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ThisWorkbook"/>
  <mc:AlternateContent xmlns:mc="http://schemas.openxmlformats.org/markup-compatibility/2006">
    <mc:Choice Requires="x15">
      <x15ac:absPath xmlns:x15ac="http://schemas.microsoft.com/office/spreadsheetml/2010/11/ac" url="\\WDMYCLOUDMIRROR\Mark'sFiles\ASL\Resources Mapgrids and otherwise\"/>
    </mc:Choice>
  </mc:AlternateContent>
  <bookViews>
    <workbookView xWindow="0" yWindow="0" windowWidth="20355" windowHeight="11010"/>
  </bookViews>
  <sheets>
    <sheet name="Intro" sheetId="4" r:id="rId1"/>
    <sheet name="ASL CoW Abbreviations &amp; Notes " sheetId="2" r:id="rId2"/>
    <sheet name="CoW 2015" sheetId="5" r:id="rId3"/>
    <sheet name="CH Chronology" sheetId="8" r:id="rId4"/>
    <sheet name="ASL Prefix's" sheetId="10" r:id="rId5"/>
    <sheet name="ROAR as of 1-24-16" sheetId="14" r:id="rId6"/>
  </sheets>
  <definedNames>
    <definedName name="AFVs">'ASL CoW Abbreviations &amp; Notes '!$R:$R</definedName>
    <definedName name="Armor">'ASL CoW Abbreviations &amp; Notes '!$R:$R</definedName>
    <definedName name="ASL">'ASL CoW Abbreviations &amp; Notes '!#REF!</definedName>
    <definedName name="Attacker">'ASL CoW Abbreviations &amp; Notes '!$I:$I</definedName>
    <definedName name="Awins">'ASL CoW Abbreviations &amp; Notes '!$J:$J</definedName>
    <definedName name="Board_41">'ASL CoW Abbreviations &amp; Notes '!#REF!</definedName>
    <definedName name="Board_42">'ASL CoW Abbreviations &amp; Notes '!#REF!</definedName>
    <definedName name="Board_D">'ASL CoW Abbreviations &amp; Notes '!#REF!</definedName>
    <definedName name="Board_e">'ASL CoW Abbreviations &amp; Notes '!#REF!</definedName>
    <definedName name="Board_f">'ASL CoW Abbreviations &amp; Notes '!#REF!</definedName>
    <definedName name="Board01">'ASL CoW Abbreviations &amp; Notes '!#REF!</definedName>
    <definedName name="Board02">'ASL CoW Abbreviations &amp; Notes '!#REF!</definedName>
    <definedName name="Board03">'ASL CoW Abbreviations &amp; Notes '!#REF!</definedName>
    <definedName name="Board04">'ASL CoW Abbreviations &amp; Notes '!#REF!</definedName>
    <definedName name="Board05">'ASL CoW Abbreviations &amp; Notes '!#REF!</definedName>
    <definedName name="Board06">'ASL CoW Abbreviations &amp; Notes '!#REF!</definedName>
    <definedName name="Board07">'ASL CoW Abbreviations &amp; Notes '!#REF!</definedName>
    <definedName name="Board08">'ASL CoW Abbreviations &amp; Notes '!#REF!</definedName>
    <definedName name="Board09">'ASL CoW Abbreviations &amp; Notes '!#REF!</definedName>
    <definedName name="Board10">'ASL CoW Abbreviations &amp; Notes '!#REF!</definedName>
    <definedName name="Board11">'ASL CoW Abbreviations &amp; Notes '!#REF!</definedName>
    <definedName name="Board12">'ASL CoW Abbreviations &amp; Notes '!#REF!</definedName>
    <definedName name="Board13">'ASL CoW Abbreviations &amp; Notes '!#REF!</definedName>
    <definedName name="Board14">'ASL CoW Abbreviations &amp; Notes '!#REF!</definedName>
    <definedName name="Board15">'ASL CoW Abbreviations &amp; Notes '!#REF!</definedName>
    <definedName name="Board16">'ASL CoW Abbreviations &amp; Notes '!#REF!</definedName>
    <definedName name="Board17">'ASL CoW Abbreviations &amp; Notes '!#REF!</definedName>
    <definedName name="Board18">'ASL CoW Abbreviations &amp; Notes '!#REF!</definedName>
    <definedName name="Board19">'ASL CoW Abbreviations &amp; Notes '!#REF!</definedName>
    <definedName name="Board20">'ASL CoW Abbreviations &amp; Notes '!#REF!</definedName>
    <definedName name="Board21">'ASL CoW Abbreviations &amp; Notes '!#REF!</definedName>
    <definedName name="Board22">'ASL CoW Abbreviations &amp; Notes '!#REF!</definedName>
    <definedName name="Board23">'ASL CoW Abbreviations &amp; Notes '!#REF!</definedName>
    <definedName name="Board24">'ASL CoW Abbreviations &amp; Notes '!#REF!</definedName>
    <definedName name="Board25">'ASL CoW Abbreviations &amp; Notes '!#REF!</definedName>
    <definedName name="Board26">'ASL CoW Abbreviations &amp; Notes '!#REF!</definedName>
    <definedName name="Board27">'ASL CoW Abbreviations &amp; Notes '!#REF!</definedName>
    <definedName name="Board28">'ASL CoW Abbreviations &amp; Notes '!#REF!</definedName>
    <definedName name="Board29">'ASL CoW Abbreviations &amp; Notes '!#REF!</definedName>
    <definedName name="Board30">'ASL CoW Abbreviations &amp; Notes '!#REF!</definedName>
    <definedName name="Board31">'ASL CoW Abbreviations &amp; Notes '!#REF!</definedName>
    <definedName name="Board32">'ASL CoW Abbreviations &amp; Notes '!#REF!</definedName>
    <definedName name="Board33">'ASL CoW Abbreviations &amp; Notes '!#REF!</definedName>
    <definedName name="Board34">'ASL CoW Abbreviations &amp; Notes '!#REF!</definedName>
    <definedName name="Board35">'ASL CoW Abbreviations &amp; Notes '!#REF!</definedName>
    <definedName name="Board36">'ASL CoW Abbreviations &amp; Notes '!#REF!</definedName>
    <definedName name="Board37">'ASL CoW Abbreviations &amp; Notes '!#REF!</definedName>
    <definedName name="Board38">'ASL CoW Abbreviations &amp; Notes '!#REF!</definedName>
    <definedName name="Board39">'ASL CoW Abbreviations &amp; Notes '!#REF!</definedName>
    <definedName name="Board40">'ASL CoW Abbreviations &amp; Notes '!#REF!</definedName>
    <definedName name="Board41">'ASL CoW Abbreviations &amp; Notes '!#REF!</definedName>
    <definedName name="Board42">'ASL CoW Abbreviations &amp; Notes '!#REF!</definedName>
    <definedName name="Board43">'ASL CoW Abbreviations &amp; Notes '!#REF!</definedName>
    <definedName name="Board6">'ASL CoW Abbreviations &amp; Notes '!#REF!</definedName>
    <definedName name="BoardA">'ASL CoW Abbreviations &amp; Notes '!#REF!</definedName>
    <definedName name="Boardasln1">'ASL CoW Abbreviations &amp; Notes '!#REF!</definedName>
    <definedName name="BoardB">'ASL CoW Abbreviations &amp; Notes '!#REF!</definedName>
    <definedName name="BoardC">'ASL CoW Abbreviations &amp; Notes '!#REF!</definedName>
    <definedName name="BoardCH1">'ASL CoW Abbreviations &amp; Notes '!#REF!</definedName>
    <definedName name="BoardD">'ASL CoW Abbreviations &amp; Notes '!#REF!</definedName>
    <definedName name="BoardE">'ASL CoW Abbreviations &amp; Notes '!#REF!</definedName>
    <definedName name="BoardF">'ASL CoW Abbreviations &amp; Notes '!#REF!</definedName>
    <definedName name="BoardG">'ASL CoW Abbreviations &amp; Notes '!#REF!</definedName>
    <definedName name="BoardH">'ASL CoW Abbreviations &amp; Notes '!#REF!</definedName>
    <definedName name="BRT">'ASL CoW Abbreviations &amp; Notes '!#REF!</definedName>
    <definedName name="Date">'ASL CoW Abbreviations &amp; Notes '!$O:$O</definedName>
    <definedName name="Defender">'ASL CoW Abbreviations &amp; Notes '!#REF!</definedName>
    <definedName name="Draws">'ASL CoW Abbreviations &amp; Notes '!$L:$L</definedName>
    <definedName name="DTT">'ASL CoW Abbreviations &amp; Notes '!#REF!</definedName>
    <definedName name="Dwins">'ASL CoW Abbreviations &amp; Notes '!$G:$G</definedName>
    <definedName name="GSTK">'ASL CoW Abbreviations &amp; Notes '!#REF!</definedName>
    <definedName name="GT">'ASL CoW Abbreviations &amp; Notes '!#REF!</definedName>
    <definedName name="ID">'ASL CoW Abbreviations &amp; Notes '!#REF!</definedName>
    <definedName name="KGP_I">'ASL CoW Abbreviations &amp; Notes '!#REF!</definedName>
    <definedName name="Location">'ASL CoW Abbreviations &amp; Notes '!$N:$N</definedName>
    <definedName name="MISC">'ASL CoW Abbreviations &amp; Notes '!$V:$V</definedName>
    <definedName name="Module">'ASL CoW Abbreviations &amp; Notes '!$C:$C</definedName>
    <definedName name="Name">'ASL CoW Abbreviations &amp; Notes '!$D:$D</definedName>
    <definedName name="Night">'ASL CoW Abbreviations &amp; Notes '!$S:$S</definedName>
    <definedName name="OBA">'ASL CoW Abbreviations &amp; Notes '!$T:$T</definedName>
    <definedName name="PB">'ASL CoW Abbreviations &amp; Notes '!#REF!</definedName>
    <definedName name="_xlnm.Print_Titles" localSheetId="1">'ASL CoW Abbreviations &amp; Notes '!#REF!</definedName>
    <definedName name="PTO">'ASL CoW Abbreviations &amp; Notes '!$U:$U</definedName>
    <definedName name="RB">'ASL CoW Abbreviations &amp; Notes '!#REF!</definedName>
    <definedName name="RedB">'ASL CoW Abbreviations &amp; Notes '!#REF!</definedName>
    <definedName name="Scenario">'ASL CoW Abbreviations &amp; Notes '!$B:$B</definedName>
    <definedName name="solver_lin" localSheetId="1" hidden="1">0</definedName>
    <definedName name="solver_num" localSheetId="1" hidden="1">0</definedName>
    <definedName name="solver_opt" localSheetId="1" hidden="1">'ASL CoW Abbreviations &amp; Notes '!#REF!</definedName>
    <definedName name="solver_typ" localSheetId="1" hidden="1">1</definedName>
    <definedName name="solver_val" localSheetId="1" hidden="1">0</definedName>
    <definedName name="Turns">'ASL CoW Abbreviations &amp; Notes '!$W:$W</definedName>
    <definedName name="Type">'ASL CoW Abbreviations &amp; Notes '!#REF!</definedName>
    <definedName name="Wins">'ASL CoW Abbreviations &amp; Notes '!$G:$G</definedName>
  </definedNames>
  <calcPr calcId="152511"/>
</workbook>
</file>

<file path=xl/calcChain.xml><?xml version="1.0" encoding="utf-8"?>
<calcChain xmlns="http://schemas.openxmlformats.org/spreadsheetml/2006/main">
  <c r="F81" i="2" l="1"/>
  <c r="F80" i="2"/>
  <c r="F79" i="2"/>
  <c r="F78" i="2"/>
  <c r="F77" i="2"/>
  <c r="F76" i="2"/>
  <c r="F75" i="2"/>
  <c r="F74" i="2"/>
  <c r="F73" i="2"/>
  <c r="F72" i="2"/>
  <c r="F71" i="2"/>
  <c r="F70" i="2"/>
  <c r="F69" i="2"/>
  <c r="F68" i="2"/>
  <c r="F67" i="2"/>
  <c r="F65" i="2"/>
  <c r="F64" i="2"/>
  <c r="F63" i="2"/>
  <c r="F62" i="2"/>
  <c r="F61" i="2"/>
  <c r="F60" i="2"/>
  <c r="F59" i="2"/>
  <c r="F66" i="2"/>
  <c r="F58" i="2"/>
  <c r="F55" i="2"/>
  <c r="F54" i="2"/>
  <c r="F53" i="2"/>
  <c r="F52" i="2"/>
  <c r="F51" i="2"/>
  <c r="F50" i="2"/>
  <c r="F49" i="2"/>
  <c r="F48" i="2"/>
  <c r="F47" i="2"/>
  <c r="F46" i="2"/>
  <c r="F45" i="2"/>
  <c r="F44" i="2"/>
  <c r="F43" i="2"/>
  <c r="F42" i="2"/>
  <c r="F41" i="2"/>
  <c r="F40" i="2"/>
  <c r="F39" i="2"/>
  <c r="F38" i="2"/>
  <c r="F37" i="2"/>
  <c r="F36" i="2"/>
  <c r="F35" i="2"/>
  <c r="F34" i="2"/>
  <c r="F33" i="2"/>
  <c r="F32" i="2"/>
  <c r="F31" i="2"/>
  <c r="F30" i="2"/>
  <c r="F29" i="2"/>
  <c r="F28" i="2"/>
  <c r="F27" i="2"/>
  <c r="F26" i="2"/>
  <c r="F25" i="2"/>
  <c r="F24" i="2"/>
  <c r="F23" i="2"/>
  <c r="F22" i="2"/>
  <c r="F21" i="2"/>
  <c r="F20" i="2"/>
  <c r="F19" i="2"/>
  <c r="F18" i="2"/>
  <c r="F17" i="2"/>
  <c r="F16" i="2"/>
  <c r="F15" i="2"/>
  <c r="F14" i="2"/>
  <c r="F13" i="2"/>
  <c r="F12" i="2"/>
  <c r="F11" i="2"/>
  <c r="F10" i="2"/>
  <c r="F9" i="2"/>
  <c r="F8" i="2"/>
  <c r="F7" i="2"/>
  <c r="F6" i="2"/>
  <c r="F5" i="2"/>
  <c r="F4" i="2"/>
  <c r="F3" i="2"/>
  <c r="F2" i="2"/>
</calcChain>
</file>

<file path=xl/sharedStrings.xml><?xml version="1.0" encoding="utf-8"?>
<sst xmlns="http://schemas.openxmlformats.org/spreadsheetml/2006/main" count="112935" uniqueCount="35686">
  <si>
    <t>Brzesc-Litewski, Poland</t>
  </si>
  <si>
    <t>D8/A7</t>
  </si>
  <si>
    <t>North of Otwock, Poland</t>
  </si>
  <si>
    <t>Taking the Prize</t>
  </si>
  <si>
    <t>55-121</t>
  </si>
  <si>
    <t>Pip Roberts' Run</t>
  </si>
  <si>
    <t>BC, CH: PdH SSR</t>
  </si>
  <si>
    <t>PT-109</t>
  </si>
  <si>
    <t>AH MMP Module  6: The Last Hurrah 47</t>
  </si>
  <si>
    <t>Wrong Place For a Rest Stop</t>
  </si>
  <si>
    <t>Ponyri 1</t>
  </si>
  <si>
    <t>Ponyri 2</t>
  </si>
  <si>
    <t>Ponyri 3</t>
  </si>
  <si>
    <t>Ponyri 4</t>
  </si>
  <si>
    <t>Ponyri 5</t>
  </si>
  <si>
    <t>Ponyri 6</t>
  </si>
  <si>
    <t>Ponyri 7</t>
  </si>
  <si>
    <t>Ponyri 8</t>
  </si>
  <si>
    <t>Ponyri 9</t>
  </si>
  <si>
    <t>Ponyri10</t>
  </si>
  <si>
    <t>Ponyri11</t>
  </si>
  <si>
    <t>Ponyri12</t>
  </si>
  <si>
    <t>Ponyri13</t>
  </si>
  <si>
    <t>Ponyri14</t>
  </si>
  <si>
    <t>Tuckum, Latvia</t>
  </si>
  <si>
    <t>AP 9</t>
  </si>
  <si>
    <t>AP10</t>
  </si>
  <si>
    <t>AP11</t>
  </si>
  <si>
    <t>AP12</t>
  </si>
  <si>
    <t>AP13</t>
  </si>
  <si>
    <t>AP14</t>
  </si>
  <si>
    <t>AP15</t>
  </si>
  <si>
    <t>AP16</t>
  </si>
  <si>
    <t>HP16</t>
  </si>
  <si>
    <t>The Mud Rats</t>
  </si>
  <si>
    <t>Right Hook</t>
  </si>
  <si>
    <t>Ripping the Line</t>
  </si>
  <si>
    <t>Cat Scratching</t>
  </si>
  <si>
    <t>A Nasty Surprise</t>
  </si>
  <si>
    <t>CH: Hotton</t>
  </si>
  <si>
    <t>Kraut Disinfected'</t>
  </si>
  <si>
    <t>GameSquad.com Forum BSO Scenario</t>
  </si>
  <si>
    <t>Poteau, Belgium</t>
  </si>
  <si>
    <t>BWF, GS, Ov3</t>
  </si>
  <si>
    <t>GameSquad.com Forum BSO Scenario Poteau Party</t>
  </si>
  <si>
    <t>Critical Hit Issue 2 CH 13 &amp; Critical Hit Issue 7.2 CH 13(a)</t>
  </si>
  <si>
    <t>Spanish</t>
  </si>
  <si>
    <t>South Africa</t>
  </si>
  <si>
    <t>Starlight, Starbright</t>
  </si>
  <si>
    <t>CH111</t>
  </si>
  <si>
    <t>Forest Fighting In Latvia</t>
  </si>
  <si>
    <t>Two Pounds In Return</t>
  </si>
  <si>
    <t>Last Stand At Iserlon</t>
  </si>
  <si>
    <t>Stand At Festubert</t>
  </si>
  <si>
    <t>Key To the Gate</t>
  </si>
  <si>
    <t>Valour On the Bou</t>
  </si>
  <si>
    <t>Dien Bien Phu: The French Indochina War 1954 DBP15</t>
  </si>
  <si>
    <t>Dien Bien Phu: The French Indochina War 1954 DBP14</t>
  </si>
  <si>
    <t>Arnautovo, Russia</t>
  </si>
  <si>
    <t>Tridentina Avanti!</t>
  </si>
  <si>
    <t>Tridentina Ahead!</t>
  </si>
  <si>
    <t>Nikolajewka, Russia</t>
  </si>
  <si>
    <t>Moltke Bridge, Berlin, Germany</t>
  </si>
  <si>
    <t>10 miles northwest of Warsaw, Poland</t>
  </si>
  <si>
    <t>Calais, France</t>
  </si>
  <si>
    <t>The Swedish Voluntary Corps</t>
  </si>
  <si>
    <t>Pointe-du-Hoc, France</t>
  </si>
  <si>
    <t>Run From the Devil</t>
  </si>
  <si>
    <t>Pulawy, Poland</t>
  </si>
  <si>
    <t>Annihilation</t>
  </si>
  <si>
    <t>Rattenkrieg</t>
  </si>
  <si>
    <t>Southwest of Bologna, Italy</t>
  </si>
  <si>
    <t>CH180</t>
  </si>
  <si>
    <t>The Ruins of Sillegny</t>
  </si>
  <si>
    <t>CH181</t>
  </si>
  <si>
    <t>Thunder At Seelow</t>
  </si>
  <si>
    <t>D2-5/A4-7</t>
  </si>
  <si>
    <t>Novy Targ sector, Poland</t>
  </si>
  <si>
    <t>6 miles north of Toungoo, Burma</t>
  </si>
  <si>
    <t>A10</t>
  </si>
  <si>
    <t>139 Solec, Warsaw, Poland</t>
  </si>
  <si>
    <t>SP 73</t>
  </si>
  <si>
    <t>Seregelyes Slug-Out</t>
  </si>
  <si>
    <t>Beach Defense</t>
  </si>
  <si>
    <t>Rubarth At Waldelinecourt</t>
  </si>
  <si>
    <t>Time On Target Teaser</t>
  </si>
  <si>
    <t>Tauroggen, Lithuania</t>
  </si>
  <si>
    <t>Allan, France</t>
  </si>
  <si>
    <t>Between San Giacomo and Termoli, Italy</t>
  </si>
  <si>
    <t>44</t>
  </si>
  <si>
    <t>5 Dates</t>
  </si>
  <si>
    <t>Near Port-Lyautey, French Morocco</t>
  </si>
  <si>
    <t>Steppe</t>
  </si>
  <si>
    <t>Ghosts In the Rubble</t>
  </si>
  <si>
    <t>Hunters From the Sky</t>
  </si>
  <si>
    <t>Chance d'Une Affair</t>
  </si>
  <si>
    <t>Panthers In the Mist</t>
  </si>
  <si>
    <t>SP 41</t>
  </si>
  <si>
    <t>Single Man Publishing</t>
  </si>
  <si>
    <t>Grenadier Against Grenadier</t>
  </si>
  <si>
    <t>Aprilia: The Factory</t>
  </si>
  <si>
    <t>Donnybrook</t>
  </si>
  <si>
    <t>A Royal Escape</t>
  </si>
  <si>
    <t>Leibstandarte Pack 5: Scorched Earth</t>
  </si>
  <si>
    <t>CH: DTW SSR</t>
  </si>
  <si>
    <t>Gator Tracks</t>
  </si>
  <si>
    <t>Armoured Aussie Pack</t>
  </si>
  <si>
    <t>JDS2</t>
  </si>
  <si>
    <t>VV51</t>
  </si>
  <si>
    <t>VV54</t>
  </si>
  <si>
    <t>On All Fronts Issue  98</t>
  </si>
  <si>
    <t>On All Fronts Issue  99</t>
  </si>
  <si>
    <t>Closing the Net</t>
  </si>
  <si>
    <t xml:space="preserve"> Swamp Cats </t>
  </si>
  <si>
    <t>The Attu Climb</t>
  </si>
  <si>
    <t>SP101</t>
  </si>
  <si>
    <t>Jura Juggernaut</t>
  </si>
  <si>
    <t>SP102</t>
  </si>
  <si>
    <t>T7.875</t>
  </si>
  <si>
    <t>Hell 253.5</t>
  </si>
  <si>
    <t>ASLUG  6</t>
  </si>
  <si>
    <t>HS16</t>
  </si>
  <si>
    <t>Sims Ridge</t>
  </si>
  <si>
    <t>TW-D</t>
  </si>
  <si>
    <t>Ad Hoc At Chef-Du-Pont</t>
  </si>
  <si>
    <t>A Ridge Too Far</t>
  </si>
  <si>
    <t>Baking Bread</t>
  </si>
  <si>
    <t>Hungarian Goulash</t>
  </si>
  <si>
    <t>Kemi Airport, Finland</t>
  </si>
  <si>
    <t>ASL Module  7: Hollow Legions</t>
  </si>
  <si>
    <t>ASL Module  8: Code of Bushido</t>
  </si>
  <si>
    <t>Gradiste, Yugoslavia</t>
  </si>
  <si>
    <t>In Contact IC 7</t>
  </si>
  <si>
    <t>In Contact IC12</t>
  </si>
  <si>
    <t>ASL Module  5a: For King and Country 106</t>
  </si>
  <si>
    <t>ASL Annual `89 A  8</t>
  </si>
  <si>
    <t>ES1</t>
  </si>
  <si>
    <t>GRV1</t>
  </si>
  <si>
    <t>HV1</t>
  </si>
  <si>
    <t>JA1</t>
  </si>
  <si>
    <t>JA2</t>
  </si>
  <si>
    <t>JA4</t>
  </si>
  <si>
    <t>JA5</t>
  </si>
  <si>
    <t>JA6</t>
  </si>
  <si>
    <t>JA8</t>
  </si>
  <si>
    <t>Caumont, France</t>
  </si>
  <si>
    <t>FE109.1</t>
  </si>
  <si>
    <t>Salla</t>
  </si>
  <si>
    <t>No Luck</t>
  </si>
  <si>
    <t>Escoville, France</t>
  </si>
  <si>
    <t>Zugführer Hexdraw HASL: The Causeway Fight</t>
  </si>
  <si>
    <t>JW 7</t>
  </si>
  <si>
    <t>Follow Me!</t>
  </si>
  <si>
    <t>Goldap, East Prussia</t>
  </si>
  <si>
    <t>Recon Leader: Situation 5 - Mountain Pass</t>
  </si>
  <si>
    <t>A: Raft8</t>
  </si>
  <si>
    <t>North of Mondrainville, France</t>
  </si>
  <si>
    <t>SAGA 1999B</t>
  </si>
  <si>
    <t>SAGA98-3</t>
  </si>
  <si>
    <t>SAGA98-1</t>
  </si>
  <si>
    <t>SAGA98-2</t>
  </si>
  <si>
    <t>SAGA Tournament Scenario 1989</t>
  </si>
  <si>
    <t>SMP: MW</t>
  </si>
  <si>
    <t>SMP: Stalag 13</t>
  </si>
  <si>
    <t>SMP: MW SSR</t>
  </si>
  <si>
    <t>Zherebetso, Russia</t>
  </si>
  <si>
    <t>Oktobermessed! Zombie Rules for ASL</t>
  </si>
  <si>
    <t>On To Montebourg - 1 (Ecaussville)</t>
  </si>
  <si>
    <t>Ecausseville , Normandy, France</t>
  </si>
  <si>
    <t>On To Montebourg - 2 (Le Ham)</t>
  </si>
  <si>
    <t>LFT: KGS south winter</t>
  </si>
  <si>
    <t>Cholm, Novgorod Province, Russia</t>
  </si>
  <si>
    <t>Raid On Grohote</t>
  </si>
  <si>
    <t>No Fortress Is Impregnable</t>
  </si>
  <si>
    <t>SP 82</t>
  </si>
  <si>
    <t>La Pinetiere, 4km east of Roncey, France</t>
  </si>
  <si>
    <t>Endless Struggle</t>
  </si>
  <si>
    <t>Near Turia Velyka, Russia</t>
  </si>
  <si>
    <t>D2</t>
  </si>
  <si>
    <t>Airborne Samurai</t>
  </si>
  <si>
    <t>Near Menado, Celebes</t>
  </si>
  <si>
    <t>AK02</t>
  </si>
  <si>
    <t>AK03</t>
  </si>
  <si>
    <t>Erskine's Charge</t>
  </si>
  <si>
    <t>T-Patchers</t>
  </si>
  <si>
    <t>HG- 7</t>
  </si>
  <si>
    <t>Bonny Nouvelle</t>
  </si>
  <si>
    <t>Col de Bonne, Madagascar</t>
  </si>
  <si>
    <t>HG- 8</t>
  </si>
  <si>
    <t>Perún’s Thunder</t>
  </si>
  <si>
    <t>Maloduse, Ukraine</t>
  </si>
  <si>
    <t>High Ground HG!2</t>
  </si>
  <si>
    <t>HG-10</t>
  </si>
  <si>
    <t>High Ground HG!8</t>
  </si>
  <si>
    <t>Djebel El Ahmera, Tunisia</t>
  </si>
  <si>
    <t>Reconnaissance Failure</t>
  </si>
  <si>
    <t>Halte D'el Heri, Tunisia</t>
  </si>
  <si>
    <t>Jebel Achkel, Tunisia</t>
  </si>
  <si>
    <t>Götterdämmerung In Afrika</t>
  </si>
  <si>
    <t>Jebel Zaghouan, Tunisia</t>
  </si>
  <si>
    <t>Near Tafaraoui Airfield, French Morocco</t>
  </si>
  <si>
    <t>Bloodiest Red...Won!</t>
  </si>
  <si>
    <t>G23</t>
  </si>
  <si>
    <t>Habbaniya Heights</t>
  </si>
  <si>
    <t>Near Habbaniya, Iraq</t>
  </si>
  <si>
    <t>G24</t>
  </si>
  <si>
    <t>Vertice Mocha, Madrid, Spain</t>
  </si>
  <si>
    <t>Gilna-Petrinja Road, Croatia</t>
  </si>
  <si>
    <t>GS 3</t>
  </si>
  <si>
    <t>Seelow Seesaw</t>
  </si>
  <si>
    <t>Oder Bound</t>
  </si>
  <si>
    <t>Out of Order</t>
  </si>
  <si>
    <t>Burn Gurkha Burn!</t>
  </si>
  <si>
    <t>Scorpions In a Bottle</t>
  </si>
  <si>
    <t>Slonin, Russia</t>
  </si>
  <si>
    <t>2a</t>
  </si>
  <si>
    <t>Chopped Off At the Knees</t>
  </si>
  <si>
    <t>La Macta, Algeria</t>
  </si>
  <si>
    <t>Nehring's Roving Cauldron</t>
  </si>
  <si>
    <t>Gaffron, Steinau Bridgehead, Oder River, Germany</t>
  </si>
  <si>
    <t>The Trouble With Tito</t>
  </si>
  <si>
    <t>Trnovska Mountains, Slovenia</t>
  </si>
  <si>
    <r>
      <t>GS, Ov4</t>
    </r>
    <r>
      <rPr>
        <sz val="10"/>
        <rFont val="Wingdings"/>
        <charset val="2"/>
      </rPr>
      <t/>
    </r>
  </si>
  <si>
    <t>Four miles southeast of Derna, Libya</t>
  </si>
  <si>
    <t>Goschen's House</t>
  </si>
  <si>
    <t>DLV, Ov7</t>
  </si>
  <si>
    <t>Last Act At Post R33</t>
  </si>
  <si>
    <t>The gap at Post R33, Tobruk, Libya</t>
  </si>
  <si>
    <t>A Legend is Born</t>
  </si>
  <si>
    <t>Brihuega, near Guadalajara, Spain</t>
  </si>
  <si>
    <t>Bastogne, Belgium</t>
  </si>
  <si>
    <t>Thrust and Parry</t>
  </si>
  <si>
    <t>Carrier Assault On Poplar Ridge</t>
  </si>
  <si>
    <t>Blasting Through</t>
  </si>
  <si>
    <t>Hill 300, south of La Coucourde, France</t>
  </si>
  <si>
    <t>South of Piryatina, Maritime Province, Siberia, Russia</t>
  </si>
  <si>
    <t>LFT: FTC4 SSR</t>
  </si>
  <si>
    <t>Grasp the Wind</t>
  </si>
  <si>
    <t>Kazanka, Maritime Province, Siberia, Russia</t>
  </si>
  <si>
    <t>Fanatic Pack 2</t>
  </si>
  <si>
    <t>Fanatic Pack 3</t>
  </si>
  <si>
    <t>Muncheberg, Germany</t>
  </si>
  <si>
    <t>Gold Beach!: Jig Green West</t>
  </si>
  <si>
    <t>Gold Beach!: Jig Green East</t>
  </si>
  <si>
    <t>Hotton, Belgium</t>
  </si>
  <si>
    <t>The Waterhole</t>
  </si>
  <si>
    <t>Near Ponyri, Russia</t>
  </si>
  <si>
    <t>D2/A5</t>
  </si>
  <si>
    <t>Mont Lambert, outside of Boulogne, France</t>
  </si>
  <si>
    <t>A13</t>
  </si>
  <si>
    <t>KP 167</t>
  </si>
  <si>
    <t>3 miles east of Mauban, Bataan</t>
  </si>
  <si>
    <t>Ap Bac, southwest of Saigon. the Mekong Delta, Vietnam</t>
  </si>
  <si>
    <t>ASLV</t>
  </si>
  <si>
    <t>Patton's Prayers</t>
  </si>
  <si>
    <t>OPT1.1</t>
  </si>
  <si>
    <t>OPT2.1</t>
  </si>
  <si>
    <t>OPT4.1</t>
  </si>
  <si>
    <t>SR1</t>
  </si>
  <si>
    <t>A: Tr12</t>
  </si>
  <si>
    <t>Gorodishche, Russia</t>
  </si>
  <si>
    <t>Hill 112, Normandy, France</t>
  </si>
  <si>
    <t>East of La Gleize, Belgium</t>
  </si>
  <si>
    <t>D4/A2</t>
  </si>
  <si>
    <t>KGP  6</t>
  </si>
  <si>
    <t>Hamminkeln, Germany</t>
  </si>
  <si>
    <t>A11</t>
  </si>
  <si>
    <t>Near Studzianki, Poland</t>
  </si>
  <si>
    <t>Land of Milk and Honeys</t>
  </si>
  <si>
    <t>Duropa Plantation, New Guinea</t>
  </si>
  <si>
    <t>ASL Journal Issue 6 J102</t>
  </si>
  <si>
    <t>Denoument</t>
  </si>
  <si>
    <t>The Hills of Lagonovo</t>
  </si>
  <si>
    <t>South of Turkeve, Hungary</t>
  </si>
  <si>
    <t>The Whirlwind</t>
  </si>
  <si>
    <t>Kruzhilin, Russia</t>
  </si>
  <si>
    <t>AP46</t>
  </si>
  <si>
    <t>Red Comrades</t>
  </si>
  <si>
    <t>South of Sujewo, Russia</t>
  </si>
  <si>
    <t>CH: SHSR, Rain</t>
  </si>
  <si>
    <t>No Surrender</t>
  </si>
  <si>
    <t>Aranaville, France</t>
  </si>
  <si>
    <t>The Bowling Alley</t>
  </si>
  <si>
    <t>Rally Point Tournament Scenario</t>
  </si>
  <si>
    <t>On Top ASL Scenarios</t>
  </si>
  <si>
    <t>West of Kovel, Poland</t>
  </si>
  <si>
    <t>East of Minsk, Russia</t>
  </si>
  <si>
    <t>South of Szekesfehervar, Hungary</t>
  </si>
  <si>
    <t>ASL: The Great War</t>
  </si>
  <si>
    <t>TGW1</t>
  </si>
  <si>
    <t>Charleroi, France</t>
  </si>
  <si>
    <t>Learning / Teaching Scenario</t>
  </si>
  <si>
    <t>Orlik and the Uhlans</t>
  </si>
  <si>
    <t>Poland</t>
  </si>
  <si>
    <t>Bloody Gulch</t>
  </si>
  <si>
    <t>Steel and Irony</t>
  </si>
  <si>
    <t>Near Crehen, Belgium</t>
  </si>
  <si>
    <t>Tanabaru, Okinawa</t>
  </si>
  <si>
    <t>Colonna Chiaramonti</t>
  </si>
  <si>
    <t>Iron Fist</t>
  </si>
  <si>
    <t>A1-3</t>
  </si>
  <si>
    <t>D4/A7</t>
  </si>
  <si>
    <t>On All Fronts Issue  72</t>
  </si>
  <si>
    <t>On All Fronts Issue  73</t>
  </si>
  <si>
    <t>On All Fronts Issue  74</t>
  </si>
  <si>
    <t>On All Fronts Issue  75</t>
  </si>
  <si>
    <t>On All Fronts Issue  76</t>
  </si>
  <si>
    <t>The First Step</t>
  </si>
  <si>
    <t>Counterattack On the Vistula</t>
  </si>
  <si>
    <t>Backblast Issue 2 BB16</t>
  </si>
  <si>
    <t>ASL Journal Issue 1 J 12</t>
  </si>
  <si>
    <t>ASL Journal Issue 1 J 11</t>
  </si>
  <si>
    <t>G37</t>
  </si>
  <si>
    <t>G38</t>
  </si>
  <si>
    <t>G39</t>
  </si>
  <si>
    <t>G40</t>
  </si>
  <si>
    <t>G41</t>
  </si>
  <si>
    <t>Jabo</t>
  </si>
  <si>
    <t>G42</t>
  </si>
  <si>
    <t>Uncles and Pups</t>
  </si>
  <si>
    <t xml:space="preserve">The Devil's Free To Have a Try </t>
  </si>
  <si>
    <t xml:space="preserve">Furor Hungaricus </t>
  </si>
  <si>
    <t xml:space="preserve">HKL 259 </t>
  </si>
  <si>
    <t xml:space="preserve">Siesta Time </t>
  </si>
  <si>
    <t>Longstop Hill, Tunisia</t>
  </si>
  <si>
    <t>Ed Duda Knights</t>
  </si>
  <si>
    <t>Near Jebel Abiod, Tunisia</t>
  </si>
  <si>
    <t>Bougainville Series #5: The Trail To Hell Again</t>
  </si>
  <si>
    <t>Pacific War Series #5: Spare the Pagoda</t>
  </si>
  <si>
    <t>Southern suburbs of Mandalay, Burma</t>
  </si>
  <si>
    <t>FB, Ov2</t>
  </si>
  <si>
    <t>West Front Series #6: Land Sharkey</t>
  </si>
  <si>
    <t>Escarville-Troarn Road, Normandy, France</t>
  </si>
  <si>
    <t>D: Air, AS</t>
  </si>
  <si>
    <t>Tracks Back to Cambrai</t>
  </si>
  <si>
    <t>Mozzagrogna, Italy</t>
  </si>
  <si>
    <t>ASL Annual `96 A102</t>
  </si>
  <si>
    <t>FE 82.1</t>
  </si>
  <si>
    <t>Central Maryland, USA</t>
  </si>
  <si>
    <t>Near Balberkamp, Norway</t>
  </si>
  <si>
    <t>CH: AA:KB SSR</t>
  </si>
  <si>
    <t>Rude Awakening</t>
  </si>
  <si>
    <t>Alibunara, Yugoslavia</t>
  </si>
  <si>
    <t>A8</t>
  </si>
  <si>
    <t>Came Tumbling After</t>
  </si>
  <si>
    <t xml:space="preserve">The Terror of the Castle </t>
  </si>
  <si>
    <t>The Shooting Gallery</t>
  </si>
  <si>
    <t>Boy Soldier</t>
  </si>
  <si>
    <t>The Black Ravens Are Flying</t>
  </si>
  <si>
    <t>Don't Economize</t>
  </si>
  <si>
    <t>The Taking of Object 59</t>
  </si>
  <si>
    <t>Crossing the Bloody Meadow</t>
  </si>
  <si>
    <t>Stalingrad Redux</t>
  </si>
  <si>
    <r>
      <t xml:space="preserve">Rally Point Issue 6: Starter Kit Special Study </t>
    </r>
    <r>
      <rPr>
        <sz val="11"/>
        <rFont val="Times New Roman"/>
        <family val="1"/>
      </rPr>
      <t>II</t>
    </r>
  </si>
  <si>
    <t>Designed for ASLSK or ASL play</t>
  </si>
  <si>
    <t>ASL News 19</t>
  </si>
  <si>
    <t>North of Mlawa, Poland</t>
  </si>
  <si>
    <t>Beneath the Castle Walls</t>
  </si>
  <si>
    <t>North of Amfreville, France</t>
  </si>
  <si>
    <t>The Siege</t>
  </si>
  <si>
    <t>Southwest of Maloye Samoshire, Russia</t>
  </si>
  <si>
    <t>Road Block At Stoumont</t>
  </si>
  <si>
    <t>ASL News 56</t>
  </si>
  <si>
    <t>Hervorst Hell</t>
  </si>
  <si>
    <t>At the Barricades!</t>
  </si>
  <si>
    <t>Port Battery</t>
  </si>
  <si>
    <t>FrF15</t>
  </si>
  <si>
    <t>VotG18</t>
  </si>
  <si>
    <t>SG CG</t>
  </si>
  <si>
    <t>Potter's Ridge</t>
  </si>
  <si>
    <t>IP 4</t>
  </si>
  <si>
    <t>Assault On the Assembly Hall</t>
  </si>
  <si>
    <t>Dezign Pak 3</t>
  </si>
  <si>
    <t>Mayhem</t>
  </si>
  <si>
    <t>Radziechow, Russia</t>
  </si>
  <si>
    <t>FT 52</t>
  </si>
  <si>
    <t>FT 53</t>
  </si>
  <si>
    <t>FT 54</t>
  </si>
  <si>
    <t>FT 56</t>
  </si>
  <si>
    <t>FT 57</t>
  </si>
  <si>
    <t>Catcher Caught</t>
  </si>
  <si>
    <t>West of Myintha, Burma</t>
  </si>
  <si>
    <t>Mopping Up</t>
  </si>
  <si>
    <t>ASL Annual `89 A 10</t>
  </si>
  <si>
    <t>ASL Annual `89 A 16</t>
  </si>
  <si>
    <t>ASL Annual `89 A  7</t>
  </si>
  <si>
    <t>ASL Journal Issue 9</t>
  </si>
  <si>
    <t>HP28</t>
  </si>
  <si>
    <t>HP30</t>
  </si>
  <si>
    <t>HP31</t>
  </si>
  <si>
    <t>HP32</t>
  </si>
  <si>
    <t>Syrtzevo, 100 km south of Kursk, Russia</t>
  </si>
  <si>
    <t>Myschkova River, Russia</t>
  </si>
  <si>
    <t>Trojan Horses</t>
  </si>
  <si>
    <t>The Shortest Way</t>
  </si>
  <si>
    <t>CH 44</t>
  </si>
  <si>
    <t>Tasimboko Raid</t>
  </si>
  <si>
    <t>Close to the Edge</t>
  </si>
  <si>
    <t>Pak Nest</t>
  </si>
  <si>
    <t>Dien Bien Phu: The French Indochina War 1954 DBP13</t>
  </si>
  <si>
    <t>ASL Module  5a: For King and Country  92</t>
  </si>
  <si>
    <t>RB 7</t>
  </si>
  <si>
    <t>The Red House</t>
  </si>
  <si>
    <t>Into the Factory</t>
  </si>
  <si>
    <t>40-96</t>
  </si>
  <si>
    <t>Liinakharnari, Russia</t>
  </si>
  <si>
    <t>Nachtjagd</t>
  </si>
  <si>
    <t>Koningsplatz, Berlin, Germany</t>
  </si>
  <si>
    <t>Opera of Death</t>
  </si>
  <si>
    <t>Thirimont, Belgium</t>
  </si>
  <si>
    <t>BdF1</t>
  </si>
  <si>
    <t>BdF2</t>
  </si>
  <si>
    <t>BdF3</t>
  </si>
  <si>
    <t>BdF4</t>
  </si>
  <si>
    <t>BdF5</t>
  </si>
  <si>
    <t>BdF6</t>
  </si>
  <si>
    <t>BdF7</t>
  </si>
  <si>
    <t>Eastern Oblivia, Latin America</t>
  </si>
  <si>
    <t>Cold Reception</t>
  </si>
  <si>
    <t>F</t>
  </si>
  <si>
    <t>South of Leningrad, Russia</t>
  </si>
  <si>
    <t>Istria Peninsula, Yugoslavia</t>
  </si>
  <si>
    <t>Fire On the Volga</t>
  </si>
  <si>
    <t>JF16</t>
  </si>
  <si>
    <t>Papua, New Guinea</t>
  </si>
  <si>
    <t>San Vittore del Luzia, Italy</t>
  </si>
  <si>
    <t xml:space="preserve">Joyeux No'ellcat </t>
  </si>
  <si>
    <t>Hemroulle, Belgium</t>
  </si>
  <si>
    <t>ASL Open `96 Scenario Pack WCW5</t>
  </si>
  <si>
    <t>ASL Annual `95 Winter DASL A13</t>
  </si>
  <si>
    <t>Provence Pack PP 8</t>
  </si>
  <si>
    <t>Ischerskaja, Russia</t>
  </si>
  <si>
    <t>v</t>
  </si>
  <si>
    <t>Cajnice, Croatia</t>
  </si>
  <si>
    <t>Mount Butler, Hong Kong Island, China</t>
  </si>
  <si>
    <t>Mostar, Yugoslavia</t>
  </si>
  <si>
    <t>Paddington Bears `96 Pack PBP4</t>
  </si>
  <si>
    <t>Beda Fomm 3</t>
  </si>
  <si>
    <t>GD 2</t>
  </si>
  <si>
    <t>GD 3</t>
  </si>
  <si>
    <t>GD 4</t>
  </si>
  <si>
    <t>GD 5</t>
  </si>
  <si>
    <t>GD 6</t>
  </si>
  <si>
    <t>Battle of the Bulge Pak 1</t>
  </si>
  <si>
    <t>Battle of the Bulge Pak 1 BP1 Bonus 2</t>
  </si>
  <si>
    <t>Battle of the Bulge Pak 1 BP1  4</t>
  </si>
  <si>
    <t>Battle of the Bulge Pak 1 BP1  1</t>
  </si>
  <si>
    <t>Battle of the Bulge Pak 1 BP1  3</t>
  </si>
  <si>
    <t>Battle of the Bulge Pak 1 BP1  8</t>
  </si>
  <si>
    <t>Battle of the Bulge Pak 1 BP1  5</t>
  </si>
  <si>
    <t>Battle of the Bulge Pak 1 BP1  7</t>
  </si>
  <si>
    <t>Battle of the Bulge Pak 1 BP1  6</t>
  </si>
  <si>
    <t>Battle of the Bulge Pak 1 BP1  2</t>
  </si>
  <si>
    <t>Battle of the Bulge Pak 1 BP1 10</t>
  </si>
  <si>
    <t>Battle of the Bulge Pak 1 BP1  9</t>
  </si>
  <si>
    <t>Battle of the Bulge Pak 1 BP1 11</t>
  </si>
  <si>
    <t>Battle of the Bulge Pak 1 BP1 Bonus 3</t>
  </si>
  <si>
    <t>Battle of the Bulge Pak 1 BP1 Bonus 1</t>
  </si>
  <si>
    <t>The Chosin Few</t>
  </si>
  <si>
    <t>Darkest December</t>
  </si>
  <si>
    <t>DD 1</t>
  </si>
  <si>
    <t>DD 2</t>
  </si>
  <si>
    <t>DD 3</t>
  </si>
  <si>
    <t>DD 4</t>
  </si>
  <si>
    <t>DD 5</t>
  </si>
  <si>
    <t>DD 6</t>
  </si>
  <si>
    <t>DD 7</t>
  </si>
  <si>
    <t>DD 8</t>
  </si>
  <si>
    <t>DD 9</t>
  </si>
  <si>
    <t>DD10</t>
  </si>
  <si>
    <t>DD11</t>
  </si>
  <si>
    <t>DD12</t>
  </si>
  <si>
    <t>DD13</t>
  </si>
  <si>
    <t>6</t>
  </si>
  <si>
    <t>Point-du-hoc, Normandy, France</t>
  </si>
  <si>
    <t>A: MC1, Tr1</t>
  </si>
  <si>
    <t>ASL News 51</t>
  </si>
  <si>
    <t>HoB: FF 9</t>
  </si>
  <si>
    <t>Near Biscke, Hungary</t>
  </si>
  <si>
    <t>Near Lake Khasan, Russia</t>
  </si>
  <si>
    <t xml:space="preserve">Koevering, Holland </t>
  </si>
  <si>
    <t>Nuenen, Netherlands</t>
  </si>
  <si>
    <t>We Hardly Talk</t>
  </si>
  <si>
    <t>Mentone, Southern France</t>
  </si>
  <si>
    <t>Ocestovo, Yugoslavia</t>
  </si>
  <si>
    <t>Recon By Fire! Issue 1 RBF- 4</t>
  </si>
  <si>
    <t>BFP 3: Blood and Jungle BFP-56</t>
  </si>
  <si>
    <t>Critical Hit Retro Issue 3 CH 41(a)</t>
  </si>
  <si>
    <t>CH 43(a)</t>
  </si>
  <si>
    <t>Critical Hit Retro Issue 3 CH 43(a)</t>
  </si>
  <si>
    <t>Critical Hit Issue 4 CH 43</t>
  </si>
  <si>
    <t>Raus' Sour Krauts</t>
  </si>
  <si>
    <t>VASL</t>
  </si>
  <si>
    <t>Other ASL Variant (i.e., Civil War)</t>
  </si>
  <si>
    <t>View From the Trenches Issue 22</t>
  </si>
  <si>
    <t>View From the Trenches Issue 23</t>
  </si>
  <si>
    <t>High Ground HG!7</t>
  </si>
  <si>
    <t>HG-11</t>
  </si>
  <si>
    <t>High Ground HG!3</t>
  </si>
  <si>
    <t>HG-13</t>
  </si>
  <si>
    <t>An Unfriendly Welcome</t>
  </si>
  <si>
    <t>HG-14</t>
  </si>
  <si>
    <t>HG-15</t>
  </si>
  <si>
    <t>King Darges</t>
  </si>
  <si>
    <t>Near Bicke, Hungary</t>
  </si>
  <si>
    <t>HG-16</t>
  </si>
  <si>
    <t>Pagan, Burma</t>
  </si>
  <si>
    <t>BFP J</t>
  </si>
  <si>
    <t>HG- 4</t>
  </si>
  <si>
    <t>HG- 5</t>
  </si>
  <si>
    <t>Tanks Take Rook</t>
  </si>
  <si>
    <t>Pandelejmon, Greece</t>
  </si>
  <si>
    <t>HG- 9</t>
  </si>
  <si>
    <t>HG-12</t>
  </si>
  <si>
    <t>Afrikakorps AK001: El Alamein</t>
  </si>
  <si>
    <t>Afrikakorps AK002: Benghazi Handicap</t>
  </si>
  <si>
    <t>Afrikakorps AK003: Bitter Enders</t>
  </si>
  <si>
    <t>Afrikakorps AK004: Second Time Around</t>
  </si>
  <si>
    <t>Afrikakorps AK005: Operation Torch</t>
  </si>
  <si>
    <t>Afrikakorps AK006: Combined Arms</t>
  </si>
  <si>
    <t>Afrikakorps AK007: Battle of Gazala</t>
  </si>
  <si>
    <t>Afrikakorps AK008: Frontier War</t>
  </si>
  <si>
    <t>Afrikakorps AK009: Reluctant Offensive</t>
  </si>
  <si>
    <t>Afrikakorps AK010: Along the Via Balbia</t>
  </si>
  <si>
    <t>Afrikakorps AK011: Hellfire Pass and Beyond</t>
  </si>
  <si>
    <t>Afrikakorps AK012: El Guettar Stakes</t>
  </si>
  <si>
    <t>Afrikakorps Bonus Material</t>
  </si>
  <si>
    <t>Out of the Attic Issue 1 OA12</t>
  </si>
  <si>
    <t>Out of the Attic Issue 1 OA 7</t>
  </si>
  <si>
    <t>Schweigen, Germany</t>
  </si>
  <si>
    <t>The Army H</t>
  </si>
  <si>
    <t>Le Franc Tireur Issue  3</t>
  </si>
  <si>
    <t>Le Franc Tireur Issue  4</t>
  </si>
  <si>
    <t>Le Franc Tireur Issue  6</t>
  </si>
  <si>
    <t>Cape Fedala, French Morocco</t>
  </si>
  <si>
    <t>The Fall of Mechili</t>
  </si>
  <si>
    <t>Mechili, Libya</t>
  </si>
  <si>
    <t>Barring the Door</t>
  </si>
  <si>
    <t>Arctic Ambush</t>
  </si>
  <si>
    <t>Between Lakes Verehneye &amp; Motti, Finland</t>
  </si>
  <si>
    <t>North of Twingon, Burma</t>
  </si>
  <si>
    <r>
      <t xml:space="preserve">Condor Legions: The Spanish Civil War </t>
    </r>
    <r>
      <rPr>
        <sz val="11"/>
        <rFont val="Times New Roman"/>
        <family val="1"/>
      </rPr>
      <t>II</t>
    </r>
  </si>
  <si>
    <t>ASL Module  5a: For King and Country  99</t>
  </si>
  <si>
    <t>FE144.1</t>
  </si>
  <si>
    <t>Hero of the Soviet Union</t>
  </si>
  <si>
    <t>Rakisszentmihaly, Hungary</t>
  </si>
  <si>
    <t>FE2</t>
  </si>
  <si>
    <t>Northwest of Krasnyj Bor, Russia</t>
  </si>
  <si>
    <t>The Prince of Arrogance</t>
  </si>
  <si>
    <t>Jig Green East: Storming Le Hamel</t>
  </si>
  <si>
    <t>Sakawng, Burma</t>
  </si>
  <si>
    <t>Near Novorssisk, Russia</t>
  </si>
  <si>
    <t xml:space="preserve">Good Night, Sweet Prince </t>
  </si>
  <si>
    <t>Point 102, Egypt</t>
  </si>
  <si>
    <t>ASL on the Internet BB2.2</t>
  </si>
  <si>
    <t>Blocked Escape</t>
  </si>
  <si>
    <t>Ste.-Mere-Eglise, France</t>
  </si>
  <si>
    <r>
      <t>ESG: Zombie SSR</t>
    </r>
    <r>
      <rPr>
        <sz val="10"/>
        <rFont val="Wingdings"/>
        <charset val="2"/>
      </rPr>
      <t/>
    </r>
  </si>
  <si>
    <t>Agoo, the Philippine Islands</t>
  </si>
  <si>
    <t>Pio, Bataan, the Philippine Islands</t>
  </si>
  <si>
    <t>D13-17/A13-16</t>
  </si>
  <si>
    <t>Air, Mist, Ov4</t>
  </si>
  <si>
    <t>J 55</t>
  </si>
  <si>
    <t>Matsumoto's Charge</t>
  </si>
  <si>
    <t>One Story Town</t>
  </si>
  <si>
    <t>Petrozavodsk, East Karelia</t>
  </si>
  <si>
    <t>Ov3 w A: Air2, FTV1 w D: cave3</t>
  </si>
  <si>
    <t>Клементи Ворошилов Scenario</t>
  </si>
  <si>
    <t>Near Baguio, Luzon Island, the Philippines</t>
  </si>
  <si>
    <t>Kleinbautzen, Germany</t>
  </si>
  <si>
    <t>D: Cavalry4</t>
  </si>
  <si>
    <t>Luzk, Ukraine, Russia</t>
  </si>
  <si>
    <t>Near Onferno, Italy</t>
  </si>
  <si>
    <t>May-sur-Orne, France</t>
  </si>
  <si>
    <t>Battles: An Independent Wargame Magazine</t>
  </si>
  <si>
    <t>Battles Issue 1</t>
  </si>
  <si>
    <t>Balta, Ukraine</t>
  </si>
  <si>
    <t>Sidi Rezeg, Libya</t>
  </si>
  <si>
    <t>Assault At Sola</t>
  </si>
  <si>
    <t>Setting the Woods On Fire</t>
  </si>
  <si>
    <t>The Trap At Targul Frumos</t>
  </si>
  <si>
    <t>Singapore By Moonlight</t>
  </si>
  <si>
    <t>No Time For Love</t>
  </si>
  <si>
    <t>Texas ASL</t>
  </si>
  <si>
    <t>Raiders Along the Wall</t>
  </si>
  <si>
    <t>Schevenhuette, Germany</t>
  </si>
  <si>
    <t>Dispatches From the Bunker Issue 26</t>
  </si>
  <si>
    <t>Beyond the Slaughterhouse</t>
  </si>
  <si>
    <t>Pest, Hungary</t>
  </si>
  <si>
    <t>DB074</t>
  </si>
  <si>
    <t>DB075</t>
  </si>
  <si>
    <t>DB076</t>
  </si>
  <si>
    <t>DB077</t>
  </si>
  <si>
    <t>Pacific War Series #2: Sole Success</t>
  </si>
  <si>
    <t>The Brickworks Series #2: Shifting Bricks</t>
  </si>
  <si>
    <t>West Front Series #4: Out of the Shadows</t>
  </si>
  <si>
    <t>Operation Rösselsprung Series #1: Speed, Shock &amp; Surprise</t>
  </si>
  <si>
    <t>S30</t>
  </si>
  <si>
    <t>Ripples On the Pond</t>
  </si>
  <si>
    <t>Kwajalien Crush</t>
  </si>
  <si>
    <t>A Beautiful Mess</t>
  </si>
  <si>
    <t>D: Air1</t>
  </si>
  <si>
    <t>Atrocity Is Mandatory</t>
  </si>
  <si>
    <t>On All Fronts Issue  67</t>
  </si>
  <si>
    <t>Pirot, Yugoslavia</t>
  </si>
  <si>
    <t>Hofen, Belgium</t>
  </si>
  <si>
    <t>Tea Time Interuption</t>
  </si>
  <si>
    <t>Gore Force</t>
  </si>
  <si>
    <t>Good Firday On Christmas</t>
  </si>
  <si>
    <t>North of Kursk Salient, Russia</t>
  </si>
  <si>
    <t>Tarakan, the Dutch East Indies</t>
  </si>
  <si>
    <t>Grun, Russia</t>
  </si>
  <si>
    <t>The GD Shows Its Claws!</t>
  </si>
  <si>
    <t>ASL Annual `93a A 11</t>
  </si>
  <si>
    <t>ASL Classic A</t>
  </si>
  <si>
    <t>ASL Classic B</t>
  </si>
  <si>
    <t>ASL Classic C</t>
  </si>
  <si>
    <t>ASL Classic D</t>
  </si>
  <si>
    <t>J 63</t>
  </si>
  <si>
    <t>Mt. Erebus</t>
  </si>
  <si>
    <t>Standby To Ram!</t>
  </si>
  <si>
    <t>Hell Keep</t>
  </si>
  <si>
    <t>Round 4</t>
  </si>
  <si>
    <t>Kelly's Heroes</t>
  </si>
  <si>
    <t>Eastern Island, Midway Atoll</t>
  </si>
  <si>
    <t>A Crown of Thorns</t>
  </si>
  <si>
    <t>Kritz and Fritz</t>
  </si>
  <si>
    <t>Thisnes, Belgium</t>
  </si>
  <si>
    <t>A: AVRE1, Bridgelayer1, Crab2, FTV1</t>
  </si>
  <si>
    <t>V22</t>
  </si>
  <si>
    <t>Stoumont's Station, Belgium</t>
  </si>
  <si>
    <t>ASL News 1</t>
  </si>
  <si>
    <t>S 9</t>
  </si>
  <si>
    <t>Ambitious Assault</t>
  </si>
  <si>
    <t>S10</t>
  </si>
  <si>
    <t>Paper Army</t>
  </si>
  <si>
    <t>Another Alamo</t>
  </si>
  <si>
    <t>StB15</t>
  </si>
  <si>
    <t>StB16</t>
  </si>
  <si>
    <t>AlH, FTV</t>
  </si>
  <si>
    <t>AlH, Drifts, GS, Ski, WC</t>
  </si>
  <si>
    <t>AlH, FS, Ov1</t>
  </si>
  <si>
    <t>Guebeling, France</t>
  </si>
  <si>
    <t>Moro River, Italy</t>
  </si>
  <si>
    <t>Tug Argan Pass, Somaliland</t>
  </si>
  <si>
    <t>Meat Choppers</t>
  </si>
  <si>
    <t>Trapping Nasser</t>
  </si>
  <si>
    <t>AH ASL Module  1: Beyond Valor  4</t>
  </si>
  <si>
    <t>AH ASL Module  1: Beyond Valor  5</t>
  </si>
  <si>
    <t>AH ASL Module  1: Beyond Valor  6</t>
  </si>
  <si>
    <t>Partisan Leader CG - Scenario 1</t>
  </si>
  <si>
    <t>Partisan Leader CG - Scenario 2</t>
  </si>
  <si>
    <t>ABS- 9</t>
  </si>
  <si>
    <t>With Flame and Shell</t>
  </si>
  <si>
    <t>The Zuid Willems Canal</t>
  </si>
  <si>
    <t>CH 73</t>
  </si>
  <si>
    <t>CH 74</t>
  </si>
  <si>
    <t>CH 75</t>
  </si>
  <si>
    <t>CH 76</t>
  </si>
  <si>
    <t>French / American</t>
  </si>
  <si>
    <t>Nives, Belgium</t>
  </si>
  <si>
    <t>K</t>
  </si>
  <si>
    <t>Near Stalingrad, Russia</t>
  </si>
  <si>
    <t>You Die, Marine</t>
  </si>
  <si>
    <t>North of Wiener Neustadt, Austria</t>
  </si>
  <si>
    <t>AH ASL Module  1: Beyond Valor  7</t>
  </si>
  <si>
    <t>AH ASL Module  1: Beyond Valor  8</t>
  </si>
  <si>
    <t>AH ASL Module  1: Beyond Valor  9</t>
  </si>
  <si>
    <t>AH ASL Module  1: Beyond Valor 10</t>
  </si>
  <si>
    <t>AH MMP Module  6: The Last Hurrah 44</t>
  </si>
  <si>
    <t>AH MMP Module  6: The Last Hurrah 45</t>
  </si>
  <si>
    <t>AH MMP Module  6: The Last Hurrah 46</t>
  </si>
  <si>
    <t>Calarasi, Basarabia, Russia</t>
  </si>
  <si>
    <t>Breaking the Massif</t>
  </si>
  <si>
    <t>Leatherneck 1 Leatherneck 4</t>
  </si>
  <si>
    <t>Splitting the Seam</t>
  </si>
  <si>
    <t>Tin Cans, Tin Hats</t>
  </si>
  <si>
    <t>Northeast of Raseiniai, Lithuania</t>
  </si>
  <si>
    <t>Near Hadong, South Korea</t>
  </si>
  <si>
    <t>Grabbing Some Houses</t>
  </si>
  <si>
    <t>Second Push</t>
  </si>
  <si>
    <t>The Dying Wave</t>
  </si>
  <si>
    <t>Gun Duels</t>
  </si>
  <si>
    <t>The Grenadier's First Push</t>
  </si>
  <si>
    <t>JA-03</t>
  </si>
  <si>
    <t>Chinee, Chinee?</t>
  </si>
  <si>
    <t>JA-04</t>
  </si>
  <si>
    <t>Mah Key</t>
  </si>
  <si>
    <t>Bruyarreys, France</t>
  </si>
  <si>
    <t>Karpovo, Russia</t>
  </si>
  <si>
    <t>Destroy All Monsters</t>
  </si>
  <si>
    <t>OB10</t>
  </si>
  <si>
    <t>Lapitschi Fit</t>
  </si>
  <si>
    <t>Midnight At Champs Elyse'es</t>
  </si>
  <si>
    <t>Fire On the Red Line</t>
  </si>
  <si>
    <t>Victory Is Life</t>
  </si>
  <si>
    <t>St. Gilles, France</t>
  </si>
  <si>
    <t>Midway between Vevi &amp; Kozani, Greece</t>
  </si>
  <si>
    <t>Butyrki, Russia</t>
  </si>
  <si>
    <t>Critical Hit Retro Issue 1 CH 8</t>
  </si>
  <si>
    <t>Un Peu Plus Pres du Ciel</t>
  </si>
  <si>
    <t>Meli-Melo Nocturne</t>
  </si>
  <si>
    <t>Across the Berezina</t>
  </si>
  <si>
    <t>Tom Repetti's Dream Scenario</t>
  </si>
  <si>
    <t>Outside of Bicske, Hungary</t>
  </si>
  <si>
    <t>A12</t>
  </si>
  <si>
    <t>FE 24</t>
  </si>
  <si>
    <t>Precious Minutes</t>
  </si>
  <si>
    <t>Easy In?</t>
  </si>
  <si>
    <t>Critical Hit Retro Issue 1 CH  7</t>
  </si>
  <si>
    <t>HS 3</t>
  </si>
  <si>
    <t>HS 4</t>
  </si>
  <si>
    <t>High Water Mark</t>
  </si>
  <si>
    <t>CH 88</t>
  </si>
  <si>
    <t>Rolling Down Rollbahn D</t>
  </si>
  <si>
    <t>Honsfeld, Belgium</t>
  </si>
  <si>
    <t>DBP 6</t>
  </si>
  <si>
    <t>Route 41</t>
  </si>
  <si>
    <t>TAP10</t>
  </si>
  <si>
    <t>TAP11</t>
  </si>
  <si>
    <t>Second Crack At Caumont</t>
  </si>
  <si>
    <t>ASL Journal Issue 3</t>
  </si>
  <si>
    <t>Les Sept-Planetes, France</t>
  </si>
  <si>
    <t>Storm, Five, Five, Five!</t>
  </si>
  <si>
    <t>Bobruysk, Russia</t>
  </si>
  <si>
    <t>Near the village of Surazh, Russia</t>
  </si>
  <si>
    <t>D4/A11</t>
  </si>
  <si>
    <t>Near Taejon Airstrip, South Korea</t>
  </si>
  <si>
    <t>Stalin's Shadow</t>
  </si>
  <si>
    <t>Borodzatyn, Russia</t>
  </si>
  <si>
    <t>CH 29(a)</t>
  </si>
  <si>
    <t>CH 30(a)</t>
  </si>
  <si>
    <t>Critical Hit Issue 3 CH30</t>
  </si>
  <si>
    <t>CH 32(a)</t>
  </si>
  <si>
    <t>Critical Hit Retro Issue 4 CH32(a)</t>
  </si>
  <si>
    <t>CH 33(a)</t>
  </si>
  <si>
    <t>Typical German Response</t>
  </si>
  <si>
    <t>Silent Moon, Lite Night</t>
  </si>
  <si>
    <t>Northwest of Ortona, Italy</t>
  </si>
  <si>
    <t>Riccio River, Italy</t>
  </si>
  <si>
    <t>The Fifth Column</t>
  </si>
  <si>
    <t>24-42</t>
  </si>
  <si>
    <t>Fuchin, China</t>
  </si>
  <si>
    <t>Eltigen, Russia</t>
  </si>
  <si>
    <t>Clidi Ridge, Leros, Greece</t>
  </si>
  <si>
    <t>Simemi Creek, New Guinea</t>
  </si>
  <si>
    <t>Pas de Calais, France</t>
  </si>
  <si>
    <t>Hottinen, Finland</t>
  </si>
  <si>
    <t>Beyond the Beachhead 2 BtB 8</t>
  </si>
  <si>
    <t>Le Ham , France</t>
  </si>
  <si>
    <t>Hero Pax 4: Mediterranean Theater of Operations HP29</t>
  </si>
  <si>
    <t>Valley of Kyakhta, near Gosiny Lake, Siberia, Russia</t>
  </si>
  <si>
    <t>FT133</t>
  </si>
  <si>
    <t>The Baron's Luck</t>
  </si>
  <si>
    <t>Novo-Dmitrievskoe, Siberia, Russia</t>
  </si>
  <si>
    <t>41</t>
  </si>
  <si>
    <t>5-7.5</t>
  </si>
  <si>
    <t>Mongolian BBQ</t>
  </si>
  <si>
    <t>Berdorf, Luxembourg</t>
  </si>
  <si>
    <t>LCP: WaR</t>
  </si>
  <si>
    <t>LCP: WaR, Mist, Ov3</t>
  </si>
  <si>
    <t>Old Hickory</t>
  </si>
  <si>
    <t>Yahoo! Groups - Houston Half Squads Sceanrios OTT1, OTT5, OTT8 &amp; OTT9</t>
  </si>
  <si>
    <t>St. Joseph's Farm, Chouigui Pass, Tunisia</t>
  </si>
  <si>
    <t>Outskirts of Rome along Highway 6, Italy</t>
  </si>
  <si>
    <t>4-7.5</t>
  </si>
  <si>
    <t>SAGA Tornament Scenario 1993</t>
  </si>
  <si>
    <t>SAGA Tornament Scenario 1994</t>
  </si>
  <si>
    <t>SAGA Tornament Scenario 1996</t>
  </si>
  <si>
    <t>Patitilla Airport, Panama</t>
  </si>
  <si>
    <t>ASLUG 10</t>
  </si>
  <si>
    <t>Grainville-Sur-Odon, France</t>
  </si>
  <si>
    <t>Omaha Lifeline</t>
  </si>
  <si>
    <t>Bocage 1</t>
  </si>
  <si>
    <t>FT 07</t>
  </si>
  <si>
    <t>Jackson's Fire</t>
  </si>
  <si>
    <t>FT 08</t>
  </si>
  <si>
    <t>Hit `Em Hard!</t>
  </si>
  <si>
    <t>HoB V-1</t>
  </si>
  <si>
    <t>HoB: BtB SSR</t>
  </si>
  <si>
    <t>Wurselen, Germany</t>
  </si>
  <si>
    <t>RBF-50</t>
  </si>
  <si>
    <t>Recon by Fire! Issue 4 RBF-50</t>
  </si>
  <si>
    <t>Recon by Fire! Issue 4 RBF-48</t>
  </si>
  <si>
    <t>Desperate Dash</t>
  </si>
  <si>
    <t>BP2</t>
  </si>
  <si>
    <t>BP3</t>
  </si>
  <si>
    <t>BP4</t>
  </si>
  <si>
    <t>BP5</t>
  </si>
  <si>
    <t>BP6</t>
  </si>
  <si>
    <t>BW1</t>
  </si>
  <si>
    <t>BWW1</t>
  </si>
  <si>
    <t>CC2</t>
  </si>
  <si>
    <t>D8/A5</t>
  </si>
  <si>
    <t>IDRAC `92</t>
  </si>
  <si>
    <t>ASL Annual `91 A 7</t>
  </si>
  <si>
    <t>Hill 41, near Niscemi, Sicily, Italy</t>
  </si>
  <si>
    <t>TAP20</t>
  </si>
  <si>
    <t>The Buda Probe</t>
  </si>
  <si>
    <t>TAP21</t>
  </si>
  <si>
    <t>Peking, China</t>
  </si>
  <si>
    <t>Matchstick Men of the Fighting O</t>
  </si>
  <si>
    <t>Southeast Ohio, USA</t>
  </si>
  <si>
    <t>Zombie6</t>
  </si>
  <si>
    <t>Women &amp; Children Last</t>
  </si>
  <si>
    <t>"Sans Espirt de Recul"</t>
  </si>
  <si>
    <t>Critical Hit Issue 3.1 CH 57</t>
  </si>
  <si>
    <t>Critical Hit Issue 3.1 CH 58</t>
  </si>
  <si>
    <t>Critical Hit Retro Issue 4 CH33(a)</t>
  </si>
  <si>
    <t>CH 50(a)</t>
  </si>
  <si>
    <t>Cabanatuan</t>
  </si>
  <si>
    <t>Cabanatuan Prison Camp, Luzon, the Philippine Islands</t>
  </si>
  <si>
    <t>No Simple Victory</t>
  </si>
  <si>
    <t>Dsipatches From the Bunker Issue  4 DB008</t>
  </si>
  <si>
    <t>Dsipatches From the Bunker Issue 10 DB020</t>
  </si>
  <si>
    <t>North of Lake Balton, Hungary</t>
  </si>
  <si>
    <t>Dispatches From the Bunker Issue 16</t>
  </si>
  <si>
    <t>Dispatches From the Bunker Issue 17</t>
  </si>
  <si>
    <t>Dispatches From the Bunker Issue 18</t>
  </si>
  <si>
    <t>Dispatches From the Bunker Issue 19</t>
  </si>
  <si>
    <t>The road between Alakurtii and Tuntsajoki, Finland</t>
  </si>
  <si>
    <t>ASL Action Pack 5: East Front</t>
  </si>
  <si>
    <t>Lutsk, Russia</t>
  </si>
  <si>
    <t>Siam Sambal</t>
  </si>
  <si>
    <t>Addis Ababa, Ethiopia</t>
  </si>
  <si>
    <t>Bloody Red Beach</t>
  </si>
  <si>
    <t>Shanderovka, Ukraine, Russia</t>
  </si>
  <si>
    <t>Carentan, France</t>
  </si>
  <si>
    <t>¡Nuts!</t>
  </si>
  <si>
    <t>The White Hell</t>
  </si>
  <si>
    <t>The ,,Wehr"</t>
  </si>
  <si>
    <t>The Barrikady</t>
  </si>
  <si>
    <t>145-232</t>
  </si>
  <si>
    <t>KGP  1</t>
  </si>
  <si>
    <t>Shadows of Death</t>
  </si>
  <si>
    <t>Stoumont, Belgium</t>
  </si>
  <si>
    <t>KGP  2</t>
  </si>
  <si>
    <t>ASL News 34</t>
  </si>
  <si>
    <t>Euro-Pack 61</t>
  </si>
  <si>
    <t>Euro-Pack 69</t>
  </si>
  <si>
    <t>ASLBB 1</t>
  </si>
  <si>
    <t>Opening Blow</t>
  </si>
  <si>
    <t>Beaurains, France</t>
  </si>
  <si>
    <t>Cactus Farm</t>
  </si>
  <si>
    <t>V20</t>
  </si>
  <si>
    <t>Peter's Corner, the Cactus Farm, Tunisia</t>
  </si>
  <si>
    <t>ELR: Soldiers of the Negus SoN1</t>
  </si>
  <si>
    <t>Special Ops: The Wargaming Journal Issue 1</t>
  </si>
  <si>
    <t>S37</t>
  </si>
  <si>
    <t>S38</t>
  </si>
  <si>
    <t>Go Big Or Go Home</t>
  </si>
  <si>
    <t>Breaking the Ishun Line</t>
  </si>
  <si>
    <t>Ishun, Ukraine</t>
  </si>
  <si>
    <t>Breaking the Panzers</t>
  </si>
  <si>
    <t>Rauray, France</t>
  </si>
  <si>
    <t>TAP17</t>
  </si>
  <si>
    <t>Vuosalmi, Finland</t>
  </si>
  <si>
    <t>TAP18</t>
  </si>
  <si>
    <t>ASL Classic E</t>
  </si>
  <si>
    <t>ASL Classic F</t>
  </si>
  <si>
    <t>ASL Classic G</t>
  </si>
  <si>
    <t>ASL Classic H</t>
  </si>
  <si>
    <t>Round 3</t>
  </si>
  <si>
    <t>The Marco Polo Bridge Incident</t>
  </si>
  <si>
    <t>La Pompe, France</t>
  </si>
  <si>
    <t>J 75</t>
  </si>
  <si>
    <t>CH 22</t>
  </si>
  <si>
    <t>Payagyi, Burma</t>
  </si>
  <si>
    <t>D3/A7</t>
  </si>
  <si>
    <t>O3</t>
  </si>
  <si>
    <t>The Eastern Gate</t>
  </si>
  <si>
    <t>11 miles northeast of Maungdaw, Burma</t>
  </si>
  <si>
    <t>Fernstein, Austria</t>
  </si>
  <si>
    <t>Anping Ambush</t>
  </si>
  <si>
    <t>Along the Tientsin-Peiping Highway, near Anping, China</t>
  </si>
  <si>
    <t>WP 6</t>
  </si>
  <si>
    <t>WP 7</t>
  </si>
  <si>
    <t>Wild West Fest `97: Repetti Mini-Tournament</t>
  </si>
  <si>
    <t>AC</t>
  </si>
  <si>
    <t>Armored Cupola (D9.5)</t>
  </si>
  <si>
    <t>J 56</t>
  </si>
  <si>
    <t>J 57</t>
  </si>
  <si>
    <t>J 58</t>
  </si>
  <si>
    <t>Southwest of Smorgon, Byelorussia</t>
  </si>
  <si>
    <t>Guards Artillery</t>
  </si>
  <si>
    <t>FT142</t>
  </si>
  <si>
    <t>Miramare Airfield, near Rimini, Italy</t>
  </si>
  <si>
    <t>You May Check Out Any Time You Please</t>
  </si>
  <si>
    <t>Lake Tolvajarvi, Finland</t>
  </si>
  <si>
    <t>6a</t>
  </si>
  <si>
    <t>47</t>
  </si>
  <si>
    <t>Montese, Italy</t>
  </si>
  <si>
    <t>Vae Victis Issue 103</t>
  </si>
  <si>
    <t>VV77</t>
  </si>
  <si>
    <t>StB19</t>
  </si>
  <si>
    <t>VV72</t>
  </si>
  <si>
    <t>VV73</t>
  </si>
  <si>
    <t>A Balkan Caldron</t>
  </si>
  <si>
    <t>Bolec, Serbia</t>
  </si>
  <si>
    <t>Nygards, Ola</t>
  </si>
  <si>
    <t>The Mainit River Bridge</t>
  </si>
  <si>
    <t>FT 13</t>
  </si>
  <si>
    <t>Baoerena, Java</t>
  </si>
  <si>
    <t>St. Barthelemy, France</t>
  </si>
  <si>
    <t>CanCon Tournament Scenario Scenario 1997 CN4</t>
  </si>
  <si>
    <t>Mongolian / Russian</t>
  </si>
  <si>
    <t>Panoramic View</t>
  </si>
  <si>
    <t>SAGA93 Demo</t>
  </si>
  <si>
    <t>West of Cauquigny, France</t>
  </si>
  <si>
    <t>Panzerkeil</t>
  </si>
  <si>
    <t>Peningkibaru Push</t>
  </si>
  <si>
    <t>The General Issue 22-6 C</t>
  </si>
  <si>
    <t>Krasnoiarovka Russia</t>
  </si>
  <si>
    <t>TMP</t>
  </si>
  <si>
    <t>AY02</t>
  </si>
  <si>
    <t>Another Strongpoint</t>
  </si>
  <si>
    <t>Niscemi, Sicily, Italy</t>
  </si>
  <si>
    <t>Operation Berlin</t>
  </si>
  <si>
    <t>Confused Firefight</t>
  </si>
  <si>
    <t>Djebel Abiod, Tunisia</t>
  </si>
  <si>
    <t>Philippines Series B #1: Dropping Like Flies</t>
  </si>
  <si>
    <t>Objective Bill</t>
  </si>
  <si>
    <t>ASL News Issue 11</t>
  </si>
  <si>
    <t>Friends No More</t>
  </si>
  <si>
    <t>FE 56.1</t>
  </si>
  <si>
    <t>Deception At RJ177</t>
  </si>
  <si>
    <t>Wrong Way At RJ177</t>
  </si>
  <si>
    <t>Dispatches From the Bunker Issue  2</t>
  </si>
  <si>
    <t>Dispatches From the Bunker Issue  3</t>
  </si>
  <si>
    <t>Suave Qui Peut</t>
  </si>
  <si>
    <t>To the Reichstag!</t>
  </si>
  <si>
    <t>Zu Wenig, Zu Spaet</t>
  </si>
  <si>
    <t>Under the Red Star</t>
  </si>
  <si>
    <t>Yurky, Russia</t>
  </si>
  <si>
    <t>Berlin: Red Vengeance</t>
  </si>
  <si>
    <t>Blood Reef Tarawa</t>
  </si>
  <si>
    <t>Fortress Cassino: The Road to Rome</t>
  </si>
  <si>
    <t>High Ground</t>
  </si>
  <si>
    <t>Contact!</t>
  </si>
  <si>
    <t>Hurde, Russia</t>
  </si>
  <si>
    <t>Swobodny Port, Russia</t>
  </si>
  <si>
    <t>Armed Reconnaissance</t>
  </si>
  <si>
    <t>Try, Try Again</t>
  </si>
  <si>
    <t>ConTrary Tournament Scenario 1989</t>
  </si>
  <si>
    <t>Intensive Fire Tournament Scenario 1996</t>
  </si>
  <si>
    <t>Geestefeld, Germany</t>
  </si>
  <si>
    <t>Cellar</t>
  </si>
  <si>
    <t>Charlottenburg, Germany</t>
  </si>
  <si>
    <t>Aessan, France</t>
  </si>
  <si>
    <t>HTB! 6</t>
  </si>
  <si>
    <t>Just a Bit Outside</t>
  </si>
  <si>
    <t>Village of Cabanes Viellies, France</t>
  </si>
  <si>
    <t>Road To Kozani Pass</t>
  </si>
  <si>
    <t>Rehearsal For Crete</t>
  </si>
  <si>
    <t>Time On Target Issue 2 TOT28</t>
  </si>
  <si>
    <t>Time On Target Issue 1 TOT 7</t>
  </si>
  <si>
    <t>KCI: MM1</t>
  </si>
  <si>
    <t>HoW 6</t>
  </si>
  <si>
    <t>HoW 7</t>
  </si>
  <si>
    <t>HoW 8</t>
  </si>
  <si>
    <t>HoW 9</t>
  </si>
  <si>
    <t>HoW10</t>
  </si>
  <si>
    <t>HoW11</t>
  </si>
  <si>
    <t>HoW12</t>
  </si>
  <si>
    <t>HoW13</t>
  </si>
  <si>
    <t>MLR1</t>
  </si>
  <si>
    <t>MLR2</t>
  </si>
  <si>
    <t>MLR4</t>
  </si>
  <si>
    <t>CH154</t>
  </si>
  <si>
    <t>Thunderbird Series #3: Dash For Mt. Croce</t>
  </si>
  <si>
    <t>East Front Series #6: Shock At Kamenewo</t>
  </si>
  <si>
    <t>Delayed On Tiger Route</t>
  </si>
  <si>
    <t>The Slaughter At Krutik</t>
  </si>
  <si>
    <t>Assault On the Hotel Continental</t>
  </si>
  <si>
    <t>A Legend Is Born</t>
  </si>
  <si>
    <t>Didn't Have To Be There</t>
  </si>
  <si>
    <t>A Hell of a Way To Die</t>
  </si>
  <si>
    <t>Block By Bloody Block</t>
  </si>
  <si>
    <t>Late For Mass</t>
  </si>
  <si>
    <t>Tigers To the Bridge!</t>
  </si>
  <si>
    <t>Just In Case</t>
  </si>
  <si>
    <t>Russe! Down In the Wolga!</t>
  </si>
  <si>
    <t>Perfected In Battle</t>
  </si>
  <si>
    <t>Kempf At Melikhovo</t>
  </si>
  <si>
    <t>Bougainville Series #2: The Trail To Hell(zapoppin' Ridge)</t>
  </si>
  <si>
    <t>Early Philippines Series #2: Crisis On the Abucay Line</t>
  </si>
  <si>
    <t>Lorraine Series #2: Block At Ville-Sur-Illon</t>
  </si>
  <si>
    <t>Philippines Series A #2: Taking a Stand At Rosario</t>
  </si>
  <si>
    <t>East of Stalingrad, Russia</t>
  </si>
  <si>
    <t>Halfaya Pass, Egypt</t>
  </si>
  <si>
    <t>Novaia Kalitava, Russia</t>
  </si>
  <si>
    <t>Caucasus, Russia</t>
  </si>
  <si>
    <t>Roer, Western Germany</t>
  </si>
  <si>
    <t>Kohima, India</t>
  </si>
  <si>
    <t>Jelna, Russia</t>
  </si>
  <si>
    <t>Shouting Into the Storm</t>
  </si>
  <si>
    <t>Boadilla del Monte, Spain</t>
  </si>
  <si>
    <t>On All Fronts Issue  83</t>
  </si>
  <si>
    <t>NKVD Town Hall</t>
  </si>
  <si>
    <t>Pershino, Russia</t>
  </si>
  <si>
    <t>ASL Union of Gamers ASLUG19</t>
  </si>
  <si>
    <t>Near Carentan, France</t>
  </si>
  <si>
    <t>Alsace, France</t>
  </si>
  <si>
    <t>D2/A16</t>
  </si>
  <si>
    <t>WC</t>
  </si>
  <si>
    <t>Stanichka, Russia</t>
  </si>
  <si>
    <t>Genesis  5</t>
  </si>
  <si>
    <t>Directive Number Three</t>
  </si>
  <si>
    <t>Hotton-soy-Melines-NY Quatre-Bras Crossroads, Belgium</t>
  </si>
  <si>
    <t>CH: Quatres-Bras</t>
  </si>
  <si>
    <t>Mize Tries Again</t>
  </si>
  <si>
    <t>Another Attempt - The Right Hook</t>
  </si>
  <si>
    <t>Last Attempt In the Plains</t>
  </si>
  <si>
    <t>ASL Digest Issue 3.10 MS1</t>
  </si>
  <si>
    <t>ASL Digest Issue 3.09 ATL 93.4</t>
  </si>
  <si>
    <t>Backblast Issue 2 BB12</t>
  </si>
  <si>
    <t>WO Bonus Pack 3</t>
  </si>
  <si>
    <t>The Heat Is On</t>
  </si>
  <si>
    <t>Hell For the Holidays</t>
  </si>
  <si>
    <t>Beyond the Beachhead 2</t>
  </si>
  <si>
    <t>Cohort and the Phalanx</t>
  </si>
  <si>
    <t>Perati, Albania</t>
  </si>
  <si>
    <t>Mount Istibei</t>
  </si>
  <si>
    <t>Mount Istibei, Greece</t>
  </si>
  <si>
    <t>Corniche Game</t>
  </si>
  <si>
    <t>ASL Annual `92 A 46</t>
  </si>
  <si>
    <t>Rosario, Luzon, the Philippine Islands</t>
  </si>
  <si>
    <t>D2/A6</t>
  </si>
  <si>
    <t>AP 7</t>
  </si>
  <si>
    <t>Beda Fomm Mini Campaign Game</t>
  </si>
  <si>
    <t>Scenarios FT 63, FT 64 &amp; FT 65</t>
  </si>
  <si>
    <t>Shiliki, Russia</t>
  </si>
  <si>
    <t>On All Fronts Issue  68</t>
  </si>
  <si>
    <t>On All Fronts Issue  69</t>
  </si>
  <si>
    <t>On All Fronts Issue  70</t>
  </si>
  <si>
    <t>VotG11</t>
  </si>
  <si>
    <t>BB 5</t>
  </si>
  <si>
    <t>BB 6</t>
  </si>
  <si>
    <t>BB 7</t>
  </si>
  <si>
    <t>BB 8</t>
  </si>
  <si>
    <t>BB 9</t>
  </si>
  <si>
    <t>BB10</t>
  </si>
  <si>
    <t>BB11</t>
  </si>
  <si>
    <t>BB12</t>
  </si>
  <si>
    <t>BB13</t>
  </si>
  <si>
    <t>BB14</t>
  </si>
  <si>
    <t>BB15</t>
  </si>
  <si>
    <t>BB16</t>
  </si>
  <si>
    <t>Chakila Sunrise</t>
  </si>
  <si>
    <t>VotG10</t>
  </si>
  <si>
    <t>D3/A5</t>
  </si>
  <si>
    <t>Suomussalmi, Finland</t>
  </si>
  <si>
    <t>Learning the Law of the Solider</t>
  </si>
  <si>
    <t>Sunday of the Dead</t>
  </si>
  <si>
    <t>North of Gela, Sicily, Italy</t>
  </si>
  <si>
    <t>199?</t>
  </si>
  <si>
    <t>Layac, Bataan, the Philippine Islands</t>
  </si>
  <si>
    <t>Longoskawayan Point, Bataan, the Philippine Islands</t>
  </si>
  <si>
    <t>ASL News Scroungin' ASL News 39</t>
  </si>
  <si>
    <t>ASL News Scroungin' ASL News 40</t>
  </si>
  <si>
    <t>RB 5</t>
  </si>
  <si>
    <t>The Last Bid</t>
  </si>
  <si>
    <t>ASLUG 14</t>
  </si>
  <si>
    <t>Frontal Assault</t>
  </si>
  <si>
    <t>Near Presles, France</t>
  </si>
  <si>
    <t>Along the Somme, France</t>
  </si>
  <si>
    <t>6-9</t>
  </si>
  <si>
    <t>South of the River Neretva, Yugoslavia</t>
  </si>
  <si>
    <t>Mzensk, Russia</t>
  </si>
  <si>
    <t>RT</t>
  </si>
  <si>
    <t>BB 2.2</t>
  </si>
  <si>
    <t>Radoskovichi, Belorussia</t>
  </si>
  <si>
    <t>OB14</t>
  </si>
  <si>
    <t>Locust Swarm</t>
  </si>
  <si>
    <t>Cheveaux-sur-Chien, France</t>
  </si>
  <si>
    <t>Romanian Hammers</t>
  </si>
  <si>
    <t>Nalchik, Russia</t>
  </si>
  <si>
    <t>Tacando, Luzon, the Philippine Islands</t>
  </si>
  <si>
    <t>Munoz, Luzon, the Philippine Islands</t>
  </si>
  <si>
    <t>Novaliches, Luzon, the Philippine Islands</t>
  </si>
  <si>
    <t>Kapinatalan, Luzon, the Philippine Islands</t>
  </si>
  <si>
    <t>Harz Mountains, Germany</t>
  </si>
  <si>
    <t>Ivan's War: The Battle of Stalingrad 1942</t>
  </si>
  <si>
    <t>Turning the Tide ASL Scenario Bundle</t>
  </si>
  <si>
    <t>U14</t>
  </si>
  <si>
    <t>U15</t>
  </si>
  <si>
    <t>U16</t>
  </si>
  <si>
    <t>U17</t>
  </si>
  <si>
    <t>U18</t>
  </si>
  <si>
    <t>U19</t>
  </si>
  <si>
    <t>U20</t>
  </si>
  <si>
    <t>U22</t>
  </si>
  <si>
    <t>U21</t>
  </si>
  <si>
    <t>U23</t>
  </si>
  <si>
    <t>U24</t>
  </si>
  <si>
    <t>U25</t>
  </si>
  <si>
    <t>U26</t>
  </si>
  <si>
    <t>U27</t>
  </si>
  <si>
    <t>U28</t>
  </si>
  <si>
    <t>U29</t>
  </si>
  <si>
    <t>U30</t>
  </si>
  <si>
    <t>U31</t>
  </si>
  <si>
    <t>The Barricades</t>
  </si>
  <si>
    <t>Mamayev Hill</t>
  </si>
  <si>
    <t>Paratroopers</t>
  </si>
  <si>
    <t>On All Fronts Issue  63</t>
  </si>
  <si>
    <t>Dispatches From the Bunker Issue  6</t>
  </si>
  <si>
    <t>Dispatches From the Bunker Issue  7</t>
  </si>
  <si>
    <t>Assault On Crete: The Olive Factory</t>
  </si>
  <si>
    <t>ASL News 38</t>
  </si>
  <si>
    <t>Frasselt, Germany</t>
  </si>
  <si>
    <t>Desperate Stand</t>
  </si>
  <si>
    <t>Possad, Russia</t>
  </si>
  <si>
    <t>FT 83</t>
  </si>
  <si>
    <t>Between Krasnyj Bor and Kolpino, Russia</t>
  </si>
  <si>
    <t>FT 84</t>
  </si>
  <si>
    <t>Along the Vianden-Fouhren Road, Germany</t>
  </si>
  <si>
    <r>
      <t>CH: FaWSR</t>
    </r>
    <r>
      <rPr>
        <sz val="10"/>
        <rFont val="Wingdings"/>
        <charset val="2"/>
      </rPr>
      <t/>
    </r>
  </si>
  <si>
    <t>A Bloody Slugfest</t>
  </si>
  <si>
    <t>Near Menden, Germany</t>
  </si>
  <si>
    <t>J101</t>
  </si>
  <si>
    <t>TCF1</t>
  </si>
  <si>
    <t>TCF2</t>
  </si>
  <si>
    <t>TCF3</t>
  </si>
  <si>
    <t>Cole's Charge</t>
  </si>
  <si>
    <t>GSZ: TCF</t>
  </si>
  <si>
    <t>Toujours l'Audace</t>
  </si>
  <si>
    <t>Visions of Grandeur</t>
  </si>
  <si>
    <t>Toreisky, Siberia, Russia</t>
  </si>
  <si>
    <t>Faid Pass, Tunisia</t>
  </si>
  <si>
    <t>Mountain Men</t>
  </si>
  <si>
    <t>On the road to Ousseltia, Tunisia</t>
  </si>
  <si>
    <t>An Atilleryman's Dream</t>
  </si>
  <si>
    <t>Bou Chebka, Tunisia</t>
  </si>
  <si>
    <t>A Good Shoot</t>
  </si>
  <si>
    <t>Near Alam Halfa, El Alamein, Egypt</t>
  </si>
  <si>
    <t>Surprise At Cap De Fedala</t>
  </si>
  <si>
    <t>Position on the S-Ridge, Santa Maria Infante, Italy</t>
  </si>
  <si>
    <t>IP 1</t>
  </si>
  <si>
    <t>Hidden Foe</t>
  </si>
  <si>
    <t>Stranded Cats</t>
  </si>
  <si>
    <t>SP118</t>
  </si>
  <si>
    <t>AP30</t>
  </si>
  <si>
    <t>AP31</t>
  </si>
  <si>
    <t>AP32</t>
  </si>
  <si>
    <t>AP33</t>
  </si>
  <si>
    <t>AP34</t>
  </si>
  <si>
    <t>AP35</t>
  </si>
  <si>
    <t>AP36</t>
  </si>
  <si>
    <t>D29-39/A81-101</t>
  </si>
  <si>
    <t>Le Franc Tireur Issue  2</t>
  </si>
  <si>
    <t>Operation Merkur: Too Little, Too Light</t>
  </si>
  <si>
    <t>From the Cellar Pack 3</t>
  </si>
  <si>
    <t>FT 99</t>
  </si>
  <si>
    <t>FT100</t>
  </si>
  <si>
    <t>FT101</t>
  </si>
  <si>
    <t>FT102</t>
  </si>
  <si>
    <t>FT103</t>
  </si>
  <si>
    <t>FT104</t>
  </si>
  <si>
    <t>FT105</t>
  </si>
  <si>
    <t>Rain, Ov1</t>
  </si>
  <si>
    <t>Winter Wolves</t>
  </si>
  <si>
    <t>Recon Leader: Situation 4 - Meeting Engagement</t>
  </si>
  <si>
    <t>Grebbe End</t>
  </si>
  <si>
    <t>J 44</t>
  </si>
  <si>
    <t>J 45</t>
  </si>
  <si>
    <t>J 46</t>
  </si>
  <si>
    <t>J 47</t>
  </si>
  <si>
    <t>J 48</t>
  </si>
  <si>
    <t>J 49</t>
  </si>
  <si>
    <t>J 50</t>
  </si>
  <si>
    <t>Audacity!</t>
  </si>
  <si>
    <t>Ankenes, Norway</t>
  </si>
  <si>
    <t>A: Bi9</t>
  </si>
  <si>
    <t>SS-96c</t>
  </si>
  <si>
    <t>Cuckoo</t>
  </si>
  <si>
    <t xml:space="preserve">Night Hodgepodge </t>
  </si>
  <si>
    <t>HoB: OM</t>
  </si>
  <si>
    <t>Brothers Enemy</t>
  </si>
  <si>
    <t>BrT, GS</t>
  </si>
  <si>
    <t>CH 60</t>
  </si>
  <si>
    <t>Near Longsdorf, Luxembourg, Germany</t>
  </si>
  <si>
    <t>Leatherneck  7</t>
  </si>
  <si>
    <t>Saipan's Tanks</t>
  </si>
  <si>
    <t>BMW 4.2</t>
  </si>
  <si>
    <t>BMW 2.1</t>
  </si>
  <si>
    <t>BMW 1.3</t>
  </si>
  <si>
    <t>BMW 0</t>
  </si>
  <si>
    <t>DB024</t>
  </si>
  <si>
    <t>Ogleduv, Poland</t>
  </si>
  <si>
    <t>Miracle of Sinagoga</t>
  </si>
  <si>
    <t>Hetzer Hunters</t>
  </si>
  <si>
    <t>The Road To Waegan</t>
  </si>
  <si>
    <t>From Bad To Wurselen</t>
  </si>
  <si>
    <t>Petrozavodsk, Russia</t>
  </si>
  <si>
    <t>Pescara, Russia</t>
  </si>
  <si>
    <t>Fields of Valor</t>
  </si>
  <si>
    <t>Hell On Wheels Battle Pack HoW 5</t>
  </si>
  <si>
    <t>Hell On Wheels Battle Pack HoW 6</t>
  </si>
  <si>
    <t>Hell On Wheels Battle Pack HoW 9</t>
  </si>
  <si>
    <t>Seek and Destroy</t>
  </si>
  <si>
    <t>Operation Dickens</t>
  </si>
  <si>
    <t>A256.1</t>
  </si>
  <si>
    <t>Olkhovatka, Russia</t>
  </si>
  <si>
    <t>D5/A4</t>
  </si>
  <si>
    <t>TOT</t>
  </si>
  <si>
    <t>The Aller Waltz</t>
  </si>
  <si>
    <t>Popelevo, Russia</t>
  </si>
  <si>
    <t>Avril, France</t>
  </si>
  <si>
    <t>Rome, Open City?</t>
  </si>
  <si>
    <t>Centocelle, Italy</t>
  </si>
  <si>
    <t>Darkest December DD12</t>
  </si>
  <si>
    <t>Darkest December DD13</t>
  </si>
  <si>
    <t>Darkest December DD15</t>
  </si>
  <si>
    <t>Darkest December DD18</t>
  </si>
  <si>
    <t>CF CG</t>
  </si>
  <si>
    <t>Escape from Chosin: Toktong Pass 1950  1</t>
  </si>
  <si>
    <t>Escape from Chosin: Toktong Pass 1950  2</t>
  </si>
  <si>
    <t>Escape from Chosin: Toktong Pass 1950  3</t>
  </si>
  <si>
    <t>Escape from Chosin: Toktong Pass 1950  4</t>
  </si>
  <si>
    <t>Escape from Chosin: Toktong Pass 1950  5</t>
  </si>
  <si>
    <t>Escape from Chosin: Toktong Pass 1950  6</t>
  </si>
  <si>
    <t>Escape from Chosin: Toktong Pass 1950  7</t>
  </si>
  <si>
    <t>Escape from Chosin: Toktong Pass 1950  8</t>
  </si>
  <si>
    <t>Escape from Chosin: Toktong Pass 1950  9</t>
  </si>
  <si>
    <t>Escape from Chosin: Toktong Pass 1950 10</t>
  </si>
  <si>
    <t>Toktong Ridge Runners Campaign Game</t>
  </si>
  <si>
    <t>Toktong Pass, Korea</t>
  </si>
  <si>
    <t>42-70</t>
  </si>
  <si>
    <t>WP11</t>
  </si>
  <si>
    <t>WP12</t>
  </si>
  <si>
    <t>WP13</t>
  </si>
  <si>
    <t>WP14</t>
  </si>
  <si>
    <t>WP15</t>
  </si>
  <si>
    <t>WP16</t>
  </si>
  <si>
    <t>St. Lo, Normandy, France</t>
  </si>
  <si>
    <t>South Poland</t>
  </si>
  <si>
    <t>Huelgoat, France</t>
  </si>
  <si>
    <t>Scenarios ESG84 &amp; ESG85 combined</t>
  </si>
  <si>
    <t>BB Gun At the Baby Parade</t>
  </si>
  <si>
    <t>Berlize, France</t>
  </si>
  <si>
    <t>Bogodukhov, Ukraine</t>
  </si>
  <si>
    <t>Radaskovicy, Russia</t>
  </si>
  <si>
    <t>Changlochieh, China</t>
  </si>
  <si>
    <t>Loire River, near Chateaunuef, France</t>
  </si>
  <si>
    <t>Kyigon, Meikita, Burma</t>
  </si>
  <si>
    <t>The Battle For Berlin Module 1: Fall of the Third Reich 1</t>
  </si>
  <si>
    <t>The Battle For Berlin Module 1: Fall of the Third Reich 2</t>
  </si>
  <si>
    <t>The Battle For Berlin Module 1: Fall of the Third Reich 3</t>
  </si>
  <si>
    <t>The Battle For Berlin Module 1: Fall of the Third Reich 4</t>
  </si>
  <si>
    <t>The Battle For Berlin Module 1: Fall of the Third Reich 5</t>
  </si>
  <si>
    <t>The Battle For Berlin Module 1: Fall of the Third Reich 6</t>
  </si>
  <si>
    <t>The Battle For Berlin Module 1: Fall of the Third Reich BR3 CG1</t>
  </si>
  <si>
    <t>The Battle For Berlin Module 1: Fall of the Third Reich BR3 CG2</t>
  </si>
  <si>
    <t>Berlin Final Days: The Final Days of the Third Reich</t>
  </si>
  <si>
    <t>Near Fort Lahtzanit, Bar-Lev Line, Israel</t>
  </si>
  <si>
    <t>KV5</t>
  </si>
  <si>
    <t>KV1</t>
  </si>
  <si>
    <t>Smokin' Cobras</t>
  </si>
  <si>
    <t>KV2</t>
  </si>
  <si>
    <t>Burial Mound</t>
  </si>
  <si>
    <t>KV3</t>
  </si>
  <si>
    <t>Operation Countenance</t>
  </si>
  <si>
    <t>Iranian</t>
  </si>
  <si>
    <t>KV4</t>
  </si>
  <si>
    <t>A Thousand and One Nights</t>
  </si>
  <si>
    <t>Grumble Jones - An ASL Blog</t>
  </si>
  <si>
    <t>The Road To Hell's Gate</t>
  </si>
  <si>
    <t>Ukraine</t>
  </si>
  <si>
    <t>KSM005</t>
  </si>
  <si>
    <t>KSM004</t>
  </si>
  <si>
    <t>KSM003</t>
  </si>
  <si>
    <t>Tiger Trap</t>
  </si>
  <si>
    <t>Muzla, Hungary</t>
  </si>
  <si>
    <t>KSM002</t>
  </si>
  <si>
    <t>Kalt's Escape</t>
  </si>
  <si>
    <t>Zapad, Russia</t>
  </si>
  <si>
    <t>KSM001</t>
  </si>
  <si>
    <t>Vitebsk, Ukraine</t>
  </si>
  <si>
    <t>Friendly Fire Pack 7</t>
  </si>
  <si>
    <t>FrF53</t>
  </si>
  <si>
    <t>FrF54</t>
  </si>
  <si>
    <t>FrF55</t>
  </si>
  <si>
    <t>FrF56</t>
  </si>
  <si>
    <t>FrF57</t>
  </si>
  <si>
    <t>FrF58</t>
  </si>
  <si>
    <t>FrF59</t>
  </si>
  <si>
    <t>FrF60</t>
  </si>
  <si>
    <t>Vae Victis Issue  90</t>
  </si>
  <si>
    <t>Vae Victis Issue  91</t>
  </si>
  <si>
    <t>Vae Victis Issue  92</t>
  </si>
  <si>
    <t>Vae Victis Issue  93</t>
  </si>
  <si>
    <t>Vae Victis Issue  94</t>
  </si>
  <si>
    <t>Vae Victis Issue  95</t>
  </si>
  <si>
    <t>Vae Victis Issue  96</t>
  </si>
  <si>
    <t>Vae Victis Issue  97</t>
  </si>
  <si>
    <t>Vae Victis Issue  98</t>
  </si>
  <si>
    <t>Vae Victis Issue  99</t>
  </si>
  <si>
    <t>VV76</t>
  </si>
  <si>
    <t>The Taxis of Tobruk</t>
  </si>
  <si>
    <r>
      <t>AFVs:</t>
    </r>
    <r>
      <rPr>
        <sz val="10"/>
        <rFont val="Arial"/>
        <family val="2"/>
      </rPr>
      <t xml:space="preserve"> The number of AFVs in each sides OB listed in the format “D#/A#”, where “D#” represents the Defender’s AFVs and “A#” the Attacker’s AFVs. For the purposes of this database an AFV is any vehicle armed with at least a MG, including jeeps, half-tracks, en portee guns and LCs.</t>
    </r>
  </si>
  <si>
    <t>Nasty Little Firefight</t>
  </si>
  <si>
    <t>FE100</t>
  </si>
  <si>
    <t>San Manuel #1</t>
  </si>
  <si>
    <t xml:space="preserve">One Day In Normandy </t>
  </si>
  <si>
    <t>Scheldt Fortress South</t>
  </si>
  <si>
    <t>Clearing The Breskins Pocket</t>
  </si>
  <si>
    <t>Distinguished Service</t>
  </si>
  <si>
    <t>Swatting At Tigers</t>
  </si>
  <si>
    <t>Babali Village, Crete</t>
  </si>
  <si>
    <t>Klias River, Brunei Bay, Borneo, Netherlands East Indies</t>
  </si>
  <si>
    <t>Friendly Fire Pack 1</t>
  </si>
  <si>
    <t>Algeria, French Morocco</t>
  </si>
  <si>
    <t>Port-Lyautey, French Morocco</t>
  </si>
  <si>
    <t>Near the road north of Giofer, Libya</t>
  </si>
  <si>
    <t>Er Regima, Libya</t>
  </si>
  <si>
    <t>Djebel El Mechachem, Tunisia</t>
  </si>
  <si>
    <t>Near Cape Bon, Tunisia</t>
  </si>
  <si>
    <t>Between El Tengeder &amp; Bir El Haryani, Libya</t>
  </si>
  <si>
    <t>Bonus #5</t>
  </si>
  <si>
    <t>El Wak Push</t>
  </si>
  <si>
    <t>Bonus #6</t>
  </si>
  <si>
    <t>Revolving Door</t>
  </si>
  <si>
    <t>Verkhniy Kumskiy, Russia</t>
  </si>
  <si>
    <t>GS, Ov15</t>
  </si>
  <si>
    <t>Bonus #1</t>
  </si>
  <si>
    <t>Bonus #2</t>
  </si>
  <si>
    <t>Bagged One For the Trophy Case</t>
  </si>
  <si>
    <t>North of Goubellat, Tunisia</t>
  </si>
  <si>
    <t>New Kid In the Neighborhood</t>
  </si>
  <si>
    <t>South of Djedeida, Tunisia</t>
  </si>
  <si>
    <t>Dembeguina Pass, Ethiopia</t>
  </si>
  <si>
    <t>The Tembien, Ethiopia</t>
  </si>
  <si>
    <t>Sainte-Anne quarter of Toulon, France, 1100 hours</t>
  </si>
  <si>
    <t>02:00 hours, Near Fort Maddalena, Libya</t>
  </si>
  <si>
    <t>07:00 hours, Ghirba, Libya</t>
  </si>
  <si>
    <t>Beyond Deadly Ground</t>
  </si>
  <si>
    <t>Afrika Korps Bonus Material Aussie Bonus #2</t>
  </si>
  <si>
    <t xml:space="preserve">Critical Hit Issue 4.2 PB-CH(B) </t>
  </si>
  <si>
    <t>Powderkeg</t>
  </si>
  <si>
    <t>Afrika Korps Bonus Material Aussie Bonus #5</t>
  </si>
  <si>
    <t>Aussie Bonus #6</t>
  </si>
  <si>
    <t>Fallen Among the Cacti</t>
  </si>
  <si>
    <t>Afrika Korps Bonus Material Aussie Bonus #6</t>
  </si>
  <si>
    <t>Ruhr Pocket, Bismarckhohe, Germany</t>
  </si>
  <si>
    <t>Afrika Korps Bonus Material Aussie Bonus #3</t>
  </si>
  <si>
    <t>House of Horror</t>
  </si>
  <si>
    <t>Aussie Bonus #3</t>
  </si>
  <si>
    <t>Aussie Bonus #4</t>
  </si>
  <si>
    <t>Hardest To Kill</t>
  </si>
  <si>
    <t>Aussie Bonus #2</t>
  </si>
  <si>
    <t>Roumana Ridge, Tunisia</t>
  </si>
  <si>
    <t>Lingevres - Preperation</t>
  </si>
  <si>
    <t>CH 14</t>
  </si>
  <si>
    <t>Ninety Minute War</t>
  </si>
  <si>
    <t>Agana, Guam, the Marianas</t>
  </si>
  <si>
    <t>CH 15</t>
  </si>
  <si>
    <t>Southwest of Prokhorovka, Russia</t>
  </si>
  <si>
    <t>6-7</t>
  </si>
  <si>
    <t>Parma, Italy</t>
  </si>
  <si>
    <t>Lash Out</t>
  </si>
  <si>
    <t>American / British</t>
  </si>
  <si>
    <t>Assurbanipal</t>
  </si>
  <si>
    <t>Deutsche Banzai</t>
  </si>
  <si>
    <t>South of Brinzeni, Basarabia, Russia</t>
  </si>
  <si>
    <t>Gak Gak the Ack Ack</t>
  </si>
  <si>
    <t>Dien Bien Phu: The French Indochina War 1954 DBP 9</t>
  </si>
  <si>
    <t>Near Sidi Bou Zid, Tunisia</t>
  </si>
  <si>
    <t>OG1.1</t>
  </si>
  <si>
    <t>OG2.1</t>
  </si>
  <si>
    <t>PK 3.2</t>
  </si>
  <si>
    <t>PK 7.1</t>
  </si>
  <si>
    <t>PK 9.1</t>
  </si>
  <si>
    <t>Beyond the Beachhead BtB 2</t>
  </si>
  <si>
    <t>L'Abbaye Blanche</t>
  </si>
  <si>
    <t>The Battle of Pork Chop Hill</t>
  </si>
  <si>
    <t>Loss of the Outpost</t>
  </si>
  <si>
    <t>'Iron Triangle' Outpost, Pork Chop Hill, Korea</t>
  </si>
  <si>
    <t>CH: Pork Chop Hill</t>
  </si>
  <si>
    <t>CH: PHSR, Mist</t>
  </si>
  <si>
    <t>"Organization In Depth"</t>
  </si>
  <si>
    <t>Dale Outpost, Korea</t>
  </si>
  <si>
    <t>CH: PHSR</t>
  </si>
  <si>
    <t>April Assault</t>
  </si>
  <si>
    <t>Photo Op</t>
  </si>
  <si>
    <t>Love American Style</t>
  </si>
  <si>
    <t>Through the Front Door</t>
  </si>
  <si>
    <t>Last Attack On Pork Chop Hill</t>
  </si>
  <si>
    <t>The Longest Night</t>
  </si>
  <si>
    <t>Chosin Few 11</t>
  </si>
  <si>
    <t>American (USMC) / British</t>
  </si>
  <si>
    <t>Along the road between Koto-Ri and Hagaru-Ri, Korea</t>
  </si>
  <si>
    <t>Impervious</t>
  </si>
  <si>
    <t>Near Leningrad, Russia</t>
  </si>
  <si>
    <t>KV7</t>
  </si>
  <si>
    <t>KV8</t>
  </si>
  <si>
    <t>Studley Constable, England</t>
  </si>
  <si>
    <t>KV6</t>
  </si>
  <si>
    <t>Nibelungen Swansong</t>
  </si>
  <si>
    <t>Wasseburg, Germany</t>
  </si>
  <si>
    <t>A35</t>
  </si>
  <si>
    <t>Orphanage Hill, Narva, Estonia</t>
  </si>
  <si>
    <t>Клементи Ворошилов Scenarios KV1 - KV8</t>
  </si>
  <si>
    <t>Shenam Pass</t>
  </si>
  <si>
    <t>East of Tengoupol, Burma</t>
  </si>
  <si>
    <t>Last Drop</t>
  </si>
  <si>
    <t>RBF-31</t>
  </si>
  <si>
    <t>Occidental Tourists</t>
  </si>
  <si>
    <t>Qingdao, China</t>
  </si>
  <si>
    <t>D2/A2</t>
  </si>
  <si>
    <t>Aprilia Settlement, Central Italy</t>
  </si>
  <si>
    <t>San Pablo Airstrip, the Philippines</t>
  </si>
  <si>
    <t>San Manuel Melee</t>
  </si>
  <si>
    <t>San Manuel, Luzon, the Philippines</t>
  </si>
  <si>
    <t>Geki Cacti</t>
  </si>
  <si>
    <t>West of Lupoa, Luzon, the Philippines</t>
  </si>
  <si>
    <t>Thrilla In Manila</t>
  </si>
  <si>
    <t>Manilla, the Philippines</t>
  </si>
  <si>
    <t>Flaming Arseholes</t>
  </si>
  <si>
    <t>The Wrong Side of Victory</t>
  </si>
  <si>
    <t>Near Seikpyu, Burma</t>
  </si>
  <si>
    <t>The Battle of the Bulge</t>
  </si>
  <si>
    <t>Before the Ghible Comes</t>
  </si>
  <si>
    <t>The Crete GTP</t>
  </si>
  <si>
    <t>View From the Trenches Issue  5</t>
  </si>
  <si>
    <t>The Spur', south of the Santa Maria Infante, Italy</t>
  </si>
  <si>
    <t>Between 'The Tits' and 'The Spur', Santa Maria Infante, Italy</t>
  </si>
  <si>
    <t>Hythe, England</t>
  </si>
  <si>
    <t>GameSquad.com</t>
  </si>
  <si>
    <t>A Clinical War</t>
  </si>
  <si>
    <t>Madrid, Spain</t>
  </si>
  <si>
    <t>a</t>
  </si>
  <si>
    <t>On All Fronts Issue  64</t>
  </si>
  <si>
    <t>On All Fronts Issue  65</t>
  </si>
  <si>
    <t>On All Fronts Issue  66</t>
  </si>
  <si>
    <t>Miory, Belarus</t>
  </si>
  <si>
    <t>Southwest of Nomonhan, Manchukuo</t>
  </si>
  <si>
    <t>Tenacious Defense</t>
  </si>
  <si>
    <t>Shuraviovka, Russia</t>
  </si>
  <si>
    <t>Into the Forest</t>
  </si>
  <si>
    <t>Expanding the Bridgehead</t>
  </si>
  <si>
    <t>Hamlet of Russa, Russia</t>
  </si>
  <si>
    <t>CH: Russa-Sitno</t>
  </si>
  <si>
    <t>IP10</t>
  </si>
  <si>
    <t>CH113</t>
  </si>
  <si>
    <t>Critical Hit Issue 1 CH  8</t>
  </si>
  <si>
    <t>North of Saint Marcel, France</t>
  </si>
  <si>
    <t>May Day!</t>
  </si>
  <si>
    <t>Claws of the Sparrow</t>
  </si>
  <si>
    <t>BIA's First Battle</t>
  </si>
  <si>
    <t>North of Schwedaung, Burma</t>
  </si>
  <si>
    <t>The Shan Capital</t>
  </si>
  <si>
    <t>Kengtung Burma</t>
  </si>
  <si>
    <t>Witches Cauldron: The Oosterbeek Perimeter - Arnhem 1944</t>
  </si>
  <si>
    <t>St. Lambert-sur-Drives, France</t>
  </si>
  <si>
    <t>Hold the Ridge!</t>
  </si>
  <si>
    <t>DB011</t>
  </si>
  <si>
    <t>DB012</t>
  </si>
  <si>
    <t>Hungarian Manors</t>
  </si>
  <si>
    <t>Obuda, Hungary</t>
  </si>
  <si>
    <t>Leatherneck 12</t>
  </si>
  <si>
    <t>Maknassy, Tunisia</t>
  </si>
  <si>
    <t>Tin Can Alley</t>
  </si>
  <si>
    <t>Along the Gafsa-Gabes Road, Tunisia</t>
  </si>
  <si>
    <t>Ov13</t>
  </si>
  <si>
    <t>El Guettar Derby</t>
  </si>
  <si>
    <t>AK  1</t>
  </si>
  <si>
    <t>AK  2</t>
  </si>
  <si>
    <t>AK  3</t>
  </si>
  <si>
    <t>AK  4</t>
  </si>
  <si>
    <t>AK  5</t>
  </si>
  <si>
    <t>AK  6</t>
  </si>
  <si>
    <t>AK  7</t>
  </si>
  <si>
    <t>AK  8</t>
  </si>
  <si>
    <t>AK  9</t>
  </si>
  <si>
    <t>AK 10</t>
  </si>
  <si>
    <t>AK 11</t>
  </si>
  <si>
    <t>AK 12</t>
  </si>
  <si>
    <t>AK 13</t>
  </si>
  <si>
    <t>AK 14</t>
  </si>
  <si>
    <t>AK 15</t>
  </si>
  <si>
    <t>AK 16</t>
  </si>
  <si>
    <t>AK 17</t>
  </si>
  <si>
    <t>AK 18</t>
  </si>
  <si>
    <t>AK 19</t>
  </si>
  <si>
    <t>AK 20</t>
  </si>
  <si>
    <t>AK 21</t>
  </si>
  <si>
    <t>AK 22</t>
  </si>
  <si>
    <t>AK 23</t>
  </si>
  <si>
    <t>AK 24</t>
  </si>
  <si>
    <t>AK 25</t>
  </si>
  <si>
    <t>AK 26</t>
  </si>
  <si>
    <t>AK 27</t>
  </si>
  <si>
    <t>AK 28</t>
  </si>
  <si>
    <t>AK 29</t>
  </si>
  <si>
    <t>Village of Noromaryevka, Russia</t>
  </si>
  <si>
    <t>Maple Leaf Route Pack 1: Canada At War MLR1</t>
  </si>
  <si>
    <t>Euro-Pack 6: Partisans and Irregulars</t>
  </si>
  <si>
    <t>L4</t>
  </si>
  <si>
    <t>VV31</t>
  </si>
  <si>
    <t>VV32</t>
  </si>
  <si>
    <t>VV33</t>
  </si>
  <si>
    <t>Dien Bien Phu: The French Indochina War 1954 DBP 1</t>
  </si>
  <si>
    <t>Action At Carentan!</t>
  </si>
  <si>
    <t>Point 290</t>
  </si>
  <si>
    <t>Point 280 on Longstop Hill, Tunisia</t>
  </si>
  <si>
    <t>Lancers Alone</t>
  </si>
  <si>
    <t>Sidi Bou Zid</t>
  </si>
  <si>
    <t>Sidi Bou Zid, Tunisia</t>
  </si>
  <si>
    <t>Maknassy Raid</t>
  </si>
  <si>
    <t>AK 60</t>
  </si>
  <si>
    <t>AK 68</t>
  </si>
  <si>
    <t>AK 69</t>
  </si>
  <si>
    <t>AK 70</t>
  </si>
  <si>
    <t>AK 71</t>
  </si>
  <si>
    <t>AK 72</t>
  </si>
  <si>
    <t>AK 73</t>
  </si>
  <si>
    <t>AK 74</t>
  </si>
  <si>
    <t>AK 75</t>
  </si>
  <si>
    <t>AK 76</t>
  </si>
  <si>
    <t>AK 77</t>
  </si>
  <si>
    <t>AK 78</t>
  </si>
  <si>
    <t>AK 79</t>
  </si>
  <si>
    <t>AK 80</t>
  </si>
  <si>
    <t>AK 81</t>
  </si>
  <si>
    <t>The Seton Block</t>
  </si>
  <si>
    <t>Seton, Burma</t>
  </si>
  <si>
    <t>Odessa, Russia</t>
  </si>
  <si>
    <t>Flatfooted Cavalry</t>
  </si>
  <si>
    <t>SP 96</t>
  </si>
  <si>
    <t>SP 97</t>
  </si>
  <si>
    <t>SP 98</t>
  </si>
  <si>
    <t>SP 99</t>
  </si>
  <si>
    <t>LinCon Tournament Scenario</t>
  </si>
  <si>
    <t>89:4</t>
  </si>
  <si>
    <t>Bir Hacheim: The Fall of Point 186</t>
  </si>
  <si>
    <t>Bir Hacheim, Libya</t>
  </si>
  <si>
    <t>D5/A16</t>
  </si>
  <si>
    <t>Carstens' Lament</t>
  </si>
  <si>
    <t>Krupi, Byelorussia</t>
  </si>
  <si>
    <t>Tisza Tease</t>
  </si>
  <si>
    <t>Near Aprilia, Italy</t>
  </si>
  <si>
    <t>Guerra En la Selva</t>
  </si>
  <si>
    <t>Odessa Squeeze</t>
  </si>
  <si>
    <t>Friendly Fire Pack 2</t>
  </si>
  <si>
    <t>Friendly Fire Pack 3</t>
  </si>
  <si>
    <t>Zombie Pak 1</t>
  </si>
  <si>
    <t>Summer Storms</t>
  </si>
  <si>
    <t>Avanti Gurkhas</t>
  </si>
  <si>
    <t>Ahead Gurkhas</t>
  </si>
  <si>
    <t>La Valbonne, France</t>
  </si>
  <si>
    <t>Near Rimini, Santarcangelo, Italy</t>
  </si>
  <si>
    <t xml:space="preserve">American </t>
  </si>
  <si>
    <t>The French Relief</t>
  </si>
  <si>
    <t>Bonus #3</t>
  </si>
  <si>
    <t>Frosty Bonus #1</t>
  </si>
  <si>
    <t>Bonus #4</t>
  </si>
  <si>
    <t>Break Off the Pursuit</t>
  </si>
  <si>
    <t>Sanok salient, Galicia, Poland</t>
  </si>
  <si>
    <t>StB10</t>
  </si>
  <si>
    <t>The Ghost Scenario</t>
  </si>
  <si>
    <t>Winter Storm</t>
  </si>
  <si>
    <t>A Thorn In the Flesh</t>
  </si>
  <si>
    <t>The Tebourba Engagement</t>
  </si>
  <si>
    <t>Thrust For a Bridgehead</t>
  </si>
  <si>
    <t>Slovak Salvation</t>
  </si>
  <si>
    <t>Lojev, Ukraine, Russia</t>
  </si>
  <si>
    <t>Ivaskovie, Ukrainia</t>
  </si>
  <si>
    <t>Warsaw Ghetto, Warsaw, Poland</t>
  </si>
  <si>
    <t>Rembertów, Poland</t>
  </si>
  <si>
    <t>Metal-Shaba, Zaire</t>
  </si>
  <si>
    <t>PTO-LJ</t>
  </si>
  <si>
    <t>Operations of SS Panzer Abteilung 102 In the Normandy Campaign</t>
  </si>
  <si>
    <t>Return To Luxembourg</t>
  </si>
  <si>
    <t>Condor Legions: The Spanish Civil War II SCW 14</t>
  </si>
  <si>
    <t>BP1  1</t>
  </si>
  <si>
    <t>BP1  2</t>
  </si>
  <si>
    <t>BP1  3</t>
  </si>
  <si>
    <t>BP1  4</t>
  </si>
  <si>
    <t>BP1  5</t>
  </si>
  <si>
    <t>BP1  6</t>
  </si>
  <si>
    <t>BP1  7</t>
  </si>
  <si>
    <t>BP1  8</t>
  </si>
  <si>
    <t>BP1  9</t>
  </si>
  <si>
    <t>BP1 10</t>
  </si>
  <si>
    <t>Last Gasp At Champs</t>
  </si>
  <si>
    <t>Skorzeny's Crossroads</t>
  </si>
  <si>
    <t>CH2</t>
  </si>
  <si>
    <t>Euro-Pack 2: The Bulge Euro-Pack 45 &amp; ASL News Issue 23 ASL News 45</t>
  </si>
  <si>
    <t>Hansen's Push</t>
  </si>
  <si>
    <t>Honsfeld Rush</t>
  </si>
  <si>
    <t>Krutik, Russia</t>
  </si>
  <si>
    <t>SP 21</t>
  </si>
  <si>
    <t>Johnny One</t>
  </si>
  <si>
    <t>Assault On Crete: Unsung Heroes</t>
  </si>
  <si>
    <t>Assault On Crete: Glide Path To Invasion</t>
  </si>
  <si>
    <t>They Really Know How To Die</t>
  </si>
  <si>
    <t>Second Day In Hell</t>
  </si>
  <si>
    <t>Leibstandarte Pack 3: Clash At Kharkov!</t>
  </si>
  <si>
    <t>Wacht Am Rhein: Hitler's Last Gamble In the West</t>
  </si>
  <si>
    <t>Operations: Special Edition Issue 1</t>
  </si>
  <si>
    <t>East of Krinkelt, Belgium</t>
  </si>
  <si>
    <t>ASL Union of Gamers Issue 1 ASLUG 1.1</t>
  </si>
  <si>
    <t>The Professionals</t>
  </si>
  <si>
    <t>A Meeting of Patrols</t>
  </si>
  <si>
    <t>Delaying Action</t>
  </si>
  <si>
    <t>Bondeno, Italy</t>
  </si>
  <si>
    <t>Death Zone</t>
  </si>
  <si>
    <t>The Smelting</t>
  </si>
  <si>
    <t>Cirenaica, Libya, North Africa</t>
  </si>
  <si>
    <t>GCE1</t>
  </si>
  <si>
    <t>Falaise Road, north of the Quesnian Woods</t>
  </si>
  <si>
    <t>Sir Roger Mercenario Xtra Issue 1</t>
  </si>
  <si>
    <t>DB070</t>
  </si>
  <si>
    <t>DB072</t>
  </si>
  <si>
    <t>DB073</t>
  </si>
  <si>
    <t>Dispatches From the Bunker Issue  8</t>
  </si>
  <si>
    <t>Assault On Crete: Town and Country</t>
  </si>
  <si>
    <t>Assault On Crete: At the Apex</t>
  </si>
  <si>
    <t>Assault On Crete: 42nd Street</t>
  </si>
  <si>
    <t>Assault On Crete: Their First and Last</t>
  </si>
  <si>
    <t>Assault On Crete: The Game's Up Aussies</t>
  </si>
  <si>
    <t>Ice Cold</t>
  </si>
  <si>
    <t>Tuupura Island, Finland</t>
  </si>
  <si>
    <t>White Tigers</t>
  </si>
  <si>
    <t>Amoung the Bravest of the Brave</t>
  </si>
  <si>
    <t>Able at Cesaro</t>
  </si>
  <si>
    <t>Men of Stone</t>
  </si>
  <si>
    <t>BC, Ov2</t>
  </si>
  <si>
    <t>Axis Minor SWOrdnance/Vehicle</t>
  </si>
  <si>
    <t>Traverse Right..Fire!</t>
  </si>
  <si>
    <t>Bald Hill</t>
  </si>
  <si>
    <t>A Winter Melee</t>
  </si>
  <si>
    <t>Night Battle At Noromaryevka</t>
  </si>
  <si>
    <t>Disaster On the Dnieper Loop</t>
  </si>
  <si>
    <t>Through Fire and Ice</t>
  </si>
  <si>
    <t>Heikurila, Finland</t>
  </si>
  <si>
    <t>Mini CG</t>
  </si>
  <si>
    <t>Mount Lungo, Italy</t>
  </si>
  <si>
    <t>Scouting Kristische</t>
  </si>
  <si>
    <t>Kristische, Russia</t>
  </si>
  <si>
    <t>Drifts, EW, FS, GS</t>
  </si>
  <si>
    <t>Route 12 between Pavullo and Modena, Italy</t>
  </si>
  <si>
    <t>North of Bir Hacheim, Libya</t>
  </si>
  <si>
    <t>MASL</t>
  </si>
  <si>
    <t>MJN 1e</t>
  </si>
  <si>
    <t>Grounding Noriega</t>
  </si>
  <si>
    <t>Belchite, Spain</t>
  </si>
  <si>
    <t>The Green House</t>
  </si>
  <si>
    <t>Barrigada, Guam, the Marianas</t>
  </si>
  <si>
    <t>SP 15</t>
  </si>
  <si>
    <t>Tabacchificio Fiocche</t>
  </si>
  <si>
    <t>Persano, Italy</t>
  </si>
  <si>
    <t>Wesel, Germany</t>
  </si>
  <si>
    <t>PP 2</t>
  </si>
  <si>
    <t>PP 3</t>
  </si>
  <si>
    <t>PP 4</t>
  </si>
  <si>
    <t>PP 5</t>
  </si>
  <si>
    <t>PP 6</t>
  </si>
  <si>
    <t>PP 7</t>
  </si>
  <si>
    <t>PP 8</t>
  </si>
  <si>
    <t>PP 9</t>
  </si>
  <si>
    <t>PP10</t>
  </si>
  <si>
    <t>Near Glebovka, Russia</t>
  </si>
  <si>
    <t>Achtung! Panzer!</t>
  </si>
  <si>
    <t>Storming the Bridges</t>
  </si>
  <si>
    <t>Tanks Coming!</t>
  </si>
  <si>
    <t>South Rampart - Fire!</t>
  </si>
  <si>
    <t>Les Heutes, France</t>
  </si>
  <si>
    <t>North Rampart - Fire!</t>
  </si>
  <si>
    <t>ASL News 46</t>
  </si>
  <si>
    <t>Justify the Losses</t>
  </si>
  <si>
    <t>Le Haut du Bosq, Normandy, France</t>
  </si>
  <si>
    <t>ASL News 16</t>
  </si>
  <si>
    <t>ASL News 17</t>
  </si>
  <si>
    <t>ASL News 18</t>
  </si>
  <si>
    <t>Yards Measured In Blood</t>
  </si>
  <si>
    <t>AH: RB SSR, CH: VotG SR</t>
  </si>
  <si>
    <t>ASL Annual `95 Winter A 83</t>
  </si>
  <si>
    <t>The Other Foot</t>
  </si>
  <si>
    <t>Rout Report Issue 4.4 Z16</t>
  </si>
  <si>
    <t>Dispatches From the Bunker Issue 33</t>
  </si>
  <si>
    <t>DB090</t>
  </si>
  <si>
    <t>DB091</t>
  </si>
  <si>
    <t>DB092</t>
  </si>
  <si>
    <t>DB093</t>
  </si>
  <si>
    <t>ESG: Zombie SSR, Mist</t>
  </si>
  <si>
    <t>Zombie5</t>
  </si>
  <si>
    <t>Aces Over Eights</t>
  </si>
  <si>
    <t>North of Kiev, Russia</t>
  </si>
  <si>
    <t>SP  9</t>
  </si>
  <si>
    <t>Gun Copse</t>
  </si>
  <si>
    <t>Near the Rog River, Russia</t>
  </si>
  <si>
    <t>The Struggle Begins</t>
  </si>
  <si>
    <t>Johore Strait, Singapore</t>
  </si>
  <si>
    <t>C'est Aujourd'Hui Qu'On Prend Hyeres</t>
  </si>
  <si>
    <t>West of Villers-Bocage, France</t>
  </si>
  <si>
    <t>Maple Leaf Route Issue 2.1 MLR3 &amp; View From the Trenches Issue 33 MLR3</t>
  </si>
  <si>
    <t>Kautenbach, Belgium</t>
  </si>
  <si>
    <t>J102</t>
  </si>
  <si>
    <t>J103</t>
  </si>
  <si>
    <t>FT 65</t>
  </si>
  <si>
    <t>Last Chance Breakthrough</t>
  </si>
  <si>
    <t>Monte Cipolla, Sicily, Italy</t>
  </si>
  <si>
    <t>V13</t>
  </si>
  <si>
    <t>The Lighthouse</t>
  </si>
  <si>
    <t>Frustration Jr.</t>
  </si>
  <si>
    <t>French (FFL)</t>
  </si>
  <si>
    <t xml:space="preserve">Mount Castle </t>
  </si>
  <si>
    <t>KGP 10</t>
  </si>
  <si>
    <t>Peiper's Last Gasp</t>
  </si>
  <si>
    <t>KGP 11</t>
  </si>
  <si>
    <t>PB 1</t>
  </si>
  <si>
    <t>Ham and Bloody Jam</t>
  </si>
  <si>
    <t>Benouville, France</t>
  </si>
  <si>
    <t>PB 2</t>
  </si>
  <si>
    <t>CH 35(a)</t>
  </si>
  <si>
    <t>Operation Moscow</t>
  </si>
  <si>
    <t>GCE3</t>
  </si>
  <si>
    <t>Hill 666</t>
  </si>
  <si>
    <t>Multi-Player</t>
  </si>
  <si>
    <t>40 Miles Behind</t>
  </si>
  <si>
    <t>Surprise Attack</t>
  </si>
  <si>
    <t>JS 7-8</t>
  </si>
  <si>
    <t>CH: AA:KB-Sh-TO SSR</t>
  </si>
  <si>
    <t>SP179</t>
  </si>
  <si>
    <t>SP180</t>
  </si>
  <si>
    <t>Halfhearted Hiwis</t>
  </si>
  <si>
    <t>Le Mesnil, France</t>
  </si>
  <si>
    <t>Audacity of Innocence</t>
  </si>
  <si>
    <t>Bikerath, Germany</t>
  </si>
  <si>
    <t>St. Pierre du Fresne, France</t>
  </si>
  <si>
    <t>Der Letzte Geburtstag</t>
  </si>
  <si>
    <t>South of Straussberg, Germany</t>
  </si>
  <si>
    <t>Isle of Elba, Italy</t>
  </si>
  <si>
    <t>Paddington Bears `96 Pack PBP1</t>
  </si>
  <si>
    <t>Paddington Bears `96 Pack PBP2</t>
  </si>
  <si>
    <t>Viipuri, Finland</t>
  </si>
  <si>
    <t>CH 51</t>
  </si>
  <si>
    <t>The Sonnenburg Hilton</t>
  </si>
  <si>
    <t>CH 52</t>
  </si>
  <si>
    <t>Gross Deutschland's Doorknockers</t>
  </si>
  <si>
    <t>Connage, France</t>
  </si>
  <si>
    <t>Easy With Armor</t>
  </si>
  <si>
    <t>Wingen-Sur-Moder, Alsace, France</t>
  </si>
  <si>
    <t>BC</t>
  </si>
  <si>
    <t>East of La Fiere, France</t>
  </si>
  <si>
    <t>ASL Annual `91 A 35</t>
  </si>
  <si>
    <t>ASL Annual `91 A 38</t>
  </si>
  <si>
    <t>CH134</t>
  </si>
  <si>
    <t>All Aboard!</t>
  </si>
  <si>
    <t>West of Maleme, Crete</t>
  </si>
  <si>
    <t>08</t>
  </si>
  <si>
    <t>War-Oboe Publications</t>
  </si>
  <si>
    <t>Boeinked</t>
  </si>
  <si>
    <t>SP 84</t>
  </si>
  <si>
    <t>Keren, Eritrea</t>
  </si>
  <si>
    <t>High Tide</t>
  </si>
  <si>
    <t>North of Hill 226.6, Psel River, Russia</t>
  </si>
  <si>
    <t>CH: K2</t>
  </si>
  <si>
    <t>CH160</t>
  </si>
  <si>
    <t>FT127</t>
  </si>
  <si>
    <t>FT128</t>
  </si>
  <si>
    <t>Not Out of the Woods Yet</t>
  </si>
  <si>
    <t>Valhalla Bound</t>
  </si>
  <si>
    <t>Medal of Honor</t>
  </si>
  <si>
    <t>No Farther</t>
  </si>
  <si>
    <t>Into the Valley</t>
  </si>
  <si>
    <t>Haunt-le-Wastia, France</t>
  </si>
  <si>
    <t>Suxy, France</t>
  </si>
  <si>
    <t>Heavyweights</t>
  </si>
  <si>
    <t>The Quarry</t>
  </si>
  <si>
    <t>CH: Ponyri 2</t>
  </si>
  <si>
    <t>High and Dry</t>
  </si>
  <si>
    <t>Earth House</t>
  </si>
  <si>
    <t>Ici Belevedere</t>
  </si>
  <si>
    <t>Ay Carmela</t>
  </si>
  <si>
    <t>Escape From Encirclement</t>
  </si>
  <si>
    <t>Leatherneck  5</t>
  </si>
  <si>
    <t>Meeting Otto</t>
  </si>
  <si>
    <t>Apamama Atoll, Gilbert Islands</t>
  </si>
  <si>
    <t>Pandemonium</t>
  </si>
  <si>
    <t>Baintsagan</t>
  </si>
  <si>
    <t>Kusmenkovo, Russia</t>
  </si>
  <si>
    <t>Aprilia, Italy</t>
  </si>
  <si>
    <t>Inhumaine</t>
  </si>
  <si>
    <t>FT 24.1</t>
  </si>
  <si>
    <t>North of Miropol, Russia</t>
  </si>
  <si>
    <t>Mission 13</t>
  </si>
  <si>
    <t>A: MC5</t>
  </si>
  <si>
    <t>ASL News 14</t>
  </si>
  <si>
    <t>Tiger Hunt</t>
  </si>
  <si>
    <t>The Eye of the Needle</t>
  </si>
  <si>
    <t>TEF1 1</t>
  </si>
  <si>
    <t>TEF1 3</t>
  </si>
  <si>
    <t>Map Boards Used</t>
  </si>
  <si>
    <t>South of Karkov, Russia</t>
  </si>
  <si>
    <t>OAF: G1</t>
  </si>
  <si>
    <t>Kursk salient, Syr'yevo, Russia</t>
  </si>
  <si>
    <t>Babe Ruth, Go To Hell!</t>
  </si>
  <si>
    <t>Euro-Pack 1: European Designers Euro-Pack   8</t>
  </si>
  <si>
    <t>Euro-Pack 1: European Designers Euro-Pack 19</t>
  </si>
  <si>
    <t>Euro-Pack 1: European Designers Euro-Pack 21</t>
  </si>
  <si>
    <t>Norway</t>
  </si>
  <si>
    <t>TAP25</t>
  </si>
  <si>
    <t>Tisdel, Michael</t>
  </si>
  <si>
    <t>Troha, Rick</t>
  </si>
  <si>
    <t>Petersen, Steve</t>
  </si>
  <si>
    <t>Reeve, Robin</t>
  </si>
  <si>
    <t>Haley, Alan</t>
  </si>
  <si>
    <t>Retreat From the Caucasus</t>
  </si>
  <si>
    <t>Chapman, Chris</t>
  </si>
  <si>
    <t>Fago, Carl</t>
  </si>
  <si>
    <t>Help Coming</t>
  </si>
  <si>
    <t>Julias, Chris</t>
  </si>
  <si>
    <t>Mont Ormel, France</t>
  </si>
  <si>
    <t>Hilter's Lost Iron</t>
  </si>
  <si>
    <t>Leczyka, Poland</t>
  </si>
  <si>
    <t>Silent Night, Deadly Night</t>
  </si>
  <si>
    <t>Genesis 48 Genesis  1</t>
  </si>
  <si>
    <t>Genesis 48 Genesis  2</t>
  </si>
  <si>
    <t>Genesis 48 Genesis  4</t>
  </si>
  <si>
    <t>Genesis 48 Genesis  3</t>
  </si>
  <si>
    <t>Genesis 48 Genesis  5</t>
  </si>
  <si>
    <t>Genesis 48 Genesis  6</t>
  </si>
  <si>
    <t>Genesis 48 Genesis  7</t>
  </si>
  <si>
    <t>Genesis 48 Genesis  8</t>
  </si>
  <si>
    <t>Genesis 48 Genesis 10</t>
  </si>
  <si>
    <t>Genesis 48 Genesis 11</t>
  </si>
  <si>
    <t>Genesis 48 Genesis 13</t>
  </si>
  <si>
    <t>Genesis 48 Genesis 14</t>
  </si>
  <si>
    <t>Genesis 48 Genesis 15</t>
  </si>
  <si>
    <r>
      <t xml:space="preserve">Genesis </t>
    </r>
    <r>
      <rPr>
        <sz val="11"/>
        <rFont val="Times New Roman"/>
        <family val="1"/>
      </rPr>
      <t>II</t>
    </r>
    <r>
      <rPr>
        <sz val="10"/>
        <rFont val="Arial"/>
        <family val="2"/>
      </rPr>
      <t>: The Arab-Israeli Wars</t>
    </r>
  </si>
  <si>
    <t>Critical Hit Issue 6.3 Genesis 16</t>
  </si>
  <si>
    <t>Critical Hit Issue 6.3 Genesis 17</t>
  </si>
  <si>
    <t>The Arva Valley, Israel</t>
  </si>
  <si>
    <t>Critical Hit Issue 6.3 Genesis 18</t>
  </si>
  <si>
    <t>Push To Um-Katef</t>
  </si>
  <si>
    <t>Um-Katef, Sinai</t>
  </si>
  <si>
    <t>Bloody French Hill</t>
  </si>
  <si>
    <t>Outside Jerusalem, Israel</t>
  </si>
  <si>
    <t>Molotov Inferno</t>
  </si>
  <si>
    <t>Semach, Syria</t>
  </si>
  <si>
    <t>Syrian Spirit</t>
  </si>
  <si>
    <t>Tel Faq'r, Syria</t>
  </si>
  <si>
    <t>Isolation Strategy</t>
  </si>
  <si>
    <t>Vae Victis Issue  25</t>
  </si>
  <si>
    <t>Vae Victis Issue  26</t>
  </si>
  <si>
    <t>Vae Victis Issue  27</t>
  </si>
  <si>
    <t>Vae Victis Issue  28</t>
  </si>
  <si>
    <t>Vae Victis Issue  29</t>
  </si>
  <si>
    <t>Vae Victis Issue  33</t>
  </si>
  <si>
    <t>Vae Victis Issue  35</t>
  </si>
  <si>
    <t>Vae Victis Issue  37</t>
  </si>
  <si>
    <t>Vae Victis Issue  39</t>
  </si>
  <si>
    <t>Vae Victis Issue  42</t>
  </si>
  <si>
    <t>Vae Victis Issue  43</t>
  </si>
  <si>
    <t>Vae Victis Issue  46</t>
  </si>
  <si>
    <t>Vae Victis Issue  48</t>
  </si>
  <si>
    <t>Vae Victis Issue  50</t>
  </si>
  <si>
    <t>Vae Victis Issue  52</t>
  </si>
  <si>
    <t>Vae Victis Issue  55</t>
  </si>
  <si>
    <t>Vae Victis Issue  57</t>
  </si>
  <si>
    <t>Vae Victis Issue  58</t>
  </si>
  <si>
    <t>Vae Victis Issue  59</t>
  </si>
  <si>
    <t>Vae Victis Issue  61</t>
  </si>
  <si>
    <t>Vae Victis Issue  63</t>
  </si>
  <si>
    <t>Vae Victis Issue  64</t>
  </si>
  <si>
    <t>Vae Victis Issue  66</t>
  </si>
  <si>
    <t>Vae Victis Issue  68</t>
  </si>
  <si>
    <t>Vae Victis Issue  70</t>
  </si>
  <si>
    <t>Vae Victis Issue  72</t>
  </si>
  <si>
    <t>Vae Victis Issue  75</t>
  </si>
  <si>
    <t>Vae Victis Issue  76</t>
  </si>
  <si>
    <t>Vae Victis Issue  77</t>
  </si>
  <si>
    <t>Vae Victis Issue  78</t>
  </si>
  <si>
    <t>Vae Victis Issue  82</t>
  </si>
  <si>
    <t>Vae Victis Issue  84</t>
  </si>
  <si>
    <t>Vae Victis Issue  85</t>
  </si>
  <si>
    <t>Vae Victis Issue  86</t>
  </si>
  <si>
    <t>Vae Victis Issue  87</t>
  </si>
  <si>
    <t>Vae Victis Issue  88</t>
  </si>
  <si>
    <t>Vae Victis Issue  89</t>
  </si>
  <si>
    <t>V</t>
  </si>
  <si>
    <t>Auld Lang Syne</t>
  </si>
  <si>
    <t>Gerimont, France</t>
  </si>
  <si>
    <t>Scenario Title in English</t>
  </si>
  <si>
    <t>GS, Ov3</t>
  </si>
  <si>
    <t>BC, Ov4</t>
  </si>
  <si>
    <t>GS, Ov1, WC</t>
  </si>
  <si>
    <t>BC, Ov6</t>
  </si>
  <si>
    <t>West of Luchki, Russia</t>
  </si>
  <si>
    <t>Dibra, Yugoslavia</t>
  </si>
  <si>
    <t>Poplar Ridge, Esqueimes, Belgium</t>
  </si>
  <si>
    <t>Smoke the Kents</t>
  </si>
  <si>
    <t>Toulon, France, one hour before dawn</t>
  </si>
  <si>
    <t>48-64</t>
  </si>
  <si>
    <t>CH: PdH</t>
  </si>
  <si>
    <t>D10</t>
  </si>
  <si>
    <t>Pointe Du Hoc</t>
  </si>
  <si>
    <t>42-56</t>
  </si>
  <si>
    <t>DYO X9</t>
  </si>
  <si>
    <t>American, British, German or Russian Personal Armor Leader CG</t>
  </si>
  <si>
    <t>Armor Leaders!</t>
  </si>
  <si>
    <t>MJN 8a</t>
  </si>
  <si>
    <t>SP 76</t>
  </si>
  <si>
    <t>Gyulamajor, Hungary</t>
  </si>
  <si>
    <t>Fontenay le Pesnel, France</t>
  </si>
  <si>
    <t>Mendicite, Belgium</t>
  </si>
  <si>
    <t>Clearing Colleville</t>
  </si>
  <si>
    <t>View From the Trenches Issue  7</t>
  </si>
  <si>
    <t>View From the Trenches Issue  8</t>
  </si>
  <si>
    <t>View From the Trenches Issue 20</t>
  </si>
  <si>
    <t>View From the Trenches Issue 21</t>
  </si>
  <si>
    <t>Butgenbach, Belgium</t>
  </si>
  <si>
    <t>Bitter Reply</t>
  </si>
  <si>
    <t>Morka, Poland</t>
  </si>
  <si>
    <t>Sbeitla, Tunisia</t>
  </si>
  <si>
    <t>D8/A8</t>
  </si>
  <si>
    <t>Near Anzio, Italy</t>
  </si>
  <si>
    <t>2 to 4/1944</t>
  </si>
  <si>
    <t>Bordj Toum Station, Tunisia</t>
  </si>
  <si>
    <t>Friendly Fire</t>
  </si>
  <si>
    <t>Wild West Fest `97: Shelling Mini-Tournament</t>
  </si>
  <si>
    <t>D14/A21</t>
  </si>
  <si>
    <t>V11</t>
  </si>
  <si>
    <t>V12</t>
  </si>
  <si>
    <t>V A</t>
  </si>
  <si>
    <t>Across the Aisne and Into Freineux</t>
  </si>
  <si>
    <t>Konitsa Crackdown</t>
  </si>
  <si>
    <t>East of Konitsa, Greece</t>
  </si>
  <si>
    <t>HG- 3</t>
  </si>
  <si>
    <t>High Ground HG!4</t>
  </si>
  <si>
    <t>High Ground HG!5</t>
  </si>
  <si>
    <t>HG- 6</t>
  </si>
  <si>
    <t>Damned At Demyansk</t>
  </si>
  <si>
    <t>Valday Hills, Demyansk, Russia</t>
  </si>
  <si>
    <t>The End of the Line</t>
  </si>
  <si>
    <t>5-11</t>
  </si>
  <si>
    <t>A: Bi1, Cavalry8</t>
  </si>
  <si>
    <t>Euro-Pack 81</t>
  </si>
  <si>
    <t>Euro-Pack 84</t>
  </si>
  <si>
    <t>J 51</t>
  </si>
  <si>
    <t>Provence Pack PP 1</t>
  </si>
  <si>
    <t>Provence Pack PP 2</t>
  </si>
  <si>
    <t xml:space="preserve">Chance For a Bargain </t>
  </si>
  <si>
    <t xml:space="preserve">Roses For Vandervoort </t>
  </si>
  <si>
    <t xml:space="preserve">Big Cats At Bay </t>
  </si>
  <si>
    <t>Watch On the Rine</t>
  </si>
  <si>
    <t xml:space="preserve">Makin Island, in the Gilbert Islands </t>
  </si>
  <si>
    <t>Point Blank 3</t>
  </si>
  <si>
    <t>Simi, Dodecanese Islands, Greece</t>
  </si>
  <si>
    <t>Bloody Hell</t>
  </si>
  <si>
    <t>The French Perimeter</t>
  </si>
  <si>
    <t>Hungarian</t>
  </si>
  <si>
    <t>Romanian</t>
  </si>
  <si>
    <t>Near Treviso, Russia</t>
  </si>
  <si>
    <t>Crete CG</t>
  </si>
  <si>
    <t>Wosuszka River, Russia</t>
  </si>
  <si>
    <t>7.5</t>
  </si>
  <si>
    <t>CH 82</t>
  </si>
  <si>
    <t>ASL News 26</t>
  </si>
  <si>
    <t>Lysyanka, Russia</t>
  </si>
  <si>
    <t>GS, Mist</t>
  </si>
  <si>
    <t>G27</t>
  </si>
  <si>
    <t>2-3</t>
  </si>
  <si>
    <t>Breaking Through the Trap</t>
  </si>
  <si>
    <t>Aussies After Dark</t>
  </si>
  <si>
    <t>D5/A6</t>
  </si>
  <si>
    <t>Le Pleine, Normandy, France</t>
  </si>
  <si>
    <t>They Think Its All Over</t>
  </si>
  <si>
    <t>Somewhere in Normandy, France</t>
  </si>
  <si>
    <t>Near Senno, Russia</t>
  </si>
  <si>
    <t>NQNG-1</t>
  </si>
  <si>
    <t>Direct Order!</t>
  </si>
  <si>
    <t>ASL Digest Issue 3.07 DallasCon 93</t>
  </si>
  <si>
    <t>La Meauffe, France</t>
  </si>
  <si>
    <t>The General Issue 30-4 G29</t>
  </si>
  <si>
    <t>Days of Glory (Indigenes)</t>
  </si>
  <si>
    <t>South slopes of Hill 107, Maleme, Crete</t>
  </si>
  <si>
    <t>Qualberg, Germany</t>
  </si>
  <si>
    <t>Weis, Germany</t>
  </si>
  <si>
    <t>Guise, France</t>
  </si>
  <si>
    <t>G30</t>
  </si>
  <si>
    <t>Bar-le-Luc, France</t>
  </si>
  <si>
    <t>D3/A4</t>
  </si>
  <si>
    <t>Spartakova, Russia</t>
  </si>
  <si>
    <t>The Housing District</t>
  </si>
  <si>
    <t>5.5</t>
  </si>
  <si>
    <t>Euro-Pack 10</t>
  </si>
  <si>
    <t>Euro-Pack 12</t>
  </si>
  <si>
    <t>Carnage At Keren</t>
  </si>
  <si>
    <t>Assault On Kunlun Pass</t>
  </si>
  <si>
    <t>Stab In the Back</t>
  </si>
  <si>
    <t>Philippine Scouts At Mabatang</t>
  </si>
  <si>
    <t>Cavalry Charge At Mussino</t>
  </si>
  <si>
    <t>Krushed At Kroussia</t>
  </si>
  <si>
    <t>The Devil Is In Trouble</t>
  </si>
  <si>
    <t>East of Bishempur, India</t>
  </si>
  <si>
    <t>Westerplatte, Danzig, Poland</t>
  </si>
  <si>
    <t>Ormoc, Leyte, the Philippines</t>
  </si>
  <si>
    <t>Bydgoszcz, Poland</t>
  </si>
  <si>
    <t>Half a Chance</t>
  </si>
  <si>
    <t>Bir el Gubi, Libya</t>
  </si>
  <si>
    <t>Soebang, Java</t>
  </si>
  <si>
    <t>Exceeding Expectations</t>
  </si>
  <si>
    <t>Maramadag, Caucasus, Russia</t>
  </si>
  <si>
    <t>Oy Veghel</t>
  </si>
  <si>
    <t>Partisan Leader CG - Scenario 3</t>
  </si>
  <si>
    <t>Partisan Leader CG - Scenario 4</t>
  </si>
  <si>
    <t>Partisan Leader CG - Scenario 5</t>
  </si>
  <si>
    <t>Partisan Leader CG - Scenario 6</t>
  </si>
  <si>
    <t>Gold Beach!: King Green East</t>
  </si>
  <si>
    <t>Kostriza, Belorussia</t>
  </si>
  <si>
    <t>Bobruisk, Belorussia</t>
  </si>
  <si>
    <t>Euro-Pack 6 Euro-Pack 13</t>
  </si>
  <si>
    <t>AF1</t>
  </si>
  <si>
    <t>Death Is Their Trade</t>
  </si>
  <si>
    <t xml:space="preserve">The Fugitive </t>
  </si>
  <si>
    <t>A110</t>
  </si>
  <si>
    <t>Item Pocket, Okinawa</t>
  </si>
  <si>
    <t>CH: IP</t>
  </si>
  <si>
    <t>Panzer Graveyard</t>
  </si>
  <si>
    <t>Minturno, Italy</t>
  </si>
  <si>
    <t>LV, Ov4</t>
  </si>
  <si>
    <t>The Slaughterhouse</t>
  </si>
  <si>
    <t>Cobra's Venom</t>
  </si>
  <si>
    <t>Montreuil, France</t>
  </si>
  <si>
    <t>Flames of Unrest</t>
  </si>
  <si>
    <t>On Route 1, Timbuyo, Bicol Peninsula, the Philippines</t>
  </si>
  <si>
    <t>At the Point Issue  6</t>
  </si>
  <si>
    <t>Porsea, Sumatra</t>
  </si>
  <si>
    <t>FE163</t>
  </si>
  <si>
    <t>Red Tide At Tarawa</t>
  </si>
  <si>
    <t>Mourning In Mouen</t>
  </si>
  <si>
    <t>La Gleize, Belgium</t>
  </si>
  <si>
    <t>78-130</t>
  </si>
  <si>
    <t>Cheneux, Belgium</t>
  </si>
  <si>
    <t>24-40</t>
  </si>
  <si>
    <t>KGP  5</t>
  </si>
  <si>
    <t>FT119</t>
  </si>
  <si>
    <t>FT120</t>
  </si>
  <si>
    <t>FT121</t>
  </si>
  <si>
    <t>FT122</t>
  </si>
  <si>
    <t>FT123</t>
  </si>
  <si>
    <t>FT124</t>
  </si>
  <si>
    <t>FT125</t>
  </si>
  <si>
    <t>FT126</t>
  </si>
  <si>
    <t>SP 20</t>
  </si>
  <si>
    <t>Spitfire Three</t>
  </si>
  <si>
    <t>Outside of Mortain, France</t>
  </si>
  <si>
    <t>CH 44(a)</t>
  </si>
  <si>
    <t>Critical Hit Online Issue 1 CH 83(a)</t>
  </si>
  <si>
    <t>CH 41(a)</t>
  </si>
  <si>
    <t>Fifty Years Ago Today: Greeks Counter Italian Invasion</t>
  </si>
  <si>
    <t>TEF1 5</t>
  </si>
  <si>
    <t>Panzer Pioniers</t>
  </si>
  <si>
    <t>TAP14</t>
  </si>
  <si>
    <t>Playtester's Journal Issue 1</t>
  </si>
  <si>
    <t>Playtester's Journal Issue 2</t>
  </si>
  <si>
    <t>Playtester's Journal Issue 3</t>
  </si>
  <si>
    <t xml:space="preserve">Playtester's Journal Issue 4 </t>
  </si>
  <si>
    <t>Playtester's Journal Issue 5</t>
  </si>
  <si>
    <t>Playtester's Journal Issue 6</t>
  </si>
  <si>
    <t>Near Ciempozuelos and the Jarama River, Spain</t>
  </si>
  <si>
    <t>Near Wola Chodkowska, Poland</t>
  </si>
  <si>
    <t xml:space="preserve">German </t>
  </si>
  <si>
    <t>Deceptive Reception</t>
  </si>
  <si>
    <t>Jatkosota 2</t>
  </si>
  <si>
    <t>BR6</t>
  </si>
  <si>
    <t>BR7</t>
  </si>
  <si>
    <t>BR8</t>
  </si>
  <si>
    <t>Gaming Gossip Weekly FKaC Teaser</t>
  </si>
  <si>
    <t>Forward Observer Issue 1</t>
  </si>
  <si>
    <t>Forward Observer Issue 2</t>
  </si>
  <si>
    <t>FrF 1</t>
  </si>
  <si>
    <t>FrF 2</t>
  </si>
  <si>
    <t>FrF 3</t>
  </si>
  <si>
    <t>FrF 4</t>
  </si>
  <si>
    <t>FrF 5</t>
  </si>
  <si>
    <t>FrF 6</t>
  </si>
  <si>
    <t>FrF 8</t>
  </si>
  <si>
    <t>The Crossing Sweepers</t>
  </si>
  <si>
    <t>Countermix Abbreviations</t>
  </si>
  <si>
    <t>Wounded Three Times In One Day</t>
  </si>
  <si>
    <t>Battam Bang Bang</t>
  </si>
  <si>
    <t>Breakwater</t>
  </si>
  <si>
    <t>Sened Railway Station, Tunisia</t>
  </si>
  <si>
    <t>Red Beach Three, Betio Island, Tarawa Atoll, Gilbert Islands</t>
  </si>
  <si>
    <t>Along the causeway to Carentan, France</t>
  </si>
  <si>
    <t>Scenarios A 33 - A 38</t>
  </si>
  <si>
    <t>Point 59, north of Ortona, Italy</t>
  </si>
  <si>
    <t>Northwest of the Anzio Beachhead, Italy</t>
  </si>
  <si>
    <t>Near Lisov, Poland</t>
  </si>
  <si>
    <t>E-E-Extending BRT</t>
  </si>
  <si>
    <t>BRT Variant CG</t>
  </si>
  <si>
    <t>View From the Trenches Issue 65/66 VFTT A</t>
  </si>
  <si>
    <t>On All Fronts Issue  84</t>
  </si>
  <si>
    <t>On All Fronts Issue  85</t>
  </si>
  <si>
    <t>Oleyyov, Poland</t>
  </si>
  <si>
    <t>D; Tr1</t>
  </si>
  <si>
    <t>Paderborn, Germany</t>
  </si>
  <si>
    <t>The Clog</t>
  </si>
  <si>
    <t>The Fast, the Slow &amp; the Doomed</t>
  </si>
  <si>
    <t>Near Wesel, Germany</t>
  </si>
  <si>
    <t>MP 1</t>
  </si>
  <si>
    <t>MP 2</t>
  </si>
  <si>
    <t>MP 3</t>
  </si>
  <si>
    <t>MP 4</t>
  </si>
  <si>
    <t>Olankhuduk, Manchukuo</t>
  </si>
  <si>
    <t>Le Plein, Normandy, France</t>
  </si>
  <si>
    <t>CH: CC</t>
  </si>
  <si>
    <t>Cavenish Filibuster</t>
  </si>
  <si>
    <t>Bobby Trap Capability (B28.9)</t>
  </si>
  <si>
    <t>BWF</t>
  </si>
  <si>
    <t>Barbed Wire Fences (P3)</t>
  </si>
  <si>
    <t>Heavy Surf (G13.44)</t>
  </si>
  <si>
    <t>Lousy Crossroads</t>
  </si>
  <si>
    <t>Loisy, France</t>
  </si>
  <si>
    <t>HP 3</t>
  </si>
  <si>
    <t>Benouville and Le Port, France</t>
  </si>
  <si>
    <t>Coup de Main</t>
  </si>
  <si>
    <t>D2-3</t>
  </si>
  <si>
    <t>45-80</t>
  </si>
  <si>
    <t xml:space="preserve">Once More, Into the Breach </t>
  </si>
  <si>
    <t>ASL News 32</t>
  </si>
  <si>
    <t>Sillegny, France</t>
  </si>
  <si>
    <t>ASL News 33</t>
  </si>
  <si>
    <t>Paper Tigers</t>
  </si>
  <si>
    <t>Two miles south of Ponteolvia, Sicily, Italy</t>
  </si>
  <si>
    <t>Broich, Germany</t>
  </si>
  <si>
    <t>The Beast</t>
  </si>
  <si>
    <t>Suomma, Finland</t>
  </si>
  <si>
    <t>Tretten In Flames</t>
  </si>
  <si>
    <t>Death of An Army</t>
  </si>
  <si>
    <t>Report For the Fuhrer</t>
  </si>
  <si>
    <t>Back To the V-T Line</t>
  </si>
  <si>
    <t>Near Lille, France</t>
  </si>
  <si>
    <t>Deadly Encounter</t>
  </si>
  <si>
    <t>Stand At Shestakov</t>
  </si>
  <si>
    <t>Critical Hit Issue 4.2 PB-CH(B)</t>
  </si>
  <si>
    <t>Kobrin District, Brest-Litovsk fortress, Belorussia</t>
  </si>
  <si>
    <t>Pohost, Russia</t>
  </si>
  <si>
    <t>Cavalry, Ov3</t>
  </si>
  <si>
    <t>Near Mozhaisk, Russia</t>
  </si>
  <si>
    <t>LFT: Borodino SSR, Ov2</t>
  </si>
  <si>
    <t>ASL Union of Gamers Issue 7 ASLUG14</t>
  </si>
  <si>
    <t>MMP: ABtF SSR</t>
  </si>
  <si>
    <t>Euro-Pack 4 Euro-Pack 14</t>
  </si>
  <si>
    <t>Ambush</t>
  </si>
  <si>
    <t>Easy Over</t>
  </si>
  <si>
    <t>Blackjack Is Back!</t>
  </si>
  <si>
    <t>Oboyan, Russia</t>
  </si>
  <si>
    <t>Lack of Reconnaissance</t>
  </si>
  <si>
    <t>Kotisaari Island, Finland</t>
  </si>
  <si>
    <t>Dezign Pak 4</t>
  </si>
  <si>
    <t>Marvie, Belgium</t>
  </si>
  <si>
    <t>Northern Paddock, Hill 112, Normandy, France</t>
  </si>
  <si>
    <t>Saint Manvieu, France</t>
  </si>
  <si>
    <t>Wistedt, Germany</t>
  </si>
  <si>
    <t>Sweep Up</t>
  </si>
  <si>
    <t>Konduja, Russia</t>
  </si>
  <si>
    <t>ASL News 40</t>
  </si>
  <si>
    <t>On All Fronts Issue  61</t>
  </si>
  <si>
    <t>On All Fronts Issue  62</t>
  </si>
  <si>
    <t>Leibstandarte Series #4: Night Assault At Vodotyï</t>
  </si>
  <si>
    <t>The Bravest Thing I Ever Saw</t>
  </si>
  <si>
    <t>Serafimovich, Russia</t>
  </si>
  <si>
    <t>Holy Cassino Mountainside, Batman!</t>
  </si>
  <si>
    <t xml:space="preserve">Assault On Gambsheim </t>
  </si>
  <si>
    <t>Hand To Hand</t>
  </si>
  <si>
    <t>To Die In Belleza</t>
  </si>
  <si>
    <t>Critical Hit Retro Issue 4 CH 54(a)</t>
  </si>
  <si>
    <t>Critical Hit Retro Issue 4 CH 57(a)</t>
  </si>
  <si>
    <t>Critical Hit Retro Issue 4 CH 59(a)</t>
  </si>
  <si>
    <t>CH 58(a)</t>
  </si>
  <si>
    <t>FS, LFT: KGS SSR, LV, GS</t>
  </si>
  <si>
    <t>FS, LFT: KGS SSR, GS</t>
  </si>
  <si>
    <t>LFT: KGS north winter</t>
  </si>
  <si>
    <t>LFT: KGS north summer</t>
  </si>
  <si>
    <t>LFT: KGS south summer</t>
  </si>
  <si>
    <t>AS, LFT: KGS SSR, LV, Mud</t>
  </si>
  <si>
    <t>4-6</t>
  </si>
  <si>
    <t>LFT: KGS SSR</t>
  </si>
  <si>
    <t>A4-6</t>
  </si>
  <si>
    <t>BR3 CG3</t>
  </si>
  <si>
    <t>BR3 CG4</t>
  </si>
  <si>
    <t>The Battle For Berlin Module 1: Fall of the Third Reich BR3 CG3</t>
  </si>
  <si>
    <t>The Battle For Berlin Module 1: Fall of the Third Reich BR3 CG4</t>
  </si>
  <si>
    <t>The Battle For Berlin Module 2: Tyrant's Lair BR3 CG3</t>
  </si>
  <si>
    <t>The Battle For Berlin Module 2: Tyrant's Lair BR3 CG4</t>
  </si>
  <si>
    <t>Himler's House</t>
  </si>
  <si>
    <t>Götterdammerung</t>
  </si>
  <si>
    <t>Götterdammerung In Berlin</t>
  </si>
  <si>
    <t>Götterdammerung!</t>
  </si>
  <si>
    <t>Kroll Opera House, Berlin, Germany</t>
  </si>
  <si>
    <t>Königsplatz, Berlin, Germany</t>
  </si>
  <si>
    <t>West of Himler's House, Berlin, Germany</t>
  </si>
  <si>
    <t>Weidendammer Bridge, Berlin, Germany</t>
  </si>
  <si>
    <t>Su To the Slaughter</t>
  </si>
  <si>
    <t>Last Line In Berlin</t>
  </si>
  <si>
    <t>Arnhem: The Third Bridge 2nd Edition ATB2</t>
  </si>
  <si>
    <t>Arnhem: The Third Bridge 2nd Edition ATB3</t>
  </si>
  <si>
    <t>Arnhem: The Third Bridge 2nd Edition ATB4</t>
  </si>
  <si>
    <t>Arnhem: The Third Bridge 2nd Edition ATB5</t>
  </si>
  <si>
    <t>Arnhem: The Third Bridge 2nd Edition ATB6</t>
  </si>
  <si>
    <t>Arnhem: The Third Bridge 2nd Edition ATB7</t>
  </si>
  <si>
    <t>Arnhem: The Third Bridge 2nd Edition ATB8</t>
  </si>
  <si>
    <r>
      <t>Third Bridge 4</t>
    </r>
    <r>
      <rPr>
        <u/>
        <vertAlign val="superscript"/>
        <sz val="10"/>
        <rFont val="Arial"/>
        <family val="2"/>
      </rPr>
      <t/>
    </r>
  </si>
  <si>
    <t>Third Bridge 4</t>
  </si>
  <si>
    <t>Third Bridge 4 ATB9</t>
  </si>
  <si>
    <t>CH149b</t>
  </si>
  <si>
    <t>Third Bridge 4 CH149b</t>
  </si>
  <si>
    <t>"Chief"</t>
  </si>
  <si>
    <t>Rock the Kasbah</t>
  </si>
  <si>
    <t>Bridge Number 10</t>
  </si>
  <si>
    <t>Burnt, Blue and Gray</t>
  </si>
  <si>
    <t>45</t>
  </si>
  <si>
    <t>19</t>
  </si>
  <si>
    <t>Dien Bien Phu: The French Indochina War 1954 DBP 2</t>
  </si>
  <si>
    <t>On All Fronts Issue 108</t>
  </si>
  <si>
    <t>Skill In Khilki</t>
  </si>
  <si>
    <t>FF- 7</t>
  </si>
  <si>
    <t>FF- 8</t>
  </si>
  <si>
    <t>FF- 9</t>
  </si>
  <si>
    <t>FF-10</t>
  </si>
  <si>
    <t>07:30 hours, Nibeiwa, Egypt</t>
  </si>
  <si>
    <t>13:00 hours, Tummar West Camp, Egypt</t>
  </si>
  <si>
    <t>FE173</t>
  </si>
  <si>
    <t>FE174</t>
  </si>
  <si>
    <t>The Battle of Fallujah</t>
  </si>
  <si>
    <t>Critical Hit Issue 3 CH29</t>
  </si>
  <si>
    <t>Fallen For France</t>
  </si>
  <si>
    <t>Chateau de Quesnoy</t>
  </si>
  <si>
    <t>Chaumont, 4 miles south of Bastogne, Belgium</t>
  </si>
  <si>
    <t>CH 64</t>
  </si>
  <si>
    <t>Rheinburg, Germany</t>
  </si>
  <si>
    <t>Obliteration</t>
  </si>
  <si>
    <t>From the Cellar Pack 5 FT156</t>
  </si>
  <si>
    <t>The Lost Column</t>
  </si>
  <si>
    <t>Anear Assy Montboint, France</t>
  </si>
  <si>
    <t>Close Combat Teams</t>
  </si>
  <si>
    <t>Russian SW/Ordnance/Vehicle or Commissar</t>
  </si>
  <si>
    <t>SoN</t>
  </si>
  <si>
    <t>Opening the Burma Road</t>
  </si>
  <si>
    <t>Northeast of Lungling, Yunnan Province, China</t>
  </si>
  <si>
    <t>Uriv, Russia</t>
  </si>
  <si>
    <t>The Last Bridge</t>
  </si>
  <si>
    <t>Fateful Monday</t>
  </si>
  <si>
    <t>Bradbury, David C.</t>
  </si>
  <si>
    <t>CH 39(a)</t>
  </si>
  <si>
    <t>Bessang Pass, northwestern Luzon,  Philippines</t>
  </si>
  <si>
    <t>Brutality Alley</t>
  </si>
  <si>
    <t>Berezovka, south of Kursk, Russia</t>
  </si>
  <si>
    <t>Contest In the Clouds</t>
  </si>
  <si>
    <t>Bardenberg, Germany</t>
  </si>
  <si>
    <t>D15</t>
  </si>
  <si>
    <t>A: Air</t>
  </si>
  <si>
    <t>The Liberation of Tulle</t>
  </si>
  <si>
    <t>Le Franc Tireur Issue  7 FT 32</t>
  </si>
  <si>
    <t>ASL Journal Issue 6 J103</t>
  </si>
  <si>
    <t>The Mongol Ride</t>
  </si>
  <si>
    <t>Siberians Are Coming</t>
  </si>
  <si>
    <t>Aerosleds to the Rescue</t>
  </si>
  <si>
    <t>Ridge Runners Mop Up</t>
  </si>
  <si>
    <t>13:00 hours, Toktong Pass, Korea</t>
  </si>
  <si>
    <t>Regulars, By God!</t>
  </si>
  <si>
    <t>Sened Station, Tunisia</t>
  </si>
  <si>
    <t>DLV, Ov11</t>
  </si>
  <si>
    <t>Benson Force</t>
  </si>
  <si>
    <t>Bitter Enders</t>
  </si>
  <si>
    <t>Djebel Achkel, Tunisia</t>
  </si>
  <si>
    <t>Action At Kilometer Post 3</t>
  </si>
  <si>
    <t>Sebcha El Seghira, Libya</t>
  </si>
  <si>
    <t>South of Mersa El Brega, Libya</t>
  </si>
  <si>
    <t>Agedabia Sunset</t>
  </si>
  <si>
    <t>Soth of Agedabia, Libya</t>
  </si>
  <si>
    <t>Kircheim's Command</t>
  </si>
  <si>
    <t>Point 212, Djebel Bou Aoukaz, Tunisa</t>
  </si>
  <si>
    <t>Near Mutanchiang, Manchuria</t>
  </si>
  <si>
    <t>Tangled At Tsangkou</t>
  </si>
  <si>
    <t>Tsangkou, China</t>
  </si>
  <si>
    <t>Vignes-Oudines Woods, Gironde, Normandy, France</t>
  </si>
  <si>
    <t>Italian GHQ, Monterotondo, Rome, Italy</t>
  </si>
  <si>
    <t>Critical Hit Online Issue 1 CH 81a</t>
  </si>
  <si>
    <t>The Agony of Doom</t>
  </si>
  <si>
    <t>Silent Death</t>
  </si>
  <si>
    <t>Sbeitla Probe</t>
  </si>
  <si>
    <t>King's Castle</t>
  </si>
  <si>
    <t>Let Motey Punch</t>
  </si>
  <si>
    <t>ABS-11</t>
  </si>
  <si>
    <t>HoB: OtO SSR</t>
  </si>
  <si>
    <t>OB 1</t>
  </si>
  <si>
    <t>OB 2</t>
  </si>
  <si>
    <t>Maple Leaf Route Pack 1: Canada At War MLR5</t>
  </si>
  <si>
    <t>Maple Leaf Route Pack 1: Canada At War MLR6</t>
  </si>
  <si>
    <t>05:30 hours, Bardia, Libya</t>
  </si>
  <si>
    <t xml:space="preserve">07:50 hours, Bardia, Libya </t>
  </si>
  <si>
    <t>Line In the Sand: Rommel's Remedy</t>
  </si>
  <si>
    <t>Line In the Sand: Egypt's Last Hope</t>
  </si>
  <si>
    <t xml:space="preserve">The Ultimate Attack </t>
  </si>
  <si>
    <t>In Defense of the Motherland</t>
  </si>
  <si>
    <t>Killing Field</t>
  </si>
  <si>
    <t>Bastard Tanks &amp; Shootin' Fools</t>
  </si>
  <si>
    <t>DF 109</t>
  </si>
  <si>
    <t xml:space="preserve"> A Blow of the Hand?</t>
  </si>
  <si>
    <t>TEF1 6</t>
  </si>
  <si>
    <t>Pisino, Russia</t>
  </si>
  <si>
    <t>Hornet's Nest</t>
  </si>
  <si>
    <t>OtO CG</t>
  </si>
  <si>
    <t>DBP17</t>
  </si>
  <si>
    <t>DBP16</t>
  </si>
  <si>
    <t>ASL On the Internet DL 24.3</t>
  </si>
  <si>
    <t>CH165</t>
  </si>
  <si>
    <t>Russian Riposte</t>
  </si>
  <si>
    <t>Krivoi Rog, Russia</t>
  </si>
  <si>
    <t>SP116</t>
  </si>
  <si>
    <t>Loonies and Leicesters</t>
  </si>
  <si>
    <t>SP117</t>
  </si>
  <si>
    <t>Into the Fray</t>
  </si>
  <si>
    <t>Grossdeutschland Series #3: Point 247</t>
  </si>
  <si>
    <t>Outside Ceyinje, Montenegro</t>
  </si>
  <si>
    <t>21-24</t>
  </si>
  <si>
    <t>Falling Like Dominos</t>
  </si>
  <si>
    <t>Battle For the Crossing</t>
  </si>
  <si>
    <t>Prelude To Dying</t>
  </si>
  <si>
    <t>ASLUG  2.1</t>
  </si>
  <si>
    <t>Valor of the Guards Series #4: Urban Nightmare</t>
  </si>
  <si>
    <t>Break-Through At RJ177</t>
  </si>
  <si>
    <t>Nightmare At Naha</t>
  </si>
  <si>
    <t>Dispatches From the Bunker Issue  9</t>
  </si>
  <si>
    <t>Dispatches From the Bunker Issue 10</t>
  </si>
  <si>
    <t>Dispatches From the Bunker Issue 11</t>
  </si>
  <si>
    <t>DD14</t>
  </si>
  <si>
    <t>DD15</t>
  </si>
  <si>
    <t>DD16</t>
  </si>
  <si>
    <t>DD17</t>
  </si>
  <si>
    <t>DD18</t>
  </si>
  <si>
    <t>DD19</t>
  </si>
  <si>
    <t>DD20</t>
  </si>
  <si>
    <t>CH: DDSR, LV</t>
  </si>
  <si>
    <t>CH: DDSR, Mist</t>
  </si>
  <si>
    <t>Facing the Blitz: Airborne Attack On the Albert Canal 1940</t>
  </si>
  <si>
    <t>Company G</t>
  </si>
  <si>
    <t>Back To Wingen</t>
  </si>
  <si>
    <t>The 781st Tries Again</t>
  </si>
  <si>
    <t>Wingen-Sur-Moder</t>
  </si>
  <si>
    <t>13-16</t>
  </si>
  <si>
    <t>The Day After</t>
  </si>
  <si>
    <t>CH50(a)</t>
  </si>
  <si>
    <t>Nordic Twilight Bonus CH50(a)</t>
  </si>
  <si>
    <t>Tac17</t>
  </si>
  <si>
    <t>Tac18</t>
  </si>
  <si>
    <t>DR7</t>
  </si>
  <si>
    <t>Booth Force</t>
  </si>
  <si>
    <t>Tanque, Luzon, the Philippine Islands</t>
  </si>
  <si>
    <t xml:space="preserve">Back To the Start Line </t>
  </si>
  <si>
    <t>NEV1</t>
  </si>
  <si>
    <t>NEV2</t>
  </si>
  <si>
    <t>Para Drop (E9)</t>
  </si>
  <si>
    <t>Rooftops (B23.8 &amp; O.5)</t>
  </si>
  <si>
    <t>Sewer</t>
  </si>
  <si>
    <t>Kibbutz Yad Mordechai, Israel</t>
  </si>
  <si>
    <t>CH 58</t>
  </si>
  <si>
    <t>Death Ride</t>
  </si>
  <si>
    <t>Wrong Battle</t>
  </si>
  <si>
    <t>Zunyi, China</t>
  </si>
  <si>
    <t>Those Left Behind</t>
  </si>
  <si>
    <t>LM-CG</t>
  </si>
  <si>
    <t>Shihan, China</t>
  </si>
  <si>
    <t>Recruiting Tactics</t>
  </si>
  <si>
    <t>Jiangxi Province, China</t>
  </si>
  <si>
    <t>Resisting the Constriction</t>
  </si>
  <si>
    <t>Guangchang, China</t>
  </si>
  <si>
    <t>PBP 6</t>
  </si>
  <si>
    <t>PBP 7</t>
  </si>
  <si>
    <t>PBP 8</t>
  </si>
  <si>
    <t>Shout At the Devil</t>
  </si>
  <si>
    <t>Morire In Belleza</t>
  </si>
  <si>
    <t>Himmler's House</t>
  </si>
  <si>
    <t>Dien Bien Phu: The French Indochina War 1954 DBP 6</t>
  </si>
  <si>
    <t>AH MMP Module 11: Doomed Battalions 85</t>
  </si>
  <si>
    <t>AH MMP Module 11: Doomed Battalions 86</t>
  </si>
  <si>
    <t>AH MMP Module  6: The Last Hurrah 43</t>
  </si>
  <si>
    <t>Purple Heart Lane</t>
  </si>
  <si>
    <t>Prelude to Festung Brest</t>
  </si>
  <si>
    <t>S17</t>
  </si>
  <si>
    <t>West Texas, USA</t>
  </si>
  <si>
    <t>Puffendorf, German</t>
  </si>
  <si>
    <t>W</t>
  </si>
  <si>
    <t>DB007</t>
  </si>
  <si>
    <t>DB008</t>
  </si>
  <si>
    <t>Karhumakea, Finland</t>
  </si>
  <si>
    <t>In the Peloponnesus, Argos, Greece</t>
  </si>
  <si>
    <t>Deir el Shein, Egypt</t>
  </si>
  <si>
    <t>Red Storm</t>
  </si>
  <si>
    <t>Critical Hit Retro Issue 1 CH  4</t>
  </si>
  <si>
    <t>Rather Uncoordinated</t>
  </si>
  <si>
    <t>Leatherneck  6</t>
  </si>
  <si>
    <t>The Last Island</t>
  </si>
  <si>
    <t>Going Ashore</t>
  </si>
  <si>
    <t>Near the Bug River, Russia</t>
  </si>
  <si>
    <t>Those Malign Gray Slopes</t>
  </si>
  <si>
    <t>Tatsinskaya, Russia</t>
  </si>
  <si>
    <t>Keitel and Cox</t>
  </si>
  <si>
    <t>Cecina, Italy</t>
  </si>
  <si>
    <t>z</t>
  </si>
  <si>
    <t>Comrade Klimenkov</t>
  </si>
  <si>
    <t>Near the River Zariza, Russia</t>
  </si>
  <si>
    <t>Pavlov's Fortress</t>
  </si>
  <si>
    <t>Dzerhezinsky Tractor Works, Stalingrad, Russia</t>
  </si>
  <si>
    <t>Near Ruwiesat Ridge, Egypt</t>
  </si>
  <si>
    <t>NKVD Series #1: Bandits At Strubowiska</t>
  </si>
  <si>
    <t>Tulle, France</t>
  </si>
  <si>
    <t>Parade Ground Soldiers</t>
  </si>
  <si>
    <t>Sebesh, Russia</t>
  </si>
  <si>
    <t>Plywood Knights</t>
  </si>
  <si>
    <t>Malinov, Russia</t>
  </si>
  <si>
    <t>The Fall of Sidi Barrani</t>
  </si>
  <si>
    <t>The Slide Rule Is Mightier Than the Sword</t>
  </si>
  <si>
    <t>Polish</t>
  </si>
  <si>
    <t>Attack of the Manchurian Candidates</t>
  </si>
  <si>
    <t>Markendorf, Eastern Germany</t>
  </si>
  <si>
    <t>Counterstroke At Carentan</t>
  </si>
  <si>
    <t>A Productive Day At the Office</t>
  </si>
  <si>
    <t>Assault On a Queen</t>
  </si>
  <si>
    <t>Breakthrough!</t>
  </si>
  <si>
    <t>Albano-Anzio Road, Italy</t>
  </si>
  <si>
    <t>"Everything We've Got!"</t>
  </si>
  <si>
    <t>"Here Come the Bastards"</t>
  </si>
  <si>
    <t>Near Petrovka, Russia</t>
  </si>
  <si>
    <t>D: MC12</t>
  </si>
  <si>
    <t>Kurovitsy, Russia</t>
  </si>
  <si>
    <t>ASL Module  5a: For King and Country  95</t>
  </si>
  <si>
    <t>Maple Leaf Route Pack 1: Canada At War MLR4</t>
  </si>
  <si>
    <t>GS 2</t>
  </si>
  <si>
    <t>Bjornfell, Norway</t>
  </si>
  <si>
    <t>DB088</t>
  </si>
  <si>
    <t>DB086</t>
  </si>
  <si>
    <t>DB087</t>
  </si>
  <si>
    <t>DB089</t>
  </si>
  <si>
    <t>North of the Wawa Dam, Luzon, the Philippine Islands</t>
  </si>
  <si>
    <t>Grossdeutschland Series #2: Clearing Kamienka</t>
  </si>
  <si>
    <t>MMP: PBr</t>
  </si>
  <si>
    <t>Poplar Ridge, Pecq, Belgium</t>
  </si>
  <si>
    <t>DBP 3</t>
  </si>
  <si>
    <t>Down and Dirty</t>
  </si>
  <si>
    <t xml:space="preserve">Positions at Strongpoint "Wienne", Dien Bien Phu, French Indochina </t>
  </si>
  <si>
    <t>Trolak, Malaya</t>
  </si>
  <si>
    <t>Frozen Earth</t>
  </si>
  <si>
    <t>DBP 5</t>
  </si>
  <si>
    <t>Soldiers of Destruction</t>
  </si>
  <si>
    <t>The General Issue 29.2</t>
  </si>
  <si>
    <t>FE111.1</t>
  </si>
  <si>
    <t>HoB: OtO</t>
  </si>
  <si>
    <t>D3/A8</t>
  </si>
  <si>
    <t>H</t>
  </si>
  <si>
    <t>Velikiye Luki, Central Russia</t>
  </si>
  <si>
    <t>Near Merville, France</t>
  </si>
  <si>
    <t>Briere de l'Isle Barracks, Hanoi Citadel, French Indochina</t>
  </si>
  <si>
    <t>J 77</t>
  </si>
  <si>
    <t>Moses' Blazes</t>
  </si>
  <si>
    <t>Rethem, Germany, on the Aller River</t>
  </si>
  <si>
    <t>Forward Defense</t>
  </si>
  <si>
    <t>Under Murderous Fire</t>
  </si>
  <si>
    <t>RBF-52</t>
  </si>
  <si>
    <t>Chou En-Lai's Promise</t>
  </si>
  <si>
    <t>Along the Tientsin-Peiping Road, China</t>
  </si>
  <si>
    <t>VV12</t>
  </si>
  <si>
    <t>VV13</t>
  </si>
  <si>
    <t>Kabuki Theater</t>
  </si>
  <si>
    <t>Khabarovsk, Maritime Province, Siberia, Russia</t>
  </si>
  <si>
    <t>Sverdlikova, Russia</t>
  </si>
  <si>
    <t>Neubauer Battalion</t>
  </si>
  <si>
    <t>Phantom Ridge, near Cassino, Italy</t>
  </si>
  <si>
    <t>Piacenza, Italy</t>
  </si>
  <si>
    <t>TT 8</t>
  </si>
  <si>
    <t>In the Heat of the Night</t>
  </si>
  <si>
    <t>TT 9</t>
  </si>
  <si>
    <t>ASL Annual `91 A 37</t>
  </si>
  <si>
    <t>The Siegfried Blitzkrieg</t>
  </si>
  <si>
    <t>FE 38</t>
  </si>
  <si>
    <t>FE 39</t>
  </si>
  <si>
    <t>FE 40</t>
  </si>
  <si>
    <t>FE 41</t>
  </si>
  <si>
    <t>Scenario 2</t>
  </si>
  <si>
    <t>Scenario 3</t>
  </si>
  <si>
    <t>Scenario 4</t>
  </si>
  <si>
    <t>Buck10</t>
  </si>
  <si>
    <t>Buckeye Blitzkrieg</t>
  </si>
  <si>
    <t>Parker's Last Stand</t>
  </si>
  <si>
    <t>D6</t>
  </si>
  <si>
    <t>20-24</t>
  </si>
  <si>
    <t>Bokruisk, Russia</t>
  </si>
  <si>
    <t>DMM</t>
  </si>
  <si>
    <t>ASLUG 17</t>
  </si>
  <si>
    <t>Escape At Dawn</t>
  </si>
  <si>
    <t>Uncle Joe's Fury</t>
  </si>
  <si>
    <t>Our Land</t>
  </si>
  <si>
    <t>Tedium</t>
  </si>
  <si>
    <t>Tiger Woods</t>
  </si>
  <si>
    <t>Worker's Settlement No. 8</t>
  </si>
  <si>
    <t>Syracuse, Sicily, Italy</t>
  </si>
  <si>
    <t>O Jerusalem!</t>
  </si>
  <si>
    <t>24-28</t>
  </si>
  <si>
    <t>Another Bloody Attack</t>
  </si>
  <si>
    <t>Gerstenberg's Boast</t>
  </si>
  <si>
    <t>Busting the Bocage</t>
  </si>
  <si>
    <t>Doomed Battalions Pack</t>
  </si>
  <si>
    <t>AH MMP Module  6: The Last Hurrah 48</t>
  </si>
  <si>
    <t>An Uncommon Occurrence</t>
  </si>
  <si>
    <t>TOT15</t>
  </si>
  <si>
    <t>TOT16</t>
  </si>
  <si>
    <t>TOT17</t>
  </si>
  <si>
    <t>Peacock Point, Wake Island</t>
  </si>
  <si>
    <t>Midnight Massacre</t>
  </si>
  <si>
    <t>Uttfeld, Germany</t>
  </si>
  <si>
    <t>VV17</t>
  </si>
  <si>
    <t>VV 8</t>
  </si>
  <si>
    <t>Ov2</t>
  </si>
  <si>
    <t>Ov4</t>
  </si>
  <si>
    <t>Ov1</t>
  </si>
  <si>
    <t>HH, Ov1</t>
  </si>
  <si>
    <t>CH157</t>
  </si>
  <si>
    <t>CH156</t>
  </si>
  <si>
    <t>Hill 150</t>
  </si>
  <si>
    <t>06</t>
  </si>
  <si>
    <t xml:space="preserve">The New Army </t>
  </si>
  <si>
    <t>HP19</t>
  </si>
  <si>
    <t>ATF1</t>
  </si>
  <si>
    <t>ATF2</t>
  </si>
  <si>
    <t>ATF3</t>
  </si>
  <si>
    <t>ATF4</t>
  </si>
  <si>
    <t>ATF5</t>
  </si>
  <si>
    <t>ATF6</t>
  </si>
  <si>
    <t>NJ1</t>
  </si>
  <si>
    <t>NJ2</t>
  </si>
  <si>
    <t>NJ3</t>
  </si>
  <si>
    <t>NJ4</t>
  </si>
  <si>
    <t>FT 68</t>
  </si>
  <si>
    <t>Due Cappuccino</t>
  </si>
  <si>
    <t>Tacloban Airstrip</t>
  </si>
  <si>
    <t>Leyte, Phillipines</t>
  </si>
  <si>
    <t>Backblast Issue 1 BB 7</t>
  </si>
  <si>
    <t>MMP News MMP3</t>
  </si>
  <si>
    <t>MMP News MMP1</t>
  </si>
  <si>
    <t>MMP News MMP2</t>
  </si>
  <si>
    <t>Exhausting But Productive</t>
  </si>
  <si>
    <t>Groningen, Netherland</t>
  </si>
  <si>
    <t>" Alarm, the Tommies Coming!!! "</t>
  </si>
  <si>
    <t>Encounter At Checkpoint Chapkevskoy</t>
  </si>
  <si>
    <t>Cemetery At Drvar</t>
  </si>
  <si>
    <t>The Bridges At Tuntsajoki</t>
  </si>
  <si>
    <t>Battle For the Odessa Line</t>
  </si>
  <si>
    <t>Last Stand On H7</t>
  </si>
  <si>
    <t>Canada At War 1</t>
  </si>
  <si>
    <t>Canada At War 2</t>
  </si>
  <si>
    <t>Canadians In Italy 1: The Red Patch Devils In Sunny Sicily, Italy</t>
  </si>
  <si>
    <t>Canadians In Italy 2: The Spaghetti League</t>
  </si>
  <si>
    <t>Canadians In Italy 3: D-Day Dodgers</t>
  </si>
  <si>
    <t>Modica, Sicily, Italy</t>
  </si>
  <si>
    <t>Heat of Battle's Special Forces &amp; Issue #</t>
  </si>
  <si>
    <t>The Guns of Corfu</t>
  </si>
  <si>
    <t>British / Italian</t>
  </si>
  <si>
    <t>Take the Highway</t>
  </si>
  <si>
    <t>PB-CH(F)</t>
  </si>
  <si>
    <t>VHN1</t>
  </si>
  <si>
    <t>VHN2</t>
  </si>
  <si>
    <t>ASL Classic</t>
  </si>
  <si>
    <t>ASL News  5</t>
  </si>
  <si>
    <t>Near Tarnopol, Russia</t>
  </si>
  <si>
    <t>The End Is In Sight</t>
  </si>
  <si>
    <t>Our Place In the Sun</t>
  </si>
  <si>
    <t>Havoc In Shanghai</t>
  </si>
  <si>
    <t>Blood In the Mud</t>
  </si>
  <si>
    <t>Cats and Birds</t>
  </si>
  <si>
    <t>Rear Guard</t>
  </si>
  <si>
    <t>StB17</t>
  </si>
  <si>
    <t>StB18</t>
  </si>
  <si>
    <t>50-100</t>
  </si>
  <si>
    <t>The Akrotiri Peninsula</t>
  </si>
  <si>
    <t>Profitilias, Crete</t>
  </si>
  <si>
    <t>A: GL12</t>
  </si>
  <si>
    <t>T16</t>
  </si>
  <si>
    <t>Turned Away</t>
  </si>
  <si>
    <t>North of Fleury sur Orne, France</t>
  </si>
  <si>
    <t>10-20</t>
  </si>
  <si>
    <t>DB015</t>
  </si>
  <si>
    <t>DB016</t>
  </si>
  <si>
    <t xml:space="preserve">Dien Bien Phu, French Indochina </t>
  </si>
  <si>
    <t>D1/A13</t>
  </si>
  <si>
    <t>A22</t>
  </si>
  <si>
    <t>Out of the Attic Issue 1 OA15</t>
  </si>
  <si>
    <t>Out of the Attic Issue 1 OA16</t>
  </si>
  <si>
    <t>Out of the Bunker</t>
  </si>
  <si>
    <t>Riding the Coattails</t>
  </si>
  <si>
    <t>Point 247</t>
  </si>
  <si>
    <t>Brasche Encounter</t>
  </si>
  <si>
    <t>Clearing Kamienka</t>
  </si>
  <si>
    <t>First Clash In Tunisia</t>
  </si>
  <si>
    <t>Crisis At Kasserine</t>
  </si>
  <si>
    <t>Unhappy Trails</t>
  </si>
  <si>
    <t>First Crack At Hellzapoppin' Ridge</t>
  </si>
  <si>
    <t>The Men From Zadig</t>
  </si>
  <si>
    <t>Avril Action</t>
  </si>
  <si>
    <t>Block At Ville-Sur-Illon</t>
  </si>
  <si>
    <t>A Hotly Contested Crossroads</t>
  </si>
  <si>
    <t>Pursuing Kobayashi</t>
  </si>
  <si>
    <t>Zombie Zeit</t>
  </si>
  <si>
    <t>Zombies</t>
  </si>
  <si>
    <t>Near Somewhere in France</t>
  </si>
  <si>
    <t>Near Wickerschwihr, France</t>
  </si>
  <si>
    <t>The General Issue 23-2 D</t>
  </si>
  <si>
    <t>The General Issue 23-2 E</t>
  </si>
  <si>
    <t>Smerdynia, Russia</t>
  </si>
  <si>
    <t>FE 74.1</t>
  </si>
  <si>
    <t>Moabit District, Berlin, Germany</t>
  </si>
  <si>
    <t>GD14</t>
  </si>
  <si>
    <t>Fighting Like Lions</t>
  </si>
  <si>
    <t>Jock Column</t>
  </si>
  <si>
    <t>The "Benghazi Handicap"</t>
  </si>
  <si>
    <t>Teufelgarten</t>
  </si>
  <si>
    <t xml:space="preserve">Devil Garden </t>
  </si>
  <si>
    <t>South of El Alamein, Egypt</t>
  </si>
  <si>
    <t>SK5</t>
  </si>
  <si>
    <t>DB019</t>
  </si>
  <si>
    <t>Bren-Guns</t>
  </si>
  <si>
    <t>Corfu, Aegean Sea, Greece</t>
  </si>
  <si>
    <t>The Youth's First Blood</t>
  </si>
  <si>
    <t>Paddington Bears Online</t>
  </si>
  <si>
    <t>HASL Module 8: Festung Budapest FB11</t>
  </si>
  <si>
    <t>FB 1</t>
  </si>
  <si>
    <t>FB 2</t>
  </si>
  <si>
    <t>FB 3</t>
  </si>
  <si>
    <t>FB 4</t>
  </si>
  <si>
    <t>FB 5</t>
  </si>
  <si>
    <t>FB 6</t>
  </si>
  <si>
    <t>FB 7</t>
  </si>
  <si>
    <t>FB 8</t>
  </si>
  <si>
    <t>FB 9</t>
  </si>
  <si>
    <t>FB10</t>
  </si>
  <si>
    <t>FB11</t>
  </si>
  <si>
    <t>FB12</t>
  </si>
  <si>
    <t>FB13</t>
  </si>
  <si>
    <t>FB14</t>
  </si>
  <si>
    <t>FB15</t>
  </si>
  <si>
    <t>FB16</t>
  </si>
  <si>
    <t>FB17</t>
  </si>
  <si>
    <t>HASL Module 8: Festung Budapest FB 1</t>
  </si>
  <si>
    <t>HASL Module 8: Festung Budapest FB 8</t>
  </si>
  <si>
    <r>
      <t xml:space="preserve">Gembloux </t>
    </r>
    <r>
      <rPr>
        <sz val="11"/>
        <rFont val="Times New Roman"/>
        <family val="1"/>
      </rPr>
      <t>II</t>
    </r>
    <r>
      <rPr>
        <sz val="10"/>
        <rFont val="Arial"/>
        <family val="2"/>
      </rPr>
      <t>: The Battle of France 1940</t>
    </r>
  </si>
  <si>
    <t>Gembloux: The Feint GTF2</t>
  </si>
  <si>
    <t>Gembloux: The Feint GTF3</t>
  </si>
  <si>
    <t>Gembloux: The Feint GTF4</t>
  </si>
  <si>
    <t>Gembloux: The Feint GTF5</t>
  </si>
  <si>
    <t>Gembloux: The Feint GTF6</t>
  </si>
  <si>
    <t>Gembloux: The Feint GTF7</t>
  </si>
  <si>
    <t>Gembloux: The Feint GTF8</t>
  </si>
  <si>
    <t>A Grim Brick Sentinel</t>
  </si>
  <si>
    <t>GameSquad.com Forum Playtest Scenario "A Grim Brick Sentinel"</t>
  </si>
  <si>
    <t>Vae Victis Issue 101</t>
  </si>
  <si>
    <r>
      <t xml:space="preserve">Tyrant's Lair </t>
    </r>
    <r>
      <rPr>
        <sz val="11"/>
        <rFont val="Times New Roman"/>
        <family val="1"/>
      </rPr>
      <t>II</t>
    </r>
  </si>
  <si>
    <t>The Battle For Berlin Module 2: Tyrant's Lair  1</t>
  </si>
  <si>
    <t>The Battle For Berlin Module 2: Tyrant's Lair  2</t>
  </si>
  <si>
    <t>The Battle For Berlin Module 2: Tyrant's Lair  3</t>
  </si>
  <si>
    <t>The Battle For Berlin Module 2: Tyrant's Lair  4</t>
  </si>
  <si>
    <t>The Battle For Berlin Module 2: Tyrant's Lair  5</t>
  </si>
  <si>
    <t>The Battle For Berlin Module 2: Tyrant's Lair  6</t>
  </si>
  <si>
    <t>The Battle For Berlin Module 2: Tyrant's Lair  7</t>
  </si>
  <si>
    <t>The Battle For Berlin Module 2: Tyrant's Lair  8</t>
  </si>
  <si>
    <t>The Battle For Berlin Module 2: Tyrant's Lair  9</t>
  </si>
  <si>
    <t>The Battle For Berlin Module 2: Tyrant's Lair 10</t>
  </si>
  <si>
    <t>The Battle For Berlin Module 2: Tyrant's Lair 11</t>
  </si>
  <si>
    <t>The Battle For Berlin Module 2: Tyrant's Lair 12</t>
  </si>
  <si>
    <t>The Battle For Berlin Module 2: Tyrant's Lair 13</t>
  </si>
  <si>
    <t>The Battle For Berlin Module 2: Tyrant's Lair 14</t>
  </si>
  <si>
    <t>The Battle For Berlin Module 2: Tyrant's Lair 15</t>
  </si>
  <si>
    <t>The General Issue 28.5</t>
  </si>
  <si>
    <t>Fallen Leader</t>
  </si>
  <si>
    <t>Out of the Sand</t>
  </si>
  <si>
    <t>The Sequel</t>
  </si>
  <si>
    <t>An Aborted Counterattack</t>
  </si>
  <si>
    <t>Take Two</t>
  </si>
  <si>
    <t>Timoshenko's Attack</t>
  </si>
  <si>
    <t>Gomel, Russia</t>
  </si>
  <si>
    <t>Smertniki</t>
  </si>
  <si>
    <t>Japanese</t>
  </si>
  <si>
    <t>ASL News 2</t>
  </si>
  <si>
    <t>Recon In Force</t>
  </si>
  <si>
    <t>A Bridge For Panthers</t>
  </si>
  <si>
    <t>Zamami, Kerama Islands, southwest of Okinawa</t>
  </si>
  <si>
    <t>Sting of the Cactus</t>
  </si>
  <si>
    <t>Red Hill</t>
  </si>
  <si>
    <t>AH2</t>
  </si>
  <si>
    <t>AH3</t>
  </si>
  <si>
    <t>AH4</t>
  </si>
  <si>
    <t>AH5</t>
  </si>
  <si>
    <t>BB 1.1</t>
  </si>
  <si>
    <t>March of the Mastodons</t>
  </si>
  <si>
    <t>Long Minutes</t>
  </si>
  <si>
    <t>SP103</t>
  </si>
  <si>
    <t>For Whom the Bells Toll</t>
  </si>
  <si>
    <t>SP104</t>
  </si>
  <si>
    <t>Easy's Bridge</t>
  </si>
  <si>
    <t>SP105</t>
  </si>
  <si>
    <t>SP106</t>
  </si>
  <si>
    <t>After the Tea Break</t>
  </si>
  <si>
    <t>SP107</t>
  </si>
  <si>
    <t>The Sawmill</t>
  </si>
  <si>
    <t>SP108</t>
  </si>
  <si>
    <t>Take Henderson Field</t>
  </si>
  <si>
    <t>Biting Beeck</t>
  </si>
  <si>
    <t>None Came Back</t>
  </si>
  <si>
    <t>Ichiki's Folly</t>
  </si>
  <si>
    <t>D: Tr11</t>
  </si>
  <si>
    <t>Belvedere, north of Monte Cassino, Italy</t>
  </si>
  <si>
    <t>Near Manilla Suburb, the Philippine Islands</t>
  </si>
  <si>
    <t>Cummins, Christopher R.</t>
  </si>
  <si>
    <t>Beyond the Beachhead</t>
  </si>
  <si>
    <t>Another Bloody Morning</t>
  </si>
  <si>
    <t>CH149</t>
  </si>
  <si>
    <t>VV70</t>
  </si>
  <si>
    <t>Near Orglandes, France</t>
  </si>
  <si>
    <t>Mont Mouchet, France</t>
  </si>
  <si>
    <t>Near Sommieres , Belgium</t>
  </si>
  <si>
    <t>Out of the Attic Issue 1</t>
  </si>
  <si>
    <t>Out of the Attic Issue 2</t>
  </si>
  <si>
    <t>OA17</t>
  </si>
  <si>
    <t>OA18</t>
  </si>
  <si>
    <t>OA19</t>
  </si>
  <si>
    <t>OA20</t>
  </si>
  <si>
    <t>OA21</t>
  </si>
  <si>
    <t>OA22</t>
  </si>
  <si>
    <t>OA23</t>
  </si>
  <si>
    <t>OA24</t>
  </si>
  <si>
    <t>OA25</t>
  </si>
  <si>
    <t>OA26</t>
  </si>
  <si>
    <t>OA27</t>
  </si>
  <si>
    <t>OA28</t>
  </si>
  <si>
    <t>West of Letila Heights, Russia</t>
  </si>
  <si>
    <t>Out of the Attic Issue 2 OA19</t>
  </si>
  <si>
    <t>Montecorvino, Italy</t>
  </si>
  <si>
    <t>CanCon Tournament Scenario 2006 Mini 01a</t>
  </si>
  <si>
    <t>The Revenge of the Greys</t>
  </si>
  <si>
    <t>Out of the Attic Issue 2 OA20</t>
  </si>
  <si>
    <t>CanCon Tournament Scenario 2006 Mini 01b</t>
  </si>
  <si>
    <t>CanCon Tournament Scenario 2006 Mini 01c</t>
  </si>
  <si>
    <t>Out of the Attic Issue 2 OA21</t>
  </si>
  <si>
    <t>Dzerzhinin, Poland</t>
  </si>
  <si>
    <t>A Midnight Clear</t>
  </si>
  <si>
    <t>Trois Ponts, Belgium</t>
  </si>
  <si>
    <t>Out of the Attic Issue 2 OA22</t>
  </si>
  <si>
    <t>Mist, Ov5</t>
  </si>
  <si>
    <t>Penny Packets</t>
  </si>
  <si>
    <t>Mt. Cochen, Agordat, Eritrea</t>
  </si>
  <si>
    <t>HoB: FF13</t>
  </si>
  <si>
    <t>FF14</t>
  </si>
  <si>
    <t>FF15</t>
  </si>
  <si>
    <t>The Hunted</t>
  </si>
  <si>
    <t>Foret de Mont Castre, France</t>
  </si>
  <si>
    <t>Near Scaglioca, Italy</t>
  </si>
  <si>
    <t>The Capture of Balta: August 1941</t>
  </si>
  <si>
    <t>CH: BtB</t>
  </si>
  <si>
    <t>End of Command</t>
  </si>
  <si>
    <t>Tentative</t>
  </si>
  <si>
    <t>CH169</t>
  </si>
  <si>
    <t>Against All Hope</t>
  </si>
  <si>
    <t>Lang Son, Tonkin, Vietnam</t>
  </si>
  <si>
    <t>CanCon Tournament Scenario 1995</t>
  </si>
  <si>
    <t>North of Ponyri, Russia</t>
  </si>
  <si>
    <t>Forging Spetsnaz</t>
  </si>
  <si>
    <t>Chongjin, Korea</t>
  </si>
  <si>
    <t>FE155</t>
  </si>
  <si>
    <t>Moerdijk Massacre</t>
  </si>
  <si>
    <t>FE 33</t>
  </si>
  <si>
    <t>FE 34</t>
  </si>
  <si>
    <t>"We Hold Here!"</t>
  </si>
  <si>
    <t>The Asan-Adelup eachhead, Guam, the Marianas</t>
  </si>
  <si>
    <t>Twilight of the Reich</t>
  </si>
  <si>
    <t>Pesky Pachyderms</t>
  </si>
  <si>
    <t>The Feineisen Factor</t>
  </si>
  <si>
    <t>SP100</t>
  </si>
  <si>
    <t>ABS- 6</t>
  </si>
  <si>
    <t>ABS- 7</t>
  </si>
  <si>
    <t>On All Fronts Issue 107</t>
  </si>
  <si>
    <t>The Liberation of Paris: Romilly, Champaubert, Montmirail</t>
  </si>
  <si>
    <t>Ochota District, Warsaw, Poland</t>
  </si>
  <si>
    <t>The General Issue 22-6 A &amp; On All Fronts Issue  42</t>
  </si>
  <si>
    <t>Playtester's Journal Issue 7 DW1</t>
  </si>
  <si>
    <t>CH 63</t>
  </si>
  <si>
    <t>ASL Journal Issue 2 J 23</t>
  </si>
  <si>
    <t>ASL Journal Issue 3 J 43</t>
  </si>
  <si>
    <t>Road from Suda, Crete</t>
  </si>
  <si>
    <t>Calvary Hill</t>
  </si>
  <si>
    <t>Naduret El Ghesceuasc, Libya</t>
  </si>
  <si>
    <t>Sidi Rezeg Airfield, Libya</t>
  </si>
  <si>
    <t xml:space="preserve">ASL </t>
  </si>
  <si>
    <t>Last Train To Lodz</t>
  </si>
  <si>
    <t>95-1</t>
  </si>
  <si>
    <t>95-2</t>
  </si>
  <si>
    <t>The Polozkov Push</t>
  </si>
  <si>
    <t>Kampfgruppe 101 Nacht</t>
  </si>
  <si>
    <t>The War Is Over</t>
  </si>
  <si>
    <t>Stampede At Hill 253.5</t>
  </si>
  <si>
    <t>God Save the King!</t>
  </si>
  <si>
    <t>Outside Dvinsk, Russia</t>
  </si>
  <si>
    <t>Stavromenos, Crete</t>
  </si>
  <si>
    <t>Armor Leader: Kursk</t>
  </si>
  <si>
    <t>ASL Stuff</t>
  </si>
  <si>
    <t>Lone Canuck Publishing</t>
  </si>
  <si>
    <t>Yankee ASL Club</t>
  </si>
  <si>
    <t>Boardgame Journal</t>
  </si>
  <si>
    <t>Partisan Publishing</t>
  </si>
  <si>
    <t>The Lions of Westerplatte</t>
  </si>
  <si>
    <t>16:00 hours, Sidi Barrani, Egypt</t>
  </si>
  <si>
    <t xml:space="preserve">Third Commando Bridge </t>
  </si>
  <si>
    <t>Near Dombas, Norway</t>
  </si>
  <si>
    <t>SP 83</t>
  </si>
  <si>
    <t>CH146</t>
  </si>
  <si>
    <t>WCW 2</t>
  </si>
  <si>
    <t>WCW 4</t>
  </si>
  <si>
    <t>WCW 3</t>
  </si>
  <si>
    <t>WCW 5</t>
  </si>
  <si>
    <t>WCW 6</t>
  </si>
  <si>
    <t>WCW 7</t>
  </si>
  <si>
    <t>WCW 8</t>
  </si>
  <si>
    <t>WCW 9</t>
  </si>
  <si>
    <t>WCW10</t>
  </si>
  <si>
    <t>Yes, Bix</t>
  </si>
  <si>
    <t>Alamein1</t>
  </si>
  <si>
    <t>Near Courseulles-sur-Mere, France</t>
  </si>
  <si>
    <t>Liepaja, Latvia</t>
  </si>
  <si>
    <t>Grigorievka, Russia</t>
  </si>
  <si>
    <t>Shin2</t>
  </si>
  <si>
    <t>Shin3</t>
  </si>
  <si>
    <t>Shin4</t>
  </si>
  <si>
    <t>Shin5</t>
  </si>
  <si>
    <t>Shin6</t>
  </si>
  <si>
    <t>Shin7</t>
  </si>
  <si>
    <t>Shin8</t>
  </si>
  <si>
    <t>The Strassengabel Strongpoint</t>
  </si>
  <si>
    <t>The General Issue 29.3</t>
  </si>
  <si>
    <t>Jadraque, Spain</t>
  </si>
  <si>
    <t>Critical Hit Retro Issue 1 CH  1</t>
  </si>
  <si>
    <t>Critical Hit Retro Issue 1 CH  2</t>
  </si>
  <si>
    <t>Critical Hit Retro Issue 1 CH  3</t>
  </si>
  <si>
    <t>Critical Hit Issue 5.2 CH 96</t>
  </si>
  <si>
    <t>ASL News 4 ASL News 8</t>
  </si>
  <si>
    <t>Soutwest of Rzhev, Russia</t>
  </si>
  <si>
    <t>Wunderwaffe</t>
  </si>
  <si>
    <t>Miracle Weapon</t>
  </si>
  <si>
    <t>Genesis 48</t>
  </si>
  <si>
    <t>OAF Pack 1</t>
  </si>
  <si>
    <t>FE 42</t>
  </si>
  <si>
    <t>FE 43</t>
  </si>
  <si>
    <t>FE 44</t>
  </si>
  <si>
    <t>FE 45</t>
  </si>
  <si>
    <t>FE 46</t>
  </si>
  <si>
    <t>FE 47</t>
  </si>
  <si>
    <t>FE 48</t>
  </si>
  <si>
    <t>FE 49</t>
  </si>
  <si>
    <t>Contested Landing</t>
  </si>
  <si>
    <t>Cocktail Hour</t>
  </si>
  <si>
    <t>School House</t>
  </si>
  <si>
    <t>Maskirovka</t>
  </si>
  <si>
    <t>Little Katy</t>
  </si>
  <si>
    <t>Hill 253.1</t>
  </si>
  <si>
    <t>Corn Field Boys</t>
  </si>
  <si>
    <t>Bears On the Prowl</t>
  </si>
  <si>
    <t>Street Fighting Men</t>
  </si>
  <si>
    <t>Squall of Fire</t>
  </si>
  <si>
    <t>Funk Lenken</t>
  </si>
  <si>
    <t>White Beach Blood Red</t>
  </si>
  <si>
    <t>CH: Peleliu</t>
  </si>
  <si>
    <t>Point 593</t>
  </si>
  <si>
    <t>Into the Valley of Death</t>
  </si>
  <si>
    <t>Merville, France</t>
  </si>
  <si>
    <t>Euro-Pack  8</t>
  </si>
  <si>
    <t>Popcorn 1</t>
  </si>
  <si>
    <t>The Duel</t>
  </si>
  <si>
    <t>Sollies-Ville, northeast of Toulon, France, 0845 hours</t>
  </si>
  <si>
    <t>AH: Ocean Overlay</t>
  </si>
  <si>
    <t>A: GL10</t>
  </si>
  <si>
    <t>A103</t>
  </si>
  <si>
    <t>Albaneta Farm, near Cassino, Italy</t>
  </si>
  <si>
    <t>By Dawns Early Light</t>
  </si>
  <si>
    <t>Bydgoszcz Coup</t>
  </si>
  <si>
    <t>March Madness</t>
  </si>
  <si>
    <t>Somewhere in Germany</t>
  </si>
  <si>
    <t>St. Nizier, France</t>
  </si>
  <si>
    <t>Mount Froid, France</t>
  </si>
  <si>
    <t>Bobrik, in the Kursk Salient, Russia</t>
  </si>
  <si>
    <t>Citadel Night</t>
  </si>
  <si>
    <t>Route 1, Timbuyo Peninsula, Philippines</t>
  </si>
  <si>
    <t>Ballbreaker</t>
  </si>
  <si>
    <t>Nipponese Nightmare</t>
  </si>
  <si>
    <t>CH 17</t>
  </si>
  <si>
    <t>Zyfflich, Germany</t>
  </si>
  <si>
    <t>CH 18</t>
  </si>
  <si>
    <t>Raging Furnace</t>
  </si>
  <si>
    <t>Coupez la Route de Marseille</t>
  </si>
  <si>
    <t>Corvee de Ravitaillement</t>
  </si>
  <si>
    <t>La Releve du Viet</t>
  </si>
  <si>
    <t>Novy Targ Region, Southern Polnad</t>
  </si>
  <si>
    <t>Gerbini, Sicily, Italy</t>
  </si>
  <si>
    <t>Paras On the Run</t>
  </si>
  <si>
    <t>Les Rosiers, France</t>
  </si>
  <si>
    <t>D12</t>
  </si>
  <si>
    <t>CH 53</t>
  </si>
  <si>
    <t>CH 35</t>
  </si>
  <si>
    <t>TEF1 8</t>
  </si>
  <si>
    <t>Shakeshead Ridge, near Cassino, Italy</t>
  </si>
  <si>
    <t>Historical Defiance On Hill 30</t>
  </si>
  <si>
    <t>From Desert To Jungle</t>
  </si>
  <si>
    <t>You Want To Save Private Ryan?</t>
  </si>
  <si>
    <t>Meeting On the Summit</t>
  </si>
  <si>
    <t>Hard To Cook</t>
  </si>
  <si>
    <t>Xianchou, Northern China</t>
  </si>
  <si>
    <t>OB13</t>
  </si>
  <si>
    <t>North of Gross Hauslingen, Germany</t>
  </si>
  <si>
    <t>Cambes, France</t>
  </si>
  <si>
    <t>ASL News Issue 13 ASL News 26</t>
  </si>
  <si>
    <t>ASL News Issue 17 ASL News 33</t>
  </si>
  <si>
    <t>ASL News Issue 11 ASL News 22</t>
  </si>
  <si>
    <t>Beer Cellar Boast</t>
  </si>
  <si>
    <t>Tennis, Anyone?</t>
  </si>
  <si>
    <t>At the Tennis Court, Garrison Hill, Kohima, India</t>
  </si>
  <si>
    <t>Hill 536, The Ardennes, Belgium</t>
  </si>
  <si>
    <t>Tank Buster: Kursk</t>
  </si>
  <si>
    <t>The Tank Has To Go</t>
  </si>
  <si>
    <t>Coming Or Going</t>
  </si>
  <si>
    <t>CH  4a</t>
  </si>
  <si>
    <t>Dog Green</t>
  </si>
  <si>
    <t>Wailly, France</t>
  </si>
  <si>
    <t>JA-06</t>
  </si>
  <si>
    <t>Vosges, France</t>
  </si>
  <si>
    <t>VV 5</t>
  </si>
  <si>
    <t>ASL News 27</t>
  </si>
  <si>
    <t>Brief Breakfast</t>
  </si>
  <si>
    <t>Fraiture Village, Belgium</t>
  </si>
  <si>
    <t>DS, FS</t>
  </si>
  <si>
    <t>The Fool and the Hero</t>
  </si>
  <si>
    <t>Rusa, Russia</t>
  </si>
  <si>
    <t>The Pursuit</t>
  </si>
  <si>
    <t>FT 69</t>
  </si>
  <si>
    <t>FT 70</t>
  </si>
  <si>
    <t>FT 71</t>
  </si>
  <si>
    <t>FT 72</t>
  </si>
  <si>
    <t>Last Ditch Ridge</t>
  </si>
  <si>
    <t>Bloody Bari</t>
  </si>
  <si>
    <t>TAP 1</t>
  </si>
  <si>
    <t>TAP 2</t>
  </si>
  <si>
    <t>TAP 3</t>
  </si>
  <si>
    <t>TAP 4</t>
  </si>
  <si>
    <t>TAP 5</t>
  </si>
  <si>
    <t>TAP 6</t>
  </si>
  <si>
    <t>TAP 7</t>
  </si>
  <si>
    <t>TAP 8</t>
  </si>
  <si>
    <t>TAP 9</t>
  </si>
  <si>
    <t>Agrigento, Italy</t>
  </si>
  <si>
    <t>Senochamps, Belgium</t>
  </si>
  <si>
    <t>Lider Issue  4</t>
  </si>
  <si>
    <t>Lider Issue 25</t>
  </si>
  <si>
    <t>Lider Issue 26</t>
  </si>
  <si>
    <t>Lider Issue 54</t>
  </si>
  <si>
    <t>The Boardgamer Issue 8.1</t>
  </si>
  <si>
    <t>ASL Journal Issue 1</t>
  </si>
  <si>
    <t>LSSAH15</t>
  </si>
  <si>
    <t>Tanambogo Nightmare</t>
  </si>
  <si>
    <t>Showtime</t>
  </si>
  <si>
    <t>South of Campoleone , Italy</t>
  </si>
  <si>
    <t>Tally Ho!</t>
  </si>
  <si>
    <t>Rabka-Mszana Road, Poland</t>
  </si>
  <si>
    <t>Armor Clash</t>
  </si>
  <si>
    <t>Blue Jacket Attack</t>
  </si>
  <si>
    <t>Hall of the Mountain King</t>
  </si>
  <si>
    <t>Kronborg, Norway</t>
  </si>
  <si>
    <t>CG-AA1</t>
  </si>
  <si>
    <t>Kansas City Irregular ASLers</t>
  </si>
  <si>
    <t>L1</t>
  </si>
  <si>
    <t>L2</t>
  </si>
  <si>
    <t>L3</t>
  </si>
  <si>
    <t>D11-15/A10-15</t>
  </si>
  <si>
    <t>Wardin, Belgium</t>
  </si>
  <si>
    <t>Breaching Maloarkhangelsk</t>
  </si>
  <si>
    <t>Mussolini Makes His Move</t>
  </si>
  <si>
    <t>And So It Begins</t>
  </si>
  <si>
    <t>Operation Achse</t>
  </si>
  <si>
    <t>Die Weisse Holle</t>
  </si>
  <si>
    <t>Le Queniau, outside of Thulin, Belgium</t>
  </si>
  <si>
    <t>ASL Annual `97 A106</t>
  </si>
  <si>
    <t>Near Biscari, Sicily, Italy</t>
  </si>
  <si>
    <t>Across the Meuse</t>
  </si>
  <si>
    <t>Meuse River, near Bazeilles, France</t>
  </si>
  <si>
    <t>Führerbefehl</t>
  </si>
  <si>
    <t>Führerbefehl!</t>
  </si>
  <si>
    <t>NQNG-3</t>
  </si>
  <si>
    <t>NQNG-4</t>
  </si>
  <si>
    <t>ASL Action Pack 4: Normandy AP 37</t>
  </si>
  <si>
    <t>Infiltrators</t>
  </si>
  <si>
    <t>Near Burcy, France</t>
  </si>
  <si>
    <t>Ziegenhagen, Pomerania</t>
  </si>
  <si>
    <t>Cotentin Peninsula, France</t>
  </si>
  <si>
    <t>Blood On the Timbers</t>
  </si>
  <si>
    <t>Wolf Pack In the Hills</t>
  </si>
  <si>
    <t>Panzer Aces 3</t>
  </si>
  <si>
    <t>Panzer Aces 4</t>
  </si>
  <si>
    <t>Panzer Aces 5</t>
  </si>
  <si>
    <t>Panzer Aces 6</t>
  </si>
  <si>
    <t>Resistance At Chabrehez</t>
  </si>
  <si>
    <t>Swedish Volunteers: ASL Module 12.5</t>
  </si>
  <si>
    <t>Swedish Volunteers</t>
  </si>
  <si>
    <t>Torigni-sur-Vire, France</t>
  </si>
  <si>
    <t>St. Sever Calavados, France</t>
  </si>
  <si>
    <t>The One Hundredth</t>
  </si>
  <si>
    <t>Southeast of Tula, Russia</t>
  </si>
  <si>
    <t>GD 8</t>
  </si>
  <si>
    <t>Leibstandarte Series #2: The Marketplace At Wormhoudt</t>
  </si>
  <si>
    <t>Cleve, Western Germany</t>
  </si>
  <si>
    <t>Armored Fist</t>
  </si>
  <si>
    <t>Mission r1</t>
  </si>
  <si>
    <t>Mission r2</t>
  </si>
  <si>
    <t>Mission r3</t>
  </si>
  <si>
    <t>Mission r4</t>
  </si>
  <si>
    <t>Breakout</t>
  </si>
  <si>
    <t>Hold the Factory</t>
  </si>
  <si>
    <t>Bled White</t>
  </si>
  <si>
    <t>Rout Report Issue 2.1</t>
  </si>
  <si>
    <t>March Madness `99 Rare British Vehicles</t>
  </si>
  <si>
    <t>Mortain 9</t>
  </si>
  <si>
    <t>ASL News Issue 27</t>
  </si>
  <si>
    <t>ASL News Issue 28</t>
  </si>
  <si>
    <t>ASL News Issue 29</t>
  </si>
  <si>
    <t>ASL News Issue 30</t>
  </si>
  <si>
    <t>ASL News Issue 31</t>
  </si>
  <si>
    <t>Near Nove-Koszary, Russia</t>
  </si>
  <si>
    <t>PTO1 8</t>
  </si>
  <si>
    <t>Genesis  6</t>
  </si>
  <si>
    <t>Genesis  7</t>
  </si>
  <si>
    <t>Genesis  8</t>
  </si>
  <si>
    <t>Genesis  9</t>
  </si>
  <si>
    <t>Genesis 10</t>
  </si>
  <si>
    <t>Genesis 11</t>
  </si>
  <si>
    <t>13:00 hours, Coastal Road, west of Alam el Dab, Egypt</t>
  </si>
  <si>
    <t>Round One</t>
  </si>
  <si>
    <t>PSASL1</t>
  </si>
  <si>
    <t>PSASL2</t>
  </si>
  <si>
    <t>Meximeux, France</t>
  </si>
  <si>
    <t>Clark Field, Luzon, the Philippines</t>
  </si>
  <si>
    <t>Western Outskirts of Piotrkow, Poland</t>
  </si>
  <si>
    <t>SP  6</t>
  </si>
  <si>
    <t>Udarnik Bridgehead</t>
  </si>
  <si>
    <t>Counterstroke At Stonne</t>
  </si>
  <si>
    <t>Critical Hit  Issue 2 CH 11 &amp; Critical Hit Issue 6.4 CH158</t>
  </si>
  <si>
    <t>Critical Hit Retro Issue 2 CH 11</t>
  </si>
  <si>
    <t>Critical Hit Issue 2 CH 12</t>
  </si>
  <si>
    <t>Critical Hit Retro Issue 2 CH 12</t>
  </si>
  <si>
    <t>GD 7</t>
  </si>
  <si>
    <t>Snake Ready to Strike</t>
  </si>
  <si>
    <t>The Bitter End</t>
  </si>
  <si>
    <t>On the Road To Andalsnes</t>
  </si>
  <si>
    <t>Showdown At Tug Argan Pass</t>
  </si>
  <si>
    <t>Near Verrieres, Normandy, France</t>
  </si>
  <si>
    <t>Mooshof Melee</t>
  </si>
  <si>
    <t>Mooshof, Germany</t>
  </si>
  <si>
    <t>Easy Company</t>
  </si>
  <si>
    <t>South of Kyakhta, Outer Mongolia</t>
  </si>
  <si>
    <t>The Head of the Mace</t>
  </si>
  <si>
    <t>East of Goch, Germany</t>
  </si>
  <si>
    <t>Taking the Bridge</t>
  </si>
  <si>
    <t>Lake Tinnsjo, Norway</t>
  </si>
  <si>
    <t>Piraeus, Greece</t>
  </si>
  <si>
    <t>SHS1</t>
  </si>
  <si>
    <t>SHS2</t>
  </si>
  <si>
    <t>SHS3</t>
  </si>
  <si>
    <t>SHS4</t>
  </si>
  <si>
    <t>DBP 7</t>
  </si>
  <si>
    <t>A: Tr6</t>
  </si>
  <si>
    <t>AP 6</t>
  </si>
  <si>
    <t>Histoire de la Easy Company</t>
  </si>
  <si>
    <t>Genesis  2</t>
  </si>
  <si>
    <t>Genesis  3</t>
  </si>
  <si>
    <t>Genesis  4</t>
  </si>
  <si>
    <t>S44</t>
  </si>
  <si>
    <t>S46</t>
  </si>
  <si>
    <t>S47</t>
  </si>
  <si>
    <t>S48</t>
  </si>
  <si>
    <t>S49</t>
  </si>
  <si>
    <t>S50</t>
  </si>
  <si>
    <t>S51</t>
  </si>
  <si>
    <t>S45</t>
  </si>
  <si>
    <t>Castor's Opening Act</t>
  </si>
  <si>
    <t>DBP 8</t>
  </si>
  <si>
    <t>Keeping Isabelle Fed</t>
  </si>
  <si>
    <t>Kurkino, Russia</t>
  </si>
  <si>
    <t>No Country For Old Men</t>
  </si>
  <si>
    <t>PdH7</t>
  </si>
  <si>
    <t>PdH8</t>
  </si>
  <si>
    <t>No Bars To Be Had</t>
  </si>
  <si>
    <t>Beyond the D514</t>
  </si>
  <si>
    <t>Lang's Group</t>
  </si>
  <si>
    <t>Kuuterselka, Finland</t>
  </si>
  <si>
    <t>Deja Vu?</t>
  </si>
  <si>
    <t>Courseulles-sur-Mer, France</t>
  </si>
  <si>
    <t>Night Assault</t>
  </si>
  <si>
    <t>Tebourba Engagement</t>
  </si>
  <si>
    <t>The T-Patchers</t>
  </si>
  <si>
    <t>Operation Varsity</t>
  </si>
  <si>
    <t>Take the Chance</t>
  </si>
  <si>
    <t>ASLUG 12</t>
  </si>
  <si>
    <t>Mount Pissadori</t>
  </si>
  <si>
    <t>Critical Hit Issue 7.2 CH 35(a)</t>
  </si>
  <si>
    <t>Critical Hit Issue 3 CH 35</t>
  </si>
  <si>
    <t>Provence Pack PP 9</t>
  </si>
  <si>
    <t>Near Cassino, Italy</t>
  </si>
  <si>
    <t>BMW 9.0</t>
  </si>
  <si>
    <t>BMW 8.2</t>
  </si>
  <si>
    <t>BMW 6.3</t>
  </si>
  <si>
    <t>BMW 3.4</t>
  </si>
  <si>
    <t>CH174</t>
  </si>
  <si>
    <t>Settling An Old Score</t>
  </si>
  <si>
    <t>Rossosch, Russia</t>
  </si>
  <si>
    <t>The Cauquigny Bridgehead</t>
  </si>
  <si>
    <t>ASL News  2</t>
  </si>
  <si>
    <t>ASL News  3</t>
  </si>
  <si>
    <t>Devuretschnaja, Russia</t>
  </si>
  <si>
    <t>TB 9</t>
  </si>
  <si>
    <t>CH: TB SSR</t>
  </si>
  <si>
    <t>CH152</t>
  </si>
  <si>
    <t>Tin Pan Hill</t>
  </si>
  <si>
    <t>Modane, France</t>
  </si>
  <si>
    <t>Outskirts of Sporonyy on the Manych River, Russia</t>
  </si>
  <si>
    <t>Strassengabel Farm, west of Rethem, Germany</t>
  </si>
  <si>
    <t>D2/A7</t>
  </si>
  <si>
    <t>ASL Journal Issue 6 J 94</t>
  </si>
  <si>
    <t>March Madness `99 Pack KE20</t>
  </si>
  <si>
    <t>J 61</t>
  </si>
  <si>
    <t>Only the Enemy In Front</t>
  </si>
  <si>
    <t>Riposte At Dusk</t>
  </si>
  <si>
    <t>Operational area 'Kipling', Notheast of Orleans, France</t>
  </si>
  <si>
    <t>Lissjanka, the Ukraine</t>
  </si>
  <si>
    <t>Domagen, Germany</t>
  </si>
  <si>
    <t>CH 90</t>
  </si>
  <si>
    <t>CH 91</t>
  </si>
  <si>
    <t>CH 92</t>
  </si>
  <si>
    <t>CH 93</t>
  </si>
  <si>
    <t>CH 94</t>
  </si>
  <si>
    <t>CH 95</t>
  </si>
  <si>
    <t>Kampfschweine</t>
  </si>
  <si>
    <t>4.5-5</t>
  </si>
  <si>
    <t>North of Prochovoka, Southern Russia</t>
  </si>
  <si>
    <t>CH101</t>
  </si>
  <si>
    <t>Mountain Boys</t>
  </si>
  <si>
    <t>BC15</t>
  </si>
  <si>
    <t>BC16</t>
  </si>
  <si>
    <t>FE 66.1</t>
  </si>
  <si>
    <t>Maple Leaf Route Pack 1: Canada at War MLR5</t>
  </si>
  <si>
    <t>Sweet Surrender</t>
  </si>
  <si>
    <t>Lifeline</t>
  </si>
  <si>
    <t>Access Denied</t>
  </si>
  <si>
    <t>Gut Check</t>
  </si>
  <si>
    <t>Mount Owen-Stanley, New Guinea</t>
  </si>
  <si>
    <t>Remagen Bridge, Rhine River, Germany</t>
  </si>
  <si>
    <t>ATB1</t>
  </si>
  <si>
    <t>ATB2</t>
  </si>
  <si>
    <t>ATB3</t>
  </si>
  <si>
    <t>ATB4</t>
  </si>
  <si>
    <t>ATB5</t>
  </si>
  <si>
    <t>ATB6</t>
  </si>
  <si>
    <t>DB036</t>
  </si>
  <si>
    <t>DB037</t>
  </si>
  <si>
    <t>Aessen, Luxembourg</t>
  </si>
  <si>
    <t>CI</t>
  </si>
  <si>
    <t>FE 93.1</t>
  </si>
  <si>
    <t>Zombie Slaughterfest</t>
  </si>
  <si>
    <t xml:space="preserve">Operation On the Gudbransdal </t>
  </si>
  <si>
    <t>Near Lake Muolaa, Finland</t>
  </si>
  <si>
    <t>Rescue My Friend</t>
  </si>
  <si>
    <t>Lozovaja, Russia</t>
  </si>
  <si>
    <t>HoB: GSTK</t>
  </si>
  <si>
    <t xml:space="preserve">Squeezing the Pimple </t>
  </si>
  <si>
    <t xml:space="preserve">Gandesa, Spain </t>
  </si>
  <si>
    <t>The Stonne Heights: Gateway To Sedan 1940</t>
  </si>
  <si>
    <t>Hexdraw: Mamayev Kurgan</t>
  </si>
  <si>
    <t>Abadan, Iraq</t>
  </si>
  <si>
    <t>Jachontov, Russia</t>
  </si>
  <si>
    <t>The General Issue 24.1</t>
  </si>
  <si>
    <t>The General Issue 24.2</t>
  </si>
  <si>
    <t>The General Issue 24.3</t>
  </si>
  <si>
    <t>The General Issue 24.4</t>
  </si>
  <si>
    <t>"Help is on the Way, Hold On!"</t>
  </si>
  <si>
    <t>Canale Naviglio, Italy</t>
  </si>
  <si>
    <t>Palov's House</t>
  </si>
  <si>
    <t>Bloody Nose</t>
  </si>
  <si>
    <t>Armor On the Somme</t>
  </si>
  <si>
    <t xml:space="preserve">The Tanks Are At the End </t>
  </si>
  <si>
    <t>Kurylowka, Poland</t>
  </si>
  <si>
    <t>Dornot, France</t>
  </si>
  <si>
    <t>Cracking Kharkov</t>
  </si>
  <si>
    <t>South of Rogan, Russia</t>
  </si>
  <si>
    <t>Krasny Bor, Russia</t>
  </si>
  <si>
    <t>Mga, Russia</t>
  </si>
  <si>
    <t>Chehery,  France</t>
  </si>
  <si>
    <t>Tetemara, New Georgia</t>
  </si>
  <si>
    <t>Ninth Tanks</t>
  </si>
  <si>
    <t>Lambetti Plantation, New Georgia</t>
  </si>
  <si>
    <t>Just a Drive Along the Beach</t>
  </si>
  <si>
    <t>Near Buchach, Southern Russia</t>
  </si>
  <si>
    <t>AK 82</t>
  </si>
  <si>
    <t>AK 83</t>
  </si>
  <si>
    <t>AK 84</t>
  </si>
  <si>
    <t>AK 85</t>
  </si>
  <si>
    <t>AK 86</t>
  </si>
  <si>
    <t>AK 87</t>
  </si>
  <si>
    <t>AK 88</t>
  </si>
  <si>
    <t>AK 89</t>
  </si>
  <si>
    <t>AK 90</t>
  </si>
  <si>
    <t>AK 91</t>
  </si>
  <si>
    <t>AK 92</t>
  </si>
  <si>
    <t>AK 93</t>
  </si>
  <si>
    <t>AK 94</t>
  </si>
  <si>
    <t>AK 95</t>
  </si>
  <si>
    <t>AK 96</t>
  </si>
  <si>
    <t>AK 97</t>
  </si>
  <si>
    <t>AK 98</t>
  </si>
  <si>
    <t>AK 99</t>
  </si>
  <si>
    <t>AK100</t>
  </si>
  <si>
    <t>Panzers In Vain</t>
  </si>
  <si>
    <t>D9/A10</t>
  </si>
  <si>
    <t>DB047</t>
  </si>
  <si>
    <t>Thunderbird Series #1: Ghosts and Thunderbirds</t>
  </si>
  <si>
    <t>Authie: The Death of Company C</t>
  </si>
  <si>
    <t>CH  2</t>
  </si>
  <si>
    <t>ASL News 30</t>
  </si>
  <si>
    <t>The Dreadnought</t>
  </si>
  <si>
    <t xml:space="preserve">29 Let's Go! </t>
  </si>
  <si>
    <t>Along the Algeria-Tunisia border, Tunisia</t>
  </si>
  <si>
    <t>Jebel El Guessa, Tunisia</t>
  </si>
  <si>
    <t>Bir El Aalia, Tunisia</t>
  </si>
  <si>
    <t>Siegfried Slog</t>
  </si>
  <si>
    <t>Special Message</t>
  </si>
  <si>
    <t>Locking Horns At Lozovzja</t>
  </si>
  <si>
    <t>DB048</t>
  </si>
  <si>
    <t>Independent Series #4: Erstwhile Allies</t>
  </si>
  <si>
    <t>DB049</t>
  </si>
  <si>
    <t>Independent Series #5: Wetlet</t>
  </si>
  <si>
    <t>Wetlet, Burma</t>
  </si>
  <si>
    <t>DB050</t>
  </si>
  <si>
    <t>Day of High Danger</t>
  </si>
  <si>
    <t>Djebel El Rhar Holdouts</t>
  </si>
  <si>
    <t>East of Venafro, Italy</t>
  </si>
  <si>
    <t>Sidi Barrani, Egypt</t>
  </si>
  <si>
    <t>Z26</t>
  </si>
  <si>
    <t>To Clear a Roadblock</t>
  </si>
  <si>
    <t>"Rose Hill" near the Arkan Coast, Burma</t>
  </si>
  <si>
    <t>22-28</t>
  </si>
  <si>
    <t>CH 41</t>
  </si>
  <si>
    <t>East of El Guettar, Tunisa</t>
  </si>
  <si>
    <t>Theatre</t>
  </si>
  <si>
    <t>Critical Hit Issue 7.1 DBP17</t>
  </si>
  <si>
    <t>Critical Hit Issue 7.1 DBP18</t>
  </si>
  <si>
    <t>Apweiler, Germany</t>
  </si>
  <si>
    <t>In Sight of the Volga</t>
  </si>
  <si>
    <t>Kettlehut To the Rescue</t>
  </si>
  <si>
    <t xml:space="preserve">Godet Hill, northwest of St. Pierre-sur-Dives, France </t>
  </si>
  <si>
    <t>CH: SFC</t>
  </si>
  <si>
    <t>The Shooting Lodge</t>
  </si>
  <si>
    <t>Karelia Isthmus, Finland</t>
  </si>
  <si>
    <t>L'Amour, L'Amour, L'Amour</t>
  </si>
  <si>
    <t>Here They Come!</t>
  </si>
  <si>
    <t>CH: Toktong Pass</t>
  </si>
  <si>
    <t>Rasyeinyia, Lithuania</t>
  </si>
  <si>
    <t>Esquay, Normandy, France</t>
  </si>
  <si>
    <t>Windsor Knot</t>
  </si>
  <si>
    <t>Carpiquet Airfield, Normandy, France</t>
  </si>
  <si>
    <t>Buchholz Station</t>
  </si>
  <si>
    <t>The Bitche Salient</t>
  </si>
  <si>
    <t>FF-11</t>
  </si>
  <si>
    <t>FF-12</t>
  </si>
  <si>
    <t xml:space="preserve">Sky and Mud </t>
  </si>
  <si>
    <t xml:space="preserve">Country Outing </t>
  </si>
  <si>
    <t>MwT21</t>
  </si>
  <si>
    <t>MwT22</t>
  </si>
  <si>
    <t>MwT23</t>
  </si>
  <si>
    <t>Advanced Squad Leader Starter Kit: Expansion Pack 1</t>
  </si>
  <si>
    <t>CH 13</t>
  </si>
  <si>
    <t>Busting the Bocage Bocage 1</t>
  </si>
  <si>
    <t>Vassieux, France</t>
  </si>
  <si>
    <t>Lauban, Silesia</t>
  </si>
  <si>
    <t>Taranovka, Russia</t>
  </si>
  <si>
    <t>AP47</t>
  </si>
  <si>
    <t>BRT6</t>
  </si>
  <si>
    <t>BRT7</t>
  </si>
  <si>
    <t>ABTF1</t>
  </si>
  <si>
    <t>ABTF2</t>
  </si>
  <si>
    <t>ABTF3</t>
  </si>
  <si>
    <t>ABTF4</t>
  </si>
  <si>
    <t>ABTF5</t>
  </si>
  <si>
    <t>ABTF6</t>
  </si>
  <si>
    <t>ABTF7</t>
  </si>
  <si>
    <t>ABTF8</t>
  </si>
  <si>
    <t>ABTF9</t>
  </si>
  <si>
    <t>South of Mateur, Tunisa</t>
  </si>
  <si>
    <t>BRT1</t>
  </si>
  <si>
    <t>ASL Annual `89 A  3</t>
  </si>
  <si>
    <t>ASL Module  5a: For King and Country 100</t>
  </si>
  <si>
    <t>ASL Module  5a: For King and Country  96</t>
  </si>
  <si>
    <t>15:00 hours, Toktong Pass, Korea</t>
  </si>
  <si>
    <t>The Noose</t>
  </si>
  <si>
    <t>D6/A10</t>
  </si>
  <si>
    <t>FS</t>
  </si>
  <si>
    <t>G34</t>
  </si>
  <si>
    <t>The Liberators</t>
  </si>
  <si>
    <t>Monty's Mess</t>
  </si>
  <si>
    <t>Mission JM1</t>
  </si>
  <si>
    <t>Hoch! Hoch!</t>
  </si>
  <si>
    <t>North of Sujewo, Russia</t>
  </si>
  <si>
    <t>CH: SuH</t>
  </si>
  <si>
    <t>CH: SHSR, LV</t>
  </si>
  <si>
    <t>TX-C</t>
  </si>
  <si>
    <t>Stalin's Giants</t>
  </si>
  <si>
    <t>D: Sewer</t>
  </si>
  <si>
    <t>Finnish</t>
  </si>
  <si>
    <t>Krasny Krim, Russia</t>
  </si>
  <si>
    <t>Smashing the Third</t>
  </si>
  <si>
    <t>South of Wolomin. Poland</t>
  </si>
  <si>
    <t>Colonel Saeki's Raid</t>
  </si>
  <si>
    <t>Hill 91</t>
  </si>
  <si>
    <t>Classic Meeting Engagement</t>
  </si>
  <si>
    <t>Operation Opel</t>
  </si>
  <si>
    <t>A Belated Christmas</t>
  </si>
  <si>
    <t>Okorovovo, Russia</t>
  </si>
  <si>
    <t>D: Cavalry</t>
  </si>
  <si>
    <t>Skopce, Poland</t>
  </si>
  <si>
    <t>Near Saturnia, Galicia</t>
  </si>
  <si>
    <t>Terrify and Destroy</t>
  </si>
  <si>
    <t>"Suger Loaf", Okinawa</t>
  </si>
  <si>
    <t>CH 56</t>
  </si>
  <si>
    <t>The "Stalingrad" of Kursk</t>
  </si>
  <si>
    <t>FT For Fun</t>
  </si>
  <si>
    <t>Astrang River, Wuster, Western Germany</t>
  </si>
  <si>
    <t>All Down the Line</t>
  </si>
  <si>
    <t>Oct06-1</t>
  </si>
  <si>
    <t>Oct06-2</t>
  </si>
  <si>
    <t>Purple Heart Draw</t>
  </si>
  <si>
    <t>4 Player</t>
  </si>
  <si>
    <t>Skiing In Laponia</t>
  </si>
  <si>
    <t>Heteoja, Petsamo, Finland</t>
  </si>
  <si>
    <t>Newborn Partisans</t>
  </si>
  <si>
    <t>Near Tykocin, Poland</t>
  </si>
  <si>
    <t>Crossing Swords At Kyaukse</t>
  </si>
  <si>
    <t>Kyaukse, Burma</t>
  </si>
  <si>
    <t>Wunderwagen</t>
  </si>
  <si>
    <t>FrF#</t>
  </si>
  <si>
    <t>Friendly Fire Pack &amp; Issue #</t>
  </si>
  <si>
    <t>Notable Achievment</t>
  </si>
  <si>
    <t>San Lorenzo, Correggiano, Italy</t>
  </si>
  <si>
    <t>Not In Vain</t>
  </si>
  <si>
    <t>West of San Martino, Italy</t>
  </si>
  <si>
    <t>Outside Nazareth, Palastine</t>
  </si>
  <si>
    <t>3 kilometers northwest of the Devol River, Italian Albania</t>
  </si>
  <si>
    <t>The Flyover</t>
  </si>
  <si>
    <t>Near Cisterna, Central Italy</t>
  </si>
  <si>
    <t>VV20</t>
  </si>
  <si>
    <t>VV21</t>
  </si>
  <si>
    <t>A Good Party</t>
  </si>
  <si>
    <t>Nofilia, Libya</t>
  </si>
  <si>
    <t>North of Kufra, Libya</t>
  </si>
  <si>
    <t>Selzaete, Belgium</t>
  </si>
  <si>
    <t>Pioneer Spirit</t>
  </si>
  <si>
    <t>10:00 hours, Toktong Pass, Korea</t>
  </si>
  <si>
    <t>Ridge Runners of Toktong Pass</t>
  </si>
  <si>
    <t>Attack On Turkey Hill</t>
  </si>
  <si>
    <t>06:30 hours, Toktong Pass, Korea</t>
  </si>
  <si>
    <t>CH: TPSR, FS</t>
  </si>
  <si>
    <t>"Those Magnificent Bastards"</t>
  </si>
  <si>
    <t>CG-GE1</t>
  </si>
  <si>
    <t>The Grain Elevator, Stalingrad, Russia</t>
  </si>
  <si>
    <t>20-36</t>
  </si>
  <si>
    <t>FS, GS, Ov2</t>
  </si>
  <si>
    <t xml:space="preserve">Joseph 351 </t>
  </si>
  <si>
    <t>Pointe de Corsen, France</t>
  </si>
  <si>
    <t>S25</t>
  </si>
  <si>
    <t>14:30 hours, Sidi Saleh, near Beda Fomm, Libya</t>
  </si>
  <si>
    <t>CH: BF</t>
  </si>
  <si>
    <t>AFV Only</t>
  </si>
  <si>
    <t>PTO1 7</t>
  </si>
  <si>
    <t>Kakazu Ridge West, Okinawa</t>
  </si>
  <si>
    <t>No Sen Ninbaris</t>
  </si>
  <si>
    <t>JA-17</t>
  </si>
  <si>
    <t>Reversal of Fortune</t>
  </si>
  <si>
    <t>Antanagna, Italy</t>
  </si>
  <si>
    <t>Too Little, Too Late</t>
  </si>
  <si>
    <t>Parmra, Italy</t>
  </si>
  <si>
    <t>A14</t>
  </si>
  <si>
    <t>A: MC2</t>
  </si>
  <si>
    <t>Sarandoporo River Valley, Greece</t>
  </si>
  <si>
    <t>The Sanananda Front</t>
  </si>
  <si>
    <t>Papua New Guinea</t>
  </si>
  <si>
    <t>FrF10</t>
  </si>
  <si>
    <t>Wielki Dzial, Poland</t>
  </si>
  <si>
    <t>A: FTV3</t>
  </si>
  <si>
    <t>Steady Boys, Steady</t>
  </si>
  <si>
    <t>Mount Yae</t>
  </si>
  <si>
    <t>SV 6</t>
  </si>
  <si>
    <t>Duel of Long Barrels</t>
  </si>
  <si>
    <t>The Cannes Strongpoint</t>
  </si>
  <si>
    <t>Contested Crossing</t>
  </si>
  <si>
    <t>Enemy Approaching</t>
  </si>
  <si>
    <t>Chivres, France</t>
  </si>
  <si>
    <t>Lislet, France</t>
  </si>
  <si>
    <t>Merdorp, Belgium</t>
  </si>
  <si>
    <t>Malmady, Belgium</t>
  </si>
  <si>
    <t>Battle At Baliugag</t>
  </si>
  <si>
    <t>HTB! 8</t>
  </si>
  <si>
    <t>HTB! 7</t>
  </si>
  <si>
    <t>OPT 3.2</t>
  </si>
  <si>
    <t>OPT 5.1</t>
  </si>
  <si>
    <t>OPT 6.1</t>
  </si>
  <si>
    <t>Konigsberg, East Prussia</t>
  </si>
  <si>
    <t>8-9.5</t>
  </si>
  <si>
    <t>Euro-Pack 62</t>
  </si>
  <si>
    <t>Euro-Pack  3</t>
  </si>
  <si>
    <t>Hard To Kill</t>
  </si>
  <si>
    <t>Welcome To Sunny Italy</t>
  </si>
  <si>
    <t>AA Mini-CG</t>
  </si>
  <si>
    <t>Campaign For the Causeway</t>
  </si>
  <si>
    <t>Varies</t>
  </si>
  <si>
    <t>Rout Report Issue 4.3 Z 6</t>
  </si>
  <si>
    <t>Critical Hit Online Issue 3 StB 9</t>
  </si>
  <si>
    <t>VV41</t>
  </si>
  <si>
    <t>VV42</t>
  </si>
  <si>
    <t>Rout Report Issue 2.? X 6</t>
  </si>
  <si>
    <t>Red Don</t>
  </si>
  <si>
    <t>Near Babka, Russia</t>
  </si>
  <si>
    <t>Roberts, Jeff</t>
  </si>
  <si>
    <t>Martin, Leslie</t>
  </si>
  <si>
    <t>Ruweisat Ridge, El Alamein, Egypt</t>
  </si>
  <si>
    <t>Gunner Halm</t>
  </si>
  <si>
    <t>Djebel Lessouda, Tunisia</t>
  </si>
  <si>
    <t>The Debt Repaid</t>
  </si>
  <si>
    <t>The Knife Edge of Defeat</t>
  </si>
  <si>
    <t>Brandenburger Bridge</t>
  </si>
  <si>
    <t>Cushman's Pocket</t>
  </si>
  <si>
    <t>Parit Sulong, Malaya</t>
  </si>
  <si>
    <t>D3/A1</t>
  </si>
  <si>
    <t>Out of Harm's Way</t>
  </si>
  <si>
    <t>Hogan's Heroes</t>
  </si>
  <si>
    <t>Stalag 13, Germany</t>
  </si>
  <si>
    <t>Suhinici Station</t>
  </si>
  <si>
    <t>Khadyshenskaya, Russia</t>
  </si>
  <si>
    <t>Gold Beach!: Jig Red East</t>
  </si>
  <si>
    <t>ASL Starter Kit Rules</t>
  </si>
  <si>
    <t>Euro-Pack  5</t>
  </si>
  <si>
    <t>Bitche, Southern Germany</t>
  </si>
  <si>
    <t>Ambush From Above!</t>
  </si>
  <si>
    <t>Yannina-Arta Road, Greece</t>
  </si>
  <si>
    <t>AP45</t>
  </si>
  <si>
    <t>Reaping Rewards</t>
  </si>
  <si>
    <t>White Death</t>
  </si>
  <si>
    <t>Streets Afire</t>
  </si>
  <si>
    <t>Viku Baptism</t>
  </si>
  <si>
    <t>A Vicious Melee</t>
  </si>
  <si>
    <t xml:space="preserve">Bloody Belchite </t>
  </si>
  <si>
    <t xml:space="preserve">To Saragossa!   </t>
  </si>
  <si>
    <t>FE 65.1</t>
  </si>
  <si>
    <t>Pulkovo, Russia</t>
  </si>
  <si>
    <t>Cross-Check</t>
  </si>
  <si>
    <t>The Final Wave</t>
  </si>
  <si>
    <t>"He Fought Like a Lion"</t>
  </si>
  <si>
    <t>Mokra Melee</t>
  </si>
  <si>
    <t>Rue de 442e</t>
  </si>
  <si>
    <t>The Ride of the Valkries &amp; Final Desperation Combined Scenario</t>
  </si>
  <si>
    <t>Er Regima Pass, near Benghazi, Egypt</t>
  </si>
  <si>
    <t>To Cut the Hotton-Marche Road</t>
  </si>
  <si>
    <t>Verdenne, Belgium</t>
  </si>
  <si>
    <t>Ambitous Ideas</t>
  </si>
  <si>
    <t>Suffer the Consequences</t>
  </si>
  <si>
    <t>Night Ferry</t>
  </si>
  <si>
    <t>HoB: FF 6</t>
  </si>
  <si>
    <t>Escape From Huguette 6</t>
  </si>
  <si>
    <t>CH 61</t>
  </si>
  <si>
    <t>Green Beach, Betio Island, Tarawa Atoll, Gilbert Islands</t>
  </si>
  <si>
    <t>Boves, Italy</t>
  </si>
  <si>
    <t>Near Borisov, Russia</t>
  </si>
  <si>
    <t>Erfurt, Germany</t>
  </si>
  <si>
    <t>Roman Glory: Corpo di Spedizione Italiano In Russia - Nikitovka 1941</t>
  </si>
  <si>
    <t>Piercing the Peel</t>
  </si>
  <si>
    <t>Operation Weiß</t>
  </si>
  <si>
    <t>Near the Hungarian Border, Poland</t>
  </si>
  <si>
    <t xml:space="preserve">Two miles northeast of Sin Kares, Crete </t>
  </si>
  <si>
    <t>ALEA Issue  1</t>
  </si>
  <si>
    <t>ALEA Issue  8</t>
  </si>
  <si>
    <t>ALEA Issue  9</t>
  </si>
  <si>
    <t>ALEA Issue 11</t>
  </si>
  <si>
    <t>ALEA Issue 17</t>
  </si>
  <si>
    <t>Critical Hit Issue 4 CH 49</t>
  </si>
  <si>
    <t xml:space="preserve">Hugo's Hunt </t>
  </si>
  <si>
    <t xml:space="preserve">All Bets Closed </t>
  </si>
  <si>
    <t xml:space="preserve">Death of the Dragon </t>
  </si>
  <si>
    <t xml:space="preserve">Chariots of Fire </t>
  </si>
  <si>
    <t xml:space="preserve">It Has Not Happened! </t>
  </si>
  <si>
    <t xml:space="preserve">Much Too Little, Too Early </t>
  </si>
  <si>
    <t>A: PD</t>
  </si>
  <si>
    <t>Capitan Navarro</t>
  </si>
  <si>
    <t>Western Greece</t>
  </si>
  <si>
    <t>Normandy, France</t>
  </si>
  <si>
    <t>Near Toungoo, Burma</t>
  </si>
  <si>
    <t>Red Marines of Ozereyka Bay</t>
  </si>
  <si>
    <t>A Hungarian Village…</t>
  </si>
  <si>
    <t>Euro-Pack 3 Euro-Pack 61</t>
  </si>
  <si>
    <t>Die Panzer Sind Am Ende</t>
  </si>
  <si>
    <t>Prelude To Disaster</t>
  </si>
  <si>
    <t>Island-Hopping On Lake Ladoga</t>
  </si>
  <si>
    <t>Kommt Die Panzer!</t>
  </si>
  <si>
    <t>A Visit To Butovo</t>
  </si>
  <si>
    <t>Operation Merkur: The German Air Assault On Crete</t>
  </si>
  <si>
    <t>ASL Annual `89 A  2</t>
  </si>
  <si>
    <t>ASL Annual `90 A  22</t>
  </si>
  <si>
    <t>Along the River Mius, Stepanovka, Russia</t>
  </si>
  <si>
    <t>DB058</t>
  </si>
  <si>
    <t>AoC 1</t>
  </si>
  <si>
    <t>Outside Berlin, Germany</t>
  </si>
  <si>
    <t>Up to 8</t>
  </si>
  <si>
    <t>St. Georges d'Elle, France</t>
  </si>
  <si>
    <t>VAC: Hill 192</t>
  </si>
  <si>
    <t>Faugh A' Ballagh!</t>
  </si>
  <si>
    <t>Dorset Wood In the Rain</t>
  </si>
  <si>
    <t>Shanghai In Flames</t>
  </si>
  <si>
    <t>Tangled Up In Blue</t>
  </si>
  <si>
    <t>Norwegian Edelweiss</t>
  </si>
  <si>
    <t>J 21</t>
  </si>
  <si>
    <t>Scobie Preserves</t>
  </si>
  <si>
    <t>Maloney's Turn</t>
  </si>
  <si>
    <t>Euro-Pack 64</t>
  </si>
  <si>
    <t>Euro-Pack 85</t>
  </si>
  <si>
    <t>PL A</t>
  </si>
  <si>
    <t>Refuse To Retire</t>
  </si>
  <si>
    <t>Counterattack</t>
  </si>
  <si>
    <t>Diversonary Attack</t>
  </si>
  <si>
    <t>Okytaberskii State Farm, Russis</t>
  </si>
  <si>
    <t>J 54</t>
  </si>
  <si>
    <t>D/A</t>
  </si>
  <si>
    <t>8+</t>
  </si>
  <si>
    <t>Lawless Ways</t>
  </si>
  <si>
    <t>Route 13, between Tau-O &amp; Huo Quan, South Vietnam</t>
  </si>
  <si>
    <t>Total Annihilation</t>
  </si>
  <si>
    <t>Ba Gai, west of Ngai, South Vietnam</t>
  </si>
  <si>
    <t>Wolfpack</t>
  </si>
  <si>
    <t>West of Cu Chi, South Vietnam</t>
  </si>
  <si>
    <t>The Big One: Into the Woods</t>
  </si>
  <si>
    <t>OA15</t>
  </si>
  <si>
    <t>OA16</t>
  </si>
  <si>
    <t>A Tiger?</t>
  </si>
  <si>
    <t>They Stop Here!</t>
  </si>
  <si>
    <t>Euro-Pack 1: European Designers Euro-Pack 25</t>
  </si>
  <si>
    <t>Euro-Pack 1: European Designers Euro-Pack 41</t>
  </si>
  <si>
    <t>Euro-Pack 1: European Designers Euro-Pack 42</t>
  </si>
  <si>
    <t>Habiemont, Belgium</t>
  </si>
  <si>
    <t>GS, Mist, Ov3</t>
  </si>
  <si>
    <t>The Forgotten Hills</t>
  </si>
  <si>
    <t>Lake Khasan, Russia</t>
  </si>
  <si>
    <t>Summa Snow</t>
  </si>
  <si>
    <t>Lake Summa, Finland</t>
  </si>
  <si>
    <t>Slipping Away</t>
  </si>
  <si>
    <t>Pebbles In the Stream</t>
  </si>
  <si>
    <t>Gravelotte, France</t>
  </si>
  <si>
    <t>Hopes…</t>
  </si>
  <si>
    <t>Rout Report Issue 5.2 Z28</t>
  </si>
  <si>
    <t>Rate of Fire Issue 13</t>
  </si>
  <si>
    <t>Afrika Korps Bonus Material Aussie Bonus #4</t>
  </si>
  <si>
    <t>Kalach, Russia</t>
  </si>
  <si>
    <t>Kholovdevchiya, Russia</t>
  </si>
  <si>
    <t>LCP: 7SS SSR, Ov1</t>
  </si>
  <si>
    <t>Rising Tide</t>
  </si>
  <si>
    <t>Critical Hit Issue 4.2 PBP 20</t>
  </si>
  <si>
    <t>Afrika Korps Bonus Material Aussie Bonus #1</t>
  </si>
  <si>
    <t>ASL Journal Issue 7</t>
  </si>
  <si>
    <t>Backblast Issue 1</t>
  </si>
  <si>
    <t>Backblast Issue 2</t>
  </si>
  <si>
    <t>Piano Lupo, Italy</t>
  </si>
  <si>
    <t>SP 13</t>
  </si>
  <si>
    <t>Stopped Cold</t>
  </si>
  <si>
    <t>95-4</t>
  </si>
  <si>
    <t>Near Torbung, India</t>
  </si>
  <si>
    <t xml:space="preserve">The Path of Glory </t>
  </si>
  <si>
    <t>The Technical College</t>
  </si>
  <si>
    <t>Chenogne, Belgium</t>
  </si>
  <si>
    <t>FE153</t>
  </si>
  <si>
    <t>FE154</t>
  </si>
  <si>
    <t>The Hero Maduro</t>
  </si>
  <si>
    <t>DE1</t>
  </si>
  <si>
    <t>TH11</t>
  </si>
  <si>
    <t>Triumph Atop Taraldsvikfjell</t>
  </si>
  <si>
    <t>The Defense of Luga</t>
  </si>
  <si>
    <t>Dutch Pack</t>
  </si>
  <si>
    <t>Flanking FTs</t>
  </si>
  <si>
    <t>The Porecheye Bridgehead</t>
  </si>
  <si>
    <t>ASL Journal Issue 6 J 93</t>
  </si>
  <si>
    <t>ASL Journal Issue 7 J104</t>
  </si>
  <si>
    <t>MP13</t>
  </si>
  <si>
    <t>The Blue House</t>
  </si>
  <si>
    <t>MP14</t>
  </si>
  <si>
    <t>Stubborn Ferdinand</t>
  </si>
  <si>
    <t>MP15</t>
  </si>
  <si>
    <t>Independent Series #6: Jungle Rats</t>
  </si>
  <si>
    <t>MwT24</t>
  </si>
  <si>
    <t>MwT25</t>
  </si>
  <si>
    <t>Rom, Norway</t>
  </si>
  <si>
    <t>MwT20</t>
  </si>
  <si>
    <t>North of Trögstad, Norway</t>
  </si>
  <si>
    <t>MwT19</t>
  </si>
  <si>
    <t>MwT18</t>
  </si>
  <si>
    <t>South of Hov, Norway</t>
  </si>
  <si>
    <t>MwT17</t>
  </si>
  <si>
    <t>MwT16</t>
  </si>
  <si>
    <t>MwT15</t>
  </si>
  <si>
    <t>MwT14</t>
  </si>
  <si>
    <t>SP 44</t>
  </si>
  <si>
    <t>SP 48</t>
  </si>
  <si>
    <t>SP 37</t>
  </si>
  <si>
    <t>SP 38</t>
  </si>
  <si>
    <t>SP 39</t>
  </si>
  <si>
    <t>SP 40</t>
  </si>
  <si>
    <t>Cemetery Ridge: Do Or Die</t>
  </si>
  <si>
    <t>St. Malo, Normandy, France</t>
  </si>
  <si>
    <t>CC02</t>
  </si>
  <si>
    <t>Leonfortem, Sicily, Italy</t>
  </si>
  <si>
    <t>Birds of Prey</t>
  </si>
  <si>
    <t>Kannes, Belgium</t>
  </si>
  <si>
    <t>Dien Bien Phu: The French Indochina War 1954 DBP 4</t>
  </si>
  <si>
    <t>Dien Bien Phu: The French Indochina War 1954 DBP 3</t>
  </si>
  <si>
    <t>Dien Bien Phu: The French Indochina War 1954 DBP11</t>
  </si>
  <si>
    <t>GD15</t>
  </si>
  <si>
    <t>Closing the Back Door</t>
  </si>
  <si>
    <t>South of Hoscheid, Luxembourg</t>
  </si>
  <si>
    <t>Vae Victis Issue 100</t>
  </si>
  <si>
    <t>Vae Victis Issue   1</t>
  </si>
  <si>
    <t>Vae Victis Issue   2</t>
  </si>
  <si>
    <t>Vae Victis Issue   5</t>
  </si>
  <si>
    <t>Vae Victis Issue   9</t>
  </si>
  <si>
    <t>Vae Victis Issue  10</t>
  </si>
  <si>
    <t>Vae Victis Issue  11</t>
  </si>
  <si>
    <t>Vae Victis Issue  12</t>
  </si>
  <si>
    <t>Vae Victis Issue  13</t>
  </si>
  <si>
    <t>Vae Victis Issue  14</t>
  </si>
  <si>
    <t>Vae Victis Issue  15</t>
  </si>
  <si>
    <t>Vae Victis Issue  16</t>
  </si>
  <si>
    <t>Vae Victis Issue  17</t>
  </si>
  <si>
    <t>Vae Victis Issue  18</t>
  </si>
  <si>
    <t>Vae Victis Issue  19</t>
  </si>
  <si>
    <t>Vae Victis Issue  20</t>
  </si>
  <si>
    <t>Vae Victis Issue  21</t>
  </si>
  <si>
    <t>Vae Victis Issue  22</t>
  </si>
  <si>
    <t>Vae Victis Issue  23</t>
  </si>
  <si>
    <t>Vae Victis Issue  24</t>
  </si>
  <si>
    <t>One Last Mighty Hew</t>
  </si>
  <si>
    <t>West of Sevsk, Russia</t>
  </si>
  <si>
    <t>Pavlov's Dogs</t>
  </si>
  <si>
    <t>Northern Rzhev, Russia</t>
  </si>
  <si>
    <t>FrF51</t>
  </si>
  <si>
    <t>Bite of the Bassotto</t>
  </si>
  <si>
    <t>Near San Casciano, Italy</t>
  </si>
  <si>
    <t>FrF52</t>
  </si>
  <si>
    <t>Dying For Danzig</t>
  </si>
  <si>
    <t>Olivaer Tor, Gdansk, Poland</t>
  </si>
  <si>
    <t>First Defeat</t>
  </si>
  <si>
    <t>Milne Bay, New Guinea</t>
  </si>
  <si>
    <t>Fog of war scenario</t>
  </si>
  <si>
    <t>First Action</t>
  </si>
  <si>
    <t>Vic-sur-Seille, France</t>
  </si>
  <si>
    <t>Siegel's Stand 1</t>
  </si>
  <si>
    <t>Rally Point Issue 4: Ruins of the Reich</t>
  </si>
  <si>
    <t>RPT31</t>
  </si>
  <si>
    <t>RPT32</t>
  </si>
  <si>
    <t>RPT33</t>
  </si>
  <si>
    <t>RPT34</t>
  </si>
  <si>
    <t>RPT35</t>
  </si>
  <si>
    <t>RPT36</t>
  </si>
  <si>
    <t>RPT37</t>
  </si>
  <si>
    <t>RPT38</t>
  </si>
  <si>
    <t>RPT39</t>
  </si>
  <si>
    <t>RPT40</t>
  </si>
  <si>
    <t>Able Was I Ere I Saw Elba</t>
  </si>
  <si>
    <t>Critical Hit Online Issue 1</t>
  </si>
  <si>
    <t>Critical Hit Online Issue 2</t>
  </si>
  <si>
    <t>Quevauvillers, France</t>
  </si>
  <si>
    <t xml:space="preserve">The Ultimate Treachery </t>
  </si>
  <si>
    <t>ASL News 37</t>
  </si>
  <si>
    <t>A Bush Across the Street</t>
  </si>
  <si>
    <t>El Alamein, Egypt</t>
  </si>
  <si>
    <t>Vakkila Crossroads</t>
  </si>
  <si>
    <t>Raider Ridge</t>
  </si>
  <si>
    <t>A2</t>
  </si>
  <si>
    <t>A: MC9, Tr1</t>
  </si>
  <si>
    <t>Southern Stalingrad, Russia</t>
  </si>
  <si>
    <t>On All Fronts Issue 112</t>
  </si>
  <si>
    <t>On All Fronts Issue 113</t>
  </si>
  <si>
    <t>On All Fronts Issue 114</t>
  </si>
  <si>
    <t>On All Fronts Issue 115</t>
  </si>
  <si>
    <t>On All Fronts Issue 116</t>
  </si>
  <si>
    <t>Fog w D: Cave4</t>
  </si>
  <si>
    <t>Strod Island, Norway</t>
  </si>
  <si>
    <t>BC, CH: APSR</t>
  </si>
  <si>
    <t>TAP15</t>
  </si>
  <si>
    <t>Road To Ruin</t>
  </si>
  <si>
    <t>Metgeten, East Prussia</t>
  </si>
  <si>
    <t>TAP16</t>
  </si>
  <si>
    <t>Room Service</t>
  </si>
  <si>
    <t>CH: MC2</t>
  </si>
  <si>
    <t>TAP24</t>
  </si>
  <si>
    <t>Vrutky, Slovakia</t>
  </si>
  <si>
    <t>Lemberg, Poland</t>
  </si>
  <si>
    <t>Tyranny's End</t>
  </si>
  <si>
    <t>Southern France</t>
  </si>
  <si>
    <t>ASL Classic T3</t>
  </si>
  <si>
    <t>Krupki Station</t>
  </si>
  <si>
    <t>Mezotur, Hungary</t>
  </si>
  <si>
    <t>Smiling Albert</t>
  </si>
  <si>
    <t>Tic Tac Toe</t>
  </si>
  <si>
    <t>Euro-Pack 26</t>
  </si>
  <si>
    <t>Outside Stolzenau, Germany</t>
  </si>
  <si>
    <t>Partisan Leader CG - Scenario 7</t>
  </si>
  <si>
    <t>PBP 3</t>
  </si>
  <si>
    <t>PBP 4</t>
  </si>
  <si>
    <t>PBP 5</t>
  </si>
  <si>
    <t>The Cactus Farm</t>
  </si>
  <si>
    <t>Hill 107, Tunisa</t>
  </si>
  <si>
    <t>Point of Attack!</t>
  </si>
  <si>
    <t>Odin's Position</t>
  </si>
  <si>
    <t>Operation Eisbar</t>
  </si>
  <si>
    <t>Antimachia, Kos Island, Greece</t>
  </si>
  <si>
    <t>Bari Harbor, Italy</t>
  </si>
  <si>
    <t>Town Without Pity</t>
  </si>
  <si>
    <t>Near Thamed, Sinai</t>
  </si>
  <si>
    <t>Milta Pass, Sinai</t>
  </si>
  <si>
    <t>The Monastery</t>
  </si>
  <si>
    <t>Wattenburg, France</t>
  </si>
  <si>
    <t>St. Poursain, France</t>
  </si>
  <si>
    <t>South of Lehovon, Greece</t>
  </si>
  <si>
    <t>Halbe, Germany</t>
  </si>
  <si>
    <t>Fury At Zhuri</t>
  </si>
  <si>
    <t>Zhuri, Czechoslovakia</t>
  </si>
  <si>
    <t>1</t>
  </si>
  <si>
    <t>Wolves In the Forest</t>
  </si>
  <si>
    <t>Between Waldmünchen and Domažlice, Germany</t>
  </si>
  <si>
    <t>Snow Ghosts</t>
  </si>
  <si>
    <t>ASL Module  5a: For King and Country 102</t>
  </si>
  <si>
    <t>AaC1</t>
  </si>
  <si>
    <t>On the northern approach to Carentan, France</t>
  </si>
  <si>
    <t>CH: BG3</t>
  </si>
  <si>
    <t>Gona Village, New Guinea</t>
  </si>
  <si>
    <t>Gona 2</t>
  </si>
  <si>
    <t>Gona's Gone</t>
  </si>
  <si>
    <t>Shattered Bone &amp; Burning Flesh</t>
  </si>
  <si>
    <t>Warka Bridgehead, Vistula River, Poland</t>
  </si>
  <si>
    <t>J 90</t>
  </si>
  <si>
    <t>Sword of Damocles</t>
  </si>
  <si>
    <t>Olmütz, Czechoslovakia</t>
  </si>
  <si>
    <t>The Kings Are Dead</t>
  </si>
  <si>
    <t>Winter of Their Discontent</t>
  </si>
  <si>
    <t>Chertkovo, Russia</t>
  </si>
  <si>
    <t>Rite of Passage</t>
  </si>
  <si>
    <t>Western Ukraine, Russia</t>
  </si>
  <si>
    <t>CH 12</t>
  </si>
  <si>
    <t>ASL News Issue 32</t>
  </si>
  <si>
    <t>ASL News Issue  1</t>
  </si>
  <si>
    <t>On All Fronts Issue 100</t>
  </si>
  <si>
    <t>On All Fronts Issue 101</t>
  </si>
  <si>
    <t>On All Fronts Issue 102</t>
  </si>
  <si>
    <t>On All Fronts Issue 103</t>
  </si>
  <si>
    <t>On All Fronts Issue 104</t>
  </si>
  <si>
    <t>On All Fronts Issue 105</t>
  </si>
  <si>
    <t>On All Fronts Issue 106</t>
  </si>
  <si>
    <t>Diekirch, Luxembourg</t>
  </si>
  <si>
    <t>Bastogne Roadblocks</t>
  </si>
  <si>
    <t>A: AVRE, Crab, FTV1</t>
  </si>
  <si>
    <t>Oktobermessed</t>
  </si>
  <si>
    <t>Gold Beach!: King Red West</t>
  </si>
  <si>
    <t>Provence Pack PP 3</t>
  </si>
  <si>
    <t>Provence Pack PP 4</t>
  </si>
  <si>
    <t>Provence Pack PP 5</t>
  </si>
  <si>
    <t>Provence Pack PP 6</t>
  </si>
  <si>
    <t>Provence Pack PP 7</t>
  </si>
  <si>
    <t>The Barrikady, Stalingrad, Russia</t>
  </si>
  <si>
    <t>Last Defense Line</t>
  </si>
  <si>
    <t>The Long Road</t>
  </si>
  <si>
    <t>ASL News 10</t>
  </si>
  <si>
    <t>North of Diekirch, Luxembourg</t>
  </si>
  <si>
    <t>ASL News 11</t>
  </si>
  <si>
    <t>Port-Filliolet, Normandy, France</t>
  </si>
  <si>
    <t>MwT 1</t>
  </si>
  <si>
    <t>Critical Hit Issue 2 CH 14</t>
  </si>
  <si>
    <t>Critical Hit Retro Issue 2 CH 13</t>
  </si>
  <si>
    <t>In the Ruins of the Reich</t>
  </si>
  <si>
    <t>B3R CG3</t>
  </si>
  <si>
    <t>B3R CG4</t>
  </si>
  <si>
    <r>
      <t>BC, BFP: BtB SSR, Ov1</t>
    </r>
    <r>
      <rPr>
        <sz val="10"/>
        <rFont val="Wingdings"/>
        <charset val="2"/>
      </rPr>
      <t/>
    </r>
  </si>
  <si>
    <t>BtB16</t>
  </si>
  <si>
    <t>Battlegroup Nor-Mons</t>
  </si>
  <si>
    <t>Pavee, France</t>
  </si>
  <si>
    <t>BC, BFP: BtB SSR</t>
  </si>
  <si>
    <t>Opening Phase</t>
  </si>
  <si>
    <t>Lozan, France</t>
  </si>
  <si>
    <t>Fondouk Pass, Tunisia</t>
  </si>
  <si>
    <t>Beyond the Pakfronts</t>
  </si>
  <si>
    <t>Camp Nibeiwa</t>
  </si>
  <si>
    <t>CH 21</t>
  </si>
  <si>
    <t>Mai Pha, south of Langson, French Indochina</t>
  </si>
  <si>
    <t>J 91</t>
  </si>
  <si>
    <t>The Sooner the Better</t>
  </si>
  <si>
    <t>N</t>
  </si>
  <si>
    <t>Casus Belli Issue 45</t>
  </si>
  <si>
    <t>Casus Belli Issue 76</t>
  </si>
  <si>
    <t>ASL News 25</t>
  </si>
  <si>
    <t>Pilatka-Ilza, Poland</t>
  </si>
  <si>
    <t>Outside Kvan, Norway</t>
  </si>
  <si>
    <t>TOT20</t>
  </si>
  <si>
    <t>TOT26</t>
  </si>
  <si>
    <t>TOT29</t>
  </si>
  <si>
    <t>TOT33</t>
  </si>
  <si>
    <t>TOT34</t>
  </si>
  <si>
    <t>Balkan Suicide</t>
  </si>
  <si>
    <t>On All Fronts Issue  71</t>
  </si>
  <si>
    <t>It's About Time</t>
  </si>
  <si>
    <t>South Vaagso, Vaagso Island</t>
  </si>
  <si>
    <t>Kamenewo, Russia</t>
  </si>
  <si>
    <t>Strategist Issue 273</t>
  </si>
  <si>
    <t>Strategy Gaming Society</t>
  </si>
  <si>
    <t>DC4</t>
  </si>
  <si>
    <t>Satan's Fire</t>
  </si>
  <si>
    <t>Craig, David</t>
  </si>
  <si>
    <t>Casus Belli hors-série Issue 13</t>
  </si>
  <si>
    <t>PTO1 2</t>
  </si>
  <si>
    <t>Volkmann's Guerillas</t>
  </si>
  <si>
    <t>Ivan's Roadblock</t>
  </si>
  <si>
    <t>Near Husum, Germany</t>
  </si>
  <si>
    <t>Coudehard, France</t>
  </si>
  <si>
    <t>Chernichivo, Russia</t>
  </si>
  <si>
    <t>Shadow Enemy</t>
  </si>
  <si>
    <t>Asturias, Spain</t>
  </si>
  <si>
    <t>Son Servera</t>
  </si>
  <si>
    <t>Majorca, Spain</t>
  </si>
  <si>
    <t>ASL Annual `95 Winter A 70</t>
  </si>
  <si>
    <t>PBDYO</t>
  </si>
  <si>
    <t>Advanced Squad Leader Starter Kit 2: Guns!</t>
  </si>
  <si>
    <t>Lightning War</t>
  </si>
  <si>
    <t>Crossing the Meuse</t>
  </si>
  <si>
    <t>The Hard Way</t>
  </si>
  <si>
    <t>Elan</t>
  </si>
  <si>
    <t>Loveluck</t>
  </si>
  <si>
    <t>Branzini Brouhaha</t>
  </si>
  <si>
    <t>Zombie1</t>
  </si>
  <si>
    <t>Sucker Punch</t>
  </si>
  <si>
    <t>Roseiniai, Luthuania</t>
  </si>
  <si>
    <t>Grandcamp, France</t>
  </si>
  <si>
    <t>The Works</t>
  </si>
  <si>
    <t>Turning the Tide ASL Scenario Bundle U17</t>
  </si>
  <si>
    <t>View From the Trenches Issue  7 V 3</t>
  </si>
  <si>
    <t>Turning the Tide ASL Scenario Bundle U18</t>
  </si>
  <si>
    <t>A: GL4, PD</t>
  </si>
  <si>
    <t>FE156</t>
  </si>
  <si>
    <t>Ypenburg Airfield</t>
  </si>
  <si>
    <t>SP 42</t>
  </si>
  <si>
    <t>SP 43</t>
  </si>
  <si>
    <t>SP 45</t>
  </si>
  <si>
    <t>SP 46</t>
  </si>
  <si>
    <t>SP 47</t>
  </si>
  <si>
    <t>Bir el Aalia, Tunisa</t>
  </si>
  <si>
    <t>Euro-Pack 6 Euro-Pack 57</t>
  </si>
  <si>
    <t>Euro-Pack 6 Euro-Pack 64</t>
  </si>
  <si>
    <t>Euro-Pack 3 Euro-Pack 69</t>
  </si>
  <si>
    <t>Euro-Pack 4 Euro-Pack 71</t>
  </si>
  <si>
    <t>Euro-Pack 4 Euro-Pack 71bis</t>
  </si>
  <si>
    <t>Ice Follies</t>
  </si>
  <si>
    <t xml:space="preserve">Hill 769 </t>
  </si>
  <si>
    <t>A Trojan Bear</t>
  </si>
  <si>
    <t>Scorched Earth</t>
  </si>
  <si>
    <t>Near Bolotina, Russia</t>
  </si>
  <si>
    <t>Gift of Time</t>
  </si>
  <si>
    <t>British / American</t>
  </si>
  <si>
    <t>German / Italian</t>
  </si>
  <si>
    <t>Kasserine Pass, Tunisia</t>
  </si>
  <si>
    <t>A113</t>
  </si>
  <si>
    <t>Then Things Got Worse</t>
  </si>
  <si>
    <t>Denee, France</t>
  </si>
  <si>
    <t>A114</t>
  </si>
  <si>
    <t>Hamlet's Demise</t>
  </si>
  <si>
    <t>Jauche, Belgium</t>
  </si>
  <si>
    <t>A115</t>
  </si>
  <si>
    <t>Blockbusters</t>
  </si>
  <si>
    <t>Eastern Front, Russia</t>
  </si>
  <si>
    <t>ASL News 39</t>
  </si>
  <si>
    <t>KOTH CG</t>
  </si>
  <si>
    <t>The Chantilly Prelude</t>
  </si>
  <si>
    <t>France, near Strasbourg, Germany</t>
  </si>
  <si>
    <t>Task Force Smith</t>
  </si>
  <si>
    <t>CH  3</t>
  </si>
  <si>
    <t>The Green Hell</t>
  </si>
  <si>
    <t>Final Days</t>
  </si>
  <si>
    <t>A102</t>
  </si>
  <si>
    <t>On Silent Wings</t>
  </si>
  <si>
    <t>Dornot, Lorraine, France</t>
  </si>
  <si>
    <t>Operation Winter Thunderstorm</t>
  </si>
  <si>
    <t>Dragon's Den</t>
  </si>
  <si>
    <t>JF 9</t>
  </si>
  <si>
    <t>Ambitious Plans</t>
  </si>
  <si>
    <t>Red Gust</t>
  </si>
  <si>
    <t>BC13</t>
  </si>
  <si>
    <t>To Mokmer Drome</t>
  </si>
  <si>
    <t>Biak, New Guinea</t>
  </si>
  <si>
    <t>BC14</t>
  </si>
  <si>
    <t>Vichy Vengeance</t>
  </si>
  <si>
    <t>Sidon, Syria</t>
  </si>
  <si>
    <t>BC 1</t>
  </si>
  <si>
    <t>BC 2</t>
  </si>
  <si>
    <t>BC 3</t>
  </si>
  <si>
    <t>BC 4</t>
  </si>
  <si>
    <t>BC 5</t>
  </si>
  <si>
    <t>BC 6</t>
  </si>
  <si>
    <t>BC 7</t>
  </si>
  <si>
    <t>FT 89</t>
  </si>
  <si>
    <t>Home Alone: Urrah!</t>
  </si>
  <si>
    <t>Somewhere in Eastern Europe</t>
  </si>
  <si>
    <t>LV</t>
  </si>
  <si>
    <t>ASLSK Contest H</t>
  </si>
  <si>
    <t>Critical Hit Retro Issue 2</t>
  </si>
  <si>
    <t>Fischer Design Shop</t>
  </si>
  <si>
    <t>Hardeman, Francis</t>
  </si>
  <si>
    <t>We Surrender</t>
  </si>
  <si>
    <t>CH131</t>
  </si>
  <si>
    <t>Blood Brothers</t>
  </si>
  <si>
    <t>Burnes, France</t>
  </si>
  <si>
    <t>CH132</t>
  </si>
  <si>
    <t>Artelnoye, Russia</t>
  </si>
  <si>
    <t>Critical Hit Online Issue 3</t>
  </si>
  <si>
    <t>Moves Issue  8</t>
  </si>
  <si>
    <t>Rout Report Issue 2.?</t>
  </si>
  <si>
    <t>GS, Ov8</t>
  </si>
  <si>
    <t>Mud, Ov4</t>
  </si>
  <si>
    <t>No Crying In Crimea</t>
  </si>
  <si>
    <t>Desobry Defiant</t>
  </si>
  <si>
    <t>SS-3 NFNH12</t>
  </si>
  <si>
    <t>SS-3 NFNH13</t>
  </si>
  <si>
    <t>SS-3 NFNH14</t>
  </si>
  <si>
    <t>ASL Annual `95 Winter A 71</t>
  </si>
  <si>
    <t>ASL Annual `95 Winter A 73</t>
  </si>
  <si>
    <t>ASL Annual `95 Winter A 74</t>
  </si>
  <si>
    <t>Maple Leaf Route Pack 1: Canada at War MLR3</t>
  </si>
  <si>
    <t>Third Time Lucky</t>
  </si>
  <si>
    <t>FE160</t>
  </si>
  <si>
    <t>Hill 490</t>
  </si>
  <si>
    <t>Outside Wiltz, Luxembourg</t>
  </si>
  <si>
    <t>TOT Teaser A</t>
  </si>
  <si>
    <t>Land of the Khan</t>
  </si>
  <si>
    <t>Soelstad, Denmark</t>
  </si>
  <si>
    <t>Mtensk, Russia</t>
  </si>
  <si>
    <t>Cauquigny, France</t>
  </si>
  <si>
    <t>The Italians Need Help!</t>
  </si>
  <si>
    <t>Camp Tumar West, south of Sidi Barani, Egypt</t>
  </si>
  <si>
    <t>Helfaya Pass, south of Sollum, Egypt</t>
  </si>
  <si>
    <t>Monte Cassino, Italy</t>
  </si>
  <si>
    <t>61</t>
  </si>
  <si>
    <t>62</t>
  </si>
  <si>
    <t>60</t>
  </si>
  <si>
    <t>A: Cavalry8</t>
  </si>
  <si>
    <t>Red Star Express</t>
  </si>
  <si>
    <t>West of Sitsa, Maritime Province, Siberia, Russia</t>
  </si>
  <si>
    <t>Hit the Beach Issue 3.8</t>
  </si>
  <si>
    <t>Norway 1940</t>
  </si>
  <si>
    <t>Rjukan Factory, Norway</t>
  </si>
  <si>
    <t>D5/A7</t>
  </si>
  <si>
    <t>Slough of Despair</t>
  </si>
  <si>
    <t>Ischbuchenskiy, Russia</t>
  </si>
  <si>
    <t>ITR-1</t>
  </si>
  <si>
    <t>ITR-2</t>
  </si>
  <si>
    <t>Twilight's Last Gleaming</t>
  </si>
  <si>
    <t>Oberembt, Germany</t>
  </si>
  <si>
    <t>ASLUG 11</t>
  </si>
  <si>
    <t>Barfour, Normandy, France</t>
  </si>
  <si>
    <t>Retreat From Bairik</t>
  </si>
  <si>
    <t>Bairak, Russia</t>
  </si>
  <si>
    <t>Leibstandarte Series #1: Sochaczew</t>
  </si>
  <si>
    <t>AP 4</t>
  </si>
  <si>
    <t>L'Abbaye Blanche, France</t>
  </si>
  <si>
    <t>West of Djefna, Tunisia</t>
  </si>
  <si>
    <t>Rout Report Issue 4.3 Z10</t>
  </si>
  <si>
    <t>Ov5</t>
  </si>
  <si>
    <t>The Rats of Hamich</t>
  </si>
  <si>
    <t>Turning the Tide ASL Scenario Bundle U21</t>
  </si>
  <si>
    <t>Komanos, Western Greece</t>
  </si>
  <si>
    <t>4</t>
  </si>
  <si>
    <t>Five Days In May</t>
  </si>
  <si>
    <t>Razorback Pack</t>
  </si>
  <si>
    <t>ABS- 2</t>
  </si>
  <si>
    <t>ABS- 3</t>
  </si>
  <si>
    <t>ABS- 4</t>
  </si>
  <si>
    <t>ABS- 5</t>
  </si>
  <si>
    <t>Tac27</t>
  </si>
  <si>
    <t>Tarakan, east of Borneo, Netherlands East Indies</t>
  </si>
  <si>
    <t>Quick &amp; Dirty</t>
  </si>
  <si>
    <t>Kangaroo Hop</t>
  </si>
  <si>
    <t>Abandon Ship</t>
  </si>
  <si>
    <t>BFP 3: Blood and Jungle BFP-47</t>
  </si>
  <si>
    <t>Leatherneck 1 Leatherneck 3</t>
  </si>
  <si>
    <t>FC 1</t>
  </si>
  <si>
    <t>Bon Accueil</t>
  </si>
  <si>
    <t>6 miles north of Mutanchiang, Manchukuo</t>
  </si>
  <si>
    <t>Spielford, Yugoslavia</t>
  </si>
  <si>
    <t>Mussino, Russia</t>
  </si>
  <si>
    <t>ASL Annual `89 A  1</t>
  </si>
  <si>
    <t>Near Cheux, south of Norrey, France</t>
  </si>
  <si>
    <t>High Ground 2</t>
  </si>
  <si>
    <t>HG- 1</t>
  </si>
  <si>
    <t>High Ground HG!6</t>
  </si>
  <si>
    <t>HG- 2</t>
  </si>
  <si>
    <t>Le Franc Tireur Issue  8: Normandy</t>
  </si>
  <si>
    <t>CH 70</t>
  </si>
  <si>
    <t>CH108</t>
  </si>
  <si>
    <t>Gomel-Bryansk Highway, Russia</t>
  </si>
  <si>
    <t>&gt;10</t>
  </si>
  <si>
    <t>Take a Bath</t>
  </si>
  <si>
    <t>Nissoria, Sicily, Italy</t>
  </si>
  <si>
    <t>ASL Sweden</t>
  </si>
  <si>
    <t>ASL Sweden Online</t>
  </si>
  <si>
    <t>A Breezeless Day</t>
  </si>
  <si>
    <t>Rikusentai</t>
  </si>
  <si>
    <t>Saipan, the Marianas</t>
  </si>
  <si>
    <t>Elvegardsmoen, Norway</t>
  </si>
  <si>
    <t>J  1</t>
  </si>
  <si>
    <t>J  2</t>
  </si>
  <si>
    <t>J  3</t>
  </si>
  <si>
    <t>J  4</t>
  </si>
  <si>
    <t>J  5</t>
  </si>
  <si>
    <t>J  6</t>
  </si>
  <si>
    <t>J  7</t>
  </si>
  <si>
    <t>J  8</t>
  </si>
  <si>
    <t>J  9</t>
  </si>
  <si>
    <t>J 10</t>
  </si>
  <si>
    <t>J 11</t>
  </si>
  <si>
    <t>J 12</t>
  </si>
  <si>
    <t>D8/A20</t>
  </si>
  <si>
    <t>Beda Fomm 1</t>
  </si>
  <si>
    <t>Dragoons In Holland</t>
  </si>
  <si>
    <t>The Bridge Over the River Kwai</t>
  </si>
  <si>
    <t>Crossroads At Suxy</t>
  </si>
  <si>
    <t>The Golf Hotel, northeast of Hyeres, France, 1815 hours</t>
  </si>
  <si>
    <t>OB 7</t>
  </si>
  <si>
    <t>OB 8</t>
  </si>
  <si>
    <t>D6/A4</t>
  </si>
  <si>
    <t>Preparing the Way</t>
  </si>
  <si>
    <t>Command &amp; Strategy Issue 7 1</t>
  </si>
  <si>
    <t>Double Assaut</t>
  </si>
  <si>
    <t>Torneo ModCon 2K Tournament Scenario</t>
  </si>
  <si>
    <t>Dal Bello, Daniele</t>
  </si>
  <si>
    <t>Men Only</t>
  </si>
  <si>
    <t>Steel Guns and Iron Men</t>
  </si>
  <si>
    <t>Funnies</t>
  </si>
  <si>
    <t>DYO Type Variable OB Purchase</t>
  </si>
  <si>
    <t>DBP 4</t>
  </si>
  <si>
    <t>CH110</t>
  </si>
  <si>
    <t>BRT2</t>
  </si>
  <si>
    <t>BRT3</t>
  </si>
  <si>
    <t>BRT4</t>
  </si>
  <si>
    <t>BRT5</t>
  </si>
  <si>
    <t>Apartment Hunting</t>
  </si>
  <si>
    <t>Kharkov, in the Ukranie</t>
  </si>
  <si>
    <t>BtB 9</t>
  </si>
  <si>
    <t>BtB10</t>
  </si>
  <si>
    <t>BtB11</t>
  </si>
  <si>
    <t>BtB12</t>
  </si>
  <si>
    <t>BtB13</t>
  </si>
  <si>
    <t>BtB14</t>
  </si>
  <si>
    <t>Norman "D"</t>
  </si>
  <si>
    <t>Montmartin-en-Graignes, France</t>
  </si>
  <si>
    <t>BFP E</t>
  </si>
  <si>
    <t>BC, BFP: BtB SSR, Ov2</t>
  </si>
  <si>
    <t>G35</t>
  </si>
  <si>
    <t>The Dinant Bridgehead</t>
  </si>
  <si>
    <t>The Mailed Fist</t>
  </si>
  <si>
    <t>Acts of Defiance</t>
  </si>
  <si>
    <t>Broich Bash</t>
  </si>
  <si>
    <t>Maelu, Burma</t>
  </si>
  <si>
    <t>Seelow Heights, Germany</t>
  </si>
  <si>
    <t>FE108.1</t>
  </si>
  <si>
    <t>No Walkover</t>
  </si>
  <si>
    <t>Captain Harada's Counter-Attack</t>
  </si>
  <si>
    <t>4-6.5</t>
  </si>
  <si>
    <t>The Nutcracker</t>
  </si>
  <si>
    <t>A Well-Engineered Ambush</t>
  </si>
  <si>
    <t>Baw Drop</t>
  </si>
  <si>
    <t>Baw Village, Burma</t>
  </si>
  <si>
    <t>Cat’s Cradle</t>
  </si>
  <si>
    <t>Centuripe, Sicily, Italy</t>
  </si>
  <si>
    <t>Cherry Ripe</t>
  </si>
  <si>
    <t>Odd Angry Shot</t>
  </si>
  <si>
    <t>Finisterre Range, New Guinea</t>
  </si>
  <si>
    <t>Uncommon Misery</t>
  </si>
  <si>
    <t>Potsambang, Burma</t>
  </si>
  <si>
    <t>Sons of Slava</t>
  </si>
  <si>
    <t>Busk Sasov, Poland</t>
  </si>
  <si>
    <t>Head In the Noose</t>
  </si>
  <si>
    <t>Guns For St. Barbara</t>
  </si>
  <si>
    <t>St. Barbara, Germany</t>
  </si>
  <si>
    <t>BC22</t>
  </si>
  <si>
    <t>Two Man Front</t>
  </si>
  <si>
    <t>BC23</t>
  </si>
  <si>
    <t>BC24</t>
  </si>
  <si>
    <t>BC25</t>
  </si>
  <si>
    <t>Kill 'em</t>
  </si>
  <si>
    <t>Shaggy Shootout</t>
  </si>
  <si>
    <t>Tommy Tarzan</t>
  </si>
  <si>
    <t>WO Bonus Pack 1</t>
  </si>
  <si>
    <t>WO Bonus Pack 2</t>
  </si>
  <si>
    <t>AH ASL Module  1: Beyond Valor  1</t>
  </si>
  <si>
    <t>AH ASL Module  1: Beyond Valor  2</t>
  </si>
  <si>
    <t>AH ASL Module  1: Beyond Valor  3</t>
  </si>
  <si>
    <t>Guam, the Marianas</t>
  </si>
  <si>
    <t>Dispatches From the Bunker Issue  1</t>
  </si>
  <si>
    <t>The World Is Against Us!</t>
  </si>
  <si>
    <t>Wilno, Poland</t>
  </si>
  <si>
    <t>Dachang, China</t>
  </si>
  <si>
    <t>Ordeal Before Shuri</t>
  </si>
  <si>
    <t>Platoon Leader</t>
  </si>
  <si>
    <t>Soul Brothers</t>
  </si>
  <si>
    <t>ASL Union of Gamers Issue 1</t>
  </si>
  <si>
    <t>ASL Union of Gamers Issue 2</t>
  </si>
  <si>
    <t>ASL Union of Gamers Issue 3</t>
  </si>
  <si>
    <t>A: AB12</t>
  </si>
  <si>
    <t>CH178</t>
  </si>
  <si>
    <t>Crocodile Hunt</t>
  </si>
  <si>
    <t>Mind the Gap / Riesensauerei</t>
  </si>
  <si>
    <t>Baffing / Panzerknacker</t>
  </si>
  <si>
    <t>Hubert's Folly</t>
  </si>
  <si>
    <t>Arras</t>
  </si>
  <si>
    <t>Priests On the Line</t>
  </si>
  <si>
    <t>JF 7</t>
  </si>
  <si>
    <t>JF 8</t>
  </si>
  <si>
    <t>JF11</t>
  </si>
  <si>
    <t>JF10</t>
  </si>
  <si>
    <t>JF12</t>
  </si>
  <si>
    <t>JF15</t>
  </si>
  <si>
    <t>JF13</t>
  </si>
  <si>
    <t>JF14</t>
  </si>
  <si>
    <t>Wounded Tiger</t>
  </si>
  <si>
    <t>Between Berezovka and Syrtsevo, Russia</t>
  </si>
  <si>
    <t>FF 1</t>
  </si>
  <si>
    <t>Hitler's New Years Eve</t>
  </si>
  <si>
    <t>ASLOK 2005 #1</t>
  </si>
  <si>
    <t>The Salient</t>
  </si>
  <si>
    <t>The General Issue 23-5 F</t>
  </si>
  <si>
    <t>The General Issue 23-5 G</t>
  </si>
  <si>
    <t>ASL Union of Gamers Issue 5</t>
  </si>
  <si>
    <t>CH 40(a)</t>
  </si>
  <si>
    <t>Critical Hit Issue 3 CH 40</t>
  </si>
  <si>
    <t>Critical Hit Retro Issue 3 CH39(a)</t>
  </si>
  <si>
    <t>Critical Hit Retro Issue 3 CH40(a)</t>
  </si>
  <si>
    <t>Shambles</t>
  </si>
  <si>
    <t>Guryev's Headquarters</t>
  </si>
  <si>
    <t>Berserk!</t>
  </si>
  <si>
    <t>Bessarabia, Romania</t>
  </si>
  <si>
    <t>Hills of Arakan</t>
  </si>
  <si>
    <t>Critical Hit Retro Issue 3 CH 44(a)</t>
  </si>
  <si>
    <t>CH 46(a)</t>
  </si>
  <si>
    <t>Critical Hit Issue 4 CH 46</t>
  </si>
  <si>
    <t>Critical Hit Retro Issue 3 CH 46(a)</t>
  </si>
  <si>
    <t>CH 48(a)</t>
  </si>
  <si>
    <t>Critical Hit Retro Issue 3 CH 48(a)</t>
  </si>
  <si>
    <t>Critical Hit Issue 4 CH 48</t>
  </si>
  <si>
    <t>CH 31(a)</t>
  </si>
  <si>
    <t>Critical Hit Retro Issue 4 CH31(a)</t>
  </si>
  <si>
    <t>Damn Army</t>
  </si>
  <si>
    <t>The Hawkins Room</t>
  </si>
  <si>
    <t>Ov1, Rain</t>
  </si>
  <si>
    <t>ASL News 69</t>
  </si>
  <si>
    <t>Near Schwanenhof, Germany</t>
  </si>
  <si>
    <t>Along the Jebel Akhdar, Libya</t>
  </si>
  <si>
    <t>The Hardest Day</t>
  </si>
  <si>
    <t>Quesnel, France</t>
  </si>
  <si>
    <t>ADatR-03</t>
  </si>
  <si>
    <t>Break For Hungary</t>
  </si>
  <si>
    <t>The Front In Flames</t>
  </si>
  <si>
    <t>Line In the Sand</t>
  </si>
  <si>
    <t>Escape To Wiltz</t>
  </si>
  <si>
    <t>CH 54(a)</t>
  </si>
  <si>
    <t>CH 59(a)</t>
  </si>
  <si>
    <t>Critical Hit Issue 3.1 CH 54</t>
  </si>
  <si>
    <t>Critical Hit Issue 3.1 CH 59</t>
  </si>
  <si>
    <t>CH 57(a)</t>
  </si>
  <si>
    <t>Z10</t>
  </si>
  <si>
    <t>Q11</t>
  </si>
  <si>
    <t>Alife, Italy</t>
  </si>
  <si>
    <t>Garvis</t>
  </si>
  <si>
    <t>Gavis, France</t>
  </si>
  <si>
    <t>The Grim Reapers</t>
  </si>
  <si>
    <t>Dasseville, J.P.</t>
  </si>
  <si>
    <t>FE 88.1</t>
  </si>
  <si>
    <t xml:space="preserve">Last Stop Before Victory </t>
  </si>
  <si>
    <t xml:space="preserve">A War of Corporals </t>
  </si>
  <si>
    <t>West of Primosole Bridge, Sicily, Italy</t>
  </si>
  <si>
    <t>Xanino, Russia</t>
  </si>
  <si>
    <t>Ritpong, Burma</t>
  </si>
  <si>
    <t>Operation Spring</t>
  </si>
  <si>
    <t>Bleialf, Germany</t>
  </si>
  <si>
    <t>S16</t>
  </si>
  <si>
    <t>Legio Patria Nostra</t>
  </si>
  <si>
    <t>Radicofani, Italy</t>
  </si>
  <si>
    <t>S 4</t>
  </si>
  <si>
    <t>Welcome Back</t>
  </si>
  <si>
    <t>y</t>
  </si>
  <si>
    <t>S 3</t>
  </si>
  <si>
    <t>S 2</t>
  </si>
  <si>
    <t>S 1</t>
  </si>
  <si>
    <t>S 5</t>
  </si>
  <si>
    <t>S 6</t>
  </si>
  <si>
    <t>CH 83a</t>
  </si>
  <si>
    <t>Wingen-sur-Moder, France</t>
  </si>
  <si>
    <t>Wacht Am Rhein</t>
  </si>
  <si>
    <t>The Assault On Gap</t>
  </si>
  <si>
    <t>Euro-Pack 71</t>
  </si>
  <si>
    <t>On All Fronts Issue  49</t>
  </si>
  <si>
    <t>Chef-du-Pont, France</t>
  </si>
  <si>
    <t>Port Fuad, Egypt</t>
  </si>
  <si>
    <t>Blitzkrieg Pack</t>
  </si>
  <si>
    <t>Un Taxi Pour Ste. Anne</t>
  </si>
  <si>
    <t>Collision Course</t>
  </si>
  <si>
    <t>Day At Night</t>
  </si>
  <si>
    <t>Saint Jean-de-Daye, France</t>
  </si>
  <si>
    <t>Porta San Paolo, Rome, Italy</t>
  </si>
  <si>
    <t>On the Kokoda Trail</t>
  </si>
  <si>
    <t>The I &amp; R Platoon</t>
  </si>
  <si>
    <t>Lanzareth, Belgium</t>
  </si>
  <si>
    <t>Red Factory, Stalingrad, Russia</t>
  </si>
  <si>
    <t>Lider</t>
  </si>
  <si>
    <t>Frontier Post, Libyan-Egyptain Border</t>
  </si>
  <si>
    <t>Northwest of Staritsa, Russia</t>
  </si>
  <si>
    <t>Uulantoinwarra, Finland</t>
  </si>
  <si>
    <t>Euro-Pack 91</t>
  </si>
  <si>
    <t>Butovo, Russia</t>
  </si>
  <si>
    <t>Rearguard Action</t>
  </si>
  <si>
    <t>Tome, Arunci Mountains, Italy</t>
  </si>
  <si>
    <t>Outskirts of Leningrad, Russia</t>
  </si>
  <si>
    <t>The Amazing Tominac</t>
  </si>
  <si>
    <t>Manila John</t>
  </si>
  <si>
    <t>Batterie Du Port</t>
  </si>
  <si>
    <t>Z20</t>
  </si>
  <si>
    <t>Tooth and Nail</t>
  </si>
  <si>
    <t>GCE2</t>
  </si>
  <si>
    <t>ASL Journal Issue 4 J 70</t>
  </si>
  <si>
    <t>Mouren, Normandy, France</t>
  </si>
  <si>
    <t>Asun, Malaya</t>
  </si>
  <si>
    <t>Southern edge of Scheidiswald, Russia</t>
  </si>
  <si>
    <t>Wormhoudt, France</t>
  </si>
  <si>
    <t>...and Here We Damned Well Stay</t>
  </si>
  <si>
    <t>Southeast of Mtsensk, Russia</t>
  </si>
  <si>
    <t>Battleplan Issue 2</t>
  </si>
  <si>
    <t>Critical Hit, Inc.</t>
  </si>
  <si>
    <t>Dawn Attack</t>
  </si>
  <si>
    <t>Wingen-Sur-Moder, France</t>
  </si>
  <si>
    <t>CH: Wingen-Sur-Moder</t>
  </si>
  <si>
    <t>Krauts In the Holes</t>
  </si>
  <si>
    <r>
      <t>CH: WSR, GS</t>
    </r>
    <r>
      <rPr>
        <sz val="10"/>
        <rFont val="Wingdings"/>
        <charset val="2"/>
      </rPr>
      <t/>
    </r>
  </si>
  <si>
    <t>A Company Alone</t>
  </si>
  <si>
    <t>Jumbo Time</t>
  </si>
  <si>
    <t>Love Hurts</t>
  </si>
  <si>
    <t>5-7</t>
  </si>
  <si>
    <t>14 miles west of El Alamein, Egypt</t>
  </si>
  <si>
    <t>A15</t>
  </si>
  <si>
    <t>Mannerheim Line, Finland</t>
  </si>
  <si>
    <t>Near Osa, Hungary</t>
  </si>
  <si>
    <t>Finnish Blitzkrieg</t>
  </si>
  <si>
    <t>Alakurtti, Finland</t>
  </si>
  <si>
    <t>The Crimea, Russia</t>
  </si>
  <si>
    <t>Tripwire</t>
  </si>
  <si>
    <t>Vulcan's Forge</t>
  </si>
  <si>
    <t>A Worthy Adversary</t>
  </si>
  <si>
    <t>Nepokrytaia, Russia</t>
  </si>
  <si>
    <t>ASL News Issue 15</t>
  </si>
  <si>
    <t>ASL News Issue 16</t>
  </si>
  <si>
    <t>HASL Module 4: Pegasus Bridge</t>
  </si>
  <si>
    <t>Solitaire ASL</t>
  </si>
  <si>
    <t>Monster Pack 2000</t>
  </si>
  <si>
    <t>Casus Belli</t>
  </si>
  <si>
    <t>Kleinhole, Germany</t>
  </si>
  <si>
    <t>D14/A19</t>
  </si>
  <si>
    <t>Casa Berardi, Italy</t>
  </si>
  <si>
    <t>ASL Annual `90 A 17</t>
  </si>
  <si>
    <t>ASL Annual `90 A 21</t>
  </si>
  <si>
    <t>Floing, France</t>
  </si>
  <si>
    <t>FE 89.1</t>
  </si>
  <si>
    <t>FE 90.1</t>
  </si>
  <si>
    <t>Montherme, France</t>
  </si>
  <si>
    <t>Bulson, France</t>
  </si>
  <si>
    <t>AP 2</t>
  </si>
  <si>
    <t>Dispatches From the Bunker Issue 29</t>
  </si>
  <si>
    <t>The Meat Grinder</t>
  </si>
  <si>
    <t>A Bad Start</t>
  </si>
  <si>
    <t>Not Without a Fight</t>
  </si>
  <si>
    <t>Near Auw, Germany</t>
  </si>
  <si>
    <t>Bourguebus Ridge, France</t>
  </si>
  <si>
    <t>Point 125, Deg, Hungary</t>
  </si>
  <si>
    <t>DLV, Ov4</t>
  </si>
  <si>
    <t>Kyaukpu, Burma</t>
  </si>
  <si>
    <t>Meiktila, Burma</t>
  </si>
  <si>
    <t>Scroungin' ASL News</t>
  </si>
  <si>
    <t>Avalon Hill Game Company</t>
  </si>
  <si>
    <t>Jatkosota: Finland's Continuation War</t>
  </si>
  <si>
    <t>Pontaubault, France</t>
  </si>
  <si>
    <t>A hypothetical invasion of Japan scenario</t>
  </si>
  <si>
    <t>Near Takanabe, Kyushu, Japan</t>
  </si>
  <si>
    <t>VASL: TR1</t>
  </si>
  <si>
    <t>The Buddhist Monastery</t>
  </si>
  <si>
    <t>N.of Makurazaki, Kyushu, Japan</t>
  </si>
  <si>
    <t>VASL: F2</t>
  </si>
  <si>
    <t>The Porcelain Factory</t>
  </si>
  <si>
    <t>Kagoshima, Kyushu, Japan</t>
  </si>
  <si>
    <t>Firefight Tournament Scenario 2008: Festung Budapest</t>
  </si>
  <si>
    <t>Firefight Tournament Scenario 2009: Fog of War</t>
  </si>
  <si>
    <t>Red Star/White Star</t>
  </si>
  <si>
    <t>Front Range ASL Club Online Scenario</t>
  </si>
  <si>
    <t>Vienna, Austria</t>
  </si>
  <si>
    <t>Mixed Response</t>
  </si>
  <si>
    <t>Outside Carentan, Normandy, France</t>
  </si>
  <si>
    <t>Near les Droueries, Normandy, France</t>
  </si>
  <si>
    <t>Man and Machine</t>
  </si>
  <si>
    <t>Probing the Mabatang Line</t>
  </si>
  <si>
    <t>Bataan: Battle For the Mabatang Line 1941</t>
  </si>
  <si>
    <t>15:00 hours, Mabatang, the Philippine Islands</t>
  </si>
  <si>
    <t>CH: Mabatang</t>
  </si>
  <si>
    <t>Fry's Philippine Scouts</t>
  </si>
  <si>
    <t>06:00 hours, Mabatang, the Philippine Islands</t>
  </si>
  <si>
    <t>23:00 hours, Mabatang, the Philippine Islands</t>
  </si>
  <si>
    <t>First Honor</t>
  </si>
  <si>
    <t>08:30 hours, Mabatang, the Philippine Islands</t>
  </si>
  <si>
    <t>Carabao Minesweeper</t>
  </si>
  <si>
    <t>Mopping Up Mabatang</t>
  </si>
  <si>
    <t>Afternoon Tea…NT</t>
  </si>
  <si>
    <t>On the Road To Abucay</t>
  </si>
  <si>
    <t>Belt Fed Drive</t>
  </si>
  <si>
    <t>CH: ST1</t>
  </si>
  <si>
    <t>Militia Pushback</t>
  </si>
  <si>
    <t xml:space="preserve"> HB3 Bonus 3</t>
  </si>
  <si>
    <t xml:space="preserve"> HB3 Bonus 4</t>
  </si>
  <si>
    <t>On All Fronts Issue  95</t>
  </si>
  <si>
    <t>Euro-Pack Issue 4 Euro-Pack 15</t>
  </si>
  <si>
    <t>ASL Journal Issue 6 J 96</t>
  </si>
  <si>
    <t>ASL Journal Issue 6 J 95</t>
  </si>
  <si>
    <t>Tactiques Issue 8 Tac62</t>
  </si>
  <si>
    <t>MwT 6</t>
  </si>
  <si>
    <t>ASL Classic T4</t>
  </si>
  <si>
    <t>ASL Classic T1</t>
  </si>
  <si>
    <t>Near Sidi Rezegh, Libya</t>
  </si>
  <si>
    <t>Supercharge!</t>
  </si>
  <si>
    <t>D12/A14</t>
  </si>
  <si>
    <t>Down and Out</t>
  </si>
  <si>
    <t>Buna, Papua New Guinea</t>
  </si>
  <si>
    <t>Trial of Strength</t>
  </si>
  <si>
    <t>Before Nightfall</t>
  </si>
  <si>
    <t>ASL Module  3: Yanks</t>
  </si>
  <si>
    <t>OM-1</t>
  </si>
  <si>
    <t>OM-2</t>
  </si>
  <si>
    <t>OM-3</t>
  </si>
  <si>
    <t>OM-4</t>
  </si>
  <si>
    <t>OM-5</t>
  </si>
  <si>
    <t>OM-6</t>
  </si>
  <si>
    <t>OM-7</t>
  </si>
  <si>
    <t>Two miles west of Hamminkeln, Germany</t>
  </si>
  <si>
    <t>Dzerhezinsky Tractor Works</t>
  </si>
  <si>
    <t>SP120</t>
  </si>
  <si>
    <t>P</t>
  </si>
  <si>
    <t>Balkan Dawn</t>
  </si>
  <si>
    <t>Livno, Hercegovina</t>
  </si>
  <si>
    <t>Le Plein: The Other Side of Pegasus</t>
  </si>
  <si>
    <t>Sargent Rudolf Brasche Series #1: Brasche Encounter</t>
  </si>
  <si>
    <t>Homyly, France</t>
  </si>
  <si>
    <t>DB002</t>
  </si>
  <si>
    <t>OA 5</t>
  </si>
  <si>
    <t>In Contact IC 5</t>
  </si>
  <si>
    <t>Troteval Farm</t>
  </si>
  <si>
    <t>FC 3</t>
  </si>
  <si>
    <t>FC 4</t>
  </si>
  <si>
    <t>FC 5</t>
  </si>
  <si>
    <t>FC 6</t>
  </si>
  <si>
    <t>FC 7</t>
  </si>
  <si>
    <t>FC 8</t>
  </si>
  <si>
    <t>FC 9</t>
  </si>
  <si>
    <t>FC10</t>
  </si>
  <si>
    <t>FCCG</t>
  </si>
  <si>
    <t>GSTK2</t>
  </si>
  <si>
    <t>GSTK3</t>
  </si>
  <si>
    <t>Steel and Fire</t>
  </si>
  <si>
    <t>LSSAH27</t>
  </si>
  <si>
    <t>LSSAH28</t>
  </si>
  <si>
    <t>FT 60</t>
  </si>
  <si>
    <t>Bloody Brothers</t>
  </si>
  <si>
    <t>In Contact IC 9</t>
  </si>
  <si>
    <t>OA 9</t>
  </si>
  <si>
    <t xml:space="preserve">Storm Over Mariupol </t>
  </si>
  <si>
    <t>Volkovisk, Russia</t>
  </si>
  <si>
    <t>FrF14</t>
  </si>
  <si>
    <t>Patton Breaks Loose</t>
  </si>
  <si>
    <t>GSTK4</t>
  </si>
  <si>
    <t>WP 8</t>
  </si>
  <si>
    <t>WP 9</t>
  </si>
  <si>
    <t>WP10</t>
  </si>
  <si>
    <t>BB 1</t>
  </si>
  <si>
    <t>BB 2</t>
  </si>
  <si>
    <t>BB 3</t>
  </si>
  <si>
    <t>BB 4</t>
  </si>
  <si>
    <t>Maple Leaf Route Pack 1: Canada at War MLR6</t>
  </si>
  <si>
    <t>Moabit Prison, Berlin, Germany</t>
  </si>
  <si>
    <t>CH: B1</t>
  </si>
  <si>
    <t>Village of Horgne, 20km southwest of Sedan, France</t>
  </si>
  <si>
    <t>Steeple Chasing</t>
  </si>
  <si>
    <t>Bagnacavallo, Italy</t>
  </si>
  <si>
    <t>Battered Remnants</t>
  </si>
  <si>
    <t>AaC2</t>
  </si>
  <si>
    <t>AaC3</t>
  </si>
  <si>
    <t>Outside Carentan, France</t>
  </si>
  <si>
    <t>AaC4</t>
  </si>
  <si>
    <t>Frontal Collision</t>
  </si>
  <si>
    <t>The Last Fifteen</t>
  </si>
  <si>
    <t>The Specialists' House</t>
  </si>
  <si>
    <t>WG 6</t>
  </si>
  <si>
    <t>D: Cavalry6</t>
  </si>
  <si>
    <t>Shellshock #6</t>
  </si>
  <si>
    <t>Rocky Mountain Rumble Scenario</t>
  </si>
  <si>
    <t>Halloween 2010</t>
  </si>
  <si>
    <t>Dispatches From the Bunker Issue 16 DB035</t>
  </si>
  <si>
    <t>Dispatches From the Bunker Issue 17 DB036</t>
  </si>
  <si>
    <t>Dispatches From the Bunker Issue 19 DB043</t>
  </si>
  <si>
    <t>The Belgian Collapse</t>
  </si>
  <si>
    <t>Gruppo Mobile</t>
  </si>
  <si>
    <t>Setback At El Adem</t>
  </si>
  <si>
    <t>The Pastor's Punch</t>
  </si>
  <si>
    <t>Halfaya Pass, south of Sollum, Egypt</t>
  </si>
  <si>
    <t>Critical Hit Issue 1 CH  1</t>
  </si>
  <si>
    <t>South of Krasny Bor, Russia</t>
  </si>
  <si>
    <t>Pointe du Hoc, Normandy, France</t>
  </si>
  <si>
    <t>Devil's Garden</t>
  </si>
  <si>
    <t>Casa Del Priolo, Sicily, Italy</t>
  </si>
  <si>
    <t>Deadly Appetici</t>
  </si>
  <si>
    <t>Leros, Dodecanese Islands, Aegean Sea</t>
  </si>
  <si>
    <t>HoB: SF#</t>
  </si>
  <si>
    <t>This Isn't a 7-11!</t>
  </si>
  <si>
    <t>Trijueque, Spain</t>
  </si>
  <si>
    <t>Tea For Two</t>
  </si>
  <si>
    <t>March Madness `99 Pack KE15</t>
  </si>
  <si>
    <t>FT 28</t>
  </si>
  <si>
    <t>First Annoyance</t>
  </si>
  <si>
    <t>To the Rescue</t>
  </si>
  <si>
    <t>Tzuhsingtun, Manchuria</t>
  </si>
  <si>
    <t>Repulsed</t>
  </si>
  <si>
    <t>Borgut, The Ogaden, Ethiopia</t>
  </si>
  <si>
    <t>Now It's German!</t>
  </si>
  <si>
    <t>Dodecanese Islands, Aegean Sea</t>
  </si>
  <si>
    <t>False Flag</t>
  </si>
  <si>
    <t>Isle of Calchi, Dodecanese Islands, Aegean Sea</t>
  </si>
  <si>
    <t>FE 91.1</t>
  </si>
  <si>
    <t>FE 92.1</t>
  </si>
  <si>
    <t>Un Chasseur Trop Pressé</t>
  </si>
  <si>
    <t>Near Chichagof Harbor, Alaska, USA</t>
  </si>
  <si>
    <t>Gavin's Train</t>
  </si>
  <si>
    <t>Fruitless Fighting</t>
  </si>
  <si>
    <t>Porech'e Push</t>
  </si>
  <si>
    <t>The Battle of Krasnogvadeisk</t>
  </si>
  <si>
    <t>Stalin's Revenge</t>
  </si>
  <si>
    <t>Misfortune</t>
  </si>
  <si>
    <t>Such Impudence</t>
  </si>
  <si>
    <t>Cut, Slash and Mow Down</t>
  </si>
  <si>
    <t>Gold Beach!: Jig Red West</t>
  </si>
  <si>
    <t>A: MC3. Tr5</t>
  </si>
  <si>
    <t>Roi, Italy</t>
  </si>
  <si>
    <t>Maleme Airfield, Crete</t>
  </si>
  <si>
    <t>Repoussage 1</t>
  </si>
  <si>
    <t>The Stalin Line</t>
  </si>
  <si>
    <t>The Bloody Saber</t>
  </si>
  <si>
    <t>New Pinstov, Poland</t>
  </si>
  <si>
    <t>First Blood</t>
  </si>
  <si>
    <t>North of Deynze, Belgium</t>
  </si>
  <si>
    <t>CH104</t>
  </si>
  <si>
    <t>CH105</t>
  </si>
  <si>
    <t>Winged Devils</t>
  </si>
  <si>
    <t>CH: MC6</t>
  </si>
  <si>
    <t>CH: APSR</t>
  </si>
  <si>
    <t>Near Verbasz, Yugoslavia</t>
  </si>
  <si>
    <t>CH: MC4</t>
  </si>
  <si>
    <t>Near Kanev, Russia</t>
  </si>
  <si>
    <t>AP44</t>
  </si>
  <si>
    <t>The Burial Mound</t>
  </si>
  <si>
    <t>Shellshock #3</t>
  </si>
  <si>
    <t>Shellshock #4</t>
  </si>
  <si>
    <t>Rzhev, Russia</t>
  </si>
  <si>
    <t>D: FB2</t>
  </si>
  <si>
    <t>SAGA `94</t>
  </si>
  <si>
    <t>10-12</t>
  </si>
  <si>
    <t>78-117</t>
  </si>
  <si>
    <t>Silesian Interlude</t>
  </si>
  <si>
    <t>South of Oppeln, Upper Silesia</t>
  </si>
  <si>
    <t>Southeast of Mareth, Tunisia</t>
  </si>
  <si>
    <t>First Banzai</t>
  </si>
  <si>
    <t>Rout Report Issue 2.2</t>
  </si>
  <si>
    <t>Rout Report Issue 4.?</t>
  </si>
  <si>
    <t>Rout Report Issue 4.3</t>
  </si>
  <si>
    <t>Rout Report Issue 4.4</t>
  </si>
  <si>
    <t>Rout Report Issue 5.1</t>
  </si>
  <si>
    <t>Rout Report Issue 5.2</t>
  </si>
  <si>
    <t>FT 75</t>
  </si>
  <si>
    <t>FT 76</t>
  </si>
  <si>
    <t>FT 77</t>
  </si>
  <si>
    <t>FT 78</t>
  </si>
  <si>
    <t>FF11</t>
  </si>
  <si>
    <t>Out of Ethiopia</t>
  </si>
  <si>
    <t>Tug Argan Pass, British Somaliland</t>
  </si>
  <si>
    <t>HoB: FF11</t>
  </si>
  <si>
    <t>Heavy Metal Wargaming</t>
  </si>
  <si>
    <t>A: Cavalry16</t>
  </si>
  <si>
    <t>Poles Apart</t>
  </si>
  <si>
    <t>d</t>
  </si>
  <si>
    <t>ASL Action Pack 8: Roads Through Rome</t>
  </si>
  <si>
    <t>AP73</t>
  </si>
  <si>
    <t>AP74</t>
  </si>
  <si>
    <t>AP75</t>
  </si>
  <si>
    <t>AP76</t>
  </si>
  <si>
    <t>AP78</t>
  </si>
  <si>
    <t>AP79</t>
  </si>
  <si>
    <t>AP80</t>
  </si>
  <si>
    <t>AP81</t>
  </si>
  <si>
    <t>AP82</t>
  </si>
  <si>
    <t>HASL Module 8: Festung Budapest</t>
  </si>
  <si>
    <t>The Fields of Black Gold</t>
  </si>
  <si>
    <t>East of Sagopshin, Russia</t>
  </si>
  <si>
    <t>FrF13</t>
  </si>
  <si>
    <t>Firefight Tournament Scenario 2011</t>
  </si>
  <si>
    <t>A Hundred Rounds</t>
  </si>
  <si>
    <t>A Gleam of Bayonets</t>
  </si>
  <si>
    <t>Rocket's Red Glare</t>
  </si>
  <si>
    <t>Balkan Barbeque</t>
  </si>
  <si>
    <t>Blitzkrieg</t>
  </si>
  <si>
    <t>Blitzkrieg Issue #21</t>
  </si>
  <si>
    <t>Iron Cross</t>
  </si>
  <si>
    <t>Tactiques Platoon Based DYO Scenario</t>
  </si>
  <si>
    <t>DB038</t>
  </si>
  <si>
    <t>DB039</t>
  </si>
  <si>
    <t>DB040</t>
  </si>
  <si>
    <t>DB041</t>
  </si>
  <si>
    <t>DB042</t>
  </si>
  <si>
    <t>DB043</t>
  </si>
  <si>
    <t>DB044</t>
  </si>
  <si>
    <t>DB054</t>
  </si>
  <si>
    <r>
      <t xml:space="preserve">Modern Era ASL Variant (1950+) </t>
    </r>
    <r>
      <rPr>
        <i/>
        <sz val="10"/>
        <color indexed="8"/>
        <rFont val="Arial"/>
        <family val="2"/>
      </rPr>
      <t>[EXC: Vietnam]</t>
    </r>
  </si>
  <si>
    <t>The General Issue 24.6</t>
  </si>
  <si>
    <t>The General Issue 25.2</t>
  </si>
  <si>
    <t>The General Issue 25.3</t>
  </si>
  <si>
    <t>The General Issue 25.5</t>
  </si>
  <si>
    <t>The General Issue 25.6</t>
  </si>
  <si>
    <t>Lampertswalde, Germany</t>
  </si>
  <si>
    <t>The General Issue 28.3</t>
  </si>
  <si>
    <t>The General Issue 28.4</t>
  </si>
  <si>
    <t>TOT42</t>
  </si>
  <si>
    <t>FrF18</t>
  </si>
  <si>
    <t>Armor Tactics 101</t>
  </si>
  <si>
    <t>Stalingrad South</t>
  </si>
  <si>
    <t>Genesis  1</t>
  </si>
  <si>
    <t>Leipzig, Germany</t>
  </si>
  <si>
    <t>Cambrai, France</t>
  </si>
  <si>
    <t>Fallschirmjager Take Charge</t>
  </si>
  <si>
    <t>Torda, Hungary</t>
  </si>
  <si>
    <t>CH: MC3</t>
  </si>
  <si>
    <t>CH: MC5</t>
  </si>
  <si>
    <t>Ust-Usa, Siberia, Russia</t>
  </si>
  <si>
    <t>Aussie Bonus #1</t>
  </si>
  <si>
    <t>Aussie Bonus #5</t>
  </si>
  <si>
    <t>Not So Fast!</t>
  </si>
  <si>
    <t>For Honor?</t>
  </si>
  <si>
    <t>The Eleventh Commandment</t>
  </si>
  <si>
    <t>Ziglerovka, Russia</t>
  </si>
  <si>
    <t>Alimena, Sicily, Italy</t>
  </si>
  <si>
    <t>Elephants Unleashed</t>
  </si>
  <si>
    <t>A: Cavalry12, hd5</t>
  </si>
  <si>
    <t>M</t>
  </si>
  <si>
    <t>River Spree, Berlin, Germany</t>
  </si>
  <si>
    <t>Pinched a Tank</t>
  </si>
  <si>
    <t>Fort Pilastrino, Tobruk, Tunisia</t>
  </si>
  <si>
    <t>VotG13</t>
  </si>
  <si>
    <t>Escape From Komsomol Park</t>
  </si>
  <si>
    <t>VotG14</t>
  </si>
  <si>
    <t>VotG15</t>
  </si>
  <si>
    <t>VotG16</t>
  </si>
  <si>
    <t>VotG17</t>
  </si>
  <si>
    <t>Pleine-Plakishkan, East Prussia</t>
  </si>
  <si>
    <t>Bad Luck</t>
  </si>
  <si>
    <t>Summer Fury</t>
  </si>
  <si>
    <t>Aus Der Traum</t>
  </si>
  <si>
    <t>From a Dream</t>
  </si>
  <si>
    <t>Rochefort, Belgium</t>
  </si>
  <si>
    <t>Herbaimont, Belgium</t>
  </si>
  <si>
    <t>Big Bonus</t>
  </si>
  <si>
    <t>Land of Malaria and Pain</t>
  </si>
  <si>
    <t>Savannah Rain</t>
  </si>
  <si>
    <t>Dans la Bataille, Pour la Petrie</t>
  </si>
  <si>
    <t xml:space="preserve">In the Battle, For Petrie </t>
  </si>
  <si>
    <t>West of Butovo, Russia</t>
  </si>
  <si>
    <t>FF 9</t>
  </si>
  <si>
    <t>DR1</t>
  </si>
  <si>
    <t>DR2</t>
  </si>
  <si>
    <t>DR3</t>
  </si>
  <si>
    <t>DR4</t>
  </si>
  <si>
    <t>DR5</t>
  </si>
  <si>
    <t>DR6</t>
  </si>
  <si>
    <t>Perivolia, Crete</t>
  </si>
  <si>
    <t>Near Vilnius, Poland</t>
  </si>
  <si>
    <t>Stavka 1A</t>
  </si>
  <si>
    <t>Stavka 2B</t>
  </si>
  <si>
    <t>Near Barvenkovo, Ukraine</t>
  </si>
  <si>
    <t>DBP 2</t>
  </si>
  <si>
    <t>Where the Buffalo Roam</t>
  </si>
  <si>
    <t>CH 81a</t>
  </si>
  <si>
    <t>A: Raft9, Tr1</t>
  </si>
  <si>
    <t>A: Raft6</t>
  </si>
  <si>
    <t>Squeezing Peiper's Bulge</t>
  </si>
  <si>
    <t>Ambleve Valley, Belgium</t>
  </si>
  <si>
    <t>The General Issue 29.4</t>
  </si>
  <si>
    <t>The General Issue 29.5</t>
  </si>
  <si>
    <t>Dzerhezinsky Tractor Works ,Stalingrad, Russia</t>
  </si>
  <si>
    <t>xTW-1</t>
  </si>
  <si>
    <t>St. Omer, France</t>
  </si>
  <si>
    <t>Rommel's Sunset</t>
  </si>
  <si>
    <t>Woljov River, Russia</t>
  </si>
  <si>
    <t>House G</t>
  </si>
  <si>
    <t>The Pillbox</t>
  </si>
  <si>
    <t>Please Hurry</t>
  </si>
  <si>
    <t>LSSAH13</t>
  </si>
  <si>
    <t>LSSAH14</t>
  </si>
  <si>
    <t>Salamanders Into the Flames</t>
  </si>
  <si>
    <t>Cornered Tigers</t>
  </si>
  <si>
    <t>Red On White</t>
  </si>
  <si>
    <t>Hitler's Bridge</t>
  </si>
  <si>
    <t>Adolf Hitler Bridge, Uerdingen, Germany</t>
  </si>
  <si>
    <t>Get Me That Bridge</t>
  </si>
  <si>
    <t>The Ruptured Duck</t>
  </si>
  <si>
    <t>CM1</t>
  </si>
  <si>
    <t>Eusko Gudariak</t>
  </si>
  <si>
    <t>Sograndio, Spain</t>
  </si>
  <si>
    <t>JF17</t>
  </si>
  <si>
    <t>JF18</t>
  </si>
  <si>
    <t>JF19</t>
  </si>
  <si>
    <t>JF20</t>
  </si>
  <si>
    <t>ASL Module  5a: For King and Country 107</t>
  </si>
  <si>
    <t>ASL News Issue 23</t>
  </si>
  <si>
    <t>At the Point Issue  8/9</t>
  </si>
  <si>
    <t>Falangist Pride</t>
  </si>
  <si>
    <t>Noi Siamo Italiani di Garibaldi'</t>
  </si>
  <si>
    <t>Ring of Iron</t>
  </si>
  <si>
    <t>Kakas, Netherlands East Indies</t>
  </si>
  <si>
    <t>North of Palembang-Sumatra, Netherlands East Indies</t>
  </si>
  <si>
    <t>Near Babau, Netherlands East Indies</t>
  </si>
  <si>
    <t>Java, Netherlands East Indies</t>
  </si>
  <si>
    <t>FE138.1</t>
  </si>
  <si>
    <t>S</t>
  </si>
  <si>
    <t>Near Aschaffenburg, Germany</t>
  </si>
  <si>
    <t>48</t>
  </si>
  <si>
    <t>A: Air2</t>
  </si>
  <si>
    <t>Fierce Tiger In the Fog</t>
  </si>
  <si>
    <t>Shiyueting, China</t>
  </si>
  <si>
    <t>25</t>
  </si>
  <si>
    <t>Luting Bridge</t>
  </si>
  <si>
    <t>Luting, China</t>
  </si>
  <si>
    <t>Lazikou Pass</t>
  </si>
  <si>
    <t>Lazikou Pass, China</t>
  </si>
  <si>
    <t>15</t>
  </si>
  <si>
    <t>Cutting Off the Tail</t>
  </si>
  <si>
    <t>Wugi, China</t>
  </si>
  <si>
    <t>More Than Four Horseman</t>
  </si>
  <si>
    <t>Platanias, Crete</t>
  </si>
  <si>
    <t>No Need For Orders</t>
  </si>
  <si>
    <t>From Omaha With Love</t>
  </si>
  <si>
    <t>Shrapnel Motivation</t>
  </si>
  <si>
    <t>The General Issue 29.1</t>
  </si>
  <si>
    <t>Mezzocamino, Italy</t>
  </si>
  <si>
    <t>Magliana, Italy</t>
  </si>
  <si>
    <t>Le Franc Tireur Issue  7 FT 34</t>
  </si>
  <si>
    <t>ASL Journal Issue 7 J105</t>
  </si>
  <si>
    <t>¿Cuàndo Te Vas?</t>
  </si>
  <si>
    <t>East of Tortosa</t>
  </si>
  <si>
    <t>El Alcazar de Toledo</t>
  </si>
  <si>
    <t>On the Swedish Border</t>
  </si>
  <si>
    <t>MwT 5</t>
  </si>
  <si>
    <t>Cariquet Ballet</t>
  </si>
  <si>
    <t>Galtgraben Hills, Near Konigsburg, East Prussia</t>
  </si>
  <si>
    <t>Damortis, Luzon, Philippines</t>
  </si>
  <si>
    <t>Dien Ben Phu, French Indochina</t>
  </si>
  <si>
    <t>Bypassed Lehr</t>
  </si>
  <si>
    <t>South of Mesnil-Durand, France</t>
  </si>
  <si>
    <t>Crete 2: The Bridge</t>
  </si>
  <si>
    <t>Schnee Eifel Region, Germany</t>
  </si>
  <si>
    <t>Bounding Fire Productions, LLC</t>
  </si>
  <si>
    <t>Merdjayoun, Syria</t>
  </si>
  <si>
    <t>Mount Belevedere, near Cassino, Italy</t>
  </si>
  <si>
    <t>One Last Try</t>
  </si>
  <si>
    <t>Fighting Withdrawal</t>
  </si>
  <si>
    <t>AFVs</t>
  </si>
  <si>
    <t>Night</t>
  </si>
  <si>
    <t>RBF-23</t>
  </si>
  <si>
    <t>RBF-24</t>
  </si>
  <si>
    <t>Hademstorf, Germany</t>
  </si>
  <si>
    <t>Frontal Attack!</t>
  </si>
  <si>
    <t>87:1</t>
  </si>
  <si>
    <t>Unternehmen Wintergewitter</t>
  </si>
  <si>
    <t>Fleur de Lend-Lease</t>
  </si>
  <si>
    <t>Lee's Charge</t>
  </si>
  <si>
    <t>The Puma Prowls</t>
  </si>
  <si>
    <t>The Drive For Taierchung</t>
  </si>
  <si>
    <t>Saving the Breakout</t>
  </si>
  <si>
    <t>CH 37</t>
  </si>
  <si>
    <t>Forgotten Years</t>
  </si>
  <si>
    <t>Torija, near Gudalajara, Spain</t>
  </si>
  <si>
    <t>A101</t>
  </si>
  <si>
    <t>CH: HB SSR</t>
  </si>
  <si>
    <t>FE 35</t>
  </si>
  <si>
    <t>A: Goliath2</t>
  </si>
  <si>
    <t>One Eye to the West</t>
  </si>
  <si>
    <t>Chateau Nebelwerfer</t>
  </si>
  <si>
    <t>J 13</t>
  </si>
  <si>
    <t>The Gorge</t>
  </si>
  <si>
    <t>The Calm Before the Storm</t>
  </si>
  <si>
    <t>Soliders of the Negus</t>
  </si>
  <si>
    <t>Publisher</t>
  </si>
  <si>
    <t>ASL Oktoberfest</t>
  </si>
  <si>
    <t>Austin ASL Club</t>
  </si>
  <si>
    <t>Euro-Pack 54</t>
  </si>
  <si>
    <t>Bar's Against Pazers</t>
  </si>
  <si>
    <t>Dream Is Over</t>
  </si>
  <si>
    <t>Race At Longchamps</t>
  </si>
  <si>
    <t>Infantry Probe At Argentan</t>
  </si>
  <si>
    <t>Go On To Kolpino!</t>
  </si>
  <si>
    <t>Make Or Break</t>
  </si>
  <si>
    <t>Revenge On Go Chan Trail</t>
  </si>
  <si>
    <t>Tigers On the Hill</t>
  </si>
  <si>
    <t>I Never Thought To Endure Worse</t>
  </si>
  <si>
    <t>Bridge At Remagen</t>
  </si>
  <si>
    <t>North To Timmes</t>
  </si>
  <si>
    <t>No Better Place To Die..</t>
  </si>
  <si>
    <t>ASL News 24</t>
  </si>
  <si>
    <t>5-8</t>
  </si>
  <si>
    <t>Rebuffed At Ryan's Ridge</t>
  </si>
  <si>
    <t>Race To the Reichstag</t>
  </si>
  <si>
    <t>Cork In a Bottle</t>
  </si>
  <si>
    <t>Scots At a Standstill</t>
  </si>
  <si>
    <t>Last Stand On Hill 197</t>
  </si>
  <si>
    <t>D6/A7</t>
  </si>
  <si>
    <t>Southern Russia</t>
  </si>
  <si>
    <t>Muranowka Square, Warsaw, Poland</t>
  </si>
  <si>
    <t xml:space="preserve">The Monstrous Attack </t>
  </si>
  <si>
    <t xml:space="preserve">The Manor </t>
  </si>
  <si>
    <t xml:space="preserve">Always Audacity </t>
  </si>
  <si>
    <t xml:space="preserve">The Hedgehog </t>
  </si>
  <si>
    <t xml:space="preserve">The White Abby </t>
  </si>
  <si>
    <t>Beyond Vyborg</t>
  </si>
  <si>
    <t>MP17</t>
  </si>
  <si>
    <t>Bagging Burcorps</t>
  </si>
  <si>
    <t>MP18</t>
  </si>
  <si>
    <t>National Road, northeast of Toulon, France, 1030 hours</t>
  </si>
  <si>
    <t>Northwest of Danzig, Germany</t>
  </si>
  <si>
    <t>Second `N Ten</t>
  </si>
  <si>
    <t>Weather the Sturm</t>
  </si>
  <si>
    <t>North of Dubrovno, Russia</t>
  </si>
  <si>
    <t>0630 hours, Vierville, France</t>
  </si>
  <si>
    <t>The Pocket, Betio Island, Tarawa Atoll, Gilbert Islands</t>
  </si>
  <si>
    <t>PBP24</t>
  </si>
  <si>
    <t>PBP25</t>
  </si>
  <si>
    <t>PBP26</t>
  </si>
  <si>
    <t>PBP27</t>
  </si>
  <si>
    <t>PBP28</t>
  </si>
  <si>
    <t>PBP29</t>
  </si>
  <si>
    <t>Brihuega Disaster</t>
  </si>
  <si>
    <t>AP 3</t>
  </si>
  <si>
    <t>Black Friday</t>
  </si>
  <si>
    <t>Saint Denis-le-Gast, France</t>
  </si>
  <si>
    <t>CH 30</t>
  </si>
  <si>
    <t>In the saddle between Cemetary Ridge and Hill 130, Santa Maria Infante, Italy</t>
  </si>
  <si>
    <t>Last Word</t>
  </si>
  <si>
    <t>Tanks But No Tanks</t>
  </si>
  <si>
    <t>Szack, Poland</t>
  </si>
  <si>
    <t>A Promise Fulfilled</t>
  </si>
  <si>
    <t>Sartene, Corsica</t>
  </si>
  <si>
    <t>We Need Headquarters</t>
  </si>
  <si>
    <t>Bicske Brawl</t>
  </si>
  <si>
    <t>Clearing the Breskins Pocket</t>
  </si>
  <si>
    <t>Rehersal For Crete</t>
  </si>
  <si>
    <t>The Battle For Rome</t>
  </si>
  <si>
    <t>Hell Or High Water</t>
  </si>
  <si>
    <t>Outside Hademstorf, Germany</t>
  </si>
  <si>
    <t>D8</t>
  </si>
  <si>
    <t>I</t>
  </si>
  <si>
    <t>The Road To Wiltz</t>
  </si>
  <si>
    <t>Grab At Gribovo</t>
  </si>
  <si>
    <t>A View From the Top</t>
  </si>
  <si>
    <t>The Attempt To Relieve Peiper</t>
  </si>
  <si>
    <t>Commando Raid At Dieppe</t>
  </si>
  <si>
    <t>A Tough Nut To Crack</t>
  </si>
  <si>
    <t>Mountain Come To Mohammed</t>
  </si>
  <si>
    <t>Will To Fight... Eradicated</t>
  </si>
  <si>
    <t>Chouigui, Tunisia</t>
  </si>
  <si>
    <t>SP 52</t>
  </si>
  <si>
    <t>SP 53</t>
  </si>
  <si>
    <t>SP 54</t>
  </si>
  <si>
    <t>SP 55</t>
  </si>
  <si>
    <t>SP 56</t>
  </si>
  <si>
    <t>South of Medzidli-Kenali, Yugoslavia</t>
  </si>
  <si>
    <t>Rhine Bridge Parachute Assault</t>
  </si>
  <si>
    <t>A: Air, PD</t>
  </si>
  <si>
    <t>Nomonhan, Manchukuo</t>
  </si>
  <si>
    <t>Near Moinet, east of Bastogne, Belgium</t>
  </si>
  <si>
    <t>Clash At Ponyri</t>
  </si>
  <si>
    <t>Redlegs As Infantry</t>
  </si>
  <si>
    <t>Inch By Inch</t>
  </si>
  <si>
    <t>Pingarron Hill</t>
  </si>
  <si>
    <t>Jarama Valley, Spain</t>
  </si>
  <si>
    <t>Dombrowski's Stand</t>
  </si>
  <si>
    <t>University City section, Madrid, Spain</t>
  </si>
  <si>
    <t>Graudenz, West Prussia</t>
  </si>
  <si>
    <t>FT 80</t>
  </si>
  <si>
    <t>One Spanish Hero</t>
  </si>
  <si>
    <t>North of Sitno, Russia</t>
  </si>
  <si>
    <t>FT 81</t>
  </si>
  <si>
    <t>Near Dunrovka and Tigoda, Russia</t>
  </si>
  <si>
    <t>Unna, Germany</t>
  </si>
  <si>
    <t>General Sasaki's Attack</t>
  </si>
  <si>
    <t>ATP5</t>
  </si>
  <si>
    <t>A Walk In The Sun</t>
  </si>
  <si>
    <t>Salerno, Italy</t>
  </si>
  <si>
    <t>ID 6</t>
  </si>
  <si>
    <t>ASL News  4</t>
  </si>
  <si>
    <t>BtB1</t>
  </si>
  <si>
    <t>BtB2</t>
  </si>
  <si>
    <t>Kuporosnoye, Southern Stalingrad, Russia</t>
  </si>
  <si>
    <t>D: AC2</t>
  </si>
  <si>
    <t>Ambush At Cauquigny</t>
  </si>
  <si>
    <t>Sept-Vents, France</t>
  </si>
  <si>
    <t>Southwest of El Adem, Libya</t>
  </si>
  <si>
    <t>PBP 9</t>
  </si>
  <si>
    <t>PBP10</t>
  </si>
  <si>
    <t>PBP11</t>
  </si>
  <si>
    <t>PBP12</t>
  </si>
  <si>
    <t>SP 72</t>
  </si>
  <si>
    <t>Retimo, Crete</t>
  </si>
  <si>
    <t>CX Issue 3</t>
  </si>
  <si>
    <t>Griva, Russia</t>
  </si>
  <si>
    <t>Legend</t>
  </si>
  <si>
    <t>LEG1</t>
  </si>
  <si>
    <t>LG2</t>
  </si>
  <si>
    <t>Glimpse of the Meuse</t>
  </si>
  <si>
    <t>A Pleasant Diversion</t>
  </si>
  <si>
    <t>Closing Up</t>
  </si>
  <si>
    <t>The Last Shuttle</t>
  </si>
  <si>
    <t>20 miles north of the Ardennes, France</t>
  </si>
  <si>
    <t>Vae Victis Issue 63 VV40</t>
  </si>
  <si>
    <t>Wings of Death</t>
  </si>
  <si>
    <t>MTO</t>
  </si>
  <si>
    <t>Axis Minor</t>
  </si>
  <si>
    <t>Durs A Cuire</t>
  </si>
  <si>
    <t>Allah Protects the British</t>
  </si>
  <si>
    <t>Rabbit Hunt</t>
  </si>
  <si>
    <t>The Bridge At Ramelle</t>
  </si>
  <si>
    <t>St. Marie Village, South Corsica</t>
  </si>
  <si>
    <t>Pavlov’s House</t>
  </si>
  <si>
    <t>D: BT, FB, Sewer</t>
  </si>
  <si>
    <t>E1 Overlay</t>
  </si>
  <si>
    <t>Origins Tournament Scenario 1996 Scenario 1</t>
  </si>
  <si>
    <t>AtlantiCon Tournament Scenario</t>
  </si>
  <si>
    <t>CH: AA:Sh SSR, Mud</t>
  </si>
  <si>
    <t>G14</t>
  </si>
  <si>
    <t>Tiger, Tiger</t>
  </si>
  <si>
    <t>Chernichevo, Russia</t>
  </si>
  <si>
    <t>Amba Augher, Ethiopia</t>
  </si>
  <si>
    <t>After the Disaster</t>
  </si>
  <si>
    <t>Dom Butgenbach, Belgium</t>
  </si>
  <si>
    <t>Hard Point</t>
  </si>
  <si>
    <t>Los Ejercitos Nuevos</t>
  </si>
  <si>
    <t>MMP1</t>
  </si>
  <si>
    <t>MMP2</t>
  </si>
  <si>
    <t>MMP3</t>
  </si>
  <si>
    <t>Paddington Bears</t>
  </si>
  <si>
    <t>Silicon Valley ASL Club</t>
  </si>
  <si>
    <t>Southern California ASL Club</t>
  </si>
  <si>
    <t>J 24</t>
  </si>
  <si>
    <t>Sirot Island</t>
  </si>
  <si>
    <t>Sirot Island, South Pacific</t>
  </si>
  <si>
    <t>BRV1c</t>
  </si>
  <si>
    <t>BRV2b</t>
  </si>
  <si>
    <t>Before the Ghibli Comes</t>
  </si>
  <si>
    <t>16 miles north of Nikolayev, Russia</t>
  </si>
  <si>
    <t>Kljuc, Yugoslavia</t>
  </si>
  <si>
    <t>The Bulge</t>
  </si>
  <si>
    <t>La Varde, France</t>
  </si>
  <si>
    <t>Slava!</t>
  </si>
  <si>
    <t>Kniazhe, Poland</t>
  </si>
  <si>
    <t>The King's Dash</t>
  </si>
  <si>
    <t>Criniti's Escape</t>
  </si>
  <si>
    <t>Keppeln, Germany</t>
  </si>
  <si>
    <t>Armored Cavalry</t>
  </si>
  <si>
    <t>VV24</t>
  </si>
  <si>
    <t>Reluctant Withdrawal</t>
  </si>
  <si>
    <t>Crehen, Belgium</t>
  </si>
  <si>
    <t>Out of the Pocket</t>
  </si>
  <si>
    <t>West of Ounda, Tunisa</t>
  </si>
  <si>
    <t>DB005</t>
  </si>
  <si>
    <t>Leatherneck  8</t>
  </si>
  <si>
    <t>White Beach 1</t>
  </si>
  <si>
    <t>Near Cheveux-sur-Chien, France</t>
  </si>
  <si>
    <t>The Gorge, near Cassino, Italy</t>
  </si>
  <si>
    <t>Zholudev's Guards</t>
  </si>
  <si>
    <t>Podul Iloaiei, Romania</t>
  </si>
  <si>
    <t>Slovakian Slugfest</t>
  </si>
  <si>
    <t>Zilina, Slovakia</t>
  </si>
  <si>
    <t>Enemies All Around</t>
  </si>
  <si>
    <t>Knin, Yugoslavia</t>
  </si>
  <si>
    <t>FT130</t>
  </si>
  <si>
    <t>Le Mesnil Frementel, Normandy, France</t>
  </si>
  <si>
    <t>OA13</t>
  </si>
  <si>
    <t>OA14</t>
  </si>
  <si>
    <t>Schurter's Sortie</t>
  </si>
  <si>
    <t>Prothero's Hook</t>
  </si>
  <si>
    <t>Mount Prothero, New Guinea</t>
  </si>
  <si>
    <t>Desertion</t>
  </si>
  <si>
    <t>They Will Not Pass</t>
  </si>
  <si>
    <t>One Tough Canuck</t>
  </si>
  <si>
    <t>Witry, Belgium</t>
  </si>
  <si>
    <t>Never Say Navoz</t>
  </si>
  <si>
    <t>CanCon Tournament Scenario Scenario 1997 CN3</t>
  </si>
  <si>
    <t>Ritpong Rampage</t>
  </si>
  <si>
    <t>Out of Oranienbaum</t>
  </si>
  <si>
    <t>Old Fashioned Valor</t>
  </si>
  <si>
    <t>Meximeux Mess</t>
  </si>
  <si>
    <t>Away the Lads!</t>
  </si>
  <si>
    <t xml:space="preserve">Ban Kho Lai, French Indochina </t>
  </si>
  <si>
    <t>No Footprints</t>
  </si>
  <si>
    <t>Texas Tea</t>
  </si>
  <si>
    <t>HP25</t>
  </si>
  <si>
    <t>HP26</t>
  </si>
  <si>
    <t>HP29</t>
  </si>
  <si>
    <t>OAF 1</t>
  </si>
  <si>
    <t>OAF 2</t>
  </si>
  <si>
    <t>OAF 3</t>
  </si>
  <si>
    <t>OAF 4</t>
  </si>
  <si>
    <t>OAF 5</t>
  </si>
  <si>
    <t>OAF 6</t>
  </si>
  <si>
    <t>OAF 7</t>
  </si>
  <si>
    <t>OAF 8</t>
  </si>
  <si>
    <t>Mexico and Morocco</t>
  </si>
  <si>
    <t>Katyusha Variations</t>
  </si>
  <si>
    <t>South of Näätälä, Finland</t>
  </si>
  <si>
    <t>Swede Revenge</t>
  </si>
  <si>
    <t>North of Tali, Finland</t>
  </si>
  <si>
    <t>Trap By Mishap</t>
  </si>
  <si>
    <t>SV13</t>
  </si>
  <si>
    <t>SV14</t>
  </si>
  <si>
    <t>Backfire</t>
  </si>
  <si>
    <t>D: FB3, hd3</t>
  </si>
  <si>
    <t>Neuville-sur-Seine, France</t>
  </si>
  <si>
    <t>Machorka</t>
  </si>
  <si>
    <t>A: MC4</t>
  </si>
  <si>
    <t>A Bridge Too Near…</t>
  </si>
  <si>
    <t>San Pablo Airstrip, Leyte, the Philippine Islands</t>
  </si>
  <si>
    <t>Tacondo Barrio, Luzon, the Philippine Islands</t>
  </si>
  <si>
    <t>Cebu City, Cebu Island, the Philippine Islands</t>
  </si>
  <si>
    <t>Moron, Baatan, the Philippine Islands</t>
  </si>
  <si>
    <t>Lippa, Transylvania (Romania)</t>
  </si>
  <si>
    <t>Rain, Mud</t>
  </si>
  <si>
    <t>D12/A25-34</t>
  </si>
  <si>
    <t xml:space="preserve">Among the Ruins </t>
  </si>
  <si>
    <t>Aachen, Germany</t>
  </si>
  <si>
    <t>D: AS</t>
  </si>
  <si>
    <t>Mila 18</t>
  </si>
  <si>
    <t>German (SS)</t>
  </si>
  <si>
    <t>Vossenack, Germany</t>
  </si>
  <si>
    <t>X 1</t>
  </si>
  <si>
    <t>X 2</t>
  </si>
  <si>
    <t>Victory Lost</t>
  </si>
  <si>
    <t>CH 34</t>
  </si>
  <si>
    <t>Kibbutz Nitzanim, Palestine</t>
  </si>
  <si>
    <t>CH 33</t>
  </si>
  <si>
    <t>Fitzgerald's Fire</t>
  </si>
  <si>
    <t>Operation Merkur: Morning's Peril</t>
  </si>
  <si>
    <t>Operation Merkur: Hill 107</t>
  </si>
  <si>
    <t>Schwerpunkt Issue 1 SP  4</t>
  </si>
  <si>
    <t>Special Edition `96 CH 63</t>
  </si>
  <si>
    <t>South of Cheux, France</t>
  </si>
  <si>
    <t>The Hawk</t>
  </si>
  <si>
    <t>42-63</t>
  </si>
  <si>
    <t>Saint Nazaire, France</t>
  </si>
  <si>
    <t>Ponyri, Kursk, Russia</t>
  </si>
  <si>
    <t>ASL Module  5a: For King and Country</t>
  </si>
  <si>
    <t>Descent Into Hell</t>
  </si>
  <si>
    <t>FT 90</t>
  </si>
  <si>
    <t>FT 91</t>
  </si>
  <si>
    <t>FT 92</t>
  </si>
  <si>
    <t>SAGA94-5</t>
  </si>
  <si>
    <t>End Tide</t>
  </si>
  <si>
    <t>Sneshkoff Kut, Russia</t>
  </si>
  <si>
    <t>Aachen, Western Germany</t>
  </si>
  <si>
    <t>Gruchy, France</t>
  </si>
  <si>
    <t>Motta Montecorvino, Italy</t>
  </si>
  <si>
    <t>A Grim Day At Krasny Krim</t>
  </si>
  <si>
    <t>Stripped and Ready For War</t>
  </si>
  <si>
    <t>Pitomnik, Russia</t>
  </si>
  <si>
    <t>Leskovicz, Albania</t>
  </si>
  <si>
    <t>Mila, Brac Island, Yugoslavia</t>
  </si>
  <si>
    <t>Ponyri15</t>
  </si>
  <si>
    <t>Ponyri16</t>
  </si>
  <si>
    <t>Ponyri17</t>
  </si>
  <si>
    <t>Ponyri18</t>
  </si>
  <si>
    <t>NRS Test Scenario 3</t>
  </si>
  <si>
    <t>Amoung the Bravest</t>
  </si>
  <si>
    <t>Lojev, Russia</t>
  </si>
  <si>
    <t>S11</t>
  </si>
  <si>
    <t>S12</t>
  </si>
  <si>
    <t>Skyline Drive, Luxembourg</t>
  </si>
  <si>
    <t>S13</t>
  </si>
  <si>
    <t>Tac50</t>
  </si>
  <si>
    <t>Tac51</t>
  </si>
  <si>
    <t>Tac52</t>
  </si>
  <si>
    <t>Tac53</t>
  </si>
  <si>
    <t>In Contact IC11</t>
  </si>
  <si>
    <t>A: Air1, CI</t>
  </si>
  <si>
    <t>March Madness 2011 Texel Pack</t>
  </si>
  <si>
    <t>MM08</t>
  </si>
  <si>
    <t>The Northern Battery</t>
  </si>
  <si>
    <t>De Slufter, Netherlands</t>
  </si>
  <si>
    <t>MM09</t>
  </si>
  <si>
    <t>Old Child Harbor</t>
  </si>
  <si>
    <t>Oudeschild, Netherlands</t>
  </si>
  <si>
    <t>MM10</t>
  </si>
  <si>
    <t>De Waal, Netherlands</t>
  </si>
  <si>
    <t>MM11</t>
  </si>
  <si>
    <t>De Koog, Netherlands</t>
  </si>
  <si>
    <t>MM12</t>
  </si>
  <si>
    <t>Texel Airport</t>
  </si>
  <si>
    <t>Vlijt Airport, Netherlands</t>
  </si>
  <si>
    <t>MM13</t>
  </si>
  <si>
    <t>Texel Lighthouse</t>
  </si>
  <si>
    <t>De Cocksdorp, Netherlands</t>
  </si>
  <si>
    <t>MM14</t>
  </si>
  <si>
    <t>Californie, Netherlands</t>
  </si>
  <si>
    <t>AH MMP Module  6: The Last Hurrah 49</t>
  </si>
  <si>
    <t>AH MMP Module  6: The Last Hurrah 50</t>
  </si>
  <si>
    <t>AH MMP Module 11: Doomed Battalions 83</t>
  </si>
  <si>
    <t>AH MMP Module 11: Doomed Battalions 84</t>
  </si>
  <si>
    <t>Hill 150, on the northern end of Martinville Ridge, St. Lo, France</t>
  </si>
  <si>
    <t>CH155</t>
  </si>
  <si>
    <t>Stalking Tigers</t>
  </si>
  <si>
    <t>Pont Du Fahs, Tunisia</t>
  </si>
  <si>
    <t>Wanping, suburb of Beijing, China</t>
  </si>
  <si>
    <t>Bogged Down</t>
  </si>
  <si>
    <t>La Luzerne, France</t>
  </si>
  <si>
    <t>Buying the Farm</t>
  </si>
  <si>
    <t>La Cambe, France</t>
  </si>
  <si>
    <t>MMMP1</t>
  </si>
  <si>
    <t>MMMP2</t>
  </si>
  <si>
    <t>MMMP3</t>
  </si>
  <si>
    <t>MMMP4</t>
  </si>
  <si>
    <t>CH: DBP SSR, Mud</t>
  </si>
  <si>
    <t>CH168</t>
  </si>
  <si>
    <t>FT 14</t>
  </si>
  <si>
    <t>FT 15</t>
  </si>
  <si>
    <t>FoW ASL2</t>
  </si>
  <si>
    <t>BRV10</t>
  </si>
  <si>
    <t>AtF1</t>
  </si>
  <si>
    <t>AtF2</t>
  </si>
  <si>
    <t>AtF3</t>
  </si>
  <si>
    <t>BR1</t>
  </si>
  <si>
    <t>BR2</t>
  </si>
  <si>
    <t>BR3</t>
  </si>
  <si>
    <t>BR4</t>
  </si>
  <si>
    <t>BR5</t>
  </si>
  <si>
    <t>Ulyanovo, Russia</t>
  </si>
  <si>
    <t>OA10</t>
  </si>
  <si>
    <t>Gorovatka, Russia</t>
  </si>
  <si>
    <t>East of Medjez el Bab, Tunisia</t>
  </si>
  <si>
    <t>The General Issue 23.5</t>
  </si>
  <si>
    <t>The General Issue 23.6</t>
  </si>
  <si>
    <t>Totsugeki!</t>
  </si>
  <si>
    <t>Shootout At Singling</t>
  </si>
  <si>
    <t>Chateau Cherry</t>
  </si>
  <si>
    <t>Kakazu Ridge</t>
  </si>
  <si>
    <t>Savnik, Bosnia-Herzegovina</t>
  </si>
  <si>
    <t>Shot Like Rabbits</t>
  </si>
  <si>
    <t>Jansen Pass, four kilometers southwest of Mosko, Yugoslavia</t>
  </si>
  <si>
    <t>Operation "Kugelblitz"</t>
  </si>
  <si>
    <t>Operation Schneesturm</t>
  </si>
  <si>
    <t>Devil's Den</t>
  </si>
  <si>
    <t>Mohnke Business</t>
  </si>
  <si>
    <t>Northeast of Persano, Italy</t>
  </si>
  <si>
    <t>Walawbum, Burma</t>
  </si>
  <si>
    <t>Kirchhellen, Germany</t>
  </si>
  <si>
    <t>The White Abby</t>
  </si>
  <si>
    <t>A104</t>
  </si>
  <si>
    <t>TEF1 4</t>
  </si>
  <si>
    <t>Sqeeze Play</t>
  </si>
  <si>
    <t>A27</t>
  </si>
  <si>
    <t>French</t>
  </si>
  <si>
    <t>The Last Waltz</t>
  </si>
  <si>
    <t>Number Nine</t>
  </si>
  <si>
    <t>Fortenberry, Gary</t>
  </si>
  <si>
    <t>3W, Inc.</t>
  </si>
  <si>
    <t>Canadian Wargamers Group</t>
  </si>
  <si>
    <t>Closier, Laurent</t>
  </si>
  <si>
    <t>On All Fronts Issue  46</t>
  </si>
  <si>
    <t>On All Fronts Issue  47</t>
  </si>
  <si>
    <t>On All Fronts Issue  48</t>
  </si>
  <si>
    <t>Sparkplug</t>
  </si>
  <si>
    <t>ASL Module  5a: For King and Country 105</t>
  </si>
  <si>
    <t>Rout Report Z14</t>
  </si>
  <si>
    <t>D: hd6, Tr8</t>
  </si>
  <si>
    <t>KP05</t>
  </si>
  <si>
    <t>Teatro Comunale</t>
  </si>
  <si>
    <t>Chiusi, Italy</t>
  </si>
  <si>
    <t>A: hd6</t>
  </si>
  <si>
    <t>IC  7</t>
  </si>
  <si>
    <t>Magen David</t>
  </si>
  <si>
    <t>Suxy, Belgium</t>
  </si>
  <si>
    <t>Philippines Series B #2: Pursuing Kobayashi</t>
  </si>
  <si>
    <t>ASL Annual `90 A 15</t>
  </si>
  <si>
    <t>First Attack</t>
  </si>
  <si>
    <t>Stand Fast the Guards</t>
  </si>
  <si>
    <t>Cat and Mouse</t>
  </si>
  <si>
    <t>Butting Heads</t>
  </si>
  <si>
    <t>D1-2/A0-3</t>
  </si>
  <si>
    <t>VV43</t>
  </si>
  <si>
    <t>Point Blank Issue 1.4 OPT 6.1</t>
  </si>
  <si>
    <t>Point Blank Issue 1.4 OPT 5.1</t>
  </si>
  <si>
    <t>Cavalry (A13)</t>
  </si>
  <si>
    <t>Jail House Rock</t>
  </si>
  <si>
    <t>Near the Issel Canal, Germany</t>
  </si>
  <si>
    <t>Such Carnage</t>
  </si>
  <si>
    <t>GD 1</t>
  </si>
  <si>
    <t>Gabes Gap</t>
  </si>
  <si>
    <t>Critical Hit Retro Issue 4 CH 30(a)</t>
  </si>
  <si>
    <t>Critical Hit Retro Issue 4 CH 31(a)</t>
  </si>
  <si>
    <t>Critical Hit Retro Issue 4 CH 32(a)</t>
  </si>
  <si>
    <t>Critical Hit Retro Issue 4 CH 33(a)</t>
  </si>
  <si>
    <t>Critical Hit Retro Issue 3 CH 29(a)</t>
  </si>
  <si>
    <t>31Scr(a)</t>
  </si>
  <si>
    <t>Critical Hit Retro Issue 3 31Scr(a)</t>
  </si>
  <si>
    <t>Chantilly</t>
  </si>
  <si>
    <t>Chantilly, France</t>
  </si>
  <si>
    <t>Assurbanipal JW2</t>
  </si>
  <si>
    <t>96-128</t>
  </si>
  <si>
    <t>Saving Ryan's Privates</t>
  </si>
  <si>
    <t>Prochovoka</t>
  </si>
  <si>
    <t>On the Hop</t>
  </si>
  <si>
    <t>Wau, Papua, New Guinea</t>
  </si>
  <si>
    <t>View From the Trenches Issue 24 V16</t>
  </si>
  <si>
    <t>Aussie-ASL '97 Pack PBP12</t>
  </si>
  <si>
    <t>OCTOBear Tournament Scenario 2000 Scenario 2</t>
  </si>
  <si>
    <t>Smelva Train Station, Southeast of Vitebsk, Russia</t>
  </si>
  <si>
    <t>HoB: FF 8</t>
  </si>
  <si>
    <t>A7-8</t>
  </si>
  <si>
    <t>Firefights! 1 FF 8</t>
  </si>
  <si>
    <t>Skirmishes! SK5</t>
  </si>
  <si>
    <t>FE 76.1</t>
  </si>
  <si>
    <t>Krasnogvadeisk, Russia</t>
  </si>
  <si>
    <t>FE 77.1</t>
  </si>
  <si>
    <t>Kuutersalka, Finland</t>
  </si>
  <si>
    <t>The Black Ravens Are Flying…</t>
  </si>
  <si>
    <t>Waffen-SS FF  9</t>
  </si>
  <si>
    <t>DR8</t>
  </si>
  <si>
    <t>The Yelnya Bridge</t>
  </si>
  <si>
    <t>Yelnya, Russia</t>
  </si>
  <si>
    <t>Beyond the Blue Beach</t>
  </si>
  <si>
    <t>Paestum, Italy</t>
  </si>
  <si>
    <t>D: Tr2</t>
  </si>
  <si>
    <t>Mortain 1</t>
  </si>
  <si>
    <t>Mortain 2</t>
  </si>
  <si>
    <t>Mortain 3</t>
  </si>
  <si>
    <t>Mortain 4</t>
  </si>
  <si>
    <t>Suffer the Children...</t>
  </si>
  <si>
    <t>Plouzane, France</t>
  </si>
  <si>
    <t>Mission 15</t>
  </si>
  <si>
    <t>Mission 16</t>
  </si>
  <si>
    <t>Airlanding</t>
  </si>
  <si>
    <t>First Big Fight</t>
  </si>
  <si>
    <t>Crazy Carriers</t>
  </si>
  <si>
    <t>Able Forward</t>
  </si>
  <si>
    <t>Genesis 21</t>
  </si>
  <si>
    <t>Antiquity</t>
  </si>
  <si>
    <t>HP27</t>
  </si>
  <si>
    <t>Near Nanyuan, China</t>
  </si>
  <si>
    <t>Kunlunguan</t>
  </si>
  <si>
    <t>Near Chiu Tiang, China</t>
  </si>
  <si>
    <t>North of Grainville-Sur-Odon, France</t>
  </si>
  <si>
    <t>"The Pocket", Lubuan Island, Borneo, Netherlands East Indies</t>
  </si>
  <si>
    <t>Sujewo, Russia</t>
  </si>
  <si>
    <t>For Honor!</t>
  </si>
  <si>
    <t>Strategist Issue 226</t>
  </si>
  <si>
    <t>Under Northern Lights</t>
  </si>
  <si>
    <t>Holy War, 1940</t>
  </si>
  <si>
    <t>Firefights! Online</t>
  </si>
  <si>
    <t>FF 7</t>
  </si>
  <si>
    <t>HoB: FF 7</t>
  </si>
  <si>
    <t>Firefights! Online FF 7</t>
  </si>
  <si>
    <t>Cologne, France</t>
  </si>
  <si>
    <t>Turning the Tide ASL Scenario Bundle U28</t>
  </si>
  <si>
    <t>Sadao, Thailand</t>
  </si>
  <si>
    <t>Krassny-Bor, Russia</t>
  </si>
  <si>
    <t>GS, Mud</t>
  </si>
  <si>
    <t>Operations Issue 52</t>
  </si>
  <si>
    <t>Desperate Escape</t>
  </si>
  <si>
    <t>Skilbeck's Gautlet</t>
  </si>
  <si>
    <t>Brandenburg, Germany</t>
  </si>
  <si>
    <t>Castle Nebelwerfer</t>
  </si>
  <si>
    <t>Absolut Märkäjärvi</t>
  </si>
  <si>
    <t>Mamayev Kurgan</t>
  </si>
  <si>
    <t>Near Bardenburg, Germany</t>
  </si>
  <si>
    <t>CH: Grain Elevator</t>
  </si>
  <si>
    <t>CH: DTW</t>
  </si>
  <si>
    <t>CH: RR</t>
  </si>
  <si>
    <t>FL: BdF</t>
  </si>
  <si>
    <t>HoB: BRV</t>
  </si>
  <si>
    <t>HoB: BRT</t>
  </si>
  <si>
    <t>HoB: KH</t>
  </si>
  <si>
    <t>Soumussalmi Sandwich</t>
  </si>
  <si>
    <t>HoB: FF 5</t>
  </si>
  <si>
    <t>Ostroviec, Poland</t>
  </si>
  <si>
    <t>Sacrifice of Polish Armor</t>
  </si>
  <si>
    <t>Ghost Riders</t>
  </si>
  <si>
    <t>Sceljankino, Russia</t>
  </si>
  <si>
    <t>GS, Ov2, WC</t>
  </si>
  <si>
    <t>Ride Across the Caucasus</t>
  </si>
  <si>
    <t>Surprised Buffalo</t>
  </si>
  <si>
    <t>White Suns</t>
  </si>
  <si>
    <t>The Adriatic Pirates</t>
  </si>
  <si>
    <t>GS 7</t>
  </si>
  <si>
    <t>GS 8</t>
  </si>
  <si>
    <t>Breakout Too Late</t>
  </si>
  <si>
    <t>Sturm Warning</t>
  </si>
  <si>
    <t>Monkey Business</t>
  </si>
  <si>
    <t>?</t>
  </si>
  <si>
    <t>10+</t>
  </si>
  <si>
    <t>08:30 hours, Bardia, Libya</t>
  </si>
  <si>
    <t>14:30 hours, outside of Tobruk, Libya</t>
  </si>
  <si>
    <t>Northeast of Gela, Sicily, Italy</t>
  </si>
  <si>
    <t>MwT11</t>
  </si>
  <si>
    <t>Dog White, Le Hamel-au-Pretre, Normandy, France</t>
  </si>
  <si>
    <t>CH133</t>
  </si>
  <si>
    <t>OB 4</t>
  </si>
  <si>
    <t>Chernevka, Belorussia</t>
  </si>
  <si>
    <t>Stand and Deliver</t>
  </si>
  <si>
    <t>From the Cellar Pack 4</t>
  </si>
  <si>
    <t>Stalwart Sons</t>
  </si>
  <si>
    <t>MwT 4</t>
  </si>
  <si>
    <t>MwT 7</t>
  </si>
  <si>
    <t>The Streets of Carpiquet</t>
  </si>
  <si>
    <t>Fifty Butchers</t>
  </si>
  <si>
    <t>MwT 3</t>
  </si>
  <si>
    <t>MwT10</t>
  </si>
  <si>
    <t>MwT 2</t>
  </si>
  <si>
    <t>Fourth of July</t>
  </si>
  <si>
    <t>MwT 9</t>
  </si>
  <si>
    <t>TEF1 7</t>
  </si>
  <si>
    <t>Anzio-Nettuno Beachhead, Italy</t>
  </si>
  <si>
    <t>West of Kierma-Nezyski, Poland</t>
  </si>
  <si>
    <t>GS 4</t>
  </si>
  <si>
    <t>A Sad Victory</t>
  </si>
  <si>
    <t>Vilnius, Poland</t>
  </si>
  <si>
    <t>SG1</t>
  </si>
  <si>
    <t>SG2</t>
  </si>
  <si>
    <t>SP 85</t>
  </si>
  <si>
    <t>Sortavala, Finland</t>
  </si>
  <si>
    <t>FE 64.1</t>
  </si>
  <si>
    <t>FE 63.1</t>
  </si>
  <si>
    <t>FE 62.2</t>
  </si>
  <si>
    <t>Armored Banzai</t>
  </si>
  <si>
    <t>Partisan Prelude</t>
  </si>
  <si>
    <t>FE106</t>
  </si>
  <si>
    <t>FE107</t>
  </si>
  <si>
    <t>Norton’s Knob</t>
  </si>
  <si>
    <t>Low Visibility Hindrance (E3.1)</t>
  </si>
  <si>
    <t>Sporck's Eleven</t>
  </si>
  <si>
    <t>In Rommel's Wake</t>
  </si>
  <si>
    <t>LV, Ov8</t>
  </si>
  <si>
    <t>Italian SW/Ordnance/Vehicle</t>
  </si>
  <si>
    <t>Six Came Back</t>
  </si>
  <si>
    <t>SP 58</t>
  </si>
  <si>
    <t xml:space="preserve">The Gustav Line, Littorno, France </t>
  </si>
  <si>
    <t>Mook, Belgium</t>
  </si>
  <si>
    <t>Crete 1: The Airfield</t>
  </si>
  <si>
    <t xml:space="preserve">Between the Hammer and the Anvil II </t>
  </si>
  <si>
    <t>The southern Kemyanka Valley, near Rostov, Russia</t>
  </si>
  <si>
    <t>Mabatang, the Philippine Islands</t>
  </si>
  <si>
    <t>South of Deir el Munassib, Egypt</t>
  </si>
  <si>
    <t>A: BT</t>
  </si>
  <si>
    <t>Khamsin</t>
  </si>
  <si>
    <t>Rachi Ridge</t>
  </si>
  <si>
    <t>Leros, Greece</t>
  </si>
  <si>
    <t xml:space="preserve">Thulin Must Be Taken! </t>
  </si>
  <si>
    <t xml:space="preserve">Kakazu Ridge </t>
  </si>
  <si>
    <t xml:space="preserve">By Saint George! </t>
  </si>
  <si>
    <t>Near Tolvajarvi, Finland</t>
  </si>
  <si>
    <t>First Contact, First Defeat</t>
  </si>
  <si>
    <t>Firefights! 1 FF 1</t>
  </si>
  <si>
    <t>Firefights! 1 FF 3</t>
  </si>
  <si>
    <t>Skirmishes!</t>
  </si>
  <si>
    <t>Skirmishes! SK4</t>
  </si>
  <si>
    <t>Near Mabato Point, Laguna de Bay, the Philippines</t>
  </si>
  <si>
    <t>Pin Chaung, near Yenaungyaung, Burma</t>
  </si>
  <si>
    <t>Encircle This!</t>
  </si>
  <si>
    <t>At the Gates of Viipuri</t>
  </si>
  <si>
    <t>Hard Cactus</t>
  </si>
  <si>
    <t>FrF35</t>
  </si>
  <si>
    <t>FrF36</t>
  </si>
  <si>
    <t>FrF37</t>
  </si>
  <si>
    <t>FrF38</t>
  </si>
  <si>
    <t>FrF39</t>
  </si>
  <si>
    <t>FrF40</t>
  </si>
  <si>
    <t>FrF41</t>
  </si>
  <si>
    <t>Obstinate Canadians</t>
  </si>
  <si>
    <t>Ebben, Germany</t>
  </si>
  <si>
    <t>The Good Shepard</t>
  </si>
  <si>
    <t>Kepplen, Germany</t>
  </si>
  <si>
    <t>Fort McGregor</t>
  </si>
  <si>
    <t>5 miles south of Medjez el Bab, Tunisia</t>
  </si>
  <si>
    <t>"Vorwart!"</t>
  </si>
  <si>
    <t>The Fuhrer's Pawns</t>
  </si>
  <si>
    <t>West of Libau, Lithuania</t>
  </si>
  <si>
    <t>04</t>
  </si>
  <si>
    <t>Freeing the Roadway</t>
  </si>
  <si>
    <t>Crepon, France</t>
  </si>
  <si>
    <t>Unexpected Fire</t>
  </si>
  <si>
    <t>South of Cristot, France</t>
  </si>
  <si>
    <t>Near Mantes, France</t>
  </si>
  <si>
    <t>All American Gamers Guide</t>
  </si>
  <si>
    <t>Gembloux: The Feint</t>
  </si>
  <si>
    <t>Trapped Like Rats</t>
  </si>
  <si>
    <t>Novogorad-Severski, Russia</t>
  </si>
  <si>
    <t>East of Lvov, Poland</t>
  </si>
  <si>
    <t>Binalonan, Luzon, the Philippines</t>
  </si>
  <si>
    <t>DB033</t>
  </si>
  <si>
    <t>DB034</t>
  </si>
  <si>
    <t>DB035</t>
  </si>
  <si>
    <t>No. 8 Platoon Overrun</t>
  </si>
  <si>
    <t>J 59</t>
  </si>
  <si>
    <t>J 60</t>
  </si>
  <si>
    <t>Lost Sentinels</t>
  </si>
  <si>
    <t>Bacolod, Mindanao, the Philippine Islands</t>
  </si>
  <si>
    <t>A: GL9</t>
  </si>
  <si>
    <t>Crete 3: The Hill</t>
  </si>
  <si>
    <t>Roman Night</t>
  </si>
  <si>
    <t>Oblivkavia, Russia</t>
  </si>
  <si>
    <t>Point Peiper</t>
  </si>
  <si>
    <t>The Final Battle</t>
  </si>
  <si>
    <t>AtlantiCon Tournament Scenario ATL 93.4</t>
  </si>
  <si>
    <t>Critical Hit Issue 6.3</t>
  </si>
  <si>
    <t>Critical Hit Issue 6.4</t>
  </si>
  <si>
    <t>Critical Hit Issue 7.1</t>
  </si>
  <si>
    <t>PSASL3</t>
  </si>
  <si>
    <t>Puget Sound ASL Club</t>
  </si>
  <si>
    <t>CX Issue 4</t>
  </si>
  <si>
    <t>The Imphal Campaign: Gunner's Box</t>
  </si>
  <si>
    <t>A25.6 Issue 2</t>
  </si>
  <si>
    <t>South of Gona Village, New Guinea</t>
  </si>
  <si>
    <t>Lt. Elmo's Fire</t>
  </si>
  <si>
    <t>Bocage (B9.5)</t>
  </si>
  <si>
    <t>Bi</t>
  </si>
  <si>
    <t>Bicycle (D15.8)</t>
  </si>
  <si>
    <t>BrT</t>
  </si>
  <si>
    <t>Broken Terrain (F13.1)</t>
  </si>
  <si>
    <t>Euro-Pack 57</t>
  </si>
  <si>
    <t>Recon By Fire! Issue 1</t>
  </si>
  <si>
    <t>Recon By Fire! Issue 2</t>
  </si>
  <si>
    <t>Recon By Fire! Issue 4: Germany's Captured Vehicles</t>
  </si>
  <si>
    <t>GD4</t>
  </si>
  <si>
    <t>GD5</t>
  </si>
  <si>
    <t>GD6</t>
  </si>
  <si>
    <t>MMMM1</t>
  </si>
  <si>
    <t>MMMM2</t>
  </si>
  <si>
    <t>MMMM3</t>
  </si>
  <si>
    <t>MMMM4</t>
  </si>
  <si>
    <t>Beast of Prey</t>
  </si>
  <si>
    <t>Spasskaia, Russia</t>
  </si>
  <si>
    <t>Steimbke, Germany</t>
  </si>
  <si>
    <t>Guestling Green, East Sussex, England</t>
  </si>
  <si>
    <t>Menil 3 Fetus Farm, France</t>
  </si>
  <si>
    <t>Oblivion Pack</t>
  </si>
  <si>
    <t>HASL Module 5:Blood Reef: Tarawa BRT6</t>
  </si>
  <si>
    <t>Rattenkreig</t>
  </si>
  <si>
    <t>TW-C</t>
  </si>
  <si>
    <t>Before the Storm</t>
  </si>
  <si>
    <t>Guns of Naro</t>
  </si>
  <si>
    <t>Canicatti</t>
  </si>
  <si>
    <t>Canicatti, Sicily, Italy</t>
  </si>
  <si>
    <t>ASLUG  7</t>
  </si>
  <si>
    <t>A: FTV2</t>
  </si>
  <si>
    <t>Anzio-Nettuno Beachhead, Carroceto, Italy</t>
  </si>
  <si>
    <t>Gavin Take</t>
  </si>
  <si>
    <t>The General Issue 31.4</t>
  </si>
  <si>
    <t>Trying the Right Flank</t>
  </si>
  <si>
    <t>BC, LC: PHD SSR</t>
  </si>
  <si>
    <t>BC, LC: PHD SSR, Mist</t>
  </si>
  <si>
    <t>Near the Ia Drang Valley, South Vietnam</t>
  </si>
  <si>
    <t>On Route 13</t>
  </si>
  <si>
    <t>Road between Saigon &amp; Phu Loi, South Vietnam</t>
  </si>
  <si>
    <t>Wargamer Issue 2.11</t>
  </si>
  <si>
    <t>Crossfire Issue 1.3</t>
  </si>
  <si>
    <t>A Taste of Things To Come</t>
  </si>
  <si>
    <t>South To Glory</t>
  </si>
  <si>
    <t>The Last To Die</t>
  </si>
  <si>
    <t>Ripped To Shreds</t>
  </si>
  <si>
    <t>South Korea</t>
  </si>
  <si>
    <t>To Take Back a Hill</t>
  </si>
  <si>
    <t>7-8.5</t>
  </si>
  <si>
    <t>Farmyard Affray</t>
  </si>
  <si>
    <t>Cornwalls' Rum Ration</t>
  </si>
  <si>
    <t>Bruggerhof, Germany</t>
  </si>
  <si>
    <t>Updated Rules Included</t>
  </si>
  <si>
    <t>Fruhjrabestellung</t>
  </si>
  <si>
    <t>Spring Order</t>
  </si>
  <si>
    <t>By the End of a Rifle!</t>
  </si>
  <si>
    <t>"To Hold?"</t>
  </si>
  <si>
    <t>Tanks March!</t>
  </si>
  <si>
    <t>A: FTV1</t>
  </si>
  <si>
    <t>Quesnoy's Castle</t>
  </si>
  <si>
    <t>A: Air3, FTV3, Raft16</t>
  </si>
  <si>
    <t>Euro-Pack 18</t>
  </si>
  <si>
    <t>Victoria Township, Labuan Island, Borneo, Netherlands East Indies</t>
  </si>
  <si>
    <t>Last Stand</t>
  </si>
  <si>
    <t>South of Azizia, Libya</t>
  </si>
  <si>
    <t>Happy New Year</t>
  </si>
  <si>
    <t>FE 69.1</t>
  </si>
  <si>
    <t>Siniavino Heights, Russia</t>
  </si>
  <si>
    <t>FE 70.1</t>
  </si>
  <si>
    <t>FE 71.1</t>
  </si>
  <si>
    <t>Firefight Tournament Scenario 2007</t>
  </si>
  <si>
    <t>The Volga Is Reached!</t>
  </si>
  <si>
    <t>Slobodka, Russia</t>
  </si>
  <si>
    <t>Friendly Fire Pack 6</t>
  </si>
  <si>
    <t>FrF45</t>
  </si>
  <si>
    <t>FrF46</t>
  </si>
  <si>
    <t>FrF47</t>
  </si>
  <si>
    <t>FrF48</t>
  </si>
  <si>
    <t>FrF49</t>
  </si>
  <si>
    <t>FrF50</t>
  </si>
  <si>
    <t>Totensonntag</t>
  </si>
  <si>
    <t>Janowice, Poland</t>
  </si>
  <si>
    <t>Dutch Courage</t>
  </si>
  <si>
    <t>Outskirts of Dordrecht, the Netherlands</t>
  </si>
  <si>
    <t>Cutting Off a Hydra's Head</t>
  </si>
  <si>
    <t>CH: OWCSR</t>
  </si>
  <si>
    <t>CH: Oosterbeek 1</t>
  </si>
  <si>
    <t>Toungoo, Burma</t>
  </si>
  <si>
    <t>Sicilian Midnight</t>
  </si>
  <si>
    <t>Without Thought of Retreat</t>
  </si>
  <si>
    <t>Ernage, Belgium</t>
  </si>
  <si>
    <t>Avanti!</t>
  </si>
  <si>
    <t>Near Jasnaja Poljana, Russia</t>
  </si>
  <si>
    <t>Nailed To the Ground</t>
  </si>
  <si>
    <t>Volkhov Front, Russia</t>
  </si>
  <si>
    <t>CH 55</t>
  </si>
  <si>
    <t>The Five Pound Prize</t>
  </si>
  <si>
    <t>Longsdorf-Tandel Road Junction, Luxembourg</t>
  </si>
  <si>
    <t>East of Mesnil, France</t>
  </si>
  <si>
    <t>Ostwind</t>
  </si>
  <si>
    <t>East Wind</t>
  </si>
  <si>
    <t>Goucherie, France</t>
  </si>
  <si>
    <t>To Force a Pass</t>
  </si>
  <si>
    <t>D12/A11</t>
  </si>
  <si>
    <t>ASL Union of Gamers ASLUG23</t>
  </si>
  <si>
    <t>Falling Snow (E3.71)</t>
  </si>
  <si>
    <t>CH#</t>
  </si>
  <si>
    <t>Hill 150, north end of Martinville Ridge, Normandy, France</t>
  </si>
  <si>
    <t>JA-15</t>
  </si>
  <si>
    <t>A: PD, GL15</t>
  </si>
  <si>
    <t>West of Rethem, Germany</t>
  </si>
  <si>
    <t>First Threat</t>
  </si>
  <si>
    <t>Near Cauquigny, France</t>
  </si>
  <si>
    <t>Tombés Pour La France</t>
  </si>
  <si>
    <t>Storm Over Champagne</t>
  </si>
  <si>
    <t>Souain, France</t>
  </si>
  <si>
    <t>Get Them Out!</t>
  </si>
  <si>
    <t>Millançay, France</t>
  </si>
  <si>
    <t>La Horgne</t>
  </si>
  <si>
    <t>FT 64</t>
  </si>
  <si>
    <t>View From the Trenches Issue 24</t>
  </si>
  <si>
    <t>Near Kerch, Russia</t>
  </si>
  <si>
    <t>Nasty Business</t>
  </si>
  <si>
    <t>The Last Counterattack</t>
  </si>
  <si>
    <t>Recontres Tournament Scenario 1996</t>
  </si>
  <si>
    <t>First Light of Dawn</t>
  </si>
  <si>
    <t>CH 31</t>
  </si>
  <si>
    <t>On the Schoenberg-St. Vith Road, Belgium</t>
  </si>
  <si>
    <t>Hit the Beach Issue 6.3 HTB!11</t>
  </si>
  <si>
    <t>Leningrad, Russia</t>
  </si>
  <si>
    <t>A: Air2, Tr4</t>
  </si>
  <si>
    <t>3</t>
  </si>
  <si>
    <t>Forged In Fire</t>
  </si>
  <si>
    <t>North of Rasyeinyia, Lithuania</t>
  </si>
  <si>
    <t>Disengagement Under Fire</t>
  </si>
  <si>
    <t>East of Bir Hacheim, Libya</t>
  </si>
  <si>
    <t>Barbarossa North</t>
  </si>
  <si>
    <t>Battlin' Bastards of Bataan Pack</t>
  </si>
  <si>
    <t>Village of Mga, Russia</t>
  </si>
  <si>
    <t>Rethem Station, Germany</t>
  </si>
  <si>
    <t>Across the Aller</t>
  </si>
  <si>
    <t>North Korean</t>
  </si>
  <si>
    <t>Korea</t>
  </si>
  <si>
    <t>The Pride of Lions</t>
  </si>
  <si>
    <t>West of Smolensk, Russia</t>
  </si>
  <si>
    <t>HoB: FF 4</t>
  </si>
  <si>
    <t>Scenarios for Wargamers Issue 4</t>
  </si>
  <si>
    <t>Franco-Italian Border</t>
  </si>
  <si>
    <t>RB 2</t>
  </si>
  <si>
    <t>A Fighting Withdrawal</t>
  </si>
  <si>
    <t>Thrace, Bulgarian-Occupied Greece</t>
  </si>
  <si>
    <t>San Manuel #2</t>
  </si>
  <si>
    <t>FE102</t>
  </si>
  <si>
    <t>Spirit of Bushido</t>
  </si>
  <si>
    <t>Village of the Damned</t>
  </si>
  <si>
    <t>Born Under a Bad Sign</t>
  </si>
  <si>
    <t>Australian</t>
  </si>
  <si>
    <t>Shanghai, China</t>
  </si>
  <si>
    <t>D: FB3</t>
  </si>
  <si>
    <t>A111</t>
  </si>
  <si>
    <t>Cattern's Position</t>
  </si>
  <si>
    <t>Party HQ, Novaya Buda, Russia</t>
  </si>
  <si>
    <t>Draconian Measures</t>
  </si>
  <si>
    <t>Kharkov, Russia</t>
  </si>
  <si>
    <t>ASL News Issue 16 ASL News 32</t>
  </si>
  <si>
    <t>Kicked Autz</t>
  </si>
  <si>
    <t>HP13</t>
  </si>
  <si>
    <t>Radio Wars</t>
  </si>
  <si>
    <t>HP14</t>
  </si>
  <si>
    <t>Cracking Skulls</t>
  </si>
  <si>
    <t>HP15</t>
  </si>
  <si>
    <t>Moldavian Massacre</t>
  </si>
  <si>
    <t>Take It Now!</t>
  </si>
  <si>
    <t>Victory At Pratulin</t>
  </si>
  <si>
    <t>Danica Air</t>
  </si>
  <si>
    <t>Koprivnica, Croatia</t>
  </si>
  <si>
    <t>Elbing, East Prussia</t>
  </si>
  <si>
    <t>Point of Junction</t>
  </si>
  <si>
    <t>Near Mga and Kel'Kolovo, Russia</t>
  </si>
  <si>
    <t>Mission 17</t>
  </si>
  <si>
    <t>Mission 18</t>
  </si>
  <si>
    <t>Mission 19</t>
  </si>
  <si>
    <t>Mission 20</t>
  </si>
  <si>
    <t>Mission 21</t>
  </si>
  <si>
    <t>Pursuit</t>
  </si>
  <si>
    <t>River Assault!</t>
  </si>
  <si>
    <t>A Most Excellent Pasting</t>
  </si>
  <si>
    <t>Mai Ceu, Ethiopia</t>
  </si>
  <si>
    <t>AH: NG</t>
  </si>
  <si>
    <t>D8/A2</t>
  </si>
  <si>
    <t>Jura River area, Lithuania</t>
  </si>
  <si>
    <t>Knifing the Bodygaurd</t>
  </si>
  <si>
    <t>PL J1</t>
  </si>
  <si>
    <t>French Castoffs</t>
  </si>
  <si>
    <t>FE112.1</t>
  </si>
  <si>
    <t>Old Tactics, New Victims</t>
  </si>
  <si>
    <t>Kestenga, Russia</t>
  </si>
  <si>
    <t xml:space="preserve">Pin Hmi Village, near Mogaung, Burma </t>
  </si>
  <si>
    <t>East of Wiltz, Belgium</t>
  </si>
  <si>
    <t>G10</t>
  </si>
  <si>
    <t>A: GL29</t>
  </si>
  <si>
    <t>85-170</t>
  </si>
  <si>
    <t>Vienna ASL Club</t>
  </si>
  <si>
    <t>CW</t>
  </si>
  <si>
    <t>Car Wars</t>
  </si>
  <si>
    <t>Zjitomir, Russia</t>
  </si>
  <si>
    <t>Pabianice, Poland</t>
  </si>
  <si>
    <t>Schwerpunkt Issue 1 SP  2</t>
  </si>
  <si>
    <t>Schwerpunkt Issue 1 SP  3</t>
  </si>
  <si>
    <t>A Special Valor</t>
  </si>
  <si>
    <t>East of Gembloux, Belgium</t>
  </si>
  <si>
    <t>Central Hungary</t>
  </si>
  <si>
    <t>Bouchon A Bouchain</t>
  </si>
  <si>
    <t>Bouchain, France</t>
  </si>
  <si>
    <t>First Drop</t>
  </si>
  <si>
    <t>The Wisps Come and Go</t>
  </si>
  <si>
    <t>First Contact-First Defeat</t>
  </si>
  <si>
    <t>Near Viipuri, Finland</t>
  </si>
  <si>
    <t>Taraldsvikfjell, Norway</t>
  </si>
  <si>
    <t>ASLUG 15</t>
  </si>
  <si>
    <t>Bir Hakeim, Libya</t>
  </si>
  <si>
    <t>False Facade</t>
  </si>
  <si>
    <t>Hide &amp; Seek</t>
  </si>
  <si>
    <t>HS14</t>
  </si>
  <si>
    <t>The Christmas Gifu</t>
  </si>
  <si>
    <t>HS15</t>
  </si>
  <si>
    <t>Hill 27</t>
  </si>
  <si>
    <t>Operation Exodus</t>
  </si>
  <si>
    <t>ASLSK Contest C</t>
  </si>
  <si>
    <t>Thank Heavens, We Lost</t>
  </si>
  <si>
    <t>DS, EW</t>
  </si>
  <si>
    <t>The Commissar's House</t>
  </si>
  <si>
    <t>Red Christmas: Moscow Counteroffensive</t>
  </si>
  <si>
    <t>Il Pattuglione</t>
  </si>
  <si>
    <t>Novo Orlovka, Russia</t>
  </si>
  <si>
    <t>CH: Novo Orlovka</t>
  </si>
  <si>
    <t>Do They Know It's Christmas?</t>
  </si>
  <si>
    <t>Orlov Ivanovka, Russia</t>
  </si>
  <si>
    <t>Voiskovitsy, Russia</t>
  </si>
  <si>
    <t>0.5</t>
  </si>
  <si>
    <t>ASL Union of Gamers Issue 1 ASLUG2.1</t>
  </si>
  <si>
    <t>The General Issue 30-5 DASL C</t>
  </si>
  <si>
    <t>Breslau, Germany</t>
  </si>
  <si>
    <t>SK3</t>
  </si>
  <si>
    <t>SK4</t>
  </si>
  <si>
    <t>CH 38</t>
  </si>
  <si>
    <t>Orange Beach 3</t>
  </si>
  <si>
    <t>0.75</t>
  </si>
  <si>
    <t>Czechs and Balances</t>
  </si>
  <si>
    <t>Prague, Czechoslovakia</t>
  </si>
  <si>
    <t>Most Barikádníku</t>
  </si>
  <si>
    <t>Schwerpunkt Issue 15</t>
  </si>
  <si>
    <t>CH106</t>
  </si>
  <si>
    <t>The Price of Impatience</t>
  </si>
  <si>
    <t>Cressensac, France</t>
  </si>
  <si>
    <t>ASLUG 21.1</t>
  </si>
  <si>
    <t>Choi River, New Georgia</t>
  </si>
  <si>
    <t>Maple Leaf Route Pack 1: Canada at War MLR4</t>
  </si>
  <si>
    <t>At the Very Beginning</t>
  </si>
  <si>
    <t>Road Out of Rangoon</t>
  </si>
  <si>
    <t>Taukkyan, Burma</t>
  </si>
  <si>
    <t>Diabolical Surprise</t>
  </si>
  <si>
    <t>March Madness 2009 Partisan Pack: Partisan!</t>
  </si>
  <si>
    <t>March Madness 2000 Tournament Scenario</t>
  </si>
  <si>
    <t>Near the Pron River, Yougoslavian-Albanian Border</t>
  </si>
  <si>
    <t>Pozega Valley, Croatia</t>
  </si>
  <si>
    <t>FE 54.1</t>
  </si>
  <si>
    <t>Dubrovnik 2</t>
  </si>
  <si>
    <t>Brezanci, Slovenia</t>
  </si>
  <si>
    <t>FE 55.1</t>
  </si>
  <si>
    <t>No Easy Victories</t>
  </si>
  <si>
    <t>BC, Mud</t>
  </si>
  <si>
    <t>ASL News 12</t>
  </si>
  <si>
    <t>Test of Nerves</t>
  </si>
  <si>
    <t>A: Cavalry10, Tr5</t>
  </si>
  <si>
    <t>Near the French-Italian Border</t>
  </si>
  <si>
    <t>Market-Garden Campaign</t>
  </si>
  <si>
    <t>PTO1 1</t>
  </si>
  <si>
    <t>The O-Patchers!</t>
  </si>
  <si>
    <t>Tac24</t>
  </si>
  <si>
    <t>Tac25</t>
  </si>
  <si>
    <t>Tac26</t>
  </si>
  <si>
    <t>Breakout From Borisov</t>
  </si>
  <si>
    <t>East Front Series #3: The God of War</t>
  </si>
  <si>
    <t>East Front Series #4: A Hotly Contested Crossroads</t>
  </si>
  <si>
    <t>Schwerpunkt Tournament Scenario 1993</t>
  </si>
  <si>
    <t>Buariki Island, Tarawa Atoll, Gilbert Islands</t>
  </si>
  <si>
    <t>Langrune-sur-Mere, France</t>
  </si>
  <si>
    <t>G32</t>
  </si>
  <si>
    <t>Near Saint George-d'Eelle, France</t>
  </si>
  <si>
    <t>G33</t>
  </si>
  <si>
    <t>Roumana Ridge, Tunisa</t>
  </si>
  <si>
    <t>Squeezing the Peiper's Bulge</t>
  </si>
  <si>
    <t>Sufferin' Sudfrankreich</t>
  </si>
  <si>
    <t>Weissenhof Crossroads</t>
  </si>
  <si>
    <t>Kakazu's Tombs</t>
  </si>
  <si>
    <t>J 17</t>
  </si>
  <si>
    <t>PTO1 6</t>
  </si>
  <si>
    <t>Night Dragons</t>
  </si>
  <si>
    <t>KB Mission, Milne Bay, New Guinea</t>
  </si>
  <si>
    <t>PTO1 5</t>
  </si>
  <si>
    <t>Oil Strike!</t>
  </si>
  <si>
    <t>ASL Module  5a: For King and Country 109</t>
  </si>
  <si>
    <t>Villers-Bocage, Normandy, France</t>
  </si>
  <si>
    <t>Szabdbattyan, Hungary</t>
  </si>
  <si>
    <t>The Zebra Mission</t>
  </si>
  <si>
    <t>Rate of Fire Issue 8 Z27</t>
  </si>
  <si>
    <t>Rate of Fire Issue 8 Z28</t>
  </si>
  <si>
    <t>The General Issue 30-1 G27</t>
  </si>
  <si>
    <t>ASL Digest Issue 3.5 DLS91 1</t>
  </si>
  <si>
    <t>Tinovka, Russia</t>
  </si>
  <si>
    <t>Near Tchernobyl, Russia</t>
  </si>
  <si>
    <t>Ov1, Pine</t>
  </si>
  <si>
    <t>Grossdeutschland Series #1: The Forest North of Karachev</t>
  </si>
  <si>
    <t>ASL Annual `93a</t>
  </si>
  <si>
    <t>Near Bystritsa, Russia</t>
  </si>
  <si>
    <t>Burzevo, Russia</t>
  </si>
  <si>
    <t>J 78</t>
  </si>
  <si>
    <t>J 79</t>
  </si>
  <si>
    <t>J 80</t>
  </si>
  <si>
    <t>J 81</t>
  </si>
  <si>
    <t>J 82</t>
  </si>
  <si>
    <t>J 83</t>
  </si>
  <si>
    <t>J 84</t>
  </si>
  <si>
    <t>J 85</t>
  </si>
  <si>
    <t>J 86</t>
  </si>
  <si>
    <t>J 87</t>
  </si>
  <si>
    <t>Rolling Stones</t>
  </si>
  <si>
    <t>Swedish Voluteers: ASL Module 12.5</t>
  </si>
  <si>
    <t>SV 1</t>
  </si>
  <si>
    <t>SV 2</t>
  </si>
  <si>
    <t>SV 3</t>
  </si>
  <si>
    <t>SV 4</t>
  </si>
  <si>
    <t>SV 5</t>
  </si>
  <si>
    <t>A: Air, FTV1</t>
  </si>
  <si>
    <t>A Choice Morsel</t>
  </si>
  <si>
    <t>MwT 8</t>
  </si>
  <si>
    <t>The Hangers At Carpiquet</t>
  </si>
  <si>
    <t>ASL News Issue 2 ASL News 3</t>
  </si>
  <si>
    <t>ASL News Issue 3 ASL News 5</t>
  </si>
  <si>
    <t>Krasny Oktabyr-Kliuchi, Russia</t>
  </si>
  <si>
    <t>CH: Kursk 1943</t>
  </si>
  <si>
    <t>see scenario</t>
  </si>
  <si>
    <t>Forests of the North</t>
  </si>
  <si>
    <t>20 miles southwest of Louhki, Russia</t>
  </si>
  <si>
    <t>SL 25</t>
  </si>
  <si>
    <t>JDB4</t>
  </si>
  <si>
    <t>Dies Irae</t>
  </si>
  <si>
    <t>HS 6</t>
  </si>
  <si>
    <t>Coup!</t>
  </si>
  <si>
    <t>BB18.1</t>
  </si>
  <si>
    <t>BB19.1</t>
  </si>
  <si>
    <t>BB20.1</t>
  </si>
  <si>
    <t>Jebel El Guessa, Tunisa</t>
  </si>
  <si>
    <t>Near Bou Saadia, Tunisia</t>
  </si>
  <si>
    <t>Crosshair Alley</t>
  </si>
  <si>
    <t>Northeast of Klin, Russia</t>
  </si>
  <si>
    <t>No Quarter</t>
  </si>
  <si>
    <t>Le Journal du Stratège</t>
  </si>
  <si>
    <t>Le Journal du Stratège Issue 34</t>
  </si>
  <si>
    <t>Le Journal du Stratège Issue 36</t>
  </si>
  <si>
    <t>HS 2</t>
  </si>
  <si>
    <t>No Better Spot To Die</t>
  </si>
  <si>
    <t>Backs To the Sea</t>
  </si>
  <si>
    <t>Revenge At Kastelli</t>
  </si>
  <si>
    <t>A High Price To Pay</t>
  </si>
  <si>
    <t>Hitdorf On the Rhine</t>
  </si>
  <si>
    <t>Bring Up the Guns</t>
  </si>
  <si>
    <t>Sir, the Greeks Are Firing</t>
  </si>
  <si>
    <t>A: hd2, MC1, Tr6</t>
  </si>
  <si>
    <t>Knjazevac, Serbia</t>
  </si>
  <si>
    <t>Reichstag, Berlin, Germany</t>
  </si>
  <si>
    <t>SAGA Tournament Scenario 2000 Round 2</t>
  </si>
  <si>
    <t>El Guettar</t>
  </si>
  <si>
    <t>El Guettar, Tunisia</t>
  </si>
  <si>
    <t>Fanatical Defense of Rees</t>
  </si>
  <si>
    <t>Rees, Germany</t>
  </si>
  <si>
    <t>Camp Crossroads, northwest of Toulon, France, 1800 hours</t>
  </si>
  <si>
    <t>Biscari Station, Sicily, Italy</t>
  </si>
  <si>
    <t>CH 67</t>
  </si>
  <si>
    <t>Along the Lateral Road</t>
  </si>
  <si>
    <t>SP  1</t>
  </si>
  <si>
    <t>Dutch / British</t>
  </si>
  <si>
    <t>SP 11</t>
  </si>
  <si>
    <t>Pomeranian Tigers</t>
  </si>
  <si>
    <t>Liri Valley, Italy</t>
  </si>
  <si>
    <t>Tinian Island, the Marianas</t>
  </si>
  <si>
    <t>Tanga, German East Africa</t>
  </si>
  <si>
    <t>ASLSK</t>
  </si>
  <si>
    <t>South of Cherkassy, Russia</t>
  </si>
  <si>
    <t>Prelude To Breakout</t>
  </si>
  <si>
    <t>Shoot-N-Scoot</t>
  </si>
  <si>
    <t>Capturing the Palembang Oilfields</t>
  </si>
  <si>
    <t>20-28</t>
  </si>
  <si>
    <t>A Bird In the Hand</t>
  </si>
  <si>
    <t>Thrust To the North</t>
  </si>
  <si>
    <t>Hold At Any Price</t>
  </si>
  <si>
    <t>Escape To the Elbe</t>
  </si>
  <si>
    <t>Food For An Army</t>
  </si>
  <si>
    <t>Saumer, France</t>
  </si>
  <si>
    <t>A: Air, Tr1</t>
  </si>
  <si>
    <t>Villars-Bocage, France</t>
  </si>
  <si>
    <t>Siberian Woods</t>
  </si>
  <si>
    <t>Jackboot Woods</t>
  </si>
  <si>
    <t>Aces High</t>
  </si>
  <si>
    <t>Ligneuville, Belgium</t>
  </si>
  <si>
    <t>ASL News 53</t>
  </si>
  <si>
    <t>Cour, Belgium</t>
  </si>
  <si>
    <t>Rots, in the Mue Valley, Normandy, France</t>
  </si>
  <si>
    <t>AoC 5</t>
  </si>
  <si>
    <t>FAW 2</t>
  </si>
  <si>
    <t>FAW 3</t>
  </si>
  <si>
    <t>FAW 4</t>
  </si>
  <si>
    <t>A Sunday Stroll</t>
  </si>
  <si>
    <t>Peru Border, el Oro Province, Ecuador</t>
  </si>
  <si>
    <t>Crater Lake</t>
  </si>
  <si>
    <t>Mike Sector, Juno Beach, Normandy, France</t>
  </si>
  <si>
    <t>Leibstandarte Pack 1: Blitzkrieg!</t>
  </si>
  <si>
    <t>Tunisian Series #8: The Killing Ground</t>
  </si>
  <si>
    <t>Istra, Russia</t>
  </si>
  <si>
    <t>Recon Leader: Situation 3 - Road Junction</t>
  </si>
  <si>
    <t>Mile 18</t>
  </si>
  <si>
    <t>Bocage 6</t>
  </si>
  <si>
    <t>ASL News Issue 17</t>
  </si>
  <si>
    <t>ASL News Issue 18</t>
  </si>
  <si>
    <t>ASL News Issue 19</t>
  </si>
  <si>
    <t>ASL News Issue 20</t>
  </si>
  <si>
    <t>ASL News Issue 21</t>
  </si>
  <si>
    <t>ASL News Issue 22</t>
  </si>
  <si>
    <t>Island Fever</t>
  </si>
  <si>
    <t>Barkmann's Corner</t>
  </si>
  <si>
    <t>East of Suomussalmi, Finland</t>
  </si>
  <si>
    <t>Cesaro, Sicily, Italy</t>
  </si>
  <si>
    <t>Leatherneck 3-8</t>
  </si>
  <si>
    <t>Daliki, Russia</t>
  </si>
  <si>
    <t>To the Seine</t>
  </si>
  <si>
    <t>Round  2</t>
  </si>
  <si>
    <t>The northern suburbs of Naha, Okinawa</t>
  </si>
  <si>
    <t>Leatherneck 13</t>
  </si>
  <si>
    <t>IC  6</t>
  </si>
  <si>
    <t>Genesis 18</t>
  </si>
  <si>
    <t>First Sting</t>
  </si>
  <si>
    <t>Knifing the Bodyguard</t>
  </si>
  <si>
    <t>AP 5</t>
  </si>
  <si>
    <t>Invisible Foes</t>
  </si>
  <si>
    <t>Aussie ASL Ninety-Six Pack</t>
  </si>
  <si>
    <t>PB 7</t>
  </si>
  <si>
    <t>Aussie ASL Ninety-Six Pack PB 7</t>
  </si>
  <si>
    <t>PB 8</t>
  </si>
  <si>
    <t>Aussie ASL Ninety-Six Pack PB 8</t>
  </si>
  <si>
    <t>PB 9</t>
  </si>
  <si>
    <t>Aussie ASL Ninety-Six Pack PB 9</t>
  </si>
  <si>
    <t>PB10</t>
  </si>
  <si>
    <t>Aussie ASL Ninety-Six Pack PB10</t>
  </si>
  <si>
    <t>West of Berlin, Germany</t>
  </si>
  <si>
    <t>Rout Report Issue 4.3 Z 7</t>
  </si>
  <si>
    <t>M1</t>
  </si>
  <si>
    <t>Panzer Aces and Commanders of the Panzertruppe</t>
  </si>
  <si>
    <t xml:space="preserve">Mount Akayama </t>
  </si>
  <si>
    <t xml:space="preserve">Last Stop Sened </t>
  </si>
  <si>
    <t xml:space="preserve">Red Flag </t>
  </si>
  <si>
    <t>IP 3</t>
  </si>
  <si>
    <t>Tac28</t>
  </si>
  <si>
    <t>Ost Front Pack</t>
  </si>
  <si>
    <t>AH: RB SSR, FB</t>
  </si>
  <si>
    <t>Schwerpunkt Tournament Scenario 1994</t>
  </si>
  <si>
    <t>DB028</t>
  </si>
  <si>
    <t>DB029</t>
  </si>
  <si>
    <t>DB030</t>
  </si>
  <si>
    <t>DB031</t>
  </si>
  <si>
    <t>DB032</t>
  </si>
  <si>
    <t>ASL Annual `96 A 95</t>
  </si>
  <si>
    <t>ASL Annual `96 A 96</t>
  </si>
  <si>
    <t>ASL Annual `96 A 97</t>
  </si>
  <si>
    <t>AH: RB SSR, LV</t>
  </si>
  <si>
    <t>Whirlwinds and Operations</t>
  </si>
  <si>
    <t>Ultimate Resources</t>
  </si>
  <si>
    <t>Towards Kursk</t>
  </si>
  <si>
    <t>Tac29</t>
  </si>
  <si>
    <t>ITR-4</t>
  </si>
  <si>
    <t>ITR-5</t>
  </si>
  <si>
    <t>ITR-6</t>
  </si>
  <si>
    <t>ITR-7</t>
  </si>
  <si>
    <t>ITR-8</t>
  </si>
  <si>
    <t>Sung Kiang, China</t>
  </si>
  <si>
    <t>Sittang, Burma</t>
  </si>
  <si>
    <t>Humans</t>
  </si>
  <si>
    <t>Wulmerson, Belgium</t>
  </si>
  <si>
    <t>Pride and Joy</t>
  </si>
  <si>
    <t>Koritsa, Greece</t>
  </si>
  <si>
    <t>The Big One: The Men Who Would Be Kings of the Hill</t>
  </si>
  <si>
    <t>ASL News 44</t>
  </si>
  <si>
    <t xml:space="preserve">German / Italian </t>
  </si>
  <si>
    <t>At the Point Issue 10</t>
  </si>
  <si>
    <t>Xiang River, Guangxi Province, China</t>
  </si>
  <si>
    <t>AS, CI</t>
  </si>
  <si>
    <t>Under the Noel Trees</t>
  </si>
  <si>
    <t>Champs, Belgium</t>
  </si>
  <si>
    <t>Showdown In Syria</t>
  </si>
  <si>
    <t>SFW2</t>
  </si>
  <si>
    <t>SFW3</t>
  </si>
  <si>
    <t>SFW4</t>
  </si>
  <si>
    <t>A16</t>
  </si>
  <si>
    <t>ASLUG  1.1</t>
  </si>
  <si>
    <t>South of Verkhopenya, Russia</t>
  </si>
  <si>
    <t>Waffen-SS FF  7</t>
  </si>
  <si>
    <t>Priority Target</t>
  </si>
  <si>
    <t xml:space="preserve">  Korinthos, Greece</t>
  </si>
  <si>
    <t>S14</t>
  </si>
  <si>
    <t>S15</t>
  </si>
  <si>
    <t xml:space="preserve">Peek Hour At the Golf Hotel </t>
  </si>
  <si>
    <t>ASL Digest Issue 6.05 TH12</t>
  </si>
  <si>
    <t>ASL Journal Issue 2 J 21</t>
  </si>
  <si>
    <t xml:space="preserve">A Civil War, Not a Gentleman's War </t>
  </si>
  <si>
    <t>Akrotiri Peninsula, Crete</t>
  </si>
  <si>
    <t>Hell Is Full</t>
  </si>
  <si>
    <t>Midnight Snack</t>
  </si>
  <si>
    <t>Critical Hit Issue 4.1 CH 74</t>
  </si>
  <si>
    <t>Critical Hit Issue 7.2 CH 74(a)</t>
  </si>
  <si>
    <t>Operation Nordwind</t>
  </si>
  <si>
    <t>Time For Lunch</t>
  </si>
  <si>
    <t>Jungles of Stone</t>
  </si>
  <si>
    <t>Knight's Cross</t>
  </si>
  <si>
    <t>VV 4</t>
  </si>
  <si>
    <t>Rjev, Russia</t>
  </si>
  <si>
    <t>Skirmishes! SK3</t>
  </si>
  <si>
    <t>BC, Mist, Ov1</t>
  </si>
  <si>
    <t>St. Barthelmy, north of Mortain, France</t>
  </si>
  <si>
    <t>The Kibbutz</t>
  </si>
  <si>
    <t>At the Point</t>
  </si>
  <si>
    <t>High Danger</t>
  </si>
  <si>
    <t>Grenadier 2010 Tournament Scenario</t>
  </si>
  <si>
    <t>GRE7</t>
  </si>
  <si>
    <t>From the Cellar Pack 5</t>
  </si>
  <si>
    <t>FT146</t>
  </si>
  <si>
    <t>FT147</t>
  </si>
  <si>
    <t>FT148</t>
  </si>
  <si>
    <t>FT149</t>
  </si>
  <si>
    <t>FT150</t>
  </si>
  <si>
    <t>FT151</t>
  </si>
  <si>
    <t>FT152</t>
  </si>
  <si>
    <t>FT153</t>
  </si>
  <si>
    <t>FT154</t>
  </si>
  <si>
    <t>FT155</t>
  </si>
  <si>
    <t>FT156</t>
  </si>
  <si>
    <t>FT157</t>
  </si>
  <si>
    <t>FT158</t>
  </si>
  <si>
    <t>FT159</t>
  </si>
  <si>
    <t>Bridge of Life</t>
  </si>
  <si>
    <t>Luding Bridge, Sichuan Province, China</t>
  </si>
  <si>
    <t>Flight of the Intruders</t>
  </si>
  <si>
    <t>Outskirts of Riga, Latvia</t>
  </si>
  <si>
    <t>Near Saint Jean-de-daye, France</t>
  </si>
  <si>
    <t>Mike Red</t>
  </si>
  <si>
    <t>Smolensk-Moscow Highway, near Yelnya, Russia</t>
  </si>
  <si>
    <t xml:space="preserve">Guarding the Railway Line </t>
  </si>
  <si>
    <t>By Chance</t>
  </si>
  <si>
    <t>JA-16</t>
  </si>
  <si>
    <t>BrT, Ov10</t>
  </si>
  <si>
    <t>CH: CaC SSR, LV</t>
  </si>
  <si>
    <t>West of Odessa, Russia</t>
  </si>
  <si>
    <t>Euro-Pack  7</t>
  </si>
  <si>
    <t>Olankhuduk, Mongolia</t>
  </si>
  <si>
    <t>Pacific Theater - Light Jungle (G2.1)</t>
  </si>
  <si>
    <t>Steppe Terrain (F13.2)</t>
  </si>
  <si>
    <t>Kodorov, Ukraine</t>
  </si>
  <si>
    <t>Critical Hit Issue 1 CH  7</t>
  </si>
  <si>
    <t>Les Bon Repos, Normandy, France</t>
  </si>
  <si>
    <t>JF1</t>
  </si>
  <si>
    <t>JH1</t>
  </si>
  <si>
    <t>JH3</t>
  </si>
  <si>
    <t>JR1</t>
  </si>
  <si>
    <t>JS 1</t>
  </si>
  <si>
    <t>JS 2</t>
  </si>
  <si>
    <t>JS 6</t>
  </si>
  <si>
    <t>Hamar-Elverum Road, Norway</t>
  </si>
  <si>
    <t>A: Tr7</t>
  </si>
  <si>
    <t>SP 31</t>
  </si>
  <si>
    <t>SP 32</t>
  </si>
  <si>
    <t>SP 33</t>
  </si>
  <si>
    <t>Once Upon a Time… In the East</t>
  </si>
  <si>
    <t>Novoia Vodolaga, Russia</t>
  </si>
  <si>
    <t>West of Favara, Sicily, Italy</t>
  </si>
  <si>
    <t>Le Franc Tireur Issue  9: Yugoslavia</t>
  </si>
  <si>
    <t>Critical Hit’s Jatkosota</t>
  </si>
  <si>
    <t>hd</t>
  </si>
  <si>
    <t>Short Sharp Shock</t>
  </si>
  <si>
    <t>SP 49</t>
  </si>
  <si>
    <t>SP 50</t>
  </si>
  <si>
    <t>SP 51</t>
  </si>
  <si>
    <t>Baptism of Fire</t>
  </si>
  <si>
    <t>Orgy of Gore</t>
  </si>
  <si>
    <t>Duenaburg, Latvia</t>
  </si>
  <si>
    <t>Royal Marines</t>
  </si>
  <si>
    <t>G44</t>
  </si>
  <si>
    <t>Goodbye Marie</t>
  </si>
  <si>
    <t>A4-5</t>
  </si>
  <si>
    <t>The Rock</t>
  </si>
  <si>
    <t>Primo Contatto</t>
  </si>
  <si>
    <t>Pokrovskoje, Russia</t>
  </si>
  <si>
    <t>Wysoka Mountain</t>
  </si>
  <si>
    <t>Stien, Norway</t>
  </si>
  <si>
    <t>Probing Korsus</t>
  </si>
  <si>
    <t>Jandeba, Russia</t>
  </si>
  <si>
    <t>34</t>
  </si>
  <si>
    <t>SV 8</t>
  </si>
  <si>
    <t>SV 9</t>
  </si>
  <si>
    <t>SV10</t>
  </si>
  <si>
    <t>SV11</t>
  </si>
  <si>
    <t>SV12</t>
  </si>
  <si>
    <t>Through Mud and Blood</t>
  </si>
  <si>
    <t>Shemenski, Russia</t>
  </si>
  <si>
    <t>52</t>
  </si>
  <si>
    <t>Dezign Pak 6</t>
  </si>
  <si>
    <t>Brushwood Buzzsaw</t>
  </si>
  <si>
    <t>Casablanca, French Morocco</t>
  </si>
  <si>
    <t>Taking Popelevo</t>
  </si>
  <si>
    <t>Ville-sur-Illon, France</t>
  </si>
  <si>
    <t>15-24</t>
  </si>
  <si>
    <t>Diplomatic Quarter, Berlin, Germany</t>
  </si>
  <si>
    <t>Run For Your Lives</t>
  </si>
  <si>
    <t>Szenttanas, Yugoslavia</t>
  </si>
  <si>
    <t>Yugoslavian</t>
  </si>
  <si>
    <t>Wayward Productions</t>
  </si>
  <si>
    <t>Checkerboard Strike!</t>
  </si>
  <si>
    <t>Near Ratte, Finland</t>
  </si>
  <si>
    <t>For a Few Rounds More</t>
  </si>
  <si>
    <t>China Pack Teaser #1</t>
  </si>
  <si>
    <t>Von Bodenhausen's Ride</t>
  </si>
  <si>
    <t>Nikonovo, Russia</t>
  </si>
  <si>
    <t>W1</t>
  </si>
  <si>
    <t>W2</t>
  </si>
  <si>
    <t>Traverse Right...Fire!</t>
  </si>
  <si>
    <t>Firefights! Teaser</t>
  </si>
  <si>
    <t>I Had a Camrade</t>
  </si>
  <si>
    <t>CH: K1</t>
  </si>
  <si>
    <t>PdH6</t>
  </si>
  <si>
    <t>Yenaungyaung, Burma</t>
  </si>
  <si>
    <t>Volfoni Brothers VB8</t>
  </si>
  <si>
    <t>American SW/Ordnance/Vehicle</t>
  </si>
  <si>
    <t>Aussie `95 Pack PB1</t>
  </si>
  <si>
    <t>Backblast Issue 1 BB10</t>
  </si>
  <si>
    <t>ASL Annual `91 A 33</t>
  </si>
  <si>
    <t>Ferenc Jozef Barracks</t>
  </si>
  <si>
    <t>Northwest of Oarba de Mures, Transylvania (Romania)</t>
  </si>
  <si>
    <t>Apahida, east of Cluj, Transylvania (Romania)</t>
  </si>
  <si>
    <t>DBP 9</t>
  </si>
  <si>
    <t>Waffen-SS FF  8</t>
  </si>
  <si>
    <t>Kursk Saliant, Russia</t>
  </si>
  <si>
    <t>Hill 920</t>
  </si>
  <si>
    <t>Tamparan, Mindanao, the Philippine Islands</t>
  </si>
  <si>
    <t>One Lone Farmhouse</t>
  </si>
  <si>
    <t>On the banks of the Dvina River near Ulla, Russia</t>
  </si>
  <si>
    <t>Skirmishes! SK1</t>
  </si>
  <si>
    <t>A: GL16, Tr2</t>
  </si>
  <si>
    <t>Operation Wellhit</t>
  </si>
  <si>
    <t>CAW 1</t>
  </si>
  <si>
    <t>CAW 2</t>
  </si>
  <si>
    <t>CAW 3</t>
  </si>
  <si>
    <t>CAW 4</t>
  </si>
  <si>
    <t>The Brickworks Series #1: Commandos Hold Fast</t>
  </si>
  <si>
    <t>Keller's Heroes</t>
  </si>
  <si>
    <t>Guines, France</t>
  </si>
  <si>
    <t>Morning Traffic</t>
  </si>
  <si>
    <t>Amiens, France</t>
  </si>
  <si>
    <t>Bedlam Bridge</t>
  </si>
  <si>
    <t>D: AS, FB3</t>
  </si>
  <si>
    <t>Bofors Bashing</t>
  </si>
  <si>
    <t>The Big One: A Peaceful Little Village</t>
  </si>
  <si>
    <t>A Surprise Encounter</t>
  </si>
  <si>
    <t xml:space="preserve">Monna Country House </t>
  </si>
  <si>
    <t xml:space="preserve">Campaign 1944 </t>
  </si>
  <si>
    <t xml:space="preserve">No Passing </t>
  </si>
  <si>
    <t xml:space="preserve">Friendly Greetings </t>
  </si>
  <si>
    <t xml:space="preserve">Cemetery Appointment </t>
  </si>
  <si>
    <t>A: Air, MC12</t>
  </si>
  <si>
    <t>Lagonovo, Russia</t>
  </si>
  <si>
    <t>Backs To the Orne</t>
  </si>
  <si>
    <t>Norway In Half</t>
  </si>
  <si>
    <t>Bridge At Stavelot</t>
  </si>
  <si>
    <t>Leatherneck 1 Leatherneck 8</t>
  </si>
  <si>
    <t>Tropic Thunder TT 9</t>
  </si>
  <si>
    <t>Tropic Thunder TT12</t>
  </si>
  <si>
    <t>Point Blank! Issue 5.2</t>
  </si>
  <si>
    <t>Point Blank! Issue 1.1</t>
  </si>
  <si>
    <t>Point Blank! Issue 1.2</t>
  </si>
  <si>
    <t>Point Blank! Issue 1.3</t>
  </si>
  <si>
    <t>Point Blank! Issue 1.4</t>
  </si>
  <si>
    <t>One More Day of Freedom</t>
  </si>
  <si>
    <t>ASL News 20</t>
  </si>
  <si>
    <t>Malmedy, Belgium</t>
  </si>
  <si>
    <t>The Island</t>
  </si>
  <si>
    <t>Intimate War</t>
  </si>
  <si>
    <t>J 29</t>
  </si>
  <si>
    <t>Street Sweepers</t>
  </si>
  <si>
    <t>The Unfriendly Welcome</t>
  </si>
  <si>
    <t>Gross-Rederching, Germany</t>
  </si>
  <si>
    <t>CH 45</t>
  </si>
  <si>
    <t>Curtain Call</t>
  </si>
  <si>
    <t>South of Sidi Abd el Rahman, Egypt</t>
  </si>
  <si>
    <t>Near Krinkelt &amp; Rinchrath, Belgium</t>
  </si>
  <si>
    <t>Tr</t>
  </si>
  <si>
    <t>Mud (D8.23)</t>
  </si>
  <si>
    <t>Drifts, DS, EW</t>
  </si>
  <si>
    <t>A105</t>
  </si>
  <si>
    <t>Police Action</t>
  </si>
  <si>
    <t>Kamienna, Poland</t>
  </si>
  <si>
    <t>A106</t>
  </si>
  <si>
    <t>Ov8</t>
  </si>
  <si>
    <t>Ov3</t>
  </si>
  <si>
    <t>Retreat To Ihantala</t>
  </si>
  <si>
    <t>Southeast of the Barrikady, Stalingrad, Russia</t>
  </si>
  <si>
    <t>Out of the Frying Pan</t>
  </si>
  <si>
    <t>Z21</t>
  </si>
  <si>
    <t>At Any Cost</t>
  </si>
  <si>
    <t>370 Warzyngota, Warsaw, Poland</t>
  </si>
  <si>
    <t>A6</t>
  </si>
  <si>
    <t>The Fugitives</t>
  </si>
  <si>
    <t>Historical the Port-Filliolet Crossroad</t>
  </si>
  <si>
    <t>Near Valuiki, Russia</t>
  </si>
  <si>
    <t xml:space="preserve">Those of Batailon Foch </t>
  </si>
  <si>
    <t xml:space="preserve">The Funny War </t>
  </si>
  <si>
    <t xml:space="preserve">Between the Hammer and the Anvil  </t>
  </si>
  <si>
    <t>Vogt's Knight's Cross</t>
  </si>
  <si>
    <t>TD6</t>
  </si>
  <si>
    <t>Stiff Resistance</t>
  </si>
  <si>
    <t>CAW10</t>
  </si>
  <si>
    <t>ASL Module  5a: For King and Country 103</t>
  </si>
  <si>
    <t>Northwest of Cloville, Normandy, France</t>
  </si>
  <si>
    <t>Rokovaia's Bridge, Russia</t>
  </si>
  <si>
    <t>CH  4</t>
  </si>
  <si>
    <t>Steutzpunkt Vierville</t>
  </si>
  <si>
    <t>CH  5</t>
  </si>
  <si>
    <t>CH  6</t>
  </si>
  <si>
    <t>Armored Probe</t>
  </si>
  <si>
    <t>Mutilation Station</t>
  </si>
  <si>
    <t>Naaverdalen, Norway</t>
  </si>
  <si>
    <t>West of Cambrai, France</t>
  </si>
  <si>
    <t>Bryansk area, Russia</t>
  </si>
  <si>
    <t>Odceda, Russia</t>
  </si>
  <si>
    <t>Great Elan</t>
  </si>
  <si>
    <t>Kamienka, Russia</t>
  </si>
  <si>
    <t>Sargent Rudolf Brasche Series #6: Brasching the British</t>
  </si>
  <si>
    <t>Red Lightning</t>
  </si>
  <si>
    <t>Castello Fatato</t>
  </si>
  <si>
    <t>Critical Hit Issue 6.1 CH107</t>
  </si>
  <si>
    <t>Lions and Tin Men</t>
  </si>
  <si>
    <t>Os, Norway</t>
  </si>
  <si>
    <t>24</t>
  </si>
  <si>
    <t>Shiloy Tschernez, Russia</t>
  </si>
  <si>
    <t>Steelgrad</t>
  </si>
  <si>
    <t>Recon by Fire! Issue 4 RBF-49</t>
  </si>
  <si>
    <t>RBF-49</t>
  </si>
  <si>
    <t>RBF-51</t>
  </si>
  <si>
    <t>Final Glory</t>
  </si>
  <si>
    <t>AP51</t>
  </si>
  <si>
    <t>Cutly and the Brigadier</t>
  </si>
  <si>
    <t>Near Nezvet Ghirba, Libya</t>
  </si>
  <si>
    <t>Paole Zion</t>
  </si>
  <si>
    <t>Near Sharovka, Russia</t>
  </si>
  <si>
    <t>Tenaru Meat Grinders</t>
  </si>
  <si>
    <t>RetroPak 7</t>
  </si>
  <si>
    <t>The Road To Berlin</t>
  </si>
  <si>
    <t>RetroPak 8</t>
  </si>
  <si>
    <t>Osasto Fossi</t>
  </si>
  <si>
    <t>Squad Leader Gamette 2: Cresendo of Doom</t>
  </si>
  <si>
    <t>Tientsin-Peiping Road, Northern China</t>
  </si>
  <si>
    <t>Storming the Amphitheatre</t>
  </si>
  <si>
    <t>Walkabout</t>
  </si>
  <si>
    <t>Brigade Hill</t>
  </si>
  <si>
    <t>Osan, Korea</t>
  </si>
  <si>
    <t>Northeast of Borisov, Russia</t>
  </si>
  <si>
    <t>Dutch Treat</t>
  </si>
  <si>
    <t>Reconby Fire! Issue 1 RBF- 7</t>
  </si>
  <si>
    <t>StB CG 3</t>
  </si>
  <si>
    <t>StB CG 1</t>
  </si>
  <si>
    <t>The Lion Rampart</t>
  </si>
  <si>
    <t>We Blessed Them</t>
  </si>
  <si>
    <t>Tobruk Derby</t>
  </si>
  <si>
    <t>South of Mechili, Libya</t>
  </si>
  <si>
    <t>Winter Melee</t>
  </si>
  <si>
    <t>Moyland, Bloody Moyland</t>
  </si>
  <si>
    <t>Four Throws, Kent, England</t>
  </si>
  <si>
    <t>ASL News 61</t>
  </si>
  <si>
    <t>D6/A6</t>
  </si>
  <si>
    <t>ASL News 62</t>
  </si>
  <si>
    <t>Coo-Biester, Belgium</t>
  </si>
  <si>
    <t>NQNG-6</t>
  </si>
  <si>
    <t>One Eye To the West</t>
  </si>
  <si>
    <t>DB066</t>
  </si>
  <si>
    <t>DB067</t>
  </si>
  <si>
    <t>DB068</t>
  </si>
  <si>
    <t>DB069</t>
  </si>
  <si>
    <t>Mayhem In Manila</t>
  </si>
  <si>
    <t>CH 59</t>
  </si>
  <si>
    <t>On All Fronts Issue 109</t>
  </si>
  <si>
    <t>On All Fronts Issue 110</t>
  </si>
  <si>
    <t>On All Fronts Issue 111</t>
  </si>
  <si>
    <t>Monster Mash</t>
  </si>
  <si>
    <t>Klim and Punishment</t>
  </si>
  <si>
    <t>95-5</t>
  </si>
  <si>
    <t>Northern Lights</t>
  </si>
  <si>
    <t>The Thirsty First Goes In</t>
  </si>
  <si>
    <t>Resistance At Paderborn</t>
  </si>
  <si>
    <t>ASL Journal Issue 6</t>
  </si>
  <si>
    <t>Lone Bridge Over the Volga</t>
  </si>
  <si>
    <t>Critical Hit Issue 7.2 RP1(a)</t>
  </si>
  <si>
    <t>Bounding Fire Productions BFP &amp; Issue #</t>
  </si>
  <si>
    <t>Kinetic Energy's Time On Target &amp; Issue #</t>
  </si>
  <si>
    <t>Breakout! Issue 42</t>
  </si>
  <si>
    <t>Breakout! Issue 32</t>
  </si>
  <si>
    <t>Breakout! Issue 33</t>
  </si>
  <si>
    <t>Last Drop of Blood</t>
  </si>
  <si>
    <t>Castle Keep</t>
  </si>
  <si>
    <t>HoB: FF10</t>
  </si>
  <si>
    <t>Near Osipovitchi, Russia</t>
  </si>
  <si>
    <t>D: FB1</t>
  </si>
  <si>
    <t>Artahuhta, Finland</t>
  </si>
  <si>
    <t>Near Le Mesnil-Patry, Normandy, France</t>
  </si>
  <si>
    <t>The General Issue 30.4</t>
  </si>
  <si>
    <t>The General Issue 30.5</t>
  </si>
  <si>
    <t>The General Issue 30.6</t>
  </si>
  <si>
    <t>The General Issue 31.1</t>
  </si>
  <si>
    <t>Strongpoint Elaine 2, Dien Bien Phu, Vietnam</t>
  </si>
  <si>
    <t>First Impressions</t>
  </si>
  <si>
    <t>CH118</t>
  </si>
  <si>
    <t>Coastal Road, east of Sollum, Egypt</t>
  </si>
  <si>
    <t>Sidi Omar</t>
  </si>
  <si>
    <t>CH119</t>
  </si>
  <si>
    <t>CH120</t>
  </si>
  <si>
    <t>Small Encounters</t>
  </si>
  <si>
    <t>CH121</t>
  </si>
  <si>
    <t>A Test of Nerves</t>
  </si>
  <si>
    <t>DLV, Ov2</t>
  </si>
  <si>
    <t xml:space="preserve">Hold Your Ground! </t>
  </si>
  <si>
    <t>6-8</t>
  </si>
  <si>
    <t>Up the Numa Numa Trail</t>
  </si>
  <si>
    <t>Cut, Slash, and Mow Them Down</t>
  </si>
  <si>
    <t>Buck 2</t>
  </si>
  <si>
    <t>Buck 3</t>
  </si>
  <si>
    <t>Buck 4</t>
  </si>
  <si>
    <t>Buck 5</t>
  </si>
  <si>
    <t>Buck 6</t>
  </si>
  <si>
    <t>StB 3</t>
  </si>
  <si>
    <t>StB 4</t>
  </si>
  <si>
    <t>StB 5</t>
  </si>
  <si>
    <t>StB 6</t>
  </si>
  <si>
    <t>StB 7</t>
  </si>
  <si>
    <t>StB 8</t>
  </si>
  <si>
    <t>StB 9</t>
  </si>
  <si>
    <t>StB11</t>
  </si>
  <si>
    <t>StB12</t>
  </si>
  <si>
    <t>StB13</t>
  </si>
  <si>
    <t>StB14</t>
  </si>
  <si>
    <t>Loire River, St. Nazaire, France</t>
  </si>
  <si>
    <t>LFT: StN SSR</t>
  </si>
  <si>
    <t>MGB</t>
  </si>
  <si>
    <t>Motor Gun Boats (LFT: M)</t>
  </si>
  <si>
    <t>AlH, CI</t>
  </si>
  <si>
    <t>Wadelincourt, Belgium</t>
  </si>
  <si>
    <t>Boram Creek, Wewak, New Guinea</t>
  </si>
  <si>
    <t>ASL Open `95 Scenario Pack</t>
  </si>
  <si>
    <t>Send In the Sand Rabbits</t>
  </si>
  <si>
    <t>SL 32</t>
  </si>
  <si>
    <t>SL 46</t>
  </si>
  <si>
    <t>CI, WC</t>
  </si>
  <si>
    <t>Shingle's List</t>
  </si>
  <si>
    <t>SL 21</t>
  </si>
  <si>
    <t>For One More Hour</t>
  </si>
  <si>
    <t>Rebounded Spirit</t>
  </si>
  <si>
    <t>Facuti, Romania</t>
  </si>
  <si>
    <t>Paddington Bears '97 Pack PBP11</t>
  </si>
  <si>
    <t>Paddington Bears '98 Pack PBP27</t>
  </si>
  <si>
    <t>Parry and Strike</t>
  </si>
  <si>
    <t>Fanatic Pack 5</t>
  </si>
  <si>
    <t>Son of Oblivion Pack</t>
  </si>
  <si>
    <t>Olin's Surprise</t>
  </si>
  <si>
    <t>Waffen-SS NQNG! 2</t>
  </si>
  <si>
    <t>Waffen-SS NQNG! 3</t>
  </si>
  <si>
    <t>State Cooperative Farm 79</t>
  </si>
  <si>
    <t>The Three Communes</t>
  </si>
  <si>
    <t xml:space="preserve">Patrol </t>
  </si>
  <si>
    <t>AlH, DS, LV, Skis, WC</t>
  </si>
  <si>
    <t>AlH, Mud</t>
  </si>
  <si>
    <t>LFT: StN N</t>
  </si>
  <si>
    <t>Dockside Dust Up</t>
  </si>
  <si>
    <t>"We'll Fight Our Way Out"</t>
  </si>
  <si>
    <t>Escape and Evade</t>
  </si>
  <si>
    <t>Purple Hearts Galore</t>
  </si>
  <si>
    <t>b</t>
  </si>
  <si>
    <t>FS, GS</t>
  </si>
  <si>
    <t>JA-10</t>
  </si>
  <si>
    <t>The Better They Are</t>
  </si>
  <si>
    <t>Gliders (E8)</t>
  </si>
  <si>
    <t>KE98</t>
  </si>
  <si>
    <t>KE19</t>
  </si>
  <si>
    <t>KE20</t>
  </si>
  <si>
    <t>KE21</t>
  </si>
  <si>
    <t>KE22</t>
  </si>
  <si>
    <t>KE14</t>
  </si>
  <si>
    <t>KE 1</t>
  </si>
  <si>
    <t>KE 2</t>
  </si>
  <si>
    <t>KE 3</t>
  </si>
  <si>
    <t>KE 4</t>
  </si>
  <si>
    <t>KE 5</t>
  </si>
  <si>
    <t>KE 6</t>
  </si>
  <si>
    <t>KE 7</t>
  </si>
  <si>
    <t>KE 9</t>
  </si>
  <si>
    <t>KE10</t>
  </si>
  <si>
    <t>KE11</t>
  </si>
  <si>
    <t>KE12</t>
  </si>
  <si>
    <t>KE 8</t>
  </si>
  <si>
    <t>Close Order Dreil</t>
  </si>
  <si>
    <t>Dreil Team</t>
  </si>
  <si>
    <t>North Bank</t>
  </si>
  <si>
    <t>Victoria Cross</t>
  </si>
  <si>
    <t>The Tits</t>
  </si>
  <si>
    <t>Knightsbridge, south of Bir Lefa, Libya</t>
  </si>
  <si>
    <t>Nunshigum Hill</t>
  </si>
  <si>
    <t>North of Imphal, India</t>
  </si>
  <si>
    <t>Seizing Sidi Rezegh</t>
  </si>
  <si>
    <t>Kfar Etzion, Palestine Mandate</t>
  </si>
  <si>
    <t>The Maoris Retreat</t>
  </si>
  <si>
    <t>Real Men Stay In School</t>
  </si>
  <si>
    <t>Blood On Hill 192</t>
  </si>
  <si>
    <t>Assault On Wielki Dzial</t>
  </si>
  <si>
    <t>Knives To a Gunfight</t>
  </si>
  <si>
    <t>An Army Travels On It’s Stomach</t>
  </si>
  <si>
    <t>RBM CG</t>
  </si>
  <si>
    <t>RBM C1</t>
  </si>
  <si>
    <t>RBM C2</t>
  </si>
  <si>
    <t xml:space="preserve">The Teacher's School </t>
  </si>
  <si>
    <t>Two Long Bars</t>
  </si>
  <si>
    <t>Kalinin, Russia</t>
  </si>
  <si>
    <t>HS12</t>
  </si>
  <si>
    <t>Chesty's Turn</t>
  </si>
  <si>
    <t>HS13</t>
  </si>
  <si>
    <t>The Ravine</t>
  </si>
  <si>
    <t>ASL News 54</t>
  </si>
  <si>
    <t>ASL News 55</t>
  </si>
  <si>
    <t>Charite Hospital, Berlin, Germany</t>
  </si>
  <si>
    <t>Red Banner Number 5</t>
  </si>
  <si>
    <t>CanadianSoldiers.com</t>
  </si>
  <si>
    <t>Scenario Designer's Handbook</t>
  </si>
  <si>
    <t>Easy Out</t>
  </si>
  <si>
    <t>HoB: FF12</t>
  </si>
  <si>
    <t>FF13</t>
  </si>
  <si>
    <t>A: AS, Tr1</t>
  </si>
  <si>
    <t>WG 5</t>
  </si>
  <si>
    <t>South of Moscow, Russia</t>
  </si>
  <si>
    <t>J 94</t>
  </si>
  <si>
    <t>J 95</t>
  </si>
  <si>
    <t>J 96</t>
  </si>
  <si>
    <t>13:30 hours, Derna, Libya</t>
  </si>
  <si>
    <t>Near Ruweisat Ridge, El Alamein, Egypt</t>
  </si>
  <si>
    <t>Breaking Laager</t>
  </si>
  <si>
    <t>In the Ruins of a Church</t>
  </si>
  <si>
    <t>A Cross In Gold</t>
  </si>
  <si>
    <t>Sycamore and Succotash</t>
  </si>
  <si>
    <t>Namur, Kwajalein Atoll, the Marshall Islands</t>
  </si>
  <si>
    <t>Borisov, east of the Berezina River, Russia</t>
  </si>
  <si>
    <t>ASL Annual `95 Winter A 88</t>
  </si>
  <si>
    <t>ASL Annual `96 A 93</t>
  </si>
  <si>
    <t>ASL Annual `96 A 94</t>
  </si>
  <si>
    <t>SL220</t>
  </si>
  <si>
    <t>SP1</t>
  </si>
  <si>
    <t>TH 4</t>
  </si>
  <si>
    <t>TH 5</t>
  </si>
  <si>
    <t>TH 6</t>
  </si>
  <si>
    <t>TH 7</t>
  </si>
  <si>
    <t>TH 8</t>
  </si>
  <si>
    <t>TH 9</t>
  </si>
  <si>
    <t>TH AP2</t>
  </si>
  <si>
    <t>TH AP3</t>
  </si>
  <si>
    <t>TL1</t>
  </si>
  <si>
    <t>Wolf's Den</t>
  </si>
  <si>
    <t>Luden, Rick</t>
  </si>
  <si>
    <t xml:space="preserve">Pollock, Brent </t>
  </si>
  <si>
    <t xml:space="preserve">Facq McHugh </t>
  </si>
  <si>
    <t>Ears For Souvenirs</t>
  </si>
  <si>
    <t>Money's On the Dresser</t>
  </si>
  <si>
    <t>Corregidor, the Philippine Islands</t>
  </si>
  <si>
    <t>Morong, the Philippine Islands</t>
  </si>
  <si>
    <t>Binalonan, Luzon, the Philippine Islands</t>
  </si>
  <si>
    <t>Munoz, North Luzon, the Philippine Islands</t>
  </si>
  <si>
    <t>Awaiting Orders</t>
  </si>
  <si>
    <t>Pasir Panjang, Malaya</t>
  </si>
  <si>
    <t>Mountain Hunters</t>
  </si>
  <si>
    <t>Novo Shuli, Crimea</t>
  </si>
  <si>
    <t>The Art of Dying</t>
  </si>
  <si>
    <t>Kotovskij, Russia</t>
  </si>
  <si>
    <t>First Love</t>
  </si>
  <si>
    <t>Jungle Infiltration</t>
  </si>
  <si>
    <t>One Miserable Night</t>
  </si>
  <si>
    <t>Kerry’s Crossing</t>
  </si>
  <si>
    <t>Diversion</t>
  </si>
  <si>
    <t>Muddy Mayhem</t>
  </si>
  <si>
    <t>No Mercy In Burcy</t>
  </si>
  <si>
    <t>Burcy, France</t>
  </si>
  <si>
    <t>Pont à Marcq, France</t>
  </si>
  <si>
    <t>Light Aid Detached</t>
  </si>
  <si>
    <t>Point To Make</t>
  </si>
  <si>
    <t>Corpo Di Truppe Volontari</t>
  </si>
  <si>
    <t>IC11</t>
  </si>
  <si>
    <t>The Clash of the Titans</t>
  </si>
  <si>
    <t>Lisow, Poland</t>
  </si>
  <si>
    <t>20 Years After…</t>
  </si>
  <si>
    <t>Prelude To Breakthrough</t>
  </si>
  <si>
    <t>Breakthrough To Kozani</t>
  </si>
  <si>
    <t>At the Point Issue 11-12</t>
  </si>
  <si>
    <t>MM07 PuP3</t>
  </si>
  <si>
    <t>MM07 PuP5</t>
  </si>
  <si>
    <t>No Good Reason</t>
  </si>
  <si>
    <t>Above the Prayers</t>
  </si>
  <si>
    <t>Fuel Depot #2</t>
  </si>
  <si>
    <t>Rout On the Riviera</t>
  </si>
  <si>
    <t>Dien Bien Phu: The French Indochina War 1954 DBP 5</t>
  </si>
  <si>
    <t>Husum Hotfoot</t>
  </si>
  <si>
    <t>ATB7</t>
  </si>
  <si>
    <t>ATB8</t>
  </si>
  <si>
    <t>ATB9</t>
  </si>
  <si>
    <t>Night March</t>
  </si>
  <si>
    <t>Clash In the Night</t>
  </si>
  <si>
    <t>Port of Porthia, Kalymons Island, Aegean Sea</t>
  </si>
  <si>
    <t>Operation Polar Bear</t>
  </si>
  <si>
    <t>Island of Kos, Aegean Sea</t>
  </si>
  <si>
    <t xml:space="preserve">Stopped Cold </t>
  </si>
  <si>
    <t>Tebbe's Tigers</t>
  </si>
  <si>
    <t>Henrykowka, Russia</t>
  </si>
  <si>
    <t>Sea Battle</t>
  </si>
  <si>
    <t>Cherson, Russia</t>
  </si>
  <si>
    <t>Brew Time</t>
  </si>
  <si>
    <t>AK 30</t>
  </si>
  <si>
    <t>AK 31</t>
  </si>
  <si>
    <t>AK 32</t>
  </si>
  <si>
    <t>Rimling Round Up</t>
  </si>
  <si>
    <t>Rimling, France</t>
  </si>
  <si>
    <t>Backblast Issue 2 BB14</t>
  </si>
  <si>
    <t>Turning the Tide ASL Scenario Bundle U30</t>
  </si>
  <si>
    <t>Turning the Tide ASL Scenario Bundle U31</t>
  </si>
  <si>
    <t>ASL Journal Issue 5 Online W2</t>
  </si>
  <si>
    <t>Tea Time</t>
  </si>
  <si>
    <t>CH 65</t>
  </si>
  <si>
    <t>AK 33</t>
  </si>
  <si>
    <t>AK 34</t>
  </si>
  <si>
    <t>AK 43</t>
  </si>
  <si>
    <t>AK 44</t>
  </si>
  <si>
    <t>AK 45</t>
  </si>
  <si>
    <t>AK 46</t>
  </si>
  <si>
    <t>AK 47</t>
  </si>
  <si>
    <t>AK 48</t>
  </si>
  <si>
    <t>AK 49</t>
  </si>
  <si>
    <t>AK 50</t>
  </si>
  <si>
    <t>AK 35</t>
  </si>
  <si>
    <t>AK 36</t>
  </si>
  <si>
    <t>AK 37</t>
  </si>
  <si>
    <t>AK 38</t>
  </si>
  <si>
    <t>AK 39</t>
  </si>
  <si>
    <t>AK 40</t>
  </si>
  <si>
    <t>AK 41</t>
  </si>
  <si>
    <t>AK 42</t>
  </si>
  <si>
    <t>AK 51</t>
  </si>
  <si>
    <t>AK 52</t>
  </si>
  <si>
    <t>AK 53</t>
  </si>
  <si>
    <t>AK 54</t>
  </si>
  <si>
    <t>Z19</t>
  </si>
  <si>
    <t>SP125</t>
  </si>
  <si>
    <t>SP126</t>
  </si>
  <si>
    <t>SP127</t>
  </si>
  <si>
    <t>SP128</t>
  </si>
  <si>
    <t>BC11</t>
  </si>
  <si>
    <t>Bedersdorf, Germany</t>
  </si>
  <si>
    <t>Near Kolpari, Russia</t>
  </si>
  <si>
    <t>Cocktails For Molotov</t>
  </si>
  <si>
    <t>Yasuoka's Tank Experience</t>
  </si>
  <si>
    <t>South of Noville, Belgium</t>
  </si>
  <si>
    <t>Smashing the Fourth</t>
  </si>
  <si>
    <t>Advance To the Blacktop</t>
  </si>
  <si>
    <t>Lighter Than a Feather</t>
  </si>
  <si>
    <t>Can.. Hold…If…Supplied…</t>
  </si>
  <si>
    <t>Die Gurkha Die!</t>
  </si>
  <si>
    <t>SP 81</t>
  </si>
  <si>
    <t>Betje Wolf Plein</t>
  </si>
  <si>
    <t>Near the Rapido River, Italy</t>
  </si>
  <si>
    <t>JA-02</t>
  </si>
  <si>
    <t>Spit and Polish</t>
  </si>
  <si>
    <t>Hill 600, Italy</t>
  </si>
  <si>
    <t>Romanian Panzers</t>
  </si>
  <si>
    <t>SP 91</t>
  </si>
  <si>
    <t>SP 92</t>
  </si>
  <si>
    <t>SP 93</t>
  </si>
  <si>
    <t>SP 94</t>
  </si>
  <si>
    <t>SP 95</t>
  </si>
  <si>
    <t>Two Cappuccino</t>
  </si>
  <si>
    <t>Red Express</t>
  </si>
  <si>
    <t>Le Bon Repos</t>
  </si>
  <si>
    <t>Groupement Moliné's Honor</t>
  </si>
  <si>
    <t>Lille Pocket, France</t>
  </si>
  <si>
    <t>South of Thebes, Greece</t>
  </si>
  <si>
    <t>FE117</t>
  </si>
  <si>
    <t>FE118</t>
  </si>
  <si>
    <t>FE119</t>
  </si>
  <si>
    <t>FE120</t>
  </si>
  <si>
    <t>FE122</t>
  </si>
  <si>
    <t>FE121</t>
  </si>
  <si>
    <t>FE123</t>
  </si>
  <si>
    <t>FE124</t>
  </si>
  <si>
    <t>FE125</t>
  </si>
  <si>
    <t>FE127</t>
  </si>
  <si>
    <t>Brasseur, Steve</t>
  </si>
  <si>
    <t>Manios, Louis</t>
  </si>
  <si>
    <t>TGW2</t>
  </si>
  <si>
    <t>The Fox's First Bite</t>
  </si>
  <si>
    <t>The Argonne, France</t>
  </si>
  <si>
    <t>JA-18</t>
  </si>
  <si>
    <t>Kukai</t>
  </si>
  <si>
    <t>Baranovichi, Belorussia</t>
  </si>
  <si>
    <t>OB 3</t>
  </si>
  <si>
    <t>Close Quarters</t>
  </si>
  <si>
    <t>HoB: BRV SSR</t>
  </si>
  <si>
    <t>ASL Journal Issue 5</t>
  </si>
  <si>
    <t>CH100</t>
  </si>
  <si>
    <t xml:space="preserve">1-3 Scenarios Beda Fomm </t>
  </si>
  <si>
    <t>Doorway To Norway</t>
  </si>
  <si>
    <t>ASLSK Contest F</t>
  </si>
  <si>
    <t>Glimmer of Hope</t>
  </si>
  <si>
    <t>Ogedow, Southern Poland</t>
  </si>
  <si>
    <t>Fourteen miles west of El Alamein, Egypt</t>
  </si>
  <si>
    <t>FE131</t>
  </si>
  <si>
    <t>Take That Damn Factory</t>
  </si>
  <si>
    <t>FE132</t>
  </si>
  <si>
    <t>Dublin, Ireland</t>
  </si>
  <si>
    <t>Time On Target Issue 3</t>
  </si>
  <si>
    <t>FT 86</t>
  </si>
  <si>
    <t>Black Tercio</t>
  </si>
  <si>
    <t>Near Liuban, Russia</t>
  </si>
  <si>
    <t>FT 87</t>
  </si>
  <si>
    <t>Viva la Muerte!</t>
  </si>
  <si>
    <t>Krussow, Poland</t>
  </si>
  <si>
    <t>DASL</t>
  </si>
  <si>
    <t>GS 9</t>
  </si>
  <si>
    <t>GS11</t>
  </si>
  <si>
    <t>GS12</t>
  </si>
  <si>
    <t>Rif War</t>
  </si>
  <si>
    <t>AP 1</t>
  </si>
  <si>
    <t>North of Neuville-au-Plain, Normandy, France</t>
  </si>
  <si>
    <t>CH: TXP1</t>
  </si>
  <si>
    <t>Karlovka, Russia</t>
  </si>
  <si>
    <t>D0-2/A4</t>
  </si>
  <si>
    <t>CH 57</t>
  </si>
  <si>
    <t>CH 66</t>
  </si>
  <si>
    <t>Boltenko's Gun</t>
  </si>
  <si>
    <t>WG 2</t>
  </si>
  <si>
    <t>Teploye, Russia</t>
  </si>
  <si>
    <t>Telephonic Building, Barcelona, Spain</t>
  </si>
  <si>
    <t>Potpop, Luzon, the Philippine Islands</t>
  </si>
  <si>
    <t>The Infiltrator Issue 1.1</t>
  </si>
  <si>
    <t>Saint Manvieu, Normandy, France</t>
  </si>
  <si>
    <t>Le Haut du Bosq, France</t>
  </si>
  <si>
    <t>A: Tr4</t>
  </si>
  <si>
    <t>Fratricidal Fighting</t>
  </si>
  <si>
    <t>Coxen's Farm, Tunisia</t>
  </si>
  <si>
    <t>random generation</t>
  </si>
  <si>
    <t>FT135</t>
  </si>
  <si>
    <t>Gotta Light?</t>
  </si>
  <si>
    <t>FTC#</t>
  </si>
  <si>
    <t>Le Franc Tireur's From the Cellar Pack &amp; Issue #</t>
  </si>
  <si>
    <t>Bertalan's Bridge</t>
  </si>
  <si>
    <t>Petrescu's Cadets</t>
  </si>
  <si>
    <t>Seeking Sanctuary</t>
  </si>
  <si>
    <t>Sivry, France</t>
  </si>
  <si>
    <t>HP 2</t>
  </si>
  <si>
    <t>The Aubagne Bottleneck Must Pop</t>
  </si>
  <si>
    <t>Aubagne, South of France</t>
  </si>
  <si>
    <t>Desant On Gorbachi</t>
  </si>
  <si>
    <t>Gobachi, Russia</t>
  </si>
  <si>
    <t>22</t>
  </si>
  <si>
    <t>On All Fronts Issue  86</t>
  </si>
  <si>
    <t>On All Fronts Issue  87</t>
  </si>
  <si>
    <t>On All Fronts Issue  88</t>
  </si>
  <si>
    <t>On All Fronts Issue  89</t>
  </si>
  <si>
    <t>On All Fronts Issue  90</t>
  </si>
  <si>
    <t>Saulx de Vesoul, France</t>
  </si>
  <si>
    <t>Grufflingen, Belgium</t>
  </si>
  <si>
    <t>Turning the Tide ASL Scenario Bundle U15</t>
  </si>
  <si>
    <t>Gdynia, Northern Poland</t>
  </si>
  <si>
    <t>2</t>
  </si>
  <si>
    <t>Squad Leader Gamette 2: Cresendo of Doom SL25</t>
  </si>
  <si>
    <t>LV, Ov1</t>
  </si>
  <si>
    <t>SP 79</t>
  </si>
  <si>
    <t>Men of the Mountains</t>
  </si>
  <si>
    <t>Mlava Stronghold</t>
  </si>
  <si>
    <t>Something To Prove</t>
  </si>
  <si>
    <t>ASLSK B3</t>
  </si>
  <si>
    <t>ASL B3</t>
  </si>
  <si>
    <t>ASLSK B4</t>
  </si>
  <si>
    <t>ASLSK B5</t>
  </si>
  <si>
    <t>ASLSK B6</t>
  </si>
  <si>
    <t>Action Not Words!</t>
  </si>
  <si>
    <t>Henchir-Moussa, Tunisia</t>
  </si>
  <si>
    <t>Buron,  Normandy, France</t>
  </si>
  <si>
    <t>FE187</t>
  </si>
  <si>
    <t>Jiangyuan, China</t>
  </si>
  <si>
    <t>Medieval Warfare</t>
  </si>
  <si>
    <t>Huili, China</t>
  </si>
  <si>
    <t>Critical Hit Issue 6.2</t>
  </si>
  <si>
    <t>16-28</t>
  </si>
  <si>
    <t>Frontiers and Pioneers</t>
  </si>
  <si>
    <t>AtlantiCon Tournament Scenario ATL 93.3</t>
  </si>
  <si>
    <t>Critical Hit Issue 7.3: Busting the Bocage 3rd Edition BtB5</t>
  </si>
  <si>
    <t>Primosole Bridge, Catania, Sicily, Italy</t>
  </si>
  <si>
    <t>Le Franc Tireur Issue  7: Barbarossa</t>
  </si>
  <si>
    <t>ASL News 63</t>
  </si>
  <si>
    <t>DC Party</t>
  </si>
  <si>
    <t>LSSAH16</t>
  </si>
  <si>
    <t>LSSAH17</t>
  </si>
  <si>
    <t>LSSAH18</t>
  </si>
  <si>
    <t>LSSAH19</t>
  </si>
  <si>
    <t>LSSAH20</t>
  </si>
  <si>
    <t>LSSAH21</t>
  </si>
  <si>
    <t>LSSAH22</t>
  </si>
  <si>
    <t>LSSAH23</t>
  </si>
  <si>
    <t>Italian / German</t>
  </si>
  <si>
    <t>The Awakening of Spring</t>
  </si>
  <si>
    <t>PL D</t>
  </si>
  <si>
    <t>Tobruk, Libya</t>
  </si>
  <si>
    <t>Wake Up Call</t>
  </si>
  <si>
    <t>Allied Minor</t>
  </si>
  <si>
    <t>Assault Boat (E5.11)</t>
  </si>
  <si>
    <t>Lezey: The Germans Attack</t>
  </si>
  <si>
    <t>Levey, France</t>
  </si>
  <si>
    <t>Saint Martin-de-Fontenay, France</t>
  </si>
  <si>
    <t>ASL Journal Issue 8</t>
  </si>
  <si>
    <t>J113</t>
  </si>
  <si>
    <t>J114</t>
  </si>
  <si>
    <t>J115</t>
  </si>
  <si>
    <t>J116</t>
  </si>
  <si>
    <t>J117</t>
  </si>
  <si>
    <t>J118</t>
  </si>
  <si>
    <t>J119</t>
  </si>
  <si>
    <t>J120</t>
  </si>
  <si>
    <t>J121</t>
  </si>
  <si>
    <t>J122</t>
  </si>
  <si>
    <t>Verdenne, Belguim</t>
  </si>
  <si>
    <t>Mission I1</t>
  </si>
  <si>
    <t>HoB: FC SSR</t>
  </si>
  <si>
    <t>Jagdtiger, Jagdtiger</t>
  </si>
  <si>
    <t>Arctic Strongpoint</t>
  </si>
  <si>
    <t>Leatherneck  1</t>
  </si>
  <si>
    <t>Ichiki's Mistake</t>
  </si>
  <si>
    <t>Tricks of War</t>
  </si>
  <si>
    <t>Rate of Fire Issue  8</t>
  </si>
  <si>
    <t>Rate of Fire Issue  9</t>
  </si>
  <si>
    <t>The Liberation of May</t>
  </si>
  <si>
    <t>Leibstandarte Series #5: The Backhand Blow</t>
  </si>
  <si>
    <t>Kharkov, Ukraine</t>
  </si>
  <si>
    <t>Independent Series #3: Hill 731</t>
  </si>
  <si>
    <t>Along the Albanin border, northern Greece</t>
  </si>
  <si>
    <t>The Verdun</t>
  </si>
  <si>
    <t>Tabacco Factory</t>
  </si>
  <si>
    <t>D175, Poix/Thieulloy-l'Abbaye crossroad, France</t>
  </si>
  <si>
    <t>Near Kutaskaya, Russia</t>
  </si>
  <si>
    <t>The Last Circle</t>
  </si>
  <si>
    <t>ASL On the Internet SL 220</t>
  </si>
  <si>
    <t>Leatherneck  2</t>
  </si>
  <si>
    <t>Hell's Corner</t>
  </si>
  <si>
    <t>Cross of Lorraine</t>
  </si>
  <si>
    <t>Hatten, Alsace, France</t>
  </si>
  <si>
    <t>SP 18</t>
  </si>
  <si>
    <t>Forest Through the Trees</t>
  </si>
  <si>
    <t>ASL News  8</t>
  </si>
  <si>
    <t>D: Air</t>
  </si>
  <si>
    <t>Red Packets</t>
  </si>
  <si>
    <t>Hell From Hill 441</t>
  </si>
  <si>
    <t>10 kilometers east of Nikel, Finland</t>
  </si>
  <si>
    <t>Ambush!</t>
  </si>
  <si>
    <t>FE101</t>
  </si>
  <si>
    <t>JA-14</t>
  </si>
  <si>
    <t>D5/A5</t>
  </si>
  <si>
    <t>But We're Not Quite There!</t>
  </si>
  <si>
    <t>Crna, Slovenia</t>
  </si>
  <si>
    <t>Per l'Onore d'Italia</t>
  </si>
  <si>
    <t>Branzini, Bessarabia</t>
  </si>
  <si>
    <t>Casa del Cobo, Spain</t>
  </si>
  <si>
    <t>Gafa, Tunisa</t>
  </si>
  <si>
    <t>Well Taught</t>
  </si>
  <si>
    <t>Hohenrupperdorf, Austria</t>
  </si>
  <si>
    <t>Shelling the Sivash</t>
  </si>
  <si>
    <t>36-48</t>
  </si>
  <si>
    <t>Tunisian Series #4: Smashing the Semoventi</t>
  </si>
  <si>
    <t>Sidi n'Sir, Tunisia</t>
  </si>
  <si>
    <t>Kamiekna, Russia</t>
  </si>
  <si>
    <t>A: MC6, Tr6</t>
  </si>
  <si>
    <t>DB017</t>
  </si>
  <si>
    <t>DB018</t>
  </si>
  <si>
    <t>Meuncheberg, Germany</t>
  </si>
  <si>
    <t>FE157</t>
  </si>
  <si>
    <t>French Forward!</t>
  </si>
  <si>
    <t>DLV, Ov5</t>
  </si>
  <si>
    <t>Ov1, CI</t>
  </si>
  <si>
    <t>A Room With a View</t>
  </si>
  <si>
    <t>Hevosalmi, Finland</t>
  </si>
  <si>
    <t>Decapitation</t>
  </si>
  <si>
    <t>D: Cavalry13</t>
  </si>
  <si>
    <t>Euro-Pack 45</t>
  </si>
  <si>
    <t>Operation Merkur: Glide Path To Hell</t>
  </si>
  <si>
    <t>Aggravation At Agrigento</t>
  </si>
  <si>
    <t>Dunbrowka, Russia</t>
  </si>
  <si>
    <t>Utmost Savagery</t>
  </si>
  <si>
    <t>Third Hotspot</t>
  </si>
  <si>
    <t>Near Shwedaung, Burma</t>
  </si>
  <si>
    <t>RS CG</t>
  </si>
  <si>
    <t>Storming the Station</t>
  </si>
  <si>
    <t>40-64</t>
  </si>
  <si>
    <t>American High Tide On the Cassino Massif</t>
  </si>
  <si>
    <t>The Mounted Menace</t>
  </si>
  <si>
    <t>Minedog!</t>
  </si>
  <si>
    <t>Near Ak-Monay, Kerch Peninsular, Crimea</t>
  </si>
  <si>
    <t>Helen</t>
  </si>
  <si>
    <t>CH 23</t>
  </si>
  <si>
    <t>Ayo Gurkhali!</t>
  </si>
  <si>
    <t>Newbie 01</t>
  </si>
  <si>
    <t>CF1</t>
  </si>
  <si>
    <t>Tank Devil Strikes Back</t>
  </si>
  <si>
    <t>Deg, Hungary</t>
  </si>
  <si>
    <t>Pegasus Bridge</t>
  </si>
  <si>
    <t>Brest, France</t>
  </si>
  <si>
    <t>D: FB4</t>
  </si>
  <si>
    <t>DLV, Ov17</t>
  </si>
  <si>
    <t>South of Minsk-Moscow Highway, Belorussia</t>
  </si>
  <si>
    <t>Page, Czechoslovakia</t>
  </si>
  <si>
    <t>20-32</t>
  </si>
  <si>
    <t>Betio, Tarawa Atoll, the Gilbert Islands</t>
  </si>
  <si>
    <t>OC4</t>
  </si>
  <si>
    <t>OB 5</t>
  </si>
  <si>
    <t>SAGA Tournament Scenario 2000 Round 3</t>
  </si>
  <si>
    <t>GD10</t>
  </si>
  <si>
    <t>Apple Sauce</t>
  </si>
  <si>
    <t>Gorschetschnoje, southern Russia</t>
  </si>
  <si>
    <t>Marsh Madness</t>
  </si>
  <si>
    <t>MP19</t>
  </si>
  <si>
    <t>Ski Patrol</t>
  </si>
  <si>
    <t>Dien Bien Phu: The French Indochina War 1954 DBP12</t>
  </si>
  <si>
    <t>Beyond the Oder</t>
  </si>
  <si>
    <t>Kurstin, Germany</t>
  </si>
  <si>
    <t>Werchne, Jablotschnij</t>
  </si>
  <si>
    <t>BtB3</t>
  </si>
  <si>
    <t>BtB4</t>
  </si>
  <si>
    <t>BtB5</t>
  </si>
  <si>
    <t>BtB6</t>
  </si>
  <si>
    <t>Taking Tailleville</t>
  </si>
  <si>
    <t>Tailleville, France</t>
  </si>
  <si>
    <t>The General Issue 26.2 Q</t>
  </si>
  <si>
    <t>The General Issue 32.3 W</t>
  </si>
  <si>
    <t>The General Issue 27.3 T 7</t>
  </si>
  <si>
    <t>ASL Journal Issue 1 J  8</t>
  </si>
  <si>
    <t>Sicily, Italy</t>
  </si>
  <si>
    <t>Itson</t>
  </si>
  <si>
    <t>AH: KGP SSR, Mist</t>
  </si>
  <si>
    <t>J 53</t>
  </si>
  <si>
    <t>Setting the Stage</t>
  </si>
  <si>
    <t>Komsomolets State Farm, Russia</t>
  </si>
  <si>
    <t>Beda Fomm Mini-CG</t>
  </si>
  <si>
    <t>Lanfeng, China</t>
  </si>
  <si>
    <t>CH 26</t>
  </si>
  <si>
    <t>Gros Rederching, France</t>
  </si>
  <si>
    <t>NQNG-5</t>
  </si>
  <si>
    <t>CH 83</t>
  </si>
  <si>
    <t>CH 84</t>
  </si>
  <si>
    <t>Every Man a Fortress</t>
  </si>
  <si>
    <t>CH 85</t>
  </si>
  <si>
    <t>CH 86</t>
  </si>
  <si>
    <t>The Broken Blade</t>
  </si>
  <si>
    <t>Loushan Pass, China</t>
  </si>
  <si>
    <t>Return To the Wu River</t>
  </si>
  <si>
    <t>PBP13</t>
  </si>
  <si>
    <t>PBP14</t>
  </si>
  <si>
    <t>PBP15</t>
  </si>
  <si>
    <t>PBP16</t>
  </si>
  <si>
    <t>PBP17</t>
  </si>
  <si>
    <t>PBP18</t>
  </si>
  <si>
    <t>Critical Hit Issue 7.3: Busting the Bocage 3rd Edition BtB3</t>
  </si>
  <si>
    <t>Critical Hit Issue 7.3: Busting the Bocage 3rd Edition BtB4</t>
  </si>
  <si>
    <t>Fields of Fire</t>
  </si>
  <si>
    <t>RB 3</t>
  </si>
  <si>
    <t>Near Hopin, Burma</t>
  </si>
  <si>
    <t>Northern Greece</t>
  </si>
  <si>
    <t>Critical Hit Retro Issue 2 CH 15</t>
  </si>
  <si>
    <t>Bridegrooms of Death</t>
  </si>
  <si>
    <t>Badajoz, Spain</t>
  </si>
  <si>
    <t>Ride of the Valkyries</t>
  </si>
  <si>
    <t>Another Day, Another Field</t>
  </si>
  <si>
    <t>Belle-Fontaine, Normandy, France</t>
  </si>
  <si>
    <t>h</t>
  </si>
  <si>
    <t>Han-Sur-Neid</t>
  </si>
  <si>
    <t>Trial By Combat</t>
  </si>
  <si>
    <t>U10</t>
  </si>
  <si>
    <t>U 4</t>
  </si>
  <si>
    <t>U 5</t>
  </si>
  <si>
    <t>U 6</t>
  </si>
  <si>
    <t>U 7</t>
  </si>
  <si>
    <t>U 8</t>
  </si>
  <si>
    <t>U 9</t>
  </si>
  <si>
    <t>U11</t>
  </si>
  <si>
    <t>ATL 93.1</t>
  </si>
  <si>
    <t>ATL 93.2</t>
  </si>
  <si>
    <t>Gologulowka, Russia</t>
  </si>
  <si>
    <t>The Cork Defense</t>
  </si>
  <si>
    <t>Boos, France</t>
  </si>
  <si>
    <t>Near Hamminkeln, Germany</t>
  </si>
  <si>
    <t>Anzio, Italy</t>
  </si>
  <si>
    <t>Dispatches From the Bunker Issue 30</t>
  </si>
  <si>
    <t>DB078</t>
  </si>
  <si>
    <t>DB079</t>
  </si>
  <si>
    <t>DB080</t>
  </si>
  <si>
    <t>DB081</t>
  </si>
  <si>
    <t>Cotignac, France</t>
  </si>
  <si>
    <t>NKVD Series #2: Mga Station</t>
  </si>
  <si>
    <t>Wusong, south of Shanghai, China</t>
  </si>
  <si>
    <t>Mokmar Airstrip, Biak, the Schouten Islands</t>
  </si>
  <si>
    <t>Desert Fortress</t>
  </si>
  <si>
    <t>Into the Cauldron</t>
  </si>
  <si>
    <t>Hurtgen Forest, Germany</t>
  </si>
  <si>
    <t>X 3</t>
  </si>
  <si>
    <t>X 4</t>
  </si>
  <si>
    <t>X 5</t>
  </si>
  <si>
    <t>X 6</t>
  </si>
  <si>
    <t>French Toast and Bacon</t>
  </si>
  <si>
    <t>Ouren, Luxemburg</t>
  </si>
  <si>
    <t>Onhaye, Belgium</t>
  </si>
  <si>
    <t>New Kid On the Block</t>
  </si>
  <si>
    <t>Surprise At Honkaniemi</t>
  </si>
  <si>
    <t>FAW 5</t>
  </si>
  <si>
    <t>FAW 6</t>
  </si>
  <si>
    <t>FAW 7</t>
  </si>
  <si>
    <t>FAW 8</t>
  </si>
  <si>
    <t>FAW 9</t>
  </si>
  <si>
    <t>FAW10</t>
  </si>
  <si>
    <t>FAW11</t>
  </si>
  <si>
    <t>FAW12</t>
  </si>
  <si>
    <t>Marjamaki, Finland</t>
  </si>
  <si>
    <t>FT 21</t>
  </si>
  <si>
    <t>FT 22</t>
  </si>
  <si>
    <t>FT 23</t>
  </si>
  <si>
    <t>FT 24</t>
  </si>
  <si>
    <t>FT 25</t>
  </si>
  <si>
    <t>FT 26</t>
  </si>
  <si>
    <t>FT 27</t>
  </si>
  <si>
    <t>FT 29</t>
  </si>
  <si>
    <t>FT 30</t>
  </si>
  <si>
    <t>FT 31</t>
  </si>
  <si>
    <t>FT 32</t>
  </si>
  <si>
    <t>FT 33</t>
  </si>
  <si>
    <t>FT 34</t>
  </si>
  <si>
    <t>FT 35</t>
  </si>
  <si>
    <t>FT 36</t>
  </si>
  <si>
    <t>FT 37</t>
  </si>
  <si>
    <t>FT 38</t>
  </si>
  <si>
    <t>FT 39</t>
  </si>
  <si>
    <t>FT 40</t>
  </si>
  <si>
    <t>FT 41</t>
  </si>
  <si>
    <t>FT 42</t>
  </si>
  <si>
    <t>FT 43</t>
  </si>
  <si>
    <t>FT 44</t>
  </si>
  <si>
    <t>Holtzwihr, France</t>
  </si>
  <si>
    <t>Near Pontry, Russia</t>
  </si>
  <si>
    <t>Sweep Along Skyline Drive</t>
  </si>
  <si>
    <t>KH 7</t>
  </si>
  <si>
    <t>KH 8</t>
  </si>
  <si>
    <t>KH 9</t>
  </si>
  <si>
    <t>KH10</t>
  </si>
  <si>
    <t>OtO1</t>
  </si>
  <si>
    <t>OtO2</t>
  </si>
  <si>
    <t>OtO3</t>
  </si>
  <si>
    <t>OtO4</t>
  </si>
  <si>
    <t>OtO5</t>
  </si>
  <si>
    <t>OtO6</t>
  </si>
  <si>
    <t>OtO7</t>
  </si>
  <si>
    <t>OtO8</t>
  </si>
  <si>
    <t>Duty To the Emperor</t>
  </si>
  <si>
    <t>HSASL Module 2: Operation Veritable</t>
  </si>
  <si>
    <t>March Madness `99 Pack KE21</t>
  </si>
  <si>
    <t>March Madness `99 Pack KE22</t>
  </si>
  <si>
    <t>ASL News Issue 12</t>
  </si>
  <si>
    <t>ASL News Issue 13</t>
  </si>
  <si>
    <t>Lightening War</t>
  </si>
  <si>
    <t>Elea, Greece</t>
  </si>
  <si>
    <t>Near Utah Beach Exit 1, Normandy, France</t>
  </si>
  <si>
    <t>ASL News 15</t>
  </si>
  <si>
    <t>Take the Flag!</t>
  </si>
  <si>
    <t>Shredkowice</t>
  </si>
  <si>
    <t>Shredkowice, Poland</t>
  </si>
  <si>
    <t>Critical Hit Issue 7.3: Busting the Bocage 3rd Edition BtB2</t>
  </si>
  <si>
    <t>Fanatic Enterprises</t>
  </si>
  <si>
    <t>Fire &amp; Movement</t>
  </si>
  <si>
    <t>Front Line Productions</t>
  </si>
  <si>
    <t>Gamex</t>
  </si>
  <si>
    <t>Heat of Battle</t>
  </si>
  <si>
    <t>CH: Oosterbeek 2</t>
  </si>
  <si>
    <t>Till the Woods Run Red</t>
  </si>
  <si>
    <t>CH: OWCSR, LV</t>
  </si>
  <si>
    <t>A: Cavalry14, hd1</t>
  </si>
  <si>
    <t>CH145</t>
  </si>
  <si>
    <t>Krugloye, Belorussia</t>
  </si>
  <si>
    <t>OB11</t>
  </si>
  <si>
    <t>Slutsk, Belorussia</t>
  </si>
  <si>
    <t>Solid Gold Real Estate</t>
  </si>
  <si>
    <t>VV29</t>
  </si>
  <si>
    <t>Near Mussino, Russia</t>
  </si>
  <si>
    <t>Panovo, east of Tula, Russia</t>
  </si>
  <si>
    <t>Aux Barricades!</t>
  </si>
  <si>
    <t>Raiders At Regi</t>
  </si>
  <si>
    <t>Duel At Reuler</t>
  </si>
  <si>
    <t>Ghastly Sojourn</t>
  </si>
  <si>
    <t>Threat To a Bridgehead</t>
  </si>
  <si>
    <t>Euro-Pack 20</t>
  </si>
  <si>
    <t>Millet's Men</t>
  </si>
  <si>
    <t>OBA</t>
  </si>
  <si>
    <t>Smashed From the Left</t>
  </si>
  <si>
    <t>Armstrong's Broken Lance</t>
  </si>
  <si>
    <t>Raising Cain</t>
  </si>
  <si>
    <t>The White House</t>
  </si>
  <si>
    <t>Suicidal Tendencies</t>
  </si>
  <si>
    <t>Stonne 8</t>
  </si>
  <si>
    <t>Shattered Lines</t>
  </si>
  <si>
    <t>OA11</t>
  </si>
  <si>
    <t>In Contact IC10</t>
  </si>
  <si>
    <t>PL JS1</t>
  </si>
  <si>
    <t>Zombie2</t>
  </si>
  <si>
    <t>Hell and High Water</t>
  </si>
  <si>
    <t>Niscemi-Biscari Highway</t>
  </si>
  <si>
    <t>The Karelian Isthmus, Finland</t>
  </si>
  <si>
    <t>Opening Fire</t>
  </si>
  <si>
    <t>The Encircled At Suomussalmi</t>
  </si>
  <si>
    <t xml:space="preserve">They Fired On Odessa... </t>
  </si>
  <si>
    <t>Belyi, Russia</t>
  </si>
  <si>
    <t>The General Issue 26.1</t>
  </si>
  <si>
    <t>The General Issue 26.2</t>
  </si>
  <si>
    <t>The General Issue 26.5</t>
  </si>
  <si>
    <t>The General Issue 27.1</t>
  </si>
  <si>
    <t>The General Issue 27.2</t>
  </si>
  <si>
    <t>Near Caen, north of Cagny, France</t>
  </si>
  <si>
    <t>Near Amba Aradam, Ethiopia</t>
  </si>
  <si>
    <t>Fighting Sparrow</t>
  </si>
  <si>
    <t>Northeast of Koepang, Timor, the Lessor Sundas</t>
  </si>
  <si>
    <t>The Grand Canal</t>
  </si>
  <si>
    <t>Taierzhuang, China</t>
  </si>
  <si>
    <t>TOT14</t>
  </si>
  <si>
    <t>Sacrificial Lambs</t>
  </si>
  <si>
    <t>The Ulla Crossing</t>
  </si>
  <si>
    <t>PTO1 3</t>
  </si>
  <si>
    <t>Koepang Bang</t>
  </si>
  <si>
    <t>SP 59</t>
  </si>
  <si>
    <t>SP 60</t>
  </si>
  <si>
    <t>Down On the Street</t>
  </si>
  <si>
    <t>Shooting Gallery</t>
  </si>
  <si>
    <t>Shot From Both Sides</t>
  </si>
  <si>
    <t>Clearing the Way</t>
  </si>
  <si>
    <t>Rescued</t>
  </si>
  <si>
    <t>Dolan, Dan</t>
  </si>
  <si>
    <t>On Yeremenko's Orders</t>
  </si>
  <si>
    <t>ABS1</t>
  </si>
  <si>
    <t>ABS2</t>
  </si>
  <si>
    <t>AH1</t>
  </si>
  <si>
    <t>HASL Module 7: Valor of the Guards</t>
  </si>
  <si>
    <t>VotG 1</t>
  </si>
  <si>
    <t>VotG 2</t>
  </si>
  <si>
    <t>VotG 3</t>
  </si>
  <si>
    <t>VotG 4</t>
  </si>
  <si>
    <t>VotG 5</t>
  </si>
  <si>
    <t>VotG 6</t>
  </si>
  <si>
    <t>VotG 7</t>
  </si>
  <si>
    <t>VotG 8</t>
  </si>
  <si>
    <t>VotG 9</t>
  </si>
  <si>
    <t>Uppsala Tournament Scenario</t>
  </si>
  <si>
    <t>In Contact IC 2</t>
  </si>
  <si>
    <t>In Contact IC 3</t>
  </si>
  <si>
    <t>RBF-46</t>
  </si>
  <si>
    <t>RBF-47</t>
  </si>
  <si>
    <t>RBF-48</t>
  </si>
  <si>
    <t>Recon by Fire! Issue 4 RBF-46</t>
  </si>
  <si>
    <t>FF-14</t>
  </si>
  <si>
    <t>Hill 419 in the Caucasus Mountains, Russia</t>
  </si>
  <si>
    <t>Sargent Rudolf Brasche Series #5: Last Man Standing</t>
  </si>
  <si>
    <t>CH 67.1</t>
  </si>
  <si>
    <t>Briere Island barracks, Citadel of Hanoi, Hanoi, Indochina</t>
  </si>
  <si>
    <t>The Roof of Europe</t>
  </si>
  <si>
    <t>It's a Battlefield</t>
  </si>
  <si>
    <t>Duoy Sainte-Marguerite, France</t>
  </si>
  <si>
    <t>A: Tr1</t>
  </si>
  <si>
    <t>Mission X2</t>
  </si>
  <si>
    <t>Probed</t>
  </si>
  <si>
    <t>The Tigers of Winter</t>
  </si>
  <si>
    <t>North of Mortain, France</t>
  </si>
  <si>
    <t>The Abucay Line, Bataan, the Philippine Islands</t>
  </si>
  <si>
    <t>Eve of Destruction</t>
  </si>
  <si>
    <t>ASL News 23</t>
  </si>
  <si>
    <t>West of the Factory, Stalingrad, Russia</t>
  </si>
  <si>
    <t>Mt. Mutumbo, Belgian Congo</t>
  </si>
  <si>
    <t>The Kall Gorge, Hurtgen Forest, Germany</t>
  </si>
  <si>
    <t>Lenin's Sons</t>
  </si>
  <si>
    <t>Yudinki, Russia</t>
  </si>
  <si>
    <t>PTO - LJ</t>
  </si>
  <si>
    <t>With Pick and Shovel</t>
  </si>
  <si>
    <t>Hundsdorfer, Tim</t>
  </si>
  <si>
    <t>Maple Leaf Route Pack 1: Canada At War</t>
  </si>
  <si>
    <t>Hueishan Docks</t>
  </si>
  <si>
    <t>Melee Near the Coast</t>
  </si>
  <si>
    <t>South of Luihe, China</t>
  </si>
  <si>
    <t>Chinese Alamo</t>
  </si>
  <si>
    <t>Slaughter At Nanyaun</t>
  </si>
  <si>
    <t>AK 62</t>
  </si>
  <si>
    <t>AK 63</t>
  </si>
  <si>
    <t>AK 64</t>
  </si>
  <si>
    <t>AK 65</t>
  </si>
  <si>
    <t>AK 66</t>
  </si>
  <si>
    <t>AK 67</t>
  </si>
  <si>
    <t>Hundred Regiments Offensive</t>
  </si>
  <si>
    <t>Shanxi Province, China</t>
  </si>
  <si>
    <t>Mai Phu</t>
  </si>
  <si>
    <t>Mai Phu, Tonkin, French Indochina</t>
  </si>
  <si>
    <t>Wannan Incident</t>
  </si>
  <si>
    <t>Near Maolin, China</t>
  </si>
  <si>
    <t>Debacle At Yeang Dang</t>
  </si>
  <si>
    <t>Baraque De Fraiture, Belgium</t>
  </si>
  <si>
    <t>Rittershoffen, Alsace, France</t>
  </si>
  <si>
    <t xml:space="preserve">Pyrrhic Victory </t>
  </si>
  <si>
    <t xml:space="preserve">In the Name of Rome </t>
  </si>
  <si>
    <t xml:space="preserve">Dangerous Crossroads </t>
  </si>
  <si>
    <t xml:space="preserve">Last Stand </t>
  </si>
  <si>
    <t>Akimovka, Russia</t>
  </si>
  <si>
    <t>Critical Hit Issue 4.2 ASL News  2</t>
  </si>
  <si>
    <t>Simple Equation</t>
  </si>
  <si>
    <t>Buck 8</t>
  </si>
  <si>
    <t>Buck 1</t>
  </si>
  <si>
    <t>Buck 9</t>
  </si>
  <si>
    <t>Luzon Fire!</t>
  </si>
  <si>
    <t>Potpot Potshot</t>
  </si>
  <si>
    <t>Spirited Action</t>
  </si>
  <si>
    <t>HASL Module 1: St. Nazaire: Operation Chariot</t>
  </si>
  <si>
    <t>Club Dragón</t>
  </si>
  <si>
    <t>Defense of Sashegy Hill</t>
  </si>
  <si>
    <t>FE143.1</t>
  </si>
  <si>
    <t>The Woodsmen</t>
  </si>
  <si>
    <t>Hero Pax 3: Jungle Heroes</t>
  </si>
  <si>
    <t>Outside the gates of Tunis, Tunisia</t>
  </si>
  <si>
    <t>Afrika Korps AK010: Along the Via Balbia AK 79</t>
  </si>
  <si>
    <t>March Madness `97 Pack KE 8</t>
  </si>
  <si>
    <t>The Tractor Works</t>
  </si>
  <si>
    <t>Winter War (Talvisota)</t>
  </si>
  <si>
    <t>The Glory Brigade</t>
  </si>
  <si>
    <t>AK 55</t>
  </si>
  <si>
    <t>AK 56</t>
  </si>
  <si>
    <t>AK 57</t>
  </si>
  <si>
    <t>AK 58</t>
  </si>
  <si>
    <t>AK 59</t>
  </si>
  <si>
    <t>AK 61</t>
  </si>
  <si>
    <t>Storming the Factory</t>
  </si>
  <si>
    <t>Daroga Square, Rostov, Russia</t>
  </si>
  <si>
    <t>Genesis 17</t>
  </si>
  <si>
    <t>Ben-Jabo!</t>
  </si>
  <si>
    <t>Tac58</t>
  </si>
  <si>
    <t>Via la Revolucion!: The Los Lobos Prison Break</t>
  </si>
  <si>
    <t>AH: RB SSR</t>
  </si>
  <si>
    <t>Cobra Kings</t>
  </si>
  <si>
    <t>Cellar Dwellers</t>
  </si>
  <si>
    <t>Terror At Twilight</t>
  </si>
  <si>
    <t>Armored Samurai</t>
  </si>
  <si>
    <t>Get Out!</t>
  </si>
  <si>
    <t>Quebec, Republic Of Quebec</t>
  </si>
  <si>
    <t>Behind Utah Beach, Normandy, France</t>
  </si>
  <si>
    <t>Vicinity of St. Martin de-Tallevende, France</t>
  </si>
  <si>
    <t>Prut River, Moldavia</t>
  </si>
  <si>
    <t>07</t>
  </si>
  <si>
    <t>Advanced Squad Leader Starter Kit: Bonus Pack 1 - Beyond the Beaches</t>
  </si>
  <si>
    <t>One More Hedgerow</t>
  </si>
  <si>
    <t>S42</t>
  </si>
  <si>
    <t>Sink's Encouragement</t>
  </si>
  <si>
    <t>S41</t>
  </si>
  <si>
    <t>SP  7</t>
  </si>
  <si>
    <t>ASLOK 1</t>
  </si>
  <si>
    <t>ASLOK 2</t>
  </si>
  <si>
    <t>Tony - Take the Bridge - Out!</t>
  </si>
  <si>
    <t>IC  1</t>
  </si>
  <si>
    <t>In Contact</t>
  </si>
  <si>
    <t>Martinville Ridge, France</t>
  </si>
  <si>
    <t>IC  2</t>
  </si>
  <si>
    <t>IC  3</t>
  </si>
  <si>
    <t>Waiting For Fredendall</t>
  </si>
  <si>
    <t>Djebel Lessouds, Tunisia</t>
  </si>
  <si>
    <t>Demyansk Pocket, Russia</t>
  </si>
  <si>
    <t>Storming the Abbey</t>
  </si>
  <si>
    <t>Bleed Gurkha Bleed!</t>
  </si>
  <si>
    <t>Sittang Bridge, Burma</t>
  </si>
  <si>
    <t>Rupee Reward</t>
  </si>
  <si>
    <t>Taunggyi, Burma</t>
  </si>
  <si>
    <t>Operation Schwarz</t>
  </si>
  <si>
    <t>Pogari, Yugoslavia</t>
  </si>
  <si>
    <t>To the Bitter End</t>
  </si>
  <si>
    <t>Juniville, France</t>
  </si>
  <si>
    <t>Stalin's Fury</t>
  </si>
  <si>
    <t>The Last Action</t>
  </si>
  <si>
    <t>Appointment With Royalty</t>
  </si>
  <si>
    <t>Dispatches From the Bunker Issue 15</t>
  </si>
  <si>
    <t>Giberville, France</t>
  </si>
  <si>
    <t>Audie Murphy</t>
  </si>
  <si>
    <t>Paco Station</t>
  </si>
  <si>
    <t>Stryker’s Charge</t>
  </si>
  <si>
    <t>ITR-3</t>
  </si>
  <si>
    <t>RPT15</t>
  </si>
  <si>
    <t>RPT16</t>
  </si>
  <si>
    <t>RPT17</t>
  </si>
  <si>
    <t>RPT18</t>
  </si>
  <si>
    <t>RPT20</t>
  </si>
  <si>
    <t>Butchers and Bakers</t>
  </si>
  <si>
    <t>AH ASL Module 11: Doomed Battalions 89</t>
  </si>
  <si>
    <t>AH ASL Module 11: Doomed Battalions 90</t>
  </si>
  <si>
    <t>West of Byelgorod, Russia</t>
  </si>
  <si>
    <t>Kiss of Fury</t>
  </si>
  <si>
    <t>Rosochatka, Poland</t>
  </si>
  <si>
    <t>Grebbe Hill, Holland, the Netherlands</t>
  </si>
  <si>
    <t>Arnhem, Holland, the Netherlands</t>
  </si>
  <si>
    <t>West of Arnhem, Holland, the Netherlands</t>
  </si>
  <si>
    <t>Near Aalst, Holland, the Netherlands</t>
  </si>
  <si>
    <t>South of Dreil, Holland, the Netherlands</t>
  </si>
  <si>
    <t>Tripsrath, Germany</t>
  </si>
  <si>
    <t>Mud, Rain</t>
  </si>
  <si>
    <t>Night Hunt</t>
  </si>
  <si>
    <t>DC1</t>
  </si>
  <si>
    <t>DC2</t>
  </si>
  <si>
    <t>DC3</t>
  </si>
  <si>
    <t>Last Stand At Marchelepot</t>
  </si>
  <si>
    <t>Red Monsters</t>
  </si>
  <si>
    <t>The Mace</t>
  </si>
  <si>
    <t>Moppping Up</t>
  </si>
  <si>
    <t>A0-3</t>
  </si>
  <si>
    <t>A: Tr0-1</t>
  </si>
  <si>
    <t>Overextended</t>
  </si>
  <si>
    <t>3a</t>
  </si>
  <si>
    <t>D1-5/A1-3</t>
  </si>
  <si>
    <t>D: Tr0-4</t>
  </si>
  <si>
    <t>SV 7</t>
  </si>
  <si>
    <t>Ten Ton Tank</t>
  </si>
  <si>
    <t>SV</t>
  </si>
  <si>
    <t>Märkäjärvi, Finland</t>
  </si>
  <si>
    <t>EW, GS, Ov2, Ski, WC</t>
  </si>
  <si>
    <t>Goch Ya</t>
  </si>
  <si>
    <t>Goch, Germany</t>
  </si>
  <si>
    <t>ASL Annual `93b A 12</t>
  </si>
  <si>
    <t>HSASL Module 2: Operation Veritable HS23</t>
  </si>
  <si>
    <t>Goch-Kalkar Road, Germany</t>
  </si>
  <si>
    <t>MMP: RR</t>
  </si>
  <si>
    <t>MMP: RR SSR</t>
  </si>
  <si>
    <t>Go! Go! Go!</t>
  </si>
  <si>
    <t>G36</t>
  </si>
  <si>
    <t>Hill of Death</t>
  </si>
  <si>
    <t>Where the Winter Lingers</t>
  </si>
  <si>
    <t>Lapland</t>
  </si>
  <si>
    <t>Enter the Young</t>
  </si>
  <si>
    <t>March Madness 2001 Tournament Scenario</t>
  </si>
  <si>
    <t>Recon Leader: Situation 1 - The Village</t>
  </si>
  <si>
    <t>Saito's Farewell Order</t>
  </si>
  <si>
    <t>Squad Leader Gamette 1: Cross of Iron SL16</t>
  </si>
  <si>
    <t>Swing On Singling</t>
  </si>
  <si>
    <t>Damn and Blast</t>
  </si>
  <si>
    <t>20-40</t>
  </si>
  <si>
    <t>Gribovo, Russia</t>
  </si>
  <si>
    <t>The Edge of Extinction</t>
  </si>
  <si>
    <t>Santa Maria Infante, Italy</t>
  </si>
  <si>
    <t>Y</t>
  </si>
  <si>
    <t xml:space="preserve"> Rate of Fire Issue 17 Online</t>
  </si>
  <si>
    <t>Vimoutiers, France</t>
  </si>
  <si>
    <t>Rout Report Issue 5.2 Z27</t>
  </si>
  <si>
    <t>View From the Trenches Issue 34/35 MLR6</t>
  </si>
  <si>
    <t>First Day At Funchin</t>
  </si>
  <si>
    <t>PL E</t>
  </si>
  <si>
    <t>GameSquad.com Archive</t>
  </si>
  <si>
    <t>HP 1</t>
  </si>
  <si>
    <t>Armor Leader: Normandy CG</t>
  </si>
  <si>
    <t>South of Winnenthal, Germany</t>
  </si>
  <si>
    <t>Sestroretsk Road, Terijoki, Finland</t>
  </si>
  <si>
    <t>Arakan Coast, Burma</t>
  </si>
  <si>
    <t>G21</t>
  </si>
  <si>
    <t>Cat's Kill</t>
  </si>
  <si>
    <t>Brettville L'Orgueilleuse, France</t>
  </si>
  <si>
    <t>ASL Union of Gamers Issue 6</t>
  </si>
  <si>
    <t>ASL Union of Gamers Issue 7</t>
  </si>
  <si>
    <t>Tilly-Sur-Seulles, Bocage of Normandy, France</t>
  </si>
  <si>
    <t>SP 57</t>
  </si>
  <si>
    <t>Get That Sniper</t>
  </si>
  <si>
    <t>Tough Luck</t>
  </si>
  <si>
    <t>Critical Hit Issue 7.3: Busting the Bocage 3rd Edition BtB6</t>
  </si>
  <si>
    <t>Rabka-Mszana Road</t>
  </si>
  <si>
    <t>Garapan, Saipan, the Marianas</t>
  </si>
  <si>
    <t>Flame Tree Hill</t>
  </si>
  <si>
    <t>Le Homme (Hill 226), near les Loges, Caumont L'evenie, Normandy, France</t>
  </si>
  <si>
    <t>ASL Journal Issue 4 J 90</t>
  </si>
  <si>
    <t>Zombie4</t>
  </si>
  <si>
    <t>Killing Fields</t>
  </si>
  <si>
    <t>Northern Missouri, USA</t>
  </si>
  <si>
    <t>Monty's Big Left Hook</t>
  </si>
  <si>
    <t>Unlimited</t>
  </si>
  <si>
    <t>Mission 14</t>
  </si>
  <si>
    <t>GD16</t>
  </si>
  <si>
    <t>Forest Devil</t>
  </si>
  <si>
    <t>East of Drávaszabolcs, Hungary</t>
  </si>
  <si>
    <t>Anhalt Pandemonium</t>
  </si>
  <si>
    <t>Between Neukölln and the Reichstag, Berlin, Germany</t>
  </si>
  <si>
    <t>American / German / French</t>
  </si>
  <si>
    <t>Bridge of the Barricade Defenders</t>
  </si>
  <si>
    <t>"Mad Mike's" Part Two</t>
  </si>
  <si>
    <t>Mogaung, Burma</t>
  </si>
  <si>
    <t>ASL News Issue  2</t>
  </si>
  <si>
    <t>Recon Leader: Situation 2 - The City</t>
  </si>
  <si>
    <t>The Weigh In</t>
  </si>
  <si>
    <t>Piotrkow, Poland</t>
  </si>
  <si>
    <t>J 25</t>
  </si>
  <si>
    <t>J 26</t>
  </si>
  <si>
    <t>Round Two</t>
  </si>
  <si>
    <t>Critical Hit Issue 5.1 PLFH</t>
  </si>
  <si>
    <t>OCTOBear Tournament Scenario 1997</t>
  </si>
  <si>
    <t>Chocolates</t>
  </si>
  <si>
    <t>Crushed</t>
  </si>
  <si>
    <t>Flamin' 'ell</t>
  </si>
  <si>
    <t>OtO S2</t>
  </si>
  <si>
    <t>The Cross Roads</t>
  </si>
  <si>
    <t>Surprise, Surprise!!</t>
  </si>
  <si>
    <t xml:space="preserve"> Verkhniy Kumskiy, Russia</t>
  </si>
  <si>
    <t>JB1</t>
  </si>
  <si>
    <t>JB2</t>
  </si>
  <si>
    <t>JDJ1.1</t>
  </si>
  <si>
    <t>JDS1</t>
  </si>
  <si>
    <t>The Real Estonian Legion</t>
  </si>
  <si>
    <t>Estonia</t>
  </si>
  <si>
    <t>Red October Worker's Settlement, Stalingrad, Russia</t>
  </si>
  <si>
    <t>Z 2</t>
  </si>
  <si>
    <t>Betio Atoll, Tarawa</t>
  </si>
  <si>
    <t>Z 3</t>
  </si>
  <si>
    <t>Z 4</t>
  </si>
  <si>
    <t>Z 5</t>
  </si>
  <si>
    <t>Haukila Farm, Finland</t>
  </si>
  <si>
    <t>D4-6</t>
  </si>
  <si>
    <t>A: Tr5</t>
  </si>
  <si>
    <t>Fire for Effect</t>
  </si>
  <si>
    <t>Scherpenzeel, Holland, the Netherlands</t>
  </si>
  <si>
    <t>Heumen, Holland, the Netherlands</t>
  </si>
  <si>
    <t>Moergestel, Holland, the Netherlands</t>
  </si>
  <si>
    <t>Dreyensweg, near Arnhem, Holland, the Netherlands</t>
  </si>
  <si>
    <t>Blerick, Holland, the Netherlands</t>
  </si>
  <si>
    <t>East of Dortmund-Ems Canal, Holland, the Netherlands</t>
  </si>
  <si>
    <t>Aam, Holland, the Netherlands</t>
  </si>
  <si>
    <t>Flushing, Walcheren Island, Holland, the Netherlands</t>
  </si>
  <si>
    <t>Boeink, Holland, the Netherlands</t>
  </si>
  <si>
    <t>North of Erp, Holland, the Netherlands</t>
  </si>
  <si>
    <t>Smolensk, Russia</t>
  </si>
  <si>
    <t>Good Night, Sweet Prince</t>
  </si>
  <si>
    <t>La Drole de Guerre</t>
  </si>
  <si>
    <t>DBP 1</t>
  </si>
  <si>
    <t>Search and Destroy</t>
  </si>
  <si>
    <t>KE16</t>
  </si>
  <si>
    <t>KE17</t>
  </si>
  <si>
    <t>KE18</t>
  </si>
  <si>
    <t>IC  8</t>
  </si>
  <si>
    <t>IC  9</t>
  </si>
  <si>
    <t>La Horgne, France</t>
  </si>
  <si>
    <t>La Houssiere, France</t>
  </si>
  <si>
    <t>Pripet Marsh, Russia</t>
  </si>
  <si>
    <t>The Defense of Shanghai University</t>
  </si>
  <si>
    <t>LV, GS</t>
  </si>
  <si>
    <t>Encounter</t>
  </si>
  <si>
    <t>DeGaulle Counterattacks</t>
  </si>
  <si>
    <t>Ham, France</t>
  </si>
  <si>
    <t>The Trap Congeals</t>
  </si>
  <si>
    <t>CH: Omaha 1</t>
  </si>
  <si>
    <t>Nijmegen, Holland, the Netherlands</t>
  </si>
  <si>
    <t>Z 6</t>
  </si>
  <si>
    <t>Z 7</t>
  </si>
  <si>
    <t>Schwerpunkt!</t>
  </si>
  <si>
    <t>Hill 239, east of Lysyanka, Russia</t>
  </si>
  <si>
    <t>American / French</t>
  </si>
  <si>
    <t>Greco-Bulgarian Border</t>
  </si>
  <si>
    <t>Dreil, Holland, the Netherlands</t>
  </si>
  <si>
    <t>Hertogonbosch, Holland, the Netherlands</t>
  </si>
  <si>
    <t>Johannahoeve Farm, Holland, the Netherlands</t>
  </si>
  <si>
    <t>Frog of War</t>
  </si>
  <si>
    <t>It Ain't Easy</t>
  </si>
  <si>
    <t>The Last Day</t>
  </si>
  <si>
    <t>AH Solitaire ASL Mission  4</t>
  </si>
  <si>
    <t>AH Solitaire ASL Mission  5</t>
  </si>
  <si>
    <t>AH Solitaire ASL Mission  6</t>
  </si>
  <si>
    <t>AH Solitaire ASL Mission  7</t>
  </si>
  <si>
    <t>AH Solitaire ASL Mission  8</t>
  </si>
  <si>
    <t>AH Solitaire ASL Mission  9</t>
  </si>
  <si>
    <t>AH Solitaire ASL Mission 10</t>
  </si>
  <si>
    <t>AH Solitaire ASL Mission 12</t>
  </si>
  <si>
    <t>AH Solitaire ASL Mission 11</t>
  </si>
  <si>
    <t>AH Solitaire ASL Mission 13</t>
  </si>
  <si>
    <t>AH Solitaire ASL Mission 14</t>
  </si>
  <si>
    <t>Friendly: Tr</t>
  </si>
  <si>
    <t>Friendly: GL, PD</t>
  </si>
  <si>
    <t>9+</t>
  </si>
  <si>
    <t>Friendly: AB</t>
  </si>
  <si>
    <t>13+</t>
  </si>
  <si>
    <t>Friendly: LC</t>
  </si>
  <si>
    <t>11+</t>
  </si>
  <si>
    <t>Enemy: LC</t>
  </si>
  <si>
    <t>Strong Point 858</t>
  </si>
  <si>
    <t>Nimm Das Jetzt!</t>
  </si>
  <si>
    <t>La Paz, Luzon, the Philippine Islands</t>
  </si>
  <si>
    <t>San Manuel, Luzon, the Philippine Islands</t>
  </si>
  <si>
    <t>Bonsai!!</t>
  </si>
  <si>
    <t>ASL Annual `89</t>
  </si>
  <si>
    <t>ASL Annual `90</t>
  </si>
  <si>
    <t>ASL Annual `91</t>
  </si>
  <si>
    <t>ASL Annual `92</t>
  </si>
  <si>
    <t>Indians With Grenades</t>
  </si>
  <si>
    <t>North of Smerdyna, Russia</t>
  </si>
  <si>
    <t>Leyte, the Philippine Islands</t>
  </si>
  <si>
    <t>CH 25</t>
  </si>
  <si>
    <t>The General Issue 29.4 G22</t>
  </si>
  <si>
    <t>The General Issue 31-3 G38</t>
  </si>
  <si>
    <t>The General Issue 30-7 G33</t>
  </si>
  <si>
    <t>The General Issue 32-3 G46</t>
  </si>
  <si>
    <t>Side By Side</t>
  </si>
  <si>
    <t>Those Ragged Bloody Heroes</t>
  </si>
  <si>
    <t>Gona, New Guinea</t>
  </si>
  <si>
    <t>30-40</t>
  </si>
  <si>
    <t>Maltot, Normandy, France</t>
  </si>
  <si>
    <t>The Incident</t>
  </si>
  <si>
    <t>Critical Hit Issue 1 CH  2</t>
  </si>
  <si>
    <t>Critical Hit Issue 1 CH  3</t>
  </si>
  <si>
    <t>Critical Hit Issue 1 CH  4</t>
  </si>
  <si>
    <t>The Gauntlet</t>
  </si>
  <si>
    <t>Italian</t>
  </si>
  <si>
    <t>30-120</t>
  </si>
  <si>
    <t>Near Highway 114, Primosole Bridge, Sicily, Italy</t>
  </si>
  <si>
    <t>FE 94.1</t>
  </si>
  <si>
    <t>Kroussia, Greece</t>
  </si>
  <si>
    <t>FE 95.1</t>
  </si>
  <si>
    <t>Trail 7, Bataan Province, Luzon, the Philippine Islands</t>
  </si>
  <si>
    <t>Corregidor Island, the Philippine Islands</t>
  </si>
  <si>
    <t>Hero In Our Midst</t>
  </si>
  <si>
    <t>D6/A3</t>
  </si>
  <si>
    <t>This Place Sussex</t>
  </si>
  <si>
    <t>Soft Noodle</t>
  </si>
  <si>
    <t>Lotien, China</t>
  </si>
  <si>
    <t>Das Fort Der Unbeugsam</t>
  </si>
  <si>
    <t>FT 05</t>
  </si>
  <si>
    <t>FT 06</t>
  </si>
  <si>
    <t>Slaget om Hangasjärvi</t>
  </si>
  <si>
    <t>Battle of Hangasjarvi</t>
  </si>
  <si>
    <t>Lingveres, France</t>
  </si>
  <si>
    <t>Mont Froid, France</t>
  </si>
  <si>
    <t>Jasnaya Polyana, Russia</t>
  </si>
  <si>
    <t xml:space="preserve">Panzers March! </t>
  </si>
  <si>
    <t>SP 12</t>
  </si>
  <si>
    <t>Children of the Kunaii</t>
  </si>
  <si>
    <t>U.S. Forces</t>
  </si>
  <si>
    <t>North of Rogachev, Belorussia</t>
  </si>
  <si>
    <t>FE116</t>
  </si>
  <si>
    <t>Ptolemais, Greece</t>
  </si>
  <si>
    <t>M2</t>
  </si>
  <si>
    <t>Busting the Bocage Bocage 4</t>
  </si>
  <si>
    <t>25 miles south of Tobruk, Libya</t>
  </si>
  <si>
    <t>Soebang Serenade</t>
  </si>
  <si>
    <t>Ospedaletto, Italy</t>
  </si>
  <si>
    <t>FE 58.1</t>
  </si>
  <si>
    <t>Busting the Bocage Bocage 5</t>
  </si>
  <si>
    <t>AP29</t>
  </si>
  <si>
    <t>Busting the Bocage Bocage 2</t>
  </si>
  <si>
    <t>Busting the Bocage Bocage 3</t>
  </si>
  <si>
    <t>D: AS, Tr1</t>
  </si>
  <si>
    <t>Mission X1</t>
  </si>
  <si>
    <t>Big, Bad, Gun</t>
  </si>
  <si>
    <t>Mentone, France</t>
  </si>
  <si>
    <t xml:space="preserve">Long Minutes </t>
  </si>
  <si>
    <t>Frozen Hell</t>
  </si>
  <si>
    <t>Off the Beach!</t>
  </si>
  <si>
    <t>0730 hours, le Hamel-Au-Pretre, France</t>
  </si>
  <si>
    <t>0830 hours, St. Laurent Sur Mer, France</t>
  </si>
  <si>
    <t>CH:Omaha 2</t>
  </si>
  <si>
    <t>CH: OBH SSR, LV</t>
  </si>
  <si>
    <t>Lesson One</t>
  </si>
  <si>
    <t>1330 hours, Vierville, France</t>
  </si>
  <si>
    <t>Frontal At St. Laurent</t>
  </si>
  <si>
    <t>2100 hours, St. Laurent, France</t>
  </si>
  <si>
    <t>CH: Omaha 3</t>
  </si>
  <si>
    <t>A Brutal Task</t>
  </si>
  <si>
    <t>0700 hours, les Moulins, France</t>
  </si>
  <si>
    <t>6+</t>
  </si>
  <si>
    <t>Mission 11</t>
  </si>
  <si>
    <t>Tank Attack!</t>
  </si>
  <si>
    <t>The War is Over!!</t>
  </si>
  <si>
    <t>VN5</t>
  </si>
  <si>
    <t>Ia Drang Valley, South Vietnam</t>
  </si>
  <si>
    <t>Rock Around the Clock</t>
  </si>
  <si>
    <t>Mechanical Thunder</t>
  </si>
  <si>
    <t>Near Kharkov, Russia</t>
  </si>
  <si>
    <t>Alaric's Return</t>
  </si>
  <si>
    <t>Army Group South ASL Club</t>
  </si>
  <si>
    <t>Grigioverde 1</t>
  </si>
  <si>
    <t>Monterosi, Italy</t>
  </si>
  <si>
    <t>Leo, Guiseppe</t>
  </si>
  <si>
    <t>A256.2</t>
  </si>
  <si>
    <t>Wargamer Issue 2.09</t>
  </si>
  <si>
    <t>Wargamer Issue 2.10</t>
  </si>
  <si>
    <t>ASLUG 19.1</t>
  </si>
  <si>
    <t>Miscellaneous Abbreviations &amp; Rules Section</t>
  </si>
  <si>
    <t>Love, Love, Love</t>
  </si>
  <si>
    <t>Operation Brassard: Monte Costello</t>
  </si>
  <si>
    <t>Distinguished Company</t>
  </si>
  <si>
    <t>HASL Module 5: Blood Reef: Tarawa</t>
  </si>
  <si>
    <t>SP134</t>
  </si>
  <si>
    <t>HASL Module 6: A Bridge Too Far</t>
  </si>
  <si>
    <t>Yahoo! Groups - Houston Half Squads</t>
  </si>
  <si>
    <t>Yahoo! Groups - ASL Australian Players</t>
  </si>
  <si>
    <t>From the Cellar Pack 6</t>
  </si>
  <si>
    <t>VV74</t>
  </si>
  <si>
    <t>SF- 7</t>
  </si>
  <si>
    <t>SF- 8</t>
  </si>
  <si>
    <t>SF- 9</t>
  </si>
  <si>
    <t>SF-10</t>
  </si>
  <si>
    <t>SF-11</t>
  </si>
  <si>
    <t>SF-12</t>
  </si>
  <si>
    <t>Soupta, New Guinea</t>
  </si>
  <si>
    <t>Hell Wouldn't Have It</t>
  </si>
  <si>
    <t>HP 6</t>
  </si>
  <si>
    <t>Kraut Cookout</t>
  </si>
  <si>
    <t>HP 7</t>
  </si>
  <si>
    <t>Ripple Effect</t>
  </si>
  <si>
    <t>HP 8</t>
  </si>
  <si>
    <t>Ligneuville Halt</t>
  </si>
  <si>
    <t>HP 9</t>
  </si>
  <si>
    <t>ELR: Soldiers of the Negus SoN5</t>
  </si>
  <si>
    <t>Nowhere To Hide</t>
  </si>
  <si>
    <t>Euro-Pack 1: European Designers Euro-Pack 43</t>
  </si>
  <si>
    <t>Euro-Pack 1: European Designers Euro-Pack 48</t>
  </si>
  <si>
    <t>ASL News Pack 1</t>
  </si>
  <si>
    <t>BRV 1</t>
  </si>
  <si>
    <t>BRV 2</t>
  </si>
  <si>
    <t>BRV 3</t>
  </si>
  <si>
    <t>BRV 4</t>
  </si>
  <si>
    <t>BRV 5</t>
  </si>
  <si>
    <t>BRV 6</t>
  </si>
  <si>
    <t>BRV 7</t>
  </si>
  <si>
    <t>BRV 8</t>
  </si>
  <si>
    <t>BRV 9</t>
  </si>
  <si>
    <t>BRV  CG</t>
  </si>
  <si>
    <t>ASL Journal Issue 2 J 25</t>
  </si>
  <si>
    <t>ASL Annual `93b A 63</t>
  </si>
  <si>
    <t>ASL Annual `91 A 31</t>
  </si>
  <si>
    <t>ASL Journal Issue 3 J 42</t>
  </si>
  <si>
    <t>ASL Annual `91 A 28</t>
  </si>
  <si>
    <t>Multi-Man Publishing, Inc.</t>
  </si>
  <si>
    <t>Le Franc Tireur Issue 1 FT 02</t>
  </si>
  <si>
    <t>HSASL Module 1: Operation Watchtower HS 9</t>
  </si>
  <si>
    <t>FT 63</t>
  </si>
  <si>
    <t>Clear That Road!</t>
  </si>
  <si>
    <t>East of Blagaj, Yugoslavia</t>
  </si>
  <si>
    <t>Trieste, Italy</t>
  </si>
  <si>
    <t>Istrian Peninsula, Basovizza, Italy</t>
  </si>
  <si>
    <t>Attack To Retreat</t>
  </si>
  <si>
    <t>The Kindness of Strangers</t>
  </si>
  <si>
    <t>Epire, Greece</t>
  </si>
  <si>
    <t xml:space="preserve">The Last Bridge </t>
  </si>
  <si>
    <t xml:space="preserve">Dig Them Out! </t>
  </si>
  <si>
    <t>Donbaik, Burma</t>
  </si>
  <si>
    <t>TT10</t>
  </si>
  <si>
    <t>TT11</t>
  </si>
  <si>
    <t>On All Fronts Issue  56</t>
  </si>
  <si>
    <t>Trögstad, Norway</t>
  </si>
  <si>
    <t>Chinese / British</t>
  </si>
  <si>
    <t>ASL News 36</t>
  </si>
  <si>
    <t>Near Agedabia, Libya</t>
  </si>
  <si>
    <t>3 Player</t>
  </si>
  <si>
    <t>Night of the Kitchen Sinks</t>
  </si>
  <si>
    <r>
      <t>BC, BFP: BtB SSR, HH, LV</t>
    </r>
    <r>
      <rPr>
        <sz val="10"/>
        <rFont val="Wingdings"/>
        <charset val="2"/>
      </rPr>
      <t/>
    </r>
  </si>
  <si>
    <t>Bullets For Breakfast</t>
  </si>
  <si>
    <t>JS 7</t>
  </si>
  <si>
    <t>East of Puffendorf, Germany</t>
  </si>
  <si>
    <t>Bobrik in the Kursk Salient, Russia</t>
  </si>
  <si>
    <t>SS-92</t>
  </si>
  <si>
    <t>Operation Draufganger</t>
  </si>
  <si>
    <t>South of Andrijevica, Yugoslavia</t>
  </si>
  <si>
    <t>Vratarnica, Yugoslavia</t>
  </si>
  <si>
    <t>No Sight For Sore Eyes</t>
  </si>
  <si>
    <t>Viasotince, Yugoslavia</t>
  </si>
  <si>
    <t>Final Assault</t>
  </si>
  <si>
    <t>Point 131, Gothic Line, Italy</t>
  </si>
  <si>
    <t>Monte Peloso, Italy</t>
  </si>
  <si>
    <t>Sakhalin Island, Japan</t>
  </si>
  <si>
    <t>CH173</t>
  </si>
  <si>
    <t>Bitches' On the Beach</t>
  </si>
  <si>
    <t>Strongpoint 11</t>
  </si>
  <si>
    <t>Martincourt, France</t>
  </si>
  <si>
    <t>D: MC1</t>
  </si>
  <si>
    <t>Palembang, Sumatra</t>
  </si>
  <si>
    <t>ASL News Issue  7</t>
  </si>
  <si>
    <t>ASL News Issue  8</t>
  </si>
  <si>
    <t>ASL News Issue  9</t>
  </si>
  <si>
    <t>HS17</t>
  </si>
  <si>
    <t>HS20</t>
  </si>
  <si>
    <t>HS18</t>
  </si>
  <si>
    <t>HS19</t>
  </si>
  <si>
    <t>HS21</t>
  </si>
  <si>
    <t>HS22</t>
  </si>
  <si>
    <t>HS23</t>
  </si>
  <si>
    <t>HS24</t>
  </si>
  <si>
    <t>HS25</t>
  </si>
  <si>
    <t>HS26</t>
  </si>
  <si>
    <t>HS27</t>
  </si>
  <si>
    <t>HS28</t>
  </si>
  <si>
    <t>HS29</t>
  </si>
  <si>
    <t>Sterlin Castle</t>
  </si>
  <si>
    <t>The Silos of Stalingrad</t>
  </si>
  <si>
    <t>Take Him</t>
  </si>
  <si>
    <t>Along the Way</t>
  </si>
  <si>
    <t>Villers-la-Bonne-Eau, Belgium</t>
  </si>
  <si>
    <t>SP  5</t>
  </si>
  <si>
    <t>The Hornet of Cloville</t>
  </si>
  <si>
    <t>Cloville, France</t>
  </si>
  <si>
    <t>The South Side of Green</t>
  </si>
  <si>
    <t>JA-07</t>
  </si>
  <si>
    <t>Gruesome Twosome</t>
  </si>
  <si>
    <t>JA-08</t>
  </si>
  <si>
    <t>Last Resistance</t>
  </si>
  <si>
    <t>JA-09</t>
  </si>
  <si>
    <t>Wild West Fest</t>
  </si>
  <si>
    <t>Windy City Wargamers</t>
  </si>
  <si>
    <t>Counterattack On Martinville Ridge</t>
  </si>
  <si>
    <r>
      <t xml:space="preserve"># Defender: </t>
    </r>
    <r>
      <rPr>
        <sz val="10"/>
        <rFont val="Arial"/>
        <family val="2"/>
      </rPr>
      <t xml:space="preserve">The scenario Defender’s nationality(ies), usually the side that sets up first. In cases where it is unclear who the Defender is the defending nationality(ies) shall be the first OB listed on the scenario card. </t>
    </r>
    <r>
      <rPr>
        <i/>
        <sz val="10"/>
        <rFont val="Arial"/>
        <family val="2"/>
      </rPr>
      <t>[see Countermix]</t>
    </r>
  </si>
  <si>
    <r>
      <t># Attacker:</t>
    </r>
    <r>
      <rPr>
        <sz val="10"/>
        <rFont val="Arial"/>
        <family val="2"/>
      </rPr>
      <t xml:space="preserve"> The scenario Attacker’s nationality(ies), usually the side that moves first. In cases where it is unclear who the Attacker is the Attacking nationality(ies) shall be the second OB listed on the scenario card. </t>
    </r>
    <r>
      <rPr>
        <i/>
        <sz val="10"/>
        <rFont val="Arial"/>
        <family val="2"/>
      </rPr>
      <t>[see Countermix]</t>
    </r>
  </si>
  <si>
    <r>
      <t>Location:</t>
    </r>
    <r>
      <rPr>
        <sz val="10"/>
        <rFont val="Arial"/>
        <family val="2"/>
      </rPr>
      <t xml:space="preserve"> The location of the scenario.</t>
    </r>
  </si>
  <si>
    <r>
      <t>Date:</t>
    </r>
    <r>
      <rPr>
        <sz val="10"/>
        <rFont val="Arial"/>
        <family val="2"/>
      </rPr>
      <t xml:space="preserve"> The date of the scenario. Scenarios and Campaign Games are listed by the first date given in the scenario/CG information.  Scenarios with only month and year given are recorded as the first day of the corresponding month.</t>
    </r>
  </si>
  <si>
    <r>
      <t xml:space="preserve">Map Boards Used: </t>
    </r>
    <r>
      <rPr>
        <sz val="10"/>
        <rFont val="Arial"/>
        <family val="2"/>
      </rPr>
      <t>The individual mapboards/maps used in the playing of the scenario listed in ascending order.</t>
    </r>
  </si>
  <si>
    <t>Pitchin' In</t>
  </si>
  <si>
    <t>Glusk, Russia</t>
  </si>
  <si>
    <t>Probing For the Hotton Bridge</t>
  </si>
  <si>
    <t>FE 50.1</t>
  </si>
  <si>
    <t>Hungarian Ghoulash</t>
  </si>
  <si>
    <t>Verbasz, Yugoslavia</t>
  </si>
  <si>
    <t>Rassenkampf</t>
  </si>
  <si>
    <t>Race War</t>
  </si>
  <si>
    <t>Lentilly, France</t>
  </si>
  <si>
    <t>Cap-Martin Stronghold, west of Menton, France</t>
  </si>
  <si>
    <t>And Then They Landed</t>
  </si>
  <si>
    <t>Dong Tac, southwest of Do Son, Indochina</t>
  </si>
  <si>
    <t>East of Gandesa, Spain</t>
  </si>
  <si>
    <t>The Fortress of Toledo</t>
  </si>
  <si>
    <t>Toledo, Spain</t>
  </si>
  <si>
    <t>From Britain To Borneo</t>
  </si>
  <si>
    <t>Tempest At Tombe</t>
  </si>
  <si>
    <t xml:space="preserve">South of Bialtstok, Russia </t>
  </si>
  <si>
    <t>Total Pacific Theatre Pack 1</t>
  </si>
  <si>
    <t>First of Many</t>
  </si>
  <si>
    <t>Sassetta, Italy</t>
  </si>
  <si>
    <t>Butaritari Island, Makin Atoll, Gilbert Islands</t>
  </si>
  <si>
    <t>Seizing the Sittang Bridge</t>
  </si>
  <si>
    <t>The Marnach Strongpoint</t>
  </si>
  <si>
    <t>Germeter By Meter</t>
  </si>
  <si>
    <t>Bridgehead On the Berezina</t>
  </si>
  <si>
    <t>Isola Belle, Italy</t>
  </si>
  <si>
    <t>ESG A</t>
  </si>
  <si>
    <t>ESG B</t>
  </si>
  <si>
    <t>ESG C</t>
  </si>
  <si>
    <t>ESG D</t>
  </si>
  <si>
    <t>Swedish Volunteers: ASL Module 12.5 SV 2</t>
  </si>
  <si>
    <t>Friendly Fire Pack 1 FrF 3</t>
  </si>
  <si>
    <t>RBF-11</t>
  </si>
  <si>
    <t>RBF-12</t>
  </si>
  <si>
    <t>RBF-13</t>
  </si>
  <si>
    <t>RBF-14</t>
  </si>
  <si>
    <t>Funchin, Manchuria</t>
  </si>
  <si>
    <t>RBF-25</t>
  </si>
  <si>
    <t>RBF-26</t>
  </si>
  <si>
    <t>BC, Mist</t>
  </si>
  <si>
    <t>ATP4</t>
  </si>
  <si>
    <t>Euro-Pack101</t>
  </si>
  <si>
    <t>Titioland</t>
  </si>
  <si>
    <t>Bulanov Rebuked</t>
  </si>
  <si>
    <t>Pavlov's House</t>
  </si>
  <si>
    <t>Stopped At 'The Spur'</t>
  </si>
  <si>
    <t>Company G Stopped At 'The Spur'</t>
  </si>
  <si>
    <t>Dead In Its Tracks</t>
  </si>
  <si>
    <t>Confusion At the S-Ridge</t>
  </si>
  <si>
    <t>Block At Anui</t>
  </si>
  <si>
    <t>Te' Kiwi Sunrise</t>
  </si>
  <si>
    <t>Mono Island, Treasury Islands</t>
  </si>
  <si>
    <t>Don Company's Canal</t>
  </si>
  <si>
    <t>Merilles Melee</t>
  </si>
  <si>
    <t>Round 7</t>
  </si>
  <si>
    <t>Sowchos 79</t>
  </si>
  <si>
    <t>Tickling the Ivories</t>
  </si>
  <si>
    <t>Got Milk?</t>
  </si>
  <si>
    <t>A Matter of Coordination</t>
  </si>
  <si>
    <t>CH: Orlov Ivanovka</t>
  </si>
  <si>
    <t>Paint It Red</t>
  </si>
  <si>
    <t>Vergemoli, Italy</t>
  </si>
  <si>
    <t>Somewhere in Russia</t>
  </si>
  <si>
    <t>Popcorn 2</t>
  </si>
  <si>
    <t>East of Lwow, Galicia, Poland</t>
  </si>
  <si>
    <t>Prome, Burma</t>
  </si>
  <si>
    <t>Near Selaclaca, The Shire, Ethiopia</t>
  </si>
  <si>
    <t>J 92</t>
  </si>
  <si>
    <t>Your Turn Now</t>
  </si>
  <si>
    <t>J 93</t>
  </si>
  <si>
    <t>The Porechye Bridgehead</t>
  </si>
  <si>
    <t>Porechye, Russia</t>
  </si>
  <si>
    <t>The Bears of St. Denis</t>
  </si>
  <si>
    <t>St. Denis-de-Mere, France</t>
  </si>
  <si>
    <t>Labarthe's Charade</t>
  </si>
  <si>
    <t>Chemery, France</t>
  </si>
  <si>
    <t>Ivie, Russia</t>
  </si>
  <si>
    <t>Tunisian Series #3: First Clash In Tunisia</t>
  </si>
  <si>
    <t>East Front Series #1: Onslaught On Orsha</t>
  </si>
  <si>
    <t>Pontawki Street, Warsaw Ghetto, Poland</t>
  </si>
  <si>
    <t>Bucking For Sargeant</t>
  </si>
  <si>
    <t>StalPak 8</t>
  </si>
  <si>
    <t>StalPak 9</t>
  </si>
  <si>
    <t>StalPak10</t>
  </si>
  <si>
    <t>Crete</t>
  </si>
  <si>
    <t>Wings of War</t>
  </si>
  <si>
    <t>FE1</t>
  </si>
  <si>
    <t>Police Duty</t>
  </si>
  <si>
    <t>Gold Beach!: King Red East</t>
  </si>
  <si>
    <t>Gyokusai! Banzi!</t>
  </si>
  <si>
    <t>Blood Factory</t>
  </si>
  <si>
    <t>Near Cologne, Germany</t>
  </si>
  <si>
    <t>Wola, Warsaw, Poland</t>
  </si>
  <si>
    <t>East of Wolomin, Poland</t>
  </si>
  <si>
    <t>ASL Journal Issue 2 J 28</t>
  </si>
  <si>
    <t>Euro-Pack 4 Euro-Pack 15</t>
  </si>
  <si>
    <t>Euro-Pack 3 Euro-Pack 26</t>
  </si>
  <si>
    <t>Euro-Pack 4 Euro-Pack 29a</t>
  </si>
  <si>
    <t>Point 176, Maisoncellles, France</t>
  </si>
  <si>
    <t>Tac19</t>
  </si>
  <si>
    <t>Tac20</t>
  </si>
  <si>
    <t>Tac21</t>
  </si>
  <si>
    <t>Tac22</t>
  </si>
  <si>
    <t>Tac23</t>
  </si>
  <si>
    <t>VV71</t>
  </si>
  <si>
    <t>Vae Victis Hors-Série Issue 14</t>
  </si>
  <si>
    <t>Year of the Werewolf</t>
  </si>
  <si>
    <t>Sverdlikovo, Russia</t>
  </si>
  <si>
    <t>Sebemji-Mantusovo, Russia</t>
  </si>
  <si>
    <t>D: MC9, Tr2</t>
  </si>
  <si>
    <t>Ubach, Germany</t>
  </si>
  <si>
    <t>Juvelize: The Finale</t>
  </si>
  <si>
    <t>Juvelize, France</t>
  </si>
  <si>
    <t>Nhpum Ga, Burma</t>
  </si>
  <si>
    <t>Bob's Farm</t>
  </si>
  <si>
    <t>Flames on the Borders</t>
  </si>
  <si>
    <t>Cracking Fortress Holland</t>
  </si>
  <si>
    <t>Weakest Link</t>
  </si>
  <si>
    <t>Southwest of Carentan, France</t>
  </si>
  <si>
    <t>Le Mesnil Strongpoint</t>
  </si>
  <si>
    <t>Gambarie, Italy</t>
  </si>
  <si>
    <t>Aspromonte, Italy</t>
  </si>
  <si>
    <t>Villa Rogatti, Italy</t>
  </si>
  <si>
    <t>A2-3</t>
  </si>
  <si>
    <t>D: MC3, Tr4</t>
  </si>
  <si>
    <t>Slam Dance</t>
  </si>
  <si>
    <t>Mouterhouse, Alsace-Lorraine, France</t>
  </si>
  <si>
    <t>The Marine Way</t>
  </si>
  <si>
    <t>ASL Annual `93b</t>
  </si>
  <si>
    <t>ASL Annual `95 Winter</t>
  </si>
  <si>
    <t>ASL Annual `96</t>
  </si>
  <si>
    <t>ASL Annual `97</t>
  </si>
  <si>
    <t>ASL Module 10: Croix de Guerre</t>
  </si>
  <si>
    <t>ASL Module 11: Doomed Battalions</t>
  </si>
  <si>
    <t>DASL Module 1: Streets of Fire</t>
  </si>
  <si>
    <t xml:space="preserve">Shelling, Pete </t>
  </si>
  <si>
    <t xml:space="preserve">Shields, Jeffrey </t>
  </si>
  <si>
    <t>Engineers as Infantry</t>
  </si>
  <si>
    <t>VV25</t>
  </si>
  <si>
    <t>At Last the Spree</t>
  </si>
  <si>
    <t>O Corsica Island of Love</t>
  </si>
  <si>
    <t>Dead Man's Corner</t>
  </si>
  <si>
    <t>Grossdeutschland Pack 2: Forging the Stahlhelm</t>
  </si>
  <si>
    <t>MP12</t>
  </si>
  <si>
    <t>Curtain Kall</t>
  </si>
  <si>
    <t>Olchovatka, Russia</t>
  </si>
  <si>
    <t>A: hd2</t>
  </si>
  <si>
    <t>The Gingerbread Men</t>
  </si>
  <si>
    <t>Damulaan, Leyle, the Philippine Islands</t>
  </si>
  <si>
    <t>Danube Log Jam</t>
  </si>
  <si>
    <t>Danube River, near Prakhovo, Yugoslavia</t>
  </si>
  <si>
    <t>Rafts</t>
  </si>
  <si>
    <t>Reckless Behavior</t>
  </si>
  <si>
    <t>Foret d'Orleans, France</t>
  </si>
  <si>
    <t>HoB: LRDG SSR</t>
  </si>
  <si>
    <t>Bushwhacking the Ambush</t>
  </si>
  <si>
    <t>J110</t>
  </si>
  <si>
    <t>J111</t>
  </si>
  <si>
    <t>J112</t>
  </si>
  <si>
    <t>Gavin's Gamble</t>
  </si>
  <si>
    <t>Perilous Descent</t>
  </si>
  <si>
    <t>Euro-Pack 36</t>
  </si>
  <si>
    <t>Quickfire Challenge #1</t>
  </si>
  <si>
    <t>GS 1</t>
  </si>
  <si>
    <t>Roadside Assistance</t>
  </si>
  <si>
    <t>Exochi, Greece</t>
  </si>
  <si>
    <t>Ich hatt' einen Kameraden</t>
  </si>
  <si>
    <t>PL B</t>
  </si>
  <si>
    <t>PL C</t>
  </si>
  <si>
    <t>Confusion Reigns</t>
  </si>
  <si>
    <t>Saint Mere-Eglise, France</t>
  </si>
  <si>
    <t>D23/A19</t>
  </si>
  <si>
    <t>Ommerey: Duel of Commandos</t>
  </si>
  <si>
    <t>Ommerey, France</t>
  </si>
  <si>
    <t>D12/A22</t>
  </si>
  <si>
    <t>HG!7</t>
  </si>
  <si>
    <t>HG!8</t>
  </si>
  <si>
    <t>KH 1</t>
  </si>
  <si>
    <t>KH 2</t>
  </si>
  <si>
    <t>SP145</t>
  </si>
  <si>
    <t>SP146</t>
  </si>
  <si>
    <t>SP147</t>
  </si>
  <si>
    <t>SP148</t>
  </si>
  <si>
    <t>SP149</t>
  </si>
  <si>
    <t>SP150</t>
  </si>
  <si>
    <t>SP151</t>
  </si>
  <si>
    <t>SP152</t>
  </si>
  <si>
    <t>SP153</t>
  </si>
  <si>
    <t>SP154</t>
  </si>
  <si>
    <t>SP155</t>
  </si>
  <si>
    <t>SP156</t>
  </si>
  <si>
    <t>The Reluctant Tiger</t>
  </si>
  <si>
    <t>Lemay, France</t>
  </si>
  <si>
    <t>Meet the Flak</t>
  </si>
  <si>
    <t xml:space="preserve">Pilatka, Poland </t>
  </si>
  <si>
    <t>Desert Crucible</t>
  </si>
  <si>
    <t>Iakhontov, Russia</t>
  </si>
  <si>
    <t>South of Gona Mission, New Guinea</t>
  </si>
  <si>
    <t>TRBH CG</t>
  </si>
  <si>
    <t>La Fiere Monoir, France</t>
  </si>
  <si>
    <t>To the Manor Drawn</t>
  </si>
  <si>
    <t>North of Cloville, France</t>
  </si>
  <si>
    <t>St. Manvieu, France</t>
  </si>
  <si>
    <t>Martinville Ridge</t>
  </si>
  <si>
    <t>Martinville, France</t>
  </si>
  <si>
    <t>NQNG-2</t>
  </si>
  <si>
    <t>Bunker Burning</t>
  </si>
  <si>
    <t>Kelja, Finland</t>
  </si>
  <si>
    <t>PL G</t>
  </si>
  <si>
    <t>Tigers On 'The Balcony'</t>
  </si>
  <si>
    <t>Tigers To the Rescue</t>
  </si>
  <si>
    <t>Chabrehez, Belgium</t>
  </si>
  <si>
    <t>Kfar Eztion, Palestine Mandate</t>
  </si>
  <si>
    <t>The Whiskey Wager</t>
  </si>
  <si>
    <t>Piercing the Abscess</t>
  </si>
  <si>
    <t>SS-3 NFNH 9</t>
  </si>
  <si>
    <t>SS-3 NFNH10</t>
  </si>
  <si>
    <t>SS-3 NFNH11</t>
  </si>
  <si>
    <t>Leatherneck  9</t>
  </si>
  <si>
    <t>Road Junction 177, Guam, the Marianas</t>
  </si>
  <si>
    <t>Leatherneck 10</t>
  </si>
  <si>
    <t>Time On Target Issue 1 TOT11</t>
  </si>
  <si>
    <t>Time On Target Issue 2 TOT15</t>
  </si>
  <si>
    <t>Time On Target Issue 2 TOT25</t>
  </si>
  <si>
    <t>SS-3 NFNH 1</t>
  </si>
  <si>
    <t>SS-3 NFNH 2</t>
  </si>
  <si>
    <t>SS-3 NFNH 3</t>
  </si>
  <si>
    <t>SS-3 NFNH 4</t>
  </si>
  <si>
    <t>SS-3 NFNH 5</t>
  </si>
  <si>
    <t>SS-3 NFNH 6</t>
  </si>
  <si>
    <t>Tanapag Plain, Northern Saipan, the Marianas</t>
  </si>
  <si>
    <t>Northwest of Rzhev, Russia</t>
  </si>
  <si>
    <t xml:space="preserve">A Dance With the Queen </t>
  </si>
  <si>
    <t>Muerte Lives!</t>
  </si>
  <si>
    <t>ASL Annual `93b A 61</t>
  </si>
  <si>
    <t>Fire On the Volkhov</t>
  </si>
  <si>
    <t>Liquidate the Bridgehead?</t>
  </si>
  <si>
    <t>Argos, in the Peloponnesus, Greece</t>
  </si>
  <si>
    <t>5</t>
  </si>
  <si>
    <t>East of Toungoo, Burma</t>
  </si>
  <si>
    <t>War the Italian Way</t>
  </si>
  <si>
    <t>FC 2</t>
  </si>
  <si>
    <t>Bizory, Belgium</t>
  </si>
  <si>
    <t>Danish Pride</t>
  </si>
  <si>
    <t>Fighting Along the Mius</t>
  </si>
  <si>
    <t>Kommerscheidt, Germany</t>
  </si>
  <si>
    <t>CH 50</t>
  </si>
  <si>
    <t>Genesis 20</t>
  </si>
  <si>
    <t>Soldier of Jerusalem</t>
  </si>
  <si>
    <t>78-104</t>
  </si>
  <si>
    <t>The Black Devils</t>
  </si>
  <si>
    <t>FE 83.1</t>
  </si>
  <si>
    <t>FE 84.1</t>
  </si>
  <si>
    <t>FE 85.1</t>
  </si>
  <si>
    <t>FE 86.1</t>
  </si>
  <si>
    <t>Dombaas, Norway</t>
  </si>
  <si>
    <t>FE 87.1</t>
  </si>
  <si>
    <t>Libramont-Neufchateau, Belgium</t>
  </si>
  <si>
    <t>HASL Module 5:Blood Reef: Tarawa BRT3</t>
  </si>
  <si>
    <t>John's Track, Tarakan, east of Borneo, Netherlands East Indies</t>
  </si>
  <si>
    <t>A: Glider8, PD</t>
  </si>
  <si>
    <t>Lastra, Hercegovina</t>
  </si>
  <si>
    <t>The Volksgrenadiers Try Again</t>
  </si>
  <si>
    <t>D11</t>
  </si>
  <si>
    <t>Ozereyka Bay, Russia</t>
  </si>
  <si>
    <t>Pont Herbert, France</t>
  </si>
  <si>
    <t>DBP14</t>
  </si>
  <si>
    <t>Berlin, Germany</t>
  </si>
  <si>
    <t>D1/A5</t>
  </si>
  <si>
    <t xml:space="preserve">A Prince in the Vice </t>
  </si>
  <si>
    <t>WG 1</t>
  </si>
  <si>
    <t>No Time To Be Thamed</t>
  </si>
  <si>
    <t>The Road To Torija</t>
  </si>
  <si>
    <t>Nothing To Spare</t>
  </si>
  <si>
    <t>Lord Help Us</t>
  </si>
  <si>
    <t>Sarnowka, Ukraine</t>
  </si>
  <si>
    <t>36-54</t>
  </si>
  <si>
    <t>The Factory</t>
  </si>
  <si>
    <t>Munda Mash</t>
  </si>
  <si>
    <t>Fortified Building (B23.91)</t>
  </si>
  <si>
    <t>Chinese SW/Ordnance/Vehicle</t>
  </si>
  <si>
    <t>ASLUG  4</t>
  </si>
  <si>
    <t>Trap in Marche</t>
  </si>
  <si>
    <t>Alpine Bolt</t>
  </si>
  <si>
    <t>Get Up, Kids!</t>
  </si>
  <si>
    <t>Alt Langsow, Germany</t>
  </si>
  <si>
    <t>A0-1</t>
  </si>
  <si>
    <t>Hill 621</t>
  </si>
  <si>
    <t>The Paw of the Tiger</t>
  </si>
  <si>
    <t>Hube's Pocket</t>
  </si>
  <si>
    <t>Noble Craft of Warfare</t>
  </si>
  <si>
    <t>SP 25</t>
  </si>
  <si>
    <t>SP 26</t>
  </si>
  <si>
    <t>SP 27</t>
  </si>
  <si>
    <t>SP 28</t>
  </si>
  <si>
    <t>SP 29</t>
  </si>
  <si>
    <t>Cellar, Ov2</t>
  </si>
  <si>
    <t>Not One Inch</t>
  </si>
  <si>
    <t>Las Rozas, Spain</t>
  </si>
  <si>
    <t>Cuàndo Go Away</t>
  </si>
  <si>
    <t>Grochow Suburb of Warsaw, Poland</t>
  </si>
  <si>
    <t>CH 24</t>
  </si>
  <si>
    <t>Those Normandy Nights</t>
  </si>
  <si>
    <t>Near Azeville, France</t>
  </si>
  <si>
    <t>Combat Pigs</t>
  </si>
  <si>
    <t>Air County!</t>
  </si>
  <si>
    <t>Eastern outskirts of Tebourba, Tunisia</t>
  </si>
  <si>
    <t>Kraut Corner</t>
  </si>
  <si>
    <t>Aka, Kerama Islands, southwest of Okinawa</t>
  </si>
  <si>
    <t>Aka Assault</t>
  </si>
  <si>
    <t>Rally Point Issue 3: Relics From the Schwerpunkt Archives</t>
  </si>
  <si>
    <t>A Few Rare Men</t>
  </si>
  <si>
    <t>East Front Series #7: Pot of Stew</t>
  </si>
  <si>
    <t>DB085</t>
  </si>
  <si>
    <t>Northeastern Barrikady District, Stalingrad, Russia</t>
  </si>
  <si>
    <t>King of the Hill</t>
  </si>
  <si>
    <t>HP 4</t>
  </si>
  <si>
    <t>French Toast</t>
  </si>
  <si>
    <t>HP 5</t>
  </si>
  <si>
    <t>Pigeon Shoot</t>
  </si>
  <si>
    <t>Ban Ong Pet, north of Dien Bien Pru, French Indochina</t>
  </si>
  <si>
    <t>SP 30</t>
  </si>
  <si>
    <t>FrFA</t>
  </si>
  <si>
    <t>Bad Moon Rising</t>
  </si>
  <si>
    <t>On All Fronts Issue  50</t>
  </si>
  <si>
    <t>SAM2</t>
  </si>
  <si>
    <t>Tac 1</t>
  </si>
  <si>
    <t>Tac 2</t>
  </si>
  <si>
    <t>Tac 3</t>
  </si>
  <si>
    <t>Tac 4</t>
  </si>
  <si>
    <t>Tac 5</t>
  </si>
  <si>
    <t>Tac 6</t>
  </si>
  <si>
    <t>Tac 7</t>
  </si>
  <si>
    <t>Tac 8</t>
  </si>
  <si>
    <t>Laung-chaung, Burma</t>
  </si>
  <si>
    <t>FE133</t>
  </si>
  <si>
    <t>Break Contact!</t>
  </si>
  <si>
    <t>Aussie Tournament Pack</t>
  </si>
  <si>
    <t>A: Cavalry13, hd6</t>
  </si>
  <si>
    <t>The Taking of Takrouna</t>
  </si>
  <si>
    <t>OB12</t>
  </si>
  <si>
    <t>We Not Dat Good</t>
  </si>
  <si>
    <t>Belvedere, Italy</t>
  </si>
  <si>
    <t>Maleme, Crete</t>
  </si>
  <si>
    <t>Back to School</t>
  </si>
  <si>
    <t>BC17</t>
  </si>
  <si>
    <t>BC18</t>
  </si>
  <si>
    <t>BC19</t>
  </si>
  <si>
    <t>BC20</t>
  </si>
  <si>
    <t>Bagging the Bago Bridge</t>
  </si>
  <si>
    <t>Road To Buin</t>
  </si>
  <si>
    <t>Forlorn Fury</t>
  </si>
  <si>
    <t>Ghosts In the Machines</t>
  </si>
  <si>
    <t>Hop In For Your Bloody Chop</t>
  </si>
  <si>
    <t>On the Beach</t>
  </si>
  <si>
    <t>BC21</t>
  </si>
  <si>
    <t>Irksome Rearguard</t>
  </si>
  <si>
    <t>Gallants</t>
  </si>
  <si>
    <t>BC26</t>
  </si>
  <si>
    <t>Aussie Battler Pack</t>
  </si>
  <si>
    <t>Unplanned Attack</t>
  </si>
  <si>
    <t>St. Claire, France</t>
  </si>
  <si>
    <t>BFP: V-3</t>
  </si>
  <si>
    <t>BC, BFP: BtB SSR, Ov1</t>
  </si>
  <si>
    <t>RGC2</t>
  </si>
  <si>
    <t>RGC3</t>
  </si>
  <si>
    <t>RGC4</t>
  </si>
  <si>
    <t>Operation Bagration: Breakthrough</t>
  </si>
  <si>
    <t>Operation Bagration: Counterattack</t>
  </si>
  <si>
    <t>Operation Bagration:Liberation of Minsk</t>
  </si>
  <si>
    <t>Orsha, Byelorussia</t>
  </si>
  <si>
    <t>Shooting Like Mad</t>
  </si>
  <si>
    <t>CAW11</t>
  </si>
  <si>
    <t>HS30</t>
  </si>
  <si>
    <t>HS31</t>
  </si>
  <si>
    <t>Fat Sparrows Atop Skyline Drive</t>
  </si>
  <si>
    <t>Hosingen, Luxembourg</t>
  </si>
  <si>
    <t>SP 16</t>
  </si>
  <si>
    <t>SP 17</t>
  </si>
  <si>
    <t>Western Russia</t>
  </si>
  <si>
    <t>A: Crab2, FTV1</t>
  </si>
  <si>
    <t>Heure de Pointe au Golf-Hotel</t>
  </si>
  <si>
    <t>Bridgehead!</t>
  </si>
  <si>
    <t>Escape!</t>
  </si>
  <si>
    <t>Festung St. Edouard</t>
  </si>
  <si>
    <t>KGP  3</t>
  </si>
  <si>
    <t>The Cossacks Are Coming</t>
  </si>
  <si>
    <t>Palesnik, Croatia</t>
  </si>
  <si>
    <t>66-88</t>
  </si>
  <si>
    <t>Near Laspa, southeast of Saporoshje, Ukraine</t>
  </si>
  <si>
    <t>La Estación de Suhinici</t>
  </si>
  <si>
    <t>Eastern Front</t>
  </si>
  <si>
    <t>Necesitamos un Cuartel</t>
  </si>
  <si>
    <t>Point Blank! Issue 2.1</t>
  </si>
  <si>
    <t>SASL CG</t>
  </si>
  <si>
    <t>Point Blank! Issue</t>
  </si>
  <si>
    <t>SASL CG following German tank commander Otto Carius</t>
  </si>
  <si>
    <t>Tiger Ace Otto Carius</t>
  </si>
  <si>
    <t>CH: BoB1</t>
  </si>
  <si>
    <t>Hürtgen Surprise BM1</t>
  </si>
  <si>
    <t>North of Brécourt Manor, Normandy, France</t>
  </si>
  <si>
    <t>08:30 hours, North of Brécourt Manor, Normandy, France</t>
  </si>
  <si>
    <t>Brécourt Mop Up</t>
  </si>
  <si>
    <t>Hürtgen Surprise BM2</t>
  </si>
  <si>
    <t>BoB Normandy 1</t>
  </si>
  <si>
    <t>BoB Normandy 2</t>
  </si>
  <si>
    <t>BoB Normandy 3</t>
  </si>
  <si>
    <t>BoB Normandy 4</t>
  </si>
  <si>
    <t>BoB Normandy 5</t>
  </si>
  <si>
    <t>On To la Barquette</t>
  </si>
  <si>
    <t>La Barquette, France</t>
  </si>
  <si>
    <t>CH: NP</t>
  </si>
  <si>
    <t>Strayer Forward</t>
  </si>
  <si>
    <t>On To Pouppeville</t>
  </si>
  <si>
    <t>Between Drop Zone C &amp; Pouppeville, Normandy, France</t>
  </si>
  <si>
    <t>First To Close</t>
  </si>
  <si>
    <t>Fourcarville, Normandy, France</t>
  </si>
  <si>
    <t>Three Patrol Action</t>
  </si>
  <si>
    <t>Haut Fornel, Normandy, France</t>
  </si>
  <si>
    <t>BoB Normandy 6</t>
  </si>
  <si>
    <t>BoB Normandy 7</t>
  </si>
  <si>
    <t>BoB Normandy 8</t>
  </si>
  <si>
    <t>BoB Normandy Bonus 1</t>
  </si>
  <si>
    <t>BoB Normandy Bonus 2</t>
  </si>
  <si>
    <t>Sink's Orders</t>
  </si>
  <si>
    <t>Tense Moments</t>
  </si>
  <si>
    <t>Cellars (B23.41)</t>
  </si>
  <si>
    <t>Drifts (E3.75)</t>
  </si>
  <si>
    <t>GS, Ov5</t>
  </si>
  <si>
    <t>Christmas Fields</t>
  </si>
  <si>
    <t>Q12</t>
  </si>
  <si>
    <t>Z13</t>
  </si>
  <si>
    <t>Bridge Over the Ijssel</t>
  </si>
  <si>
    <t>Graziani's Advance</t>
  </si>
  <si>
    <t>A Leches en Larache</t>
  </si>
  <si>
    <t>Operations Issue 53</t>
  </si>
  <si>
    <t>S32</t>
  </si>
  <si>
    <t>Göring's Men</t>
  </si>
  <si>
    <t>Vyazivok, Russia</t>
  </si>
  <si>
    <t>D1-2</t>
  </si>
  <si>
    <t>Tip of the Spear</t>
  </si>
  <si>
    <t>Wake Island Scenario</t>
  </si>
  <si>
    <t>Rare Vehicles Scenario</t>
  </si>
  <si>
    <t>The Tiger's Roar</t>
  </si>
  <si>
    <t>Critical Hit Retro Issue 2 CH 18</t>
  </si>
  <si>
    <t>Critical Hit Issue 2 CH 18</t>
  </si>
  <si>
    <t>Critical Hit Issue 1 CH  9</t>
  </si>
  <si>
    <t>Critical Hit Issue 1 CH 10</t>
  </si>
  <si>
    <t>PBP23</t>
  </si>
  <si>
    <t>Open Draw Bridges</t>
  </si>
  <si>
    <t>The Firemen of Tchernobyl</t>
  </si>
  <si>
    <t>Texas ASL Club</t>
  </si>
  <si>
    <t>Thunderbird Series #3: "Murphy, Go Help the British"</t>
  </si>
  <si>
    <t>Cornimont, France</t>
  </si>
  <si>
    <t>The Stand Off</t>
  </si>
  <si>
    <t>Down Radio Road</t>
  </si>
  <si>
    <t>Balkan Ballet</t>
  </si>
  <si>
    <t>Metlika, Yugoslavia</t>
  </si>
  <si>
    <t>Makin Island Madness</t>
  </si>
  <si>
    <t>Point Blank 2</t>
  </si>
  <si>
    <t>VASL: Makin</t>
  </si>
  <si>
    <t>Fire For Effect</t>
  </si>
  <si>
    <t>Austin ASL Club Online Scenario</t>
  </si>
  <si>
    <t>HASL Module 5:Blood Reef: Tarawa BRT2</t>
  </si>
  <si>
    <t>Protesting the Speculative</t>
  </si>
  <si>
    <t>The Hochwald Gap, Germany</t>
  </si>
  <si>
    <t>Mission FT2</t>
  </si>
  <si>
    <t>Hit Them Hard</t>
  </si>
  <si>
    <t>Kalinine, Russia</t>
  </si>
  <si>
    <t>Outskirts of Narvik, Norway</t>
  </si>
  <si>
    <t>Silaiim Point, Bataan, the Philippine Islands</t>
  </si>
  <si>
    <t>West of Orion, Bataan, the Philippine Islands</t>
  </si>
  <si>
    <t>Alternate History Scenario Company</t>
  </si>
  <si>
    <t>Besieged</t>
  </si>
  <si>
    <t>Kavsakia Hill (Hill 107), Maleme, Crete</t>
  </si>
  <si>
    <t>Telok Ansol, Malaya</t>
  </si>
  <si>
    <t>FE 73.1</t>
  </si>
  <si>
    <t>Seize That Crossroad</t>
  </si>
  <si>
    <t>South of Periers-St. Lo Highway, France</t>
  </si>
  <si>
    <t>BFP 3: Blood and Jungle</t>
  </si>
  <si>
    <t>Necklace of Pearls</t>
  </si>
  <si>
    <t>The Wells of Borgut</t>
  </si>
  <si>
    <t>Celles Melee</t>
  </si>
  <si>
    <t>The Kings' Dash</t>
  </si>
  <si>
    <t>The Corridor</t>
  </si>
  <si>
    <t>Tolochin, Belorussia</t>
  </si>
  <si>
    <t>Cullin Hedgerow Device (B9.541) and/or Mineroller/Mineflail Device</t>
  </si>
  <si>
    <t>Maaten Giofer, Libya</t>
  </si>
  <si>
    <t>The Abbeville Bridgehead</t>
  </si>
  <si>
    <t>West of Abbeville, France</t>
  </si>
  <si>
    <t>FrF 9</t>
  </si>
  <si>
    <t>Obergefreiter and Feldwebel</t>
  </si>
  <si>
    <t>Bridges At Leipzig</t>
  </si>
  <si>
    <t>Forming the Perimeter</t>
  </si>
  <si>
    <t>Z14</t>
  </si>
  <si>
    <t>Z15</t>
  </si>
  <si>
    <t>The Landing Zone</t>
  </si>
  <si>
    <t>Velikye, Louki, Russia</t>
  </si>
  <si>
    <r>
      <t>Long Minutes</t>
    </r>
    <r>
      <rPr>
        <sz val="10"/>
        <color indexed="10"/>
        <rFont val="Arial"/>
        <family val="2"/>
      </rPr>
      <t/>
    </r>
  </si>
  <si>
    <t>Lehr Sanction</t>
  </si>
  <si>
    <t>Grevils-Bresil, Luxembourg</t>
  </si>
  <si>
    <t>Just Short</t>
  </si>
  <si>
    <t>Heiderscheid, Luxembourg</t>
  </si>
  <si>
    <t>CanCon Tournament Scenario 2007 Playtest</t>
  </si>
  <si>
    <t>Can07-1</t>
  </si>
  <si>
    <t>&lt;&lt;Unnamed&gt;&gt;</t>
  </si>
  <si>
    <t>Chongju, North Korea</t>
  </si>
  <si>
    <t>The Dnieper Loop, Dudari Village, Russia</t>
  </si>
  <si>
    <t>St. Cloud, Algeria</t>
  </si>
  <si>
    <t>D0-2</t>
  </si>
  <si>
    <t>Malkieh, Israel</t>
  </si>
  <si>
    <t>Glaskov, Siberia, Russia</t>
  </si>
  <si>
    <t>BFP A</t>
  </si>
  <si>
    <t>North of Osteria Nuova, Italy</t>
  </si>
  <si>
    <t>A18</t>
  </si>
  <si>
    <t>Singling, France</t>
  </si>
  <si>
    <t>Kursk, Russia</t>
  </si>
  <si>
    <t>The Big One: The Aunt of All Tank Battles</t>
  </si>
  <si>
    <t>Ludopress</t>
  </si>
  <si>
    <t>Diverse Talents, Inc.</t>
  </si>
  <si>
    <t>Groupe Excelsior Publications</t>
  </si>
  <si>
    <t>Maquetismo y Simulación</t>
  </si>
  <si>
    <t>Karamales, Jay</t>
  </si>
  <si>
    <t>South of Ludus, Romania</t>
  </si>
  <si>
    <t>A: Cavalry13</t>
  </si>
  <si>
    <t>OtO S1</t>
  </si>
  <si>
    <t>The Last Fort</t>
  </si>
  <si>
    <t>The Hatert Bridge</t>
  </si>
  <si>
    <t>Balkan Sideshow</t>
  </si>
  <si>
    <t>DYO Purchase of Forces</t>
  </si>
  <si>
    <t>BFP#</t>
  </si>
  <si>
    <t>A New Kind of Foe</t>
  </si>
  <si>
    <t>Seirijai, Lithuania</t>
  </si>
  <si>
    <t>Habbaniya, Iraq</t>
  </si>
  <si>
    <t>CH: VSR SSR</t>
  </si>
  <si>
    <t>Tac62</t>
  </si>
  <si>
    <t>Death By Pale Moonlight</t>
  </si>
  <si>
    <t>CH122</t>
  </si>
  <si>
    <t>10</t>
  </si>
  <si>
    <t>Tunisian Series #6: The Third Column</t>
  </si>
  <si>
    <t>RBF-34</t>
  </si>
  <si>
    <t>Bloody Hill</t>
  </si>
  <si>
    <t>Counterattack Along the Danube</t>
  </si>
  <si>
    <t>The Damned Die Hard</t>
  </si>
  <si>
    <t>Waffen-SS FF 10</t>
  </si>
  <si>
    <t>CH175</t>
  </si>
  <si>
    <t>Escape Hatch</t>
  </si>
  <si>
    <t>Grodno, Russia</t>
  </si>
  <si>
    <t>La Guerre Finie!!</t>
  </si>
  <si>
    <t>Duropa Plantation</t>
  </si>
  <si>
    <t>Winnipeg ASL Club</t>
  </si>
  <si>
    <t>Rescue Attempt</t>
  </si>
  <si>
    <t>Buying Time</t>
  </si>
  <si>
    <t>Yad Mordechai, Israel</t>
  </si>
  <si>
    <t>Triple Play</t>
  </si>
  <si>
    <t>Plan Two</t>
  </si>
  <si>
    <t>Chrozow, Poland</t>
  </si>
  <si>
    <t>Critical Hit &amp; Issue or Module</t>
  </si>
  <si>
    <t>FF10</t>
  </si>
  <si>
    <t>West of Gora, Russia</t>
  </si>
  <si>
    <t>Highway 5</t>
  </si>
  <si>
    <t>PdH CG</t>
  </si>
  <si>
    <t>An Obligation Fulfilled</t>
  </si>
  <si>
    <t>GS</t>
  </si>
  <si>
    <t>CH109</t>
  </si>
  <si>
    <t>Ghosts of the Danube</t>
  </si>
  <si>
    <t>Golubats, Yugoslavia</t>
  </si>
  <si>
    <t>The Outskirts of Lemberg</t>
  </si>
  <si>
    <t>West of San Leonardo, Italy</t>
  </si>
  <si>
    <t>Blood Reef Tarawa BR7</t>
  </si>
  <si>
    <t>Blood Reef Tarawa BR8</t>
  </si>
  <si>
    <t>Captain Lambert's Factory</t>
  </si>
  <si>
    <t>Smashing Into Vlasotince</t>
  </si>
  <si>
    <t>FrF11</t>
  </si>
  <si>
    <t>Rostov Redemption</t>
  </si>
  <si>
    <t>FrF12</t>
  </si>
  <si>
    <t>Schwerpunkt Tournament Scenario 1995</t>
  </si>
  <si>
    <t>HB8</t>
  </si>
  <si>
    <t>To and From Beloostrov</t>
  </si>
  <si>
    <t>Tac30</t>
  </si>
  <si>
    <t>Tac31</t>
  </si>
  <si>
    <t>Tac32</t>
  </si>
  <si>
    <t>Tac33</t>
  </si>
  <si>
    <t>Tac34</t>
  </si>
  <si>
    <t>Tac35</t>
  </si>
  <si>
    <t>Tac36</t>
  </si>
  <si>
    <t>Tac37</t>
  </si>
  <si>
    <t>Hour of Bravery</t>
  </si>
  <si>
    <t>FoW 01</t>
  </si>
  <si>
    <t>Seize Paris</t>
  </si>
  <si>
    <t>CH 46</t>
  </si>
  <si>
    <t>Zerf Stranglehold</t>
  </si>
  <si>
    <t>Zerf, Germany</t>
  </si>
  <si>
    <t>CH 47</t>
  </si>
  <si>
    <t>11:30 hours, Bardia, Libya</t>
  </si>
  <si>
    <t>CH 34(a)</t>
  </si>
  <si>
    <t>CH 26(a)</t>
  </si>
  <si>
    <t>The General Issue 27.3</t>
  </si>
  <si>
    <t>The General Issue 27.5</t>
  </si>
  <si>
    <t>Minsk-Mazowiecki, Poland</t>
  </si>
  <si>
    <t>Flea Circus</t>
  </si>
  <si>
    <t>Ripe Pickings</t>
  </si>
  <si>
    <t>Blood Reef Tarawa BR3</t>
  </si>
  <si>
    <t>Blood Reef Tarawa BR4</t>
  </si>
  <si>
    <t>Blood Reef Tarawa BR5</t>
  </si>
  <si>
    <t>Blood Reef Tarawa BR6</t>
  </si>
  <si>
    <t>Southwest of Siaulenai, Lithuania</t>
  </si>
  <si>
    <t>Sverdlikova Melee</t>
  </si>
  <si>
    <t>Sahara</t>
  </si>
  <si>
    <t>Libya</t>
  </si>
  <si>
    <t>Debacle At Montrevel</t>
  </si>
  <si>
    <t>VV14</t>
  </si>
  <si>
    <t>VV15</t>
  </si>
  <si>
    <t>VV16</t>
  </si>
  <si>
    <t>StB 1</t>
  </si>
  <si>
    <t>StB 2</t>
  </si>
  <si>
    <t>Lattari Mountains, northwest of Salerno, Italy</t>
  </si>
  <si>
    <t>8</t>
  </si>
  <si>
    <t>Near Marigny, France</t>
  </si>
  <si>
    <t>North of Vienna, Austria</t>
  </si>
  <si>
    <t>Eye of the Tiger</t>
  </si>
  <si>
    <t>My God, Did You See Who They Were…</t>
  </si>
  <si>
    <t>Powderworks</t>
  </si>
  <si>
    <t>MMP: KR</t>
  </si>
  <si>
    <t>J 14</t>
  </si>
  <si>
    <t>On the Hoss' Side</t>
  </si>
  <si>
    <t>Beda Fomm, Libya</t>
  </si>
  <si>
    <t>Blood Enemies</t>
  </si>
  <si>
    <t>Men Remembered Well</t>
  </si>
  <si>
    <t>Matabang, Bataan Peninsula, the Philippine Islands</t>
  </si>
  <si>
    <t>Baraque de Fraiture, Belgium</t>
  </si>
  <si>
    <t>Six miles northeast of Regalbuto, Sicily, Italy</t>
  </si>
  <si>
    <t>Saiso Valley, Sicily, Italy</t>
  </si>
  <si>
    <t>AtlantiCon Tournament Scenario ATL 93.1</t>
  </si>
  <si>
    <t>AtlantiCon Tournament Scenario ATL 93.2</t>
  </si>
  <si>
    <t>Hitler's Samurai</t>
  </si>
  <si>
    <t>Operation Rosselsprung</t>
  </si>
  <si>
    <t>Those Are T-34 Tanks, Sir</t>
  </si>
  <si>
    <t>3 Miles Nouth of Osan, Korea</t>
  </si>
  <si>
    <t>Flames Over Flavion</t>
  </si>
  <si>
    <t>HASL Module 1: Red Barricades SASL CG Playtest</t>
  </si>
  <si>
    <t>To the Volga</t>
  </si>
  <si>
    <t>MMP: RB SASL SSR</t>
  </si>
  <si>
    <t>The General Issue 24-1 H</t>
  </si>
  <si>
    <t>The General Issue 24-1 I</t>
  </si>
  <si>
    <t>The General Issue 24-1 J</t>
  </si>
  <si>
    <t>Toast the Morning With Tanks</t>
  </si>
  <si>
    <t>Fires In the Night</t>
  </si>
  <si>
    <t>Green Jacket's Bridge</t>
  </si>
  <si>
    <t>Les Attaques, France</t>
  </si>
  <si>
    <t>SP 78</t>
  </si>
  <si>
    <t>The Golovchino Breakout</t>
  </si>
  <si>
    <t>East of Golovchino, Russia</t>
  </si>
  <si>
    <t>March Madness `98 Pack</t>
  </si>
  <si>
    <t>AA28</t>
  </si>
  <si>
    <t>CAC1</t>
  </si>
  <si>
    <t>CAC2</t>
  </si>
  <si>
    <t>CAC3</t>
  </si>
  <si>
    <t>CAC4</t>
  </si>
  <si>
    <t>CAC5</t>
  </si>
  <si>
    <t>CAC7</t>
  </si>
  <si>
    <t>CAC8</t>
  </si>
  <si>
    <t>PB-CH(A)</t>
  </si>
  <si>
    <t>PB-CH(B)</t>
  </si>
  <si>
    <t>PB-CH(C)</t>
  </si>
  <si>
    <t>PB-CH(D)</t>
  </si>
  <si>
    <t>PB-CH(E)</t>
  </si>
  <si>
    <t>Plenty of Time To Rest When You're Dead</t>
  </si>
  <si>
    <t>Van De Ploeg To the Rescue</t>
  </si>
  <si>
    <t>A Victory For Early Polish Armor</t>
  </si>
  <si>
    <t>The General Issue 29.6 T</t>
  </si>
  <si>
    <t>RetroPak 1</t>
  </si>
  <si>
    <t>StalPak 1</t>
  </si>
  <si>
    <t>StalPak 2</t>
  </si>
  <si>
    <t>StalPak 3</t>
  </si>
  <si>
    <t>Out of Cowardice</t>
  </si>
  <si>
    <t>Liberating Bessarabia</t>
  </si>
  <si>
    <t>Cautious Crusaders</t>
  </si>
  <si>
    <t>Huns of Steel</t>
  </si>
  <si>
    <t>Age Old Foes</t>
  </si>
  <si>
    <t>Przemysl, Poland</t>
  </si>
  <si>
    <t>D4</t>
  </si>
  <si>
    <t>Moichanovo, Russia</t>
  </si>
  <si>
    <t>Near Somry, Russia</t>
  </si>
  <si>
    <t>Seleus, Yugoslavia</t>
  </si>
  <si>
    <t>Mission FT1</t>
  </si>
  <si>
    <t>Transylvanian Imbroglio</t>
  </si>
  <si>
    <t>Take Ten!</t>
  </si>
  <si>
    <t>Krewinkel, Belgium</t>
  </si>
  <si>
    <t>Platoon Leader PL E</t>
  </si>
  <si>
    <t>UV6</t>
  </si>
  <si>
    <t>UV7</t>
  </si>
  <si>
    <t>UV1</t>
  </si>
  <si>
    <t>PS1</t>
  </si>
  <si>
    <t>FXH1</t>
  </si>
  <si>
    <t>FXH2</t>
  </si>
  <si>
    <t>RGC1</t>
  </si>
  <si>
    <t>The Jagdtiger Theory</t>
  </si>
  <si>
    <t>A Polish Requiem</t>
  </si>
  <si>
    <t>BMW10.0</t>
  </si>
  <si>
    <t>Coastal Fortress Gamers Group Online Scenario DL16.4</t>
  </si>
  <si>
    <t>Critical Hit Issue 6.4 CH155</t>
  </si>
  <si>
    <t>Modified from Coastal Fortress Gamers Group Online Scenario OG1.1</t>
  </si>
  <si>
    <t>Iron Coffins</t>
  </si>
  <si>
    <t>A9-10</t>
  </si>
  <si>
    <t>PdH5</t>
  </si>
  <si>
    <t>RP1</t>
  </si>
  <si>
    <t>RP2</t>
  </si>
  <si>
    <t>RP3</t>
  </si>
  <si>
    <t>RP4</t>
  </si>
  <si>
    <t>Code Name Edelweiss</t>
  </si>
  <si>
    <t>Flesh and Steel</t>
  </si>
  <si>
    <t>Quneitra, Syria</t>
  </si>
  <si>
    <t>Northern Russia</t>
  </si>
  <si>
    <t>Blockbusting the Meatgrinder</t>
  </si>
  <si>
    <t>Cherry Pickin</t>
  </si>
  <si>
    <t>Longvilly, Belgium</t>
  </si>
  <si>
    <t>FT 67</t>
  </si>
  <si>
    <t>Knin Pocket</t>
  </si>
  <si>
    <t>At the Banesa Bridge, Bucharest, Romania</t>
  </si>
  <si>
    <t>AB, CI, PD</t>
  </si>
  <si>
    <t>The General Issue 32.2</t>
  </si>
  <si>
    <t>Maple Leaf Route Issue 1.1</t>
  </si>
  <si>
    <t>D: Air, Tr3</t>
  </si>
  <si>
    <t>Canale di Bonifica, Italy</t>
  </si>
  <si>
    <t>The General Issue 31.5</t>
  </si>
  <si>
    <t>The General Issue 31.6</t>
  </si>
  <si>
    <t>Steel Charge At Sesena</t>
  </si>
  <si>
    <t>JS 8</t>
  </si>
  <si>
    <t>JS 9</t>
  </si>
  <si>
    <t>JS11</t>
  </si>
  <si>
    <t>KF1</t>
  </si>
  <si>
    <t>LM1</t>
  </si>
  <si>
    <t>ML1</t>
  </si>
  <si>
    <t>Panikovo Forest, Russia</t>
  </si>
  <si>
    <t>ASL Journal Issue 7 J110</t>
  </si>
  <si>
    <t>FT134</t>
  </si>
  <si>
    <t>ASL News 59</t>
  </si>
  <si>
    <t>Misty Morning</t>
  </si>
  <si>
    <t>In the Breach</t>
  </si>
  <si>
    <t>Champs near Bastogne, Belgium</t>
  </si>
  <si>
    <t>ASL News 13</t>
  </si>
  <si>
    <t>VV19</t>
  </si>
  <si>
    <t>Villebaudon, France</t>
  </si>
  <si>
    <t>Mariupol, Russia</t>
  </si>
  <si>
    <t>Babile Pass, Ethiopia</t>
  </si>
  <si>
    <t>Graebner's Folly</t>
  </si>
  <si>
    <t>Independent Action</t>
  </si>
  <si>
    <t>Tolvajarvi, Finland</t>
  </si>
  <si>
    <t>OAF10</t>
  </si>
  <si>
    <t>OBS1</t>
  </si>
  <si>
    <t>Cat Becomes the Mouse</t>
  </si>
  <si>
    <t>Folliott, France</t>
  </si>
  <si>
    <t>At the Point Issue 11/12</t>
  </si>
  <si>
    <t>Near Folkestone, England</t>
  </si>
  <si>
    <t>CanCon Tournament Scenario 2006</t>
  </si>
  <si>
    <t>Mini 01a</t>
  </si>
  <si>
    <t>Mini 01b</t>
  </si>
  <si>
    <t>Golzow, Germany</t>
  </si>
  <si>
    <t>Khristishche, Russia</t>
  </si>
  <si>
    <t>Drinumor River, New Guinea</t>
  </si>
  <si>
    <t>ASL News 21</t>
  </si>
  <si>
    <t>ASL News 22</t>
  </si>
  <si>
    <t>PL1</t>
  </si>
  <si>
    <t>PL2</t>
  </si>
  <si>
    <t>PL3</t>
  </si>
  <si>
    <t>PL4</t>
  </si>
  <si>
    <t>PL5</t>
  </si>
  <si>
    <t>PL6</t>
  </si>
  <si>
    <t>PL7</t>
  </si>
  <si>
    <t>RL1</t>
  </si>
  <si>
    <t>RL2</t>
  </si>
  <si>
    <t>RL3</t>
  </si>
  <si>
    <t>Simmons' Rebuff</t>
  </si>
  <si>
    <t>Don't Know</t>
  </si>
  <si>
    <t>Barroud of Honor</t>
  </si>
  <si>
    <t>The Ceramic Factory</t>
  </si>
  <si>
    <t>Maple Leaf Route Issue 2.1</t>
  </si>
  <si>
    <t>Brothers In Arms - 2</t>
  </si>
  <si>
    <t>Brothers In Arms - 4</t>
  </si>
  <si>
    <t>Brothers In Arms - 5</t>
  </si>
  <si>
    <t>ASL Journal Issue 2 J 18</t>
  </si>
  <si>
    <t>Ugly Faces</t>
  </si>
  <si>
    <t>J126</t>
  </si>
  <si>
    <t>J127</t>
  </si>
  <si>
    <t>J128</t>
  </si>
  <si>
    <t>J129</t>
  </si>
  <si>
    <t>J130</t>
  </si>
  <si>
    <t>J131</t>
  </si>
  <si>
    <t>J132</t>
  </si>
  <si>
    <t>J133</t>
  </si>
  <si>
    <t>J134</t>
  </si>
  <si>
    <t>J135</t>
  </si>
  <si>
    <t>J136</t>
  </si>
  <si>
    <t>J137</t>
  </si>
  <si>
    <t>J138</t>
  </si>
  <si>
    <t>J139</t>
  </si>
  <si>
    <t>J140</t>
  </si>
  <si>
    <t>Nieuport, Belgium</t>
  </si>
  <si>
    <t>French / British</t>
  </si>
  <si>
    <t>Messervy’s Men</t>
  </si>
  <si>
    <t>Tamanau Gap, Eritrea</t>
  </si>
  <si>
    <t>Opium Hill</t>
  </si>
  <si>
    <t>Rybachiy, Russia</t>
  </si>
  <si>
    <t xml:space="preserve">Tips For ASL Tankers: Defeating Enemy Armor </t>
  </si>
  <si>
    <t>Zacrozym, Poland</t>
  </si>
  <si>
    <t>D9</t>
  </si>
  <si>
    <t>Grabner's Charge</t>
  </si>
  <si>
    <t>BG6</t>
  </si>
  <si>
    <t>BP1</t>
  </si>
  <si>
    <t>Cost of Allegiance</t>
  </si>
  <si>
    <t>There Will Be No More Retreating</t>
  </si>
  <si>
    <t>GB01</t>
  </si>
  <si>
    <t>North of Taierzhuang, China</t>
  </si>
  <si>
    <t>TT 1</t>
  </si>
  <si>
    <t>Larache, Spain</t>
  </si>
  <si>
    <t>¡Viva la Republica!</t>
  </si>
  <si>
    <t>A Promising Start</t>
  </si>
  <si>
    <t>Winter Camouflage (E3.712)</t>
  </si>
  <si>
    <t>Anjiajia, Madagascar</t>
  </si>
  <si>
    <t>05</t>
  </si>
  <si>
    <t>On the Meuse, France</t>
  </si>
  <si>
    <t>The General Issue 29-3 G19</t>
  </si>
  <si>
    <t>The General Issue 29-3 G20</t>
  </si>
  <si>
    <t>ASL Digest Issue 3.02 ATL92.5</t>
  </si>
  <si>
    <t>Ye-U, Berma</t>
  </si>
  <si>
    <t>SP 10</t>
  </si>
  <si>
    <t>Bring Up the Boys</t>
  </si>
  <si>
    <t>Festubert, France</t>
  </si>
  <si>
    <t>HoW 5</t>
  </si>
  <si>
    <t>Abbeville, France</t>
  </si>
  <si>
    <t>TD1</t>
  </si>
  <si>
    <t>TD2</t>
  </si>
  <si>
    <t>TD3</t>
  </si>
  <si>
    <t>TD4</t>
  </si>
  <si>
    <t>TD5</t>
  </si>
  <si>
    <t>TD7</t>
  </si>
  <si>
    <t>TD8</t>
  </si>
  <si>
    <t>Inside the Cherkassy Pocket, east of Lyssinka, Russia</t>
  </si>
  <si>
    <t>Rome, Italy</t>
  </si>
  <si>
    <t>East of Majunga, Madagascar</t>
  </si>
  <si>
    <t>Floridia, Sicily, Italy</t>
  </si>
  <si>
    <t>Izyum Bulge, south of Lozovaya, Russia</t>
  </si>
  <si>
    <t>D: Cavalry12</t>
  </si>
  <si>
    <t>AS</t>
  </si>
  <si>
    <t>WG 3</t>
  </si>
  <si>
    <t>San Pietro, Italy</t>
  </si>
  <si>
    <t>G26</t>
  </si>
  <si>
    <t>Parker's Crossroads</t>
  </si>
  <si>
    <t>30-42</t>
  </si>
  <si>
    <t>CG-TW1</t>
  </si>
  <si>
    <t>The Volga Corridor</t>
  </si>
  <si>
    <t>Aittojoki, Finland</t>
  </si>
  <si>
    <t>03</t>
  </si>
  <si>
    <t>Out of the Attic Issue 2 OA24</t>
  </si>
  <si>
    <t>Out of the Attic Issue 2 OA25</t>
  </si>
  <si>
    <t>Out of the Attic Issue 2 OA26</t>
  </si>
  <si>
    <t>Out of the Attic Issue 2 OA27</t>
  </si>
  <si>
    <t>Gun Duel Tournament Scenario  2001 GD1</t>
  </si>
  <si>
    <t>Gun Duel Tournament Scenario  2001 GD5</t>
  </si>
  <si>
    <t>Where the Iron Crosses Grow</t>
  </si>
  <si>
    <t>OA29</t>
  </si>
  <si>
    <t>Out of the Attic Issue 2 OA29</t>
  </si>
  <si>
    <t>Out of the Attic Issue 2 OA28</t>
  </si>
  <si>
    <t>Southern Cross Scenario Pack `96 SX5.2</t>
  </si>
  <si>
    <t>Southern Cross Scenario Pack `96 SX2.1</t>
  </si>
  <si>
    <t>OA31</t>
  </si>
  <si>
    <t>OA32</t>
  </si>
  <si>
    <t>OA30</t>
  </si>
  <si>
    <t>Southern Cross Scenario Pack `96 SX3</t>
  </si>
  <si>
    <t>Southern Cross Scenario Pack `96 SX4.2</t>
  </si>
  <si>
    <t>Out of the Attic Issue 2 OA30</t>
  </si>
  <si>
    <t>Out of the Attic Issue 2 OA31</t>
  </si>
  <si>
    <t>The Gifu</t>
  </si>
  <si>
    <t>Bumps Along the Tiddam Road</t>
  </si>
  <si>
    <t>A Piece of Folly</t>
  </si>
  <si>
    <t>Crossing the Gnioli Tikitsch</t>
  </si>
  <si>
    <t>Casualties Cooks and Corpsmem</t>
  </si>
  <si>
    <t>A Siege of Their Own</t>
  </si>
  <si>
    <t xml:space="preserve">Velikeye Luki, Russia </t>
  </si>
  <si>
    <t>FE152</t>
  </si>
  <si>
    <t>Millwork</t>
  </si>
  <si>
    <t>ASLSK Contest E</t>
  </si>
  <si>
    <t>East of Gorki, Belorussia</t>
  </si>
  <si>
    <t>Fortress Cassino Campaign Game</t>
  </si>
  <si>
    <t>Not To Lose Face</t>
  </si>
  <si>
    <t>Assault On Pointe du Hoc</t>
  </si>
  <si>
    <t>A: Glider, PD</t>
  </si>
  <si>
    <t>ASLSK Contest G</t>
  </si>
  <si>
    <t>RPT19</t>
  </si>
  <si>
    <t>Kunlun Pass, China</t>
  </si>
  <si>
    <t>Bataan, the Philippine Islands</t>
  </si>
  <si>
    <t>Biscari Airfield, Sicily, Italy</t>
  </si>
  <si>
    <t>Ropsha, Russia</t>
  </si>
  <si>
    <t>Kameing, Burma</t>
  </si>
  <si>
    <t>Hit the Beach Issue 6.3</t>
  </si>
  <si>
    <t>HTB!10</t>
  </si>
  <si>
    <t>HTB!11</t>
  </si>
  <si>
    <t>The Ruhr, Germany</t>
  </si>
  <si>
    <t>Maple Leaf Route Pack 1: Canada at War MLR1</t>
  </si>
  <si>
    <t>Maple Leaf Route Pack 1: Canada at War MLR2</t>
  </si>
  <si>
    <t>Grünewalde, Germany</t>
  </si>
  <si>
    <t>OTT7</t>
  </si>
  <si>
    <t>South of Baranov, Poland</t>
  </si>
  <si>
    <t>Ubrez, Slovakia</t>
  </si>
  <si>
    <t>Sanok Action</t>
  </si>
  <si>
    <t>The Gurkhas Are Upon You!</t>
  </si>
  <si>
    <t>Lisjanka, Ukraine, Russia</t>
  </si>
  <si>
    <t>Chiang's Finest</t>
  </si>
  <si>
    <t>Brittany Speared</t>
  </si>
  <si>
    <t>Les Coates, Brittany, France</t>
  </si>
  <si>
    <t>Karcag, Hungary</t>
  </si>
  <si>
    <t>Friendly Fire Pack 5</t>
  </si>
  <si>
    <t>Squad Leader Gamette 1: Cross of Iron SL21</t>
  </si>
  <si>
    <t>Panzer Kompany Waffen-SS Pack Teaser</t>
  </si>
  <si>
    <t>Kupres, Yugoslavia</t>
  </si>
  <si>
    <t>FT 61</t>
  </si>
  <si>
    <t>First Cossack Victory</t>
  </si>
  <si>
    <t>Oborova, Yugoslavia</t>
  </si>
  <si>
    <t>Dog Green, Omaha Beach, Normandy, France</t>
  </si>
  <si>
    <t>North of Plavy, Russia</t>
  </si>
  <si>
    <t>A</t>
  </si>
  <si>
    <t>RPT43</t>
  </si>
  <si>
    <t>RPT44</t>
  </si>
  <si>
    <t>RPT45</t>
  </si>
  <si>
    <t>RPT46</t>
  </si>
  <si>
    <t>RPT47</t>
  </si>
  <si>
    <t>RPT48</t>
  </si>
  <si>
    <t>RPT49</t>
  </si>
  <si>
    <t>RPT50</t>
  </si>
  <si>
    <t>Sicilian Debut</t>
  </si>
  <si>
    <t>Ponte Dirillo, Sicily, Italy</t>
  </si>
  <si>
    <t>Piccolo Peak</t>
  </si>
  <si>
    <t>Calore River, Italy</t>
  </si>
  <si>
    <t>Solovtin, Russia</t>
  </si>
  <si>
    <t>J123</t>
  </si>
  <si>
    <t>J124</t>
  </si>
  <si>
    <t>J125</t>
  </si>
  <si>
    <t>Poretscha, Russia</t>
  </si>
  <si>
    <t>Tarnet, Norway</t>
  </si>
  <si>
    <t>Retribution</t>
  </si>
  <si>
    <t>Platoon Leader Booster Pack</t>
  </si>
  <si>
    <t>Tough As Nails</t>
  </si>
  <si>
    <t>Takrouna, Tunisia</t>
  </si>
  <si>
    <t>28-36</t>
  </si>
  <si>
    <t>Defense Sector Z, Berlin, Germany</t>
  </si>
  <si>
    <t>The Primosole Bridge, south of Catina, Sicily, Italy</t>
  </si>
  <si>
    <t>Balta, Russia</t>
  </si>
  <si>
    <t>France</t>
  </si>
  <si>
    <t>ASL Report</t>
  </si>
  <si>
    <t>Piano Lupo</t>
  </si>
  <si>
    <t>One More Try</t>
  </si>
  <si>
    <t>Recon by Fire! Issue 2 RBF-16</t>
  </si>
  <si>
    <t>Jakack, Poland</t>
  </si>
  <si>
    <t>Luftlande!</t>
  </si>
  <si>
    <t>Outside Westen, Germany</t>
  </si>
  <si>
    <t>Franzen's Roadblock</t>
  </si>
  <si>
    <t>North of the Alexander Platz, outside Essel, Germany</t>
  </si>
  <si>
    <t>Free-For-All</t>
  </si>
  <si>
    <t>FE 78.1</t>
  </si>
  <si>
    <t>Wilkowiecko, Poland</t>
  </si>
  <si>
    <t>FE 79.1</t>
  </si>
  <si>
    <t>Mokra, Poland</t>
  </si>
  <si>
    <t>Casa del Priolo, Sicily, Italy</t>
  </si>
  <si>
    <t>Hellfire Pass</t>
  </si>
  <si>
    <t>South of Mozhalsk, Russia</t>
  </si>
  <si>
    <t>Yigo, Guam, the Marianas</t>
  </si>
  <si>
    <t>S26</t>
  </si>
  <si>
    <t>Last Ally, Last Victory</t>
  </si>
  <si>
    <t>Rate of Fire Issue 10</t>
  </si>
  <si>
    <t>Rate of Fire Issue 12</t>
  </si>
  <si>
    <t>Rate of Fire Issue 13 Online</t>
  </si>
  <si>
    <t>Rate of Fire Issue 14</t>
  </si>
  <si>
    <t>Rate of Fire Issue 17 Online</t>
  </si>
  <si>
    <t>Hohenwalde, Eastern Germany</t>
  </si>
  <si>
    <t>Austin ASL Team Tournament Opening Assault Mini Scenario 2007</t>
  </si>
  <si>
    <t>Austin ASL Team Tournament Opening Assault Mini Scenario 2008</t>
  </si>
  <si>
    <t>Stubowiska, Poland</t>
  </si>
  <si>
    <t>South of the Sivash Sea, Crimea, Russia</t>
  </si>
  <si>
    <t>Cameronian Crossing</t>
  </si>
  <si>
    <t>VV9</t>
  </si>
  <si>
    <t>San Pablo, the Philippine Islands</t>
  </si>
  <si>
    <t>Piis, Luzon, the Philippine Islands</t>
  </si>
  <si>
    <t xml:space="preserve">Close To the Rhine </t>
  </si>
  <si>
    <t>Saint Nicolas On the Mannerheim Line</t>
  </si>
  <si>
    <t>Euro-Pack 52</t>
  </si>
  <si>
    <t>Euro-Pack 53</t>
  </si>
  <si>
    <t>DB055</t>
  </si>
  <si>
    <t>DB056</t>
  </si>
  <si>
    <t>DB059</t>
  </si>
  <si>
    <t>DB060</t>
  </si>
  <si>
    <t>DB061</t>
  </si>
  <si>
    <t>DB062</t>
  </si>
  <si>
    <t>DB063</t>
  </si>
  <si>
    <t>DB064</t>
  </si>
  <si>
    <t>DB065</t>
  </si>
  <si>
    <t>24-36</t>
  </si>
  <si>
    <t>Tretten, Norway</t>
  </si>
  <si>
    <t>Small Land</t>
  </si>
  <si>
    <t>No Step Back!</t>
  </si>
  <si>
    <t>Resist Or Die</t>
  </si>
  <si>
    <t>Ambush At Mitla</t>
  </si>
  <si>
    <t>Thisnes At Dusk</t>
  </si>
  <si>
    <t>Death On a Hollow Road</t>
  </si>
  <si>
    <t>Near Vinnitsa, Ukraine, Russia</t>
  </si>
  <si>
    <t>The Ides of March</t>
  </si>
  <si>
    <t>Dien Bien Phu: The French Indochina War 1954 PL DBP1</t>
  </si>
  <si>
    <t>Grossdeutschland Pack 1: The Early Years</t>
  </si>
  <si>
    <t>Critical Hit Retro Issue 2 CH 19</t>
  </si>
  <si>
    <t>Critical Hit Issue 2 CH 20</t>
  </si>
  <si>
    <t>Critical Hit Retro Issue 2 CH 20</t>
  </si>
  <si>
    <t>Critical Hit Issue 2 CH 21</t>
  </si>
  <si>
    <t>Critical Hit Retro Issue 2 CH 22</t>
  </si>
  <si>
    <t>Critical Hit Retro Issue 2 CH 21</t>
  </si>
  <si>
    <t>Critical Hit Issue 2 CH 22</t>
  </si>
  <si>
    <t>Critical Hit Issue 2 CH 23</t>
  </si>
  <si>
    <t>HoB: FC</t>
  </si>
  <si>
    <t>MMP: ER</t>
  </si>
  <si>
    <t>HS 5</t>
  </si>
  <si>
    <t>Tangle At Tolochin</t>
  </si>
  <si>
    <t>Shootout At Slutsk</t>
  </si>
  <si>
    <t>On Track To Orsha</t>
  </si>
  <si>
    <t>Breakthrough To Orsha</t>
  </si>
  <si>
    <t>ASL News 50</t>
  </si>
  <si>
    <t>SL 41</t>
  </si>
  <si>
    <t>SP 70</t>
  </si>
  <si>
    <t>SP 71</t>
  </si>
  <si>
    <t>Arras, France</t>
  </si>
  <si>
    <t>CH129</t>
  </si>
  <si>
    <t>St. Homme Skirmish</t>
  </si>
  <si>
    <t>St. Homme crossroads, south of Thulin, Belgium</t>
  </si>
  <si>
    <t>A: MC1</t>
  </si>
  <si>
    <t>ASL Module  5a: For King and Country  93</t>
  </si>
  <si>
    <t>Taming Tulagi</t>
  </si>
  <si>
    <t>Tulagi</t>
  </si>
  <si>
    <t>The Grain of Sand</t>
  </si>
  <si>
    <t>Extreme Winter (E3.74)</t>
  </si>
  <si>
    <t>British SW/Ordnance/Vehicle</t>
  </si>
  <si>
    <t>FB</t>
  </si>
  <si>
    <t>Near Minsk, Russia</t>
  </si>
  <si>
    <t>Grenade and Bayonet</t>
  </si>
  <si>
    <t>Siegfried Line, western edge of the Hochwald Forest, Germany</t>
  </si>
  <si>
    <t>DB001</t>
  </si>
  <si>
    <t>Central Germany</t>
  </si>
  <si>
    <t>Buna, Papua, New Guinea</t>
  </si>
  <si>
    <t>The Lithuanian Border</t>
  </si>
  <si>
    <t>D3/A2</t>
  </si>
  <si>
    <t xml:space="preserve">XK2 </t>
  </si>
  <si>
    <t>Katukov Turns the Tables</t>
  </si>
  <si>
    <t>Tigerhunter, Tigerhunter</t>
  </si>
  <si>
    <t>6 Player</t>
  </si>
  <si>
    <t>ASL Starter Kit Scenario Contest Scenario Pack</t>
  </si>
  <si>
    <t>Defense de Doubler</t>
  </si>
  <si>
    <t>Southeast of Roncey, France</t>
  </si>
  <si>
    <t>D2-4/A2-4</t>
  </si>
  <si>
    <t>L.A. Tournament</t>
  </si>
  <si>
    <t>Balikpapan, Borneo, Netherlands East Indies</t>
  </si>
  <si>
    <t>The Italian Turn</t>
  </si>
  <si>
    <t>Istya River, Llyinskoye, Russia</t>
  </si>
  <si>
    <t>SHS5</t>
  </si>
  <si>
    <t>GD1</t>
  </si>
  <si>
    <t>GD2</t>
  </si>
  <si>
    <t>GD3</t>
  </si>
  <si>
    <t>Year</t>
  </si>
  <si>
    <t>GD11</t>
  </si>
  <si>
    <t>Tough As Old Boots!</t>
  </si>
  <si>
    <t>Home On the Grange</t>
  </si>
  <si>
    <t>The End At Dombaas</t>
  </si>
  <si>
    <t>Kogenbroich, north of Geilenkirchen, Germany</t>
  </si>
  <si>
    <t>Tropic Thunder</t>
  </si>
  <si>
    <t>Intensive Fire</t>
  </si>
  <si>
    <t>HASL Module 5:Blood Reef: Tarawa BRT4</t>
  </si>
  <si>
    <t>TH1</t>
  </si>
  <si>
    <t>TH2</t>
  </si>
  <si>
    <t>Saving Lt. Rykov</t>
  </si>
  <si>
    <t>Near Merkulov, Russia</t>
  </si>
  <si>
    <t>Thirty Seconds Over Tokyo, a Lifetime In China</t>
  </si>
  <si>
    <t>Gros Rederching, Alsace Lorraine</t>
  </si>
  <si>
    <t>ASL On the Internet</t>
  </si>
  <si>
    <t>The General Issue 22.6</t>
  </si>
  <si>
    <t>The General Issue 23.2</t>
  </si>
  <si>
    <t>Hurtgen Hill</t>
  </si>
  <si>
    <t>J 27</t>
  </si>
  <si>
    <t>G28</t>
  </si>
  <si>
    <t>G29</t>
  </si>
  <si>
    <t>Rocherath, Belgium</t>
  </si>
  <si>
    <t>Mist</t>
  </si>
  <si>
    <t>More Than He Could Chew</t>
  </si>
  <si>
    <t>Qinggangpo, China</t>
  </si>
  <si>
    <t>Frogs In the Pocket</t>
  </si>
  <si>
    <t>Day At the River</t>
  </si>
  <si>
    <t>Two Coins For the Ferryman</t>
  </si>
  <si>
    <t>Anshunchang, China</t>
  </si>
  <si>
    <t>Handed On a Silver Platter</t>
  </si>
  <si>
    <t>Ice Devils</t>
  </si>
  <si>
    <t>Trapped</t>
  </si>
  <si>
    <t>Schwerpunkt Issue  2 SP 13</t>
  </si>
  <si>
    <t>Hill 285, west of Mortain, France</t>
  </si>
  <si>
    <t>ASL Journal Issue 3 J 62</t>
  </si>
  <si>
    <t>Lingevres - Aftermath</t>
  </si>
  <si>
    <t>The Race To Loushan Pass</t>
  </si>
  <si>
    <t>A Hollow Victory</t>
  </si>
  <si>
    <t>For Want of Either Crust or Crumb</t>
  </si>
  <si>
    <t>Valor of the Guards Series #3: Breakout From Stalingrad - 1</t>
  </si>
  <si>
    <t>Harmless Steel</t>
  </si>
  <si>
    <t>Sewer Movement (B8.4)</t>
  </si>
  <si>
    <t>Ski</t>
  </si>
  <si>
    <t>Ski capable (E4)</t>
  </si>
  <si>
    <t>Northwest of Moscow, Russia</t>
  </si>
  <si>
    <t>Point Blank Issue 1.3 OPT 3.2</t>
  </si>
  <si>
    <t>Hit the Beach Issue 4.4</t>
  </si>
  <si>
    <t>Tunisian Series #7: Deep Strike</t>
  </si>
  <si>
    <t>St. Marie du Zit, Tunisia</t>
  </si>
  <si>
    <t>French Fries</t>
  </si>
  <si>
    <t>The Downfall</t>
  </si>
  <si>
    <t>Willaumez Peninsula, New Britain</t>
  </si>
  <si>
    <t>FT140</t>
  </si>
  <si>
    <t>Chinese Raiders</t>
  </si>
  <si>
    <t>36</t>
  </si>
  <si>
    <t>FT139</t>
  </si>
  <si>
    <t>Kunlun Pass, North Guangxi, China</t>
  </si>
  <si>
    <t>FT138</t>
  </si>
  <si>
    <t>Meeting Up At Matan</t>
  </si>
  <si>
    <t>LFT2</t>
  </si>
  <si>
    <t>FT137</t>
  </si>
  <si>
    <t>FT136</t>
  </si>
  <si>
    <t>Shanghai By Sea</t>
  </si>
  <si>
    <t>Le Journal du Stratège Issue 37</t>
  </si>
  <si>
    <r>
      <t xml:space="preserve">Truck, Jeep, AC or other unarmed vehicle </t>
    </r>
    <r>
      <rPr>
        <i/>
        <sz val="10"/>
        <color indexed="8"/>
        <rFont val="Arial"/>
        <family val="2"/>
      </rPr>
      <t>[EXC: Motorcycles, Bicycles]</t>
    </r>
  </si>
  <si>
    <t>LM 8</t>
  </si>
  <si>
    <t>LM 9</t>
  </si>
  <si>
    <t>LM10</t>
  </si>
  <si>
    <t>LM11</t>
  </si>
  <si>
    <t>LM12</t>
  </si>
  <si>
    <t>LM13</t>
  </si>
  <si>
    <t>Out of the Woods</t>
  </si>
  <si>
    <t>Strass, Germany</t>
  </si>
  <si>
    <t>CH: Strass</t>
  </si>
  <si>
    <t>Position on the western end of 'The Spur', Santa Maria Infante, Italy</t>
  </si>
  <si>
    <t>The Capture of Santa Maria Infante</t>
  </si>
  <si>
    <t>The Globus Raid</t>
  </si>
  <si>
    <t>Copenhagen, Denmark</t>
  </si>
  <si>
    <t>Sylvan Death</t>
  </si>
  <si>
    <t>DB025</t>
  </si>
  <si>
    <t>To the Ferry</t>
  </si>
  <si>
    <t>Playtest</t>
  </si>
  <si>
    <t>Monte Castello</t>
  </si>
  <si>
    <t>Near Gaggio Montano, Italy</t>
  </si>
  <si>
    <t>Schwerpunkt Tournament Scenario 1995 95-5</t>
  </si>
  <si>
    <t>Schloss Bubingen</t>
  </si>
  <si>
    <t>Total Axis Pack 2: A World Ablaze</t>
  </si>
  <si>
    <t>Timbuyo Tango</t>
  </si>
  <si>
    <t>Hilfe Kommt</t>
  </si>
  <si>
    <t>Wet Sawahs</t>
  </si>
  <si>
    <t>Bizory Loves Company</t>
  </si>
  <si>
    <t>St. Barthelemy Bash</t>
  </si>
  <si>
    <t>BM 4</t>
  </si>
  <si>
    <t>Advance On Beach Exit 2</t>
  </si>
  <si>
    <t>ATF Mission 1</t>
  </si>
  <si>
    <t>Zouravlinie, Ukraine</t>
  </si>
  <si>
    <t>Ashdod, Israel</t>
  </si>
  <si>
    <t>The Don, north of Voronezh, Russia</t>
  </si>
  <si>
    <t>Warta River, Central Poland</t>
  </si>
  <si>
    <t>Westen, Germany</t>
  </si>
  <si>
    <t>A: MC12, Tr2</t>
  </si>
  <si>
    <t>ASL Journal Issue 4</t>
  </si>
  <si>
    <t>The Hurtgen Forest, Germany</t>
  </si>
  <si>
    <t>D: BT</t>
  </si>
  <si>
    <t>Drop Zone A</t>
  </si>
  <si>
    <t>Elusive Armor</t>
  </si>
  <si>
    <t>Another Damn Bridge</t>
  </si>
  <si>
    <t>A Funny Kind of War</t>
  </si>
  <si>
    <t>In the Siegfried Line, near Aachen, Germany</t>
  </si>
  <si>
    <t>Forward Observer Issue 1 FO1</t>
  </si>
  <si>
    <t>Popeleva, Russia</t>
  </si>
  <si>
    <t>15-30</t>
  </si>
  <si>
    <t>Silni Tochka 858</t>
  </si>
  <si>
    <t>Too Few, Too Late</t>
  </si>
  <si>
    <t>Castle Cherry</t>
  </si>
  <si>
    <t>Blow of Mercy</t>
  </si>
  <si>
    <t>Summer Cleaning</t>
  </si>
  <si>
    <t>54-72</t>
  </si>
  <si>
    <t>Sparks Fly</t>
  </si>
  <si>
    <t>Get Ready</t>
  </si>
  <si>
    <t>Carano, Italy</t>
  </si>
  <si>
    <t>G.I.'s Dozen U10</t>
  </si>
  <si>
    <t>Provence Pack PP10</t>
  </si>
  <si>
    <t>Bounding Fire Productions Online Scenario</t>
  </si>
  <si>
    <t>March Madness Movie Pack: ASL Goes to the Movies MMMP3</t>
  </si>
  <si>
    <t>Bounding Fire Productions Online Scenario DH1</t>
  </si>
  <si>
    <t>FE113.1</t>
  </si>
  <si>
    <t>West of Mason, South Korea</t>
  </si>
  <si>
    <t>GB02</t>
  </si>
  <si>
    <t>Colle St. Angelo</t>
  </si>
  <si>
    <t>Colle St. Angelo, near Cassino, Italy</t>
  </si>
  <si>
    <t>Operations Issue 47</t>
  </si>
  <si>
    <t>Operations Issue 48</t>
  </si>
  <si>
    <t>Operations Issue 49</t>
  </si>
  <si>
    <t>Operations Issue 50</t>
  </si>
  <si>
    <t>Operations Issue 51</t>
  </si>
  <si>
    <t>Forward!</t>
  </si>
  <si>
    <t>Filiberto, Russia</t>
  </si>
  <si>
    <t>DLV, Ov3</t>
  </si>
  <si>
    <t>Assault At Wadelincourt</t>
  </si>
  <si>
    <t>Rout Report X11</t>
  </si>
  <si>
    <t>Rout Report O1</t>
  </si>
  <si>
    <t>Emergencies</t>
  </si>
  <si>
    <t>Tunisian Series #1: Devil's Play</t>
  </si>
  <si>
    <t>Nevrokop Basin, Greece</t>
  </si>
  <si>
    <t>TEF1 2</t>
  </si>
  <si>
    <t>The Sixth Blow</t>
  </si>
  <si>
    <t>Downsizing the Uprising</t>
  </si>
  <si>
    <t>Ancient Fued</t>
  </si>
  <si>
    <t>Drive To Fuka</t>
  </si>
  <si>
    <t>7 miles south of Sidi Rezegh, Libya</t>
  </si>
  <si>
    <t>A: Tr13</t>
  </si>
  <si>
    <t>Central Stalingrad, Russia</t>
  </si>
  <si>
    <t>MMP: VotG</t>
  </si>
  <si>
    <t>MMP: BRT SSR</t>
  </si>
  <si>
    <t>Breakthrough Towards Tarnopol</t>
  </si>
  <si>
    <t>Horodyszce, Galicia</t>
  </si>
  <si>
    <t>Scobie's Preserves</t>
  </si>
  <si>
    <t>Pieper's Sledgehammer</t>
  </si>
  <si>
    <t>Firefight Before Breakfast</t>
  </si>
  <si>
    <t>Arnaville, France</t>
  </si>
  <si>
    <t>Colonel Ichiki's Folly</t>
  </si>
  <si>
    <t>CH 77</t>
  </si>
  <si>
    <t>CH 78</t>
  </si>
  <si>
    <t>CH 79</t>
  </si>
  <si>
    <t>CH 80</t>
  </si>
  <si>
    <t>Outside Rethem Station, Germany</t>
  </si>
  <si>
    <t>Peleliu: White Beach One</t>
  </si>
  <si>
    <t>The Gully</t>
  </si>
  <si>
    <t>Ponyri Station, Russia</t>
  </si>
  <si>
    <t>CH: Ponyri 1</t>
  </si>
  <si>
    <t>CH: DDSR</t>
  </si>
  <si>
    <t>Tank Hunters of Ponyri</t>
  </si>
  <si>
    <t>Cemetery Hill</t>
  </si>
  <si>
    <t>Won On Points</t>
  </si>
  <si>
    <t>Hotel Hell</t>
  </si>
  <si>
    <t>Sting Like a Bee</t>
  </si>
  <si>
    <t>The Japs Counter-Attack!</t>
  </si>
  <si>
    <t>Kakazu West, Okinawa</t>
  </si>
  <si>
    <t>Seizing the Ridge</t>
  </si>
  <si>
    <t>Le Journal du Stratège Issue 39</t>
  </si>
  <si>
    <t>Le Journal du Stratège Issue 41/42</t>
  </si>
  <si>
    <t>Le Journal du Stratège Issue 46</t>
  </si>
  <si>
    <t>The Long March CG</t>
  </si>
  <si>
    <t>HoB: LM-CG SSR</t>
  </si>
  <si>
    <t>Transylvania 6-5000</t>
  </si>
  <si>
    <t>Durboslar, Germany</t>
  </si>
  <si>
    <t>Chapei Province, China</t>
  </si>
  <si>
    <t>ID</t>
  </si>
  <si>
    <t>Operational ASL</t>
  </si>
  <si>
    <t>Clash At Voronezh</t>
  </si>
  <si>
    <t>Voronezh, Russia</t>
  </si>
  <si>
    <t>Opération Brassard: Marciana Marina (French)</t>
  </si>
  <si>
    <t>Slayed</t>
  </si>
  <si>
    <t>Reclamation</t>
  </si>
  <si>
    <t>Red Army Day</t>
  </si>
  <si>
    <t>Biecker’s Bastion</t>
  </si>
  <si>
    <t>Contested Canisters</t>
  </si>
  <si>
    <t>Red Ruin Roulette</t>
  </si>
  <si>
    <t>Fighting Over the Dead</t>
  </si>
  <si>
    <t>Their Fate Sealed?</t>
  </si>
  <si>
    <t>From Matilda With Love</t>
  </si>
  <si>
    <t>The Battle In the Tunnel and Organ Gully</t>
  </si>
  <si>
    <t>Lost In a Day</t>
  </si>
  <si>
    <t>Knock! Knock!</t>
  </si>
  <si>
    <t>May Day – East Side</t>
  </si>
  <si>
    <t>May Day – West Side</t>
  </si>
  <si>
    <t>Regained In a Day</t>
  </si>
  <si>
    <t>HASL Module 2: Kampfgruppe Scherer: The Shield of Cholm</t>
  </si>
  <si>
    <t>Critical Hit Online Issue 3 CH 67.1</t>
  </si>
  <si>
    <t>Euro-Pack Issue 4 DYO X9</t>
  </si>
  <si>
    <t>V 6</t>
  </si>
  <si>
    <t>V 7</t>
  </si>
  <si>
    <t>V 8</t>
  </si>
  <si>
    <t>V10</t>
  </si>
  <si>
    <t>V 9</t>
  </si>
  <si>
    <t>DLV, Ov13</t>
  </si>
  <si>
    <t>Ov12</t>
  </si>
  <si>
    <t>K.B. Mission, Milne Bay, Papua, New Guinea</t>
  </si>
  <si>
    <t>Near Drvar, Yugoslavia</t>
  </si>
  <si>
    <t>On All Fronts Issue  60</t>
  </si>
  <si>
    <t>Spyckar, France</t>
  </si>
  <si>
    <t>On All Fronts Issue  96</t>
  </si>
  <si>
    <t>On All Fronts Issue  97</t>
  </si>
  <si>
    <t>5-10</t>
  </si>
  <si>
    <t>Counterstike At Dorogobush</t>
  </si>
  <si>
    <t>Reconnaissance In Force</t>
  </si>
  <si>
    <t>French Doctrine Is Revised</t>
  </si>
  <si>
    <t>DB052</t>
  </si>
  <si>
    <t>DB053</t>
  </si>
  <si>
    <t>On the road to Torija, near Guadalajara, Spain</t>
  </si>
  <si>
    <t>South of Komaron, Hungary</t>
  </si>
  <si>
    <t>Rostov, Russia</t>
  </si>
  <si>
    <t>01</t>
  </si>
  <si>
    <t>Gambit</t>
  </si>
  <si>
    <t>Strayer's Strays</t>
  </si>
  <si>
    <t>North of Essel, Germany</t>
  </si>
  <si>
    <t>Biak, the Schouten Islands</t>
  </si>
  <si>
    <t>Sanok, Russia</t>
  </si>
  <si>
    <t>Zaporohze Island</t>
  </si>
  <si>
    <t>Zaporohze Island, Russia</t>
  </si>
  <si>
    <t>The Face of War</t>
  </si>
  <si>
    <t>Kakazu Ridge, Okinawa</t>
  </si>
  <si>
    <t>Here Comes the "Hoss"</t>
  </si>
  <si>
    <t>Rubble Trouble</t>
  </si>
  <si>
    <t>Villanueva de la Canada, Spain</t>
  </si>
  <si>
    <t>Guards Attack</t>
  </si>
  <si>
    <t>ASL News  7</t>
  </si>
  <si>
    <t>Rescue Behle</t>
  </si>
  <si>
    <t>Troglodytes</t>
  </si>
  <si>
    <t>Orders For the Major</t>
  </si>
  <si>
    <t>Flamed In France</t>
  </si>
  <si>
    <t>Hampshires On the Hill</t>
  </si>
  <si>
    <t>Testing Megalos</t>
  </si>
  <si>
    <t>Vovousa, Pindus Mountains, Greece</t>
  </si>
  <si>
    <t>Below the Belt</t>
  </si>
  <si>
    <t>Tongeren, Belgium</t>
  </si>
  <si>
    <t>Last Man Out</t>
  </si>
  <si>
    <t>Lodz, Poland</t>
  </si>
  <si>
    <t>Raus!</t>
  </si>
  <si>
    <t>GSTK CG</t>
  </si>
  <si>
    <t>CH  7</t>
  </si>
  <si>
    <t>CH  8</t>
  </si>
  <si>
    <t>The Predators</t>
  </si>
  <si>
    <t>Ryukus Islands, Okinowa</t>
  </si>
  <si>
    <t>CH 81</t>
  </si>
  <si>
    <t>CG-TW2</t>
  </si>
  <si>
    <t>Seizing the Factory</t>
  </si>
  <si>
    <t>25-40</t>
  </si>
  <si>
    <t>TW-A</t>
  </si>
  <si>
    <t>TW-B</t>
  </si>
  <si>
    <t>At the Bismarckturn, outside Hohenheide, Germany</t>
  </si>
  <si>
    <t>Zweckel, Germany</t>
  </si>
  <si>
    <t>Canadian Wargamers Journal Issue 13</t>
  </si>
  <si>
    <t>Canadian Wargamers Journal Issue 22</t>
  </si>
  <si>
    <t>Canadian Wargamers Journal Issue 26</t>
  </si>
  <si>
    <t>North of Lugo, Italy</t>
  </si>
  <si>
    <t>With Friends Like These</t>
  </si>
  <si>
    <t>Fedala, Morocco</t>
  </si>
  <si>
    <t>Where Iron Crosses Grow</t>
  </si>
  <si>
    <t>Southeast of Berlin, Germany</t>
  </si>
  <si>
    <t>A: PD, Air</t>
  </si>
  <si>
    <t>Leibstandarte Pack 2: Barbarossa!</t>
  </si>
  <si>
    <t>Determination, Resolve and Grenades</t>
  </si>
  <si>
    <t>Klisura Pass, Greece</t>
  </si>
  <si>
    <t>SF- 1</t>
  </si>
  <si>
    <t>SF- 2</t>
  </si>
  <si>
    <t>SF- 3</t>
  </si>
  <si>
    <t>SF- 4</t>
  </si>
  <si>
    <t>SF- 5</t>
  </si>
  <si>
    <t>SF- 6</t>
  </si>
  <si>
    <t>Barce Beat Up</t>
  </si>
  <si>
    <t>Crash At Kharkov</t>
  </si>
  <si>
    <t>Firefight Tournament Scenario 2006</t>
  </si>
  <si>
    <t>Cadillac Test Drive</t>
  </si>
  <si>
    <t>Go To Town</t>
  </si>
  <si>
    <t>A Long Way To Berlin</t>
  </si>
  <si>
    <t>Fire Brigade To Filiolet</t>
  </si>
  <si>
    <t>The Chernichivo Shuffle</t>
  </si>
  <si>
    <t>SP111</t>
  </si>
  <si>
    <t>SP112</t>
  </si>
  <si>
    <t>Foreshadowing Silvertop</t>
  </si>
  <si>
    <t>SP113</t>
  </si>
  <si>
    <t>Show a Little Guts!</t>
  </si>
  <si>
    <t>West Front Series #5: Lack of Communication</t>
  </si>
  <si>
    <t>Nullifying Neris</t>
  </si>
  <si>
    <t>Euro-Pack 3 Euro-Pack 44</t>
  </si>
  <si>
    <t xml:space="preserve">Sad Baptism </t>
  </si>
  <si>
    <t>Outnumbered and Outgunned</t>
  </si>
  <si>
    <t>GS 5</t>
  </si>
  <si>
    <t>Petshany, Russia</t>
  </si>
  <si>
    <t>GS 6</t>
  </si>
  <si>
    <t>The Elbe Front, Germany</t>
  </si>
  <si>
    <t>Hell and No Water</t>
  </si>
  <si>
    <t>Alhucemas Bay, Morocco</t>
  </si>
  <si>
    <t>Culquaber, Ethiopia</t>
  </si>
  <si>
    <t>Mehdia, Morocco</t>
  </si>
  <si>
    <t>Dispatches From the Bunker Issue 22</t>
  </si>
  <si>
    <t>Dispatches From the Bunker Issue 23</t>
  </si>
  <si>
    <t>Dispatches From the Bunker Issue 24</t>
  </si>
  <si>
    <t>Dispatches From the Bunker Issue 25</t>
  </si>
  <si>
    <t>Jandrain, Belgium</t>
  </si>
  <si>
    <t>Assault On Fornebu</t>
  </si>
  <si>
    <t>Betrayed By General Winter</t>
  </si>
  <si>
    <t>Mont Lambert, France</t>
  </si>
  <si>
    <t>Lenforte, Sicily, Italy</t>
  </si>
  <si>
    <t>Single Man Publishing Online Scenario</t>
  </si>
  <si>
    <t>Midway 1942</t>
  </si>
  <si>
    <t>Amateurs At War</t>
  </si>
  <si>
    <t>Brought Low In Lojev</t>
  </si>
  <si>
    <t>The Leather Factory</t>
  </si>
  <si>
    <t>Leatherneck 3-2</t>
  </si>
  <si>
    <t>Friendly Fire Pack 3 FrF23</t>
  </si>
  <si>
    <t>ASL Journal Issue 8 J118</t>
  </si>
  <si>
    <t>ASL Journal Issue 8 J116</t>
  </si>
  <si>
    <t>Aussie Tournament Pack BC 7</t>
  </si>
  <si>
    <t>Oosterbeek, Holland, the Netherlands</t>
  </si>
  <si>
    <t>Erstein, Alsace-Lorraine</t>
  </si>
  <si>
    <t>The Penetration of Rostov</t>
  </si>
  <si>
    <t>Regalbuto Ridge</t>
  </si>
  <si>
    <t>Z 8</t>
  </si>
  <si>
    <t>Z 9</t>
  </si>
  <si>
    <t>Flags of Defiance</t>
  </si>
  <si>
    <t>France 1944</t>
  </si>
  <si>
    <t>r</t>
  </si>
  <si>
    <t>Darby's Rangers At Gela</t>
  </si>
  <si>
    <t>The Chambois-Vimoutiers Road, France</t>
  </si>
  <si>
    <t>Marchelepot, France</t>
  </si>
  <si>
    <t>Coke Hill</t>
  </si>
  <si>
    <t>Geijsteren Castle, north of Venlo, Holland, the Netherlands</t>
  </si>
  <si>
    <t>Probing Layforce</t>
  </si>
  <si>
    <t>Babali Hani, Crete</t>
  </si>
  <si>
    <t>The Witch's Cauldron</t>
  </si>
  <si>
    <t>Merdrop, Belgium</t>
  </si>
  <si>
    <t>D: Tr5</t>
  </si>
  <si>
    <t>CH112</t>
  </si>
  <si>
    <t>Bunshin Gogeki</t>
  </si>
  <si>
    <t>The General Issue 24-2 T4</t>
  </si>
  <si>
    <t>Commando Hunt</t>
  </si>
  <si>
    <t>Ramelau Mountains, Timor, the Lessor Sundas</t>
  </si>
  <si>
    <t>Might Makes Right</t>
  </si>
  <si>
    <t>Finneid, Norway</t>
  </si>
  <si>
    <t>By Ourselves</t>
  </si>
  <si>
    <t>SP 61</t>
  </si>
  <si>
    <t>SP 62</t>
  </si>
  <si>
    <t>SP 63</t>
  </si>
  <si>
    <t>CH143</t>
  </si>
  <si>
    <t>The Gunslingers</t>
  </si>
  <si>
    <t>Mission  6</t>
  </si>
  <si>
    <t>The Fortress</t>
  </si>
  <si>
    <t>Mission  7</t>
  </si>
  <si>
    <t>Block Party</t>
  </si>
  <si>
    <t>Djergljetz, Russia</t>
  </si>
  <si>
    <t>Beloostrov, Russia</t>
  </si>
  <si>
    <t>Thermopyles, Greece</t>
  </si>
  <si>
    <t>Clearing Qualberg</t>
  </si>
  <si>
    <t>Evicting Yamagishi</t>
  </si>
  <si>
    <t>14:30 hours, Tobruk Perimeter, Libya</t>
  </si>
  <si>
    <t>Aidez l'Espagne!</t>
  </si>
  <si>
    <t>Help Spain!</t>
  </si>
  <si>
    <t>Jarma, Spain</t>
  </si>
  <si>
    <t>Lifeblood of An Army</t>
  </si>
  <si>
    <t>CH161</t>
  </si>
  <si>
    <t>Tanned Hides</t>
  </si>
  <si>
    <t>Langrune-sur-Mer, France</t>
  </si>
  <si>
    <t>The Tiger of Toungoo</t>
  </si>
  <si>
    <t>On All Fronts Issue 93</t>
  </si>
  <si>
    <t>V21</t>
  </si>
  <si>
    <t>Festung Blerick</t>
  </si>
  <si>
    <t>Genesis 19</t>
  </si>
  <si>
    <t>Operation Kislev</t>
  </si>
  <si>
    <t>The Arave, Israel</t>
  </si>
  <si>
    <t>Dagger</t>
  </si>
  <si>
    <t>Cisterna, Italy</t>
  </si>
  <si>
    <t>Out of Luck</t>
  </si>
  <si>
    <t>South of Busk, Poland</t>
  </si>
  <si>
    <t>D6/A5</t>
  </si>
  <si>
    <t>Seelow Heights, Eastern Germany</t>
  </si>
  <si>
    <t>Rahmaa Island, Lake Ladoga, Russia</t>
  </si>
  <si>
    <t>To Have and To Hold</t>
  </si>
  <si>
    <t>Loser Takes All</t>
  </si>
  <si>
    <t>Herten, Holland, the Netherlands</t>
  </si>
  <si>
    <t xml:space="preserve"> 1900 hours, Arnhem, Holland, the Netherlands</t>
  </si>
  <si>
    <t>FrF 7</t>
  </si>
  <si>
    <t>To Have and to Hold</t>
  </si>
  <si>
    <t>Thionville, France</t>
  </si>
  <si>
    <t>ASL Journal Issue 8 J114</t>
  </si>
  <si>
    <t>Dispatches From the Bunker Issue  3 DB005</t>
  </si>
  <si>
    <t>Mannerheim's Cross</t>
  </si>
  <si>
    <t>Thomashof, Holland, the Netherlands</t>
  </si>
  <si>
    <t>Veghel, Holland, the Netherlands</t>
  </si>
  <si>
    <t>El Alemein, Egypt</t>
  </si>
  <si>
    <t>OA 1</t>
  </si>
  <si>
    <t>"Hold The Bridge"</t>
  </si>
  <si>
    <t>Heim's Causeway Bound</t>
  </si>
  <si>
    <t>Slugging It Out</t>
  </si>
  <si>
    <t>Kwajalain</t>
  </si>
  <si>
    <t>Italian Winter</t>
  </si>
  <si>
    <t>Hurry Up!</t>
  </si>
  <si>
    <t>Senta, Yugoslavia</t>
  </si>
  <si>
    <t>Middleburg Heights, Ohio, USA</t>
  </si>
  <si>
    <t>Vae Victis Hors-Série Issue  6</t>
  </si>
  <si>
    <t>Near Hermilly, France</t>
  </si>
  <si>
    <t>Vysokopolye, Russia</t>
  </si>
  <si>
    <t>Vae Victis Hors-Série Issue 10</t>
  </si>
  <si>
    <t>The Weak Link</t>
  </si>
  <si>
    <t>Dzuarikau, Russia</t>
  </si>
  <si>
    <t>With Me, Guardsmen!</t>
  </si>
  <si>
    <t>Oran, Algeria</t>
  </si>
  <si>
    <t>Vae Victis Hors-Série Issue 11</t>
  </si>
  <si>
    <t>Vae Victis Hors-Série Issue 12</t>
  </si>
  <si>
    <t>VV62</t>
  </si>
  <si>
    <t xml:space="preserve">Don't Touch Grisbi! </t>
  </si>
  <si>
    <t>VV63</t>
  </si>
  <si>
    <t>Euro-Pack 3 Euro-Pack 11</t>
  </si>
  <si>
    <t>Z28</t>
  </si>
  <si>
    <t>Naha Airfield, Okinawa</t>
  </si>
  <si>
    <t>Near Dravar, Yugoslavia</t>
  </si>
  <si>
    <t>Near Bir Ebna, Egypt</t>
  </si>
  <si>
    <t>SP133</t>
  </si>
  <si>
    <t>The Steel-Eyed Boys</t>
  </si>
  <si>
    <t>Waffen-SS FF 11</t>
  </si>
  <si>
    <t>Waffen-SS FF 12</t>
  </si>
  <si>
    <t>Drvar, Yugoslavia</t>
  </si>
  <si>
    <t>Calmness Under Fire</t>
  </si>
  <si>
    <t>Lake Khanka, Trans-Siberian Railway, Maritime Province, Siberia, Russia</t>
  </si>
  <si>
    <t>J 19</t>
  </si>
  <si>
    <t>Lacking Coordination</t>
  </si>
  <si>
    <t xml:space="preserve"> DLV</t>
  </si>
  <si>
    <t>Heart of a Lion</t>
  </si>
  <si>
    <t>The Halba and Holsten Rivers, Manchukuo</t>
  </si>
  <si>
    <t>ATP1</t>
  </si>
  <si>
    <t>The First Waltz</t>
  </si>
  <si>
    <t>Crimee, Russia</t>
  </si>
  <si>
    <t>The Jungleers</t>
  </si>
  <si>
    <t>Long Range Recon</t>
  </si>
  <si>
    <t>VV10</t>
  </si>
  <si>
    <t>VV11</t>
  </si>
  <si>
    <t>A Fast Lunch</t>
  </si>
  <si>
    <t>Fight and Die Forward</t>
  </si>
  <si>
    <t>Grim Warning</t>
  </si>
  <si>
    <t>Forgotten Counters</t>
  </si>
  <si>
    <t>Palace!</t>
  </si>
  <si>
    <t>Bit With the Teeth</t>
  </si>
  <si>
    <t>Failure On the Chirich</t>
  </si>
  <si>
    <t>Tactiques Issue 5</t>
  </si>
  <si>
    <t>Tactiques Issue 6</t>
  </si>
  <si>
    <t>Tactiques Issue 7</t>
  </si>
  <si>
    <t>ASL Module  5a: For King and Country 104</t>
  </si>
  <si>
    <t>Backstab</t>
  </si>
  <si>
    <t>Moncenisio Region, Southern France</t>
  </si>
  <si>
    <t>WG 7</t>
  </si>
  <si>
    <t>WG 8</t>
  </si>
  <si>
    <t>HASL Module 5: Blood Reef: Tarawa BRT1</t>
  </si>
  <si>
    <t>Raunizza, Italy</t>
  </si>
  <si>
    <t>Strand, Silesia</t>
  </si>
  <si>
    <t>Heiligenbeil, East Prussia</t>
  </si>
  <si>
    <t>J 28</t>
  </si>
  <si>
    <t>BC, LV</t>
  </si>
  <si>
    <t>Soldiers of Construction</t>
  </si>
  <si>
    <t>Used and Abused</t>
  </si>
  <si>
    <t>Battle of Mons</t>
  </si>
  <si>
    <t>Point of the Sword</t>
  </si>
  <si>
    <t>The Fighting Seabees</t>
  </si>
  <si>
    <t>Vichy French</t>
  </si>
  <si>
    <t>T14</t>
  </si>
  <si>
    <t>Clean Up Crew</t>
  </si>
  <si>
    <t>Glinki, Russia</t>
  </si>
  <si>
    <t xml:space="preserve">Cut the Road To Marseille </t>
  </si>
  <si>
    <t>Hot In Kot</t>
  </si>
  <si>
    <t>120-200</t>
  </si>
  <si>
    <t>Bewildered and Belligerent</t>
  </si>
  <si>
    <t>Married Up</t>
  </si>
  <si>
    <t>The Greeks Don't Want No Freaks</t>
  </si>
  <si>
    <t>Taking a Different Route</t>
  </si>
  <si>
    <t>Shuiche, China</t>
  </si>
  <si>
    <t>Scenarios LM 2-LM10, LM12-LM16</t>
  </si>
  <si>
    <t>China</t>
  </si>
  <si>
    <t>Reindeer Games</t>
  </si>
  <si>
    <t>Tjasajoli, Finland</t>
  </si>
  <si>
    <t>FE CG1</t>
  </si>
  <si>
    <t>G16</t>
  </si>
  <si>
    <t>Alligator Creek</t>
  </si>
  <si>
    <t>T13</t>
  </si>
  <si>
    <t xml:space="preserve">Double Trigger </t>
  </si>
  <si>
    <t>Hill 647</t>
  </si>
  <si>
    <t>Near Conde-Folie, France</t>
  </si>
  <si>
    <t>AH Solitaire ASL Mission  3</t>
  </si>
  <si>
    <t>Le Valtru, France</t>
  </si>
  <si>
    <t>The Lost Platoon</t>
  </si>
  <si>
    <t>The Flank of the Black Bull</t>
  </si>
  <si>
    <t>Honey Trap</t>
  </si>
  <si>
    <t>Frundsberg Right</t>
  </si>
  <si>
    <t>Hohenstaufen Left</t>
  </si>
  <si>
    <t>East of Krivoi Rog, Russia</t>
  </si>
  <si>
    <t>Climax At the Mures Defile</t>
  </si>
  <si>
    <t>The Bridge</t>
  </si>
  <si>
    <t>Three miles south of Piazza Armerina, Sicily, Italy</t>
  </si>
  <si>
    <t>Risen From Hell</t>
  </si>
  <si>
    <t>Repulse 1</t>
  </si>
  <si>
    <t>Endgame</t>
  </si>
  <si>
    <t>Cassino Station, Cassino, Italy</t>
  </si>
  <si>
    <t>SP119</t>
  </si>
  <si>
    <t>The Dragon's Lehr</t>
  </si>
  <si>
    <t>Bardia, Libya</t>
  </si>
  <si>
    <t>SAGA94-4</t>
  </si>
  <si>
    <t>SAGA94-2</t>
  </si>
  <si>
    <t>The Recalcitrants</t>
  </si>
  <si>
    <t>Jitra, Malaysia</t>
  </si>
  <si>
    <t>OA 8</t>
  </si>
  <si>
    <t>GD13</t>
  </si>
  <si>
    <t>Fire Brigades</t>
  </si>
  <si>
    <t>Across the Wurm</t>
  </si>
  <si>
    <t>Q50</t>
  </si>
  <si>
    <t>Han-sur-Neid, France</t>
  </si>
  <si>
    <t>Romanian Holiday</t>
  </si>
  <si>
    <t>Hokovti, Russia</t>
  </si>
  <si>
    <t>Meeting Again</t>
  </si>
  <si>
    <t>Led To the Slaughter</t>
  </si>
  <si>
    <t>ASL News 70</t>
  </si>
  <si>
    <t>Trench Warfare</t>
  </si>
  <si>
    <t>A Perfect Match</t>
  </si>
  <si>
    <t>The Narrow Front</t>
  </si>
  <si>
    <t>CH 19</t>
  </si>
  <si>
    <t>No Moon River</t>
  </si>
  <si>
    <t>Firefight At Trögstad</t>
  </si>
  <si>
    <t>Turning the Tide ASL Scenario Bundle U24</t>
  </si>
  <si>
    <t>ASL Journal Issue 5 Online W1</t>
  </si>
  <si>
    <t>Turning the Tide ASL Scenario Bundle U25</t>
  </si>
  <si>
    <t>Ov10</t>
  </si>
  <si>
    <t>Surrounded At Mouterhouse</t>
  </si>
  <si>
    <t>Commando</t>
  </si>
  <si>
    <t>Jungle Fighters</t>
  </si>
  <si>
    <t>DB045</t>
  </si>
  <si>
    <t>DB046</t>
  </si>
  <si>
    <t>Encounter At Cornimont</t>
  </si>
  <si>
    <t>First To Strike</t>
  </si>
  <si>
    <t>One Down, Two To Go</t>
  </si>
  <si>
    <t>Clash At Stoumont</t>
  </si>
  <si>
    <t>Decision At La Gleize</t>
  </si>
  <si>
    <t>The Bridge At Cheneux</t>
  </si>
  <si>
    <t>Dispatches From the Bunker Issue  7 DB013</t>
  </si>
  <si>
    <t>Dispatches From the Bunker Issue  2 DB003</t>
  </si>
  <si>
    <t>Dispatches From the Bunker Issue  4 DB007</t>
  </si>
  <si>
    <t>Southeast of Kiev, Russia</t>
  </si>
  <si>
    <t>South of Kharkov, Russia</t>
  </si>
  <si>
    <t>Tarakan, Borneo, Netherlands East Indies</t>
  </si>
  <si>
    <t>VB10</t>
  </si>
  <si>
    <t>OTT6</t>
  </si>
  <si>
    <t>North of Losovaya, Russia</t>
  </si>
  <si>
    <t>random selection 26 to 31</t>
  </si>
  <si>
    <t>OTT3</t>
  </si>
  <si>
    <t>Hamelin, Germany</t>
  </si>
  <si>
    <t>OTT4</t>
  </si>
  <si>
    <t>Panovo, Russia</t>
  </si>
  <si>
    <t>OTT2</t>
  </si>
  <si>
    <t>Ayrapaa, Finland</t>
  </si>
  <si>
    <t>The Abucay Line</t>
  </si>
  <si>
    <t>Closing the Pocket</t>
  </si>
  <si>
    <t>Falaise, France</t>
  </si>
  <si>
    <t>The Birth of Blitzkrieg</t>
  </si>
  <si>
    <t>Motorcycle Probe</t>
  </si>
  <si>
    <t>Grasping For The Wind</t>
  </si>
  <si>
    <t>Outside Cintheaux, Normandy, France</t>
  </si>
  <si>
    <t>Former Allies</t>
  </si>
  <si>
    <t>Hit the Beach Issue 6.1</t>
  </si>
  <si>
    <t>OBS CG</t>
  </si>
  <si>
    <t>Hürtgen Surprise</t>
  </si>
  <si>
    <t>Mini-CG</t>
  </si>
  <si>
    <t>HS 9</t>
  </si>
  <si>
    <t>HS10</t>
  </si>
  <si>
    <t>Government Property</t>
  </si>
  <si>
    <t>HS11</t>
  </si>
  <si>
    <t>The Sand Pit</t>
  </si>
  <si>
    <t>Near Davo, Mindanao, the Philippine Islands</t>
  </si>
  <si>
    <t>Dispatches From the Bunker Issue 12</t>
  </si>
  <si>
    <t>Monterotondo, Italy</t>
  </si>
  <si>
    <t>LSSAH24</t>
  </si>
  <si>
    <t>LSSAH 1</t>
  </si>
  <si>
    <t>Dien Bien Phu: The French Indochina War 1954 DBP10</t>
  </si>
  <si>
    <t>Their Darkest Hour</t>
  </si>
  <si>
    <t>Art Nouveau</t>
  </si>
  <si>
    <t>War Without End</t>
  </si>
  <si>
    <t>Fauvilliers, Belgium</t>
  </si>
  <si>
    <t>Textbook Attack</t>
  </si>
  <si>
    <t>The Pouppeville Exit</t>
  </si>
  <si>
    <t>The Dead of Winter</t>
  </si>
  <si>
    <t>CH: KR SSR, LV</t>
  </si>
  <si>
    <t>The Crusher</t>
  </si>
  <si>
    <t>Marked For Death</t>
  </si>
  <si>
    <t>Send More Pigeons</t>
  </si>
  <si>
    <t>Avola, Sicily, Italy</t>
  </si>
  <si>
    <t>Mean Quick Raid</t>
  </si>
  <si>
    <t>Staroje, Russia</t>
  </si>
  <si>
    <t>Pandols Heights, near Gandesa, Tarragon, Spain</t>
  </si>
  <si>
    <t>Best of Canadian Wargamers Journal Issue 2</t>
  </si>
  <si>
    <t>Rear Area Defenders</t>
  </si>
  <si>
    <t>Hazebrouck, France</t>
  </si>
  <si>
    <t>Hill 769, south of Lagone, Italy</t>
  </si>
  <si>
    <t>Mount Monna Casale, Italy</t>
  </si>
  <si>
    <t>Claws of the Lynx</t>
  </si>
  <si>
    <t>Wollersheim, Germany</t>
  </si>
  <si>
    <t>Battlin' Bastards of Bataan</t>
  </si>
  <si>
    <t>Go Down Fighting</t>
  </si>
  <si>
    <t>FE 25</t>
  </si>
  <si>
    <t>FE 26</t>
  </si>
  <si>
    <t>FE 27</t>
  </si>
  <si>
    <t>Item Pocket Reduced</t>
  </si>
  <si>
    <t>GD 9</t>
  </si>
  <si>
    <t>Taste of Blood</t>
  </si>
  <si>
    <t>Kulewka, Russia</t>
  </si>
  <si>
    <t>D5/A3</t>
  </si>
  <si>
    <t>ASL News 28</t>
  </si>
  <si>
    <t>Near Elsenheim, France</t>
  </si>
  <si>
    <t>RBF- 2</t>
  </si>
  <si>
    <t>RBF- 3</t>
  </si>
  <si>
    <t>RBF- 4</t>
  </si>
  <si>
    <t>RBF- 5</t>
  </si>
  <si>
    <t>RBF- 6</t>
  </si>
  <si>
    <t>RBF- 7</t>
  </si>
  <si>
    <t>RBF- 8</t>
  </si>
  <si>
    <t>Bielefeld, Germany</t>
  </si>
  <si>
    <t>Seizing Viru Harbor</t>
  </si>
  <si>
    <t>FTV</t>
  </si>
  <si>
    <t>Flame Throwing AFV (D3.6)</t>
  </si>
  <si>
    <t>RetroPak13</t>
  </si>
  <si>
    <t>RetroPak14</t>
  </si>
  <si>
    <t>RetroPak15</t>
  </si>
  <si>
    <t>RetroPak16</t>
  </si>
  <si>
    <t>RetroPak17</t>
  </si>
  <si>
    <t>RetroPak18</t>
  </si>
  <si>
    <t>Special Edition: Stalingrad! CH 87</t>
  </si>
  <si>
    <t>Special Edition: Stalingrad! CH 86</t>
  </si>
  <si>
    <t>Critical Hit Issue 2</t>
  </si>
  <si>
    <t>Critical Hit Issue 3</t>
  </si>
  <si>
    <t>Critical Hit Issue 3.1</t>
  </si>
  <si>
    <t>Critical Hit Issue 4</t>
  </si>
  <si>
    <t>Critical Hit Issue 4.1</t>
  </si>
  <si>
    <t>Critical Hit Issue 4.2</t>
  </si>
  <si>
    <t>Critical Hit Issue 5.1</t>
  </si>
  <si>
    <t>Critical Hit Issue 5.2</t>
  </si>
  <si>
    <t xml:space="preserve">Four Aces </t>
  </si>
  <si>
    <t>Operation Brassard: Port Ferraio</t>
  </si>
  <si>
    <t>Opération Brassard</t>
  </si>
  <si>
    <t>A Desperate Affair</t>
  </si>
  <si>
    <t>FE162</t>
  </si>
  <si>
    <t>PHD-1</t>
  </si>
  <si>
    <t>PHD-2</t>
  </si>
  <si>
    <t>PHD-3</t>
  </si>
  <si>
    <t>PHD-4</t>
  </si>
  <si>
    <t>Critical Hit Issue 6.1</t>
  </si>
  <si>
    <t xml:space="preserve">Combat For a Tower </t>
  </si>
  <si>
    <t>A Providential Occurrence</t>
  </si>
  <si>
    <t>West of Amfreville, France</t>
  </si>
  <si>
    <t>CH 10</t>
  </si>
  <si>
    <t>Tactical Doctrine</t>
  </si>
  <si>
    <t>Tolvajaarvi, Finland</t>
  </si>
  <si>
    <t>D1</t>
  </si>
  <si>
    <t>Varengeville, France</t>
  </si>
  <si>
    <t>Shwedaung, Burma</t>
  </si>
  <si>
    <t>Bloody Ridge</t>
  </si>
  <si>
    <t>Blitzkrieg Pack FE 84</t>
  </si>
  <si>
    <t>Blitzkrieg Pack FE 83</t>
  </si>
  <si>
    <t>FE 81</t>
  </si>
  <si>
    <t>MP 5</t>
  </si>
  <si>
    <t>MP 6</t>
  </si>
  <si>
    <t>MP 7</t>
  </si>
  <si>
    <t>MP 8</t>
  </si>
  <si>
    <t>MP 9</t>
  </si>
  <si>
    <t>Early Surprise</t>
  </si>
  <si>
    <t>Gona 5</t>
  </si>
  <si>
    <t>Gona 4</t>
  </si>
  <si>
    <t>Gona 6</t>
  </si>
  <si>
    <t>Oh Joy!</t>
  </si>
  <si>
    <t>J 22</t>
  </si>
  <si>
    <t>J 23</t>
  </si>
  <si>
    <t>xTW-1a</t>
  </si>
  <si>
    <t>Cavalry</t>
  </si>
  <si>
    <t>Allied Minor SW/Ordnance/Vehicle</t>
  </si>
  <si>
    <t>Mission 10</t>
  </si>
  <si>
    <t>Hold the Line</t>
  </si>
  <si>
    <t>Behind Utah Beach Campaigns For Shanley's Hill</t>
  </si>
  <si>
    <t>CH: AA SSR</t>
  </si>
  <si>
    <t>CH125</t>
  </si>
  <si>
    <t>Down the Throat</t>
  </si>
  <si>
    <t>The Fall of Tobruk</t>
  </si>
  <si>
    <t>CH124</t>
  </si>
  <si>
    <t>16:00 hours, Bardia, Libya</t>
  </si>
  <si>
    <t>Retrograde Out of Stoumont</t>
  </si>
  <si>
    <t>Beat Feet To Foy</t>
  </si>
  <si>
    <t>Last Stand At Westen</t>
  </si>
  <si>
    <t>Panzers To the Rescue</t>
  </si>
  <si>
    <t>A1</t>
  </si>
  <si>
    <t>Final Desperation</t>
  </si>
  <si>
    <t>The Last Wave</t>
  </si>
  <si>
    <t>Hill 249.6, south of Krasnodar, Russia</t>
  </si>
  <si>
    <t>A: Cavalry10</t>
  </si>
  <si>
    <t>South of Szolnok, Hungary</t>
  </si>
  <si>
    <t xml:space="preserve">Chestnuts! Hot Chestnuts! </t>
  </si>
  <si>
    <t>Final Crisis At Blackpool</t>
  </si>
  <si>
    <t>Double Or Nothing</t>
  </si>
  <si>
    <t>Jahore Bahru, Malaya</t>
  </si>
  <si>
    <t>In the Old Tradition</t>
  </si>
  <si>
    <t>You've Killed Us!</t>
  </si>
  <si>
    <t>The Milling Crowd</t>
  </si>
  <si>
    <t>A: Tr</t>
  </si>
  <si>
    <t>G13</t>
  </si>
  <si>
    <t>Obong-Ni Ridge</t>
  </si>
  <si>
    <t>Obong Ni Ridge, near Taegu, South Korea</t>
  </si>
  <si>
    <t>CAC6.1</t>
  </si>
  <si>
    <t>CH163</t>
  </si>
  <si>
    <t>Galatas Village &amp; Cemetery Hill, Crete</t>
  </si>
  <si>
    <t>Provost, Vic</t>
  </si>
  <si>
    <t>ASL News  6</t>
  </si>
  <si>
    <t>Ov2, Pine</t>
  </si>
  <si>
    <t>Schwerpunkt Issue  3</t>
  </si>
  <si>
    <t>Schwerpunkt Issue  4</t>
  </si>
  <si>
    <t>Critical Hit Issue 4.2 PB-CH(A) &amp; CanCon `97 Scenario CN1</t>
  </si>
  <si>
    <t>Beyond the Beachhead 2 BtB 7</t>
  </si>
  <si>
    <t>Schwerpunkt Issue  9</t>
  </si>
  <si>
    <t>Schwerpunkt Issue 10</t>
  </si>
  <si>
    <t>Le Franc Tireur Issue  1</t>
  </si>
  <si>
    <t>Critical Hit Issue 5.1 CH 91</t>
  </si>
  <si>
    <t>Butarutari Island, Makin Atoll, Gilbert Islands</t>
  </si>
  <si>
    <t>Mounted Extraction</t>
  </si>
  <si>
    <t>The Kiwis Attack</t>
  </si>
  <si>
    <t>Down the Road</t>
  </si>
  <si>
    <t>Prelim To Death Night</t>
  </si>
  <si>
    <t>St. Martin de Cilly, France</t>
  </si>
  <si>
    <t>MS 3</t>
  </si>
  <si>
    <t>MS 6</t>
  </si>
  <si>
    <t>North-northwest of Stalingrad, Russia</t>
  </si>
  <si>
    <t>MS 7</t>
  </si>
  <si>
    <t>Krakow, Russia</t>
  </si>
  <si>
    <t>A14-17</t>
  </si>
  <si>
    <t>DS, FS, GS, Ov1, WC</t>
  </si>
  <si>
    <t>MS 5</t>
  </si>
  <si>
    <r>
      <t>Module/Publication:</t>
    </r>
    <r>
      <rPr>
        <sz val="10"/>
        <rFont val="Arial"/>
        <family val="2"/>
      </rPr>
      <t xml:space="preserve"> Self-explanatory. I will attempt to give issue numbers for zine and magazine scenarios.</t>
    </r>
  </si>
  <si>
    <r>
      <t>Type:</t>
    </r>
    <r>
      <rPr>
        <sz val="10"/>
        <rFont val="Arial"/>
        <family val="2"/>
      </rPr>
      <t xml:space="preserve"> ASL, DASL (Deluxe), HASL (Historical) [Note: The scenario itself may not be a HASL scenario per say, but it will use a non-geomorphic mapboard], MASL (Mark Neukom’s Modern ASL) PBDYO (Tactiques’ Platoon Based DYO), PL (Steve Swann’s Platoon Leader) or SASL (Solitaire ASL {including scenarios designed for solitaire play prior to the release of the SASL Module}).</t>
    </r>
  </si>
  <si>
    <r>
      <t>ID#:</t>
    </r>
    <r>
      <rPr>
        <sz val="10"/>
        <rFont val="Arial"/>
        <family val="2"/>
      </rPr>
      <t xml:space="preserve"> The scenario identification/reference number. These are usually printed on the scenario but are sometimes designated by myself.</t>
    </r>
  </si>
  <si>
    <r>
      <t>Scenario Title:</t>
    </r>
    <r>
      <rPr>
        <sz val="10"/>
        <rFont val="Arial"/>
        <family val="2"/>
      </rPr>
      <t xml:space="preserve"> Nuff said.</t>
    </r>
  </si>
  <si>
    <r>
      <t>Scenario Title in English:</t>
    </r>
    <r>
      <rPr>
        <sz val="10"/>
        <rFont val="Arial"/>
        <family val="2"/>
      </rPr>
      <t xml:space="preserve"> Non-english scenarios will include english translations when available.</t>
    </r>
  </si>
  <si>
    <r>
      <t xml:space="preserve">Previously Published: </t>
    </r>
    <r>
      <rPr>
        <sz val="10"/>
        <rFont val="Arial"/>
        <family val="2"/>
      </rPr>
      <t xml:space="preserve">If a scenario has been published on more than one occasion or in more than one publication they will be listed here. </t>
    </r>
  </si>
  <si>
    <r>
      <t>Miscellaneous:</t>
    </r>
    <r>
      <rPr>
        <sz val="10"/>
        <rFont val="Arial"/>
        <family val="2"/>
      </rPr>
      <t xml:space="preserve"> The abbreviations are intended to relay some of the more “unusual” or “special” conditions found in the scenario SSRs.  A number following the abbreviation indicates the quantity of that item found in the scenario [EX: AC2 indicates that side’s OB has two Armored Cupolas].  Any General conditions applying to both sides are listed first, with Attacker’s notes following an “A:” and Defender’s notes following a “D:”.  See the Miscellaneous Abbreviations &amp; Rules Section above for a list of rules sections and their respective abbreviations.</t>
    </r>
  </si>
  <si>
    <r>
      <t>Overlays:</t>
    </r>
    <r>
      <rPr>
        <sz val="10"/>
        <rFont val="Arial"/>
        <family val="2"/>
      </rPr>
      <t xml:space="preserve"> Number of overlays used on the scenario.  Superscripts: CH - Critical Hit &amp; Issue, SL - GI: Anvil of Victory overlays; TOT2 - Time On Target # 2</t>
    </r>
  </si>
  <si>
    <r>
      <t>Turns:</t>
    </r>
    <r>
      <rPr>
        <sz val="10"/>
        <rFont val="Arial"/>
        <family val="2"/>
      </rPr>
      <t xml:space="preserve"> The number of turns the scenario/CG lasts.</t>
    </r>
  </si>
  <si>
    <t>FE 51.1</t>
  </si>
  <si>
    <t>Lastva, Hercegovina</t>
  </si>
  <si>
    <t>The Dreadnought of Rasyeinyia</t>
  </si>
  <si>
    <t>Point 270</t>
  </si>
  <si>
    <t>The Godet Hill</t>
  </si>
  <si>
    <t>La Thuile, Maurienne, France</t>
  </si>
  <si>
    <t>Near Cebu City, the Philippine Islands</t>
  </si>
  <si>
    <t>Sidi Saleh, near Beda Fomm, Libya</t>
  </si>
  <si>
    <t>Hammer and Nail</t>
  </si>
  <si>
    <t>Eviction Notice</t>
  </si>
  <si>
    <t>The Darkest Day</t>
  </si>
  <si>
    <t>FrF16</t>
  </si>
  <si>
    <t>Last Orders</t>
  </si>
  <si>
    <t>South of Zossen, Germany</t>
  </si>
  <si>
    <t>Nearby Osan, South Korea</t>
  </si>
  <si>
    <t>Oostrozebeke, Belgium</t>
  </si>
  <si>
    <t>Na Cham Border Post, Indochina</t>
  </si>
  <si>
    <t>Northwest of Klisura, Albania</t>
  </si>
  <si>
    <t>Hit the Beach Issue 5.1</t>
  </si>
  <si>
    <t>Schwerpunkt Issue 17</t>
  </si>
  <si>
    <t>SP193</t>
  </si>
  <si>
    <t>SP194</t>
  </si>
  <si>
    <t>SP195</t>
  </si>
  <si>
    <t>SP196</t>
  </si>
  <si>
    <t>SP197</t>
  </si>
  <si>
    <t>SP198</t>
  </si>
  <si>
    <t>SP199</t>
  </si>
  <si>
    <t>SP200</t>
  </si>
  <si>
    <t>SP201</t>
  </si>
  <si>
    <t>SP202</t>
  </si>
  <si>
    <t>SP203</t>
  </si>
  <si>
    <t>SP204</t>
  </si>
  <si>
    <t>Kamikaze Gorge</t>
  </si>
  <si>
    <t>Requiem For a Dreadnaught</t>
  </si>
  <si>
    <t>Ptycha, Ukraine</t>
  </si>
  <si>
    <t>Retreat From Hannut</t>
  </si>
  <si>
    <t>Hannut, Belgium</t>
  </si>
  <si>
    <t>Hussars and Hounds</t>
  </si>
  <si>
    <t>Udem, Germany</t>
  </si>
  <si>
    <t>The Clinch</t>
  </si>
  <si>
    <t>Kasnaia Poliana, Russia</t>
  </si>
  <si>
    <t>Fish In a Barrel</t>
  </si>
  <si>
    <t>Para-Trap</t>
  </si>
  <si>
    <t>Three Card Monty</t>
  </si>
  <si>
    <t>St. Sylvan, France</t>
  </si>
  <si>
    <t>Doppleganger</t>
  </si>
  <si>
    <t>Melin, France</t>
  </si>
  <si>
    <t>AoC 6</t>
  </si>
  <si>
    <t>West of Suda, Crete</t>
  </si>
  <si>
    <t>AoC 7</t>
  </si>
  <si>
    <t>West of Canea, Crete</t>
  </si>
  <si>
    <t>Mezze, Syria</t>
  </si>
  <si>
    <t>Chapelle Ste. Anne</t>
  </si>
  <si>
    <t>48-80</t>
  </si>
  <si>
    <t>Down the Manipur Road</t>
  </si>
  <si>
    <t>Viswema, Burma</t>
  </si>
  <si>
    <t>X13</t>
  </si>
  <si>
    <t>SP 34</t>
  </si>
  <si>
    <t>SP 35</t>
  </si>
  <si>
    <t>SP 36</t>
  </si>
  <si>
    <t>Desantniki</t>
  </si>
  <si>
    <t>Bear Hunt</t>
  </si>
  <si>
    <t>Doomed Battalions Pack DB1</t>
  </si>
  <si>
    <t>Kempf at Melikhovo</t>
  </si>
  <si>
    <t>Melikhovo, Russia</t>
  </si>
  <si>
    <t>30-48</t>
  </si>
  <si>
    <t>MLR6</t>
  </si>
  <si>
    <t>CWJ1</t>
  </si>
  <si>
    <t>CWJ2</t>
  </si>
  <si>
    <t>CWJ3</t>
  </si>
  <si>
    <t>AA 1</t>
  </si>
  <si>
    <t>AA 2</t>
  </si>
  <si>
    <t>AA 3</t>
  </si>
  <si>
    <t>AA 4</t>
  </si>
  <si>
    <t>Cut a Thousand Men!</t>
  </si>
  <si>
    <t>18 Mila, the Warsaw Ghetto, Poland</t>
  </si>
  <si>
    <t>D: AS, FB</t>
  </si>
  <si>
    <t>The Czerniakow Bridgehead</t>
  </si>
  <si>
    <t>The Long Left Flank</t>
  </si>
  <si>
    <t>AH: KGP SSR</t>
  </si>
  <si>
    <t>Petrozavodsk, East Karelia, Russia</t>
  </si>
  <si>
    <t>South of Primosole Bridge, Catania, Sicily, Italy</t>
  </si>
  <si>
    <t>SP 22</t>
  </si>
  <si>
    <t>Foy-Notre-Dame, Belgium</t>
  </si>
  <si>
    <t>Kerepesi Cemetery</t>
  </si>
  <si>
    <t>Teruel's Tooth</t>
  </si>
  <si>
    <t>Teruel, Spain</t>
  </si>
  <si>
    <t>La Corne, France</t>
  </si>
  <si>
    <t>One mile west of Usau, Dutch Timor</t>
  </si>
  <si>
    <t>The Back Door</t>
  </si>
  <si>
    <t>Agira, Sicily, Italy</t>
  </si>
  <si>
    <t>Battle of Carpiquet</t>
  </si>
  <si>
    <t>Carpiquet, France</t>
  </si>
  <si>
    <t>Assaulting Tes</t>
  </si>
  <si>
    <t>Skirting the Mace</t>
  </si>
  <si>
    <t>Grenadier</t>
  </si>
  <si>
    <t>Houx, France</t>
  </si>
  <si>
    <t>Kovel, Poland</t>
  </si>
  <si>
    <t>Termoli, Italy</t>
  </si>
  <si>
    <t>A: MC7</t>
  </si>
  <si>
    <t>Arbuzovka, Russia</t>
  </si>
  <si>
    <t>Ninove, Belgium</t>
  </si>
  <si>
    <t>Varosmajor Grange</t>
  </si>
  <si>
    <t>Tes, Hungary</t>
  </si>
  <si>
    <t>Near Moissy, France</t>
  </si>
  <si>
    <t>Eniwetok, the Marshall Islands</t>
  </si>
  <si>
    <t>East of Reppen, Germany</t>
  </si>
  <si>
    <t>Drvar, Bosnia, Yugoslavia</t>
  </si>
  <si>
    <t>PBP30</t>
  </si>
  <si>
    <t>PdH1</t>
  </si>
  <si>
    <t>PdH2</t>
  </si>
  <si>
    <t>PdH3</t>
  </si>
  <si>
    <t>PdH4</t>
  </si>
  <si>
    <t>Tough `Ombres</t>
  </si>
  <si>
    <t>Mairy, France</t>
  </si>
  <si>
    <t>Engulfed</t>
  </si>
  <si>
    <t>Bukrin Bridgehead, Khodorov, Ukraine, Russia</t>
  </si>
  <si>
    <t>The Legrew Manuver</t>
  </si>
  <si>
    <t>St. Jean-Rohrbach, France</t>
  </si>
  <si>
    <t>Valor In Defeat</t>
  </si>
  <si>
    <t>World Boardgaming Championship DonCon Scenario 2008</t>
  </si>
  <si>
    <t>World Boardgaming Championship DonCon Scenario 2007</t>
  </si>
  <si>
    <t>Operations: Special Edition Issue 2</t>
  </si>
  <si>
    <t>Few and Far Between</t>
  </si>
  <si>
    <t>Twilight At Baerendorf</t>
  </si>
  <si>
    <t>Baerendorf, France</t>
  </si>
  <si>
    <t>Rate of Fire Issue  3</t>
  </si>
  <si>
    <t>Rate of Fire Issue  5</t>
  </si>
  <si>
    <t>Rate of Fire Issue  6</t>
  </si>
  <si>
    <t>Rate of Fire Issue  7</t>
  </si>
  <si>
    <t>The Canberra Games Society, Inc.</t>
  </si>
  <si>
    <t xml:space="preserve">Numa Numa Trail, Central Bougainville, the Solomon Islands </t>
  </si>
  <si>
    <t xml:space="preserve">Hill 700, Bougainville, the Solomon Islands </t>
  </si>
  <si>
    <t xml:space="preserve">Near Logging Trail, Bougainville, the Solomon Islands </t>
  </si>
  <si>
    <t>Soanotaiu Village, Mono Island, the Solomon Islands</t>
  </si>
  <si>
    <t>Tombe Village, New Georgia, the Solomon Islands</t>
  </si>
  <si>
    <t>Reka, Guadalcanal, the Solomon Islands</t>
  </si>
  <si>
    <t>Binu, Guadalcanal, the Solomon Islands</t>
  </si>
  <si>
    <t>Bimu, Guadalcanal, the Solomon Islands</t>
  </si>
  <si>
    <t>Mt. Austen, Guadalcanal, the Solomon Islands</t>
  </si>
  <si>
    <t>Piva River, Bougainville, the Solomon Islands</t>
  </si>
  <si>
    <t>Matanikau Village, Guadalcanal, the Solomon Islands</t>
  </si>
  <si>
    <t>Tenaru River, Guadalcanal, the Solomon Islands</t>
  </si>
  <si>
    <t>Tasimboko, Guadalcanal, the Solomon Islands</t>
  </si>
  <si>
    <t>Lunga Ridge, Guadalcanal, the Solomon Islands</t>
  </si>
  <si>
    <t>West of Lunga Ridge, Guadalcanal, the Solomon Islands</t>
  </si>
  <si>
    <t>"The Jap Bridge", Guadalcanal, the Solomon Islands</t>
  </si>
  <si>
    <t>Matanikau River Mouth, Guadalcanal, the Solomon Islands</t>
  </si>
  <si>
    <t>A116</t>
  </si>
  <si>
    <t>Rout Report Issue 4.4 Q11</t>
  </si>
  <si>
    <t>Rout Report Issue 4.3 Z 8</t>
  </si>
  <si>
    <t>Rout Report Issue 4.4 Z18</t>
  </si>
  <si>
    <t>PHD TM</t>
  </si>
  <si>
    <t>GRE1</t>
  </si>
  <si>
    <t>GRE2</t>
  </si>
  <si>
    <t>Unfinished Business</t>
  </si>
  <si>
    <t>Ochota, Poland</t>
  </si>
  <si>
    <t>Recon Awry</t>
  </si>
  <si>
    <t>International Highway, Elsenborn Ridge, Belgium</t>
  </si>
  <si>
    <t>GS, Mist, Ov10, Pine</t>
  </si>
  <si>
    <t>The Meat Grinder: Hill 382</t>
  </si>
  <si>
    <t>Schwerpunkt Issue 11</t>
  </si>
  <si>
    <t>Schwerpunkt Issue 12</t>
  </si>
  <si>
    <t>Schwerpunkt Issue 13</t>
  </si>
  <si>
    <t>Fidgety Bridget</t>
  </si>
  <si>
    <t>Reluctant Warriors</t>
  </si>
  <si>
    <t>Trail #2</t>
  </si>
  <si>
    <t>Northeast of Zborov, Poland</t>
  </si>
  <si>
    <t>Shaduzup, Burma</t>
  </si>
  <si>
    <t>CH 28</t>
  </si>
  <si>
    <t>Last Gasp</t>
  </si>
  <si>
    <t>Neustadt, Germany</t>
  </si>
  <si>
    <t>GSTK5</t>
  </si>
  <si>
    <t>GSTK6</t>
  </si>
  <si>
    <t>Extracurricular Activity</t>
  </si>
  <si>
    <t>Buda, Hungary</t>
  </si>
  <si>
    <t>Charge of the Bumblebee</t>
  </si>
  <si>
    <t>Critical Hit Issue 7.2 CH 26(a)</t>
  </si>
  <si>
    <t>CH 24(a)</t>
  </si>
  <si>
    <t>Vicinity of La Giorgetta, Italy</t>
  </si>
  <si>
    <t>Oktiabr'skii State Farm, west of Prokhorovka, Russia</t>
  </si>
  <si>
    <t>Isolation</t>
  </si>
  <si>
    <t>Asphyxiation</t>
  </si>
  <si>
    <t>Frustration</t>
  </si>
  <si>
    <t>The Three Companies</t>
  </si>
  <si>
    <t>Nanawa, Paraguay</t>
  </si>
  <si>
    <t>Allenstein, East Prussia</t>
  </si>
  <si>
    <t>Scream of the Panther</t>
  </si>
  <si>
    <t>Holy Ground</t>
  </si>
  <si>
    <t>Bleeding the First</t>
  </si>
  <si>
    <t>Gubnik, Russia</t>
  </si>
  <si>
    <t>Hamich, Germany</t>
  </si>
  <si>
    <t>Buck 7</t>
  </si>
  <si>
    <t>Schwerpunkt Issue 14</t>
  </si>
  <si>
    <t>SP157</t>
  </si>
  <si>
    <t>SP158</t>
  </si>
  <si>
    <t>SP159</t>
  </si>
  <si>
    <t>SP160</t>
  </si>
  <si>
    <t>SP161</t>
  </si>
  <si>
    <t>SP162</t>
  </si>
  <si>
    <t>SP163</t>
  </si>
  <si>
    <t>SP164</t>
  </si>
  <si>
    <t>BB12.1</t>
  </si>
  <si>
    <t>BB13.3</t>
  </si>
  <si>
    <t>BB14.1</t>
  </si>
  <si>
    <t>No Quarter At Cluj</t>
  </si>
  <si>
    <t>Derna, Libya</t>
  </si>
  <si>
    <t>Funnel of Death</t>
  </si>
  <si>
    <t>Battleplan Issue 9 BB3</t>
  </si>
  <si>
    <t>ASL News Issue 27 ASL News 51</t>
  </si>
  <si>
    <t>FE176</t>
  </si>
  <si>
    <t>FE177</t>
  </si>
  <si>
    <t>FE178</t>
  </si>
  <si>
    <t>FE179</t>
  </si>
  <si>
    <t>FE180</t>
  </si>
  <si>
    <t>Near Taejon, South Korea</t>
  </si>
  <si>
    <t>La Maranosa, Spain</t>
  </si>
  <si>
    <t>KP04</t>
  </si>
  <si>
    <t>Finale</t>
  </si>
  <si>
    <t>Finale Nell'Emilia, Italy</t>
  </si>
  <si>
    <t>Hitdorf, Germany</t>
  </si>
  <si>
    <t xml:space="preserve">Positions at "Eliane 1", Dien Bien Phu, French Indochina </t>
  </si>
  <si>
    <t>Kurhaus Clash</t>
  </si>
  <si>
    <t>D</t>
  </si>
  <si>
    <t>North of Obol, Belarus, Russia</t>
  </si>
  <si>
    <t>North of Maisoncelle, France</t>
  </si>
  <si>
    <t>Near Sinnersdorf, Germany</t>
  </si>
  <si>
    <t>Via la Revolucion!: On the Border</t>
  </si>
  <si>
    <t>Where the Bullet Meets the Bone</t>
  </si>
  <si>
    <t>The Bear Battalion Attacks</t>
  </si>
  <si>
    <t>Lemon Bridge</t>
  </si>
  <si>
    <t>Kuibyshev Crossing, Southern Stalingrad, Russia</t>
  </si>
  <si>
    <t>Sydney Adventure Gaming Awards</t>
  </si>
  <si>
    <t>SP165</t>
  </si>
  <si>
    <t>SP166</t>
  </si>
  <si>
    <t>Suda, Crete</t>
  </si>
  <si>
    <t>Critical Hit Retro Issue 4</t>
  </si>
  <si>
    <t>Critical Hit Retro Issue 3</t>
  </si>
  <si>
    <t>BtB 2</t>
  </si>
  <si>
    <t>BtB 3</t>
  </si>
  <si>
    <t>BtB 4</t>
  </si>
  <si>
    <t>BtB 5</t>
  </si>
  <si>
    <t>BtB 6</t>
  </si>
  <si>
    <t>BtB 7</t>
  </si>
  <si>
    <t>BtB 8</t>
  </si>
  <si>
    <t>BtB 1</t>
  </si>
  <si>
    <t>Sir Roger Mercenario</t>
  </si>
  <si>
    <t>GSTK7</t>
  </si>
  <si>
    <t>GSTK8</t>
  </si>
  <si>
    <t>GSTK1</t>
  </si>
  <si>
    <t>HG!1</t>
  </si>
  <si>
    <t>HG!2</t>
  </si>
  <si>
    <t>HG!3</t>
  </si>
  <si>
    <t>HG!4</t>
  </si>
  <si>
    <t>HG!5</t>
  </si>
  <si>
    <t>HG!6</t>
  </si>
  <si>
    <t>CH 36</t>
  </si>
  <si>
    <t>A Wedge In the Ice</t>
  </si>
  <si>
    <t>Heiderscheid, Luxemburg</t>
  </si>
  <si>
    <t>CAW 8</t>
  </si>
  <si>
    <t>Fire and Brimstone</t>
  </si>
  <si>
    <t>CAW 9</t>
  </si>
  <si>
    <t>Hulequait, Israel</t>
  </si>
  <si>
    <t>Fedala, French Morocco</t>
  </si>
  <si>
    <t>Northwest of Belgorod, Russia</t>
  </si>
  <si>
    <t>New Allies</t>
  </si>
  <si>
    <t>Barce, North Africa</t>
  </si>
  <si>
    <t>BFP 2: Operation Cobra</t>
  </si>
  <si>
    <t>Korand Bride, Croatia</t>
  </si>
  <si>
    <t>Dispatches From the Bunker Issue  4</t>
  </si>
  <si>
    <t>Dispatches From the Bunker Issue  5</t>
  </si>
  <si>
    <t>Paddington Bears `96 Pack PBP6</t>
  </si>
  <si>
    <t>Paddington Bears '98 Pack PBP21</t>
  </si>
  <si>
    <t>Paddington Bears `96 Pack PBP3</t>
  </si>
  <si>
    <t>War In the Forest</t>
  </si>
  <si>
    <t>Siberia, Russia</t>
  </si>
  <si>
    <t>Silly Scenario</t>
  </si>
  <si>
    <t>Hill 921</t>
  </si>
  <si>
    <t>MLR3</t>
  </si>
  <si>
    <t>MLR5</t>
  </si>
  <si>
    <t>The Central Railway Station</t>
  </si>
  <si>
    <t>HB7</t>
  </si>
  <si>
    <t>West Front Series #2: WN63</t>
  </si>
  <si>
    <t>Cabourg, France</t>
  </si>
  <si>
    <t>SS-3 NFNH 7</t>
  </si>
  <si>
    <t>SS-3 NFNH 8</t>
  </si>
  <si>
    <t>VV55</t>
  </si>
  <si>
    <t>East of Calais, France</t>
  </si>
  <si>
    <t>Under a Sky of Lead</t>
  </si>
  <si>
    <t>Saving Managascar</t>
  </si>
  <si>
    <t>Grainville, France</t>
  </si>
  <si>
    <t>Fright Night</t>
  </si>
  <si>
    <t>Red Barricade, Stalingrad, Russia</t>
  </si>
  <si>
    <t>The Tigers Wrecked 'Em</t>
  </si>
  <si>
    <t>PA SSR</t>
  </si>
  <si>
    <t>LV, PA SSR</t>
  </si>
  <si>
    <t>Zabrze Area, Krakow district, Poland</t>
  </si>
  <si>
    <t>Harbin, Manchuria</t>
  </si>
  <si>
    <t>BFP B</t>
  </si>
  <si>
    <t>Chapei Chockblock</t>
  </si>
  <si>
    <t>Marco Polo Bridge</t>
  </si>
  <si>
    <t>Wanping, China</t>
  </si>
  <si>
    <t>HP33</t>
  </si>
  <si>
    <t>HP34</t>
  </si>
  <si>
    <t>HP35</t>
  </si>
  <si>
    <t>HP36</t>
  </si>
  <si>
    <t>Stanley Village, Hong Kong Island, China</t>
  </si>
  <si>
    <t>CH137</t>
  </si>
  <si>
    <t>On the Breach</t>
  </si>
  <si>
    <t>Narva, Estonia</t>
  </si>
  <si>
    <t>Mobile Group</t>
  </si>
  <si>
    <t>Riposte</t>
  </si>
  <si>
    <t>U12</t>
  </si>
  <si>
    <t>U13</t>
  </si>
  <si>
    <t>Pachino Airfield, Sicily, Italy</t>
  </si>
  <si>
    <t>Movie Popcorn</t>
  </si>
  <si>
    <t>A25.6 Issue 4</t>
  </si>
  <si>
    <t>GCA2</t>
  </si>
  <si>
    <t>Between the Golden Ears</t>
  </si>
  <si>
    <t>DBP18</t>
  </si>
  <si>
    <t>PK15, Highway 19, French Vietnam</t>
  </si>
  <si>
    <t>Seizing the Bridge</t>
  </si>
  <si>
    <t>Second Blow</t>
  </si>
  <si>
    <t>Ruckkampfer</t>
  </si>
  <si>
    <t>Yeang Dang Khum, Indochina</t>
  </si>
  <si>
    <t>Backs To the Saare</t>
  </si>
  <si>
    <t>Fraulatern, Germany</t>
  </si>
  <si>
    <t>D: FB0-3</t>
  </si>
  <si>
    <t>North of Maladang, Luzon, the Philippines</t>
  </si>
  <si>
    <t>Logoan Airfield</t>
  </si>
  <si>
    <t>Advance To Kakas</t>
  </si>
  <si>
    <t>Last Cavalry Charge</t>
  </si>
  <si>
    <t>Morong, Luzon, the Philippines</t>
  </si>
  <si>
    <t>Bukit Full of Trouble</t>
  </si>
  <si>
    <t>Bukit Timah, Singapore</t>
  </si>
  <si>
    <t>Aerodrome P1</t>
  </si>
  <si>
    <t>GS, WC</t>
  </si>
  <si>
    <t>G</t>
  </si>
  <si>
    <t>The Mines of February</t>
  </si>
  <si>
    <t>Near Prokhorovka, Russia</t>
  </si>
  <si>
    <t>Caught Napping</t>
  </si>
  <si>
    <t>Oreye, Belgium</t>
  </si>
  <si>
    <t>Bitter Day</t>
  </si>
  <si>
    <t>10km east of Hannut, Belgium</t>
  </si>
  <si>
    <t>Meximieux, France</t>
  </si>
  <si>
    <t>BdF8</t>
  </si>
  <si>
    <t>BdF9</t>
  </si>
  <si>
    <t>FoW ASL1</t>
  </si>
  <si>
    <t>Martinvast, south of Cherbourg, France</t>
  </si>
  <si>
    <t>OAF: L</t>
  </si>
  <si>
    <t>Bryansk Pocket, Russia</t>
  </si>
  <si>
    <t>Dispatches From the Bunker Issue 31 DB082</t>
  </si>
  <si>
    <t>Quickfire Challenge #1 GS 1</t>
  </si>
  <si>
    <t>Belgrade, Yugoslavia</t>
  </si>
  <si>
    <t>South Park</t>
  </si>
  <si>
    <t>Pusan, South Korea</t>
  </si>
  <si>
    <t>Stalingrad, Russia</t>
  </si>
  <si>
    <t>Near Zaghouan, Tunisia</t>
  </si>
  <si>
    <t>March Madness `99 Pack KE16</t>
  </si>
  <si>
    <t>March Madness `99 Pack KE17</t>
  </si>
  <si>
    <t>March Madness `99 Pack KE18</t>
  </si>
  <si>
    <t>March Madness `99 Pack KE19</t>
  </si>
  <si>
    <t>ABS-12</t>
  </si>
  <si>
    <t>All American</t>
  </si>
  <si>
    <t>FF-13</t>
  </si>
  <si>
    <t>Outside Termoli, Italy</t>
  </si>
  <si>
    <t>Cornwall's Bill</t>
  </si>
  <si>
    <t>Drifts, DS</t>
  </si>
  <si>
    <t>CH: TPSR</t>
  </si>
  <si>
    <t>Stoumont Station, Belgium</t>
  </si>
  <si>
    <t>Tiger 222</t>
  </si>
  <si>
    <t>Nightmare</t>
  </si>
  <si>
    <t>Noville, Belgium</t>
  </si>
  <si>
    <t>TOT Teaser C</t>
  </si>
  <si>
    <t>The Precious Price of Time</t>
  </si>
  <si>
    <t>ASL News 64</t>
  </si>
  <si>
    <t>Ludendorff Bridge, near Remagen, Germany</t>
  </si>
  <si>
    <t>Pacific War Series #4: Jumonji Pass</t>
  </si>
  <si>
    <t>Mini 01c</t>
  </si>
  <si>
    <t>Main 02</t>
  </si>
  <si>
    <t>Lababia Ridge</t>
  </si>
  <si>
    <t>The Queen's Prequel</t>
  </si>
  <si>
    <t>Moyland, Germany</t>
  </si>
  <si>
    <t>Italian Brothers</t>
  </si>
  <si>
    <t>The Enemy of My Enemy</t>
  </si>
  <si>
    <t>A25.6 Issue 1</t>
  </si>
  <si>
    <t>Critical Hit Issue 7.2 CH 84(a)</t>
  </si>
  <si>
    <t>ASL Journal Issue 4 J 67</t>
  </si>
  <si>
    <t>Near Dubno, Russia</t>
  </si>
  <si>
    <t>VV30</t>
  </si>
  <si>
    <t>SP 74</t>
  </si>
  <si>
    <t>The Last Tiger</t>
  </si>
  <si>
    <t>Pillau, Samland, East Prussia</t>
  </si>
  <si>
    <t>SP 75</t>
  </si>
  <si>
    <t>Taurus Pursuant</t>
  </si>
  <si>
    <t>Bras, Normandy, France</t>
  </si>
  <si>
    <t>You Dirty, Little, Serafimovich</t>
  </si>
  <si>
    <t>Muravji, Russia</t>
  </si>
  <si>
    <t>South of Pratulin, Poland</t>
  </si>
  <si>
    <t>G17</t>
  </si>
  <si>
    <t>Hakkaa Paalle</t>
  </si>
  <si>
    <t>Near Vetko, Finland</t>
  </si>
  <si>
    <t>Warnach, Belgium</t>
  </si>
  <si>
    <t>ASL News 52</t>
  </si>
  <si>
    <t>Preussen, Germany</t>
  </si>
  <si>
    <t>Phillipps, Pete</t>
  </si>
  <si>
    <t>Lorraine Series #3: Misty Morning Melee</t>
  </si>
  <si>
    <t>Near Lezy, France</t>
  </si>
  <si>
    <t>Lorraine Series #1: Avril Action</t>
  </si>
  <si>
    <t>Bread Factory #2</t>
  </si>
  <si>
    <t>Subterranean Quarry</t>
  </si>
  <si>
    <t>DD2A</t>
  </si>
  <si>
    <t>DD2B</t>
  </si>
  <si>
    <t>DD4</t>
  </si>
  <si>
    <t>DD5</t>
  </si>
  <si>
    <t>DH1</t>
  </si>
  <si>
    <t>DL16.4</t>
  </si>
  <si>
    <t>DL24.3</t>
  </si>
  <si>
    <t>Charge of the Bison</t>
  </si>
  <si>
    <t>Without the Morale of Recul</t>
  </si>
  <si>
    <t>ASL Digest Issue 3.01 ATL 92.1</t>
  </si>
  <si>
    <t>08:00 hours, Toktong Pass, Korea</t>
  </si>
  <si>
    <t>Friendly Fire Pack 4</t>
  </si>
  <si>
    <t>FrF25</t>
  </si>
  <si>
    <t>FrF26</t>
  </si>
  <si>
    <t>ASL News Issue 32 ASL News 70</t>
  </si>
  <si>
    <t>Tiger By the Tail</t>
  </si>
  <si>
    <t>North of Sevastopol, Crimea, Russia</t>
  </si>
  <si>
    <t>Fort Molotov, Crimea, Russia</t>
  </si>
  <si>
    <t>Isola Bella, Italy</t>
  </si>
  <si>
    <t>Zlotnik, Russia</t>
  </si>
  <si>
    <t>4+</t>
  </si>
  <si>
    <t>Katib el-Subha, Sinai</t>
  </si>
  <si>
    <t>Last Bridge</t>
  </si>
  <si>
    <t>Mines!</t>
  </si>
  <si>
    <t>Romny</t>
  </si>
  <si>
    <t>FT 01</t>
  </si>
  <si>
    <t>FT 02</t>
  </si>
  <si>
    <t>FT 03</t>
  </si>
  <si>
    <t>FT 04</t>
  </si>
  <si>
    <t>PP 1</t>
  </si>
  <si>
    <t>The French Fight</t>
  </si>
  <si>
    <t>Free French</t>
  </si>
  <si>
    <t>Black Day For the 116</t>
  </si>
  <si>
    <t>CH: AS</t>
  </si>
  <si>
    <t>Race For the Sarvis</t>
  </si>
  <si>
    <t>Why At Erp</t>
  </si>
  <si>
    <t>Kenetic Energy's  March Madness `98 Hungarian/Romanian Counter Set</t>
  </si>
  <si>
    <t>16-18</t>
  </si>
  <si>
    <t>Origins Tournament Scenario 1996</t>
  </si>
  <si>
    <t>MMP News</t>
  </si>
  <si>
    <t>RBF-15</t>
  </si>
  <si>
    <t>RBF-16</t>
  </si>
  <si>
    <t>RBF-17</t>
  </si>
  <si>
    <t>RBF- 1</t>
  </si>
  <si>
    <t>Flesh Against Concrete</t>
  </si>
  <si>
    <t>Move Out!</t>
  </si>
  <si>
    <t>Eselnau, Alsace, France</t>
  </si>
  <si>
    <t>D7/A14</t>
  </si>
  <si>
    <t>La Cadena (Spanish)</t>
  </si>
  <si>
    <t>Hill 101.4, Weat of Stalingrad, Russia</t>
  </si>
  <si>
    <t>DASL Module 2: Hedgerow Hell</t>
  </si>
  <si>
    <t>HASL Module 1: Red Barricades</t>
  </si>
  <si>
    <t>Langlais On Hill 781</t>
  </si>
  <si>
    <t>Repulsed On the Beach</t>
  </si>
  <si>
    <t>Battling For Belgium</t>
  </si>
  <si>
    <t>Bruised At Bruree</t>
  </si>
  <si>
    <t>Trapped At Authie</t>
  </si>
  <si>
    <t>Sisu At Suma</t>
  </si>
  <si>
    <t>Down On the Streets</t>
  </si>
  <si>
    <t>No Quarter At Queniau</t>
  </si>
  <si>
    <t>Assault On a Partisan Home Base</t>
  </si>
  <si>
    <t>AP50</t>
  </si>
  <si>
    <t>Panzergeist</t>
  </si>
  <si>
    <t>Olszak, Poland</t>
  </si>
  <si>
    <t>Vethem, Germany</t>
  </si>
  <si>
    <t>On the Goch-Calcor Road</t>
  </si>
  <si>
    <t>South of Bykivka, Russia</t>
  </si>
  <si>
    <t>North of Luchki, Russia</t>
  </si>
  <si>
    <t>ASL News Scroungin' ASL News 32</t>
  </si>
  <si>
    <t>Martelange, Belgium</t>
  </si>
  <si>
    <t>ASLUG 23.1</t>
  </si>
  <si>
    <t>ASLUG 24.1</t>
  </si>
  <si>
    <t>Assenois, France</t>
  </si>
  <si>
    <t>Hill 243.0, Werchopenje, Russia</t>
  </si>
  <si>
    <t>Daugava Drubbing</t>
  </si>
  <si>
    <t>Along the Dubysa River, near Rasienai, Lithuania</t>
  </si>
  <si>
    <t>Savoia!</t>
  </si>
  <si>
    <t>Near Hirbet Main, Israel</t>
  </si>
  <si>
    <t>Etziongrad</t>
  </si>
  <si>
    <t>HoB: NFNH SSR</t>
  </si>
  <si>
    <t>Outside Paulis, Romania</t>
  </si>
  <si>
    <t>Double Cross</t>
  </si>
  <si>
    <t>Rowanowka, Russia</t>
  </si>
  <si>
    <t>Absent Friends</t>
  </si>
  <si>
    <t>RBF-29</t>
  </si>
  <si>
    <t>RBF-30</t>
  </si>
  <si>
    <t>Midnight Train</t>
  </si>
  <si>
    <t>Mission 12</t>
  </si>
  <si>
    <t>Pillau Fight</t>
  </si>
  <si>
    <t>HP12</t>
  </si>
  <si>
    <t>Steel Rain</t>
  </si>
  <si>
    <t>Near Pbzovica, Yugoslavia</t>
  </si>
  <si>
    <t>St. Contest, France</t>
  </si>
  <si>
    <t>Euro-Pack 5: The Eastern Front Euro-Pack  7</t>
  </si>
  <si>
    <t>Euro-Pack 5: The Eastern Front Euro-Pack 18</t>
  </si>
  <si>
    <t>Ivankovo, Russia</t>
  </si>
  <si>
    <r>
      <t>CH: SHSR</t>
    </r>
    <r>
      <rPr>
        <sz val="10"/>
        <rFont val="Wingdings"/>
        <charset val="2"/>
      </rPr>
      <t/>
    </r>
  </si>
  <si>
    <t>Voshchinino, Russia</t>
  </si>
  <si>
    <t>Gromovaja-Balka, Ukraine</t>
  </si>
  <si>
    <t>Kampar, Malaya</t>
  </si>
  <si>
    <t>Direct Order</t>
  </si>
  <si>
    <t xml:space="preserve">Terrorist!! </t>
  </si>
  <si>
    <t>Massif Assault</t>
  </si>
  <si>
    <t>Quinauan Point, Bataan, the Philippine Islands</t>
  </si>
  <si>
    <t>Trail #2, Bataan, the Philippine Islands</t>
  </si>
  <si>
    <t>ASL Journal Issue 3 J 56</t>
  </si>
  <si>
    <t>DB009</t>
  </si>
  <si>
    <t>DB010</t>
  </si>
  <si>
    <t>Rain (E3.51)</t>
  </si>
  <si>
    <t>VV22</t>
  </si>
  <si>
    <t>Hana-Saku</t>
  </si>
  <si>
    <t>Between Spytkowice and Wysoka, Poland</t>
  </si>
  <si>
    <t>Stavolot, Belgium</t>
  </si>
  <si>
    <t>SAGA98-4</t>
  </si>
  <si>
    <t>Gothic Horror</t>
  </si>
  <si>
    <t>D4/A8</t>
  </si>
  <si>
    <t>Hangest, France</t>
  </si>
  <si>
    <t>West of the Dniepr River, Ukraine, Russia</t>
  </si>
  <si>
    <t>FB2, MMP: VotG SSR</t>
  </si>
  <si>
    <t>Euro-Pack 3: Late War `44-45</t>
  </si>
  <si>
    <t>Euro-Pack 4: The War in North Africa</t>
  </si>
  <si>
    <t>D: Tr4</t>
  </si>
  <si>
    <t>A: AS</t>
  </si>
  <si>
    <t>Sinagoga, Italy</t>
  </si>
  <si>
    <t>D1/A3</t>
  </si>
  <si>
    <t>Bouvellemont, France</t>
  </si>
  <si>
    <t>CH140</t>
  </si>
  <si>
    <t>Summa, Finland</t>
  </si>
  <si>
    <t>Rennes, France</t>
  </si>
  <si>
    <t>ASL News 42</t>
  </si>
  <si>
    <t>Na Cham Fort, Indochina</t>
  </si>
  <si>
    <t>ASL News 43</t>
  </si>
  <si>
    <t>Flavion, Belgium</t>
  </si>
  <si>
    <t>Rudder's Line</t>
  </si>
  <si>
    <t>Vaagso, Vaagso Island, Norway</t>
  </si>
  <si>
    <t>Kromatorsk area, Russia</t>
  </si>
  <si>
    <t>Second Cristot</t>
  </si>
  <si>
    <t>Bocage Blockage</t>
  </si>
  <si>
    <t>Trevieres, France</t>
  </si>
  <si>
    <t>Sargent Rudolf Brasche Series #4: No Soup For You!</t>
  </si>
  <si>
    <t>East Front Series #2: PaKing a Punch</t>
  </si>
  <si>
    <t>Kargarlyk, Russia</t>
  </si>
  <si>
    <t>Bihac, Yugoslavia</t>
  </si>
  <si>
    <t>Against Ill Advice</t>
  </si>
  <si>
    <t>Tank Battle</t>
  </si>
  <si>
    <t>PBP21</t>
  </si>
  <si>
    <t>PBP22</t>
  </si>
  <si>
    <t>Signal Hill</t>
  </si>
  <si>
    <t>Blood-Flecked Snow</t>
  </si>
  <si>
    <t>MwT13</t>
  </si>
  <si>
    <t>Prelude To Caen</t>
  </si>
  <si>
    <t>0.25</t>
  </si>
  <si>
    <t>Colleville, Normandy, France</t>
  </si>
  <si>
    <t>A: WC</t>
  </si>
  <si>
    <t>March Madness `99 Pack</t>
  </si>
  <si>
    <t>Kinetic Energy Productions</t>
  </si>
  <si>
    <t>Provence Pack</t>
  </si>
  <si>
    <t>Right Hook At Sudkampen</t>
  </si>
  <si>
    <t>Push Comes To Shove</t>
  </si>
  <si>
    <t>Death Knell At Kalach</t>
  </si>
  <si>
    <t>Hot Time In the Old Town Tonight</t>
  </si>
  <si>
    <t>Tiger At the Gates</t>
  </si>
  <si>
    <t>Bonfires At Bir Hakeim</t>
  </si>
  <si>
    <t>Leibstandarte Series #3: Recon Blitz At Sarnowka</t>
  </si>
  <si>
    <t>ASL News Issue 32 ASL News 71bis</t>
  </si>
  <si>
    <t>Backblast Issue 1 BB 2</t>
  </si>
  <si>
    <t>ASL Module  5a: For King and Country 101</t>
  </si>
  <si>
    <t>West of Quesnel, France</t>
  </si>
  <si>
    <t>A Most Trying Time</t>
  </si>
  <si>
    <t>Holding Out</t>
  </si>
  <si>
    <t>Southwest of Quesnel, France</t>
  </si>
  <si>
    <t>Mukden, Manchuria</t>
  </si>
  <si>
    <t>St. Lambet-Sur-Dives, France</t>
  </si>
  <si>
    <t>Watson's Wood</t>
  </si>
  <si>
    <t>Three Story House</t>
  </si>
  <si>
    <t>The Eternal City</t>
  </si>
  <si>
    <t>Hero Pax 2: Eastern Front Hero Fest</t>
  </si>
  <si>
    <t>The Plantation</t>
  </si>
  <si>
    <t>Squaring Up</t>
  </si>
  <si>
    <t>Kokumbona Krunch</t>
  </si>
  <si>
    <t>Sudden Fury</t>
  </si>
  <si>
    <t>Over Open Sights</t>
  </si>
  <si>
    <t>View From the Trenches Issue 33</t>
  </si>
  <si>
    <t>View From the Trenches Issue 34/35</t>
  </si>
  <si>
    <t>View From the Trenches Issue 39</t>
  </si>
  <si>
    <t>View From the Trenches Issue 42</t>
  </si>
  <si>
    <t>View From the Trenches Issue 65/66</t>
  </si>
  <si>
    <t>View From the Trenches Issue 67</t>
  </si>
  <si>
    <t>Wargamer Issue 2.01</t>
  </si>
  <si>
    <t>Hondeghem, France</t>
  </si>
  <si>
    <t>Gemas, Malaya</t>
  </si>
  <si>
    <t>Gagliano, Sicily, Italy</t>
  </si>
  <si>
    <t>2GM-1</t>
  </si>
  <si>
    <t>Monnin, Bruce</t>
  </si>
  <si>
    <t>HASL Module 4: Pegasus Bridge PB6</t>
  </si>
  <si>
    <t>Conflict Simulations of Australia</t>
  </si>
  <si>
    <t>FE 23</t>
  </si>
  <si>
    <t xml:space="preserve">Tariq-Capuzzo track south of Tobruk, Libya </t>
  </si>
  <si>
    <t>Stavka Archives</t>
  </si>
  <si>
    <t>Scenario File 1</t>
  </si>
  <si>
    <t>Blazing Borders</t>
  </si>
  <si>
    <t>Spoils of War</t>
  </si>
  <si>
    <t>Aglajavi, Finland</t>
  </si>
  <si>
    <t>Village of Marchelpot, south of Peronne, France</t>
  </si>
  <si>
    <t>Raining Bullets</t>
  </si>
  <si>
    <t>Penful Airfield, Koepang, Dutch Timor</t>
  </si>
  <si>
    <t>PTO1 4</t>
  </si>
  <si>
    <t>Mourir a Madrid</t>
  </si>
  <si>
    <t>ABS- 8</t>
  </si>
  <si>
    <t>LM15</t>
  </si>
  <si>
    <t xml:space="preserve">The Alleyways of Rome </t>
  </si>
  <si>
    <t>Sugar Cane Shuffle</t>
  </si>
  <si>
    <t>Battery 'B' Bites Back</t>
  </si>
  <si>
    <t>Arare, New Guinea</t>
  </si>
  <si>
    <t>Fortress of Boulogne, Francs</t>
  </si>
  <si>
    <t>Watten, France</t>
  </si>
  <si>
    <t>Here Stands the Legion!</t>
  </si>
  <si>
    <t xml:space="preserve">TOT11 </t>
  </si>
  <si>
    <t xml:space="preserve">TOT12 </t>
  </si>
  <si>
    <t>TOT 3</t>
  </si>
  <si>
    <t>TOT 4</t>
  </si>
  <si>
    <t>TOT 5</t>
  </si>
  <si>
    <t>TOT 6</t>
  </si>
  <si>
    <t>TOT13</t>
  </si>
  <si>
    <t>Air Assault On Drvar</t>
  </si>
  <si>
    <t xml:space="preserve">Slaughter In Heaven </t>
  </si>
  <si>
    <t xml:space="preserve">The Army At the End of the World </t>
  </si>
  <si>
    <t xml:space="preserve">Ghosts In the Jungle </t>
  </si>
  <si>
    <t xml:space="preserve">A Train For Arnhem </t>
  </si>
  <si>
    <t>Hukawng Valley, Burma</t>
  </si>
  <si>
    <t>ASL News  1</t>
  </si>
  <si>
    <t xml:space="preserve"> A Mortifying Proposition: The Vicar's Lunch</t>
  </si>
  <si>
    <t>England</t>
  </si>
  <si>
    <t>SL 47</t>
  </si>
  <si>
    <t>Dispatches From the Bunker Issue 19 DB042</t>
  </si>
  <si>
    <t>Dispatches From the Bunker Issue 18 DB040</t>
  </si>
  <si>
    <t>Dispatches From the Bunker Issue 13 DB026</t>
  </si>
  <si>
    <t>Dispatches From the Bunker Issue  6 DB012</t>
  </si>
  <si>
    <t xml:space="preserve">Cabanes Vieilles </t>
  </si>
  <si>
    <t>Old Huts</t>
  </si>
  <si>
    <t>The Thousand Forks</t>
  </si>
  <si>
    <t xml:space="preserve">Les Mille Fourches </t>
  </si>
  <si>
    <t xml:space="preserve">La Forca </t>
  </si>
  <si>
    <t xml:space="preserve">Les 3 Communes </t>
  </si>
  <si>
    <t>Marine! You Die!</t>
  </si>
  <si>
    <t>15-27</t>
  </si>
  <si>
    <t>Eyne, Belgium</t>
  </si>
  <si>
    <t>End of the Line</t>
  </si>
  <si>
    <t>HTB! 9</t>
  </si>
  <si>
    <t>ASL Action Pack 4: Normandy</t>
  </si>
  <si>
    <t>Euro-Pack 11</t>
  </si>
  <si>
    <t>An Arm and a Leg</t>
  </si>
  <si>
    <t>San Terenzo, Italy</t>
  </si>
  <si>
    <t>SP 19</t>
  </si>
  <si>
    <t>RBF- 9</t>
  </si>
  <si>
    <t>RBF-10</t>
  </si>
  <si>
    <t>The Hand That Holds the Dagger</t>
  </si>
  <si>
    <t>Headlong Charge</t>
  </si>
  <si>
    <t>ABS-10</t>
  </si>
  <si>
    <t>Les Foulons, France</t>
  </si>
  <si>
    <t>D2/A3</t>
  </si>
  <si>
    <t>Operation Rosselsprung: Knight's Move</t>
  </si>
  <si>
    <t>LSSAH25</t>
  </si>
  <si>
    <t>Getting the Job Done!</t>
  </si>
  <si>
    <t>LSSAH26</t>
  </si>
  <si>
    <t>Dispatches From the Bunker Issue  5 DB010</t>
  </si>
  <si>
    <t>Headhunting For Bloody Huns</t>
  </si>
  <si>
    <t>DASL Series #1: Headhunting For Bloody Huns</t>
  </si>
  <si>
    <t>Tunisian Series #2: Crisis At Kasserine</t>
  </si>
  <si>
    <t>Dispatches From the Bunker Issue  1 DB001</t>
  </si>
  <si>
    <t>Dispatches From the Bunker Issue  8 DB016</t>
  </si>
  <si>
    <t>Le Hamel, Normandy, France</t>
  </si>
  <si>
    <t>Fire Teams</t>
  </si>
  <si>
    <t>MP16</t>
  </si>
  <si>
    <t>Power Struggle</t>
  </si>
  <si>
    <t>The General Issue 32.3</t>
  </si>
  <si>
    <t>Boardgame Journal Issue 3</t>
  </si>
  <si>
    <t>Boardgame Journal Issue 4</t>
  </si>
  <si>
    <t>Venafro, Italy</t>
  </si>
  <si>
    <t>Between Dardennes and Les Moulins, France, 1700 hours</t>
  </si>
  <si>
    <t>A Lesson For Lehr</t>
  </si>
  <si>
    <t>Le Desert, near St. Jean-de-Daye, France</t>
  </si>
  <si>
    <t>Scenarios Tac65, Tac66, Tac73 &amp; Tac74</t>
  </si>
  <si>
    <t>AP17</t>
  </si>
  <si>
    <t>AP18</t>
  </si>
  <si>
    <t>AP19</t>
  </si>
  <si>
    <t>AP20</t>
  </si>
  <si>
    <t>AP21</t>
  </si>
  <si>
    <t>AP22</t>
  </si>
  <si>
    <t>AP23</t>
  </si>
  <si>
    <t>AP24</t>
  </si>
  <si>
    <t>AP25</t>
  </si>
  <si>
    <t>AP26</t>
  </si>
  <si>
    <t>AP27</t>
  </si>
  <si>
    <t>AP28</t>
  </si>
  <si>
    <t>The Valley of Death</t>
  </si>
  <si>
    <t>Arbuzov, Russia</t>
  </si>
  <si>
    <t>TT 2</t>
  </si>
  <si>
    <t>Another Balaclava</t>
  </si>
  <si>
    <t>FT 19</t>
  </si>
  <si>
    <t>Oviedo 34</t>
  </si>
  <si>
    <t>Oviedo, Spain</t>
  </si>
  <si>
    <t>02:30 hours, Toktong Pass, Korea</t>
  </si>
  <si>
    <t>Mounte Criscina, Sicily, Italy</t>
  </si>
  <si>
    <t>Clay Pigeons</t>
  </si>
  <si>
    <t>Dufayel, France</t>
  </si>
  <si>
    <t>They're Coming!</t>
  </si>
  <si>
    <t>CH: BVR SSR</t>
  </si>
  <si>
    <t>CH Web Freebie</t>
  </si>
  <si>
    <t>CH: TP</t>
  </si>
  <si>
    <t>Ettelbruck, Luxembourg</t>
  </si>
  <si>
    <t>To Milk In Larache</t>
  </si>
  <si>
    <t>A Stroke of Luck</t>
  </si>
  <si>
    <t>French / British / American</t>
  </si>
  <si>
    <t>Caspe, Aragón, Spain</t>
  </si>
  <si>
    <t>AH: PB SSR</t>
  </si>
  <si>
    <t>AH:  PB SSR, LV</t>
  </si>
  <si>
    <t>Buchholz, Germany</t>
  </si>
  <si>
    <t>D: Tr3</t>
  </si>
  <si>
    <t>J</t>
  </si>
  <si>
    <t>"Forlorn Hope"</t>
  </si>
  <si>
    <t>Akrotiri Gone Awry</t>
  </si>
  <si>
    <t>Critical Hit Issue 7.3 CH177</t>
  </si>
  <si>
    <t>Bedja Blockade</t>
  </si>
  <si>
    <t>Bedja Pass, Tunisia</t>
  </si>
  <si>
    <t>Critical Hit Issue 4.2 ASL News 2</t>
  </si>
  <si>
    <t>Coastal Fortress Gamers Group Online Scenario SF1.1</t>
  </si>
  <si>
    <t>Scenario Designer's Handbook SF1.1</t>
  </si>
  <si>
    <t>Deilinghofen Airfield, Ruhr Pocket, Germany</t>
  </si>
  <si>
    <t>Mortain10</t>
  </si>
  <si>
    <t>La Fantay, France</t>
  </si>
  <si>
    <t>Mortain, France</t>
  </si>
  <si>
    <t>Hill 314, east of Mortain, France</t>
  </si>
  <si>
    <t>Raw Deal</t>
  </si>
  <si>
    <t>Knightsbridge, Libya</t>
  </si>
  <si>
    <t>DB006</t>
  </si>
  <si>
    <t>DYO</t>
  </si>
  <si>
    <t>To Save Berlin</t>
  </si>
  <si>
    <t>RBM C3</t>
  </si>
  <si>
    <t>RBM C4</t>
  </si>
  <si>
    <t>RBM C5</t>
  </si>
  <si>
    <t>The General Issue 23.3</t>
  </si>
  <si>
    <t>RBF-39</t>
  </si>
  <si>
    <t>Brochow-Solchaczew, Poland</t>
  </si>
  <si>
    <t>RBF-40</t>
  </si>
  <si>
    <t>King's Gambit</t>
  </si>
  <si>
    <t>RBF-41</t>
  </si>
  <si>
    <t>RBF-42</t>
  </si>
  <si>
    <t>RBF-44</t>
  </si>
  <si>
    <t>Maple Leaf Route Issue 1.1 MLR1 &amp; View From the Trenches Issue 32 MLR1</t>
  </si>
  <si>
    <t>Vodotyï, Ukraine</t>
  </si>
  <si>
    <t>VV57</t>
  </si>
  <si>
    <t>VV58</t>
  </si>
  <si>
    <t>VV59</t>
  </si>
  <si>
    <t>Yield the Passage!</t>
  </si>
  <si>
    <t>A: MC5, Tr6</t>
  </si>
  <si>
    <t>VV56</t>
  </si>
  <si>
    <t>The General Issue 31-3 G37</t>
  </si>
  <si>
    <t>ASL Digest Issue 2.06 SL 38</t>
  </si>
  <si>
    <t>Thulin, Belgium</t>
  </si>
  <si>
    <t>Point of No Return</t>
  </si>
  <si>
    <t>6½ miles east of Sidi Rezneg, Libya</t>
  </si>
  <si>
    <t>Debacle At Sung Kiang</t>
  </si>
  <si>
    <t>Factory In Flux</t>
  </si>
  <si>
    <t>North of Kaunas, Lithuania</t>
  </si>
  <si>
    <t>AH Solitaire ASL Mission  1</t>
  </si>
  <si>
    <t>AH Solitaire ASL Mission  2</t>
  </si>
  <si>
    <t>89:1</t>
  </si>
  <si>
    <t>Tolvajari, Finland</t>
  </si>
  <si>
    <t>A Cold Day In Hell</t>
  </si>
  <si>
    <t>The Iron Ring Is Closed</t>
  </si>
  <si>
    <t>Le Journal du Stratège Issue 70</t>
  </si>
  <si>
    <t xml:space="preserve"> The Gallows </t>
  </si>
  <si>
    <t>The First Battle of Uryv</t>
  </si>
  <si>
    <t>Helping Hand</t>
  </si>
  <si>
    <t>Signs of Victory</t>
  </si>
  <si>
    <t>Lousy At Ludburg</t>
  </si>
  <si>
    <t>Hero Pax 4: Mediterranean Theater of Operations</t>
  </si>
  <si>
    <t>Leatherneck 1</t>
  </si>
  <si>
    <t>Total Axis Pack 1: Eastern Front Firestorm</t>
  </si>
  <si>
    <t>Total Eastern Front Pack 1</t>
  </si>
  <si>
    <t>TOT21</t>
  </si>
  <si>
    <t>TOT22</t>
  </si>
  <si>
    <t>TOT23</t>
  </si>
  <si>
    <t>TOT24</t>
  </si>
  <si>
    <t>TOT25</t>
  </si>
  <si>
    <t>TOT27</t>
  </si>
  <si>
    <t>21 Nations At la Canada</t>
  </si>
  <si>
    <t>Last Push To Mozhaisk</t>
  </si>
  <si>
    <t>Ready To Sting</t>
  </si>
  <si>
    <t>Cornered Beasts</t>
  </si>
  <si>
    <t>Petushki, Ukraine, Russia</t>
  </si>
  <si>
    <t>5.5-6.5</t>
  </si>
  <si>
    <t>Von Renesse's Recon</t>
  </si>
  <si>
    <t>Radekhov, Ukraine, Russia</t>
  </si>
  <si>
    <t>Armor only scenario</t>
  </si>
  <si>
    <t>Beaufort's Feast</t>
  </si>
  <si>
    <t>Gorodok, Russia</t>
  </si>
  <si>
    <t>Novorossisk, Kuban Estuary, Russia</t>
  </si>
  <si>
    <t>Grudge Match</t>
  </si>
  <si>
    <t>Battles Issue 3</t>
  </si>
  <si>
    <t>Boardgame Players Association</t>
  </si>
  <si>
    <t>The End</t>
  </si>
  <si>
    <t>The Far Bank</t>
  </si>
  <si>
    <t>River Zapadnaja Divina, Belorussia</t>
  </si>
  <si>
    <t>Fog of War Scenario</t>
  </si>
  <si>
    <t>Seven Graves For Seven Brothers</t>
  </si>
  <si>
    <t>No Monumental Acclaim</t>
  </si>
  <si>
    <t>Association des Stratèges Ludiques</t>
  </si>
  <si>
    <t>Qusr Shaikh, Iran</t>
  </si>
  <si>
    <t>SCW 7</t>
  </si>
  <si>
    <t>SCW 8</t>
  </si>
  <si>
    <t>SCW 9</t>
  </si>
  <si>
    <t>SCW10</t>
  </si>
  <si>
    <t>SCW11</t>
  </si>
  <si>
    <t>SCW12</t>
  </si>
  <si>
    <t>Tim Hundsdorfer</t>
  </si>
  <si>
    <t>Max and Moritz</t>
  </si>
  <si>
    <t>South of Rzhev, Russia</t>
  </si>
  <si>
    <t>GD12</t>
  </si>
  <si>
    <t>Herbstwind</t>
  </si>
  <si>
    <t>Gostischka Valley, Russia</t>
  </si>
  <si>
    <t>ASLUG  5</t>
  </si>
  <si>
    <t>Choke Point</t>
  </si>
  <si>
    <t>Verdal, Norway</t>
  </si>
  <si>
    <t>The Grind</t>
  </si>
  <si>
    <t>Patton's Pride</t>
  </si>
  <si>
    <t>A: Air1</t>
  </si>
  <si>
    <t>Commence Hostilities</t>
  </si>
  <si>
    <t>A: MC</t>
  </si>
  <si>
    <t>ASL News 29</t>
  </si>
  <si>
    <t>The St. Goar Assault</t>
  </si>
  <si>
    <t>East of Mutanchiang, Manchuria</t>
  </si>
  <si>
    <t>¡No Pasaran!</t>
  </si>
  <si>
    <t>FE128</t>
  </si>
  <si>
    <t>Victorious of Dead</t>
  </si>
  <si>
    <t>Le Franc Tireur Issue  1 FT 01</t>
  </si>
  <si>
    <t>The General Issue 25.3 M</t>
  </si>
  <si>
    <t>Bad Neighbor Policy</t>
  </si>
  <si>
    <t>The Bitwood Gamble</t>
  </si>
  <si>
    <t>ASL News 47</t>
  </si>
  <si>
    <t>Into the Caldron</t>
  </si>
  <si>
    <t>The Tiger Attacks</t>
  </si>
  <si>
    <t>Rock the Block</t>
  </si>
  <si>
    <t>CH: B2 South</t>
  </si>
  <si>
    <t>Blow the Bridge</t>
  </si>
  <si>
    <t>Urban Fortress</t>
  </si>
  <si>
    <t>Turk's Tank</t>
  </si>
  <si>
    <t>Tiger Station</t>
  </si>
  <si>
    <t>CH: B2 North</t>
  </si>
  <si>
    <t>Charge of the Light Brigade</t>
  </si>
  <si>
    <t>Dawn's Early Light</t>
  </si>
  <si>
    <t>Allen, Jeffrey T.</t>
  </si>
  <si>
    <t>Somewhere in France</t>
  </si>
  <si>
    <t>Popcorn 3</t>
  </si>
  <si>
    <t>Heroes of Mtsensk</t>
  </si>
  <si>
    <t>Russians Are Coming!</t>
  </si>
  <si>
    <t>Smoke Them Out</t>
  </si>
  <si>
    <t>IP 7</t>
  </si>
  <si>
    <t xml:space="preserve">Another Day, Another Field </t>
  </si>
  <si>
    <t xml:space="preserve">Tiger 222 </t>
  </si>
  <si>
    <t xml:space="preserve">Winter Wonderland </t>
  </si>
  <si>
    <t>Regalbuto, Italy</t>
  </si>
  <si>
    <t>HASL</t>
  </si>
  <si>
    <t>SP  8</t>
  </si>
  <si>
    <t>The Getaway</t>
  </si>
  <si>
    <t>Fort Kassala, Monte Mocram Pass, Sudan</t>
  </si>
  <si>
    <t xml:space="preserve">A Good Rest </t>
  </si>
  <si>
    <t xml:space="preserve">Recovery </t>
  </si>
  <si>
    <t>G22</t>
  </si>
  <si>
    <t>Death On the Eismeer Strasse</t>
  </si>
  <si>
    <t>Near Luostari, Russia</t>
  </si>
  <si>
    <t>FS, GS, LV, WC</t>
  </si>
  <si>
    <t>Fighting Over Food &amp; Ammo</t>
  </si>
  <si>
    <t>Luostari, Russia</t>
  </si>
  <si>
    <t>Thunderbird Series #5: Task Force To Cotignac</t>
  </si>
  <si>
    <t>Chinese Series #1: Lack of Discernment</t>
  </si>
  <si>
    <t>Canton, Kwangtung Provence, China</t>
  </si>
  <si>
    <t>ASLUG 16</t>
  </si>
  <si>
    <t>D: FB6</t>
  </si>
  <si>
    <t>ASL News 45</t>
  </si>
  <si>
    <t>Russian</t>
  </si>
  <si>
    <t>Faraone, Joe</t>
  </si>
  <si>
    <t>Charpate, Burma</t>
  </si>
  <si>
    <t>Historical Gavin Take</t>
  </si>
  <si>
    <t>East of the Litsa River, Northern Finland</t>
  </si>
  <si>
    <t>Galatas, Crete</t>
  </si>
  <si>
    <t>Hell On Wheels Battle Pack HoW 8</t>
  </si>
  <si>
    <t>Hell On Wheels Battle Pack HoW 1</t>
  </si>
  <si>
    <t>Hell On Wheels Battle Pack HoW12</t>
  </si>
  <si>
    <t>Hell On Wheels Battle Pack HoW10</t>
  </si>
  <si>
    <t>Fire and Ice</t>
  </si>
  <si>
    <t>Pillau, East Prussia</t>
  </si>
  <si>
    <t>Autz, Courland</t>
  </si>
  <si>
    <t>Kovono, Lithuania</t>
  </si>
  <si>
    <t>Opochka, Russia</t>
  </si>
  <si>
    <t>Schwerpunkt Tournament Scenario 1995 95-1</t>
  </si>
  <si>
    <t>GS, Ov1</t>
  </si>
  <si>
    <t>OA12</t>
  </si>
  <si>
    <t>Peleliu, Palau Islands</t>
  </si>
  <si>
    <t>A20</t>
  </si>
  <si>
    <t>CH 39</t>
  </si>
  <si>
    <t>Freedom Fighters</t>
  </si>
  <si>
    <t>Across the Wire</t>
  </si>
  <si>
    <t>Executive Decision</t>
  </si>
  <si>
    <t>Kanga Force</t>
  </si>
  <si>
    <t>HP18</t>
  </si>
  <si>
    <t>HP20</t>
  </si>
  <si>
    <t>HP21</t>
  </si>
  <si>
    <t>AP40</t>
  </si>
  <si>
    <t>TAP13</t>
  </si>
  <si>
    <t>Last Gasp of the Wacht an Rhein!</t>
  </si>
  <si>
    <t>Hellzapoppin' Ridge</t>
  </si>
  <si>
    <t>Boulogne, France</t>
  </si>
  <si>
    <t>The Forgotten Front</t>
  </si>
  <si>
    <t>Hennebont, France</t>
  </si>
  <si>
    <t>To the Last Man</t>
  </si>
  <si>
    <t>Budapest, Hungary</t>
  </si>
  <si>
    <t>First Clash</t>
  </si>
  <si>
    <t>For the Honor of Italy</t>
  </si>
  <si>
    <t>FE 32</t>
  </si>
  <si>
    <t>Waffen-SS FF 13</t>
  </si>
  <si>
    <t>Waffen-SS FF 14</t>
  </si>
  <si>
    <t>Out of the Attic Issue 2 OA17</t>
  </si>
  <si>
    <t>Out of the Attic Issue 2 OA18</t>
  </si>
  <si>
    <t>Portinhaika Strongpoint, Finland</t>
  </si>
  <si>
    <t>The Central Railway Station, Stalingrad, Russia</t>
  </si>
  <si>
    <t xml:space="preserve">Elastic Defense </t>
  </si>
  <si>
    <t xml:space="preserve">A Thorny Problem </t>
  </si>
  <si>
    <t xml:space="preserve">Bear Hunting </t>
  </si>
  <si>
    <t xml:space="preserve">The Last Charge </t>
  </si>
  <si>
    <t>Lorraine Series #4: Asking For Trouble</t>
  </si>
  <si>
    <t>Near Orneset, Norway</t>
  </si>
  <si>
    <t>Peiper's Progress</t>
  </si>
  <si>
    <t>Wintergewitter</t>
  </si>
  <si>
    <t>Faugh A'Ballagh</t>
  </si>
  <si>
    <t>Down In a Hole</t>
  </si>
  <si>
    <t>Beyond the Beachhead BtB 7</t>
  </si>
  <si>
    <t>Grain For the Taking</t>
  </si>
  <si>
    <t>Hope For Relief</t>
  </si>
  <si>
    <t>The Unholy Mission</t>
  </si>
  <si>
    <t>Victory For Nothing</t>
  </si>
  <si>
    <t>San Nen Kire!</t>
  </si>
  <si>
    <t>Battle For St. Nizier</t>
  </si>
  <si>
    <t>Refusal On the Flank</t>
  </si>
  <si>
    <t>Death Ride of Das Reich</t>
  </si>
  <si>
    <t>Southwest of Notre-Dame-de-Cenilly, France</t>
  </si>
  <si>
    <t>From Villebaudon To Valhalla</t>
  </si>
  <si>
    <t>Villeaudon/Beaucrody, France</t>
  </si>
  <si>
    <t>BFP C</t>
  </si>
  <si>
    <t>Carnage In the Night</t>
  </si>
  <si>
    <t>Beast At Bay</t>
  </si>
  <si>
    <t>Last Act In Lorraine</t>
  </si>
  <si>
    <t>Plow Factory</t>
  </si>
  <si>
    <t>Dubno, Ukraine</t>
  </si>
  <si>
    <t>A: Cavalry2, Tr2</t>
  </si>
  <si>
    <t>CH130</t>
  </si>
  <si>
    <t>CanCon Tournament Scenario 1999</t>
  </si>
  <si>
    <t>OCTOBear Tournament Scenario 1999</t>
  </si>
  <si>
    <t>OCTOBear Tournament Scenario 2000</t>
  </si>
  <si>
    <t>ASL Classic I</t>
  </si>
  <si>
    <t>ASL Classic J</t>
  </si>
  <si>
    <t>Riva-Bella, France</t>
  </si>
  <si>
    <t>VV 6</t>
  </si>
  <si>
    <t>Alamein  7</t>
  </si>
  <si>
    <t>Probing the Villas</t>
  </si>
  <si>
    <t>The Citadel</t>
  </si>
  <si>
    <t>The Citadel of Brest-Litovsk, Russia</t>
  </si>
  <si>
    <t>A3</t>
  </si>
  <si>
    <t>D: AC3</t>
  </si>
  <si>
    <t>American</t>
  </si>
  <si>
    <t>Near Pont l'Abbe, France</t>
  </si>
  <si>
    <t>Cold Comfort</t>
  </si>
  <si>
    <t>One-Log Bridge</t>
  </si>
  <si>
    <t>ASLUG 13</t>
  </si>
  <si>
    <t>Shot Off With Too Weak of a Bullet</t>
  </si>
  <si>
    <t>South of Balka Tshaptschach, Russia</t>
  </si>
  <si>
    <t>Tac 29</t>
  </si>
  <si>
    <t>CF 1</t>
  </si>
  <si>
    <t>A: GL, PD</t>
  </si>
  <si>
    <t>FE 80.1</t>
  </si>
  <si>
    <t>Krolewsh, Poland</t>
  </si>
  <si>
    <t>Balkan Warfare</t>
  </si>
  <si>
    <t>Budapest Pack</t>
  </si>
  <si>
    <t>Histoire &amp; Collections</t>
  </si>
  <si>
    <t>Kecskemet, Hungary</t>
  </si>
  <si>
    <t>FE135.1</t>
  </si>
  <si>
    <t>Approach March</t>
  </si>
  <si>
    <t>Ocsa, Hungary</t>
  </si>
  <si>
    <t>FE136.1</t>
  </si>
  <si>
    <t>Impertinence Rewarded</t>
  </si>
  <si>
    <t>Baracska, Hungary</t>
  </si>
  <si>
    <t>FE137.1</t>
  </si>
  <si>
    <t>Tin Cans Burning</t>
  </si>
  <si>
    <t>CH: SMI</t>
  </si>
  <si>
    <t>The Border Forts</t>
  </si>
  <si>
    <t>CH 69</t>
  </si>
  <si>
    <t>Warsaw, Poland</t>
  </si>
  <si>
    <t>Paddington Bears '97 Pack PBP14</t>
  </si>
  <si>
    <t>Paddington Bears '97 Pack PBP13</t>
  </si>
  <si>
    <t>Paddington Bears '98 Pack PBP24</t>
  </si>
  <si>
    <t>Paddington Bears '98 Pack PBP25</t>
  </si>
  <si>
    <t>Rain</t>
  </si>
  <si>
    <t>Magierov, Western Ukraine</t>
  </si>
  <si>
    <t>East of Medjez-el-Bab, Tunisia</t>
  </si>
  <si>
    <t>CH 48</t>
  </si>
  <si>
    <t>Donets Basin, Ukraine, Russia</t>
  </si>
  <si>
    <t>CH 49</t>
  </si>
  <si>
    <t>Taylor Made Defense</t>
  </si>
  <si>
    <t>PB 6</t>
  </si>
  <si>
    <t>A112</t>
  </si>
  <si>
    <t>Viertagi, Stalingrad, Russia</t>
  </si>
  <si>
    <t>FE134.1</t>
  </si>
  <si>
    <t>Kecskemet Clash</t>
  </si>
  <si>
    <t>HB1</t>
  </si>
  <si>
    <t>HB2</t>
  </si>
  <si>
    <t>HB3</t>
  </si>
  <si>
    <t>HB4</t>
  </si>
  <si>
    <t>HB5</t>
  </si>
  <si>
    <t>Storm From the North</t>
  </si>
  <si>
    <t>Restoration</t>
  </si>
  <si>
    <t>Metal Gods</t>
  </si>
  <si>
    <t>Big Toul Pocket</t>
  </si>
  <si>
    <t>ASL News Issue 30 ASL News 61</t>
  </si>
  <si>
    <t>ASL News Issue 32 ASL News 69</t>
  </si>
  <si>
    <t>Rout Report Issue 2.? X 9</t>
  </si>
  <si>
    <t>ASL News Issue 7 ASL News 14</t>
  </si>
  <si>
    <t>Wysloka, Poland</t>
  </si>
  <si>
    <t>Krasnobod, Poland</t>
  </si>
  <si>
    <t>Crushing Polish Victory</t>
  </si>
  <si>
    <t>Nowy Wisniez, Poland</t>
  </si>
  <si>
    <t>With Breakfast You Get Germans</t>
  </si>
  <si>
    <t>CH: TB</t>
  </si>
  <si>
    <t>The Stand</t>
  </si>
  <si>
    <t>Grinding Forward</t>
  </si>
  <si>
    <t>Z23</t>
  </si>
  <si>
    <t>Pfaffenheck, Germany</t>
  </si>
  <si>
    <t>Near Salerno, Italy</t>
  </si>
  <si>
    <t>Sola Airfield, southwest of Stavanger, Norway</t>
  </si>
  <si>
    <t>89:3</t>
  </si>
  <si>
    <t>89:2</t>
  </si>
  <si>
    <t>Paris Fights</t>
  </si>
  <si>
    <t>Paris, France</t>
  </si>
  <si>
    <t>The Road To Bohme</t>
  </si>
  <si>
    <t>The Attack On Hill 32</t>
  </si>
  <si>
    <t>Drive the Canadians On Hard</t>
  </si>
  <si>
    <t>The Road To Rome</t>
  </si>
  <si>
    <t>"Whiskey! Well At Least It's Canadian"</t>
  </si>
  <si>
    <t>Mounting a Big Blow</t>
  </si>
  <si>
    <t>The Clash At Borissovka</t>
  </si>
  <si>
    <t>The Russians Are Coming!</t>
  </si>
  <si>
    <t>Counterattack At Watten</t>
  </si>
  <si>
    <t xml:space="preserve">Just An Illusion </t>
  </si>
  <si>
    <t>To Die In Madrid</t>
  </si>
  <si>
    <t>Puspokladany, Hungary</t>
  </si>
  <si>
    <t>S27</t>
  </si>
  <si>
    <t>Stand For New Zealand</t>
  </si>
  <si>
    <t>S18</t>
  </si>
  <si>
    <t>S19</t>
  </si>
  <si>
    <t>S28</t>
  </si>
  <si>
    <t>S29</t>
  </si>
  <si>
    <t>Repulse Bay, Hong Kong, China</t>
  </si>
  <si>
    <t>D: AS, FB1, Tr2</t>
  </si>
  <si>
    <t>Thor's Hammer</t>
  </si>
  <si>
    <t>Aasta, Norway</t>
  </si>
  <si>
    <t>Midsummer's Night Dream</t>
  </si>
  <si>
    <t>Near Kantau, Burma</t>
  </si>
  <si>
    <t>Grabbing Gavutu</t>
  </si>
  <si>
    <t>CH115</t>
  </si>
  <si>
    <t>Tummar West</t>
  </si>
  <si>
    <t>CH116</t>
  </si>
  <si>
    <t>OAF: CRS</t>
  </si>
  <si>
    <t>Near Zembin, northeast of Minsk</t>
  </si>
  <si>
    <t>Lehrter Station, Berlin, Germany</t>
  </si>
  <si>
    <t>Haut Vents, France</t>
  </si>
  <si>
    <t>RB 1</t>
  </si>
  <si>
    <t>Commando Schenke</t>
  </si>
  <si>
    <t>Smoke the Kents!</t>
  </si>
  <si>
    <t>Search &amp; Destroy</t>
  </si>
  <si>
    <t>SP138</t>
  </si>
  <si>
    <t>SP139</t>
  </si>
  <si>
    <t>SP140</t>
  </si>
  <si>
    <t>SP141</t>
  </si>
  <si>
    <t>SP142</t>
  </si>
  <si>
    <t>SP143</t>
  </si>
  <si>
    <t>SP144</t>
  </si>
  <si>
    <t>Old Hickory's Path</t>
  </si>
  <si>
    <t>East of Kirchhellen, Germany</t>
  </si>
  <si>
    <t>Putot en Bessin, Normandy, France</t>
  </si>
  <si>
    <t>Section d’Assaut (Hommage à Vae Victis)</t>
  </si>
  <si>
    <t>Operation Brassard: Marciana Marina</t>
  </si>
  <si>
    <t>Gran Sasso, Italy</t>
  </si>
  <si>
    <t>Southwest of Stuhlweissenburg, Hungary</t>
  </si>
  <si>
    <t>LV, Mud</t>
  </si>
  <si>
    <t>CH  1</t>
  </si>
  <si>
    <t>D0-3</t>
  </si>
  <si>
    <t>West of Pritzhagen, Germany</t>
  </si>
  <si>
    <t>Wulkow, Germany</t>
  </si>
  <si>
    <t>A Chance Meeting In the Reichwald</t>
  </si>
  <si>
    <t>Ov</t>
  </si>
  <si>
    <t>Failure To Communicate</t>
  </si>
  <si>
    <t>The Liberation of Paris: Reunion</t>
  </si>
  <si>
    <t>A Night To Remember</t>
  </si>
  <si>
    <t>Braux-Saint-Rémy, France</t>
  </si>
  <si>
    <t>Near Macta, Algeria</t>
  </si>
  <si>
    <t>Near Schepzig, Germany</t>
  </si>
  <si>
    <t>Northeast of Kletsk, Belorussia</t>
  </si>
  <si>
    <t>The Fangs of Transylvania</t>
  </si>
  <si>
    <t>Apahida, Romania</t>
  </si>
  <si>
    <t>VV34</t>
  </si>
  <si>
    <t>VV35</t>
  </si>
  <si>
    <t>VV36</t>
  </si>
  <si>
    <t>VV37</t>
  </si>
  <si>
    <t>FE181</t>
  </si>
  <si>
    <t>FE182</t>
  </si>
  <si>
    <t>FE183</t>
  </si>
  <si>
    <t>FE184</t>
  </si>
  <si>
    <t>FE185</t>
  </si>
  <si>
    <t>First Invasion of Germany</t>
  </si>
  <si>
    <t>Hurrah!</t>
  </si>
  <si>
    <t>Defense of Wysloka</t>
  </si>
  <si>
    <t>March Madness 2010 Irregular Forces Pack</t>
  </si>
  <si>
    <t>MM01</t>
  </si>
  <si>
    <t>MM02</t>
  </si>
  <si>
    <t>MM03</t>
  </si>
  <si>
    <t>MM04</t>
  </si>
  <si>
    <t>MM05</t>
  </si>
  <si>
    <t>MM06</t>
  </si>
  <si>
    <t>MM07</t>
  </si>
  <si>
    <t>Metal-Shaba</t>
  </si>
  <si>
    <t>Ust-Usa</t>
  </si>
  <si>
    <t>Ambushing the Warheads</t>
  </si>
  <si>
    <t>Arab</t>
  </si>
  <si>
    <t>Frontier Surprise</t>
  </si>
  <si>
    <t>Fontier Post, Libyan-Egyptian Border</t>
  </si>
  <si>
    <t>Combe Force</t>
  </si>
  <si>
    <t>Ghirba, Libya</t>
  </si>
  <si>
    <t>Swanning About'</t>
  </si>
  <si>
    <t>Electric Wiskers</t>
  </si>
  <si>
    <t>The Fall of Camp Nibeiwa</t>
  </si>
  <si>
    <t>Nibeiwa, Egypt</t>
  </si>
  <si>
    <t>March To Fire</t>
  </si>
  <si>
    <t>Tummar West Camp, Egypt</t>
  </si>
  <si>
    <t>Coastal Road west of Alam el Dab, Egypt</t>
  </si>
  <si>
    <t>Sidi Barrani</t>
  </si>
  <si>
    <t>Next Stop Sidi Omar</t>
  </si>
  <si>
    <t>Sidi Omar, Egypt</t>
  </si>
  <si>
    <t>Ciao Time!</t>
  </si>
  <si>
    <t>A Test of Nerve</t>
  </si>
  <si>
    <t>The Tobruk Perimeter</t>
  </si>
  <si>
    <t>Vladivostok, Siberia, Russia</t>
  </si>
  <si>
    <t>FT117</t>
  </si>
  <si>
    <t>BC 8</t>
  </si>
  <si>
    <t>BC 9</t>
  </si>
  <si>
    <t>Contact Front</t>
  </si>
  <si>
    <t>Oivi, Papua, New Guinea</t>
  </si>
  <si>
    <t>BC10</t>
  </si>
  <si>
    <t>American / Chinese</t>
  </si>
  <si>
    <t>Near Ningbo, China</t>
  </si>
  <si>
    <t>FT 45</t>
  </si>
  <si>
    <t>FT 46</t>
  </si>
  <si>
    <t>FT 47</t>
  </si>
  <si>
    <t>FT 48</t>
  </si>
  <si>
    <t>FT 49</t>
  </si>
  <si>
    <t>Panzer Press</t>
  </si>
  <si>
    <t>See Scenario Card</t>
  </si>
  <si>
    <t>Any</t>
  </si>
  <si>
    <t>FT144</t>
  </si>
  <si>
    <t>Red Scare</t>
  </si>
  <si>
    <t>Near Jiagou, China</t>
  </si>
  <si>
    <t>FT143</t>
  </si>
  <si>
    <t>Tigers of Pantang</t>
  </si>
  <si>
    <t>Near Pantang, China</t>
  </si>
  <si>
    <t>FT145</t>
  </si>
  <si>
    <t>Bears of Kinmen</t>
  </si>
  <si>
    <t>Kinmen Island, Taiwan Straight, China</t>
  </si>
  <si>
    <t>FT141</t>
  </si>
  <si>
    <t>Easy Day At Volupai</t>
  </si>
  <si>
    <t>VV61</t>
  </si>
  <si>
    <t>The Hunter</t>
  </si>
  <si>
    <t>Hill Sweet Blues</t>
  </si>
  <si>
    <t>Udo Grebe Gamedesign</t>
  </si>
  <si>
    <t>Command &amp; Strategy Issue 7</t>
  </si>
  <si>
    <t>The Achilles Heel</t>
  </si>
  <si>
    <t>Tiger's Roar</t>
  </si>
  <si>
    <t>Marilles, Belgium</t>
  </si>
  <si>
    <t>ASL News 41</t>
  </si>
  <si>
    <t>Objective Princenhage</t>
  </si>
  <si>
    <t>Mission  8</t>
  </si>
  <si>
    <t>Patrol</t>
  </si>
  <si>
    <t>Mission  9</t>
  </si>
  <si>
    <t>Enemy Offensive</t>
  </si>
  <si>
    <t>7+</t>
  </si>
  <si>
    <t>Desert Low Visibility Hindrance (F11)</t>
  </si>
  <si>
    <t>Al</t>
  </si>
  <si>
    <t>DS</t>
  </si>
  <si>
    <t>Deep Snow (E3.73)</t>
  </si>
  <si>
    <t>Ax</t>
  </si>
  <si>
    <t>Reuler, Luxemburg</t>
  </si>
  <si>
    <t>SP  4</t>
  </si>
  <si>
    <t>A Ridge To Far</t>
  </si>
  <si>
    <t>Critical Hit Issue 2 CH 16</t>
  </si>
  <si>
    <t>Critical Hit Retro Issue 2 CH 17</t>
  </si>
  <si>
    <t>Critical Hit Issue 2 CH 17</t>
  </si>
  <si>
    <t>VV45</t>
  </si>
  <si>
    <t>VV46</t>
  </si>
  <si>
    <t>VV47</t>
  </si>
  <si>
    <t>High Tide At Heiligenbeil</t>
  </si>
  <si>
    <t>View From the Trenches Issue 34/35 MLR5</t>
  </si>
  <si>
    <t>A Final Surprise</t>
  </si>
  <si>
    <t>Nocturnal Attrition</t>
  </si>
  <si>
    <t>Fuchin, Manchuria</t>
  </si>
  <si>
    <t>South of Scialesi, Albania</t>
  </si>
  <si>
    <t>Boulougne, France</t>
  </si>
  <si>
    <t>JA-01</t>
  </si>
  <si>
    <t>The General Issue 31.2</t>
  </si>
  <si>
    <t>Gun Duel 2000 SHS2</t>
  </si>
  <si>
    <t>FE 36</t>
  </si>
  <si>
    <t>FE 37</t>
  </si>
  <si>
    <t>FE 61</t>
  </si>
  <si>
    <t>FE  1</t>
  </si>
  <si>
    <t>FE  2</t>
  </si>
  <si>
    <t>FE  3</t>
  </si>
  <si>
    <t>OB 6</t>
  </si>
  <si>
    <t>Hoffmeister's Charge</t>
  </si>
  <si>
    <t>South of Skoplje, Yugoslavia</t>
  </si>
  <si>
    <t>Assault On Red Barricades</t>
  </si>
  <si>
    <t>Greek</t>
  </si>
  <si>
    <t>God Save the King</t>
  </si>
  <si>
    <t>Surabaya Slugfest</t>
  </si>
  <si>
    <t>Surabaya, Indonesia</t>
  </si>
  <si>
    <t>LM14</t>
  </si>
  <si>
    <t>LM16</t>
  </si>
  <si>
    <t>LM17</t>
  </si>
  <si>
    <t>VV53</t>
  </si>
  <si>
    <t>VV52</t>
  </si>
  <si>
    <t>VV60</t>
  </si>
  <si>
    <t>A: hd4</t>
  </si>
  <si>
    <t>Battles Issue 2</t>
  </si>
  <si>
    <t>Counter-Attack On the Friedrichstrasse</t>
  </si>
  <si>
    <t>Flanking the Canal</t>
  </si>
  <si>
    <t>Faustniks</t>
  </si>
  <si>
    <t>A: AB11</t>
  </si>
  <si>
    <t>Royal Palace, Copenhagen, Denmark</t>
  </si>
  <si>
    <t>Axios Valley, Greece</t>
  </si>
  <si>
    <t>Danish</t>
  </si>
  <si>
    <t>Hand-to-Hand CC (J2.31)</t>
  </si>
  <si>
    <t>Jat</t>
  </si>
  <si>
    <t>Genesis 15</t>
  </si>
  <si>
    <t>Near Arry, France</t>
  </si>
  <si>
    <t>Northwest of Biscari, Sicily, Italy</t>
  </si>
  <si>
    <t>T10</t>
  </si>
  <si>
    <t>T11</t>
  </si>
  <si>
    <t>South of Trois Ponts, Belgium</t>
  </si>
  <si>
    <t>T12</t>
  </si>
  <si>
    <t>Genesis 14</t>
  </si>
  <si>
    <t>Near Hekken's Road, Reichwald Forest, Germany</t>
  </si>
  <si>
    <t>The Other Side of the Rein</t>
  </si>
  <si>
    <t>Near the Rein River, Germany</t>
  </si>
  <si>
    <t>N/A</t>
  </si>
  <si>
    <t>Paulis Detachment</t>
  </si>
  <si>
    <t>Paulis, Romania</t>
  </si>
  <si>
    <t>Lessons Learned the Hard Way</t>
  </si>
  <si>
    <t>Biala Palanka, Bulgaria</t>
  </si>
  <si>
    <t>DS, WC</t>
  </si>
  <si>
    <t>Thorne In Your Side</t>
  </si>
  <si>
    <t>Rozvazhev, Ukraine</t>
  </si>
  <si>
    <t>50</t>
  </si>
  <si>
    <t>FE195</t>
  </si>
  <si>
    <t>A2+</t>
  </si>
  <si>
    <t>The Hunters Become the Hunted</t>
  </si>
  <si>
    <t>A: Cavalry11</t>
  </si>
  <si>
    <t>MD1</t>
  </si>
  <si>
    <t>Ramelle, France</t>
  </si>
  <si>
    <t>Aussie `95 Pack PB2</t>
  </si>
  <si>
    <t>Aussie `95 Pack PB6</t>
  </si>
  <si>
    <t>ASL Module  4: Partisan!</t>
  </si>
  <si>
    <t>ASL Module  5: West of Alemein</t>
  </si>
  <si>
    <t>ASL Module  6: The Last Hurrah</t>
  </si>
  <si>
    <t>Agony, Ateball and Angel</t>
  </si>
  <si>
    <t>LCP: 7SS SSR</t>
  </si>
  <si>
    <t>VotG12</t>
  </si>
  <si>
    <t>The First Bid</t>
  </si>
  <si>
    <t>Friendly</t>
  </si>
  <si>
    <t>1-3</t>
  </si>
  <si>
    <t>The Prelude To Spring</t>
  </si>
  <si>
    <t>Time To Kill</t>
  </si>
  <si>
    <t>Slaughter At Shanderovka</t>
  </si>
  <si>
    <t>Death Or Glory</t>
  </si>
  <si>
    <t>The Cemetery</t>
  </si>
  <si>
    <t>Dravar, Yugoslavia</t>
  </si>
  <si>
    <t>Z27</t>
  </si>
  <si>
    <t>Vuoksi River, near Vouselmi, Finland</t>
  </si>
  <si>
    <t>ASL News Issue 19 ASL News 39</t>
  </si>
  <si>
    <t>ASL News Issue 20 ASL News 40</t>
  </si>
  <si>
    <t>Critical Hit Online Issue 1 xTW-1a</t>
  </si>
  <si>
    <t>Cream of the Crop</t>
  </si>
  <si>
    <t>Shielding Moscow</t>
  </si>
  <si>
    <t>Broken Bamboo</t>
  </si>
  <si>
    <t>Danger Forward</t>
  </si>
  <si>
    <t>Schwerpunkt</t>
  </si>
  <si>
    <t>Targul Frumos, Romania</t>
  </si>
  <si>
    <t>Ivanovo, Russia</t>
  </si>
  <si>
    <t>WG 9</t>
  </si>
  <si>
    <t>The Horse Soldiers</t>
  </si>
  <si>
    <t>Valor of the Mahrattas</t>
  </si>
  <si>
    <t>Near Dombass, Norway</t>
  </si>
  <si>
    <t>Schanzenberg, Germany</t>
  </si>
  <si>
    <t xml:space="preserve">Singling, Germany </t>
  </si>
  <si>
    <t>Final Act</t>
  </si>
  <si>
    <t>Less Than Expected</t>
  </si>
  <si>
    <t>One For the Trophy Case</t>
  </si>
  <si>
    <t>North of Goubellat, Tunisa</t>
  </si>
  <si>
    <t>Operation Neptune</t>
  </si>
  <si>
    <t>O</t>
  </si>
  <si>
    <t>Ring of Fire</t>
  </si>
  <si>
    <t>Raseinei, Russia</t>
  </si>
  <si>
    <t>Le Franc Tireur Issue  7 FT 29</t>
  </si>
  <si>
    <t>Le Franc Tireur Issue  7 FT 31</t>
  </si>
  <si>
    <t>Firestorm In St. Manvieu</t>
  </si>
  <si>
    <t>Walk In the Woods</t>
  </si>
  <si>
    <t>Fire On the Mountain</t>
  </si>
  <si>
    <t>Another Day On the Rack!</t>
  </si>
  <si>
    <t>Assault On Crete: Rushing Hill A</t>
  </si>
  <si>
    <t>Assault On Crete: The Venetian Fort</t>
  </si>
  <si>
    <t>VASL Tr4</t>
  </si>
  <si>
    <t>Humaine, Belguim</t>
  </si>
  <si>
    <t>End Station Budapest</t>
  </si>
  <si>
    <t>CH136</t>
  </si>
  <si>
    <t>A Point of the Sword</t>
  </si>
  <si>
    <t>Finlandia!</t>
  </si>
  <si>
    <t>The Battle For Carroceto</t>
  </si>
  <si>
    <t>Devils In the Graveyard</t>
  </si>
  <si>
    <t>Paddington Bears `96 Pack PBP5</t>
  </si>
  <si>
    <t>Rommel Is At the Gates</t>
  </si>
  <si>
    <t>Counter-Landing At Koromokina Lagoon</t>
  </si>
  <si>
    <t>Decision At Safi</t>
  </si>
  <si>
    <t>Easter At Tobruk</t>
  </si>
  <si>
    <t>The Struggle Begins: Panzers At Rasienai</t>
  </si>
  <si>
    <t>King's Pawn To … Taejon?</t>
  </si>
  <si>
    <t>FT StN2</t>
  </si>
  <si>
    <t>FT StN3</t>
  </si>
  <si>
    <t>FT StN4</t>
  </si>
  <si>
    <t>FT StN5</t>
  </si>
  <si>
    <t>FT StN6</t>
  </si>
  <si>
    <t>FT StN7</t>
  </si>
  <si>
    <t>FT StN8</t>
  </si>
  <si>
    <t>Greyhound at Bay</t>
  </si>
  <si>
    <t>DB051</t>
  </si>
  <si>
    <t>FE193</t>
  </si>
  <si>
    <t>FE194</t>
  </si>
  <si>
    <t>So Glorious To Die</t>
  </si>
  <si>
    <t>The Tragedy At Grodno</t>
  </si>
  <si>
    <t>Reconnaissance By Attack</t>
  </si>
  <si>
    <t>Just Short of Victory</t>
  </si>
  <si>
    <t>Hodgson’s Honey Pots</t>
  </si>
  <si>
    <t>Death From Above</t>
  </si>
  <si>
    <t>Crushing the Diversion</t>
  </si>
  <si>
    <t>ASLUG  9</t>
  </si>
  <si>
    <t>A Dangerous Possibility</t>
  </si>
  <si>
    <t>Siberian Shockwave</t>
  </si>
  <si>
    <t>South of Casa Barardi, Italy</t>
  </si>
  <si>
    <t>Near Eisholz Germany</t>
  </si>
  <si>
    <t>ASL Module  1: Beyond Valor</t>
  </si>
  <si>
    <t>ASL Module  2: Paratrooper</t>
  </si>
  <si>
    <t>The Port-Filliolet Crossroads</t>
  </si>
  <si>
    <t>Sauve Qui Peut</t>
  </si>
  <si>
    <t>Time To Burn</t>
  </si>
  <si>
    <t>Preussen In Flammen</t>
  </si>
  <si>
    <t>Maple Leaf Route Issue 2.? MLR4 &amp; View From the Trenches Issue 33 MLR4</t>
  </si>
  <si>
    <t>Orange At Walawbum</t>
  </si>
  <si>
    <t>Making a Break For It</t>
  </si>
  <si>
    <t>Tigers At Merefa</t>
  </si>
  <si>
    <t>IC10</t>
  </si>
  <si>
    <t>Honkaniemi, Finland</t>
  </si>
  <si>
    <t>Swan Song</t>
  </si>
  <si>
    <t>Villers-sur-Mareuil, France</t>
  </si>
  <si>
    <t>Smith &amp; Weston</t>
  </si>
  <si>
    <t>Near Warong, Burma</t>
  </si>
  <si>
    <t>Usau Ridge</t>
  </si>
  <si>
    <t>In the Samurai Tradition</t>
  </si>
  <si>
    <t>Riding Shotgun</t>
  </si>
  <si>
    <t>He Who Hesitates</t>
  </si>
  <si>
    <t>Near Antsirane, Managascar</t>
  </si>
  <si>
    <t>U 1</t>
  </si>
  <si>
    <t>Sweep For Bordj Toum Bridge</t>
  </si>
  <si>
    <t>U 2</t>
  </si>
  <si>
    <t>U 3</t>
  </si>
  <si>
    <t>Point D'Appui</t>
  </si>
  <si>
    <t>In Front of the Storm</t>
  </si>
  <si>
    <t>Pityless</t>
  </si>
  <si>
    <t>Kummersdorf Proving Grounds, southeast of Berlin, Germany</t>
  </si>
  <si>
    <t>Fingers of the Black Order</t>
  </si>
  <si>
    <t>ASL Starter Kit Scenario Design Contest</t>
  </si>
  <si>
    <t>Brest-Litovsk, Russia</t>
  </si>
  <si>
    <t>Panzer In The Fog</t>
  </si>
  <si>
    <t>Hungary</t>
  </si>
  <si>
    <t>VV44</t>
  </si>
  <si>
    <t>Fontenay le Pasnel, France</t>
  </si>
  <si>
    <t>Aachen Redoubt</t>
  </si>
  <si>
    <t>LC2</t>
  </si>
  <si>
    <t>Running the Gauntlet</t>
  </si>
  <si>
    <t>Near Kiev, Ukraine</t>
  </si>
  <si>
    <t>GS, Ov2</t>
  </si>
  <si>
    <t>Looking For Trouble</t>
  </si>
  <si>
    <t>Along the Raate Road, near Suomussalmi, Finland</t>
  </si>
  <si>
    <t>CH: MC1</t>
  </si>
  <si>
    <t>Die a Bitter Death!</t>
  </si>
  <si>
    <t>Crimea, Russia</t>
  </si>
  <si>
    <t>Krampfgruppe vs. Brigade</t>
  </si>
  <si>
    <t>Gates of the Reich</t>
  </si>
  <si>
    <t xml:space="preserve">Gates of the Reich </t>
  </si>
  <si>
    <t>Raff's Dilemma</t>
  </si>
  <si>
    <t>Jumonji Pass, Manchuria</t>
  </si>
  <si>
    <t>East Front Series #8: No Rest For the Weary</t>
  </si>
  <si>
    <t>Sieffersdorf, Germany</t>
  </si>
  <si>
    <t>Sedan Breakout</t>
  </si>
  <si>
    <t>Indeed!</t>
  </si>
  <si>
    <t>Hemnesberget, Norway</t>
  </si>
  <si>
    <t>Critical Hit Issue 5.2 PB-CH (D)</t>
  </si>
  <si>
    <t>Kampfgruppe Lang</t>
  </si>
  <si>
    <t>Sidi Nsir, Tunisia</t>
  </si>
  <si>
    <t>"His Men"</t>
  </si>
  <si>
    <t>Peiper's Bridge</t>
  </si>
  <si>
    <t>Wadelinecourt, Sedan, France</t>
  </si>
  <si>
    <t>A: Raft9</t>
  </si>
  <si>
    <t>FT 09</t>
  </si>
  <si>
    <t>FT 10</t>
  </si>
  <si>
    <t>FT 11</t>
  </si>
  <si>
    <t>FT 12</t>
  </si>
  <si>
    <t>Paratroopers Hit Back</t>
  </si>
  <si>
    <t>Sadzot, Belgium</t>
  </si>
  <si>
    <t>Death In the Afternoon</t>
  </si>
  <si>
    <t>Inferno of Steel</t>
  </si>
  <si>
    <t>SP167</t>
  </si>
  <si>
    <t>SP168</t>
  </si>
  <si>
    <t>RPT21</t>
  </si>
  <si>
    <t>RPT22</t>
  </si>
  <si>
    <t>RPT23</t>
  </si>
  <si>
    <t>RPT24</t>
  </si>
  <si>
    <t>RPT25</t>
  </si>
  <si>
    <t>RPT26</t>
  </si>
  <si>
    <t>RPT27</t>
  </si>
  <si>
    <t>RPT28</t>
  </si>
  <si>
    <t>RPT29</t>
  </si>
  <si>
    <t>RPT30</t>
  </si>
  <si>
    <t>TOT35</t>
  </si>
  <si>
    <t>Mist, MMP: KGP SSR</t>
  </si>
  <si>
    <t>A: LC6</t>
  </si>
  <si>
    <t>Palembang, Sumatra, Indonesia</t>
  </si>
  <si>
    <t>Sons of Galilee</t>
  </si>
  <si>
    <t>Bocage 4</t>
  </si>
  <si>
    <t>1600 Hours - Stein's Flank</t>
  </si>
  <si>
    <t>Bocage 5</t>
  </si>
  <si>
    <t>J 36</t>
  </si>
  <si>
    <t>J 37</t>
  </si>
  <si>
    <t xml:space="preserve">Nowhere To Run </t>
  </si>
  <si>
    <t>Near the Dneipr River, Russia</t>
  </si>
  <si>
    <t>Rout Report X 8</t>
  </si>
  <si>
    <t>Rout Report X 1</t>
  </si>
  <si>
    <t>Rout Report X 3</t>
  </si>
  <si>
    <t>HP17</t>
  </si>
  <si>
    <t>Tac 9</t>
  </si>
  <si>
    <t>Wong Nei Chong Gap, Hong Kong, China</t>
  </si>
  <si>
    <t>Dispatches From the Bunker Issue 20</t>
  </si>
  <si>
    <t>Dispatches From the Bunker Issue 21</t>
  </si>
  <si>
    <t>A Few Rounds</t>
  </si>
  <si>
    <t>Villa Reichswald, Germany</t>
  </si>
  <si>
    <t>FT 20</t>
  </si>
  <si>
    <t>CH: OBH SSR</t>
  </si>
  <si>
    <t>FT 73</t>
  </si>
  <si>
    <t>FT 74</t>
  </si>
  <si>
    <t>Meiktila Sunrise</t>
  </si>
  <si>
    <t>Culquaber</t>
  </si>
  <si>
    <t>Guns of Kasbah</t>
  </si>
  <si>
    <t>Mauled</t>
  </si>
  <si>
    <t>ASL Journal Issue 2 J 20</t>
  </si>
  <si>
    <t>ASL Journal Issue 2 J 19</t>
  </si>
  <si>
    <t>Near Ooterhout, Holland, the Netherlands</t>
  </si>
  <si>
    <t>West of Oosterbeek, Holland, the Netherlands</t>
  </si>
  <si>
    <t xml:space="preserve">Death From the Sky </t>
  </si>
  <si>
    <t>Leatherneck 2-1</t>
  </si>
  <si>
    <t>Leatherneck 2-2</t>
  </si>
  <si>
    <t>Leatherneck 2-3</t>
  </si>
  <si>
    <t>Leatherneck 2-4</t>
  </si>
  <si>
    <t>Leatherneck 2-5</t>
  </si>
  <si>
    <t>Leatherneck 2-6</t>
  </si>
  <si>
    <t>Leatherneck 2-7</t>
  </si>
  <si>
    <t>Leatherneck 2-8</t>
  </si>
  <si>
    <t>Leatherneck 3-1</t>
  </si>
  <si>
    <t>MM07 PuP2</t>
  </si>
  <si>
    <t>MM07 PuP6</t>
  </si>
  <si>
    <t>FT 88</t>
  </si>
  <si>
    <t>Das Untergang</t>
  </si>
  <si>
    <t>Hell On Horseshoe Hill</t>
  </si>
  <si>
    <t>Big Guns At Bililo</t>
  </si>
  <si>
    <t>Eigelscheid, Germany</t>
  </si>
  <si>
    <t>Stoumont: The Break-In</t>
  </si>
  <si>
    <t>2-8 Players</t>
  </si>
  <si>
    <t>FT 66</t>
  </si>
  <si>
    <t>Grohote, Solta Island, Yugoslavia</t>
  </si>
  <si>
    <t>South El Alamein, Egypt</t>
  </si>
  <si>
    <t>Give Them Some Steel!</t>
  </si>
  <si>
    <t>Djebel el Anl Pass, Tunisia</t>
  </si>
  <si>
    <t>School Daze</t>
  </si>
  <si>
    <t>Near Dvinsk, Russia</t>
  </si>
  <si>
    <t>A: MC3, Tr2</t>
  </si>
  <si>
    <t>The Glory Bridge</t>
  </si>
  <si>
    <t>Thunderbird Series #2: The Fabulous Thunderbirds</t>
  </si>
  <si>
    <t>Fortress Budapest</t>
  </si>
  <si>
    <t>In Arrears</t>
  </si>
  <si>
    <t>SAGA02-1</t>
  </si>
  <si>
    <t>SAGA02-2</t>
  </si>
  <si>
    <t>Dark Blue World</t>
  </si>
  <si>
    <t xml:space="preserve">Cooks, Clerks, and Bazookas </t>
  </si>
  <si>
    <t>RBF-35</t>
  </si>
  <si>
    <t>Vakarel</t>
  </si>
  <si>
    <t>Vakarel, Bulgaria</t>
  </si>
  <si>
    <t>D: MC4</t>
  </si>
  <si>
    <t>RBF-36</t>
  </si>
  <si>
    <t>RBF-37</t>
  </si>
  <si>
    <t>Fizzled Fury</t>
  </si>
  <si>
    <t>Old Town, Warsaw, Poland</t>
  </si>
  <si>
    <t>BB21.1</t>
  </si>
  <si>
    <t>BB22.1</t>
  </si>
  <si>
    <t>BB23.1</t>
  </si>
  <si>
    <t>BB24.2</t>
  </si>
  <si>
    <t>BB25.1</t>
  </si>
  <si>
    <t>BB26.1</t>
  </si>
  <si>
    <t>BB27.1</t>
  </si>
  <si>
    <t>BB28.2</t>
  </si>
  <si>
    <t>BB29.1</t>
  </si>
  <si>
    <t>BG1</t>
  </si>
  <si>
    <t>BG5</t>
  </si>
  <si>
    <t>Speed Kills</t>
  </si>
  <si>
    <t>Stop Gap</t>
  </si>
  <si>
    <t>The 24 Hour Pass</t>
  </si>
  <si>
    <t>Merzig, Germany</t>
  </si>
  <si>
    <t>J 62</t>
  </si>
  <si>
    <t>Corroie, Belgium</t>
  </si>
  <si>
    <t>Beek, Holland, the Netherlands</t>
  </si>
  <si>
    <t>Koevering, Holland, the Netherlands</t>
  </si>
  <si>
    <t>Winnekendonk, Holland, the Netherlands</t>
  </si>
  <si>
    <t>Popov's Injection</t>
  </si>
  <si>
    <t>MwT29</t>
  </si>
  <si>
    <t>The General Issue 27-2 T5</t>
  </si>
  <si>
    <t>The General Issue 27-2 T6</t>
  </si>
  <si>
    <t>Tjalang, Sumantra</t>
  </si>
  <si>
    <t>Operation Rösselsprung Series #2: Demolition Men</t>
  </si>
  <si>
    <t>Russian Style</t>
  </si>
  <si>
    <t>Hebecrevon, France</t>
  </si>
  <si>
    <t>CH: Brècourt Manor</t>
  </si>
  <si>
    <t>BM 1</t>
  </si>
  <si>
    <t>`So Full of Fire'</t>
  </si>
  <si>
    <t>BM 2</t>
  </si>
  <si>
    <t>BM 3</t>
  </si>
  <si>
    <t>Normandy Nights</t>
  </si>
  <si>
    <t>Le Viet Distillery, north of Hyeres, France, 1730 hours</t>
  </si>
  <si>
    <t>Do Or Die</t>
  </si>
  <si>
    <t>Stalemate At Shoblin</t>
  </si>
  <si>
    <t>Komsomolets State Farm, near Prokhorovka, Russia</t>
  </si>
  <si>
    <t>Paper Line</t>
  </si>
  <si>
    <t>This Close To the Sharp End</t>
  </si>
  <si>
    <t>Priolo, Sicily, Italy</t>
  </si>
  <si>
    <t>CH: IPSR</t>
  </si>
  <si>
    <t>Siege Without Shells</t>
  </si>
  <si>
    <t>Fot, Hungary</t>
  </si>
  <si>
    <t>IP 2</t>
  </si>
  <si>
    <t>Company A's Chance</t>
  </si>
  <si>
    <t>Blackforce Counterattack</t>
  </si>
  <si>
    <t>Leuwilang, Java</t>
  </si>
  <si>
    <t>An Abandoned Army</t>
  </si>
  <si>
    <t>Branzeni, Bessarabia, Romania</t>
  </si>
  <si>
    <t>Lipovic, Ukraine</t>
  </si>
  <si>
    <t>West of Vizzini, Sicily, Italy</t>
  </si>
  <si>
    <t>Thunderbolts</t>
  </si>
  <si>
    <t>Near Novgorod, Russia</t>
  </si>
  <si>
    <t>Nordic Combined</t>
  </si>
  <si>
    <t>ESG: Middleburg Heights</t>
  </si>
  <si>
    <t>A Bridge On the Ambleve</t>
  </si>
  <si>
    <t>Front Range ASL Club</t>
  </si>
  <si>
    <t>Reichswald Forest, Germany</t>
  </si>
  <si>
    <t>ASL News Issue  3</t>
  </si>
  <si>
    <t>ASL News Issue  4</t>
  </si>
  <si>
    <t>ASL News Issue  5</t>
  </si>
  <si>
    <t>ASL News Issue  6</t>
  </si>
  <si>
    <t>East of Orsha, Russia</t>
  </si>
  <si>
    <t>Throwing Down the Gauntlet</t>
  </si>
  <si>
    <t>Heraklion, Crete</t>
  </si>
  <si>
    <t>Critical Hit Issue 6.1 CH102</t>
  </si>
  <si>
    <t>Near Ferlach, Austria</t>
  </si>
  <si>
    <t>18 miles southeast of Odessa, Russia</t>
  </si>
  <si>
    <t>ASLUG 18</t>
  </si>
  <si>
    <t>Temporary Victory</t>
  </si>
  <si>
    <t>Bardenburg, Germany</t>
  </si>
  <si>
    <t>"They're Here! Reverse!"</t>
  </si>
  <si>
    <t>The Bukrin Bridgehead</t>
  </si>
  <si>
    <t>Deadly Message</t>
  </si>
  <si>
    <t>D1/A12</t>
  </si>
  <si>
    <t>Critical Hit Issue 1</t>
  </si>
  <si>
    <t>07:30 hours, Sidi Saleh, near Beda Fomm, Libya</t>
  </si>
  <si>
    <t>Port-Lyautey, Morocco</t>
  </si>
  <si>
    <t>Mission  2</t>
  </si>
  <si>
    <t>ELR: Soldiers of the Negus SoN6</t>
  </si>
  <si>
    <t>ELR: Soldiers of the Negus SoN7</t>
  </si>
  <si>
    <t>Critical Hit Issue 3 CH 39</t>
  </si>
  <si>
    <t>Liquid Gold</t>
  </si>
  <si>
    <t>Thunder In the Valley</t>
  </si>
  <si>
    <t>Teleset, Italy</t>
  </si>
  <si>
    <t>Purple Heart Alley</t>
  </si>
  <si>
    <t>Operation Buffalo</t>
  </si>
  <si>
    <t>East of Campoleone Station, Italy</t>
  </si>
  <si>
    <t>Ghosts At Meximieux</t>
  </si>
  <si>
    <t>D: Air2</t>
  </si>
  <si>
    <t>Cape Krestovyi Caper</t>
  </si>
  <si>
    <t>MwT32</t>
  </si>
  <si>
    <t>MwT31</t>
  </si>
  <si>
    <t>The Ice Men Cometh</t>
  </si>
  <si>
    <t>Western shore of Cape Krestovyi, Finland</t>
  </si>
  <si>
    <t>MwT30</t>
  </si>
  <si>
    <t>Lanweg Road, Finland</t>
  </si>
  <si>
    <t>Guns of Cape Krestovyi</t>
  </si>
  <si>
    <t>Slicing the Artery</t>
  </si>
  <si>
    <t>MwT28</t>
  </si>
  <si>
    <r>
      <t>02</t>
    </r>
    <r>
      <rPr>
        <sz val="10"/>
        <rFont val="Arial"/>
        <family val="2"/>
      </rPr>
      <t/>
    </r>
  </si>
  <si>
    <t>Surprised Outside Strass</t>
  </si>
  <si>
    <t>Playing Fossum</t>
  </si>
  <si>
    <t>Impaled!!</t>
  </si>
  <si>
    <t>Last Command</t>
  </si>
  <si>
    <t>Ban Tsagan Hill, Mongolia</t>
  </si>
  <si>
    <t>Armor Leader: Eastern Front CG</t>
  </si>
  <si>
    <t>Here They Come Again</t>
  </si>
  <si>
    <t>MwT27</t>
  </si>
  <si>
    <t>Tactiques Issue 8</t>
  </si>
  <si>
    <t>Tactiques Issue 9</t>
  </si>
  <si>
    <t>Banzai!! Issue 2.3</t>
  </si>
  <si>
    <t>Dnieper River, Russia</t>
  </si>
  <si>
    <t>Near Bauang, Luzon, the Philippine Islands</t>
  </si>
  <si>
    <t>A Few Brave Men</t>
  </si>
  <si>
    <t>Another Attempt - The Left Hook</t>
  </si>
  <si>
    <t>Dravograd, Slovenia</t>
  </si>
  <si>
    <t>Touched</t>
  </si>
  <si>
    <t>IC12</t>
  </si>
  <si>
    <t>Crocodile Rock</t>
  </si>
  <si>
    <t>Bergen, Germany</t>
  </si>
  <si>
    <t>Go Your Way</t>
  </si>
  <si>
    <t>Nicholls and Nash</t>
  </si>
  <si>
    <t>Foote-ing the Bill</t>
  </si>
  <si>
    <t>Meiktila Break-In</t>
  </si>
  <si>
    <t>The Time of Humiliations</t>
  </si>
  <si>
    <t>PL FH</t>
  </si>
  <si>
    <t>Mussolini's Soldiers</t>
  </si>
  <si>
    <t>Night Drop</t>
  </si>
  <si>
    <t>Tac38</t>
  </si>
  <si>
    <t>Tac39</t>
  </si>
  <si>
    <t>Tac40</t>
  </si>
  <si>
    <t>Tac41</t>
  </si>
  <si>
    <t>Tac42</t>
  </si>
  <si>
    <t>Tac43</t>
  </si>
  <si>
    <t>Krasnaya Polyana, Russia</t>
  </si>
  <si>
    <t>Near Savnik, Yugoslavia</t>
  </si>
  <si>
    <t>Near Saint Come-du-Mont, France</t>
  </si>
  <si>
    <t>D: AB1</t>
  </si>
  <si>
    <t>Bridging the Wu</t>
  </si>
  <si>
    <t>Wu River, China</t>
  </si>
  <si>
    <t>Forced To Reconsider</t>
  </si>
  <si>
    <t>Huangpidong, China</t>
  </si>
  <si>
    <t>The Culling At Xiang River</t>
  </si>
  <si>
    <t>Xiang River, China</t>
  </si>
  <si>
    <t>Prayers In the Dark</t>
  </si>
  <si>
    <t>ASL Suff WCW1</t>
  </si>
  <si>
    <t>ASL Open `96 WCW2</t>
  </si>
  <si>
    <t>Published Elsewhere</t>
  </si>
  <si>
    <t>Villers-Bocage, France</t>
  </si>
  <si>
    <t>CH 42</t>
  </si>
  <si>
    <t>Teryaeva Sloboda</t>
  </si>
  <si>
    <t>Teryaeva Sloboda, Russia</t>
  </si>
  <si>
    <t>CH 43</t>
  </si>
  <si>
    <t>OA 6</t>
  </si>
  <si>
    <t>In Contact IC 6</t>
  </si>
  <si>
    <t>OA 7</t>
  </si>
  <si>
    <t>Modhion, Crete</t>
  </si>
  <si>
    <t>PTO - DJ</t>
  </si>
  <si>
    <t>Genesis 12</t>
  </si>
  <si>
    <t>Genesis 16</t>
  </si>
  <si>
    <t>Palestinian Prokhorovka</t>
  </si>
  <si>
    <t>On the Ailette Canal, near Pont St. Mard, France</t>
  </si>
  <si>
    <t>Hit the Beach Issue 6.1 HTB!7</t>
  </si>
  <si>
    <t>HSASL Module 1: Operation Watchtower HS 3</t>
  </si>
  <si>
    <t>ASL Journal Issue 2 J 31</t>
  </si>
  <si>
    <t>6 km north of Sovjos 79, Russia</t>
  </si>
  <si>
    <t>AoC 2</t>
  </si>
  <si>
    <t>AoC 3</t>
  </si>
  <si>
    <t>Gun Duel 2000 SHS1</t>
  </si>
  <si>
    <t>Canadian ASL Association</t>
  </si>
  <si>
    <t>Rout Report</t>
  </si>
  <si>
    <t>ELR</t>
  </si>
  <si>
    <t>Soldiers of the Negus</t>
  </si>
  <si>
    <t>FE  5</t>
  </si>
  <si>
    <t>FE  6</t>
  </si>
  <si>
    <t>FE  7</t>
  </si>
  <si>
    <t>FE  8</t>
  </si>
  <si>
    <t>FE  9</t>
  </si>
  <si>
    <t>FE 10</t>
  </si>
  <si>
    <t>FE 11</t>
  </si>
  <si>
    <t>FE 12</t>
  </si>
  <si>
    <t>Little Stalingrad</t>
  </si>
  <si>
    <t>Middle of the pass, the Alps, France</t>
  </si>
  <si>
    <t>Nomonhan Region, Mongolia</t>
  </si>
  <si>
    <t>Five Out of Five At Zembin</t>
  </si>
  <si>
    <t>Sanok, Poland</t>
  </si>
  <si>
    <t>D: hd1</t>
  </si>
  <si>
    <t>GTF7</t>
  </si>
  <si>
    <t>GTF8</t>
  </si>
  <si>
    <t>SCW 1</t>
  </si>
  <si>
    <t>SCW 2</t>
  </si>
  <si>
    <t>SCW 3</t>
  </si>
  <si>
    <t>Leatherneck 3-6</t>
  </si>
  <si>
    <t>Leatherneck 3-7</t>
  </si>
  <si>
    <t>D: FB</t>
  </si>
  <si>
    <t>Trapped!</t>
  </si>
  <si>
    <t>Saint Come-du-Mont, France</t>
  </si>
  <si>
    <t>SP  2</t>
  </si>
  <si>
    <t>SP  3</t>
  </si>
  <si>
    <t>FO3</t>
  </si>
  <si>
    <t>FO4</t>
  </si>
  <si>
    <t>AA19</t>
  </si>
  <si>
    <t>AA20</t>
  </si>
  <si>
    <t>AA21</t>
  </si>
  <si>
    <t>AA22</t>
  </si>
  <si>
    <t>AA23</t>
  </si>
  <si>
    <t>AA24</t>
  </si>
  <si>
    <t>AA25</t>
  </si>
  <si>
    <t>AA26</t>
  </si>
  <si>
    <t>AA27</t>
  </si>
  <si>
    <t>Rafts (E5)</t>
  </si>
  <si>
    <t>FT113</t>
  </si>
  <si>
    <t>Blood On the Shores</t>
  </si>
  <si>
    <t>Cape Krestovyy, Finland</t>
  </si>
  <si>
    <t>ASL News Scroungin' ASL News 31</t>
  </si>
  <si>
    <t>Near Memel, Lithuania</t>
  </si>
  <si>
    <t>WG 4</t>
  </si>
  <si>
    <t>Ci Arrendiamo</t>
  </si>
  <si>
    <t>Sidi Saleh, Libya</t>
  </si>
  <si>
    <t>TT 3</t>
  </si>
  <si>
    <t>Kellers' Heroes</t>
  </si>
  <si>
    <t>Kuhmo, Finland</t>
  </si>
  <si>
    <t>Panzer Aces 1</t>
  </si>
  <si>
    <t>Panzer Aces 2</t>
  </si>
  <si>
    <t>FE145.1</t>
  </si>
  <si>
    <t>The Dead &amp; the Dying</t>
  </si>
  <si>
    <t>FE146.1</t>
  </si>
  <si>
    <t>Near Glovino, Belorussia</t>
  </si>
  <si>
    <t>CH127</t>
  </si>
  <si>
    <t>Toast Victory With Vodka</t>
  </si>
  <si>
    <t>Brothers In Arms</t>
  </si>
  <si>
    <t>Lake Iso Lakijarvi, Finland</t>
  </si>
  <si>
    <t>St. Sever-Calavados, France</t>
  </si>
  <si>
    <t>BC, Mist, Ov2</t>
  </si>
  <si>
    <t>Piece of Cake</t>
  </si>
  <si>
    <t>Terminator</t>
  </si>
  <si>
    <t>Lago Di Comacchio, Italy</t>
  </si>
  <si>
    <t>Last Roundup</t>
  </si>
  <si>
    <t>Secrets</t>
  </si>
  <si>
    <t>The Wakamatsu Unit</t>
  </si>
  <si>
    <t>Chatel, Java</t>
  </si>
  <si>
    <t>FE161</t>
  </si>
  <si>
    <t>Cup O' Java</t>
  </si>
  <si>
    <t>Buitenzorg, Java</t>
  </si>
  <si>
    <t>Westafen Canal Locks, Berlin, Germany</t>
  </si>
  <si>
    <t>VFTT A</t>
  </si>
  <si>
    <t>Tunisian Series #5: No Respite</t>
  </si>
  <si>
    <t>St. Vith, Belguim</t>
  </si>
  <si>
    <t>ASL News 48</t>
  </si>
  <si>
    <t>Crupet, Belgium</t>
  </si>
  <si>
    <t>Attack Across the Paddy Fields</t>
  </si>
  <si>
    <t>Babad, Java</t>
  </si>
  <si>
    <t>HASL Module 5:Blood Reef: Tarawa BRT5</t>
  </si>
  <si>
    <t>ASL News 49</t>
  </si>
  <si>
    <t>J 38</t>
  </si>
  <si>
    <t>J 39</t>
  </si>
  <si>
    <t>J 40</t>
  </si>
  <si>
    <t>J 41</t>
  </si>
  <si>
    <t>J 42</t>
  </si>
  <si>
    <t>J 43</t>
  </si>
  <si>
    <t>The Bridge of Verdalsora</t>
  </si>
  <si>
    <t>Verdalsora, Norway</t>
  </si>
  <si>
    <t>Gudbrandsdal Valley, Norway</t>
  </si>
  <si>
    <t>Manila, the Philippine Islands</t>
  </si>
  <si>
    <t>Tournois Oeuf Cube</t>
  </si>
  <si>
    <t>West Front Series #1: Acorns In the Fire</t>
  </si>
  <si>
    <t>CH 96</t>
  </si>
  <si>
    <t>CH 97</t>
  </si>
  <si>
    <t>CH 98</t>
  </si>
  <si>
    <t>Just Before Breakfast</t>
  </si>
  <si>
    <t>Prussian Panic</t>
  </si>
  <si>
    <t>Velletri Gap, Anzio Beachhead, Italy</t>
  </si>
  <si>
    <t>HB9</t>
  </si>
  <si>
    <t>What the Hell Goes On Here?</t>
  </si>
  <si>
    <t>SAGA 1999A</t>
  </si>
  <si>
    <t>q</t>
  </si>
  <si>
    <t>Across the Border</t>
  </si>
  <si>
    <t>s</t>
  </si>
  <si>
    <t xml:space="preserve">ASLSK two scenario CG (S47 &amp; S48) </t>
  </si>
  <si>
    <t>Vae Victis Hors-Série Issue 13</t>
  </si>
  <si>
    <t>VV67</t>
  </si>
  <si>
    <t>VV69</t>
  </si>
  <si>
    <t>The Red Devil</t>
  </si>
  <si>
    <t>Syria</t>
  </si>
  <si>
    <t xml:space="preserve">Seizure of Saida </t>
  </si>
  <si>
    <t>Charge To Aqqaqir Ridge</t>
  </si>
  <si>
    <t>The Mark of the Lion</t>
  </si>
  <si>
    <t>January Breached</t>
  </si>
  <si>
    <t>Todt</t>
  </si>
  <si>
    <t>Fraser's Black Line Dash</t>
  </si>
  <si>
    <t>Kidney Punch</t>
  </si>
  <si>
    <t>Saving French Bacon</t>
  </si>
  <si>
    <t>Fruehlingswind</t>
  </si>
  <si>
    <t>Spring Wind</t>
  </si>
  <si>
    <t>Jebel Achkel</t>
  </si>
  <si>
    <t>Faid Fadeaway</t>
  </si>
  <si>
    <t>Gunlayer Halm</t>
  </si>
  <si>
    <t>Head On At Alam Halfa</t>
  </si>
  <si>
    <t>"Armor for Tunis!"</t>
  </si>
  <si>
    <t>RetroPak 9</t>
  </si>
  <si>
    <t>RetroPak10</t>
  </si>
  <si>
    <t>RetroPak11</t>
  </si>
  <si>
    <t>RetroPak12</t>
  </si>
  <si>
    <t>Ov11</t>
  </si>
  <si>
    <t>Montcoronet, France</t>
  </si>
  <si>
    <t>Munda Trail, New Georgia</t>
  </si>
  <si>
    <t>Get Going!</t>
  </si>
  <si>
    <t>Somewhere, July 1943</t>
  </si>
  <si>
    <t>Russia</t>
  </si>
  <si>
    <t>End of the Ninth</t>
  </si>
  <si>
    <t>Port-Filliolet Crossroads</t>
  </si>
  <si>
    <t>Bloody Christmas</t>
  </si>
  <si>
    <t>Indian Sacrifice</t>
  </si>
  <si>
    <t>March Madness `97 Pack KE10</t>
  </si>
  <si>
    <t>March Madness `99 Pack KE13</t>
  </si>
  <si>
    <t>March Madness `99 Pack KE14</t>
  </si>
  <si>
    <t>RP5</t>
  </si>
  <si>
    <t>RP7</t>
  </si>
  <si>
    <t>RP8</t>
  </si>
  <si>
    <t>RP6</t>
  </si>
  <si>
    <t>Spel! Issue 8.4</t>
  </si>
  <si>
    <t>Brandon Partisans ASL Club</t>
  </si>
  <si>
    <t>Finland</t>
  </si>
  <si>
    <t>Oder River, near Kustrin, Russia</t>
  </si>
  <si>
    <t>Lamone River, Italy</t>
  </si>
  <si>
    <t>Orsha, Russia</t>
  </si>
  <si>
    <t>Euro-Pack 96</t>
  </si>
  <si>
    <t>Korosten, Russia</t>
  </si>
  <si>
    <t>Euro-Pack 79</t>
  </si>
  <si>
    <t>MMP: OC3</t>
  </si>
  <si>
    <t>Niel, Germany</t>
  </si>
  <si>
    <t>To the Matter Born</t>
  </si>
  <si>
    <t>Cleve, Germany</t>
  </si>
  <si>
    <t>O1</t>
  </si>
  <si>
    <t>A Bridgehead Too Wet</t>
  </si>
  <si>
    <t>West of Wadi Zigzaou, Tunisia</t>
  </si>
  <si>
    <t>B</t>
  </si>
  <si>
    <t>East of Narva, Russia</t>
  </si>
  <si>
    <t>Coup d' Mayne</t>
  </si>
  <si>
    <t>Red Sorghum, Yellow Earth</t>
  </si>
  <si>
    <t>Karelian Dream</t>
  </si>
  <si>
    <t>Cut and Run</t>
  </si>
  <si>
    <t>Wisnicz, Poland</t>
  </si>
  <si>
    <t>Near Aga Batyr, Russia</t>
  </si>
  <si>
    <t>The Dragon's Claw</t>
  </si>
  <si>
    <t>Critical Hit Issue 7.1 DBP16</t>
  </si>
  <si>
    <t>Tuitum, Manipur</t>
  </si>
  <si>
    <t>Balkovzi, Russia</t>
  </si>
  <si>
    <t>Buchenau, Silesia</t>
  </si>
  <si>
    <t>U.S. Counterattack On Wilkes</t>
  </si>
  <si>
    <t>WI2.1</t>
  </si>
  <si>
    <t>Iwo Jima, Ogasawara Islands</t>
  </si>
  <si>
    <t>Near Hill 362B, Iwo Jima, Ogasawara Islands</t>
  </si>
  <si>
    <t>Carnage At Cassino</t>
  </si>
  <si>
    <t>Fast Heinz</t>
  </si>
  <si>
    <t>East of Roslavi, Russia</t>
  </si>
  <si>
    <t>Alam Halfa, Egypt</t>
  </si>
  <si>
    <t>On All Fronts Issue  91</t>
  </si>
  <si>
    <t>On All Fronts Issue  92</t>
  </si>
  <si>
    <t>On All Fronts Issue  93</t>
  </si>
  <si>
    <t>On All Fronts Issue  94</t>
  </si>
  <si>
    <t>The Sound of Guns</t>
  </si>
  <si>
    <t>Red Barricades, Stalingrad, Russia</t>
  </si>
  <si>
    <t>HB6</t>
  </si>
  <si>
    <t>MM07 PuP1</t>
  </si>
  <si>
    <t>Super Bazooka</t>
  </si>
  <si>
    <t>MM07 PuP4</t>
  </si>
  <si>
    <t>The Grist Mill</t>
  </si>
  <si>
    <t>Chisinau, Basarabia, Russia</t>
  </si>
  <si>
    <t>A Push In the Bush</t>
  </si>
  <si>
    <t>Hack and Mangle</t>
  </si>
  <si>
    <t>Outflanked</t>
  </si>
  <si>
    <t>Attack Plan "R"</t>
  </si>
  <si>
    <t>Keep 'Em Separated</t>
  </si>
  <si>
    <t>Strongarmed</t>
  </si>
  <si>
    <t>Blood and Guts</t>
  </si>
  <si>
    <t>Beyond the Beachhead BtB 8</t>
  </si>
  <si>
    <t>Beyond the Beachhead 2 BtB 3</t>
  </si>
  <si>
    <t>Beyond the Beachhead 2 BtB 4</t>
  </si>
  <si>
    <t>Beyond the Beachhead 2 BtB 5</t>
  </si>
  <si>
    <t>Beyond the Beachhead 2 BtB 6</t>
  </si>
  <si>
    <t>Kuibyshev Sawmill</t>
  </si>
  <si>
    <t>Mont-Le-Ban, Belgium</t>
  </si>
  <si>
    <t>Varaville, France</t>
  </si>
  <si>
    <t>ASL Geomorphic Board Scenario</t>
  </si>
  <si>
    <t>ASL Historical Map Scenario</t>
  </si>
  <si>
    <t>Beyond the Beachhead BtB 1</t>
  </si>
  <si>
    <t>Beyond the Beachhead 2 BtB 1</t>
  </si>
  <si>
    <t>Last Stand of the Besotten Jenny</t>
  </si>
  <si>
    <t>Itter, Austria</t>
  </si>
  <si>
    <t>River Elbe, Schoenebeck,  Germany</t>
  </si>
  <si>
    <t>MS14</t>
  </si>
  <si>
    <t xml:space="preserve">Positions at "Eliane 4", Dien Bien Phu, French Indochina </t>
  </si>
  <si>
    <t>DBP15</t>
  </si>
  <si>
    <t>PL DBP1</t>
  </si>
  <si>
    <t>Champs Elysees</t>
  </si>
  <si>
    <t>Sherry Enterprises</t>
  </si>
  <si>
    <t>Hanna Business Group</t>
  </si>
  <si>
    <t>General Housekeeping &amp; Corrections</t>
  </si>
  <si>
    <t>WI1.1</t>
  </si>
  <si>
    <t>SAM1</t>
  </si>
  <si>
    <t>Stonne, France</t>
  </si>
  <si>
    <r>
      <t>Night:</t>
    </r>
    <r>
      <rPr>
        <sz val="10"/>
        <rFont val="Arial"/>
        <family val="2"/>
      </rPr>
      <t xml:space="preserve"> “Y” indicates a scenario using Night Rules (E1)</t>
    </r>
  </si>
  <si>
    <r>
      <t>OBA:</t>
    </r>
    <r>
      <rPr>
        <sz val="10"/>
        <rFont val="Arial"/>
        <family val="2"/>
      </rPr>
      <t xml:space="preserve"> Indicates if a scenario calls for Off Board Artillery (C1), including NOBA (G14.6) and Bombardment (C1.8).  “A” indicates the Attacker receives OBA, “D” indicates the Defender receives OBA and “B” indicates both the Attacker and Defender receive OBA.</t>
    </r>
  </si>
  <si>
    <r>
      <t>Theater:</t>
    </r>
    <r>
      <rPr>
        <sz val="10"/>
        <rFont val="Arial"/>
        <family val="2"/>
      </rPr>
      <t xml:space="preserve">  Indicates the theater of war based on the terrain rules used as indicated in the Theater notations above.</t>
    </r>
  </si>
  <si>
    <t>Cut the Line</t>
  </si>
  <si>
    <t>Cauquigny, Normandy, France</t>
  </si>
  <si>
    <t>CH102</t>
  </si>
  <si>
    <t>CH103</t>
  </si>
  <si>
    <t>A Splendid Counterattack</t>
  </si>
  <si>
    <t>HSASL Module 1: Operation Watchtower</t>
  </si>
  <si>
    <t>Ebro River, Zaragoza, Spain</t>
  </si>
  <si>
    <t>Happy Valley</t>
  </si>
  <si>
    <t>Batty-P</t>
  </si>
  <si>
    <t>Gabriel's Horn</t>
  </si>
  <si>
    <t>Smoke 'em</t>
  </si>
  <si>
    <t>Texas Flood</t>
  </si>
  <si>
    <t>Crossfire</t>
  </si>
  <si>
    <t>Marochinate</t>
  </si>
  <si>
    <t>A Bloody Waste</t>
  </si>
  <si>
    <t>Lost Highway</t>
  </si>
  <si>
    <t>Coriano</t>
  </si>
  <si>
    <t>German/Italian</t>
  </si>
  <si>
    <t>Battipaglia, Italy</t>
  </si>
  <si>
    <t xml:space="preserve"> German</t>
  </si>
  <si>
    <t>Acerno, Italy</t>
  </si>
  <si>
    <t>Esperia, Italy</t>
  </si>
  <si>
    <t>Artena-Valmonte Gap, Italy</t>
  </si>
  <si>
    <t>Coriano, Italy</t>
  </si>
  <si>
    <t>Dezign Pak 7</t>
  </si>
  <si>
    <t>Blunt Force Trauma</t>
  </si>
  <si>
    <t>Savage Struggle</t>
  </si>
  <si>
    <t>Focused Fury</t>
  </si>
  <si>
    <t>Americans</t>
  </si>
  <si>
    <t>A Healthy Respect</t>
  </si>
  <si>
    <t>Death Machines</t>
  </si>
  <si>
    <t>Last of Its Kind</t>
  </si>
  <si>
    <t>Americans / British</t>
  </si>
  <si>
    <t>Near Warsaw, Poland</t>
  </si>
  <si>
    <t>Split the D!</t>
  </si>
  <si>
    <t>It's Not Over</t>
  </si>
  <si>
    <t>Sadistic Frenzy</t>
  </si>
  <si>
    <t>Bitter Brittany</t>
  </si>
  <si>
    <t>Bloody Brittany</t>
  </si>
  <si>
    <t>Bitter, Bloody Brittany</t>
  </si>
  <si>
    <t>Battle For Iraq Series #1: Bedouin Blitz</t>
  </si>
  <si>
    <t>West of Ramadi, Iraq</t>
  </si>
  <si>
    <t>Chinese Series #2: Atrocities Beget Atrocities</t>
  </si>
  <si>
    <t>Tsinan, Shantung Province, China</t>
  </si>
  <si>
    <t>NKVD Series #3: The Streets of Kharkov</t>
  </si>
  <si>
    <t>Operation Varsity Series #1: Thunder From Heaven</t>
  </si>
  <si>
    <t>Hamminkein, Germany</t>
  </si>
  <si>
    <t>D5-8</t>
  </si>
  <si>
    <t>Nearly Entombed</t>
  </si>
  <si>
    <t>Cape Mogilnyy, Russia</t>
  </si>
  <si>
    <t>Repple Depples No More</t>
  </si>
  <si>
    <t>Flamin' Frank</t>
  </si>
  <si>
    <t>FE126.1</t>
  </si>
  <si>
    <t>Junkyard Wars</t>
  </si>
  <si>
    <t>Yastrebci, Hungary</t>
  </si>
  <si>
    <t>Mission  5</t>
  </si>
  <si>
    <t>Soliders of Honor</t>
  </si>
  <si>
    <t>Love Elfriede</t>
  </si>
  <si>
    <t>Into the Trap</t>
  </si>
  <si>
    <t>Krzynowloga Mala, Poland</t>
  </si>
  <si>
    <t>Black Monday</t>
  </si>
  <si>
    <t>Rout Report Issue 4.4 Q12</t>
  </si>
  <si>
    <t>Bodange, Belgium</t>
  </si>
  <si>
    <t>HoB: FF14</t>
  </si>
  <si>
    <t>Dragoons Returned</t>
  </si>
  <si>
    <t>ASL News Issue 30 ASL News 63</t>
  </si>
  <si>
    <t>ASL News Issue 1 ASL News 1</t>
  </si>
  <si>
    <t>ASL News Issue 26 ASL News 47</t>
  </si>
  <si>
    <t>Critical Hit Issue 5.2 CH100</t>
  </si>
  <si>
    <t>On All Fronts Issue  78</t>
  </si>
  <si>
    <t>On All Fronts Issue  79</t>
  </si>
  <si>
    <t>Avalon Hill Intercontinental Kriegspiel Society ID6</t>
  </si>
  <si>
    <t>Avalon Hill Intercontinental Kriegspiel Society</t>
  </si>
  <si>
    <t>MP10</t>
  </si>
  <si>
    <t>MP11</t>
  </si>
  <si>
    <t>SP 14</t>
  </si>
  <si>
    <t>Shimda's Fist</t>
  </si>
  <si>
    <t>Kakazu, Okinawa</t>
  </si>
  <si>
    <t>CH: KR</t>
  </si>
  <si>
    <t>CH: UV</t>
  </si>
  <si>
    <t>Riders On the Sturm</t>
  </si>
  <si>
    <t>Fiery Finale</t>
  </si>
  <si>
    <t>Paretz, Germany</t>
  </si>
  <si>
    <t>Chaos Crossing</t>
  </si>
  <si>
    <t>Nagyvarad, Hungary</t>
  </si>
  <si>
    <t>Yankee Pride</t>
  </si>
  <si>
    <t>Kaundorf, Luxembourg</t>
  </si>
  <si>
    <t>South of Henderson Field, Guadalcanal, the Solomon Islands</t>
  </si>
  <si>
    <t>South of the Gifu Strongpoint, Guadalcanal, the Solomon Islands</t>
  </si>
  <si>
    <t>Near Laiana, New Georgia, the Solomon Islands</t>
  </si>
  <si>
    <t>Gavuta, the Solomon Islands</t>
  </si>
  <si>
    <t>Tanambogo, the Solomon Islands</t>
  </si>
  <si>
    <t>Gavuta-Tanambogo, the Solomon Islands</t>
  </si>
  <si>
    <t>Bougainville, the Solomon Islands</t>
  </si>
  <si>
    <t>Cape Torokina, Bougainville, the Solomon Islands</t>
  </si>
  <si>
    <t>River Ilu, Guadalcanal, the Solomon Islands</t>
  </si>
  <si>
    <t>The Gifu, Guadalcanal, the Solomon Islands</t>
  </si>
  <si>
    <t>Puriata River, Bougainville, the Solomon Islands</t>
  </si>
  <si>
    <t xml:space="preserve"> Buin Road, Bougainville, the Solomon Islands </t>
  </si>
  <si>
    <t xml:space="preserve"> Bonis Peninsula, Bougainville, the Solomon Islands </t>
  </si>
  <si>
    <t>Genga River, Bougainville, the Solomon Islands</t>
  </si>
  <si>
    <t>Tsimba Ridge, Bougainville, the Solomon Islands</t>
  </si>
  <si>
    <t>Warrior River, Choiselu Island, the Solomon Islands</t>
  </si>
  <si>
    <t>Near Torokina Airbase, Bougainville, the Solomon Islands</t>
  </si>
  <si>
    <t>Near Point Cruz, Guadalcanal, the Solomon Islands</t>
  </si>
  <si>
    <t>Edwson's Ridge, Guadalcanal, the Solomon Islands</t>
  </si>
  <si>
    <t>Shimizu Hill, New Georgia, the Solomon Islands</t>
  </si>
  <si>
    <t>Point Cruz, Guadalcanal, the Solomon Islands</t>
  </si>
  <si>
    <t>Ilu River, Guadalcanal, the Solomon Islands</t>
  </si>
  <si>
    <t>Matanikau River, west of Henderson Field, Guadalcanal, the Solomon Islands</t>
  </si>
  <si>
    <t>Koromokina Lagoon, Bougainville, the Solomon Islands</t>
  </si>
  <si>
    <t>Upstream of the Tenaru River, Guadalcanal, the Solomon Islands</t>
  </si>
  <si>
    <t>Guadalcanal, the Solomon Islands</t>
  </si>
  <si>
    <t>Nissan Island, Green Islands Group, Northern Solomon Islands</t>
  </si>
  <si>
    <t>Hill 700, Bougainville, the Solomon Islands</t>
  </si>
  <si>
    <t>Matanikau River, Guadalcanal, the Solomon Islands</t>
  </si>
  <si>
    <t>Lunga Point, Guadalcanal, the Solomon Islands</t>
  </si>
  <si>
    <t>Munda Trail, New Georgia, the Solomon Islands</t>
  </si>
  <si>
    <t xml:space="preserve">South of Bairoko Harbor, New Georgia Island, the Solomon Islands </t>
  </si>
  <si>
    <t xml:space="preserve">Parachute Drop Clearing, New Georgia Island, the Solomon Islands </t>
  </si>
  <si>
    <t xml:space="preserve">Horseshoe Hill, New Georgia Island, the Solomon Islands </t>
  </si>
  <si>
    <t xml:space="preserve">Northeast of Bibilo Hill, New Georgia Island, the Solomon Islands </t>
  </si>
  <si>
    <t xml:space="preserve">Bibilo Hill, New Georgia Island, the Solomon Islands </t>
  </si>
  <si>
    <t>Caretan, France</t>
  </si>
  <si>
    <t>53</t>
  </si>
  <si>
    <t>Andrzejewo Aflame</t>
  </si>
  <si>
    <t>Andrzejewo, Poland</t>
  </si>
  <si>
    <t>Gardens of the Citadel</t>
  </si>
  <si>
    <t>Brzese, Poland</t>
  </si>
  <si>
    <t>Bloody Bobruisk</t>
  </si>
  <si>
    <t>A Single Sucess</t>
  </si>
  <si>
    <t>CH172</t>
  </si>
  <si>
    <t>CH177</t>
  </si>
  <si>
    <t>Funnies At Zyfflich</t>
  </si>
  <si>
    <t>Busted At Bulson</t>
  </si>
  <si>
    <t>Manila, Luzon, the Philippine Islands</t>
  </si>
  <si>
    <t>Sid, Yugoslavia</t>
  </si>
  <si>
    <t>AP52</t>
  </si>
  <si>
    <t>Into Vienna Woods</t>
  </si>
  <si>
    <t>Wannsee Sector, Berlin, Germany</t>
  </si>
  <si>
    <t>Clearing the Station</t>
  </si>
  <si>
    <t>Near Hill 81, Guadalcanal, the Solomon Islands</t>
  </si>
  <si>
    <t>Hill 27, Guadalcanal, the Solomon Islands</t>
  </si>
  <si>
    <t>Galloping Horse, Guadalcanal, the Solomon Islands</t>
  </si>
  <si>
    <t>One Log Bridge, Guadalcanal, the Solomon Islands</t>
  </si>
  <si>
    <t>Hill 75, Guadalcanal, the Solomon Islands</t>
  </si>
  <si>
    <t>Mission/Numa-Numa Trails, Bougainville, the Solomon Islands</t>
  </si>
  <si>
    <t>Hellzapoppin' Ridge, Bougainville, the Solomon Islands</t>
  </si>
  <si>
    <t>GRE3</t>
  </si>
  <si>
    <t>GRE5</t>
  </si>
  <si>
    <t>GRE6</t>
  </si>
  <si>
    <t>Wikings Catwalk</t>
  </si>
  <si>
    <t>Bukit Chandu</t>
  </si>
  <si>
    <t>The Dornot Horseshoe</t>
  </si>
  <si>
    <t>Green Berets At Termoli</t>
  </si>
  <si>
    <t>5 miles south of Sidi Rezegh, Libya</t>
  </si>
  <si>
    <t>D7/A8</t>
  </si>
  <si>
    <t>The Schoolhouse</t>
  </si>
  <si>
    <t>Ponyri, Russia</t>
  </si>
  <si>
    <t>Forest Strongpoint</t>
  </si>
  <si>
    <t>Orlovo, Russia</t>
  </si>
  <si>
    <t>Mt. Pucot, Bataan Peninsula, the Philippine Islands</t>
  </si>
  <si>
    <t>Lydavenal, Lithuania</t>
  </si>
  <si>
    <t>Shkodër, Albania</t>
  </si>
  <si>
    <t>BFP-016</t>
  </si>
  <si>
    <t>BFP-017</t>
  </si>
  <si>
    <t>BFP-018</t>
  </si>
  <si>
    <t>BFP-019</t>
  </si>
  <si>
    <t>BFP-020</t>
  </si>
  <si>
    <t>BFP-021</t>
  </si>
  <si>
    <t>BFP-022</t>
  </si>
  <si>
    <t>BFP-023</t>
  </si>
  <si>
    <t>BFP-024</t>
  </si>
  <si>
    <t>BFP-025</t>
  </si>
  <si>
    <t>BFP-026</t>
  </si>
  <si>
    <t>BFP-027</t>
  </si>
  <si>
    <t>BFP-028</t>
  </si>
  <si>
    <t>BFP-029</t>
  </si>
  <si>
    <t>BFP-030</t>
  </si>
  <si>
    <t>BFP-031</t>
  </si>
  <si>
    <t>BFP-032</t>
  </si>
  <si>
    <t>BFP-033</t>
  </si>
  <si>
    <t>BFP-034</t>
  </si>
  <si>
    <t>BFP-035</t>
  </si>
  <si>
    <t>BFP-036</t>
  </si>
  <si>
    <t>BFP-037</t>
  </si>
  <si>
    <t>BFP-038</t>
  </si>
  <si>
    <t>BFP-039</t>
  </si>
  <si>
    <t>BFP-040</t>
  </si>
  <si>
    <t>BFP-041</t>
  </si>
  <si>
    <t>BFP-042</t>
  </si>
  <si>
    <t>BFP-043</t>
  </si>
  <si>
    <t>BFP-044</t>
  </si>
  <si>
    <t>BFP-045</t>
  </si>
  <si>
    <t>BFP-046</t>
  </si>
  <si>
    <t>BFP-047</t>
  </si>
  <si>
    <t>BFP-048</t>
  </si>
  <si>
    <t>BFP-049</t>
  </si>
  <si>
    <t>BFP-050</t>
  </si>
  <si>
    <t>BFP-051</t>
  </si>
  <si>
    <t>BFP-052</t>
  </si>
  <si>
    <t>BFP-053</t>
  </si>
  <si>
    <t>BFP-054</t>
  </si>
  <si>
    <t>BFP-055</t>
  </si>
  <si>
    <t>BFP-056</t>
  </si>
  <si>
    <t>BFP-057</t>
  </si>
  <si>
    <t>BFP-058</t>
  </si>
  <si>
    <t>BFP-059</t>
  </si>
  <si>
    <t>BFP-060</t>
  </si>
  <si>
    <t>BFP-061</t>
  </si>
  <si>
    <t>BFP-062</t>
  </si>
  <si>
    <t>BFP-063</t>
  </si>
  <si>
    <t>BFP-064</t>
  </si>
  <si>
    <t>BFP-065</t>
  </si>
  <si>
    <t>BFP-066</t>
  </si>
  <si>
    <t>BFP-067</t>
  </si>
  <si>
    <t>BFP-068</t>
  </si>
  <si>
    <t>BFP-069</t>
  </si>
  <si>
    <t>BFP-070</t>
  </si>
  <si>
    <t>BFP-071</t>
  </si>
  <si>
    <t>BFP-072</t>
  </si>
  <si>
    <t>BFP-073</t>
  </si>
  <si>
    <t>BFP-074</t>
  </si>
  <si>
    <t>BFP-075</t>
  </si>
  <si>
    <t>BFP-076</t>
  </si>
  <si>
    <t>BFP-077</t>
  </si>
  <si>
    <t>BFP-078</t>
  </si>
  <si>
    <t>BFP-079</t>
  </si>
  <si>
    <t>BFP-080</t>
  </si>
  <si>
    <t>BFP-081</t>
  </si>
  <si>
    <t>BFP-082</t>
  </si>
  <si>
    <t>BFP-083</t>
  </si>
  <si>
    <t>BFP-084</t>
  </si>
  <si>
    <t>BFP-085</t>
  </si>
  <si>
    <t>BFP-086</t>
  </si>
  <si>
    <t>BFP-087</t>
  </si>
  <si>
    <t>BFP-088</t>
  </si>
  <si>
    <t>BFP-089</t>
  </si>
  <si>
    <t>BFP-090</t>
  </si>
  <si>
    <t>BFP-091</t>
  </si>
  <si>
    <t>BFP-092</t>
  </si>
  <si>
    <t>BFP-093</t>
  </si>
  <si>
    <t>BFP-094</t>
  </si>
  <si>
    <t>BFP-095</t>
  </si>
  <si>
    <t>BFP-096</t>
  </si>
  <si>
    <t>BFP-097</t>
  </si>
  <si>
    <t>BFP-098</t>
  </si>
  <si>
    <t>BFP-099</t>
  </si>
  <si>
    <t>BFP-100</t>
  </si>
  <si>
    <t>BFP-101</t>
  </si>
  <si>
    <t>BFP-102</t>
  </si>
  <si>
    <t>BFP-103</t>
  </si>
  <si>
    <t>BFP-104</t>
  </si>
  <si>
    <t xml:space="preserve">Preliminary Move </t>
  </si>
  <si>
    <t xml:space="preserve">Coiled To Strike </t>
  </si>
  <si>
    <t xml:space="preserve">Schreiber's Success </t>
  </si>
  <si>
    <t xml:space="preserve">Trial of the Infantry </t>
  </si>
  <si>
    <t xml:space="preserve">Burning Down the House </t>
  </si>
  <si>
    <t xml:space="preserve">Operation Wheatfield </t>
  </si>
  <si>
    <t xml:space="preserve">A Hard Push </t>
  </si>
  <si>
    <t xml:space="preserve">Ratushniak's Sacrifice </t>
  </si>
  <si>
    <t xml:space="preserve">Iron Coffins </t>
  </si>
  <si>
    <t xml:space="preserve">Steamroller </t>
  </si>
  <si>
    <t xml:space="preserve">The Second Belt </t>
  </si>
  <si>
    <t xml:space="preserve">Kreida Station </t>
  </si>
  <si>
    <t xml:space="preserve">Churchills At Kursk </t>
  </si>
  <si>
    <t xml:space="preserve">Panzer Regiment Rothenburg </t>
  </si>
  <si>
    <t xml:space="preserve">Fork In the Road </t>
  </si>
  <si>
    <t xml:space="preserve">The Bunkered Village </t>
  </si>
  <si>
    <t xml:space="preserve">Relentless Pressure </t>
  </si>
  <si>
    <t xml:space="preserve">Early Morning Action </t>
  </si>
  <si>
    <t>Hunters From the Clouds</t>
  </si>
  <si>
    <t>Sola Airfield, Norway</t>
  </si>
  <si>
    <t>Red Cocktails</t>
  </si>
  <si>
    <t>Gorki, Russia</t>
  </si>
  <si>
    <t>The Grainary</t>
  </si>
  <si>
    <t>Staligrad, Russia</t>
  </si>
  <si>
    <t>Luftlandekommando Hedderich</t>
  </si>
  <si>
    <t>Under the Northern Light</t>
  </si>
  <si>
    <t>Bitter Defense At Otta</t>
  </si>
  <si>
    <t>On To Florence</t>
  </si>
  <si>
    <t>The Borders Are Burning</t>
  </si>
  <si>
    <t>First Crisis At Army Group North</t>
  </si>
  <si>
    <t>Ad Hoc At Beaurains</t>
  </si>
  <si>
    <t>With Tigers On Their Tails</t>
  </si>
  <si>
    <t>Return To Sender</t>
  </si>
  <si>
    <t>The French Decide To Fight</t>
  </si>
  <si>
    <t>South of Roslavl, Russia</t>
  </si>
  <si>
    <t>Legend Issue 13</t>
  </si>
  <si>
    <t>Legend Issue  1</t>
  </si>
  <si>
    <t>Hangasjärvi, north of Vilajoki, Finland</t>
  </si>
  <si>
    <t>Escape From Velikiye Luki</t>
  </si>
  <si>
    <t>Bavaria, Germany</t>
  </si>
  <si>
    <t>MwT12.1</t>
  </si>
  <si>
    <t>On the Right Flank</t>
  </si>
  <si>
    <t>Pizza Run: Run For the Dough</t>
  </si>
  <si>
    <t>A Dark and Fateful Day</t>
  </si>
  <si>
    <t>45-72</t>
  </si>
  <si>
    <t>South of Hamminkein, Germany</t>
  </si>
  <si>
    <t>16:00 hours, Toktong Pass, Korea</t>
  </si>
  <si>
    <t>Climbach, France</t>
  </si>
  <si>
    <t>Mist, Mud</t>
  </si>
  <si>
    <t>CH142</t>
  </si>
  <si>
    <t>Longstop Hill</t>
  </si>
  <si>
    <t>Longstop Hill, Tunisa</t>
  </si>
  <si>
    <t>CH: G1</t>
  </si>
  <si>
    <t>CH141</t>
  </si>
  <si>
    <t>Advancing Fire Issue 1.1</t>
  </si>
  <si>
    <t>Pursuing Frank</t>
  </si>
  <si>
    <t>The Battle For St. Cloud</t>
  </si>
  <si>
    <t>Pyrrhus At `Pest</t>
  </si>
  <si>
    <t>Near Oum El Aoubia, Tunisia</t>
  </si>
  <si>
    <t>Alger, Algeria</t>
  </si>
  <si>
    <t>Belfort, France</t>
  </si>
  <si>
    <t>Saur Mogilsky, Russia</t>
  </si>
  <si>
    <t>Backblast Issue 2 BB13</t>
  </si>
  <si>
    <t>Breakout At the Café Gondree</t>
  </si>
  <si>
    <t>ASL Sweden Magazine Issue 1</t>
  </si>
  <si>
    <t>Tactiques Issue 1</t>
  </si>
  <si>
    <t>Tactiques Issue 2</t>
  </si>
  <si>
    <t>Tactiques Issue 3</t>
  </si>
  <si>
    <t>Tactiques Issue 4</t>
  </si>
  <si>
    <t>Playtester's Journal Issue 7</t>
  </si>
  <si>
    <t>Playtester's Journal Issue 8</t>
  </si>
  <si>
    <t xml:space="preserve"> Rate of Fire Issue 13</t>
  </si>
  <si>
    <t>BMW 5.4</t>
  </si>
  <si>
    <t>Costal Fortress Gamers Group Online Scenario PK41.1</t>
  </si>
  <si>
    <t>Between Bir El Harmani &amp; Bir Hakeim. Libya</t>
  </si>
  <si>
    <t>ATP2</t>
  </si>
  <si>
    <t>Bloody Cavalry</t>
  </si>
  <si>
    <t>ATP3</t>
  </si>
  <si>
    <t>Montrevel, France</t>
  </si>
  <si>
    <t>West Front Series #3: Let's Dance</t>
  </si>
  <si>
    <t>Caen, France</t>
  </si>
  <si>
    <t>DASL Series #5: Exit Pole</t>
  </si>
  <si>
    <t>Leczyca, Poland</t>
  </si>
  <si>
    <t>Civilian Interrogation (E2.4)</t>
  </si>
  <si>
    <t>Tri Tam, French Indochina</t>
  </si>
  <si>
    <t>Cherkasskoye, Kursk salient</t>
  </si>
  <si>
    <t>La Marfee Heights, Sedan, France</t>
  </si>
  <si>
    <t>CH: TRBH</t>
  </si>
  <si>
    <t>Tigers To the Front</t>
  </si>
  <si>
    <t>Audacity On Omaha</t>
  </si>
  <si>
    <t>First Trial-By-Fire</t>
  </si>
  <si>
    <t>Off To the Crossroads</t>
  </si>
  <si>
    <t>Attack On the Partisan Headquarters</t>
  </si>
  <si>
    <t>Assault On the Mannerheim Line</t>
  </si>
  <si>
    <t>Encounter At Pochep</t>
  </si>
  <si>
    <t>ASL Action Pack 6: The Decade of War</t>
  </si>
  <si>
    <t>AP53</t>
  </si>
  <si>
    <t>ASL Oktoberfest `90 Scenario</t>
  </si>
  <si>
    <t>Safi, French Morocco</t>
  </si>
  <si>
    <t>West Bank of the Rhine River, Hurtgen Forest, Germany</t>
  </si>
  <si>
    <t>Vogt's Ritterkreuz</t>
  </si>
  <si>
    <t>Tac44</t>
  </si>
  <si>
    <t>Tac45</t>
  </si>
  <si>
    <t>Tac46</t>
  </si>
  <si>
    <t>Tac47</t>
  </si>
  <si>
    <t>Tac48</t>
  </si>
  <si>
    <t>Tac49</t>
  </si>
  <si>
    <t>Sherlock's Stand</t>
  </si>
  <si>
    <t>Wandumi, New Guinea</t>
  </si>
  <si>
    <t>Warfe's War</t>
  </si>
  <si>
    <t>Wau, New Guinea</t>
  </si>
  <si>
    <t>Black Eye</t>
  </si>
  <si>
    <t>A Motley Crew</t>
  </si>
  <si>
    <t>Just Another Bridge</t>
  </si>
  <si>
    <t>Winter Hell</t>
  </si>
  <si>
    <t>Leapfrog</t>
  </si>
  <si>
    <t>Obong-Ni</t>
  </si>
  <si>
    <t>Obong-Ni Ridge, South Korea</t>
  </si>
  <si>
    <t>Bougainville Series #3: First Crack At Hellzapoppin' Ridge</t>
  </si>
  <si>
    <t>AP54</t>
  </si>
  <si>
    <t>AP55</t>
  </si>
  <si>
    <t>AP56</t>
  </si>
  <si>
    <t>AP57</t>
  </si>
  <si>
    <t>AP58</t>
  </si>
  <si>
    <t>AP59</t>
  </si>
  <si>
    <t>AP60</t>
  </si>
  <si>
    <t>AP61</t>
  </si>
  <si>
    <t>AP62</t>
  </si>
  <si>
    <t>Far From Home</t>
  </si>
  <si>
    <t>The Generalissimo's Own</t>
  </si>
  <si>
    <t>Quagmire</t>
  </si>
  <si>
    <t>Kleckerweise</t>
  </si>
  <si>
    <t>Riccio River Valley, Italy</t>
  </si>
  <si>
    <t>BT</t>
  </si>
  <si>
    <t>Melfa Bridgehead</t>
  </si>
  <si>
    <t>Melfa River, Italy</t>
  </si>
  <si>
    <t xml:space="preserve">XK1 </t>
  </si>
  <si>
    <t>Land Leviathans</t>
  </si>
  <si>
    <t>Hill 253.5</t>
  </si>
  <si>
    <t>Aachen's Pall</t>
  </si>
  <si>
    <t>... To Its Last Man</t>
  </si>
  <si>
    <t>FrF42</t>
  </si>
  <si>
    <t>FrF43</t>
  </si>
  <si>
    <t>FrF44</t>
  </si>
  <si>
    <t>Walking Wounded</t>
  </si>
  <si>
    <t>A Futile Hour</t>
  </si>
  <si>
    <t>Rout the Kraut</t>
  </si>
  <si>
    <t>Insult To Injury</t>
  </si>
  <si>
    <t>ALEA Issue 18</t>
  </si>
  <si>
    <t>ALEA Issue 23</t>
  </si>
  <si>
    <t>ALEA Issue 24</t>
  </si>
  <si>
    <t>ALEA Issue 25</t>
  </si>
  <si>
    <t>ALEA Issue 29</t>
  </si>
  <si>
    <t>ALEA Issue 30</t>
  </si>
  <si>
    <t>ALEA Issue 31</t>
  </si>
  <si>
    <t>ALEA Issue 32</t>
  </si>
  <si>
    <t>Belchite, Zaragoza, Spain</t>
  </si>
  <si>
    <t>Sting of the Italian Hornet</t>
  </si>
  <si>
    <t>The Hellenic Expedition</t>
  </si>
  <si>
    <t>On All Fronts Issue 117</t>
  </si>
  <si>
    <t>On All Fronts Issue 118</t>
  </si>
  <si>
    <t>Battle For the Abbaye de Ardennes</t>
  </si>
  <si>
    <t>The Battle For St. Contest</t>
  </si>
  <si>
    <t>Kirovograd, Ukraine</t>
  </si>
  <si>
    <t>Behind the Barrikady, Stalingrad,  Russia</t>
  </si>
  <si>
    <t xml:space="preserve"> </t>
  </si>
  <si>
    <t>Lingevres, France</t>
  </si>
  <si>
    <t>Seregelyes, Hungary</t>
  </si>
  <si>
    <t>Fossum, Norway</t>
  </si>
  <si>
    <t>The Askim Maxim</t>
  </si>
  <si>
    <t>Askim, Norway</t>
  </si>
  <si>
    <t>East Front Series #5: Hamburg On the Lovat</t>
  </si>
  <si>
    <t>MMP: VotG SSR</t>
  </si>
  <si>
    <t>Red Beach One, Betio Island, Tarawa Atoll, Gilbert Islands</t>
  </si>
  <si>
    <t>RPT 1</t>
  </si>
  <si>
    <t>RPT 2</t>
  </si>
  <si>
    <t>RPT 3</t>
  </si>
  <si>
    <t>RPT 4</t>
  </si>
  <si>
    <t>RPT 5</t>
  </si>
  <si>
    <t>RPT 6</t>
  </si>
  <si>
    <t>RPT 7</t>
  </si>
  <si>
    <t>RPT 8</t>
  </si>
  <si>
    <t>RPT 9</t>
  </si>
  <si>
    <t>RPT10</t>
  </si>
  <si>
    <t>Tip Off At Tauroggen</t>
  </si>
  <si>
    <t>A: hd1</t>
  </si>
  <si>
    <t>V19</t>
  </si>
  <si>
    <t>The Capture of Hill 27</t>
  </si>
  <si>
    <t>The Achilles' Heel</t>
  </si>
  <si>
    <t>The Hunting Ground</t>
  </si>
  <si>
    <t>The Prize</t>
  </si>
  <si>
    <t>MMP: ABTF</t>
  </si>
  <si>
    <t>Sesena, Spain</t>
  </si>
  <si>
    <t>Scratch Force</t>
  </si>
  <si>
    <t>Irsch, Germany</t>
  </si>
  <si>
    <t>Scheer Terror</t>
  </si>
  <si>
    <t>A: Cavalry</t>
  </si>
  <si>
    <t>Tank Busters</t>
  </si>
  <si>
    <t>ASL News 71bis</t>
  </si>
  <si>
    <t>Stubborn Insurrection</t>
  </si>
  <si>
    <t>DBP10</t>
  </si>
  <si>
    <t>Lost Opportunities</t>
  </si>
  <si>
    <t>Ste. Mere-Eglise, France</t>
  </si>
  <si>
    <t>The Roadblock</t>
  </si>
  <si>
    <t>DLV, Ov10</t>
  </si>
  <si>
    <t>Ov14</t>
  </si>
  <si>
    <t>BC, Ov1</t>
  </si>
  <si>
    <t>Priekopa, Slovakia</t>
  </si>
  <si>
    <t>Clear That Ridge</t>
  </si>
  <si>
    <t>Sidi Rezegh, Libya</t>
  </si>
  <si>
    <t>DTO</t>
  </si>
  <si>
    <t>Touché</t>
  </si>
  <si>
    <t>ASL Module  9: Gung Ho!</t>
  </si>
  <si>
    <t>AtantiCon</t>
  </si>
  <si>
    <t>TOT 1</t>
  </si>
  <si>
    <t>TOT 2</t>
  </si>
  <si>
    <t>TOT 7</t>
  </si>
  <si>
    <t>TOT 8</t>
  </si>
  <si>
    <t>TOT 9</t>
  </si>
  <si>
    <t xml:space="preserve">TOT10 </t>
  </si>
  <si>
    <t>Recon By Fire</t>
  </si>
  <si>
    <t>Schaefer By Far</t>
  </si>
  <si>
    <t>Night Shift At the Factory</t>
  </si>
  <si>
    <t>SP 64</t>
  </si>
  <si>
    <t>SP 65</t>
  </si>
  <si>
    <t>Defense of Orphanage Farm</t>
  </si>
  <si>
    <t>Merely Hanging On</t>
  </si>
  <si>
    <t>St. Mere Eglese, France</t>
  </si>
  <si>
    <t>Deadly Sleigh Ride</t>
  </si>
  <si>
    <t>The Triangle</t>
  </si>
  <si>
    <t>Sovkhoz Haystacks</t>
  </si>
  <si>
    <t>Telman Sovkhoz, Crimea</t>
  </si>
  <si>
    <t>Ishun Tank Traps</t>
  </si>
  <si>
    <t>Ishun, Crimea</t>
  </si>
  <si>
    <t>Charging Chaumont</t>
  </si>
  <si>
    <t>Assenois, Belgium</t>
  </si>
  <si>
    <t>Everything Is Lost</t>
  </si>
  <si>
    <t>Prokhorovka, Russia</t>
  </si>
  <si>
    <t>Les Forges, France</t>
  </si>
  <si>
    <t>BC, OV1</t>
  </si>
  <si>
    <t>Zaporozhye, Russia</t>
  </si>
  <si>
    <t>J 20</t>
  </si>
  <si>
    <t>The Guns of Naro</t>
  </si>
  <si>
    <t>North of Naro, Sicily, Italy</t>
  </si>
  <si>
    <t>"Ne Pas Subir"</t>
  </si>
  <si>
    <t>Spanish Fury: Hell On the Eastern Front</t>
  </si>
  <si>
    <t>The Cupola Smashers of Eben Emael</t>
  </si>
  <si>
    <t>Salla, Russia</t>
  </si>
  <si>
    <t>FE110.1</t>
  </si>
  <si>
    <t>Not So Superman</t>
  </si>
  <si>
    <t>Hell On Wheels Battle Pack HoW 2</t>
  </si>
  <si>
    <t>Outskirts of Vrutky, Slovakia</t>
  </si>
  <si>
    <t>Near Kocane, east of Nish, Serbia</t>
  </si>
  <si>
    <t>X 7</t>
  </si>
  <si>
    <t>X 8</t>
  </si>
  <si>
    <t>X 9</t>
  </si>
  <si>
    <t>The New Spartans</t>
  </si>
  <si>
    <t>1 kilometer North of Arras, France</t>
  </si>
  <si>
    <t>Tac10</t>
  </si>
  <si>
    <t>Tac11</t>
  </si>
  <si>
    <t>Tac12</t>
  </si>
  <si>
    <t>Tac13</t>
  </si>
  <si>
    <t>Tac14</t>
  </si>
  <si>
    <t>Tac15</t>
  </si>
  <si>
    <t>Tac16</t>
  </si>
  <si>
    <t>AP37</t>
  </si>
  <si>
    <t>AP38</t>
  </si>
  <si>
    <t>AP39</t>
  </si>
  <si>
    <t>Cullin</t>
  </si>
  <si>
    <t>Scenarios With</t>
  </si>
  <si>
    <t>Schwerpunkt Issue  7</t>
  </si>
  <si>
    <t>Schwerpunkt Issue  8</t>
  </si>
  <si>
    <t>Danzig, Germany</t>
  </si>
  <si>
    <t>Mass Confusion</t>
  </si>
  <si>
    <t>∞</t>
  </si>
  <si>
    <t>Brahe River, Poland</t>
  </si>
  <si>
    <t>ASL Module  5a: For King and Country 110</t>
  </si>
  <si>
    <t>SP 86</t>
  </si>
  <si>
    <t>SP 87</t>
  </si>
  <si>
    <t>SP 88</t>
  </si>
  <si>
    <t>SP 89</t>
  </si>
  <si>
    <t>SP 90</t>
  </si>
  <si>
    <t>The Hunter Or the Hunted?</t>
  </si>
  <si>
    <t>Beyond the Beachhead 2 BtB 2</t>
  </si>
  <si>
    <t>West of Sujewo, Russia</t>
  </si>
  <si>
    <t>Cemetery Ridge: No Turning Back</t>
  </si>
  <si>
    <t>Near Lake Lagoda, Finland</t>
  </si>
  <si>
    <t>Grodno, Poland</t>
  </si>
  <si>
    <t>Near Osan, South Korea</t>
  </si>
  <si>
    <t>Tauran Plateau, outer Mongolia</t>
  </si>
  <si>
    <t>PSASL4</t>
  </si>
  <si>
    <t>Flowers Abloom</t>
  </si>
  <si>
    <t>Buonriposo Ridge, Anzio, Italy</t>
  </si>
  <si>
    <t>HP Bonus</t>
  </si>
  <si>
    <t>Hero Pax 4: Mediterranean Theater of Operations HP Bonus</t>
  </si>
  <si>
    <t>Adriatic Barricade</t>
  </si>
  <si>
    <t>Iron Banzai</t>
  </si>
  <si>
    <t>Fire and Rain</t>
  </si>
  <si>
    <t>Piats and Panthers</t>
  </si>
  <si>
    <t>LSSAH29</t>
  </si>
  <si>
    <t>LSSAH30</t>
  </si>
  <si>
    <t>Swept Clean</t>
  </si>
  <si>
    <t>LSSAH31</t>
  </si>
  <si>
    <t>LSSAH32</t>
  </si>
  <si>
    <t>Fighting Spirit</t>
  </si>
  <si>
    <t>Battering Rams</t>
  </si>
  <si>
    <t>Golden Pheasants</t>
  </si>
  <si>
    <t>Panzers Forward!</t>
  </si>
  <si>
    <t>Tiger of Vitebsk</t>
  </si>
  <si>
    <t>CAW 7</t>
  </si>
  <si>
    <t>ALEA Issue 33</t>
  </si>
  <si>
    <t>2GM-2</t>
  </si>
  <si>
    <t>Men and Tanks</t>
  </si>
  <si>
    <t>VV28</t>
  </si>
  <si>
    <t>VV26</t>
  </si>
  <si>
    <t>VV27</t>
  </si>
  <si>
    <t>Three Musketeers</t>
  </si>
  <si>
    <t>Near Port Said, Egypt</t>
  </si>
  <si>
    <t>Enemy</t>
  </si>
  <si>
    <t>Storming the Metaxas Line</t>
  </si>
  <si>
    <t>Leuwilliang, Java</t>
  </si>
  <si>
    <t>Surabaya, Java</t>
  </si>
  <si>
    <t>Sturmwind On the Sopot</t>
  </si>
  <si>
    <t>On the Rheinard Line</t>
  </si>
  <si>
    <t>German Banzai</t>
  </si>
  <si>
    <t>Winter Thunderstorms</t>
  </si>
  <si>
    <t>Le Manoir</t>
  </si>
  <si>
    <t>Le Herisson</t>
  </si>
  <si>
    <t xml:space="preserve">Death Roamed Freely </t>
  </si>
  <si>
    <t xml:space="preserve">Trenches In Flames </t>
  </si>
  <si>
    <t xml:space="preserve">Klein Stalingrad </t>
  </si>
  <si>
    <t xml:space="preserve">To the Last Shell </t>
  </si>
  <si>
    <t xml:space="preserve">Obian Highway </t>
  </si>
  <si>
    <t>Toward the Sound of Guns</t>
  </si>
  <si>
    <t>On the Verge of Extinction</t>
  </si>
  <si>
    <t>Neffe Chateau, Belgium</t>
  </si>
  <si>
    <t>Final Embrace</t>
  </si>
  <si>
    <t>Critical Hit Issue 3 CH 26</t>
  </si>
  <si>
    <t xml:space="preserve">Midnight Bath At Tobruk </t>
  </si>
  <si>
    <t xml:space="preserve">There Once Was a Little Column... </t>
  </si>
  <si>
    <t xml:space="preserve">Counterattack At Connage </t>
  </si>
  <si>
    <t xml:space="preserve">Counterattack At Villers-Bocage </t>
  </si>
  <si>
    <t>Trap In Carpiquet</t>
  </si>
  <si>
    <t>The General Issue 28.1</t>
  </si>
  <si>
    <t>The General Issue 28.2</t>
  </si>
  <si>
    <t>Flix, Spain</t>
  </si>
  <si>
    <t xml:space="preserve"> BFP B</t>
  </si>
  <si>
    <t>Near the village of Biffontaine, Vosages, France</t>
  </si>
  <si>
    <t>JA-13</t>
  </si>
  <si>
    <t>Hit the Beach Issue 6.1 HTB!6</t>
  </si>
  <si>
    <t>Hit the Beach Issue 6.1 HTB!8</t>
  </si>
  <si>
    <t>Le Franc Tireur Online Playtest</t>
  </si>
  <si>
    <t>ASL News 60</t>
  </si>
  <si>
    <t>Call Them Ironsides</t>
  </si>
  <si>
    <t>Suburbs of Carentan, France</t>
  </si>
  <si>
    <t>Netherlands</t>
  </si>
  <si>
    <t>u</t>
  </si>
  <si>
    <t>D20/A18</t>
  </si>
  <si>
    <t>Outside Romny, Russia</t>
  </si>
  <si>
    <t>Cahier Carriers</t>
  </si>
  <si>
    <t>Cahier, near Garvus, France</t>
  </si>
  <si>
    <t>Near Verrieres, France</t>
  </si>
  <si>
    <t>The Big Cat's Den</t>
  </si>
  <si>
    <t>Luchesa Valley, Russia</t>
  </si>
  <si>
    <t>Near Rzhev, Russia</t>
  </si>
  <si>
    <t>Piercing the Veil</t>
  </si>
  <si>
    <t>Stand and Die</t>
  </si>
  <si>
    <t>Veritable Jungle</t>
  </si>
  <si>
    <t>CH139</t>
  </si>
  <si>
    <t>Mission DTW-1</t>
  </si>
  <si>
    <t>A120</t>
  </si>
  <si>
    <t>Uncommon Valor</t>
  </si>
  <si>
    <t>"Fox Company, You Are Surrounded"</t>
  </si>
  <si>
    <t>Gemencheh Bridge, Malaya</t>
  </si>
  <si>
    <t>D2/A4</t>
  </si>
  <si>
    <t>Euro-Pack 99</t>
  </si>
  <si>
    <t>Lords of the Steppe</t>
  </si>
  <si>
    <t>VHN3</t>
  </si>
  <si>
    <t>VHN4</t>
  </si>
  <si>
    <t>VHN5</t>
  </si>
  <si>
    <t>VHN6</t>
  </si>
  <si>
    <t>GTF1</t>
  </si>
  <si>
    <t>GTF2</t>
  </si>
  <si>
    <t>GTF3</t>
  </si>
  <si>
    <t>GTF4</t>
  </si>
  <si>
    <t>GTF5</t>
  </si>
  <si>
    <t>GTF6</t>
  </si>
  <si>
    <t>3-6 All American Scenarios</t>
  </si>
  <si>
    <t>3-5 All American Scenarios</t>
  </si>
  <si>
    <t>Khopa's Crossing</t>
  </si>
  <si>
    <t>FT160</t>
  </si>
  <si>
    <t>FT161</t>
  </si>
  <si>
    <t>FT162</t>
  </si>
  <si>
    <t>FT163</t>
  </si>
  <si>
    <t>FT164</t>
  </si>
  <si>
    <t>FT165</t>
  </si>
  <si>
    <t>FT166</t>
  </si>
  <si>
    <t>FT167</t>
  </si>
  <si>
    <t>FT168</t>
  </si>
  <si>
    <t>FT169</t>
  </si>
  <si>
    <t>Close Encounter of the Bad Kind</t>
  </si>
  <si>
    <t>Price of Persia</t>
  </si>
  <si>
    <t>Shopino Struggle</t>
  </si>
  <si>
    <t>Heros At Leros</t>
  </si>
  <si>
    <t>Wasp Sting</t>
  </si>
  <si>
    <t>Daring Parafroggers</t>
  </si>
  <si>
    <t xml:space="preserve">Russian </t>
  </si>
  <si>
    <t>Guts Are Not Enough</t>
  </si>
  <si>
    <t>Assault On District Rovno</t>
  </si>
  <si>
    <t>French Civil War In Gabon</t>
  </si>
  <si>
    <t>The Battle of Algieria</t>
  </si>
  <si>
    <t>The Lions of Belfort</t>
  </si>
  <si>
    <t>Seoul, South Korea</t>
  </si>
  <si>
    <t>Anui, South Korea</t>
  </si>
  <si>
    <t>Scenario 1</t>
  </si>
  <si>
    <t>CC1</t>
  </si>
  <si>
    <t>Jungle Citadel</t>
  </si>
  <si>
    <t>Foucarville, France</t>
  </si>
  <si>
    <t>Artemki, Russia</t>
  </si>
  <si>
    <t>German</t>
  </si>
  <si>
    <t>The Coconut Plantation</t>
  </si>
  <si>
    <t>ASL News 65</t>
  </si>
  <si>
    <t>ASL News 66</t>
  </si>
  <si>
    <t>ASL News 67</t>
  </si>
  <si>
    <t>ASL News 68</t>
  </si>
  <si>
    <t>Rock Steady</t>
  </si>
  <si>
    <t>San Fratello, Scicily, Italy</t>
  </si>
  <si>
    <t>Commandos Eat Quiche</t>
  </si>
  <si>
    <t>In the Bag</t>
  </si>
  <si>
    <t>Dawn of a New Age</t>
  </si>
  <si>
    <t>Flight of the Phoenix</t>
  </si>
  <si>
    <t>Gona 1</t>
  </si>
  <si>
    <t>Haderslev, Denmark</t>
  </si>
  <si>
    <t>Released From the East</t>
  </si>
  <si>
    <t>Uppsala Tournament</t>
  </si>
  <si>
    <t>UT1</t>
  </si>
  <si>
    <t>UT2</t>
  </si>
  <si>
    <t>UT3</t>
  </si>
  <si>
    <t>A Bright Idea</t>
  </si>
  <si>
    <t xml:space="preserve">Target Practice </t>
  </si>
  <si>
    <t>Wargamer Issue 2.02</t>
  </si>
  <si>
    <t>Wargamer Issue 2.08</t>
  </si>
  <si>
    <t>Northern Tunis</t>
  </si>
  <si>
    <t>Grünewald</t>
  </si>
  <si>
    <t>Gough, Forward!!!</t>
  </si>
  <si>
    <t>Assault On Walcheren</t>
  </si>
  <si>
    <t>G15</t>
  </si>
  <si>
    <t>Bone of Contention</t>
  </si>
  <si>
    <t>Rouen, France</t>
  </si>
  <si>
    <t>V14</t>
  </si>
  <si>
    <t>V15</t>
  </si>
  <si>
    <t>V16</t>
  </si>
  <si>
    <t>The Eagle Has Landed</t>
  </si>
  <si>
    <t>Sodbury by the Sea, England</t>
  </si>
  <si>
    <t>The Temple</t>
  </si>
  <si>
    <t>WWW 83</t>
  </si>
  <si>
    <t>WWW 91</t>
  </si>
  <si>
    <t>WWW 98</t>
  </si>
  <si>
    <t>Black Plague: Against All Odds</t>
  </si>
  <si>
    <t>The Gates of Stalingrad</t>
  </si>
  <si>
    <t>Broken Pipes</t>
  </si>
  <si>
    <t>Frozen Flood</t>
  </si>
  <si>
    <t>Moving On Terek</t>
  </si>
  <si>
    <t>Unhorsed Todforce</t>
  </si>
  <si>
    <t>Rolling On the River</t>
  </si>
  <si>
    <t>Another Day In the Champaign Campaign</t>
  </si>
  <si>
    <t>Counterattack At Maranosa</t>
  </si>
  <si>
    <t>Brallos, Greece</t>
  </si>
  <si>
    <t>TAP19</t>
  </si>
  <si>
    <t>FF 4</t>
  </si>
  <si>
    <t>FF 5</t>
  </si>
  <si>
    <t>FF 6</t>
  </si>
  <si>
    <t>HoB: FF 1</t>
  </si>
  <si>
    <t>Defiant Confrontation</t>
  </si>
  <si>
    <t>HoB: FF 2</t>
  </si>
  <si>
    <t>HoB: FF 3</t>
  </si>
  <si>
    <t>Guadalcanal Series #1: Bloody Banzai</t>
  </si>
  <si>
    <t>Guadalcanal Series #3:Time To Die</t>
  </si>
  <si>
    <t>Guadalcanal Series #2:Hell's Point</t>
  </si>
  <si>
    <t>Guadalcanal Series Mini-CG: Ill Fate On the Ilu</t>
  </si>
  <si>
    <t>Slap In the Face</t>
  </si>
  <si>
    <t>Critical Hit: Platoon Leader CG</t>
  </si>
  <si>
    <t>The Jews Have Guns!</t>
  </si>
  <si>
    <t>Slovak Security</t>
  </si>
  <si>
    <t>Is Paris Burning?</t>
  </si>
  <si>
    <t>Rembertów</t>
  </si>
  <si>
    <t>Near Somme, France</t>
  </si>
  <si>
    <t>Hunting Artic Heroes</t>
  </si>
  <si>
    <t>MwT40</t>
  </si>
  <si>
    <t>Cape Krestovyi, Finland</t>
  </si>
  <si>
    <t>Sapper Scouts Forward</t>
  </si>
  <si>
    <t>MwT41</t>
  </si>
  <si>
    <t>East of Luostari River, Russia</t>
  </si>
  <si>
    <t>A Time For Russian Heroes</t>
  </si>
  <si>
    <t>MwT42</t>
  </si>
  <si>
    <t>East of Nikel, Russia</t>
  </si>
  <si>
    <t>Targets Near Tarnet</t>
  </si>
  <si>
    <t>MwT43</t>
  </si>
  <si>
    <t>East of Tarnet, Norway</t>
  </si>
  <si>
    <t>MwT43 Mini-CG</t>
  </si>
  <si>
    <t>Harbor of Heros</t>
  </si>
  <si>
    <t>MwT39</t>
  </si>
  <si>
    <t>Pestilent Pioneers</t>
  </si>
  <si>
    <t>MwT34</t>
  </si>
  <si>
    <t>Petsamo River, Finland</t>
  </si>
  <si>
    <t>MwT35</t>
  </si>
  <si>
    <t>Now Give'm Back</t>
  </si>
  <si>
    <t>MwT33</t>
  </si>
  <si>
    <t>Four Golden Stars</t>
  </si>
  <si>
    <t>Petsamo Bay, Cape Krestovyi, Finland</t>
  </si>
  <si>
    <t>Near Petsamo, Cape Krestovyi, Finland</t>
  </si>
  <si>
    <t>MwT37</t>
  </si>
  <si>
    <t>Where Bears Dare</t>
  </si>
  <si>
    <t>The Last Full Measure</t>
  </si>
  <si>
    <t>Jenin, Israel</t>
  </si>
  <si>
    <t>WP 1</t>
  </si>
  <si>
    <t>WP 2</t>
  </si>
  <si>
    <t>WP 3</t>
  </si>
  <si>
    <t>WP 4</t>
  </si>
  <si>
    <t>WP 5</t>
  </si>
  <si>
    <t>Clearing Brooks Channel</t>
  </si>
  <si>
    <t>Operation Braun</t>
  </si>
  <si>
    <t>FE158</t>
  </si>
  <si>
    <t>Abda Command</t>
  </si>
  <si>
    <t>FE159</t>
  </si>
  <si>
    <t>D: Air2, FB1</t>
  </si>
  <si>
    <t>St. Valery en Caux, France</t>
  </si>
  <si>
    <t>Rahden, Germany</t>
  </si>
  <si>
    <t>AP77</t>
  </si>
  <si>
    <t>Coke Hill, Balikpapan, Borneo</t>
  </si>
  <si>
    <t>First Day At Fuchin</t>
  </si>
  <si>
    <t>Fuchin Fortified</t>
  </si>
  <si>
    <t>Emperor of Shozu Hill</t>
  </si>
  <si>
    <t>Mist, MMP: PBr SSR</t>
  </si>
  <si>
    <t>To Battle By Air 1</t>
  </si>
  <si>
    <t>To Battle By Air 2</t>
  </si>
  <si>
    <t>Winpak 1</t>
  </si>
  <si>
    <t>Advanced Squad Leader Starter Kit 1: Infantry!</t>
  </si>
  <si>
    <t>Fanatic Pack 4</t>
  </si>
  <si>
    <t>Leningrad Pack</t>
  </si>
  <si>
    <t>Luzon Pack</t>
  </si>
  <si>
    <t>Desporation Morale</t>
  </si>
  <si>
    <t>Scenario Designers Guide</t>
  </si>
  <si>
    <t>Java1</t>
  </si>
  <si>
    <t>Java2</t>
  </si>
  <si>
    <t>Outside Amfreville, France</t>
  </si>
  <si>
    <t>Westward Ho!</t>
  </si>
  <si>
    <t>East of Celles, Belgium</t>
  </si>
  <si>
    <t>M3</t>
  </si>
  <si>
    <t>The Crossroads</t>
  </si>
  <si>
    <t>Tuupura Island, Finalnd</t>
  </si>
  <si>
    <t>DS, GS, LV, WC</t>
  </si>
  <si>
    <t>CH138</t>
  </si>
  <si>
    <t>Waffen-SS NQNG! 4</t>
  </si>
  <si>
    <t>Waffen-SS NQNG! 5</t>
  </si>
  <si>
    <t>Waffen-SS NQNG! 6</t>
  </si>
  <si>
    <t>The New Boy</t>
  </si>
  <si>
    <t>Marnach, Luxembourg</t>
  </si>
  <si>
    <t>Two miles south of Valguarnera, Sicily, Italy</t>
  </si>
  <si>
    <t>Black Beaches 1 &amp; 2, Betio Island, Tarawa Atoll, Gilbert Islands</t>
  </si>
  <si>
    <t>Alligator Tanks</t>
  </si>
  <si>
    <t>Kwajalein Atoll, the Marshall Islands</t>
  </si>
  <si>
    <t>Kachin Rangers</t>
  </si>
  <si>
    <t>Tingkrung Hka Trail, Burma</t>
  </si>
  <si>
    <t>Grant vs. Stuart</t>
  </si>
  <si>
    <t>Tamu, India</t>
  </si>
  <si>
    <t>Romel, Normandy, France</t>
  </si>
  <si>
    <t>On To Solaro and Pilastrino</t>
  </si>
  <si>
    <t>Savnik</t>
  </si>
  <si>
    <t>Hohenruppersdorf, Austria</t>
  </si>
  <si>
    <t>CH 27</t>
  </si>
  <si>
    <t>Fix Bayonets!</t>
  </si>
  <si>
    <t>That Damed Hill!</t>
  </si>
  <si>
    <t>288-480</t>
  </si>
  <si>
    <t>CH 29</t>
  </si>
  <si>
    <t>Gift Wrapped</t>
  </si>
  <si>
    <t>Savnik, Yugoslavia</t>
  </si>
  <si>
    <t>We Know Where They Are</t>
  </si>
  <si>
    <t>HS 8</t>
  </si>
  <si>
    <t>Bailey's Demise</t>
  </si>
  <si>
    <t>ESG E</t>
  </si>
  <si>
    <t>Near the Dvina River, North of Dvinsk, Latvia</t>
  </si>
  <si>
    <t>Favarotta, Sicily, Italy</t>
  </si>
  <si>
    <t>BC, Ov5</t>
  </si>
  <si>
    <t>Mons, Belgium</t>
  </si>
  <si>
    <t>Burma</t>
  </si>
  <si>
    <t>SAGA00-1</t>
  </si>
  <si>
    <t>SAGA00-3</t>
  </si>
  <si>
    <t>SAGA00-2</t>
  </si>
  <si>
    <t>SAGA00-4</t>
  </si>
  <si>
    <t>Tito's Return</t>
  </si>
  <si>
    <t>SAGA 1999C</t>
  </si>
  <si>
    <t>SAGA 1999D</t>
  </si>
  <si>
    <t>Euro-Pack 41</t>
  </si>
  <si>
    <t>ASL Journal Issue 5 Online</t>
  </si>
  <si>
    <t>Late for Pudding</t>
  </si>
  <si>
    <t>Hong Kong</t>
  </si>
  <si>
    <t>Sausage Sizzle</t>
  </si>
  <si>
    <t>May sur Orne, France</t>
  </si>
  <si>
    <t>Sola-Stavanger, Norway</t>
  </si>
  <si>
    <t>ASL News 57</t>
  </si>
  <si>
    <t>Red Dragon</t>
  </si>
  <si>
    <t>Pinghsing Pass, Great Wall, China</t>
  </si>
  <si>
    <t>09</t>
  </si>
  <si>
    <t>ASL News 58</t>
  </si>
  <si>
    <t>Just Fighting Through</t>
  </si>
  <si>
    <t>HS 7</t>
  </si>
  <si>
    <t>Crehan, Belgium</t>
  </si>
  <si>
    <t>Stairway To Heaven</t>
  </si>
  <si>
    <t>Near Brunete, Spain</t>
  </si>
  <si>
    <t>On the Road Again</t>
  </si>
  <si>
    <t>Potpot Barrio, Luzon, the Philippine Islands</t>
  </si>
  <si>
    <t>1a</t>
  </si>
  <si>
    <t>Hell's Last Issue</t>
  </si>
  <si>
    <t>Speldrop, Germany</t>
  </si>
  <si>
    <t>Bottcher's Corner</t>
  </si>
  <si>
    <t>Buna Village, New Guinea</t>
  </si>
  <si>
    <t>Polish Campaign Pack</t>
  </si>
  <si>
    <t>Mersa el Brega, Libya</t>
  </si>
  <si>
    <t>ASL Open `96 Scenario Pack &amp; ASL Stuff WCW1</t>
  </si>
  <si>
    <t>My Lonely Valentine</t>
  </si>
  <si>
    <t>Kustrin-Neustadt, Germany</t>
  </si>
  <si>
    <t>J 76</t>
  </si>
  <si>
    <t>Ultimate Treachery</t>
  </si>
  <si>
    <t>The Orkin Men</t>
  </si>
  <si>
    <t>Southeast Michigan, USA</t>
  </si>
  <si>
    <t>CH: Jerusalem the Old City</t>
  </si>
  <si>
    <t>A Place Without a Postcard</t>
  </si>
  <si>
    <t>Under Siege</t>
  </si>
  <si>
    <t>Gurkhas and Grants</t>
  </si>
  <si>
    <t>First and Inches</t>
  </si>
  <si>
    <t>Evening Rush Hour</t>
  </si>
  <si>
    <t>The Glory Road</t>
  </si>
  <si>
    <t>Springer, Christian</t>
  </si>
  <si>
    <t>CJS2</t>
  </si>
  <si>
    <t>The Archers of Um Sheham</t>
  </si>
  <si>
    <t>Um Sheham, Sinai</t>
  </si>
  <si>
    <t>West of Budogosh, Russia</t>
  </si>
  <si>
    <t>FE 67.1</t>
  </si>
  <si>
    <t>Medvezhegorsk, Russia</t>
  </si>
  <si>
    <t>FE 68.1</t>
  </si>
  <si>
    <t>The Golden Mountain</t>
  </si>
  <si>
    <t>Keteghaza, Hungary</t>
  </si>
  <si>
    <t>Rally Point Issue 5: Thunderbird Pack</t>
  </si>
  <si>
    <t>RPT41</t>
  </si>
  <si>
    <t>RPT42</t>
  </si>
  <si>
    <t>Gagarinka, Ukraine</t>
  </si>
  <si>
    <t>Vlasov's Fist</t>
  </si>
  <si>
    <t>Sachsendorf, Germany</t>
  </si>
  <si>
    <t>Fighting With the Devil</t>
  </si>
  <si>
    <t>Woodpecker Ridge, Luzon, the Philippines</t>
  </si>
  <si>
    <t>Klandasan, Balikpapan, Borneo</t>
  </si>
  <si>
    <t>Kotscherovo, Russia</t>
  </si>
  <si>
    <t>ANZACon Tournament Scenario 1999 Round 4</t>
  </si>
  <si>
    <t>CanCon Tournament Scenario 1998 Scenario</t>
  </si>
  <si>
    <t>ASL Union of Gamers Issue 5 ASLUG 9</t>
  </si>
  <si>
    <t>Special Edition Issue 5</t>
  </si>
  <si>
    <t>Walker File Issue 3</t>
  </si>
  <si>
    <t>View From the Trenches Issue 32</t>
  </si>
  <si>
    <t>View From the Trenches Issue 26/27</t>
  </si>
  <si>
    <t>Schwerpunkt Issue  5: Medal of Honor</t>
  </si>
  <si>
    <t>Schwerpunkt Issue  6: Victoria's Cross</t>
  </si>
  <si>
    <t>CH167</t>
  </si>
  <si>
    <t>The Maelstrom</t>
  </si>
  <si>
    <t>HP10</t>
  </si>
  <si>
    <t>Three Brave Men</t>
  </si>
  <si>
    <t>HP11</t>
  </si>
  <si>
    <t>San Stefano, Quisquina, Sicily, Italy</t>
  </si>
  <si>
    <t>Recon by Fire! Issue 1 RBF- 5</t>
  </si>
  <si>
    <t>Recon by Fire! Issue 1 RBF- 3</t>
  </si>
  <si>
    <t>Defending Norwegian Wood</t>
  </si>
  <si>
    <t>The Bet</t>
  </si>
  <si>
    <t>Dorway To Norway</t>
  </si>
  <si>
    <t>Asco, along the Ebro River, Spain</t>
  </si>
  <si>
    <t>The Primosole Bridge</t>
  </si>
  <si>
    <t>Hpa-Pen, Burma</t>
  </si>
  <si>
    <t>San Andres, Oblivia, Latin America</t>
  </si>
  <si>
    <t>RBF-43</t>
  </si>
  <si>
    <t>RBF-45</t>
  </si>
  <si>
    <t>The General Issue 31.3</t>
  </si>
  <si>
    <t>Foy, Belgium</t>
  </si>
  <si>
    <t>DASL Series #2: The Men From Zadig</t>
  </si>
  <si>
    <t>Neuilly, suburb of Paris, France</t>
  </si>
  <si>
    <t>JA-11</t>
  </si>
  <si>
    <t>No Haji</t>
  </si>
  <si>
    <t>Italy</t>
  </si>
  <si>
    <t>SL 16</t>
  </si>
  <si>
    <t>SL 19</t>
  </si>
  <si>
    <t>U32</t>
  </si>
  <si>
    <t>U33</t>
  </si>
  <si>
    <t>Under Cover of Darkness</t>
  </si>
  <si>
    <t>Hasty Pudding</t>
  </si>
  <si>
    <t>Fighting At World's Edge</t>
  </si>
  <si>
    <t>CH 68</t>
  </si>
  <si>
    <t>Special Messenger</t>
  </si>
  <si>
    <t>The Road To Mandalay</t>
  </si>
  <si>
    <t>Asan Beachhead, Guam, the Marianas</t>
  </si>
  <si>
    <t>Dispatches From the Bunker Issue 28</t>
  </si>
  <si>
    <t>Men From Mars</t>
  </si>
  <si>
    <t>Chinese / American</t>
  </si>
  <si>
    <t>Mo-hlaing, Burma</t>
  </si>
  <si>
    <t>Howards Men</t>
  </si>
  <si>
    <t>PB 3</t>
  </si>
  <si>
    <t>Piecemeal</t>
  </si>
  <si>
    <t>PB 4</t>
  </si>
  <si>
    <t>Killean's Red</t>
  </si>
  <si>
    <t>Red Tide</t>
  </si>
  <si>
    <t>The Filstrof Bridge</t>
  </si>
  <si>
    <t>Whoa Mohammed!</t>
  </si>
  <si>
    <t>Hit the Beach Issue 6.2</t>
  </si>
  <si>
    <t>VASL: Wake</t>
  </si>
  <si>
    <t>Pirgos, Crete</t>
  </si>
  <si>
    <t>Fighting the Skavoli</t>
  </si>
  <si>
    <t>ASL Union of Gamers</t>
  </si>
  <si>
    <t>ASLUG 20</t>
  </si>
  <si>
    <t>ASL B1</t>
  </si>
  <si>
    <t>ASLSK B1</t>
  </si>
  <si>
    <t>ASLSK B2</t>
  </si>
  <si>
    <t>ASL B2</t>
  </si>
  <si>
    <t>The Riley Shuffle</t>
  </si>
  <si>
    <t>Out of the Attic Issue 2 OA32</t>
  </si>
  <si>
    <t>Southern Cross Scenario Pack `96 SX8</t>
  </si>
  <si>
    <t>Near Fuhrberg, Germany</t>
  </si>
  <si>
    <t>ASL News Issue 27 ASL News 27</t>
  </si>
  <si>
    <t>A Day By the Shore</t>
  </si>
  <si>
    <t>Franceville-Plage, France</t>
  </si>
  <si>
    <t>ASL News  9</t>
  </si>
  <si>
    <t>ASL News Issue 26</t>
  </si>
  <si>
    <t>Hazardous Occupation</t>
  </si>
  <si>
    <t>Euro-Pack 71bis</t>
  </si>
  <si>
    <t>G45</t>
  </si>
  <si>
    <t>G46</t>
  </si>
  <si>
    <t>Halha River Bridge</t>
  </si>
  <si>
    <t>Catcher In the Kunai</t>
  </si>
  <si>
    <t>Welcome To the Jungle</t>
  </si>
  <si>
    <t>Going To School</t>
  </si>
  <si>
    <t>Tank Wedge</t>
  </si>
  <si>
    <t>Mission  1</t>
  </si>
  <si>
    <t>CH 62</t>
  </si>
  <si>
    <t>Tanigawa's Outpost</t>
  </si>
  <si>
    <t>FE 30</t>
  </si>
  <si>
    <t>FE 31</t>
  </si>
  <si>
    <r>
      <t xml:space="preserve">East Side </t>
    </r>
    <r>
      <rPr>
        <sz val="10"/>
        <rFont val="Wingdings"/>
        <charset val="2"/>
      </rPr>
      <t>M</t>
    </r>
    <r>
      <rPr>
        <sz val="10"/>
        <rFont val="Arial"/>
        <family val="2"/>
      </rPr>
      <t xml:space="preserve"> Gamers</t>
    </r>
  </si>
  <si>
    <t>Wyzoka, Poland</t>
  </si>
  <si>
    <t>East of Woflheze, the Nertherlands</t>
  </si>
  <si>
    <t>Z24</t>
  </si>
  <si>
    <t>Kastelli, Crete</t>
  </si>
  <si>
    <t>Sarakan, Hungary</t>
  </si>
  <si>
    <t>The Ring</t>
  </si>
  <si>
    <t>Niesky, Germany</t>
  </si>
  <si>
    <t>MMMP5</t>
  </si>
  <si>
    <t>MMMP6</t>
  </si>
  <si>
    <t>MMMP7</t>
  </si>
  <si>
    <t>MMMP8</t>
  </si>
  <si>
    <t>MMMP9</t>
  </si>
  <si>
    <t>Dirty Dozen</t>
  </si>
  <si>
    <t>Kwai River, Burma</t>
  </si>
  <si>
    <t>Claremont, France</t>
  </si>
  <si>
    <t>Destiny Riders</t>
  </si>
  <si>
    <t>PL F</t>
  </si>
  <si>
    <t>Arakian Rose</t>
  </si>
  <si>
    <t>Deadeye Smoyer</t>
  </si>
  <si>
    <t>Northeast of Kharkov, Russia</t>
  </si>
  <si>
    <t>Veritable Giants</t>
  </si>
  <si>
    <t>OB 9</t>
  </si>
  <si>
    <t>Oriola Force</t>
  </si>
  <si>
    <t>Near Castelforte, Italy</t>
  </si>
  <si>
    <t>Palma di Montechiaro, Sicily, Italy</t>
  </si>
  <si>
    <t>Yasnaya Polyana, Ukraine, Russia</t>
  </si>
  <si>
    <t>Le Port, France</t>
  </si>
  <si>
    <t>PB 5</t>
  </si>
  <si>
    <t>Last Line Before Oboyan</t>
  </si>
  <si>
    <t>Dubrova, Russia</t>
  </si>
  <si>
    <t>The Lawless Roads</t>
  </si>
  <si>
    <t xml:space="preserve">Loser Takes All  </t>
  </si>
  <si>
    <t>Fire From the Hole</t>
  </si>
  <si>
    <t>The Quick and the Dead</t>
  </si>
  <si>
    <t>Tunisia</t>
  </si>
  <si>
    <t>Typhoon's Vortex</t>
  </si>
  <si>
    <t>Yarsevo, Russia</t>
  </si>
  <si>
    <t>Dangerous Reliance</t>
  </si>
  <si>
    <t>Lingevres - Execution</t>
  </si>
  <si>
    <t>Hell At Kiernozia</t>
  </si>
  <si>
    <t>Kiernozia, Poland</t>
  </si>
  <si>
    <t>Fanatic Enterprises: Online Scenario Designer's Corner</t>
  </si>
  <si>
    <t>Lignueville, Belgium</t>
  </si>
  <si>
    <t>Ten miles east of Soumussalmi, Finland</t>
  </si>
  <si>
    <t>Best One Out of Three</t>
  </si>
  <si>
    <t>Struggle Out of the Scheidiswald</t>
  </si>
  <si>
    <t>ASL Annual `95 Winter A 81</t>
  </si>
  <si>
    <t>"Mad Mike's" Finest Hour</t>
  </si>
  <si>
    <t>Nizhne Udinsk, Siberia, Russia</t>
  </si>
  <si>
    <t>Near Jouy-en-Josas, south of Paris, France</t>
  </si>
  <si>
    <t>Southeast of St. Polten, Austria</t>
  </si>
  <si>
    <t>AlH</t>
  </si>
  <si>
    <t>AlH, Pine</t>
  </si>
  <si>
    <t>Rout Report X 4</t>
  </si>
  <si>
    <t>Hell On Wheels Battle Pack</t>
  </si>
  <si>
    <t>Coastal Fortress Gamers Group</t>
  </si>
  <si>
    <t>Coastal Fortress Gamers Group Online Scenario</t>
  </si>
  <si>
    <t>From the Cellar Pack 2</t>
  </si>
  <si>
    <t>Euro-Pack 2: The Bulge</t>
  </si>
  <si>
    <t>No Way Out</t>
  </si>
  <si>
    <t>Pilatka, Poland</t>
  </si>
  <si>
    <t>Fighting Back</t>
  </si>
  <si>
    <t xml:space="preserve">Scottish Nightmare </t>
  </si>
  <si>
    <t>FT118</t>
  </si>
  <si>
    <t>Exit Plans</t>
  </si>
  <si>
    <t>Tschuchlowo, Russia</t>
  </si>
  <si>
    <t>Sayan Mountain, north of Uliassutai, Outer Mongolia</t>
  </si>
  <si>
    <t>32</t>
  </si>
  <si>
    <t>In the Mouth of Madness</t>
  </si>
  <si>
    <t>TOT43</t>
  </si>
  <si>
    <t>TOT44</t>
  </si>
  <si>
    <t>TOT45</t>
  </si>
  <si>
    <t>RGC5</t>
  </si>
  <si>
    <t>SFS2</t>
  </si>
  <si>
    <t>SFS4</t>
  </si>
  <si>
    <t>SFS5</t>
  </si>
  <si>
    <t>SFS6</t>
  </si>
  <si>
    <t>Foret de Nieppe</t>
  </si>
  <si>
    <t>Nieppe Drill</t>
  </si>
  <si>
    <t>Yugo City</t>
  </si>
  <si>
    <t>Rethymnon, Crete</t>
  </si>
  <si>
    <t>Crimson Snow</t>
  </si>
  <si>
    <t>Velikiye Luki, Russia</t>
  </si>
  <si>
    <t>ASLSK Contest D</t>
  </si>
  <si>
    <t>The McCown Encounter</t>
  </si>
  <si>
    <t>Fangs of the Tiger</t>
  </si>
  <si>
    <t xml:space="preserve">GT CG </t>
  </si>
  <si>
    <t>Sand and Blood</t>
  </si>
  <si>
    <t>TH PL 1</t>
  </si>
  <si>
    <t>The Storming of Ivanovo</t>
  </si>
  <si>
    <t>Border Clash</t>
  </si>
  <si>
    <t>Hill 100, Peleliu, Palau Islands</t>
  </si>
  <si>
    <t>Smolensk-Moscow Highway, nearYelnya, Russia</t>
  </si>
  <si>
    <t>Smolensk-Moscow Highway, on the Kolotchy River, Russia</t>
  </si>
  <si>
    <t>Argun River, east of Manchouli, Barga Province, Manchuria</t>
  </si>
  <si>
    <t>SS-95</t>
  </si>
  <si>
    <t>ASL Module  5a: For King and Country 108</t>
  </si>
  <si>
    <t>All-Time Favorites</t>
  </si>
  <si>
    <t>Uttweiler, Germany</t>
  </si>
  <si>
    <t>Airfield Fracas</t>
  </si>
  <si>
    <t>Suicide Creek</t>
  </si>
  <si>
    <t>Cape Gloucester, New Britain</t>
  </si>
  <si>
    <t>On China Station</t>
  </si>
  <si>
    <t>Flanking Flamethrowers</t>
  </si>
  <si>
    <t>Semenovskaya, Russia</t>
  </si>
  <si>
    <t>Borodino Train Station</t>
  </si>
  <si>
    <t>Borodino, Russia</t>
  </si>
  <si>
    <t>Marders Not Martyrs</t>
  </si>
  <si>
    <t>Dylewo, Poland</t>
  </si>
  <si>
    <t>A: Cavalry10, hd2</t>
  </si>
  <si>
    <t>A4</t>
  </si>
  <si>
    <t>Independent Series #6: Vossenack Church</t>
  </si>
  <si>
    <t>Near Romilly-sur-Seine, France</t>
  </si>
  <si>
    <t>Krassny-Bor</t>
  </si>
  <si>
    <t>Near Maleme, Crete</t>
  </si>
  <si>
    <t>T15</t>
  </si>
  <si>
    <t>Daroczi Road, Buda, Hungary</t>
  </si>
  <si>
    <t>Near Paulis, Romania</t>
  </si>
  <si>
    <t>Visselhovede, Germany</t>
  </si>
  <si>
    <t>Sturm Party</t>
  </si>
  <si>
    <t>Operation Hubertus</t>
  </si>
  <si>
    <t>Near Mount Popa, Burma</t>
  </si>
  <si>
    <t>Curly and the Brigadier</t>
  </si>
  <si>
    <t>Tarakan Hill, Tarakan</t>
  </si>
  <si>
    <t>Typhoon of Steel</t>
  </si>
  <si>
    <t>North of Shuri, Okinawa</t>
  </si>
  <si>
    <t>Southwest of Maleme, Crete</t>
  </si>
  <si>
    <t>March Madness `97 Pack KE12</t>
  </si>
  <si>
    <t>March Madness `97 Pack KE 5</t>
  </si>
  <si>
    <t>Put To the Sword</t>
  </si>
  <si>
    <t>CH 32</t>
  </si>
  <si>
    <t>State Farm 41</t>
  </si>
  <si>
    <t>Death and Ruins</t>
  </si>
  <si>
    <t>Stutzpunkt Riva Bella</t>
  </si>
  <si>
    <t>Ouistreham, France</t>
  </si>
  <si>
    <t>Cussy, France</t>
  </si>
  <si>
    <t>Argentan, France</t>
  </si>
  <si>
    <t>MMP: SC</t>
  </si>
  <si>
    <t>Circle of Doom</t>
  </si>
  <si>
    <t>Nuremberg, Germany</t>
  </si>
  <si>
    <t>Three For the Third</t>
  </si>
  <si>
    <t>J143</t>
  </si>
  <si>
    <t>J144</t>
  </si>
  <si>
    <t>J145</t>
  </si>
  <si>
    <t>J146</t>
  </si>
  <si>
    <t>Ragnarök</t>
  </si>
  <si>
    <t>VotG22</t>
  </si>
  <si>
    <t>VotG23</t>
  </si>
  <si>
    <t>VotG24</t>
  </si>
  <si>
    <t>Bark You Dogs!</t>
  </si>
  <si>
    <t>Heroes of the Soviet Union</t>
  </si>
  <si>
    <t>Raid On Rodimtsev</t>
  </si>
  <si>
    <t>Schwerpunkt Issue 16</t>
  </si>
  <si>
    <t>SP181</t>
  </si>
  <si>
    <t>SP182</t>
  </si>
  <si>
    <t>SP183</t>
  </si>
  <si>
    <t>SP184</t>
  </si>
  <si>
    <t>SP185</t>
  </si>
  <si>
    <t>SP186</t>
  </si>
  <si>
    <t>SP187</t>
  </si>
  <si>
    <t>SP188</t>
  </si>
  <si>
    <t>SP189</t>
  </si>
  <si>
    <t>SP190</t>
  </si>
  <si>
    <t>SP191</t>
  </si>
  <si>
    <t>SP192</t>
  </si>
  <si>
    <t>The Elefant of Surprise</t>
  </si>
  <si>
    <t>FT109</t>
  </si>
  <si>
    <t>FT110</t>
  </si>
  <si>
    <t>FT111</t>
  </si>
  <si>
    <t>FT112</t>
  </si>
  <si>
    <t>FT114</t>
  </si>
  <si>
    <t>FT115</t>
  </si>
  <si>
    <t>FT StN1</t>
  </si>
  <si>
    <t>Maple Leaf Route Pack 1: Canada At War MLR2</t>
  </si>
  <si>
    <t>Maple Leaf Route Pack 1: Canada At War MLR3</t>
  </si>
  <si>
    <t>Fort Eben Emael, Belgium</t>
  </si>
  <si>
    <t>Recon By Fire! Issue 3: Axis Minors At War</t>
  </si>
  <si>
    <t>Rout Report Z 4</t>
  </si>
  <si>
    <t>Returning the Favor</t>
  </si>
  <si>
    <t>South of St. Come-du-Mont, France</t>
  </si>
  <si>
    <t>7.SS-Gebirgs Division "Prinz Eugen"</t>
  </si>
  <si>
    <t>West of Nomonhan, Manchuria</t>
  </si>
  <si>
    <t>CH107</t>
  </si>
  <si>
    <t>Prokhorovka Melee</t>
  </si>
  <si>
    <t>HP22</t>
  </si>
  <si>
    <t>HP23</t>
  </si>
  <si>
    <t>HP24</t>
  </si>
  <si>
    <t>Hot Zemlyankas!</t>
  </si>
  <si>
    <t>East of Angara, Crimea</t>
  </si>
  <si>
    <t>Osuchy, Poland</t>
  </si>
  <si>
    <t>South of Delme, France</t>
  </si>
  <si>
    <t>East of Razgulyayevka Station, Stalingrad, Russia</t>
  </si>
  <si>
    <t>French Revenge</t>
  </si>
  <si>
    <t>Pressure On Jelna</t>
  </si>
  <si>
    <t>Near Fort Maddalena, Libya</t>
  </si>
  <si>
    <t>CH: Baraque de Fraiture</t>
  </si>
  <si>
    <t>The Argun Knot</t>
  </si>
  <si>
    <t>FT116</t>
  </si>
  <si>
    <t>Meet the Madsens</t>
  </si>
  <si>
    <t>FT131</t>
  </si>
  <si>
    <t>FT132</t>
  </si>
  <si>
    <t>WI3.1</t>
  </si>
  <si>
    <t>Ov7, Rain</t>
  </si>
  <si>
    <t>West-Northwest of Tokmak, Russia</t>
  </si>
  <si>
    <t>Talking Heads</t>
  </si>
  <si>
    <t>Near Efogi, Papua, New Guinea</t>
  </si>
  <si>
    <t>Ango Trail, Buna Mission, Papua, New Guinea</t>
  </si>
  <si>
    <t>Bloody Bois Jacques</t>
  </si>
  <si>
    <t>Wilmersdorf, Berlin, Germany</t>
  </si>
  <si>
    <t>Dispatches From the Bunker Issue 31</t>
  </si>
  <si>
    <t>DB082</t>
  </si>
  <si>
    <t>Independent Series #7: Roadside Assistance</t>
  </si>
  <si>
    <t>DB083</t>
  </si>
  <si>
    <t>Pacific War Series #3: Block To Bataan</t>
  </si>
  <si>
    <t>North of Carmen, the Philippines</t>
  </si>
  <si>
    <t>DB084</t>
  </si>
  <si>
    <t>Forming the Thumb</t>
  </si>
  <si>
    <t>Kafr Badda, Syria</t>
  </si>
  <si>
    <t>Groff's Grief</t>
  </si>
  <si>
    <t>Seoul, Korea</t>
  </si>
  <si>
    <t>A GI's Dozen</t>
  </si>
  <si>
    <t>Schwerpunkt Issue  2 Second Edition</t>
  </si>
  <si>
    <t>Schwerpunkt Issue  1 Second Edition</t>
  </si>
  <si>
    <t>North of Oosterbeek, Holland</t>
  </si>
  <si>
    <t>MMP: VaN SSR</t>
  </si>
  <si>
    <t>The Guard On the Rhine</t>
  </si>
  <si>
    <t>GS, Ov4, WC</t>
  </si>
  <si>
    <t>Hunting Tigers</t>
  </si>
  <si>
    <t>Tac66</t>
  </si>
  <si>
    <t>Tac67</t>
  </si>
  <si>
    <t>Tac68</t>
  </si>
  <si>
    <t>Tac69</t>
  </si>
  <si>
    <t>Tac70</t>
  </si>
  <si>
    <t>Tac71</t>
  </si>
  <si>
    <t>Tac72</t>
  </si>
  <si>
    <t>Tac73</t>
  </si>
  <si>
    <t>Tac74</t>
  </si>
  <si>
    <t>JW 1</t>
  </si>
  <si>
    <t>JW 2</t>
  </si>
  <si>
    <t>JW 3</t>
  </si>
  <si>
    <t>JW 4</t>
  </si>
  <si>
    <t>JW10</t>
  </si>
  <si>
    <t>HoW 1</t>
  </si>
  <si>
    <t>HoW 2</t>
  </si>
  <si>
    <t>HoW 3</t>
  </si>
  <si>
    <t>HoW 4</t>
  </si>
  <si>
    <t>German / Finnish</t>
  </si>
  <si>
    <t>Taking the Left Tit</t>
  </si>
  <si>
    <t>Flying the Flag of Poland</t>
  </si>
  <si>
    <t>LN-07</t>
  </si>
  <si>
    <t>Le Franc Tireur Online Playtest FT 18</t>
  </si>
  <si>
    <t>SP129</t>
  </si>
  <si>
    <t>SP130</t>
  </si>
  <si>
    <t>SP131</t>
  </si>
  <si>
    <t>SP132</t>
  </si>
  <si>
    <t>Danger Close!</t>
  </si>
  <si>
    <t>Smashing a Breach</t>
  </si>
  <si>
    <t>1030 hours, St. Laurent, France</t>
  </si>
  <si>
    <t>0715 hours, Vierville Sur Mer, France</t>
  </si>
  <si>
    <t>Blood In the Water</t>
  </si>
  <si>
    <t>0630 hours, les Moulins, France</t>
  </si>
  <si>
    <t>0830 hours, les Moulins, France</t>
  </si>
  <si>
    <t>Rocket Men</t>
  </si>
  <si>
    <t>1200 hours, St. Laurent, France</t>
  </si>
  <si>
    <t>Etalle, Belgium</t>
  </si>
  <si>
    <t>Operation "Niwi"</t>
  </si>
  <si>
    <t>Maori's Moment</t>
  </si>
  <si>
    <t>Red Rapido</t>
  </si>
  <si>
    <t>Rocca Janicula</t>
  </si>
  <si>
    <t>Line In the Sand: Twisted Knickers</t>
  </si>
  <si>
    <t>Frankforce</t>
  </si>
  <si>
    <t>All In Vain</t>
  </si>
  <si>
    <t>HS 1</t>
  </si>
  <si>
    <t>First Matanikau</t>
  </si>
  <si>
    <t>Vae Victis Issue 15 CG VV1</t>
  </si>
  <si>
    <t>ASL Campaign</t>
  </si>
  <si>
    <t>Le Franc Tireur Issue 10 ASL Campaign</t>
  </si>
  <si>
    <t>Jarama Proving Ground</t>
  </si>
  <si>
    <t>CH: SHSR</t>
  </si>
  <si>
    <t>Frontier Raid</t>
  </si>
  <si>
    <t>Mission  4</t>
  </si>
  <si>
    <t>Bunker Busting</t>
  </si>
  <si>
    <t>Backblast Issue 1 BB 6</t>
  </si>
  <si>
    <t>A6-14</t>
  </si>
  <si>
    <t>Stavka 6E</t>
  </si>
  <si>
    <t>D3/A25</t>
  </si>
  <si>
    <t>RB 6</t>
  </si>
  <si>
    <t>Castlemaine County, Kerry, Ireland</t>
  </si>
  <si>
    <t>The Guards Counterattack</t>
  </si>
  <si>
    <t>Arracourt, France</t>
  </si>
  <si>
    <t>TD9</t>
  </si>
  <si>
    <t>The Last Musketeer</t>
  </si>
  <si>
    <t>VV 1</t>
  </si>
  <si>
    <t>FS, GS, WC</t>
  </si>
  <si>
    <t>ASLUG  3</t>
  </si>
  <si>
    <t>Battle At Borodino</t>
  </si>
  <si>
    <t>Hungarian Hammerhead</t>
  </si>
  <si>
    <t>CH: AA:Sh SSR</t>
  </si>
  <si>
    <t>CH: AA:Sh SSR, CI</t>
  </si>
  <si>
    <t>Tarraguel, David</t>
  </si>
  <si>
    <t>GC1</t>
  </si>
  <si>
    <t>Vertice Mocha</t>
  </si>
  <si>
    <t>ASL Module  5a: For King and Country  97</t>
  </si>
  <si>
    <t>Destruction of a Squadron</t>
  </si>
  <si>
    <t>Bel Val, Normandy, France</t>
  </si>
  <si>
    <t>A Little Hill</t>
  </si>
  <si>
    <t>Samree, Belgium</t>
  </si>
  <si>
    <t>Flight From Bryansk</t>
  </si>
  <si>
    <t>ASL News 31</t>
  </si>
  <si>
    <t>Minsk, Russia</t>
  </si>
  <si>
    <t>Mud</t>
  </si>
  <si>
    <t>Charnel-Wood</t>
  </si>
  <si>
    <t>Buron, France</t>
  </si>
  <si>
    <t xml:space="preserve"> FT KGS 2</t>
  </si>
  <si>
    <t xml:space="preserve"> FT KGS 3</t>
  </si>
  <si>
    <t xml:space="preserve"> FT KGS 4</t>
  </si>
  <si>
    <t xml:space="preserve"> FT KGS 5</t>
  </si>
  <si>
    <t xml:space="preserve"> FT KGS 6</t>
  </si>
  <si>
    <t xml:space="preserve"> FT KGS 7</t>
  </si>
  <si>
    <t xml:space="preserve"> FT KGS 8</t>
  </si>
  <si>
    <t xml:space="preserve"> FT KGS 9</t>
  </si>
  <si>
    <t xml:space="preserve"> FT KGS10</t>
  </si>
  <si>
    <t xml:space="preserve"> FT KGS11</t>
  </si>
  <si>
    <t xml:space="preserve"> FT KGS12</t>
  </si>
  <si>
    <t>Shattering the Line</t>
  </si>
  <si>
    <t>Seelow, Germany</t>
  </si>
  <si>
    <t>The Pinnacle</t>
  </si>
  <si>
    <t>Ie Shima</t>
  </si>
  <si>
    <t>The Mighty Maus</t>
  </si>
  <si>
    <t>Garage Hands</t>
  </si>
  <si>
    <t>The Briefest Campaign</t>
  </si>
  <si>
    <t>WBC 2</t>
  </si>
  <si>
    <t>WBC 1</t>
  </si>
  <si>
    <t>WBC 4</t>
  </si>
  <si>
    <t>WBC 3</t>
  </si>
  <si>
    <r>
      <t>u</t>
    </r>
    <r>
      <rPr>
        <sz val="10"/>
        <rFont val="Wingdings"/>
        <charset val="2"/>
      </rPr>
      <t/>
    </r>
  </si>
  <si>
    <t>Outside Bilbao, Basque Provinces, Spain</t>
  </si>
  <si>
    <t>Knin, Dalmatia</t>
  </si>
  <si>
    <t>ASL On the Internet TL1</t>
  </si>
  <si>
    <t>Hell On Wheels Battle Pack HoW11</t>
  </si>
  <si>
    <t>Haifa, Palestine Mandate</t>
  </si>
  <si>
    <t>Euro-Pack 14</t>
  </si>
  <si>
    <t>Euro-Pack 15</t>
  </si>
  <si>
    <t>Le Mesnil Patry, Normandy, France</t>
  </si>
  <si>
    <t>Okinawa</t>
  </si>
  <si>
    <t>ASL Journal Issue 3 J 61</t>
  </si>
  <si>
    <t>The General Issue 31-5 G40</t>
  </si>
  <si>
    <t>The General Issue 32-2 G44</t>
  </si>
  <si>
    <t>Critical Hit Issue 7.3</t>
  </si>
  <si>
    <t>CH170</t>
  </si>
  <si>
    <t>FE CG 3</t>
  </si>
  <si>
    <t>Coastal Fortress Gamers Group Online Scenario PKC1.01</t>
  </si>
  <si>
    <t>Fanatic Pack 5 FE CG 3</t>
  </si>
  <si>
    <t>South of Mersa Matruh, Egypt</t>
  </si>
  <si>
    <t>"The Saucer'</t>
  </si>
  <si>
    <t>Tel Alam el Shaqiq, Egypt</t>
  </si>
  <si>
    <t>Between the Munassib Depression and Mount Himeimat, Egypt</t>
  </si>
  <si>
    <t>Action Along the Rahman Track</t>
  </si>
  <si>
    <t>Operation Beresford</t>
  </si>
  <si>
    <t>Near Deir el Munassib, Egypt</t>
  </si>
  <si>
    <t>Hunters of Africa</t>
  </si>
  <si>
    <t>D3/A3</t>
  </si>
  <si>
    <t>G31</t>
  </si>
  <si>
    <t>A107</t>
  </si>
  <si>
    <t>Lushno, Russia</t>
  </si>
  <si>
    <t>The Doomed “Tirailleurs”</t>
  </si>
  <si>
    <t>L’Arbresle, near Lyon, France</t>
  </si>
  <si>
    <t>Hajra!</t>
  </si>
  <si>
    <t>Bjerkvik, Norway</t>
  </si>
  <si>
    <t>Round 1</t>
  </si>
  <si>
    <t>FE188</t>
  </si>
  <si>
    <t>FE189</t>
  </si>
  <si>
    <t>FE190</t>
  </si>
  <si>
    <t>FE191</t>
  </si>
  <si>
    <t>FE192</t>
  </si>
  <si>
    <t xml:space="preserve">I Remember </t>
  </si>
  <si>
    <t xml:space="preserve">The Merville Battery </t>
  </si>
  <si>
    <t xml:space="preserve">Snow and Blood </t>
  </si>
  <si>
    <t>First Cristot</t>
  </si>
  <si>
    <t>Christot, France</t>
  </si>
  <si>
    <t>Mud, Pine</t>
  </si>
  <si>
    <t>Albert, France</t>
  </si>
  <si>
    <t>O4</t>
  </si>
  <si>
    <t>U</t>
  </si>
  <si>
    <t>Near Chehery, France</t>
  </si>
  <si>
    <t>Korotojak Bridgehead, Russia</t>
  </si>
  <si>
    <t>North of the Factory, Stalingrad, Russia</t>
  </si>
  <si>
    <t>North of Stalingrad, Russia</t>
  </si>
  <si>
    <t>Pest</t>
  </si>
  <si>
    <t>FE147.1</t>
  </si>
  <si>
    <t>Burn Baby Burn</t>
  </si>
  <si>
    <t>FE148.1</t>
  </si>
  <si>
    <t>Breakout!</t>
  </si>
  <si>
    <t>FE149.1</t>
  </si>
  <si>
    <t>Arpad Bridge</t>
  </si>
  <si>
    <t>Margit Island, Budapest, Hungary</t>
  </si>
  <si>
    <t>FE150.1</t>
  </si>
  <si>
    <t>Blue Danube</t>
  </si>
  <si>
    <t>w</t>
  </si>
  <si>
    <t>FE151.1</t>
  </si>
  <si>
    <t>Brother Against Brother</t>
  </si>
  <si>
    <t xml:space="preserve">Ov2 </t>
  </si>
  <si>
    <t>CH: CE</t>
  </si>
  <si>
    <t>DBP11</t>
  </si>
  <si>
    <t>Cattle Drive</t>
  </si>
  <si>
    <t>DBP12</t>
  </si>
  <si>
    <t>Time On Target Issue 3 TOT Teaser C</t>
  </si>
  <si>
    <t>Time On Target Issue 1 TOT 8</t>
  </si>
  <si>
    <t>Time On Target Issue 1 TOT10</t>
  </si>
  <si>
    <t>Teutonic Knights</t>
  </si>
  <si>
    <t>MwT11b</t>
  </si>
  <si>
    <t>A Good Finish</t>
  </si>
  <si>
    <t>Rough Road To Arnhem</t>
  </si>
  <si>
    <t>Apenas Nos Hablamos</t>
  </si>
  <si>
    <t>Hammer To the Teeth</t>
  </si>
  <si>
    <t>Clash At Borisovka</t>
  </si>
  <si>
    <t>Agony At Arnautovo</t>
  </si>
  <si>
    <t>All Roads Lead To Rome</t>
  </si>
  <si>
    <t>Not Apt To Drag Feet</t>
  </si>
  <si>
    <t>Apples To Apples</t>
  </si>
  <si>
    <t>Rifles Standing Where They Fell</t>
  </si>
  <si>
    <t>Djedeida, Tunisia</t>
  </si>
  <si>
    <t>ASLUG  8</t>
  </si>
  <si>
    <t>Desert Citadel</t>
  </si>
  <si>
    <t>First Wave At Omaha: The Invasion of Normandy</t>
  </si>
  <si>
    <t>PP01</t>
  </si>
  <si>
    <t>PP02</t>
  </si>
  <si>
    <t>PP03</t>
  </si>
  <si>
    <t>PP04</t>
  </si>
  <si>
    <t>PP05</t>
  </si>
  <si>
    <t>PP06</t>
  </si>
  <si>
    <t>PP07</t>
  </si>
  <si>
    <t>BR3 CG2</t>
  </si>
  <si>
    <t>BR3 CG1</t>
  </si>
  <si>
    <t>ASL Digest Issue 3.09 ATL 93.2 &amp; Tactiques Issue 3 Tac22</t>
  </si>
  <si>
    <t>Bzura Cauldron,west of Warsaw, Poland</t>
  </si>
  <si>
    <t>Porto Empedolce, Sicily, Italy</t>
  </si>
  <si>
    <t>Velika Kikinda, Serbia</t>
  </si>
  <si>
    <t>D: AS, BT</t>
  </si>
  <si>
    <t>Bougainville Series #4: The Bloody Torokina Perimeter</t>
  </si>
  <si>
    <t>Orczy Square</t>
  </si>
  <si>
    <t>The Bozsoki Relay</t>
  </si>
  <si>
    <t>Torda, Transylvania (Romania)</t>
  </si>
  <si>
    <t>Cry of the Valkyries</t>
  </si>
  <si>
    <t>Behind the Barrikady, Stalingrad, Russia</t>
  </si>
  <si>
    <t>DB1</t>
  </si>
  <si>
    <t>DB2</t>
  </si>
  <si>
    <t>KH 3</t>
  </si>
  <si>
    <t>KH 4</t>
  </si>
  <si>
    <t>Gnilets Breakthrough</t>
  </si>
  <si>
    <t>Casus Belli hors-série Issue  9</t>
  </si>
  <si>
    <t>On the Road To Hell</t>
  </si>
  <si>
    <t>Hill 73.5, northeast of Toulon, France</t>
  </si>
  <si>
    <t>Charge the Causeway</t>
  </si>
  <si>
    <t>Around Cauquigny, France</t>
  </si>
  <si>
    <t>Searing Soltau</t>
  </si>
  <si>
    <t>SP109</t>
  </si>
  <si>
    <t>Olboeter's Escape</t>
  </si>
  <si>
    <t>SP110</t>
  </si>
  <si>
    <t>Grave Bridge</t>
  </si>
  <si>
    <t>Hamlets of Casale and Variano, Italy</t>
  </si>
  <si>
    <t>River of Blood</t>
  </si>
  <si>
    <t>Brave But Doomed</t>
  </si>
  <si>
    <t>Melines, Belgium</t>
  </si>
  <si>
    <t>OAF 9</t>
  </si>
  <si>
    <t>Critical Hit Retro Issue 1 CH 10</t>
  </si>
  <si>
    <t>Critical Hit Retro Issue 1 CH  9</t>
  </si>
  <si>
    <t>With Dry Feet</t>
  </si>
  <si>
    <t>Brandenburger Fiasco</t>
  </si>
  <si>
    <t>Boteni Airfield, Romania</t>
  </si>
  <si>
    <t>Round 5</t>
  </si>
  <si>
    <t>VV64</t>
  </si>
  <si>
    <t>Operation Merkur Campaign Game</t>
  </si>
  <si>
    <t>Australian 4 / New Zaland 4</t>
  </si>
  <si>
    <t>FE139.1</t>
  </si>
  <si>
    <t>The Highest Value</t>
  </si>
  <si>
    <t>Szekesfehervar, Hungary</t>
  </si>
  <si>
    <t>SF1.1</t>
  </si>
  <si>
    <t>The Devils' Drop</t>
  </si>
  <si>
    <r>
      <t>03</t>
    </r>
    <r>
      <rPr>
        <sz val="10"/>
        <rFont val="Arial"/>
        <family val="2"/>
      </rPr>
      <t/>
    </r>
  </si>
  <si>
    <t>First Objective</t>
  </si>
  <si>
    <t>Bocage 2</t>
  </si>
  <si>
    <t>Position on 'The Spur', Santa Maria Infante, Italy</t>
  </si>
  <si>
    <t>GC2</t>
  </si>
  <si>
    <t>Red Snow</t>
  </si>
  <si>
    <t>Near Haguenau, Alsace-Lorraine, France</t>
  </si>
  <si>
    <t>Imjin River, South Korea</t>
  </si>
  <si>
    <t>0500 hours, Arnhem, Holland, the Netherlands</t>
  </si>
  <si>
    <t>1200 hours, Arnhem, Holland, the Netherlands</t>
  </si>
  <si>
    <t>2000 hours, Arnhem, Holland, the Netherlands</t>
  </si>
  <si>
    <t>Saint Joost, Holland, the Netherlands</t>
  </si>
  <si>
    <t>Zon, Holland, the Netherlands</t>
  </si>
  <si>
    <t>Northwest of Schijndel, Holland, the Netherlands</t>
  </si>
  <si>
    <t>Northeast of Veghel, Holland, the Netherlands</t>
  </si>
  <si>
    <t>Holland, the Netherlands</t>
  </si>
  <si>
    <t>Gennap, Holland, the Netherlands</t>
  </si>
  <si>
    <t>Ceovorden, Holland, the Netherlands</t>
  </si>
  <si>
    <t>South of Nijmegen, Holland, the Netherlands</t>
  </si>
  <si>
    <t>Rhine Bridge, Holland, the Netherlands</t>
  </si>
  <si>
    <t>Village of Sneek, Holland, the Netherlands</t>
  </si>
  <si>
    <t>Near Osterbeek, Holland, the Netherlands</t>
  </si>
  <si>
    <t>Princenhauge, Holland, the Netherlands</t>
  </si>
  <si>
    <t>Somi Wari, Morocco</t>
  </si>
  <si>
    <t>Quickfire Challenge #2: ASL Chopped! - Original Recipe</t>
  </si>
  <si>
    <t>Slamming of the Door</t>
  </si>
  <si>
    <t>A19</t>
  </si>
  <si>
    <t>V 1</t>
  </si>
  <si>
    <t>V 2</t>
  </si>
  <si>
    <t>V 3</t>
  </si>
  <si>
    <t>V 4</t>
  </si>
  <si>
    <t>The Tempering Plant</t>
  </si>
  <si>
    <t>Welbenfraus, Germany</t>
  </si>
  <si>
    <t>Uzice, Yugoslavia</t>
  </si>
  <si>
    <t>OTT9</t>
  </si>
  <si>
    <t>Huertgen Forest, Germany</t>
  </si>
  <si>
    <t>East of Lysanka, Ukraine</t>
  </si>
  <si>
    <t>ANZACon Tournament Scenario 1999 Round 2-3</t>
  </si>
  <si>
    <t>Soldato-Aleksandrovskoye, Russia</t>
  </si>
  <si>
    <t>ANZACon Tournament Scenario 2000 Round 1-5</t>
  </si>
  <si>
    <t>AKA Scenario RRv22.7</t>
  </si>
  <si>
    <t>"Rotes Rathaus"</t>
  </si>
  <si>
    <t>Ogre Gen Con Scenarios 1-2</t>
  </si>
  <si>
    <t>South of Ruweisat Ridge, El Alamein, Egypt</t>
  </si>
  <si>
    <t>D: Tr1</t>
  </si>
  <si>
    <t>VV75</t>
  </si>
  <si>
    <t>Big Trouble…</t>
  </si>
  <si>
    <t>Near Pommereuil, France</t>
  </si>
  <si>
    <t>BMW PL TR</t>
  </si>
  <si>
    <t>ELR: Soldiers of the Negus SoN8</t>
  </si>
  <si>
    <t>North of La Bassee, France</t>
  </si>
  <si>
    <t>The Finest</t>
  </si>
  <si>
    <t>In the Nick of Time</t>
  </si>
  <si>
    <t>Priority Call</t>
  </si>
  <si>
    <t>Whistling Hill</t>
  </si>
  <si>
    <t>Between Esschen and Wouwsche Plantage, Holland, the Netherlands</t>
  </si>
  <si>
    <t>Scheldt Estuaries, Holland, the Netherlands</t>
  </si>
  <si>
    <t>East of Gona Village, New Guinea</t>
  </si>
  <si>
    <t>FrF27</t>
  </si>
  <si>
    <t>FrF28</t>
  </si>
  <si>
    <t>FrF29</t>
  </si>
  <si>
    <t>FrF30</t>
  </si>
  <si>
    <t>FrF31</t>
  </si>
  <si>
    <t>FrF32</t>
  </si>
  <si>
    <t>FrF33</t>
  </si>
  <si>
    <t>FrF34</t>
  </si>
  <si>
    <t>Critical Hit Issue 7.3: Busting the Bocage 3rd Edition BtB1</t>
  </si>
  <si>
    <t>Cape Endaiadere, New Guinea</t>
  </si>
  <si>
    <t>Hauwei, Admiralty Islands</t>
  </si>
  <si>
    <t>Le Franc Tireur Issue  6: La Guerre d'Espangne</t>
  </si>
  <si>
    <t>VV38</t>
  </si>
  <si>
    <t>VV39</t>
  </si>
  <si>
    <t>VV40</t>
  </si>
  <si>
    <t>Module / Publication</t>
  </si>
  <si>
    <t>Neuville-au-Plain, France</t>
  </si>
  <si>
    <t>Le Port-Filiolet, Normandy, France</t>
  </si>
  <si>
    <t>The Chain</t>
  </si>
  <si>
    <t>Unsung Heroes</t>
  </si>
  <si>
    <t>DB026</t>
  </si>
  <si>
    <t>DB027</t>
  </si>
  <si>
    <t>Sea of Tranquillity</t>
  </si>
  <si>
    <t>Degania A, Israel</t>
  </si>
  <si>
    <t>Escape From Derna</t>
  </si>
  <si>
    <t>Tanks In the Street</t>
  </si>
  <si>
    <t>Bungle In the Jungle</t>
  </si>
  <si>
    <t>Strangers In a Strange Land</t>
  </si>
  <si>
    <t>Gunner! Armor Piercing!</t>
  </si>
  <si>
    <t>Bhamo, Burma</t>
  </si>
  <si>
    <t>The Defiance of the Narvik Military Academy</t>
  </si>
  <si>
    <t>Second Time Around</t>
  </si>
  <si>
    <t>ASL Module  5a: For King and Country  91</t>
  </si>
  <si>
    <t>At the Point Issue  7</t>
  </si>
  <si>
    <t>Brush Burn</t>
  </si>
  <si>
    <t>East of Hannut, France</t>
  </si>
  <si>
    <t>Fatih-Allah</t>
  </si>
  <si>
    <t>Until the Last</t>
  </si>
  <si>
    <t>Missionary Position</t>
  </si>
  <si>
    <t>PTO</t>
  </si>
  <si>
    <t>Close Ranks</t>
  </si>
  <si>
    <t>FT 79</t>
  </si>
  <si>
    <t>From the Cellar Pack 1</t>
  </si>
  <si>
    <t>Dispatches From the Bunker Issue 13</t>
  </si>
  <si>
    <t>Dispatches From the Bunker Issue 14</t>
  </si>
  <si>
    <t>Krojanty, Poland</t>
  </si>
  <si>
    <t>A5</t>
  </si>
  <si>
    <t>The Hedgehog of Piepsk</t>
  </si>
  <si>
    <t>South of the Barrikady, Stalingrad, Russia</t>
  </si>
  <si>
    <t>On Deadly Ground</t>
  </si>
  <si>
    <t>House of Pain</t>
  </si>
  <si>
    <t>We Have Captured God</t>
  </si>
  <si>
    <t>Mishmar Hayarden, Israel</t>
  </si>
  <si>
    <t>Djebel Roumana, Tunisa</t>
  </si>
  <si>
    <t>Biazzi Ridge, Sicily, Italy</t>
  </si>
  <si>
    <t>Grammichele, Sicily, Italy</t>
  </si>
  <si>
    <t>The Long March</t>
  </si>
  <si>
    <t>LM 1</t>
  </si>
  <si>
    <t>LM 2</t>
  </si>
  <si>
    <t>LM 3</t>
  </si>
  <si>
    <t>LM 4</t>
  </si>
  <si>
    <t>LM 5</t>
  </si>
  <si>
    <t>LM 6</t>
  </si>
  <si>
    <t>LM 7</t>
  </si>
  <si>
    <t>East of Vitebsk, Russia</t>
  </si>
  <si>
    <t>South of Stalingrad, Russia</t>
  </si>
  <si>
    <t>OA 3</t>
  </si>
  <si>
    <t>OA 2</t>
  </si>
  <si>
    <t>OA 4</t>
  </si>
  <si>
    <t>In Contact IC 1</t>
  </si>
  <si>
    <t>SAGA94-3</t>
  </si>
  <si>
    <t>SAGA94-6</t>
  </si>
  <si>
    <t>SAGA95-1</t>
  </si>
  <si>
    <t>SAGA95-3</t>
  </si>
  <si>
    <t>SAGA95-4</t>
  </si>
  <si>
    <t>SAGA95-5</t>
  </si>
  <si>
    <t xml:space="preserve"> SAGA Tornament Scenario 1995 SAGA95-1</t>
  </si>
  <si>
    <t>Aussie-ASL '97 Pack PBP15</t>
  </si>
  <si>
    <t>Aussie-ASL '97 Pack PBP16</t>
  </si>
  <si>
    <t>Paying the Devil's Bill</t>
  </si>
  <si>
    <t>Aussie-ASL '96 Pack PBP 5</t>
  </si>
  <si>
    <t>Caucasus Mountains, North of Malchik, Russia</t>
  </si>
  <si>
    <t>RBF-33</t>
  </si>
  <si>
    <t>Road to Lojev, Yugoslavia</t>
  </si>
  <si>
    <t>Turreted House</t>
  </si>
  <si>
    <t>Cactus Trap</t>
  </si>
  <si>
    <t>Sidi Muftah, Libya</t>
  </si>
  <si>
    <t>Aberdeen</t>
  </si>
  <si>
    <t>The 'Caldron', near Bir El Harmat, Libya</t>
  </si>
  <si>
    <t>Crisis At Knightbridge</t>
  </si>
  <si>
    <t>South of Bir Lefa, Libya</t>
  </si>
  <si>
    <t>CH158</t>
  </si>
  <si>
    <t>Cautious Advance</t>
  </si>
  <si>
    <t>Leonov's Hill</t>
  </si>
  <si>
    <t>MwT26</t>
  </si>
  <si>
    <t>MwT36</t>
  </si>
  <si>
    <t>MwT38</t>
  </si>
  <si>
    <t>800 Heroes</t>
  </si>
  <si>
    <t>Klein-Silber, Germany</t>
  </si>
  <si>
    <t>Lanfeng, Henan Province, China</t>
  </si>
  <si>
    <t>Shangfu, China</t>
  </si>
  <si>
    <t>7-10</t>
  </si>
  <si>
    <t>Along the Chéméry Road, France</t>
  </si>
  <si>
    <t>Sat Sri Akal!</t>
  </si>
  <si>
    <t>Nishne, Nyet!</t>
  </si>
  <si>
    <t>Outside of Tobruk, Libya</t>
  </si>
  <si>
    <t>Intel Coup At Mechili</t>
  </si>
  <si>
    <t>West of Fort el Mechili, Libya</t>
  </si>
  <si>
    <t>Sabratha Stand</t>
  </si>
  <si>
    <t>Fox Killed In the Open</t>
  </si>
  <si>
    <t>Beda Fromm, Libya</t>
  </si>
  <si>
    <t>Along the Via Balbia</t>
  </si>
  <si>
    <t>Near Fuka, Egypt</t>
  </si>
  <si>
    <t>Chance Encounter</t>
  </si>
  <si>
    <t>Don't Pass Go</t>
  </si>
  <si>
    <t>Rethel sur l'Aisne, France</t>
  </si>
  <si>
    <t>St. Lambert Sur Dives, Normandy, France</t>
  </si>
  <si>
    <t>Seaforth Objective</t>
  </si>
  <si>
    <t>Wriezen, Germany</t>
  </si>
  <si>
    <t>Near Beresov, Russia</t>
  </si>
  <si>
    <t>State Farm Ssolojew, Russia</t>
  </si>
  <si>
    <t>BFP: CoS SSR, Ov6</t>
  </si>
  <si>
    <t>Lutschi, Russia</t>
  </si>
  <si>
    <t>BFP: CoS &amp; ITR SSR, RT</t>
  </si>
  <si>
    <t>Kreida Station, Russia</t>
  </si>
  <si>
    <t>Northwest of Ternovka, Russia</t>
  </si>
  <si>
    <t>Northeast of Krutoy Log, Russia</t>
  </si>
  <si>
    <t>Hill 254.5, Russia</t>
  </si>
  <si>
    <t>Luchanino, Russia</t>
  </si>
  <si>
    <t>BFP: CoS SSR, Ov1</t>
  </si>
  <si>
    <t>East of Maslovo Pristani, Russia</t>
  </si>
  <si>
    <t>Bolshoi-Majatschki, Russia</t>
  </si>
  <si>
    <t>North of Djen Uroshaja, Russia</t>
  </si>
  <si>
    <t>Gresnoe, Russia</t>
  </si>
  <si>
    <t>South of Novoselovka, Russia</t>
  </si>
  <si>
    <t>Verkhopenye, Russia</t>
  </si>
  <si>
    <t>Near Batratskaia Dacha, Russia</t>
  </si>
  <si>
    <t>Oktiabrskii, Russia</t>
  </si>
  <si>
    <t>BFP L</t>
  </si>
  <si>
    <t>Ivanoskii Vyselok, Russia</t>
  </si>
  <si>
    <t>Kazachie, Russia</t>
  </si>
  <si>
    <t>Near Jamki, Russia</t>
  </si>
  <si>
    <t>Tolstoy Woods , Russia</t>
  </si>
  <si>
    <t>Vypolzovka, Russia</t>
  </si>
  <si>
    <t>Facing the Blitz: Airborne Attack On the Albert Canal VHN1</t>
  </si>
  <si>
    <t>Facing the Blitz: Airborne Attack On the Albert Canal VHN2</t>
  </si>
  <si>
    <t>Facing the Blitz: Airborne Attack On the Albert Canal VHN3</t>
  </si>
  <si>
    <t>Facing the Blitz: Airborne Attack On the Albert Canal VHN4</t>
  </si>
  <si>
    <t>Facing the Blitz: Airborne Attack On the Albert Canal VHN5</t>
  </si>
  <si>
    <t>Facing the Blitz: Airborne Attack On the Albert Canal VHN6</t>
  </si>
  <si>
    <t>Critical Hit Issue 7.1 VHN1</t>
  </si>
  <si>
    <t>Critical Hit Issue 7.1 VHN2</t>
  </si>
  <si>
    <t>Critical Hit Issue 7.1 VHN3</t>
  </si>
  <si>
    <t>Critical Hit Issue 7.1 VHN4</t>
  </si>
  <si>
    <t>Critical Hit Issue 7.1 VHN5</t>
  </si>
  <si>
    <t>Critical Hit Issue 7.1 VHN6</t>
  </si>
  <si>
    <t>GameSquad.com Forum Playtest Scenario ACL18.03</t>
  </si>
  <si>
    <t>SH 1</t>
  </si>
  <si>
    <t>SH 2</t>
  </si>
  <si>
    <t>SH 3</t>
  </si>
  <si>
    <t>SH 4</t>
  </si>
  <si>
    <t>SH 5</t>
  </si>
  <si>
    <t>SH 6</t>
  </si>
  <si>
    <t>SH 7</t>
  </si>
  <si>
    <t>SH 8</t>
  </si>
  <si>
    <t>SH 9</t>
  </si>
  <si>
    <t>SH10</t>
  </si>
  <si>
    <t>SH11</t>
  </si>
  <si>
    <t>SH12</t>
  </si>
  <si>
    <t>SH13</t>
  </si>
  <si>
    <t>SH14</t>
  </si>
  <si>
    <t>SH15</t>
  </si>
  <si>
    <t>SH16</t>
  </si>
  <si>
    <t>The Stonne Heights: Gateway To Sedan SH 7</t>
  </si>
  <si>
    <t>The Stonne Heights: Gateway To Sedan SH 8</t>
  </si>
  <si>
    <t>Kirpercheny, Romanian Bessarabia</t>
  </si>
  <si>
    <t>Whirling Dervishes</t>
  </si>
  <si>
    <t>Kufra, Libya</t>
  </si>
  <si>
    <t>Beyond the Call of Duty</t>
  </si>
  <si>
    <t>Romania Mare</t>
  </si>
  <si>
    <t>Târgu Frumos, Romania</t>
  </si>
  <si>
    <t>The Sound of Hoof Beats</t>
  </si>
  <si>
    <t>Fornebu, Norway</t>
  </si>
  <si>
    <t>Rhine Valley, Saint Goar, Germany</t>
  </si>
  <si>
    <t>Southern Kemyanka Valley, near Rostiv, Russia</t>
  </si>
  <si>
    <t>Busting the Bocage Bocage 6</t>
  </si>
  <si>
    <t>Near Remagne, Belgium</t>
  </si>
  <si>
    <t>Dien Bien Phu: The French Indochina War 1954 DBP 8</t>
  </si>
  <si>
    <t>Dien Bien Phu: The French Indochina War 1954 DBP 7</t>
  </si>
  <si>
    <t>War Without Quarter</t>
  </si>
  <si>
    <t>Into the Breech Once More</t>
  </si>
  <si>
    <t>Liebe Elfriede</t>
  </si>
  <si>
    <t>Ô Corse Île d’Amour</t>
  </si>
  <si>
    <t>Somewhere in Berlin, Germany</t>
  </si>
  <si>
    <t>D1/A1</t>
  </si>
  <si>
    <t>AB</t>
  </si>
  <si>
    <t>Popcorn 4</t>
  </si>
  <si>
    <t>Players Choice</t>
  </si>
  <si>
    <t>TOC1</t>
  </si>
  <si>
    <t>TOC2</t>
  </si>
  <si>
    <t>TOC3</t>
  </si>
  <si>
    <t>WCW1</t>
  </si>
  <si>
    <t>WCW2</t>
  </si>
  <si>
    <t>WCW 1</t>
  </si>
  <si>
    <t>FrF17</t>
  </si>
  <si>
    <t>FrF19</t>
  </si>
  <si>
    <t>FrF20</t>
  </si>
  <si>
    <t>FrF21</t>
  </si>
  <si>
    <t>FrF22</t>
  </si>
  <si>
    <t>FrF23</t>
  </si>
  <si>
    <t>FrF24</t>
  </si>
  <si>
    <t>Celje, Slovakia</t>
  </si>
  <si>
    <t>Medjez el Bab, Tunisia</t>
  </si>
  <si>
    <t>Backblast Issue 1 BB 8</t>
  </si>
  <si>
    <t>Critical Hit Issue 3 CH 28</t>
  </si>
  <si>
    <t>Phu-Doan, French Vietnam</t>
  </si>
  <si>
    <t>Near Gubanitsy, Russia</t>
  </si>
  <si>
    <t>FS, GS, Ov2, WC</t>
  </si>
  <si>
    <t>The Crumbling Citadel</t>
  </si>
  <si>
    <t>EW</t>
  </si>
  <si>
    <t>7</t>
  </si>
  <si>
    <t>PBP 20</t>
  </si>
  <si>
    <t>Freineux, Belgium</t>
  </si>
  <si>
    <t>Y45a</t>
  </si>
  <si>
    <t xml:space="preserve">Resistance Close To Pripet </t>
  </si>
  <si>
    <t>Counterattack At Carentan</t>
  </si>
  <si>
    <t>I Don't Like Retreating</t>
  </si>
  <si>
    <t>Astride Hell's Highway</t>
  </si>
  <si>
    <t>Along the road to Vuokkiniemi, Finland</t>
  </si>
  <si>
    <t>VV23</t>
  </si>
  <si>
    <t>Sevastopol, Russia</t>
  </si>
  <si>
    <t>FE103</t>
  </si>
  <si>
    <t>Yanangimoto</t>
  </si>
  <si>
    <t>FE104</t>
  </si>
  <si>
    <t>FE105</t>
  </si>
  <si>
    <t>Euro-Pack 29a</t>
  </si>
  <si>
    <t>Drifts</t>
  </si>
  <si>
    <t>Dozer</t>
  </si>
  <si>
    <t>Le Paradis, south of Merville, France</t>
  </si>
  <si>
    <t>North of Marayoun, Lebanon</t>
  </si>
  <si>
    <t>The Prussian Way</t>
  </si>
  <si>
    <t>Demyansk, Russia</t>
  </si>
  <si>
    <t>StB20</t>
  </si>
  <si>
    <t>SoN1</t>
  </si>
  <si>
    <t>SoN2</t>
  </si>
  <si>
    <t>SoN3</t>
  </si>
  <si>
    <t>SoN4</t>
  </si>
  <si>
    <t>SoN5</t>
  </si>
  <si>
    <t>SoN6</t>
  </si>
  <si>
    <t>SoN7</t>
  </si>
  <si>
    <t>Purple Heart Corner</t>
  </si>
  <si>
    <t>Near Brihuega, Spain</t>
  </si>
  <si>
    <t>CH123</t>
  </si>
  <si>
    <t>The Bardia Waterworks</t>
  </si>
  <si>
    <t>Dozer (B24.7) Including Tank Dozers</t>
  </si>
  <si>
    <t>A Triangle of Buggers</t>
  </si>
  <si>
    <t>Bois de Bavent, France</t>
  </si>
  <si>
    <t>A Stroll By the Falaise Road.....</t>
  </si>
  <si>
    <t>D16/A23</t>
  </si>
  <si>
    <t>Tigers To the Front!</t>
  </si>
  <si>
    <t>a.k.a. A First Swing For Blood</t>
  </si>
  <si>
    <t>LV, Ov3</t>
  </si>
  <si>
    <t>BC, Mud, Ov3</t>
  </si>
  <si>
    <t>The Sunrise Bridge</t>
  </si>
  <si>
    <t>Armored Stand</t>
  </si>
  <si>
    <t>Assault!</t>
  </si>
  <si>
    <t>Tank Hunters</t>
  </si>
  <si>
    <t>Savoy!</t>
  </si>
  <si>
    <t>Primosole Bridge, Sicily, Italy</t>
  </si>
  <si>
    <t>Devil's Hill</t>
  </si>
  <si>
    <t>Burzevo</t>
  </si>
  <si>
    <t>Le Journal du Stratège Issue 53/54</t>
  </si>
  <si>
    <t>Le Journal du Stratège Issue 55/56</t>
  </si>
  <si>
    <t>Le Journal du Stratège Issue 57</t>
  </si>
  <si>
    <t>Le Journal du Stratège Issue 58/59</t>
  </si>
  <si>
    <t>Le Journal du Stratège Issue 60/61</t>
  </si>
  <si>
    <t>Le Journal du Stratège Issue 62</t>
  </si>
  <si>
    <t>Le Journal du Stratège Issue 63/64</t>
  </si>
  <si>
    <t>Le Journal du Stratège Issue 65/66</t>
  </si>
  <si>
    <t>Le Journal du Stratège Issue 67/68</t>
  </si>
  <si>
    <t>Z25</t>
  </si>
  <si>
    <t>Knight's Move</t>
  </si>
  <si>
    <t>02</t>
  </si>
  <si>
    <t>A100</t>
  </si>
  <si>
    <t>Stonne 1940</t>
  </si>
  <si>
    <t>The Grain Elevator</t>
  </si>
  <si>
    <t>Cassino, Italy</t>
  </si>
  <si>
    <t>T</t>
  </si>
  <si>
    <t>G25</t>
  </si>
  <si>
    <t>DB023</t>
  </si>
  <si>
    <t>Frivilligkompani Benckert</t>
  </si>
  <si>
    <t>Knogsvinger, Norway</t>
  </si>
  <si>
    <t>Rattle of Sabers</t>
  </si>
  <si>
    <t>East of Milawa, Poland</t>
  </si>
  <si>
    <t>6 miles south of Damascus, Syria</t>
  </si>
  <si>
    <t>For Honor Alone</t>
  </si>
  <si>
    <t>Fog</t>
  </si>
  <si>
    <t>Romny, Russia</t>
  </si>
  <si>
    <t>Udarnik, Russia</t>
  </si>
  <si>
    <t>The Barracks</t>
  </si>
  <si>
    <t>MMP: BRT</t>
  </si>
  <si>
    <t>V17</t>
  </si>
  <si>
    <t>V18</t>
  </si>
  <si>
    <t>Becker's Battery</t>
  </si>
  <si>
    <t>The Winnekendonk Cakewalk</t>
  </si>
  <si>
    <t>SP169</t>
  </si>
  <si>
    <t>SP170</t>
  </si>
  <si>
    <t>SP171</t>
  </si>
  <si>
    <t>SP172</t>
  </si>
  <si>
    <t>SP173</t>
  </si>
  <si>
    <t>SP174</t>
  </si>
  <si>
    <t>SP175</t>
  </si>
  <si>
    <t>SP176</t>
  </si>
  <si>
    <t>SP177</t>
  </si>
  <si>
    <t>SP178</t>
  </si>
  <si>
    <t>"Kamerad"</t>
  </si>
  <si>
    <t>"Comrade"</t>
  </si>
  <si>
    <t>Position south of Tame, Italy</t>
  </si>
  <si>
    <t>Beyond the Right Tit</t>
  </si>
  <si>
    <t>Shellshock #2</t>
  </si>
  <si>
    <t>Out of the Fold</t>
  </si>
  <si>
    <t>Nizna Piana, Slovakia</t>
  </si>
  <si>
    <t>Pinching Patton</t>
  </si>
  <si>
    <t>Guerra del Lampo</t>
  </si>
  <si>
    <t>A Bridge So Far…</t>
  </si>
  <si>
    <t>Amfreville, France</t>
  </si>
  <si>
    <t>The Gathering</t>
  </si>
  <si>
    <t>Plateau Glieres, France</t>
  </si>
  <si>
    <t>A Walk In the Sun</t>
  </si>
  <si>
    <t>Agrigento, Sicily, Italy</t>
  </si>
  <si>
    <t>Slow and Steady</t>
  </si>
  <si>
    <t>A Stiff Fight</t>
  </si>
  <si>
    <t>ASLUG 22</t>
  </si>
  <si>
    <t>Raiders On Butaritari</t>
  </si>
  <si>
    <t>Curtain Raiser On the Imjin River</t>
  </si>
  <si>
    <t>Philippsburg, Alsace-Lorraine, France</t>
  </si>
  <si>
    <t>Beda Fomm 2</t>
  </si>
  <si>
    <t>Hamlet of Russa and Sitno, Russia</t>
  </si>
  <si>
    <t>TAP12</t>
  </si>
  <si>
    <t>The Butcher's Bill</t>
  </si>
  <si>
    <t>Bethune, France</t>
  </si>
  <si>
    <t xml:space="preserve">Strength Through Unity </t>
  </si>
  <si>
    <t>FT 93</t>
  </si>
  <si>
    <t>FT 94</t>
  </si>
  <si>
    <t>FT 95</t>
  </si>
  <si>
    <t>FT 96</t>
  </si>
  <si>
    <t>FT 97</t>
  </si>
  <si>
    <t>FT 98</t>
  </si>
  <si>
    <t>Too Little, My Friend…</t>
  </si>
  <si>
    <t>Marloie, Belgium</t>
  </si>
  <si>
    <t>BB 8.1</t>
  </si>
  <si>
    <t>BB 9.1</t>
  </si>
  <si>
    <t>BB10.1</t>
  </si>
  <si>
    <t>BB11.1</t>
  </si>
  <si>
    <t>Climax At Nijmegen Bridge</t>
  </si>
  <si>
    <t>They Fired On Odessa…</t>
  </si>
  <si>
    <t>Ubitzik Pass, Siberia, Russia</t>
  </si>
  <si>
    <t>Costly Mistake</t>
  </si>
  <si>
    <t>Brunch of the Dead</t>
  </si>
  <si>
    <t>On All Fronts Issue  41</t>
  </si>
  <si>
    <t>On All Fronts Issue  42</t>
  </si>
  <si>
    <t>On All Fronts Issue  44</t>
  </si>
  <si>
    <t>On All Fronts Issue  45</t>
  </si>
  <si>
    <t>Cavalry Brigade Motel</t>
  </si>
  <si>
    <t>ASL Union of Gamers Issue 3 ASLUG 3</t>
  </si>
  <si>
    <t>ASL Union of Gamers Issue 3 ASLUG 4</t>
  </si>
  <si>
    <t>ASL Journal Issue 5 J 82</t>
  </si>
  <si>
    <t>BC12</t>
  </si>
  <si>
    <t>Mont-Saint-Eloi, France</t>
  </si>
  <si>
    <t>DB057</t>
  </si>
  <si>
    <t>West of the Minturno-Santa Maria Road, Santa Maria Infante, Italy</t>
  </si>
  <si>
    <t>Le Cercle de Stratégie</t>
  </si>
  <si>
    <t>Fanatic Pack 1</t>
  </si>
  <si>
    <t>Fire &amp; Movement 53</t>
  </si>
  <si>
    <t>ASL Action Pack 1</t>
  </si>
  <si>
    <t>KH 5</t>
  </si>
  <si>
    <t>KH 6</t>
  </si>
  <si>
    <t>Path To Retribution</t>
  </si>
  <si>
    <t>Smasher Karl</t>
  </si>
  <si>
    <t>Holding the Rear</t>
  </si>
  <si>
    <t>Fort of Mille Fourches, France</t>
  </si>
  <si>
    <t>La Forca, France</t>
  </si>
  <si>
    <t>EW, GS</t>
  </si>
  <si>
    <t>CH 71</t>
  </si>
  <si>
    <t>Bottom of the Barrel</t>
  </si>
  <si>
    <t>Southeast of Zossen, Germany</t>
  </si>
  <si>
    <t>CH 72</t>
  </si>
  <si>
    <t>Le Franc Tireur Issue 12: Welcome To the PTO</t>
  </si>
  <si>
    <t>East of Iasnaia Poliana, Russia</t>
  </si>
  <si>
    <t>Operation Merkur: Waltzing the Matildas</t>
  </si>
  <si>
    <t>Shklov, Russia</t>
  </si>
  <si>
    <t>Premature Evaluation</t>
  </si>
  <si>
    <t>Villers-la Bonne-Eau, Belgium</t>
  </si>
  <si>
    <t>IP 5</t>
  </si>
  <si>
    <t>Schoeff's Stand</t>
  </si>
  <si>
    <t>IP 6</t>
  </si>
  <si>
    <t>Khum Kandal Highway, Battambang, Cambodia</t>
  </si>
  <si>
    <t>Critical Hit Issue 6.1 CH104</t>
  </si>
  <si>
    <t>Euro-Pack 3 Euro-Pack  3</t>
  </si>
  <si>
    <t>G.I.'s Dozen U 3</t>
  </si>
  <si>
    <t>CH: AA: KB</t>
  </si>
  <si>
    <t>CH: AA: TO</t>
  </si>
  <si>
    <t>CH: AA: Sh</t>
  </si>
  <si>
    <t>The Butcher</t>
  </si>
  <si>
    <t>A New Day Dawning</t>
  </si>
  <si>
    <t>23-35</t>
  </si>
  <si>
    <t xml:space="preserve">Lebanese Drama </t>
  </si>
  <si>
    <t>CH153</t>
  </si>
  <si>
    <t>Schwegyin, Burma</t>
  </si>
  <si>
    <t>Motorcycles At Zjitomir</t>
  </si>
  <si>
    <t>Beyond the Beachhead BtB 3</t>
  </si>
  <si>
    <t>Beyond the Beachhead BtB 4</t>
  </si>
  <si>
    <t>Beyond the Beachhead BtB 5</t>
  </si>
  <si>
    <t>Beyond the Beachhead BtB 6</t>
  </si>
  <si>
    <t>Lepel, Byelorussia</t>
  </si>
  <si>
    <t>Minsk, Byelorussia</t>
  </si>
  <si>
    <t>Minsk, Belorussia</t>
  </si>
  <si>
    <t>OCTOBear Tournament Scenario 2006</t>
  </si>
  <si>
    <t>FFE1</t>
  </si>
  <si>
    <t>SS- 6</t>
  </si>
  <si>
    <t>SS- 2d</t>
  </si>
  <si>
    <t>SS- 1</t>
  </si>
  <si>
    <t>Whitman's Turkey Shoot</t>
  </si>
  <si>
    <t>Mission I2</t>
  </si>
  <si>
    <t>Plans Gone Astray</t>
  </si>
  <si>
    <t>Under Fire</t>
  </si>
  <si>
    <t>Turncoats</t>
  </si>
  <si>
    <t>FE 60</t>
  </si>
  <si>
    <t>Nalchik Captured</t>
  </si>
  <si>
    <t>FE164</t>
  </si>
  <si>
    <t>FE165</t>
  </si>
  <si>
    <t>FE166</t>
  </si>
  <si>
    <t>FE167</t>
  </si>
  <si>
    <t>FE168</t>
  </si>
  <si>
    <t>FE169</t>
  </si>
  <si>
    <t>FE170</t>
  </si>
  <si>
    <t>FE171</t>
  </si>
  <si>
    <t>FE172</t>
  </si>
  <si>
    <t>Near Olshowatka, Russia</t>
  </si>
  <si>
    <t>S31</t>
  </si>
  <si>
    <t>Going To New York!</t>
  </si>
  <si>
    <t>BWF, Ov2</t>
  </si>
  <si>
    <t>To the Banks of the Volga</t>
  </si>
  <si>
    <t>Baraque de Fraiture: The Battle for Parker's Crossroads</t>
  </si>
  <si>
    <t>A Meaningful Diversion</t>
  </si>
  <si>
    <t>The Last Assault</t>
  </si>
  <si>
    <t>Action At Kommerscheidt</t>
  </si>
  <si>
    <t>ASL Journal Issue 3 J 51</t>
  </si>
  <si>
    <t>North of Luga, Russia</t>
  </si>
  <si>
    <t>Stary Oskol, Russia</t>
  </si>
  <si>
    <t>Staton San Oliva, Sicily, Italy</t>
  </si>
  <si>
    <t>x</t>
  </si>
  <si>
    <t>Abrams' Charge</t>
  </si>
  <si>
    <t>MMP: SG</t>
  </si>
  <si>
    <t>MMP: SG SSR</t>
  </si>
  <si>
    <t>West of Bohme, Germany</t>
  </si>
  <si>
    <t>The General Issue 24-2 T1</t>
  </si>
  <si>
    <t>The General Issue 24-2 T3</t>
  </si>
  <si>
    <t>About His Shadowy Sides</t>
  </si>
  <si>
    <t>West of Dubysa, Lithuania</t>
  </si>
  <si>
    <t>Adolf's Amateurs</t>
  </si>
  <si>
    <t>Salla, Finland</t>
  </si>
  <si>
    <t>Edge of the Sword</t>
  </si>
  <si>
    <t>Independent Series #2: Riding the Coattails</t>
  </si>
  <si>
    <t>GameSquad.com Forum</t>
  </si>
  <si>
    <t>ACL18.03</t>
  </si>
  <si>
    <t>Francofonte, Sicily, Italy</t>
  </si>
  <si>
    <t>59</t>
  </si>
  <si>
    <t>A Few Rare Men CH128</t>
  </si>
  <si>
    <t>OrcCon Tournament Scenario 1989 Round 2</t>
  </si>
  <si>
    <t>Rout Report Issue 5.2 Z25</t>
  </si>
  <si>
    <t>Origins' Tournament Scenario 1989</t>
  </si>
  <si>
    <t>A Cold Winter's Day (Soviet)</t>
  </si>
  <si>
    <t xml:space="preserve"> Bobruisk, Belorussia</t>
  </si>
  <si>
    <t>J104</t>
  </si>
  <si>
    <t>J105</t>
  </si>
  <si>
    <t>J106</t>
  </si>
  <si>
    <t>J107</t>
  </si>
  <si>
    <t>D: Tr8</t>
  </si>
  <si>
    <t>South of Apahida, Romania</t>
  </si>
  <si>
    <t>Outside Nish, Yugoslavia</t>
  </si>
  <si>
    <t>Attempt To Relieve Peiper</t>
  </si>
  <si>
    <t>Surprise At Kalferthaus</t>
  </si>
  <si>
    <t>ASL Union of Gamers Issue 8</t>
  </si>
  <si>
    <t>HS ER CG</t>
  </si>
  <si>
    <t>Bloody Ridge Campaign Game</t>
  </si>
  <si>
    <t>An Unconventional Attack</t>
  </si>
  <si>
    <t>FE 13</t>
  </si>
  <si>
    <t>FE 14</t>
  </si>
  <si>
    <t>FE 15</t>
  </si>
  <si>
    <t>FE 16</t>
  </si>
  <si>
    <t>FE 17</t>
  </si>
  <si>
    <t>FE 18</t>
  </si>
  <si>
    <t>FE 19</t>
  </si>
  <si>
    <t>FE 20</t>
  </si>
  <si>
    <t>FE 21</t>
  </si>
  <si>
    <t>Götterdämmerung</t>
  </si>
  <si>
    <t>Twelve fog of war scenarios</t>
  </si>
  <si>
    <t>...a Dish Best Served cold....</t>
  </si>
  <si>
    <t>Chaumont, Belgium</t>
  </si>
  <si>
    <t>J108</t>
  </si>
  <si>
    <t>J109</t>
  </si>
  <si>
    <t>Gavrus, France</t>
  </si>
  <si>
    <t>OAF Pack 1 OAF 8</t>
  </si>
  <si>
    <t>Pajari's Pride</t>
  </si>
  <si>
    <t>CH151</t>
  </si>
  <si>
    <t>Race For Freedom</t>
  </si>
  <si>
    <t>Kock, Poland</t>
  </si>
  <si>
    <t>CH144</t>
  </si>
  <si>
    <t>CH: Melines</t>
  </si>
  <si>
    <t>Sudden Full Contact</t>
  </si>
  <si>
    <t>CH: DWSR, LV</t>
  </si>
  <si>
    <t>ASL News Issue 18  ASL News 36</t>
  </si>
  <si>
    <t>Wotanstellung</t>
  </si>
  <si>
    <t>JF 3</t>
  </si>
  <si>
    <t>JF 1</t>
  </si>
  <si>
    <t>JF 2</t>
  </si>
  <si>
    <t>HSASL Module 1: Operation Watchtower HS10</t>
  </si>
  <si>
    <t>Skoritsy, Russia</t>
  </si>
  <si>
    <t>On All Fronts Issue  59</t>
  </si>
  <si>
    <t>OrcCon Tournament Scenario 1992</t>
  </si>
  <si>
    <t>OrcCon Tournament Scenario 1993</t>
  </si>
  <si>
    <t>L.A. Tournament Scenario</t>
  </si>
  <si>
    <t>JF 4</t>
  </si>
  <si>
    <t>JF 5</t>
  </si>
  <si>
    <t>JF 6</t>
  </si>
  <si>
    <t>Storozhevoe, Russia</t>
  </si>
  <si>
    <t>AP48</t>
  </si>
  <si>
    <t>Up Inferno Hill</t>
  </si>
  <si>
    <t>AP49</t>
  </si>
  <si>
    <t>Retrained and Rearmed</t>
  </si>
  <si>
    <t>KGP  7</t>
  </si>
  <si>
    <t>KGP  8</t>
  </si>
  <si>
    <t>Les Montis</t>
  </si>
  <si>
    <t>D7</t>
  </si>
  <si>
    <t>KGP  9</t>
  </si>
  <si>
    <t>Kot, India</t>
  </si>
  <si>
    <t>Where's the Beef?</t>
  </si>
  <si>
    <t>Lake Onega, near Koulikov lighthouse, Russia</t>
  </si>
  <si>
    <t>Advance To Contact</t>
  </si>
  <si>
    <t>Vierville Strongpoint</t>
  </si>
  <si>
    <t>Vietnam Era ASL Variant</t>
  </si>
  <si>
    <t>The Fort of the Uncompromising</t>
  </si>
  <si>
    <t>Onslaught To Orsha</t>
  </si>
  <si>
    <t>Motoring To Mogilev</t>
  </si>
  <si>
    <t>Berated At Baranovichi</t>
  </si>
  <si>
    <t>ASL News Issue 31 ASL News 67</t>
  </si>
  <si>
    <t>Euro-Pack 42</t>
  </si>
  <si>
    <t>Euro-Pack 43</t>
  </si>
  <si>
    <t>Euro-Pack 48</t>
  </si>
  <si>
    <t>Winpak 2</t>
  </si>
  <si>
    <t>Media, Morocco</t>
  </si>
  <si>
    <t>Honinghutie, Holland</t>
  </si>
  <si>
    <t>Pont de St. Fromond, France</t>
  </si>
  <si>
    <t>La Muela</t>
  </si>
  <si>
    <t>Guerra Civil: The Spanish Civil War SCW 10</t>
  </si>
  <si>
    <t>Guerra Civil: The Spanish Civil War SCW  1</t>
  </si>
  <si>
    <t>Guerra Civil: The Spanish Civil War SCW  2</t>
  </si>
  <si>
    <t>Guerra Civil: The Spanish Civil War SCW  3</t>
  </si>
  <si>
    <t>The East-West Trail east of the Piva River, Bougainville, the Solomon Islands</t>
  </si>
  <si>
    <t>Torokina Perimeter, Bougainville, the Solomon Islands</t>
  </si>
  <si>
    <t>Regi, New Georgia, the Solomon Islands</t>
  </si>
  <si>
    <t>East of Edson's Ridge, Guadalcanal, the Solomon Islands</t>
  </si>
  <si>
    <t>Sangigai, Choiseul Island, the Solomon Islands</t>
  </si>
  <si>
    <t>Kokumbona, Guadalcanal, the Solomon Islands</t>
  </si>
  <si>
    <t>Tanambogo Island, the Solomon Islands</t>
  </si>
  <si>
    <t>RPT51</t>
  </si>
  <si>
    <t>RPT52</t>
  </si>
  <si>
    <t>RPT53</t>
  </si>
  <si>
    <t>RPT54</t>
  </si>
  <si>
    <t>RPT55</t>
  </si>
  <si>
    <t>RPT56</t>
  </si>
  <si>
    <t>RPT57</t>
  </si>
  <si>
    <t>RPT58</t>
  </si>
  <si>
    <t>RPT59</t>
  </si>
  <si>
    <t>RPT60</t>
  </si>
  <si>
    <t>BFP 4: Crucible of Steel</t>
  </si>
  <si>
    <t>BFP-014</t>
  </si>
  <si>
    <t>BFP-015</t>
  </si>
  <si>
    <t>Sons of Abraham</t>
  </si>
  <si>
    <t>University City</t>
  </si>
  <si>
    <t>Guadalajara Offensive</t>
  </si>
  <si>
    <t>Stand At Pozuelo Cemetery</t>
  </si>
  <si>
    <t>The Boys of Summer</t>
  </si>
  <si>
    <t>Villanueva de la Cañada, near Brunete, Spain</t>
  </si>
  <si>
    <t>Italian Brothers-In-Arms</t>
  </si>
  <si>
    <t>Basque Citadel</t>
  </si>
  <si>
    <t>A: Air1-3</t>
  </si>
  <si>
    <t>SCW13</t>
  </si>
  <si>
    <t>SCW14</t>
  </si>
  <si>
    <t>SCW15</t>
  </si>
  <si>
    <t>SCW16</t>
  </si>
  <si>
    <t>Critical Hit Issue 7.3 CH170</t>
  </si>
  <si>
    <t>Internaçionale Follies</t>
  </si>
  <si>
    <t>Critical Hit Issue 7.3 CH171</t>
  </si>
  <si>
    <t>The Devil's Island</t>
  </si>
  <si>
    <t>Convent of the Dead</t>
  </si>
  <si>
    <t>Near Irun, San Marcial Convent, Spain</t>
  </si>
  <si>
    <t>CH: SCW 2</t>
  </si>
  <si>
    <t>FT 62</t>
  </si>
  <si>
    <t>New Model Army</t>
  </si>
  <si>
    <t>Gabela, Yugoslavia</t>
  </si>
  <si>
    <t>Romanian Ritterkreuz</t>
  </si>
  <si>
    <t>School of Hard Knocks</t>
  </si>
  <si>
    <t>Elsdorf, Germany</t>
  </si>
  <si>
    <t>Biazzo Ridge, Italy</t>
  </si>
  <si>
    <t>Squad Leader Gamette 1: Cross of Iron</t>
  </si>
  <si>
    <t>Firefights! 1 FF 5</t>
  </si>
  <si>
    <t>Skirmishes! SK2</t>
  </si>
  <si>
    <t>Rock of Resistance</t>
  </si>
  <si>
    <t>Solitaire ASL Scenario</t>
  </si>
  <si>
    <t>Kroll Oper, Berlin, Germany</t>
  </si>
  <si>
    <t>Grizzly Bear</t>
  </si>
  <si>
    <t>Polish Prize</t>
  </si>
  <si>
    <t>Tiergarten, Berlin, Germany</t>
  </si>
  <si>
    <t>Gold Beach!: King Green West</t>
  </si>
  <si>
    <t>CH 11</t>
  </si>
  <si>
    <t>Type</t>
  </si>
  <si>
    <t>A: MC2, Tr5</t>
  </si>
  <si>
    <t>FE PT1</t>
  </si>
  <si>
    <t>Not Gonna Be Easy</t>
  </si>
  <si>
    <t>Mareth, Tunisia</t>
  </si>
  <si>
    <t>DGL PT1v1</t>
  </si>
  <si>
    <t>FE186</t>
  </si>
  <si>
    <t>Naval Landing Force</t>
  </si>
  <si>
    <t>Parachute Troopers</t>
  </si>
  <si>
    <t>Monastir Gap</t>
  </si>
  <si>
    <t>Chakila, New Guinea</t>
  </si>
  <si>
    <t>D3</t>
  </si>
  <si>
    <t>TOT Teaser B</t>
  </si>
  <si>
    <t>Marine Ambush</t>
  </si>
  <si>
    <t>West of Anderten, Germany</t>
  </si>
  <si>
    <t>Pine</t>
  </si>
  <si>
    <t>HoB: GSTK SSR</t>
  </si>
  <si>
    <t>Le Franc Tireur Issue  7 FT 33</t>
  </si>
  <si>
    <t>Five-Seventeen Attack</t>
  </si>
  <si>
    <t>APC's At Ap Bac</t>
  </si>
  <si>
    <t>Resistance Is Futile</t>
  </si>
  <si>
    <t>ELR’s or Critical Hit’s Soldiers of Negus</t>
  </si>
  <si>
    <t>LC</t>
  </si>
  <si>
    <t>Landing Craft (G12)</t>
  </si>
  <si>
    <t>ToT#</t>
  </si>
  <si>
    <t>View From the Trenches Issue 21 VFTT10</t>
  </si>
  <si>
    <t>The Merville Battery</t>
  </si>
  <si>
    <t>Barbarossa D-Day</t>
  </si>
  <si>
    <t>Pruzhany, Russia</t>
  </si>
  <si>
    <t>Northwest of Berditshev, Kiev Region, Ukraine</t>
  </si>
  <si>
    <t>Bocage 3</t>
  </si>
  <si>
    <t>Wintz's Flank</t>
  </si>
  <si>
    <t>5 miles northeast of Gabr Saleh, Libya</t>
  </si>
  <si>
    <t>The Warlord's Estate</t>
  </si>
  <si>
    <t>Hunan Province, Yuhsien, China</t>
  </si>
  <si>
    <t>CH166</t>
  </si>
  <si>
    <t>West of Biscske, Hungary</t>
  </si>
  <si>
    <t>CH162</t>
  </si>
  <si>
    <t>The Four Courts</t>
  </si>
  <si>
    <t xml:space="preserve">Positions at "Champs Elysees", Dien Bien Phu, French Indochina </t>
  </si>
  <si>
    <t>DBP13</t>
  </si>
  <si>
    <t>In the Shadow of Bazeilles</t>
  </si>
  <si>
    <t>HS32</t>
  </si>
  <si>
    <t>Water Foul</t>
  </si>
  <si>
    <t>A: Tr3</t>
  </si>
  <si>
    <t>Blazin' Chariots</t>
  </si>
  <si>
    <t>British</t>
  </si>
  <si>
    <t>The Gods of War</t>
  </si>
  <si>
    <t>China Girl</t>
  </si>
  <si>
    <t>Ryan's Orphans</t>
  </si>
  <si>
    <t>D6/A8</t>
  </si>
  <si>
    <t>Winter Wonderland</t>
  </si>
  <si>
    <t>Lion's Share</t>
  </si>
  <si>
    <t>Counterattack At Sidi Bou Zid</t>
  </si>
  <si>
    <t>Beachhead At Ozereyka Bay</t>
  </si>
  <si>
    <t>Defeat In Java</t>
  </si>
  <si>
    <t>Zon With the Wind</t>
  </si>
  <si>
    <t>On All Fronts Issue  57</t>
  </si>
  <si>
    <t>On All Fronts Issue  58</t>
  </si>
  <si>
    <t>Leatherneck 11</t>
  </si>
  <si>
    <t>The Mad Minute</t>
  </si>
  <si>
    <t>Longchamps, Belgium</t>
  </si>
  <si>
    <t>Tor Pignatara, Rome, Italy</t>
  </si>
  <si>
    <t>The Horvath Interlude</t>
  </si>
  <si>
    <t>Alexeyevka, Russia</t>
  </si>
  <si>
    <t>Cadets and Cadre</t>
  </si>
  <si>
    <t>Paulis, Transylvania (Romania)</t>
  </si>
  <si>
    <t>Target Practice</t>
  </si>
  <si>
    <t>Gislingrud, Norway</t>
  </si>
  <si>
    <t>A: Air3</t>
  </si>
  <si>
    <t>Askim For Trouble</t>
  </si>
  <si>
    <t>Near Askim, Norway</t>
  </si>
  <si>
    <t>Of Mysen Men</t>
  </si>
  <si>
    <t>East of Askim, Norway</t>
  </si>
  <si>
    <t>Ramsey's Charge</t>
  </si>
  <si>
    <t>Morgan's Stand</t>
  </si>
  <si>
    <t>Sierakow, Poland</t>
  </si>
  <si>
    <t>The Ardennes, Belgium</t>
  </si>
  <si>
    <t>A: MC12</t>
  </si>
  <si>
    <t>Peiper's Prelude</t>
  </si>
  <si>
    <t>The Raate Road</t>
  </si>
  <si>
    <t>A Better Spot Than This…</t>
  </si>
  <si>
    <t>Cloaks of Confusion</t>
  </si>
  <si>
    <t>ELR: Soldiers of the Negus SoN3</t>
  </si>
  <si>
    <t>Men Against Tanks</t>
  </si>
  <si>
    <t>Near St. Lo-Periers Highway, France</t>
  </si>
  <si>
    <t>Vernon, France</t>
  </si>
  <si>
    <t>Near Haut du Bosq, France</t>
  </si>
  <si>
    <t>Flaming of the Guard</t>
  </si>
  <si>
    <t>ASL Journal Issue 6 J 98</t>
  </si>
  <si>
    <t>Independent Series #1: Centauro On a Flank</t>
  </si>
  <si>
    <t>Reprisals… Patrols… Pursuit</t>
  </si>
  <si>
    <t>Come Seven, Come Eleven</t>
  </si>
  <si>
    <t>FT 59</t>
  </si>
  <si>
    <t>Crete: Riders On the Storm CG</t>
  </si>
  <si>
    <t>Hell's Fury At Muencheberg</t>
  </si>
  <si>
    <t>ASL News Issue 6 ASL News 11</t>
  </si>
  <si>
    <t>South of Canea, Crete</t>
  </si>
  <si>
    <t>AH: PB</t>
  </si>
  <si>
    <t>AH: RB</t>
  </si>
  <si>
    <t>AH: GT</t>
  </si>
  <si>
    <t>Charge You Bastards!</t>
  </si>
  <si>
    <t>Pagoda Hill, Hemu, Burma</t>
  </si>
  <si>
    <t>Taking Umbrage</t>
  </si>
  <si>
    <t>RL4</t>
  </si>
  <si>
    <t>RL5</t>
  </si>
  <si>
    <t>B1</t>
  </si>
  <si>
    <t>B2</t>
  </si>
  <si>
    <t>B3</t>
  </si>
  <si>
    <t>CEP17</t>
  </si>
  <si>
    <t>CEP18</t>
  </si>
  <si>
    <t>CEP19</t>
  </si>
  <si>
    <t>TT3</t>
  </si>
  <si>
    <t>Third and Long</t>
  </si>
  <si>
    <t>Chef Du Pont, Normandy, France</t>
  </si>
  <si>
    <t>AA Mission 3</t>
  </si>
  <si>
    <t>AA Mission 1</t>
  </si>
  <si>
    <t>AA Mission 2</t>
  </si>
  <si>
    <t>40-72</t>
  </si>
  <si>
    <t>Play Ball</t>
  </si>
  <si>
    <t>Hero Pax 1: Hurtgen Hell To Bulge Nightmare</t>
  </si>
  <si>
    <t>A: AS, Tr3</t>
  </si>
  <si>
    <t>To the Square</t>
  </si>
  <si>
    <t>Most Slaski Bridge, Warsaw, Poland</t>
  </si>
  <si>
    <t>The Torneo Master Bulletin</t>
  </si>
  <si>
    <t>SP121</t>
  </si>
  <si>
    <t>SP122</t>
  </si>
  <si>
    <t>SP123</t>
  </si>
  <si>
    <t>SP124</t>
  </si>
  <si>
    <t>Polish Stronghold</t>
  </si>
  <si>
    <t>Through the Side Door</t>
  </si>
  <si>
    <t>Tettau's Attack</t>
  </si>
  <si>
    <t>Ban Kho Lai, Dien Bien Phu, French Indochina</t>
  </si>
  <si>
    <t>Dominique 3, Dien Bien Phu, French Indochina</t>
  </si>
  <si>
    <t>Huguette 7, Dien Ben Phu, French Indochina</t>
  </si>
  <si>
    <t>All-Out Effort</t>
  </si>
  <si>
    <t>The Stalingrad of the Kursk Salient</t>
  </si>
  <si>
    <t>Piercing the Abcess</t>
  </si>
  <si>
    <t>Glåmarous</t>
  </si>
  <si>
    <t>Worker's Settlement No. 8, Russia</t>
  </si>
  <si>
    <t>Mercury Rising</t>
  </si>
  <si>
    <t>The Meat Grinder: Turkey Knob</t>
  </si>
  <si>
    <t>FT 16</t>
  </si>
  <si>
    <t>FT 17</t>
  </si>
  <si>
    <t>FT 18</t>
  </si>
  <si>
    <t>South of Barrikady, Stalingrad,  Russia</t>
  </si>
  <si>
    <t>CH 16</t>
  </si>
  <si>
    <t>3CB</t>
  </si>
  <si>
    <t>20-30</t>
  </si>
  <si>
    <t>J 52</t>
  </si>
  <si>
    <t>Dress Rehersal</t>
  </si>
  <si>
    <t>ELR: Soldiers of the Negus SoN2</t>
  </si>
  <si>
    <t>CH148</t>
  </si>
  <si>
    <t>Tonnerre Mecanique</t>
  </si>
  <si>
    <t>Fanatic Enterprises: Online Scenario</t>
  </si>
  <si>
    <t>War With No Quarter</t>
  </si>
  <si>
    <t>Topusko, Croatia</t>
  </si>
  <si>
    <t>IWPT1</t>
  </si>
  <si>
    <t>Lousitari, Russia</t>
  </si>
  <si>
    <t>FE PT4</t>
  </si>
  <si>
    <t>Special Edition: Stalingrad! CH 84</t>
  </si>
  <si>
    <t>CH 74(a)</t>
  </si>
  <si>
    <t>CAW 5</t>
  </si>
  <si>
    <t>CAW 6</t>
  </si>
  <si>
    <t>Children of the Kunai</t>
  </si>
  <si>
    <t>First and Goal</t>
  </si>
  <si>
    <t>Champfleur, France</t>
  </si>
  <si>
    <t>West of Neuhof, Germany</t>
  </si>
  <si>
    <t>Mortain 6</t>
  </si>
  <si>
    <t>Mortain 7</t>
  </si>
  <si>
    <t>The Cat Has Jumped</t>
  </si>
  <si>
    <t>A9</t>
  </si>
  <si>
    <t>Near Danzig, Prussia</t>
  </si>
  <si>
    <t>D1/A11</t>
  </si>
  <si>
    <t>South of Krakow, Poland</t>
  </si>
  <si>
    <t>Turning the Tide ASL Scenario Bundle U14</t>
  </si>
  <si>
    <t>Foca, Yugoslavia</t>
  </si>
  <si>
    <t>Critical Hit Retro Issue 2 CH 25</t>
  </si>
  <si>
    <t>Critical Hit Issue 2 CH 25</t>
  </si>
  <si>
    <t>Critical Hit Retro Issue 2 CH 14</t>
  </si>
  <si>
    <t>Near Chernvitsi, Ukraine</t>
  </si>
  <si>
    <t>On All Fronts Issue  77</t>
  </si>
  <si>
    <t xml:space="preserve">Positions at "Hugette 6", Dien Bien Phu, French Indochina </t>
  </si>
  <si>
    <t>Novitskaya Mines, Maritime Province, Siberia, Russia</t>
  </si>
  <si>
    <t>Freebooter Relish</t>
  </si>
  <si>
    <t>Yugoslavia</t>
  </si>
  <si>
    <t>Grenadier 2000 Double Blind Tournament Scenario</t>
  </si>
  <si>
    <t>Nishne-Gnilovskaya, Russia</t>
  </si>
  <si>
    <t>The Battle of Ghirba</t>
  </si>
  <si>
    <t>Lezongar Stronghold</t>
  </si>
  <si>
    <t>Twilight of the Gods</t>
  </si>
  <si>
    <t>Silence That Gun</t>
  </si>
  <si>
    <t>Sargent Rudolf Brasche Series #2: Bunker Brasche</t>
  </si>
  <si>
    <t>Critical Hit Retro Issue 2 CH 23</t>
  </si>
  <si>
    <t>Critical Hit Retro Issue 2 CH 24</t>
  </si>
  <si>
    <t>Bobruisk, Russia</t>
  </si>
  <si>
    <t>D: FTV1</t>
  </si>
  <si>
    <t>Outside Mogaung, Burma</t>
  </si>
  <si>
    <t>ASL News 71</t>
  </si>
  <si>
    <t>Staryy Bykhov, Russia</t>
  </si>
  <si>
    <t>AP43</t>
  </si>
  <si>
    <t>Podvyssokoya-Peregonorka, Russia</t>
  </si>
  <si>
    <t>AP41</t>
  </si>
  <si>
    <t>AP42</t>
  </si>
  <si>
    <t>RetroPak 2</t>
  </si>
  <si>
    <t>Strachwitz's Tigers</t>
  </si>
  <si>
    <t>RetroPak 3</t>
  </si>
  <si>
    <t>RetroPak 4</t>
  </si>
  <si>
    <t>RetroPak 5</t>
  </si>
  <si>
    <t>Grünewald Grind</t>
  </si>
  <si>
    <t>RetroPak 6</t>
  </si>
  <si>
    <t>Euro-Pack100</t>
  </si>
  <si>
    <t>Glope!</t>
  </si>
  <si>
    <t>El Presidente</t>
  </si>
  <si>
    <t>Dr. Rival</t>
  </si>
  <si>
    <t>Carambia, Latin America</t>
  </si>
  <si>
    <t>Sudkampen, Germany</t>
  </si>
  <si>
    <t>Ostrov, Russia</t>
  </si>
  <si>
    <t>Leatherneck  4</t>
  </si>
  <si>
    <t>Government Gardens, near Buna, New Guinea</t>
  </si>
  <si>
    <t>Near Namkwin, Burma</t>
  </si>
  <si>
    <t>Mount Porchia, Italy</t>
  </si>
  <si>
    <t>Yad Mordechai</t>
  </si>
  <si>
    <t>CH 15(a)</t>
  </si>
  <si>
    <t>CH 13(a)</t>
  </si>
  <si>
    <t>RP1(a)</t>
  </si>
  <si>
    <t>A: MC1, Tr7</t>
  </si>
  <si>
    <t xml:space="preserve">Misunderstanding </t>
  </si>
  <si>
    <t xml:space="preserve">Its Growing </t>
  </si>
  <si>
    <t>ASL Union of Gamers Issue 4</t>
  </si>
  <si>
    <t>JA-12</t>
  </si>
  <si>
    <t>One Way Through</t>
  </si>
  <si>
    <t>FAW 1</t>
  </si>
  <si>
    <t>FT106</t>
  </si>
  <si>
    <t>FT107</t>
  </si>
  <si>
    <t>FT108</t>
  </si>
  <si>
    <t>D1/A2</t>
  </si>
  <si>
    <t>DLV</t>
  </si>
  <si>
    <t>Send the Tigers!</t>
  </si>
  <si>
    <t>Surrender Or Die</t>
  </si>
  <si>
    <t>D2/A8</t>
  </si>
  <si>
    <t>Snake Charmed</t>
  </si>
  <si>
    <t>Northwest of Periers, France</t>
  </si>
  <si>
    <t>BFP D</t>
  </si>
  <si>
    <t>Near the Smolensk-Moscow Highway, Yudinki, Russia</t>
  </si>
  <si>
    <t>FE 22</t>
  </si>
  <si>
    <t>On the Borderline</t>
  </si>
  <si>
    <t>Shanley's Hill</t>
  </si>
  <si>
    <t>Caponnet, France</t>
  </si>
  <si>
    <t>Everybody's Dying</t>
  </si>
  <si>
    <t>Lost Battalions</t>
  </si>
  <si>
    <t>Into the Rubble</t>
  </si>
  <si>
    <t>The Chin Hills near Fort White, Burma</t>
  </si>
  <si>
    <t>Dash For the Bridge</t>
  </si>
  <si>
    <t>Bridge To Nowhere</t>
  </si>
  <si>
    <t>Assault On Round Top</t>
  </si>
  <si>
    <t>Stonne 7</t>
  </si>
  <si>
    <t>On All Fronts #88</t>
  </si>
  <si>
    <t>Mission JM2</t>
  </si>
  <si>
    <t>Bloody Omaha</t>
  </si>
  <si>
    <t>Omaha Beach, Normandy, France</t>
  </si>
  <si>
    <t>Variable</t>
  </si>
  <si>
    <t>15+</t>
  </si>
  <si>
    <t>Wake Island</t>
  </si>
  <si>
    <t>LV, Ov2</t>
  </si>
  <si>
    <t>Ningthoukhong, India</t>
  </si>
  <si>
    <t>D5</t>
  </si>
  <si>
    <t>Best-Laid Plans</t>
  </si>
  <si>
    <t>South of Mombaroccio, Italy</t>
  </si>
  <si>
    <t>Campredo, Spain</t>
  </si>
  <si>
    <t>Enemy must be Japanese or Russian</t>
  </si>
  <si>
    <t>North of Riga, Russia</t>
  </si>
  <si>
    <t>C</t>
  </si>
  <si>
    <t>Piepsk, Central Russia</t>
  </si>
  <si>
    <t>E</t>
  </si>
  <si>
    <t>Euro-Pack 33</t>
  </si>
  <si>
    <t>FE129</t>
  </si>
  <si>
    <t>FT 85</t>
  </si>
  <si>
    <t>Red Roller</t>
  </si>
  <si>
    <t>Turning the Tables</t>
  </si>
  <si>
    <t>Rally Point Issue 1: Axis Minors Special Study</t>
  </si>
  <si>
    <t>Rally Point Issue 2: Starter Kit Special Study</t>
  </si>
  <si>
    <t xml:space="preserve">Hotly Contested Town </t>
  </si>
  <si>
    <t xml:space="preserve">Renewed Pressure </t>
  </si>
  <si>
    <t xml:space="preserve">Place of Honor </t>
  </si>
  <si>
    <t xml:space="preserve">Ivanovskii </t>
  </si>
  <si>
    <t xml:space="preserve">Tiger Vanguard </t>
  </si>
  <si>
    <t xml:space="preserve">Panzer Spirit </t>
  </si>
  <si>
    <t xml:space="preserve">Tolstoy Woods </t>
  </si>
  <si>
    <t xml:space="preserve">Knife In the Flank </t>
  </si>
  <si>
    <t>Flying Turrets</t>
  </si>
  <si>
    <t>Worker's Settlement No. 5, Russia</t>
  </si>
  <si>
    <t>FE 72.1</t>
  </si>
  <si>
    <t>Manos a la Manos</t>
  </si>
  <si>
    <t>Gardner's Withdrawal</t>
  </si>
  <si>
    <t>95-3</t>
  </si>
  <si>
    <t>D6/A18</t>
  </si>
  <si>
    <t>Volkhov River, Russia</t>
  </si>
  <si>
    <t>CH: Volkhov</t>
  </si>
  <si>
    <t>Positions near Ruunakorpi, Finland</t>
  </si>
  <si>
    <t>CH: FaWSR</t>
  </si>
  <si>
    <t>Renewed Offensive</t>
  </si>
  <si>
    <t>East of Lodeynoye Pole, Russia</t>
  </si>
  <si>
    <t>Euro-Pack 5: Eastern Front Warfare</t>
  </si>
  <si>
    <t>SP 77</t>
  </si>
  <si>
    <t>Tac55</t>
  </si>
  <si>
    <t>Tac56</t>
  </si>
  <si>
    <t>Tac57</t>
  </si>
  <si>
    <t>Wide Diamond</t>
  </si>
  <si>
    <t>Grainville-sur-Odon, Normandy, France</t>
  </si>
  <si>
    <t>Lepel, Russia</t>
  </si>
  <si>
    <t>J 15</t>
  </si>
  <si>
    <t>Turning Off the Spigot</t>
  </si>
  <si>
    <t>J 16</t>
  </si>
  <si>
    <t>Rout Report X 2</t>
  </si>
  <si>
    <t>CH114</t>
  </si>
  <si>
    <t>AoC 4</t>
  </si>
  <si>
    <t>Human Wave</t>
  </si>
  <si>
    <t>Gate Crashing</t>
  </si>
  <si>
    <t>Jerusalem, Israel</t>
  </si>
  <si>
    <t>ASLSK Contest B</t>
  </si>
  <si>
    <t>To the Soldiers of the Ostfront</t>
  </si>
  <si>
    <t>Leibstandarte Pack 4: Turning of the Tide!</t>
  </si>
  <si>
    <t>R</t>
  </si>
  <si>
    <t>KGP  4</t>
  </si>
  <si>
    <t>Vaagso Venture</t>
  </si>
  <si>
    <t>Recapturing Ernage</t>
  </si>
  <si>
    <t>Outside Ernage, Belgium</t>
  </si>
  <si>
    <t>The Sauage War</t>
  </si>
  <si>
    <t>Tolvajari Village, Finland</t>
  </si>
  <si>
    <t>Zeigenhagen, Germany</t>
  </si>
  <si>
    <t>Expelling the Guards</t>
  </si>
  <si>
    <t>Near Peremoga, Russia</t>
  </si>
  <si>
    <t>Nunshigum</t>
  </si>
  <si>
    <t>Nunshigum, Burma</t>
  </si>
  <si>
    <t>Malignant Mahrattas</t>
  </si>
  <si>
    <t>Near Sibong, Burma</t>
  </si>
  <si>
    <t>SAGA95-2</t>
  </si>
  <si>
    <t>Take the Rhino By the Horn</t>
  </si>
  <si>
    <t>Battle For the Warta Line</t>
  </si>
  <si>
    <t>House To House In Leonforte</t>
  </si>
  <si>
    <t>Disaster At Taejon</t>
  </si>
  <si>
    <t>Merzenhausen Zoo</t>
  </si>
  <si>
    <t>Merzenhausen, Germany</t>
  </si>
  <si>
    <t>Celles, Belgium</t>
  </si>
  <si>
    <t>East of Kielce, Poland</t>
  </si>
  <si>
    <t>Central Russia</t>
  </si>
  <si>
    <t>M4</t>
  </si>
  <si>
    <t>Tiger Route</t>
  </si>
  <si>
    <t>Guadalajara Salient, Spain</t>
  </si>
  <si>
    <t>Iserlon, Germany</t>
  </si>
  <si>
    <t>Ov7</t>
  </si>
  <si>
    <t>Mount Pissoderi, Albania</t>
  </si>
  <si>
    <t>Steamrollers</t>
  </si>
  <si>
    <t>Drifts, GS, WC</t>
  </si>
  <si>
    <t>Alea Issue 23</t>
  </si>
  <si>
    <t>Lider Issue 54 L4</t>
  </si>
  <si>
    <t>SRÑ1</t>
  </si>
  <si>
    <t>SRÑ2</t>
  </si>
  <si>
    <t>SRÑ3</t>
  </si>
  <si>
    <t>Euro-Pack 1: European Designers</t>
  </si>
  <si>
    <t>Euro-Pack 19</t>
  </si>
  <si>
    <t>Euro-Pack 21</t>
  </si>
  <si>
    <t>Euro-Pack 25</t>
  </si>
  <si>
    <t>VV66</t>
  </si>
  <si>
    <t>VV01</t>
  </si>
  <si>
    <t>Counter Attack At Gela</t>
  </si>
  <si>
    <t>Panzers Pass the Meuse</t>
  </si>
  <si>
    <t>The Return of the Animal</t>
  </si>
  <si>
    <t>Partisan</t>
  </si>
  <si>
    <t>VV68</t>
  </si>
  <si>
    <t>ASL Action Pack 7</t>
  </si>
  <si>
    <t>AP63</t>
  </si>
  <si>
    <t>AP64</t>
  </si>
  <si>
    <t>Firefights! #1</t>
  </si>
  <si>
    <t>Firefights! #2</t>
  </si>
  <si>
    <t>Let's Go and Beat Them</t>
  </si>
  <si>
    <t>Shout For Piats</t>
  </si>
  <si>
    <t>Position Be Buggered!</t>
  </si>
  <si>
    <t>Lovat First Sight</t>
  </si>
  <si>
    <t>Waffen-SS NQNG! 1</t>
  </si>
  <si>
    <t>CG</t>
  </si>
  <si>
    <r>
      <t>A Helping Hand</t>
    </r>
    <r>
      <rPr>
        <sz val="10"/>
        <color indexed="14"/>
        <rFont val="Arial"/>
        <family val="2"/>
      </rPr>
      <t/>
    </r>
  </si>
  <si>
    <t>VV 2</t>
  </si>
  <si>
    <t>VV 3</t>
  </si>
  <si>
    <t>Gambsheim, France</t>
  </si>
  <si>
    <t>DLV, Ov1</t>
  </si>
  <si>
    <t>DLV, Ov6</t>
  </si>
  <si>
    <t>A Parting Blow</t>
  </si>
  <si>
    <t>The Breakthrough</t>
  </si>
  <si>
    <t>South of Grainville-sur-Odon, Normandy, France</t>
  </si>
  <si>
    <t>J 30</t>
  </si>
  <si>
    <t>J 31</t>
  </si>
  <si>
    <t>J 32</t>
  </si>
  <si>
    <t>J 33</t>
  </si>
  <si>
    <t>J 34</t>
  </si>
  <si>
    <t>J 35</t>
  </si>
  <si>
    <t>The Capture of Balta</t>
  </si>
  <si>
    <t>Syke, Germany</t>
  </si>
  <si>
    <t>Order Dare</t>
  </si>
  <si>
    <t>Gross Neuendorf, Germany</t>
  </si>
  <si>
    <t>Red Valentines</t>
  </si>
  <si>
    <t>Ssagopschin, Germany</t>
  </si>
  <si>
    <t>Broken Beek</t>
  </si>
  <si>
    <t>To No Avail</t>
  </si>
  <si>
    <t>Stepanovka, Russia</t>
  </si>
  <si>
    <t>The Crux of Calais</t>
  </si>
  <si>
    <t>Cold Crocodiles</t>
  </si>
  <si>
    <t>Meshkov, Russia</t>
  </si>
  <si>
    <t>PKC1.02</t>
  </si>
  <si>
    <t>RT2</t>
  </si>
  <si>
    <t>SB1</t>
  </si>
  <si>
    <t>SE1</t>
  </si>
  <si>
    <t>SK1</t>
  </si>
  <si>
    <t>SK2</t>
  </si>
  <si>
    <t>Luodian Sector, Shanghai, China</t>
  </si>
  <si>
    <t>Gona 7</t>
  </si>
  <si>
    <t>Near Diedersdorf, Germany</t>
  </si>
  <si>
    <t>Gratangen, Norway</t>
  </si>
  <si>
    <t>At the Crossroads</t>
  </si>
  <si>
    <t>Storming the Point</t>
  </si>
  <si>
    <t>Sneek Attack</t>
  </si>
  <si>
    <t>The Twilight Begins</t>
  </si>
  <si>
    <t>Dunbrowka Headquarters</t>
  </si>
  <si>
    <t>AL01</t>
  </si>
  <si>
    <t>Ducosim</t>
  </si>
  <si>
    <t>It's Hardly Fair</t>
  </si>
  <si>
    <t>Wyler, Germany</t>
  </si>
  <si>
    <t>Plugging the Gap: State Farm 79</t>
  </si>
  <si>
    <t>Frenzenberg, Germany</t>
  </si>
  <si>
    <t>Rudder's Keystone</t>
  </si>
  <si>
    <t>Velizh, Russia</t>
  </si>
  <si>
    <t>The General Issue 29.6</t>
  </si>
  <si>
    <t>The General Issue 30.1</t>
  </si>
  <si>
    <t>The General Issue 30.2</t>
  </si>
  <si>
    <t>The General Issue 30.3</t>
  </si>
  <si>
    <t>A: MC10, Tr1</t>
  </si>
  <si>
    <t>J 67</t>
  </si>
  <si>
    <t>le Beau Marais, France</t>
  </si>
  <si>
    <t>J 68</t>
  </si>
  <si>
    <t>Unlucky Thirteenth</t>
  </si>
  <si>
    <t>Avalette, near Bethune, France</t>
  </si>
  <si>
    <t>J 69</t>
  </si>
  <si>
    <t>J 70</t>
  </si>
  <si>
    <t>Just An Illusion</t>
  </si>
  <si>
    <t>Phum Preav, French Indochina</t>
  </si>
  <si>
    <t>J 71</t>
  </si>
  <si>
    <t>Tomforce</t>
  </si>
  <si>
    <t>Bukit Timah Village, Singapore Island</t>
  </si>
  <si>
    <t>J 72</t>
  </si>
  <si>
    <t>8-12</t>
  </si>
  <si>
    <t>WG10</t>
  </si>
  <si>
    <t>Pabiance, Poland</t>
  </si>
  <si>
    <t>Merefa, Russia</t>
  </si>
  <si>
    <t>Tumult From the Clouds</t>
  </si>
  <si>
    <t>Rolling Thunder</t>
  </si>
  <si>
    <t>Welcome To Vietnam</t>
  </si>
  <si>
    <t xml:space="preserve">Leatherneck 2: Starring the USMC In the Pacific </t>
  </si>
  <si>
    <t>Leatherneck 3: Call In the Army</t>
  </si>
  <si>
    <t>Time On Target Issue 1</t>
  </si>
  <si>
    <t>Time On Target Issue 2</t>
  </si>
  <si>
    <t>Critical Hit Retro Issue 1</t>
  </si>
  <si>
    <t>At the Point Issue 13/14</t>
  </si>
  <si>
    <t>SPB1</t>
  </si>
  <si>
    <t>7 miles south of Halfaya Pass, Egypt</t>
  </si>
  <si>
    <t>ASL Annual `92 A 40</t>
  </si>
  <si>
    <t>Allakurtti, Russia</t>
  </si>
  <si>
    <t>FE114.1</t>
  </si>
  <si>
    <t>Lista, Russia</t>
  </si>
  <si>
    <t>FE115.1</t>
  </si>
  <si>
    <t>Battalion For Special Missions</t>
  </si>
  <si>
    <t>Straight To the Front</t>
  </si>
  <si>
    <t>Internacionale Follies</t>
  </si>
  <si>
    <t>Boadilla, Spain</t>
  </si>
  <si>
    <t>Island X371, Pacific Ocean</t>
  </si>
  <si>
    <t>Baraque de Fraiture</t>
  </si>
  <si>
    <t>Hyeres, France, 1830 hours</t>
  </si>
  <si>
    <t>Gola, Poland</t>
  </si>
  <si>
    <t>TAP22</t>
  </si>
  <si>
    <t>TAP23</t>
  </si>
  <si>
    <t>GS, Ov9</t>
  </si>
  <si>
    <t>RBF-18</t>
  </si>
  <si>
    <t>RBF-19</t>
  </si>
  <si>
    <t>RBF-20</t>
  </si>
  <si>
    <t>RBF-21</t>
  </si>
  <si>
    <t>RBF-22</t>
  </si>
  <si>
    <t>Brede Village, East Sussex, England</t>
  </si>
  <si>
    <t>Merode, Germany</t>
  </si>
  <si>
    <t>Contested Settlement</t>
  </si>
  <si>
    <t>Not So Disposed</t>
  </si>
  <si>
    <t>Converging Assaults</t>
  </si>
  <si>
    <t>Two Shooting Days Till Christmas</t>
  </si>
  <si>
    <t>Sweet Revenge</t>
  </si>
  <si>
    <t>Honour and Glory</t>
  </si>
  <si>
    <t>Heart of Oak</t>
  </si>
  <si>
    <t>Glorious Summer Day</t>
  </si>
  <si>
    <t>0930 hours, Vierville, France</t>
  </si>
  <si>
    <t>1230 hours, Vierville, France</t>
  </si>
  <si>
    <t>Sergeants Lead the Way</t>
  </si>
  <si>
    <t>Osterbeek, Holland, the Netherlands</t>
  </si>
  <si>
    <t>Near Oosterbeek, Holland, the Netherlands</t>
  </si>
  <si>
    <t xml:space="preserve"> Oosterbeek, Holland, the Netherlands</t>
  </si>
  <si>
    <t>Second Thoughts</t>
  </si>
  <si>
    <t>Bigonville, Belgium</t>
  </si>
  <si>
    <t>Berdorf, Belgium</t>
  </si>
  <si>
    <t>Dickie's Bridge</t>
  </si>
  <si>
    <t>PB 6a</t>
  </si>
  <si>
    <t>KG «W» (French)</t>
  </si>
  <si>
    <t>D11/A9</t>
  </si>
  <si>
    <t>Near Kalinovka, Russia</t>
  </si>
  <si>
    <t>A: Air1, MC3</t>
  </si>
  <si>
    <t>Near Campoleone, Italy</t>
  </si>
  <si>
    <t>ON 1</t>
  </si>
  <si>
    <t>ON 2</t>
  </si>
  <si>
    <t>ON 3</t>
  </si>
  <si>
    <t>ON 4</t>
  </si>
  <si>
    <t>ON 5</t>
  </si>
  <si>
    <t>ON 6</t>
  </si>
  <si>
    <t>ON 7</t>
  </si>
  <si>
    <t>ON 8</t>
  </si>
  <si>
    <t>ON10</t>
  </si>
  <si>
    <t>On Top Scenarios ON 6</t>
  </si>
  <si>
    <t>On Top Scenarios ON 7</t>
  </si>
  <si>
    <t>On Top Scenarios ON 3</t>
  </si>
  <si>
    <t>ASL Journal Issue 8 J119</t>
  </si>
  <si>
    <t>ON11</t>
  </si>
  <si>
    <t>ASL Journal Issue 8 J125</t>
  </si>
  <si>
    <t>On Top Scenarios ON11</t>
  </si>
  <si>
    <t>ASL Journal Issue 8 J120</t>
  </si>
  <si>
    <t>ON12</t>
  </si>
  <si>
    <t>ON16</t>
  </si>
  <si>
    <t>Ekaterinovka, Crimea</t>
  </si>
  <si>
    <t>ON17</t>
  </si>
  <si>
    <t>Mekenziev Hills, Crimea</t>
  </si>
  <si>
    <t>On Top ASL Playtest Scenarios ON10-ON12 &amp; ON16-ON17</t>
  </si>
  <si>
    <t>A: AS, Tr12</t>
  </si>
  <si>
    <t>Le Muy, France</t>
  </si>
  <si>
    <t>Amfréville, France</t>
  </si>
  <si>
    <t>Baruth, Germany</t>
  </si>
  <si>
    <t>Operations Issues 47-48 &amp; 51-52</t>
  </si>
  <si>
    <t>Resupply At Samrée</t>
  </si>
  <si>
    <t>The Führer's Firemen</t>
  </si>
  <si>
    <t>Modlin, 20 miles southwest of Warsaw, Poland</t>
  </si>
  <si>
    <t>The Bees' Nest</t>
  </si>
  <si>
    <t>Near Lake Ladoga, Finland</t>
  </si>
  <si>
    <t>Northeast of Rzhev, Russia</t>
  </si>
  <si>
    <t>Sappers Forward!</t>
  </si>
  <si>
    <t>Schwetzingen, Germany</t>
  </si>
  <si>
    <t>Combat History of Schwere Panzerjäger Abteilung 653</t>
  </si>
  <si>
    <t>Nonsan-Kongiu Road Junction, west of Taegu, South Korea</t>
  </si>
  <si>
    <t>KCI: PuP SSR, Ov1</t>
  </si>
  <si>
    <t>Chindong-ni, west of Masan, South Korea</t>
  </si>
  <si>
    <t>Soesil, southeast of the Ohang ferry crossing, South Korea</t>
  </si>
  <si>
    <t>KCI: PuP SSR</t>
  </si>
  <si>
    <t>A Line Too Thinly Held</t>
  </si>
  <si>
    <t>KCI: PuP SSR, Ov3</t>
  </si>
  <si>
    <t>Hill 121, soth of Waegwan, South Korea</t>
  </si>
  <si>
    <t>Job Tvoi Matj</t>
  </si>
  <si>
    <t>Wandumi, Papua, New Guinea</t>
  </si>
  <si>
    <t xml:space="preserve">Ogre Con </t>
  </si>
  <si>
    <t>Ogre Gen Con</t>
  </si>
  <si>
    <t>Surrender At Honsfeld</t>
  </si>
  <si>
    <t>J 64</t>
  </si>
  <si>
    <t>American Tragedy</t>
  </si>
  <si>
    <t>J 65</t>
  </si>
  <si>
    <t>Brave Little Emchas</t>
  </si>
  <si>
    <t>TT 4</t>
  </si>
  <si>
    <t>Up Helen Hill</t>
  </si>
  <si>
    <t>TT 5</t>
  </si>
  <si>
    <t>Commandos, Not Supermen</t>
  </si>
  <si>
    <t>Tatra Salad</t>
  </si>
  <si>
    <t>Strecno, Slovakia</t>
  </si>
  <si>
    <t>Rock the Csaba</t>
  </si>
  <si>
    <t>BP1 Bonus 1</t>
  </si>
  <si>
    <t>BP1 Bonus 2</t>
  </si>
  <si>
    <t>BP1 Bonus 3</t>
  </si>
  <si>
    <t>Code Name "Iron"</t>
  </si>
  <si>
    <t>Special Edition: Stalingrad! CH 85</t>
  </si>
  <si>
    <t>Sant Angelo, Italy</t>
  </si>
  <si>
    <t>CH4</t>
  </si>
  <si>
    <t>First Crossing</t>
  </si>
  <si>
    <t>Critical Hit Issue 6.2 CH135</t>
  </si>
  <si>
    <t>Warche Tomfoolery</t>
  </si>
  <si>
    <t>BP1 11</t>
  </si>
  <si>
    <t>The Stonne Heights: Gateway To Sedan CG2</t>
  </si>
  <si>
    <t>The Stonne Heights: Gateway To Sedan CG3</t>
  </si>
  <si>
    <t>Humped Guns</t>
  </si>
  <si>
    <t>IP 8</t>
  </si>
  <si>
    <t>Fists and Fury</t>
  </si>
  <si>
    <t>IP 9</t>
  </si>
  <si>
    <t>Weston’s War</t>
  </si>
  <si>
    <t>Cutler’s Cross</t>
  </si>
  <si>
    <t>Ils Ne Passeront Pas</t>
  </si>
  <si>
    <t>Upham’s Bar</t>
  </si>
  <si>
    <t>Pomaia-Rasignano, Italy</t>
  </si>
  <si>
    <t>Near Auschwitz, Poland</t>
  </si>
  <si>
    <t>Ukrainian Mutiny</t>
  </si>
  <si>
    <t>Partisan Fight</t>
  </si>
  <si>
    <t>Black Edelweiss</t>
  </si>
  <si>
    <t xml:space="preserve">Luzon, the Philippine Islands </t>
  </si>
  <si>
    <t>RBF-27</t>
  </si>
  <si>
    <t>RBF-28</t>
  </si>
  <si>
    <t>Squad Leader Gamette 3: Anvil of Victory</t>
  </si>
  <si>
    <t>VB 1</t>
  </si>
  <si>
    <t>VB 2</t>
  </si>
  <si>
    <t>VB 3</t>
  </si>
  <si>
    <t>VB 4</t>
  </si>
  <si>
    <t>VB 5</t>
  </si>
  <si>
    <t>VB 6</t>
  </si>
  <si>
    <t>VB 7</t>
  </si>
  <si>
    <t>VB 8</t>
  </si>
  <si>
    <t>VB 9</t>
  </si>
  <si>
    <t>Near Autun, France</t>
  </si>
  <si>
    <t>French Stick</t>
  </si>
  <si>
    <t>Near Nice, France</t>
  </si>
  <si>
    <t>Easy Riders</t>
  </si>
  <si>
    <t>A: GL5</t>
  </si>
  <si>
    <t>G12</t>
  </si>
  <si>
    <t>Avalanche!</t>
  </si>
  <si>
    <t>South of Nalchik, Russia</t>
  </si>
  <si>
    <t>Pouppeville, France</t>
  </si>
  <si>
    <t>Lingevres Campaign</t>
  </si>
  <si>
    <t>Escape From the Promised Land</t>
  </si>
  <si>
    <t>The Ardennes Abbey</t>
  </si>
  <si>
    <t>Marche, the Ardennes, Belgium</t>
  </si>
  <si>
    <t>A Wee Whack</t>
  </si>
  <si>
    <t>Rots, France</t>
  </si>
  <si>
    <t>Wiedendammer Bridge, Berlin, Germany</t>
  </si>
  <si>
    <r>
      <t>MMP: VotG SSR</t>
    </r>
    <r>
      <rPr>
        <sz val="10"/>
        <rFont val="Wingdings"/>
        <charset val="2"/>
      </rPr>
      <t/>
    </r>
  </si>
  <si>
    <t>VaN Mini-CG</t>
  </si>
  <si>
    <t>Verdict At Nuremberg</t>
  </si>
  <si>
    <t>Three scenario mini-CG of J143, J144 and J145</t>
  </si>
  <si>
    <t>ASL Journal Issue 9 J128</t>
  </si>
  <si>
    <t>Grenadier 10th Anniversary ASL Scenario Pack GRE4</t>
  </si>
  <si>
    <t>Mind If We Play Through?</t>
  </si>
  <si>
    <t>JF23</t>
  </si>
  <si>
    <t>The Gap, Libya</t>
  </si>
  <si>
    <t>Monkey-Harry</t>
  </si>
  <si>
    <t>KhotaBaru, Malaya</t>
  </si>
  <si>
    <t>JF22d</t>
  </si>
  <si>
    <t>Radfahr Raid</t>
  </si>
  <si>
    <t>Near Jetkino, Russia</t>
  </si>
  <si>
    <t>Suburbs of Sedan, France</t>
  </si>
  <si>
    <t>Cunzendorf, Germany</t>
  </si>
  <si>
    <t>0630 hours, Normandy, France</t>
  </si>
  <si>
    <t>Tac63</t>
  </si>
  <si>
    <t>Tac64</t>
  </si>
  <si>
    <t>Tac65</t>
  </si>
  <si>
    <t>The Walking Dead</t>
  </si>
  <si>
    <t>Wola District, Warsaw, Poland</t>
  </si>
  <si>
    <t>Alpine Hills (B10.211)</t>
  </si>
  <si>
    <t>CH: CaC SSR</t>
  </si>
  <si>
    <t>Riethorst, Holland, the Netherlands</t>
  </si>
  <si>
    <t>Moerdijk, south of Rotterdam, Holland, the Netherlands</t>
  </si>
  <si>
    <t>Ace In the Hole</t>
  </si>
  <si>
    <t>ID #</t>
  </si>
  <si>
    <t>A Backwater of War</t>
  </si>
  <si>
    <t>CH 99</t>
  </si>
  <si>
    <t>Sword Play</t>
  </si>
  <si>
    <t xml:space="preserve">A Cab For Sainte-Anne </t>
  </si>
  <si>
    <t>Close To the Edge</t>
  </si>
  <si>
    <t>The RHA At Bay</t>
  </si>
  <si>
    <t>Driven To the Bottle</t>
  </si>
  <si>
    <t>Requiem For a Dream</t>
  </si>
  <si>
    <t>Ambush At Small Creek</t>
  </si>
  <si>
    <t>VASL: ATF</t>
  </si>
  <si>
    <t>LV, Rain</t>
  </si>
  <si>
    <t>Crosstown Traffic</t>
  </si>
  <si>
    <t>RBF-38</t>
  </si>
  <si>
    <t>Cluj, Romania</t>
  </si>
  <si>
    <t>View From the Trenches Online Scenario</t>
  </si>
  <si>
    <t>Operations Issue 46</t>
  </si>
  <si>
    <t>AoC 8</t>
  </si>
  <si>
    <t>Panzer-Teufel Strikes Back</t>
  </si>
  <si>
    <t>East of Trois-Ponts, Belgium</t>
  </si>
  <si>
    <t xml:space="preserve">Hart Attack </t>
  </si>
  <si>
    <t>Nikitovka, Russia</t>
  </si>
  <si>
    <t>CH: Nikitovka</t>
  </si>
  <si>
    <t>Better To Sweat Than Bleed</t>
  </si>
  <si>
    <t>Taste For Cold Steel</t>
  </si>
  <si>
    <t>Prussia In Flames</t>
  </si>
  <si>
    <t>CH171</t>
  </si>
  <si>
    <t>Recon by Fire! Issue 1 RBF- 4</t>
  </si>
  <si>
    <t>FE PT3</t>
  </si>
  <si>
    <t>China One</t>
  </si>
  <si>
    <t xml:space="preserve"> HB3 Bonus 1</t>
  </si>
  <si>
    <t xml:space="preserve"> HB3 Bonus 2</t>
  </si>
  <si>
    <t>BB 7.2</t>
  </si>
  <si>
    <t>DAR</t>
  </si>
  <si>
    <t>Darby's Rangers CG</t>
  </si>
  <si>
    <t>Frog of War Issue 1</t>
  </si>
  <si>
    <t>Frog of War Issue 2</t>
  </si>
  <si>
    <t>Early Battles</t>
  </si>
  <si>
    <t>FE 57.1</t>
  </si>
  <si>
    <t>Mars’ Last Fight</t>
  </si>
  <si>
    <t>Rivers’ End</t>
  </si>
  <si>
    <t>Commando Kelly</t>
  </si>
  <si>
    <t>Altavilla, Italy</t>
  </si>
  <si>
    <t>Sakhalin Island, near Esotoru, Japan</t>
  </si>
  <si>
    <t>Route 1, near Ragay, Bicol Peninsula, the Philippine Islands</t>
  </si>
  <si>
    <t>Suluan Island, the Philippine Islands</t>
  </si>
  <si>
    <t>Near Clark Field, Luzon, the Philippine Islands</t>
  </si>
  <si>
    <t>Baguio, Luzon, the Philippine Islands</t>
  </si>
  <si>
    <t>Jeep Raid</t>
  </si>
  <si>
    <t>Sidi Haneish, near Fuka, west of El Alamein, Egypt</t>
  </si>
  <si>
    <t>StB  9</t>
  </si>
  <si>
    <t>Zavadski, Poland</t>
  </si>
  <si>
    <t>Into the Factory…</t>
  </si>
  <si>
    <t>Nikita's Revenge</t>
  </si>
  <si>
    <t>N-463</t>
  </si>
  <si>
    <t>Near Maloarkhangelsk, Russia</t>
  </si>
  <si>
    <t xml:space="preserve">Campany of Honor </t>
  </si>
  <si>
    <t>The Last Day of the Cuneense</t>
  </si>
  <si>
    <t>BrT, Ov3</t>
  </si>
  <si>
    <t>Ov6</t>
  </si>
  <si>
    <t>The Strongpoint</t>
  </si>
  <si>
    <t>Along the Kiev Road, Russia</t>
  </si>
  <si>
    <t>Hold Until Relieved</t>
  </si>
  <si>
    <t>25-50</t>
  </si>
  <si>
    <t>SASL</t>
  </si>
  <si>
    <t>Pride Before Fall</t>
  </si>
  <si>
    <t>CH117</t>
  </si>
  <si>
    <t>Stavelot, Belgium</t>
  </si>
  <si>
    <t>OBS2</t>
  </si>
  <si>
    <t>OBS3</t>
  </si>
  <si>
    <t>OBS4</t>
  </si>
  <si>
    <t>OBS5</t>
  </si>
  <si>
    <t>OBS6</t>
  </si>
  <si>
    <t>OBS7</t>
  </si>
  <si>
    <t>OBS8</t>
  </si>
  <si>
    <t>PBP 1</t>
  </si>
  <si>
    <t>PBP 2</t>
  </si>
  <si>
    <t>CH  9</t>
  </si>
  <si>
    <t>Steel Against Steel</t>
  </si>
  <si>
    <t>Channel Coast, Bruneval, France</t>
  </si>
  <si>
    <t>Monastery Hill</t>
  </si>
  <si>
    <t>Le Franc Tireur Issue 10: La Division Azul</t>
  </si>
  <si>
    <t>Le Franc Tireur Issue 11: France 1940</t>
  </si>
  <si>
    <t>Clearing Kakazu</t>
  </si>
  <si>
    <t>J 18</t>
  </si>
  <si>
    <t>Red Star, Red Sun</t>
  </si>
  <si>
    <t>10 miles west of El Alamein, Egypt</t>
  </si>
  <si>
    <t>Fort Kassala</t>
  </si>
  <si>
    <t>FE 96</t>
  </si>
  <si>
    <t>FE 97</t>
  </si>
  <si>
    <t>FE 98</t>
  </si>
  <si>
    <t>FE 99</t>
  </si>
  <si>
    <t>Teikar-Sari Island, Gulf of Finland</t>
  </si>
  <si>
    <t>Zombie3</t>
  </si>
  <si>
    <t>Dinner's Waiting</t>
  </si>
  <si>
    <t>Eastern Kansas, USA</t>
  </si>
  <si>
    <t>On All Fronts Issue  80</t>
  </si>
  <si>
    <t>On All Fronts Issue  81</t>
  </si>
  <si>
    <t>On All Fronts Issue  82</t>
  </si>
  <si>
    <t>Beeck, Germany</t>
  </si>
  <si>
    <t>Vojnik, in the Maglic Mountains, Yugoslavia</t>
  </si>
  <si>
    <t>Waidhoffen, Germany</t>
  </si>
  <si>
    <t>Convente Beato Sante</t>
  </si>
  <si>
    <t>The Bavent Recce</t>
  </si>
  <si>
    <t>MC</t>
  </si>
  <si>
    <t>Motorcycles (D15)</t>
  </si>
  <si>
    <t>Mist (E3.32)</t>
  </si>
  <si>
    <t>Overlays (A2.7, F12 &amp; G.9A)</t>
  </si>
  <si>
    <t>PD</t>
  </si>
  <si>
    <t>Southwest of Arakachi, Okinawa</t>
  </si>
  <si>
    <t>Brecourt Manor, Normandy, France</t>
  </si>
  <si>
    <t>The Blunted Dagger</t>
  </si>
  <si>
    <t>By Land, Air, and Sea</t>
  </si>
  <si>
    <t>Shumilino</t>
  </si>
  <si>
    <t>ELR: Soldiers of the Negus SoN4</t>
  </si>
  <si>
    <t>D: CI, GL0-2, PD0-2</t>
  </si>
  <si>
    <t>LCP: 7SS SSR, DS w D: WC</t>
  </si>
  <si>
    <t>Tod's Last Stand</t>
  </si>
  <si>
    <t>St. Eloi, France</t>
  </si>
  <si>
    <t>The Alexander Platz, outside Essel, Germany</t>
  </si>
  <si>
    <t>Shumilino, Belorussia</t>
  </si>
  <si>
    <t>Loyal To the Last</t>
  </si>
  <si>
    <t>The Battle For Pisino</t>
  </si>
  <si>
    <t>Panzers In the Park</t>
  </si>
  <si>
    <t>Pescara On the Bug</t>
  </si>
  <si>
    <t>Edelweiss In Decline</t>
  </si>
  <si>
    <t>High Ground At Cheux</t>
  </si>
  <si>
    <t>Devils In the Woods</t>
  </si>
  <si>
    <t>Back To the Front</t>
  </si>
  <si>
    <t>Race For the Bridges</t>
  </si>
  <si>
    <t>Metal At Mechili</t>
  </si>
  <si>
    <t>16 miles east of Compobasso, Italy</t>
  </si>
  <si>
    <t>Sollum, Egypt</t>
  </si>
  <si>
    <t>Wollersheim!</t>
  </si>
  <si>
    <t>Leskovic, Albania</t>
  </si>
  <si>
    <t>ASL Digest Issue 8.01 DD1</t>
  </si>
  <si>
    <t>Critical Hit Issue 7.1 CH164</t>
  </si>
  <si>
    <t>ASL Digest Issue 6.03 SL 220</t>
  </si>
  <si>
    <t>ASL Digest Issue 3.07 Tac 29</t>
  </si>
  <si>
    <t>ASL Journal Issue 4 J 69</t>
  </si>
  <si>
    <t>ASL News Issue 9 ASL News 18</t>
  </si>
  <si>
    <t>ATL 93.3</t>
  </si>
  <si>
    <t>ConTrary Tournament Scenario 1991</t>
  </si>
  <si>
    <t>ASL News Issue 14</t>
  </si>
  <si>
    <t>On the Frontier, Russia</t>
  </si>
  <si>
    <t>A: Tr2 w D: Tr2</t>
  </si>
  <si>
    <t>Bridge of the Seven Planets</t>
  </si>
  <si>
    <t>Leatherneck  3</t>
  </si>
  <si>
    <t>DB020</t>
  </si>
  <si>
    <t>DB021</t>
  </si>
  <si>
    <t>DB022</t>
  </si>
  <si>
    <t>Euro-Pack 92</t>
  </si>
  <si>
    <t>Euro-Pack 97</t>
  </si>
  <si>
    <t>VV49</t>
  </si>
  <si>
    <t>VV50</t>
  </si>
  <si>
    <t>Tavronites Bridge, Crete</t>
  </si>
  <si>
    <t>Near Pillau, East Prussia</t>
  </si>
  <si>
    <t>Danzig, Poland</t>
  </si>
  <si>
    <t>DB-Maus</t>
  </si>
  <si>
    <t>CH 40</t>
  </si>
  <si>
    <t>Nordic Twilight</t>
  </si>
  <si>
    <t>Vosages Region, France</t>
  </si>
  <si>
    <t>Pamarajan Bridge, Serang, Java</t>
  </si>
  <si>
    <t>Iraqi</t>
  </si>
  <si>
    <t>ASL Journal Issue 2 Reprint</t>
  </si>
  <si>
    <t>Near Udenbreth, Belgium</t>
  </si>
  <si>
    <t>Constant Sorrow</t>
  </si>
  <si>
    <t>Klingenberg, Germany</t>
  </si>
  <si>
    <t>The Badger's Breath</t>
  </si>
  <si>
    <t>One Step Forward</t>
  </si>
  <si>
    <t>Dury, France</t>
  </si>
  <si>
    <t>Askim To Die</t>
  </si>
  <si>
    <t>Combat Team 101 Night</t>
  </si>
  <si>
    <t>WM01</t>
  </si>
  <si>
    <t>A Few Rare Men CH129</t>
  </si>
  <si>
    <t>A Few Rare Men CH130</t>
  </si>
  <si>
    <t>A Few Rare Men CH131</t>
  </si>
  <si>
    <t>A Few Rare Men CH132</t>
  </si>
  <si>
    <t>A Few Rare Men CH133</t>
  </si>
  <si>
    <t>Critical Hit Issue 6.2 CH128</t>
  </si>
  <si>
    <t>Critical Hit Issue 6.2 CH129</t>
  </si>
  <si>
    <t>Critical Hit Issue 6.2 CH130</t>
  </si>
  <si>
    <t>Critical Hit Issue 6.2 CH131</t>
  </si>
  <si>
    <t>Critical Hit Issue 6.2 CH132</t>
  </si>
  <si>
    <t>CH1</t>
  </si>
  <si>
    <t>A Few Rare Men Mini-CG</t>
  </si>
  <si>
    <t>Clear Up the Bridgehead</t>
  </si>
  <si>
    <t>West bank of the Dneiper, near Styaki, Russia</t>
  </si>
  <si>
    <t>Dezign Pak 5</t>
  </si>
  <si>
    <t>Pulse of Steel</t>
  </si>
  <si>
    <t>Philippine Firemen</t>
  </si>
  <si>
    <t>Near Gunstett, Germany</t>
  </si>
  <si>
    <t>BB 3.1</t>
  </si>
  <si>
    <t>BB 4.1</t>
  </si>
  <si>
    <t>BB 5.1</t>
  </si>
  <si>
    <t>BB 6.4</t>
  </si>
  <si>
    <t>Dark Menace</t>
  </si>
  <si>
    <t>Northern Libya</t>
  </si>
  <si>
    <t>D3/A15</t>
  </si>
  <si>
    <t>Going To Church</t>
  </si>
  <si>
    <t>Kransnokutskaya, southern Russia</t>
  </si>
  <si>
    <t>Makin Taken</t>
  </si>
  <si>
    <t>Bauaritari, Makin Atoll, Gilbert Islands</t>
  </si>
  <si>
    <t>Q</t>
  </si>
  <si>
    <t>Lipki, Russia</t>
  </si>
  <si>
    <t>G11</t>
  </si>
  <si>
    <t>The Last Charge!</t>
  </si>
  <si>
    <t>Sukhna, Syria</t>
  </si>
  <si>
    <t>27</t>
  </si>
  <si>
    <t>BC: RP SSR</t>
  </si>
  <si>
    <t>Saggy Ridge, Finisterre Mounains, New Guinea</t>
  </si>
  <si>
    <t>Costal Fortress Gamers Group Online Scenario PK39.1</t>
  </si>
  <si>
    <t>Authie, France</t>
  </si>
  <si>
    <t>G43</t>
  </si>
  <si>
    <t>South of Djedeida, Tunisa</t>
  </si>
  <si>
    <t>GS, Ov4, Pine, WC</t>
  </si>
  <si>
    <t>Cold Steel Rain</t>
  </si>
  <si>
    <t>Polar Star</t>
  </si>
  <si>
    <t>Ferguson, Eric</t>
  </si>
  <si>
    <t>EF1</t>
  </si>
  <si>
    <t>Alytus Bridgehead</t>
  </si>
  <si>
    <t>Near Alytus, Lithuania</t>
  </si>
  <si>
    <t>TOT28</t>
  </si>
  <si>
    <t>TOT30</t>
  </si>
  <si>
    <t>TOT31</t>
  </si>
  <si>
    <t>TOT32</t>
  </si>
  <si>
    <t>KE13</t>
  </si>
  <si>
    <t>KE15</t>
  </si>
  <si>
    <t>Hueishan Docks, Shanghai, China</t>
  </si>
  <si>
    <t>Tsunami of Maniacs</t>
  </si>
  <si>
    <t>Buckeyes!</t>
  </si>
  <si>
    <t>Highway To Hell</t>
  </si>
  <si>
    <t>East of the Moletta River, Anzio, Italy</t>
  </si>
  <si>
    <t>IP27.3</t>
  </si>
  <si>
    <t>Fillet the Argylls</t>
  </si>
  <si>
    <t>Slim River, Malaysia</t>
  </si>
  <si>
    <t>GameSquad.com Forum Playtest Scenario IP27.3</t>
  </si>
  <si>
    <t>Clash of Armor</t>
  </si>
  <si>
    <t>South of Bir Hacheim, Libya</t>
  </si>
  <si>
    <t>CH: Tobruk</t>
  </si>
  <si>
    <t>The Group Crüell Feint</t>
  </si>
  <si>
    <t>East of Bir Temrad, Libya</t>
  </si>
  <si>
    <t>Action At Point 171</t>
  </si>
  <si>
    <t>Near Bir Hacheim, Libya</t>
  </si>
  <si>
    <t>The Panzer Thrust Is Slowed</t>
  </si>
  <si>
    <t>Bir El Harmat, Libya</t>
  </si>
  <si>
    <t>The Fall of Point 186</t>
  </si>
  <si>
    <t>Tobruk Falls</t>
  </si>
  <si>
    <t>Quistreham, France</t>
  </si>
  <si>
    <t>Near Zadel'noe, Russia</t>
  </si>
  <si>
    <t>BFP: CoS SSR, Ov2</t>
  </si>
  <si>
    <t>South of Razumnoe, Russia</t>
  </si>
  <si>
    <t>BFP M</t>
  </si>
  <si>
    <t>Near Bykovka, Russia</t>
  </si>
  <si>
    <t>South of Bykovka, Russia</t>
  </si>
  <si>
    <t>Arrivederci Nembo</t>
  </si>
  <si>
    <t>Delianuona, Italy</t>
  </si>
  <si>
    <t>Death Rattle</t>
  </si>
  <si>
    <t>Tiger Blood</t>
  </si>
  <si>
    <t>Matzen, Germany</t>
  </si>
  <si>
    <t>An Italian Civil War</t>
  </si>
  <si>
    <t>Ibarra Palace, Brihega, Spain</t>
  </si>
  <si>
    <t>Coudehard Cache</t>
  </si>
  <si>
    <t>Failure To Assimilate</t>
  </si>
  <si>
    <t>Sikh Defiance</t>
  </si>
  <si>
    <t>Hungarian Hopscotch</t>
  </si>
  <si>
    <t>Hajdudurgog, Hungary</t>
  </si>
  <si>
    <t>Cat Chow</t>
  </si>
  <si>
    <t>Starokonstantinovo, Ukraine</t>
  </si>
  <si>
    <t>Nova Buda Butte</t>
  </si>
  <si>
    <t>Nova Buda, Russia</t>
  </si>
  <si>
    <t>Near Grimbosq, France</t>
  </si>
  <si>
    <t>Drifts, GS</t>
  </si>
  <si>
    <t>Tare Red</t>
  </si>
  <si>
    <t>Ward, Paul</t>
  </si>
  <si>
    <t>ADatR-01</t>
  </si>
  <si>
    <t>ADatR-02</t>
  </si>
  <si>
    <t>PBP 19</t>
  </si>
  <si>
    <t>Near Bishenpur, India</t>
  </si>
  <si>
    <t>Foy-Notre Dame, Belgium</t>
  </si>
  <si>
    <t>SCW 4</t>
  </si>
  <si>
    <t>SCW 5</t>
  </si>
  <si>
    <t>SCW 6</t>
  </si>
  <si>
    <t>Across the Volkhov</t>
  </si>
  <si>
    <t xml:space="preserve"> FT KGS13</t>
  </si>
  <si>
    <t xml:space="preserve"> FT KGS14</t>
  </si>
  <si>
    <t xml:space="preserve"> FT KGS15</t>
  </si>
  <si>
    <t xml:space="preserve"> FT KGS 1</t>
  </si>
  <si>
    <t>Le Pont de Mons, Moselle River, France</t>
  </si>
  <si>
    <t>7.5-8</t>
  </si>
  <si>
    <t>Yellow Extract</t>
  </si>
  <si>
    <t>Berneval, France</t>
  </si>
  <si>
    <t>A: MC3</t>
  </si>
  <si>
    <t>Rescue</t>
  </si>
  <si>
    <t xml:space="preserve">Trapped </t>
  </si>
  <si>
    <t xml:space="preserve">Balkan Medley </t>
  </si>
  <si>
    <t>Tulscin, Russia</t>
  </si>
  <si>
    <t>Wyler, Reichswald, Germany</t>
  </si>
  <si>
    <t>Mindanao Mop Up</t>
  </si>
  <si>
    <t>DYO Double Blind Game: Normandy</t>
  </si>
  <si>
    <t>Ja, Bix</t>
  </si>
  <si>
    <t>A Burnt Out Case</t>
  </si>
  <si>
    <t>Zhabinki, Russia</t>
  </si>
  <si>
    <t>D3/A6</t>
  </si>
  <si>
    <t>Under Old Baldy</t>
  </si>
  <si>
    <t>VV48</t>
  </si>
  <si>
    <t>The Wolves' Last Tooth</t>
  </si>
  <si>
    <t>ASLSK Contest A</t>
  </si>
  <si>
    <t>Last of Their Strength</t>
  </si>
  <si>
    <t>Surprise Encounter</t>
  </si>
  <si>
    <t>Head On</t>
  </si>
  <si>
    <t>British / French</t>
  </si>
  <si>
    <t>West of Arras, France</t>
  </si>
  <si>
    <t>D4/A10</t>
  </si>
  <si>
    <t>Storm of Steel</t>
  </si>
  <si>
    <t>J 97</t>
  </si>
  <si>
    <t>J 98</t>
  </si>
  <si>
    <t>Lend-Lease Attack</t>
  </si>
  <si>
    <t>Krupki, Russia</t>
  </si>
  <si>
    <t>J 99</t>
  </si>
  <si>
    <t>San Martino, Italy</t>
  </si>
  <si>
    <t>J100</t>
  </si>
  <si>
    <t>Bravest of Bardia</t>
  </si>
  <si>
    <t>TT12</t>
  </si>
  <si>
    <t>Gallabat, Eritrea</t>
  </si>
  <si>
    <t>Probing For the Bridge</t>
  </si>
  <si>
    <t xml:space="preserve"> Summer Cleaning </t>
  </si>
  <si>
    <t>Block Busting In Bokruisk</t>
  </si>
  <si>
    <t>Kampfgruppe At Karachev</t>
  </si>
  <si>
    <t>Breaking Berlin</t>
  </si>
  <si>
    <t>ABS- 1</t>
  </si>
  <si>
    <t>Escape from Chosin: Toktong Pass 1950</t>
  </si>
  <si>
    <t>Dispatches From the Bunker Issue 27</t>
  </si>
  <si>
    <t>SL201 (dvl)</t>
  </si>
  <si>
    <t>First Day At Diadem</t>
  </si>
  <si>
    <t>The Road To Gora</t>
  </si>
  <si>
    <t>Defiance On Hill 30</t>
  </si>
  <si>
    <t>PP08</t>
  </si>
  <si>
    <t>Kura, Eritrea, Italian East Africa</t>
  </si>
  <si>
    <t>Forth Bridge</t>
  </si>
  <si>
    <t>10:00 hours, Sidi Omar, Egypt</t>
  </si>
  <si>
    <t>50km south of Debrecen, Hungary</t>
  </si>
  <si>
    <t>Fog of war sceanrio</t>
  </si>
  <si>
    <t>A117</t>
  </si>
  <si>
    <t>Maggot Hill</t>
  </si>
  <si>
    <t>A118</t>
  </si>
  <si>
    <t>FE140.1</t>
  </si>
  <si>
    <t>Dorog Days</t>
  </si>
  <si>
    <t>Dorog, Hungary</t>
  </si>
  <si>
    <t>FE141.1</t>
  </si>
  <si>
    <t>Attila</t>
  </si>
  <si>
    <t>Csomor, Hungary</t>
  </si>
  <si>
    <t>FE142.1</t>
  </si>
  <si>
    <t>Cellar, GS</t>
  </si>
  <si>
    <t>Up Number One Road</t>
  </si>
  <si>
    <t>Manus Island, the Admiralties</t>
  </si>
  <si>
    <t>ARRAS 1-12</t>
  </si>
  <si>
    <t>Near Debrecen, Hungary</t>
  </si>
  <si>
    <t>SP135</t>
  </si>
  <si>
    <t>SP136</t>
  </si>
  <si>
    <t>SP137</t>
  </si>
  <si>
    <t>CH: AA:TO SSR</t>
  </si>
  <si>
    <t>CH: AA:TO SSR, CI</t>
  </si>
  <si>
    <t>Near Arras, France</t>
  </si>
  <si>
    <t>FOW1B/1G</t>
  </si>
  <si>
    <t>Fontenay-Le-Pesnel, Normandy, France</t>
  </si>
  <si>
    <t>FOW2B/2G</t>
  </si>
  <si>
    <t>Thihardiere, Normandy, France</t>
  </si>
  <si>
    <t>FOW4G/4R</t>
  </si>
  <si>
    <t>Near Voronezh, Russia</t>
  </si>
  <si>
    <t>FOW3B/3G</t>
  </si>
  <si>
    <t>Hubert-Folie, near Caen, France</t>
  </si>
  <si>
    <t>Round 2</t>
  </si>
  <si>
    <t>Champs Elysees, French Indochina</t>
  </si>
  <si>
    <t>Vroenhoven, Belgium</t>
  </si>
  <si>
    <t>CH: VSR</t>
  </si>
  <si>
    <t>Wiped Out</t>
  </si>
  <si>
    <t>CH164</t>
  </si>
  <si>
    <t>Remagen Bridge, Rhine River, Remagen, Germany</t>
  </si>
  <si>
    <t>OM-CG</t>
  </si>
  <si>
    <t>Khmylovka, Russia</t>
  </si>
  <si>
    <t>Aussie-ASL '98 Pack PBP26</t>
  </si>
  <si>
    <t>SP114</t>
  </si>
  <si>
    <t>Seizing Gyulamajor</t>
  </si>
  <si>
    <t>SP115</t>
  </si>
  <si>
    <t>Saipan’s Tanks</t>
  </si>
  <si>
    <t>SS-BAR Enterprise</t>
  </si>
  <si>
    <t>BtB15</t>
  </si>
  <si>
    <t>Grentheville, France</t>
  </si>
  <si>
    <t>Madagascar Snake Pit</t>
  </si>
  <si>
    <t>The Vindicators</t>
  </si>
  <si>
    <t>ASLUG Issue 5: Rw</t>
  </si>
  <si>
    <t>A Nice Morning For a Ride</t>
  </si>
  <si>
    <t>Tale of the Comet</t>
  </si>
  <si>
    <t>Tecklenberg, Germany</t>
  </si>
  <si>
    <t>FE 59.1</t>
  </si>
  <si>
    <t>Le Lorey, France</t>
  </si>
  <si>
    <t>Austin 1</t>
  </si>
  <si>
    <t>Outside Cheneaux, France</t>
  </si>
  <si>
    <t>South of Port-Du-Fahs, Tunisa</t>
  </si>
  <si>
    <t>Nomonhan, Mandochuria</t>
  </si>
  <si>
    <t>Verkhune-Kumsky, Russia</t>
  </si>
  <si>
    <t>Z16</t>
  </si>
  <si>
    <t>Z17</t>
  </si>
  <si>
    <t>Z18</t>
  </si>
  <si>
    <t>Clearing Carentan</t>
  </si>
  <si>
    <t>S36</t>
  </si>
  <si>
    <t>S35</t>
  </si>
  <si>
    <t>S34</t>
  </si>
  <si>
    <t>S33</t>
  </si>
  <si>
    <t>CH126</t>
  </si>
  <si>
    <t>07:00 hours, west of the Fort of El Machili, Libya</t>
  </si>
  <si>
    <t>Ball en Naame, Syria</t>
  </si>
  <si>
    <t>Aussie Tournament Pack BC4</t>
  </si>
  <si>
    <t>Vlasotince, Yugoslavia</t>
  </si>
  <si>
    <t>South of Torrice, Italy</t>
  </si>
  <si>
    <t>Bruree, Ireland</t>
  </si>
  <si>
    <t>Gela, Sicily, Italy</t>
  </si>
  <si>
    <t>Near Saija, Finland</t>
  </si>
  <si>
    <t>St. Sebastian Church, Greece</t>
  </si>
  <si>
    <t>The Objective</t>
  </si>
  <si>
    <t>"…Get Off the Air!...</t>
  </si>
  <si>
    <t>"Knock Out That Big Gun…"</t>
  </si>
  <si>
    <t>"Able Marines Fill the Gap…"</t>
  </si>
  <si>
    <t>"Here Come the Jap Tanks!"</t>
  </si>
  <si>
    <t>Valley of the Dead</t>
  </si>
  <si>
    <t>War of the Rats</t>
  </si>
  <si>
    <t>Fortress St. Edward</t>
  </si>
  <si>
    <t>ASL News Issue 29 ASL News 57</t>
  </si>
  <si>
    <t>ASL News Issue 15 ASL News 29</t>
  </si>
  <si>
    <t>ASL News Issue 32 ASL News 71</t>
  </si>
  <si>
    <t>ASL News Issue 4 ASL News 7</t>
  </si>
  <si>
    <t>ASL News Issue 7 ASL News 12</t>
  </si>
  <si>
    <t>Tactiques Issue 7 Tac52</t>
  </si>
  <si>
    <t>A Fierce and Desperate Battle</t>
  </si>
  <si>
    <t>Z 1</t>
  </si>
  <si>
    <t>Bosanki Petrovac, Yugoslavia</t>
  </si>
  <si>
    <t>West of Maloarkhangelsk, Russia</t>
  </si>
  <si>
    <t>Bridge Busters</t>
  </si>
  <si>
    <t>Near Ernage, Belgium</t>
  </si>
  <si>
    <t>Fanatic Pack 3 FE49</t>
  </si>
  <si>
    <t>Metal Gods At Ponyri: Devil's Domain</t>
  </si>
  <si>
    <t>Bosq Barbeque</t>
  </si>
  <si>
    <t>Near Notre-Dame-de Lorette, France</t>
  </si>
  <si>
    <t>VV 7</t>
  </si>
  <si>
    <t>Maczek Fire Brigade</t>
  </si>
  <si>
    <t>The Last Crossroad</t>
  </si>
  <si>
    <t>Toward Tula</t>
  </si>
  <si>
    <t>South of Marnach, Lexembourg</t>
  </si>
  <si>
    <t>Barracuda!</t>
  </si>
  <si>
    <t>Crushed Pride</t>
  </si>
  <si>
    <t>Euro-Pack 44</t>
  </si>
  <si>
    <t>JA-05</t>
  </si>
  <si>
    <t>Kotons &amp; Butaheads</t>
  </si>
  <si>
    <t>Aussie-ASL '97 Pack</t>
  </si>
  <si>
    <t>Aussie-ASL '96 Pack</t>
  </si>
  <si>
    <t>CH176</t>
  </si>
  <si>
    <t>Touchdown!</t>
  </si>
  <si>
    <t>CH179</t>
  </si>
  <si>
    <t>The Brickyard</t>
  </si>
  <si>
    <t>Usual Nerve</t>
  </si>
  <si>
    <t>FF16</t>
  </si>
  <si>
    <t>Ste. Marie du Mont, France</t>
  </si>
  <si>
    <t>FF12</t>
  </si>
  <si>
    <t>A5-6</t>
  </si>
  <si>
    <t>Steve Swan's Free Scenarios</t>
  </si>
  <si>
    <t>Strange Allies</t>
  </si>
  <si>
    <t xml:space="preserve">The Infantry Attacks </t>
  </si>
  <si>
    <t>In the Fog</t>
  </si>
  <si>
    <t>VN1</t>
  </si>
  <si>
    <t>SP 66</t>
  </si>
  <si>
    <t>SP 67</t>
  </si>
  <si>
    <t>SP 68</t>
  </si>
  <si>
    <t>SP 69</t>
  </si>
  <si>
    <t>CG VV1</t>
  </si>
  <si>
    <t>25-35</t>
  </si>
  <si>
    <t>Planinica, Yugoslavia</t>
  </si>
  <si>
    <t xml:space="preserve">Mogilev, Russia </t>
  </si>
  <si>
    <t>Houx, Belgium</t>
  </si>
  <si>
    <t>Siegel's Stand 2</t>
  </si>
  <si>
    <t>Grainville-Sur-Odon</t>
  </si>
  <si>
    <t>StB CG 2</t>
  </si>
  <si>
    <t>CH 20</t>
  </si>
  <si>
    <t>The Hand of Fate</t>
  </si>
  <si>
    <t>Custinne, Belgium</t>
  </si>
  <si>
    <t>Shellshock #1</t>
  </si>
  <si>
    <t>Cutting Out a Strongpoint</t>
  </si>
  <si>
    <t>SWE4</t>
  </si>
  <si>
    <t>The Starodub Commissar</t>
  </si>
  <si>
    <t>Starodub, Russia</t>
  </si>
  <si>
    <t>Bidermann's Escape</t>
  </si>
  <si>
    <t>Trench of Death Issue 1</t>
  </si>
  <si>
    <t>Trench of Death Issue 2</t>
  </si>
  <si>
    <t>ASL Module 12: Armies of Oblivion</t>
  </si>
  <si>
    <t>Overlord</t>
  </si>
  <si>
    <t>Clash Along the Psel</t>
  </si>
  <si>
    <t>Defeat At Seroczyn</t>
  </si>
  <si>
    <t>Allies In a Few Days</t>
  </si>
  <si>
    <t>ASL Digest Issue 3.09 ATL 93.5 &amp; Tactiques Issue 3 Tac26</t>
  </si>
  <si>
    <t>CH159</t>
  </si>
  <si>
    <t>CH150</t>
  </si>
  <si>
    <t>Doblen, Russia</t>
  </si>
  <si>
    <t>Cannes, France</t>
  </si>
  <si>
    <t>L</t>
  </si>
  <si>
    <t>1230 hours, Arnhem, Holland, the Netherlands</t>
  </si>
  <si>
    <t>1300 hours, Arnhem, Holland, the Netherlands</t>
  </si>
  <si>
    <t>Hatert, Holland, the Netherlands</t>
  </si>
  <si>
    <t>Diessen, Holland, the Netherlands</t>
  </si>
  <si>
    <t>Zutphen, Holland, the Netherlands</t>
  </si>
  <si>
    <t>West of Bornebroek, Holland, the Netherlands</t>
  </si>
  <si>
    <t xml:space="preserve">Zutphen, Holland, the Netherlands </t>
  </si>
  <si>
    <t>North of Heelsum, Holland, the Netherlands</t>
  </si>
  <si>
    <t>"That Damn Bridge!"</t>
  </si>
  <si>
    <t>Rotterdam, Holland, the Netherlands</t>
  </si>
  <si>
    <t>Katwijk, Holland, the Netherlands</t>
  </si>
  <si>
    <t>North of Monster, Holland, the Netherlands</t>
  </si>
  <si>
    <t>West of Udem, along the Goch-Calcar Road, Holland, the Netherlands</t>
  </si>
  <si>
    <t>D: Tr7</t>
  </si>
  <si>
    <t>OP Hill</t>
  </si>
  <si>
    <t>Near Mawlu, Berma</t>
  </si>
  <si>
    <t>Near St. Anthonis, Holland, the Netherlands</t>
  </si>
  <si>
    <t>Bergen-op-Zoom, Holland, the Netherlands</t>
  </si>
  <si>
    <t>Voorthuizen, Holland, the Netherlands</t>
  </si>
  <si>
    <t>Son, Holland, the Netherlands</t>
  </si>
  <si>
    <t>SoN8</t>
  </si>
  <si>
    <t>UV2</t>
  </si>
  <si>
    <t>UV3</t>
  </si>
  <si>
    <t>UV4</t>
  </si>
  <si>
    <t>UV5</t>
  </si>
  <si>
    <t>North of Laniesbourg, Franco-Italian Border</t>
  </si>
  <si>
    <t>FF 8</t>
  </si>
  <si>
    <t>Gray Waves</t>
  </si>
  <si>
    <t>Miscellaneous Rules</t>
  </si>
  <si>
    <t>Turns</t>
  </si>
  <si>
    <t>Tientsin, China</t>
  </si>
  <si>
    <t>Bloody Dawn</t>
  </si>
  <si>
    <t>&lt;&lt;No Name&gt;&gt;</t>
  </si>
  <si>
    <t>Circle the Wagons</t>
  </si>
  <si>
    <t>Keber Zabania</t>
  </si>
  <si>
    <t>FE 52.1</t>
  </si>
  <si>
    <t>Jesserina, Macedonia</t>
  </si>
  <si>
    <t>FE 53.1</t>
  </si>
  <si>
    <t>`A Civil War, Not a Gentleman's War'</t>
  </si>
  <si>
    <t>Tarakan Hill, Tarakan, east of Borneo, Netherlands East Indies</t>
  </si>
  <si>
    <t>SS Mini-CG2</t>
  </si>
  <si>
    <t>SS Mini-CG1</t>
  </si>
  <si>
    <t>The Last Road</t>
  </si>
  <si>
    <t>Zidani, Yugoslavia</t>
  </si>
  <si>
    <t>18-24</t>
  </si>
  <si>
    <t>Putot-en-Bessin-1</t>
  </si>
  <si>
    <t>Putot-en-Bessin-2</t>
  </si>
  <si>
    <t>ASL Module  5a: For King and Country  94</t>
  </si>
  <si>
    <t>Message For Ike</t>
  </si>
  <si>
    <t>Near Pont Du Fahs, Tunisia</t>
  </si>
  <si>
    <t>CH147</t>
  </si>
  <si>
    <t>See Ya' Sam</t>
  </si>
  <si>
    <t>Operations: Special Edition Issue 3</t>
  </si>
  <si>
    <t>Ranger Stronghold</t>
  </si>
  <si>
    <t>Shklov's Labors Lost</t>
  </si>
  <si>
    <t>Cherkassy Pocket</t>
  </si>
  <si>
    <t>On the Bound</t>
  </si>
  <si>
    <t>Hangman's Hill</t>
  </si>
  <si>
    <t>CH 89</t>
  </si>
  <si>
    <t>Old Man Forward</t>
  </si>
  <si>
    <t>Yong Dum Khom, Cambodia</t>
  </si>
  <si>
    <t>Air</t>
  </si>
  <si>
    <t>Ammo Shortage (A19.131)</t>
  </si>
  <si>
    <t>Finn</t>
  </si>
  <si>
    <t>Dezign Pak 1</t>
  </si>
  <si>
    <t>Loose on Luzon</t>
  </si>
  <si>
    <t>Luzon Lunatics</t>
  </si>
  <si>
    <t>Scenario Title</t>
  </si>
  <si>
    <t>Attacker</t>
  </si>
  <si>
    <t>Location</t>
  </si>
  <si>
    <t>Date</t>
  </si>
  <si>
    <t>Maps</t>
  </si>
  <si>
    <t>Enter Dragon</t>
  </si>
  <si>
    <t>The Streets of Stalingrad</t>
  </si>
  <si>
    <t>Pockets</t>
  </si>
  <si>
    <t>Mission  3</t>
  </si>
  <si>
    <t>Recon</t>
  </si>
  <si>
    <t>2 +</t>
  </si>
  <si>
    <t>ASL Annual `92 A 43</t>
  </si>
  <si>
    <t>ASL Annual `90 A 24</t>
  </si>
  <si>
    <t>Stavka 3B</t>
  </si>
  <si>
    <t>Stavka 4RГ</t>
  </si>
  <si>
    <t>Stavka 5Д</t>
  </si>
  <si>
    <t>Novaya Buda, Ukraine</t>
  </si>
  <si>
    <t>Operation Merkur: The Umbrella Men</t>
  </si>
  <si>
    <t>Operation Merkur: Stentzler's Way Reconnoitre</t>
  </si>
  <si>
    <t>A Dog's Breakfast</t>
  </si>
  <si>
    <t>Szolnok, Hungary</t>
  </si>
  <si>
    <t>Scenario 5</t>
  </si>
  <si>
    <t>Scenario 6</t>
  </si>
  <si>
    <t>Wandumi, near Wau, Papua, New Guinea</t>
  </si>
  <si>
    <t>Merilles, France</t>
  </si>
  <si>
    <t>Labuan Island, Borneo, Netherlands East Indies</t>
  </si>
  <si>
    <t>60-108</t>
  </si>
  <si>
    <t>Who Are These Devils?</t>
  </si>
  <si>
    <t>When Devils Collide</t>
  </si>
  <si>
    <r>
      <t>MMP: PBr SSR</t>
    </r>
    <r>
      <rPr>
        <sz val="10"/>
        <rFont val="Wingdings"/>
        <charset val="2"/>
      </rPr>
      <t/>
    </r>
  </si>
  <si>
    <t>D: Cave6, FB1</t>
  </si>
  <si>
    <t>Near Przebraze, Eastern Galacia</t>
  </si>
  <si>
    <t>Stutzpunkt XI</t>
  </si>
  <si>
    <t>Kriegsmarine At De Koog</t>
  </si>
  <si>
    <t>Going To Californie</t>
  </si>
  <si>
    <t>SFW1</t>
  </si>
  <si>
    <t>Bridge Number 8</t>
  </si>
  <si>
    <t>South of la Neuville, France</t>
  </si>
  <si>
    <t>Armour only scenario</t>
  </si>
  <si>
    <t>N'guigui, French Equatorial Africa</t>
  </si>
  <si>
    <t>Kaunas, Lithuania</t>
  </si>
  <si>
    <t>Ababan, Persia</t>
  </si>
  <si>
    <t>North of Shwedaung, Irrawady Valley, Burma</t>
  </si>
  <si>
    <t>Shopino, Russia</t>
  </si>
  <si>
    <t>Leros Island, Greece</t>
  </si>
  <si>
    <t>Montboint, France</t>
  </si>
  <si>
    <t>Spier, Netherlands</t>
  </si>
  <si>
    <t>Fo</t>
  </si>
  <si>
    <t>Forest (B13.7)</t>
  </si>
  <si>
    <t>Pine Woods (B13.8 &amp; P1)</t>
  </si>
  <si>
    <t>KCI: MM##</t>
  </si>
  <si>
    <t>Kansas City Irregular's March Madness Pack &amp; year</t>
  </si>
  <si>
    <t>Cave</t>
  </si>
  <si>
    <t>Caves (G11)</t>
  </si>
  <si>
    <r>
      <t>Year:</t>
    </r>
    <r>
      <rPr>
        <sz val="10"/>
        <rFont val="Arial"/>
        <family val="2"/>
      </rPr>
      <t xml:space="preserve"> Year of release for the ASL product in question.</t>
    </r>
  </si>
  <si>
    <r>
      <t>Publisher:</t>
    </r>
    <r>
      <rPr>
        <sz val="10"/>
        <rFont val="Arial"/>
        <family val="2"/>
      </rPr>
      <t xml:space="preserve"> </t>
    </r>
  </si>
  <si>
    <t>Dieppe, France</t>
  </si>
  <si>
    <t>Sandomierz, Poland</t>
  </si>
  <si>
    <t>Tornio, Finland</t>
  </si>
  <si>
    <t>ASL Digest Issue 3.01 ATL 92.2</t>
  </si>
  <si>
    <t>ASL Digest Issue 3.02 ATL 92.3</t>
  </si>
  <si>
    <t>FE 75.1</t>
  </si>
  <si>
    <t>Porech'e, Russia</t>
  </si>
  <si>
    <t>L'Ecole Normale</t>
  </si>
  <si>
    <t>Leatherneck 3-3</t>
  </si>
  <si>
    <t>Leatherneck 3-4</t>
  </si>
  <si>
    <t>Leatherneck 3-5</t>
  </si>
  <si>
    <t>The Bread Factory, Stalingrad, Russia</t>
  </si>
  <si>
    <t>RB 4</t>
  </si>
  <si>
    <t>BMW 7.1</t>
  </si>
  <si>
    <t>Here We Stand</t>
  </si>
  <si>
    <t>Fringerhof, Luxembourg</t>
  </si>
  <si>
    <t>LCP: WaR, Mist</t>
  </si>
  <si>
    <t>Private Venture</t>
  </si>
  <si>
    <t>Hoscheid, Luxembourg</t>
  </si>
  <si>
    <t>Trouble At Agoo</t>
  </si>
  <si>
    <t>Get To the Point</t>
  </si>
  <si>
    <t>IC  4</t>
  </si>
  <si>
    <t>Hell On Wheels</t>
  </si>
  <si>
    <t>Near Chevry, France</t>
  </si>
  <si>
    <t>IC  5</t>
  </si>
  <si>
    <t>Berlin: Red Vengeance Campaign Game</t>
  </si>
  <si>
    <t>CH 87</t>
  </si>
  <si>
    <t>CC03</t>
  </si>
  <si>
    <t>Near Modion, Crete</t>
  </si>
  <si>
    <t>The Trouble With Tigers</t>
  </si>
  <si>
    <t>A108</t>
  </si>
  <si>
    <t>Orneset Beachhead, Norway</t>
  </si>
  <si>
    <t>LV, HtH</t>
  </si>
  <si>
    <t>A109</t>
  </si>
  <si>
    <t>Filstrof, France</t>
  </si>
  <si>
    <t xml:space="preserve">The Bridge On the Rokovaia </t>
  </si>
  <si>
    <t xml:space="preserve">Comings and Goings </t>
  </si>
  <si>
    <t>FT 82</t>
  </si>
  <si>
    <t>One Could Go Anywhere!</t>
  </si>
  <si>
    <t xml:space="preserve">A Hunter In a Hurry </t>
  </si>
  <si>
    <t xml:space="preserve">A Little Bit Closer To Heaven </t>
  </si>
  <si>
    <t>FS, LV</t>
  </si>
  <si>
    <t>Sturmtruppen</t>
  </si>
  <si>
    <t>CH135</t>
  </si>
  <si>
    <t>Audierne, France</t>
  </si>
  <si>
    <t>D: AC1</t>
  </si>
  <si>
    <t>VV18</t>
  </si>
  <si>
    <t>GRE4</t>
  </si>
  <si>
    <t>DW1</t>
  </si>
  <si>
    <t>The I&amp;R Platoon</t>
  </si>
  <si>
    <t>The Border</t>
  </si>
  <si>
    <t>CH128</t>
  </si>
  <si>
    <t>Parry and Riposte</t>
  </si>
  <si>
    <t>Le Franc Tireur Issue  5: La Bataille de l'Althion</t>
  </si>
  <si>
    <t>Another Tricky Day</t>
  </si>
  <si>
    <t>Schwerpunkt Tournament Scenario 1995 95-3</t>
  </si>
  <si>
    <t>Gona 3</t>
  </si>
  <si>
    <t>Best of Canadian Wargamers Journal Issue 2 CWJ3</t>
  </si>
  <si>
    <t>Mud, Ov5</t>
  </si>
  <si>
    <t>Valor of the Guards Series #2: Sturmgeschutz Forward!</t>
  </si>
  <si>
    <t>Schloss Hemingstein</t>
  </si>
  <si>
    <t>Brandscheid, Germany</t>
  </si>
  <si>
    <t>The Marketplace At Wormhoudt</t>
  </si>
  <si>
    <t xml:space="preserve">Today We Take Hyeres </t>
  </si>
  <si>
    <t>Hill St. Angelo</t>
  </si>
  <si>
    <t>Sturt and Wills</t>
  </si>
  <si>
    <t>Forcing the Issue</t>
  </si>
  <si>
    <t>DB013</t>
  </si>
  <si>
    <t>DB014</t>
  </si>
  <si>
    <t>El Wak, Somaliland</t>
  </si>
  <si>
    <t>J 88</t>
  </si>
  <si>
    <t>J 89</t>
  </si>
  <si>
    <t>Vandervoort's Stand</t>
  </si>
  <si>
    <t>Near Trois Ponts, Belgium</t>
  </si>
  <si>
    <t>VotG19</t>
  </si>
  <si>
    <t>VotG20</t>
  </si>
  <si>
    <t>VotG21</t>
  </si>
  <si>
    <t>Defending the Voentorg</t>
  </si>
  <si>
    <t>Pettend, Hungary</t>
  </si>
  <si>
    <t>Vizzini, Sicily, Italy</t>
  </si>
  <si>
    <t>e</t>
  </si>
  <si>
    <t>Dezign Pak 2</t>
  </si>
  <si>
    <t>Northwest of Hannover, Leese, Germany</t>
  </si>
  <si>
    <t>Cherkasskoye, Russia</t>
  </si>
  <si>
    <t>The Red Wave</t>
  </si>
  <si>
    <t>Sudden Death</t>
  </si>
  <si>
    <t>Scouts Out</t>
  </si>
  <si>
    <t>The Devil's Pass</t>
  </si>
  <si>
    <t>S20</t>
  </si>
  <si>
    <t>S21</t>
  </si>
  <si>
    <t>Borisovka, Russia</t>
  </si>
  <si>
    <t>S22</t>
  </si>
  <si>
    <t>Another Summer's Day</t>
  </si>
  <si>
    <t>S23</t>
  </si>
  <si>
    <t>Monty's Gamble</t>
  </si>
  <si>
    <t>S24</t>
  </si>
  <si>
    <t>Sherman Marches West</t>
  </si>
  <si>
    <t>Krupki, Byelorussia</t>
  </si>
  <si>
    <t xml:space="preserve">Supply Detail </t>
  </si>
  <si>
    <t xml:space="preserve">The Viet Relief </t>
  </si>
  <si>
    <t>V 5</t>
  </si>
  <si>
    <t>Near Skaudvila, Russia</t>
  </si>
  <si>
    <t>SAGA97-A</t>
  </si>
  <si>
    <t>SAGA97-B</t>
  </si>
  <si>
    <t>SAGA97-E</t>
  </si>
  <si>
    <t>SAGA97-C</t>
  </si>
  <si>
    <t>Aussie-ASL '98 Pack PBP22</t>
  </si>
  <si>
    <t>SAGA97-D</t>
  </si>
  <si>
    <t xml:space="preserve"> SAGA Tournament Scenario 1997 SAGA97-E</t>
  </si>
  <si>
    <t>Aussie-ASL '98 Pack PBP23</t>
  </si>
  <si>
    <t>Task Force Abe</t>
  </si>
  <si>
    <t>MMcG1</t>
  </si>
  <si>
    <t>Fortune Favours the Bold</t>
  </si>
  <si>
    <r>
      <t xml:space="preserve"># Countermix: </t>
    </r>
    <r>
      <rPr>
        <i/>
        <sz val="10"/>
        <rFont val="Arial"/>
        <family val="2"/>
      </rPr>
      <t>The OB countermix used for a nationality, when not readily apparent, is indicated with a superscript following the nationality.  A number indicates the entire OB is drawn from that countermix.  A letter indicates a portion of the OB is drawn from that countermix.  I have also noted if the OB includes US Marines (USMC) or  German SS (SS) troops for at least part of the respective OB.  Use the notations listed in the Countermix Abbreviations above.</t>
    </r>
  </si>
  <si>
    <t>ASL Chronology of War 2011 Notes</t>
  </si>
  <si>
    <r>
      <t>Maps:</t>
    </r>
    <r>
      <rPr>
        <sz val="10"/>
        <rFont val="Arial"/>
        <family val="2"/>
      </rPr>
      <t xml:space="preserve"> The total playing area of mapboards in use to the nearest half, three-quarters or full board.  Boards that are only partially used are indicated in </t>
    </r>
    <r>
      <rPr>
        <sz val="10"/>
        <color indexed="10"/>
        <rFont val="Arial"/>
        <family val="2"/>
      </rPr>
      <t>red</t>
    </r>
    <r>
      <rPr>
        <sz val="10"/>
        <rFont val="Arial"/>
        <family val="2"/>
      </rPr>
      <t xml:space="preserve"> print.</t>
    </r>
  </si>
  <si>
    <t>The Orsha Plain</t>
  </si>
  <si>
    <t>Vierville, France</t>
  </si>
  <si>
    <t>ASL News 35</t>
  </si>
  <si>
    <t>South of Tsaritsa Gorge, near Stalingrad, Russia</t>
  </si>
  <si>
    <t>Foret de Nieppe, France</t>
  </si>
  <si>
    <t>8 miles southwest of Nomonhan, Manchukuo</t>
  </si>
  <si>
    <t>A7</t>
  </si>
  <si>
    <t>The Bushmasters</t>
  </si>
  <si>
    <t>Retaking Vierville</t>
  </si>
  <si>
    <t>5.5-7.5</t>
  </si>
  <si>
    <t>J 74</t>
  </si>
  <si>
    <t>A: MC6</t>
  </si>
  <si>
    <t>AP 8</t>
  </si>
  <si>
    <t>A Bloody Harvest</t>
  </si>
  <si>
    <t>Pabianice District, Poland</t>
  </si>
  <si>
    <t>Tavronitis Bridge</t>
  </si>
  <si>
    <t>Blocking Action At Lipki</t>
  </si>
  <si>
    <t>Action At Balberkamp</t>
  </si>
  <si>
    <t>Special Ops: The Wargaming Journal Issue 2</t>
  </si>
  <si>
    <t>A Frost Morning</t>
  </si>
  <si>
    <t>Ain't Running Away</t>
  </si>
  <si>
    <t>Use Your Tanks and Shove</t>
  </si>
  <si>
    <t>Island Retreat</t>
  </si>
  <si>
    <t>S39</t>
  </si>
  <si>
    <t>S40</t>
  </si>
  <si>
    <t>AH: KGP SSR, LV, Mist, Ov2, Pine</t>
  </si>
  <si>
    <t>Crushing the Bridgehead</t>
  </si>
  <si>
    <t>Siverski, north of Narva, Russia</t>
  </si>
  <si>
    <t>CanCon Tournament Scenario 1997 &amp; 1998</t>
  </si>
  <si>
    <t>OTT1</t>
  </si>
  <si>
    <t>OTT5</t>
  </si>
  <si>
    <t>OTT8</t>
  </si>
  <si>
    <t>Krinkelt-Rocherath, Belgium</t>
  </si>
  <si>
    <r>
      <t xml:space="preserve">BdF </t>
    </r>
    <r>
      <rPr>
        <sz val="11"/>
        <rFont val="Times New Roman"/>
        <family val="1"/>
      </rPr>
      <t>II</t>
    </r>
    <r>
      <rPr>
        <sz val="10"/>
        <rFont val="Arial"/>
        <family val="2"/>
      </rPr>
      <t>: The Battle For Parker's Crossroads</t>
    </r>
  </si>
  <si>
    <t>Near Gertsovka, Russia</t>
  </si>
  <si>
    <t>Near Butovo, Russia</t>
  </si>
  <si>
    <t>Beresov, Russia</t>
  </si>
  <si>
    <t>BFP: CoS SSR</t>
  </si>
  <si>
    <t>Seven "block" (scenario) CG Game</t>
  </si>
  <si>
    <t>three boards per "block" (scenario)</t>
  </si>
  <si>
    <t>M.C.C.</t>
  </si>
  <si>
    <t>On the Road To Kanev Part 1</t>
  </si>
  <si>
    <t>On the Road To Kanev Part 2</t>
  </si>
  <si>
    <t>Kharkov #3: Fight For the Anti-Tank Ditch</t>
  </si>
  <si>
    <t>Kharkov #1: Battle For the Square</t>
  </si>
  <si>
    <t>Kharkov #2: Collapse of the Tractor Factory</t>
  </si>
  <si>
    <t>Sadzot #3: Deadly Prey</t>
  </si>
  <si>
    <t>Sadzot #1: Cold Fury</t>
  </si>
  <si>
    <t>Sadzot #2: Bloody Sadzot!</t>
  </si>
  <si>
    <t>Conversion of SL204 Chance D'une Affaire</t>
  </si>
  <si>
    <t>Near Rosenov, Russia</t>
  </si>
  <si>
    <t>3 player</t>
  </si>
  <si>
    <t>Wolfheze Island, the Netherlands</t>
  </si>
  <si>
    <t>A30</t>
  </si>
  <si>
    <t>the Netherlands</t>
  </si>
  <si>
    <t>Near the Dneiper River, Shlobin, Russia</t>
  </si>
  <si>
    <t>Shoot-Out On Hill 41</t>
  </si>
  <si>
    <t>Outside Arnhem, the Netherlands</t>
  </si>
  <si>
    <t>Tulagi Island, the Soloman Islands</t>
  </si>
  <si>
    <t>North of Elnya, Russia</t>
  </si>
  <si>
    <t>On All Fronts Multiple Issues</t>
  </si>
  <si>
    <t>Playtester's Journal Issues 1-5 &amp; 7-8</t>
  </si>
  <si>
    <t>Roslavl</t>
  </si>
  <si>
    <t>Glaine, near Sedan, France</t>
  </si>
  <si>
    <t>DB5</t>
  </si>
  <si>
    <t>Bradbury, David C. Scenarios DB2 &amp; DB5</t>
  </si>
  <si>
    <t>BK 2.3</t>
  </si>
  <si>
    <t>Coastal Fortress Gamers Group Online Scenario BK 2.3</t>
  </si>
  <si>
    <t>Critical Hit Issue 7.1 CH166</t>
  </si>
  <si>
    <t>Le Franc Tireur Online Playtest FT 24.1</t>
  </si>
  <si>
    <t>GameSquad.com Archive JDJ1.1</t>
  </si>
  <si>
    <t>Coastal Fortress Gamers Group Online Scenario JDJ1.1</t>
  </si>
  <si>
    <t xml:space="preserve"> SAGA Tornament 2001 Scenarios A, B, D &amp; E</t>
  </si>
  <si>
    <t>Exhausting, But Productive</t>
  </si>
  <si>
    <t>Mate Zuchowicze, Russia</t>
  </si>
  <si>
    <t>The World Aflame</t>
  </si>
  <si>
    <t>Smialya</t>
  </si>
  <si>
    <t>Special Edition `96 CH 67</t>
  </si>
  <si>
    <t>Tac54</t>
  </si>
  <si>
    <t>AA18</t>
  </si>
  <si>
    <t>FO1</t>
  </si>
  <si>
    <t>FO2</t>
  </si>
  <si>
    <t>A119</t>
  </si>
  <si>
    <t>J 73</t>
  </si>
  <si>
    <t>Tired and Unsupported</t>
  </si>
  <si>
    <t>Montreuil Sur Lozon, France</t>
  </si>
  <si>
    <t>AA 5</t>
  </si>
  <si>
    <t>AA 6</t>
  </si>
  <si>
    <t>AA 7</t>
  </si>
  <si>
    <t>AA 8</t>
  </si>
  <si>
    <t>AA 9</t>
  </si>
  <si>
    <t>AA10</t>
  </si>
  <si>
    <t>AA11</t>
  </si>
  <si>
    <t>AA12</t>
  </si>
  <si>
    <t>AA13</t>
  </si>
  <si>
    <t>AA14</t>
  </si>
  <si>
    <t>AA15</t>
  </si>
  <si>
    <t>AA16</t>
  </si>
  <si>
    <t>AA17</t>
  </si>
  <si>
    <t>RR CG</t>
  </si>
  <si>
    <t>Ruweisat Ridge</t>
  </si>
  <si>
    <t>La Fiere, France</t>
  </si>
  <si>
    <t>CH 54</t>
  </si>
  <si>
    <t>CH: SFSR</t>
  </si>
  <si>
    <t>Revenge of the Ukranians</t>
  </si>
  <si>
    <t>Counterattack At the Roundhouse</t>
  </si>
  <si>
    <t>Assault On the Teploye Heights</t>
  </si>
  <si>
    <t>Attack On the Frontier</t>
  </si>
  <si>
    <t>Breaking Out of the Pocket</t>
  </si>
  <si>
    <t>Desperation At Seelow</t>
  </si>
  <si>
    <t>Retreat From Moscow</t>
  </si>
  <si>
    <t>Setback On the Road To Mtensk</t>
  </si>
  <si>
    <t>AL CG</t>
  </si>
  <si>
    <t>A Handful of Howdy</t>
  </si>
  <si>
    <t>Wegberg, Germany</t>
  </si>
  <si>
    <t>A: Tr2</t>
  </si>
  <si>
    <t>Meeting In the Jungle</t>
  </si>
  <si>
    <t>Gamex Tournament Scenario 1991</t>
  </si>
  <si>
    <t>Astride the Minturno-Santa Maria Road, Santa Maria Infante, Italy</t>
  </si>
  <si>
    <t>Alongside the Old Mole</t>
  </si>
  <si>
    <t>Blowing the Gates</t>
  </si>
  <si>
    <t>Get the Lights!</t>
  </si>
  <si>
    <t>J 66</t>
  </si>
  <si>
    <t>Sound Retreat</t>
  </si>
  <si>
    <t>Gap At Grunewald</t>
  </si>
  <si>
    <t>The End In Sight…</t>
  </si>
  <si>
    <t>Hell's Fire At Meuncheberg</t>
  </si>
  <si>
    <t>Attack At Martinville Ridge</t>
  </si>
  <si>
    <t>Tussle At Thomashof</t>
  </si>
  <si>
    <t>Scotch On the Rocks</t>
  </si>
  <si>
    <t>Death At Carentan</t>
  </si>
  <si>
    <t>A24</t>
  </si>
  <si>
    <t>Dreiburg, between Mannheim and Karlsruhe, Germany</t>
  </si>
  <si>
    <t>Going Against the Grain</t>
  </si>
  <si>
    <t>Swatting a Hornet</t>
  </si>
  <si>
    <t>AoC 9</t>
  </si>
  <si>
    <t>Alikianou, Crete</t>
  </si>
  <si>
    <t>AoC10</t>
  </si>
  <si>
    <t>South of Chania, Crete</t>
  </si>
  <si>
    <t>RP5(c)</t>
  </si>
  <si>
    <t>Critical Hit Issue 7.2</t>
  </si>
  <si>
    <t>CH 84(a)</t>
  </si>
  <si>
    <t>Special Edition: Stalingrad! xTW-1</t>
  </si>
  <si>
    <t>Wilkes Island, Wake Atoll</t>
  </si>
  <si>
    <t>Afrika Korps</t>
  </si>
  <si>
    <t>Seseña, Spain</t>
  </si>
  <si>
    <t>P5</t>
  </si>
  <si>
    <t>East of Leningrad, Russia</t>
  </si>
  <si>
    <t>North of Novgorod, Russia</t>
  </si>
  <si>
    <t>Teutonic Fury</t>
  </si>
  <si>
    <t>Samarang, Java</t>
  </si>
  <si>
    <t>Unlikely Allies</t>
  </si>
  <si>
    <t>The IJA's Last Battle</t>
  </si>
  <si>
    <t>OPT8.1</t>
  </si>
  <si>
    <t>The Boys In Company E</t>
  </si>
  <si>
    <t>‘Harz’ Attack!</t>
  </si>
  <si>
    <t>German Rescue</t>
  </si>
  <si>
    <t>Bolshaia Donschinka, Russia</t>
  </si>
  <si>
    <t>RBF-32</t>
  </si>
  <si>
    <t>ASL</t>
  </si>
  <si>
    <t>The Old Town</t>
  </si>
  <si>
    <t>I Dream of Jenin</t>
  </si>
  <si>
    <t>Grossdeutschland At Stonne 1940 2nd Edition CG1</t>
  </si>
  <si>
    <t>CH: SH SSR</t>
  </si>
  <si>
    <t>CH: Stonne Heights</t>
  </si>
  <si>
    <t>CH: SH SSR, LV</t>
  </si>
  <si>
    <t>Dispatches From the Bunker Issue 34</t>
  </si>
  <si>
    <t>DB094</t>
  </si>
  <si>
    <t>DB095</t>
  </si>
  <si>
    <t>DB096</t>
  </si>
  <si>
    <t>DB097</t>
  </si>
  <si>
    <t>Battles Issue 4</t>
  </si>
  <si>
    <t>Battle For Buron</t>
  </si>
  <si>
    <t>HC1</t>
  </si>
  <si>
    <t>HC2</t>
  </si>
  <si>
    <t>HC3</t>
  </si>
  <si>
    <t>HC4</t>
  </si>
  <si>
    <t>HC5</t>
  </si>
  <si>
    <t>The Sand Spit</t>
  </si>
  <si>
    <t>Whaling Good Time</t>
  </si>
  <si>
    <t>Samurai Sunset</t>
  </si>
  <si>
    <t>MMP: HC</t>
  </si>
  <si>
    <t>Satisfaction and Confidence</t>
  </si>
  <si>
    <t>VV65</t>
  </si>
  <si>
    <t>The Black Devils of Anzio</t>
  </si>
  <si>
    <t>St. Anne's Vault</t>
  </si>
  <si>
    <t>Fairy Castle</t>
  </si>
  <si>
    <t>MW1</t>
  </si>
  <si>
    <t>MW2</t>
  </si>
  <si>
    <t>MW3</t>
  </si>
  <si>
    <t>MW4</t>
  </si>
  <si>
    <t>Nemesis</t>
  </si>
  <si>
    <t>AP65</t>
  </si>
  <si>
    <t>AP66</t>
  </si>
  <si>
    <t>AP67</t>
  </si>
  <si>
    <t>AP68</t>
  </si>
  <si>
    <t>AP69</t>
  </si>
  <si>
    <t>AP70</t>
  </si>
  <si>
    <t>AP71</t>
  </si>
  <si>
    <t>AP72</t>
  </si>
  <si>
    <t>Ov9</t>
  </si>
  <si>
    <t>Romanian Marina</t>
  </si>
  <si>
    <t>Hokovti, Romania</t>
  </si>
  <si>
    <t>French SW/Ordnance/Vehicle</t>
  </si>
  <si>
    <t>GL</t>
  </si>
  <si>
    <t>Les Loges, Normandy, France</t>
  </si>
  <si>
    <t>Stopping the Cavalry</t>
  </si>
  <si>
    <t>Tilly, France</t>
  </si>
  <si>
    <t>f</t>
  </si>
  <si>
    <t>DASL Series #4: 88 Alley</t>
  </si>
  <si>
    <t>Khilki, Western Ukraine</t>
  </si>
  <si>
    <t>TOT18</t>
  </si>
  <si>
    <t>TOT19</t>
  </si>
  <si>
    <t>SAGA94-1</t>
  </si>
  <si>
    <t>First To See Will...</t>
  </si>
  <si>
    <t>Winter Blues</t>
  </si>
  <si>
    <t>South of Lake Balaton, Hungary</t>
  </si>
  <si>
    <t>FE130</t>
  </si>
  <si>
    <t>Desperate Straights</t>
  </si>
  <si>
    <t>Panzers Marsch!</t>
  </si>
  <si>
    <t>Holding the Hotton Bridge</t>
  </si>
  <si>
    <t>East of Cloville, France</t>
  </si>
  <si>
    <t>Steel Inferno</t>
  </si>
  <si>
    <t>Fontenay le-Pesnel, France</t>
  </si>
  <si>
    <t>AGS1</t>
  </si>
  <si>
    <t>AGS2</t>
  </si>
  <si>
    <t>CN1</t>
  </si>
  <si>
    <t>CN2</t>
  </si>
  <si>
    <t>CN3</t>
  </si>
  <si>
    <t>CN4</t>
  </si>
  <si>
    <t>CN5</t>
  </si>
  <si>
    <t>Shin1</t>
  </si>
  <si>
    <t>Lambs Led To Slaughter</t>
  </si>
  <si>
    <t>The Road To St. Lo</t>
  </si>
  <si>
    <t>Skirmish In the Snow</t>
  </si>
  <si>
    <t>Tournois Oeuf Cube Tournament Scenario</t>
  </si>
  <si>
    <t>Bucharest, Romania</t>
  </si>
  <si>
    <t>Hey, That Ain't a ROK!</t>
  </si>
  <si>
    <t>Kihang Ferry Crossing, Agok, South Korea</t>
  </si>
  <si>
    <t>ASL News Issue 31 ASL News 64</t>
  </si>
  <si>
    <t>Long Live the Republic!</t>
  </si>
  <si>
    <t>Barcelona, Spain</t>
  </si>
  <si>
    <t>Ockenburg, Holland, the Netherlands</t>
  </si>
  <si>
    <t>Walcheren Island, the Netherlands</t>
  </si>
  <si>
    <t>Groningen, the Netherlands</t>
  </si>
  <si>
    <t>Arnhem, the Netherlands</t>
  </si>
  <si>
    <t>Oosterbeek, the Netherlands</t>
  </si>
  <si>
    <t>Mill, the Netherlands</t>
  </si>
  <si>
    <t>Maastricht, the Netherlands</t>
  </si>
  <si>
    <t>Voorburg, the Netherlands</t>
  </si>
  <si>
    <t>Moerdijk, the Netherlands</t>
  </si>
  <si>
    <t>Ypenburg, the Netherlands</t>
  </si>
  <si>
    <t>Moergestal, the Netherlands</t>
  </si>
  <si>
    <t>Waalhaven, the Netherlands</t>
  </si>
  <si>
    <t>Dordrecht, the Netherlands</t>
  </si>
  <si>
    <t>Near Nijmegan, the Netherlands</t>
  </si>
  <si>
    <t>Wolfheze, the Netherlands</t>
  </si>
  <si>
    <t>The Hague, the Netherlands</t>
  </si>
  <si>
    <t>Tarakan, Nei, Netherlands East Indies</t>
  </si>
  <si>
    <t>Manado, Netherlands East Indies</t>
  </si>
  <si>
    <t>Ace</t>
  </si>
  <si>
    <t>StalPak 4</t>
  </si>
  <si>
    <t>StalPak 5</t>
  </si>
  <si>
    <t>StalPak 6</t>
  </si>
  <si>
    <t>StalPak 7</t>
  </si>
  <si>
    <t>March Madness `97 Pack</t>
  </si>
  <si>
    <t>Once More Into the Breech</t>
  </si>
  <si>
    <t>Diadem</t>
  </si>
  <si>
    <t>O2</t>
  </si>
  <si>
    <t>Today We Attack</t>
  </si>
  <si>
    <t>Chinese</t>
  </si>
  <si>
    <t>Covering the Retreat</t>
  </si>
  <si>
    <t>Obrenovac, Yugoslavia</t>
  </si>
  <si>
    <t>View From the Trenches Issue 83</t>
  </si>
  <si>
    <t>View From the Trenches Issue 83 MD1</t>
  </si>
  <si>
    <t>View From the Trenches Issue 83 Scenario MD1</t>
  </si>
  <si>
    <t>Loosduinen, Holland, the Netherlands</t>
  </si>
  <si>
    <t>Ypenburg Airfield, Holland, the Netherlands</t>
  </si>
  <si>
    <t>North of Kortrijk, Belgium</t>
  </si>
  <si>
    <t>The Tiger's Whiskers</t>
  </si>
  <si>
    <t>Teterovino, Russia</t>
  </si>
  <si>
    <t>Pocket Panzers</t>
  </si>
  <si>
    <t>Timmerman's Bridge</t>
  </si>
  <si>
    <t>Remagen, Germany</t>
  </si>
  <si>
    <t>Seroczyn, Poland</t>
  </si>
  <si>
    <t>The Removal of Mussolini</t>
  </si>
  <si>
    <t>A17</t>
  </si>
  <si>
    <t>PL</t>
  </si>
  <si>
    <t>North Africa</t>
  </si>
  <si>
    <t>X10</t>
  </si>
  <si>
    <t>X11</t>
  </si>
  <si>
    <t>X12</t>
  </si>
  <si>
    <t>ATL 93.4</t>
  </si>
  <si>
    <t>Ghost of Napoleon</t>
  </si>
  <si>
    <t>Raid Into the Reich</t>
  </si>
  <si>
    <t>ASL Digest Issue 3.09 ATL 93.1 &amp; Tactiques Issue 3 Tac27</t>
  </si>
  <si>
    <t>The General Issue 22-6 B</t>
  </si>
  <si>
    <t>Outside of Rovaniemi, Finland</t>
  </si>
  <si>
    <t>Broszki, Poland</t>
  </si>
  <si>
    <t>Deniki, Papua New Guinea</t>
  </si>
  <si>
    <t>Shoestring Ridge</t>
  </si>
  <si>
    <t>On the road to Addis Ababd, Ethiopia</t>
  </si>
  <si>
    <t>DB098</t>
  </si>
  <si>
    <t>Red Barricades Series #2: Sandbags of the Volga</t>
  </si>
  <si>
    <t>East Central Barrikady District, Stalingrad, Russia</t>
  </si>
  <si>
    <t>Guerra Civil: The Spanish Civil War SCW  4</t>
  </si>
  <si>
    <t>Guerra Civil: The Spanish Civil War SCW  5</t>
  </si>
  <si>
    <t>Guerra Civil: The Spanish Civil War SCW  6</t>
  </si>
  <si>
    <t>Guerra Civil: The Spanish Civil War SCW  7</t>
  </si>
  <si>
    <t>Guerra Civil: The Spanish Civil War SCW  8</t>
  </si>
  <si>
    <t>Guerra Civil: The Spanish Civil War SCW  9</t>
  </si>
  <si>
    <t>Guerra Civil: The Spanish Civil War SCW 11</t>
  </si>
  <si>
    <t>Guerra Civil: The Spanish Civil War SCW 12</t>
  </si>
  <si>
    <t>General Solchaga's Orders</t>
  </si>
  <si>
    <t>Bayo's Columns</t>
  </si>
  <si>
    <t>Birkenberg, East Prussia, Germany</t>
  </si>
  <si>
    <t>Knil Before the Emperor</t>
  </si>
  <si>
    <t>Ngandjoek, the Dutch East Indies</t>
  </si>
  <si>
    <t>Forsthaus Clash</t>
  </si>
  <si>
    <t>The Forsthaus, northeast of Sevastopol, Crimea</t>
  </si>
  <si>
    <t>Saluting a General</t>
  </si>
  <si>
    <t>South of Karmanovo, Russia</t>
  </si>
  <si>
    <t>Warsaw In Flames</t>
  </si>
  <si>
    <t>Order 831</t>
  </si>
  <si>
    <t>Königsberg an der Order, Germany</t>
  </si>
  <si>
    <t>Capital Punishment</t>
  </si>
  <si>
    <t>Near Glietzen, Germany</t>
  </si>
  <si>
    <t>A War of Their Own</t>
  </si>
  <si>
    <t>Khimki, Russia</t>
  </si>
  <si>
    <t>The Airfield</t>
  </si>
  <si>
    <t>Angels At the Airfield</t>
  </si>
  <si>
    <t>The Road To Lyon</t>
  </si>
  <si>
    <t>"Just In Time"</t>
  </si>
  <si>
    <t>Apaches In Crete</t>
  </si>
  <si>
    <t>Paratroopers In Oil</t>
  </si>
  <si>
    <t>A Long Way To Go</t>
  </si>
  <si>
    <t>88s At Zon</t>
  </si>
  <si>
    <t>TT 6</t>
  </si>
  <si>
    <t>Fruit and Nuts</t>
  </si>
  <si>
    <t>TT 7</t>
  </si>
  <si>
    <t>WAL1</t>
  </si>
  <si>
    <t>Betio Island, Tarawa Atoll, Gilbert Islands</t>
  </si>
  <si>
    <t>Dispatches From the Bunker Issue 32</t>
  </si>
  <si>
    <t>Operation Rösselsprung Series #3: Get Tito</t>
  </si>
  <si>
    <t>Negros, the Philippine Islands</t>
  </si>
  <si>
    <t>Nanking, China</t>
  </si>
  <si>
    <t>23</t>
  </si>
  <si>
    <t>Rzhavets, Russia</t>
  </si>
  <si>
    <t>Finisterre Mounains, New Guinea</t>
  </si>
  <si>
    <t>Eora Creek, Papua, New Guinea</t>
  </si>
  <si>
    <t>Factory Farming</t>
  </si>
  <si>
    <t>Sargent Rudolf Brasche Series #3: The Heinrich Position</t>
  </si>
  <si>
    <t>G18</t>
  </si>
  <si>
    <t>GOYA</t>
  </si>
  <si>
    <t>Rochelinval, Belgium</t>
  </si>
  <si>
    <t>G19</t>
  </si>
  <si>
    <t>Giropa Point, 3 miles east of Buna, Papua New Guinea</t>
  </si>
  <si>
    <t>G20</t>
  </si>
  <si>
    <t>D: MC3, Tr6</t>
  </si>
  <si>
    <t>German SW/Ordnance/Vehicle</t>
  </si>
  <si>
    <t>Ground Snow (E3.72)</t>
  </si>
  <si>
    <t>Milk Factory</t>
  </si>
  <si>
    <t>Volfoni Brothers</t>
  </si>
  <si>
    <t>St.-Georges-d’Elle, France</t>
  </si>
  <si>
    <t>LCP: PHD</t>
  </si>
  <si>
    <t>Marechal's Mill</t>
  </si>
  <si>
    <t>Urban Guerillas</t>
  </si>
  <si>
    <t>Battlin' Buckeyes</t>
  </si>
  <si>
    <t>Lessines, Belgium</t>
  </si>
  <si>
    <t>Riding With the King</t>
  </si>
  <si>
    <t>Nagykallo, Hungary</t>
  </si>
  <si>
    <t>Senonchamps, Belgium</t>
  </si>
  <si>
    <t>J141</t>
  </si>
  <si>
    <t>J142</t>
  </si>
  <si>
    <t>Smorgon, Russia</t>
  </si>
  <si>
    <t>Near Reipertswiller, France</t>
  </si>
  <si>
    <t>Firestorm</t>
  </si>
  <si>
    <t>Aschaffenburg, Germany</t>
  </si>
  <si>
    <t>Spring Cleaning</t>
  </si>
  <si>
    <t>Bamberg, Germany</t>
  </si>
  <si>
    <t>Nazi Town</t>
  </si>
  <si>
    <t>Nurnberg, Germany</t>
  </si>
  <si>
    <t>Let Us Prey</t>
  </si>
  <si>
    <t>Vatutin's Right Hook</t>
  </si>
  <si>
    <t>Sol'sty, Russia</t>
  </si>
  <si>
    <t>Keystone Before Moscow</t>
  </si>
  <si>
    <t>FE 28</t>
  </si>
  <si>
    <t>FE 29</t>
  </si>
  <si>
    <t>Death Valley</t>
  </si>
  <si>
    <t>Casa della Congregatione, Italy</t>
  </si>
  <si>
    <t>Mighty Maroon Machine</t>
  </si>
  <si>
    <t>Issue In Doubt</t>
  </si>
  <si>
    <t>Monty's Mountain Goats</t>
  </si>
  <si>
    <t>Crossing of the Moro</t>
  </si>
  <si>
    <t xml:space="preserve">Critical Hit Issue 4.2 PB-CH(C) </t>
  </si>
  <si>
    <t>Balkan Uprising</t>
  </si>
  <si>
    <t>Battles Issue 5</t>
  </si>
  <si>
    <t>On All Fronts Issue 121</t>
  </si>
  <si>
    <t>On All Fronts Issue 122</t>
  </si>
  <si>
    <t>On All Fronts Issue 123</t>
  </si>
  <si>
    <t>FE CG2</t>
  </si>
  <si>
    <t>Briedgen, Belgium</t>
  </si>
  <si>
    <t>Sochaczew, Poland</t>
  </si>
  <si>
    <t>DB003</t>
  </si>
  <si>
    <t>Bougainville Series #1: Unhappy Trails</t>
  </si>
  <si>
    <t>DB004</t>
  </si>
  <si>
    <t>12 miles southeast of Sarmi, New Guinea</t>
  </si>
  <si>
    <t>Cibik's Ridge</t>
  </si>
  <si>
    <t>American (USMC)</t>
  </si>
  <si>
    <t>HS</t>
  </si>
  <si>
    <t>Wailly, Belgium</t>
  </si>
  <si>
    <t>Group Iron</t>
  </si>
  <si>
    <t>From Bad To Wuerselen</t>
  </si>
  <si>
    <t>Ripe For the Picking</t>
  </si>
  <si>
    <t>Marigny, France</t>
  </si>
  <si>
    <t>Speed Over Caution</t>
  </si>
  <si>
    <t>The Last Roadblock</t>
  </si>
  <si>
    <t>ASL Deluxe Board Scenario</t>
  </si>
  <si>
    <t>Tac59</t>
  </si>
  <si>
    <t>Tac60</t>
  </si>
  <si>
    <t>Tac61</t>
  </si>
  <si>
    <t>Dropping Off At Maleme?</t>
  </si>
  <si>
    <t>Uneasy Withdrawal</t>
  </si>
  <si>
    <t xml:space="preserve">The Valley of Thunder </t>
  </si>
  <si>
    <t>Advanced Squad Leader Starter Kit 3: Tanks!</t>
  </si>
  <si>
    <t>ASL Action Pack 2</t>
  </si>
  <si>
    <t>ASL Action Pack 3: Few Returned</t>
  </si>
  <si>
    <t>The Cat's Lair</t>
  </si>
  <si>
    <t>Lapitschi, Belorussia</t>
  </si>
  <si>
    <t>Fire On Top Bastion</t>
  </si>
  <si>
    <t>Pining For the Fjords</t>
  </si>
  <si>
    <t>Back In the Saddle</t>
  </si>
  <si>
    <t>Betrayed At Buchenau</t>
  </si>
  <si>
    <t>Thorn In the Side</t>
  </si>
  <si>
    <t>The Last VC In Europe</t>
  </si>
  <si>
    <t>Stand Or Die</t>
  </si>
  <si>
    <t>ASL Module  5a: For King and Country  98</t>
  </si>
  <si>
    <t>FT129</t>
  </si>
  <si>
    <t>Just What the Doctor Ordered</t>
  </si>
  <si>
    <t>Urugla, Maritime Province, Siberia, Russia</t>
  </si>
  <si>
    <t>42</t>
  </si>
  <si>
    <t>Russian Purges</t>
  </si>
  <si>
    <t>Irkutsk, Siberia, Russia</t>
  </si>
  <si>
    <t>51</t>
  </si>
  <si>
    <t>Punitive Expedition</t>
  </si>
  <si>
    <t>Ten miles east of Oloviannaia, Siberia, Russia</t>
  </si>
  <si>
    <t>The River Dance</t>
  </si>
  <si>
    <t>Mountain Crossmarch</t>
  </si>
  <si>
    <t>The General Issue 28.6</t>
  </si>
  <si>
    <t>Banzai!! Issue 2.4</t>
  </si>
  <si>
    <t>Banzai!! Issue 2.5</t>
  </si>
  <si>
    <t>The General Issue 22.5</t>
  </si>
  <si>
    <t>Baliuag, Luzon, the Philippine Islands</t>
  </si>
  <si>
    <t>Bergstein, Germany</t>
  </si>
  <si>
    <t>RPT11</t>
  </si>
  <si>
    <t>RPT12</t>
  </si>
  <si>
    <t>RPT13</t>
  </si>
  <si>
    <t>RPT14</t>
  </si>
  <si>
    <t>LSSAH 2</t>
  </si>
  <si>
    <t>LSSAH 3</t>
  </si>
  <si>
    <t>LSSAH 4</t>
  </si>
  <si>
    <t>LSSAH 5</t>
  </si>
  <si>
    <t>LSSAH 6</t>
  </si>
  <si>
    <t>LSSAH 7</t>
  </si>
  <si>
    <t>LSSAH 8</t>
  </si>
  <si>
    <t>LSSAH 9</t>
  </si>
  <si>
    <t>LSSAH10</t>
  </si>
  <si>
    <t>LSSAH11</t>
  </si>
  <si>
    <t>LSSAH12</t>
  </si>
  <si>
    <t>Cholm, Russia</t>
  </si>
  <si>
    <t>20</t>
  </si>
  <si>
    <t>DASL Series #4: Housing Crash</t>
  </si>
  <si>
    <t>Easy Meat</t>
  </si>
  <si>
    <t>Ousseltia, Tunisia</t>
  </si>
  <si>
    <t>D4/A3</t>
  </si>
  <si>
    <t>On All Fronts Issue  51</t>
  </si>
  <si>
    <t>On All Fronts Issue  52</t>
  </si>
  <si>
    <t>On All Fronts Issue  53</t>
  </si>
  <si>
    <t>On All Fronts Issue  54</t>
  </si>
  <si>
    <t>Monte Girofano, Italy</t>
  </si>
  <si>
    <t>On All Fronts Issue 119</t>
  </si>
  <si>
    <t>On All Fronts Issue 120</t>
  </si>
  <si>
    <t>The Chemist's Shop</t>
  </si>
  <si>
    <t>Near Lvov, Ukraine</t>
  </si>
  <si>
    <t>Hervorst, Germany</t>
  </si>
  <si>
    <t>HoB: FF15</t>
  </si>
  <si>
    <t>A0-2</t>
  </si>
  <si>
    <t>FF 2</t>
  </si>
  <si>
    <t>FF 3</t>
  </si>
  <si>
    <t>"Alarm, die Tommies Kommen!!!"</t>
  </si>
  <si>
    <t>TOT36</t>
  </si>
  <si>
    <t>TOT37</t>
  </si>
  <si>
    <t>TOT38</t>
  </si>
  <si>
    <t>TOT39</t>
  </si>
  <si>
    <t>TOT40</t>
  </si>
  <si>
    <t>TOT41</t>
  </si>
  <si>
    <t>Titkova, Belorussia</t>
  </si>
  <si>
    <t>Eltigen, Ukraine</t>
  </si>
  <si>
    <t>Remake of SL301</t>
  </si>
  <si>
    <t>Intensive Fire Tournament Scenario 2001</t>
  </si>
  <si>
    <t>Intensive Fire Tournament Scenario 2003</t>
  </si>
  <si>
    <t>Pulling Teeth</t>
  </si>
  <si>
    <t>St. Come du Mont, France</t>
  </si>
  <si>
    <t>p</t>
  </si>
  <si>
    <t>Couvains, France</t>
  </si>
  <si>
    <t>S43</t>
  </si>
  <si>
    <t>Banska Bystricka, Slovakia</t>
  </si>
  <si>
    <t>D: Cavalry12, PD</t>
  </si>
  <si>
    <t>Champfleur's Stroll</t>
  </si>
  <si>
    <t>The Broken Arrow</t>
  </si>
  <si>
    <t>Lions-sur-Mer, France</t>
  </si>
  <si>
    <t>SP 23</t>
  </si>
  <si>
    <t>SP 24</t>
  </si>
  <si>
    <t>Debacle At Korosten</t>
  </si>
  <si>
    <t>Orp le Grand, Belgium</t>
  </si>
  <si>
    <t>Castle Bubingen</t>
  </si>
  <si>
    <t>Balta, the Ukraine</t>
  </si>
  <si>
    <t>Avanti Savoia!</t>
  </si>
  <si>
    <t>Ahead Savoia!</t>
  </si>
  <si>
    <t>Bruno's Flank Attack</t>
  </si>
  <si>
    <t>Radzymin, Poland</t>
  </si>
  <si>
    <t>Raiders of Chaco</t>
  </si>
  <si>
    <t>El Duda, Libya</t>
  </si>
  <si>
    <t>Maple Leaf Route Issue 1.1 MLR2 &amp; View From the Trenches Issue 32 MLR2</t>
  </si>
  <si>
    <t>Gorgopotamos Bridge, Greece</t>
  </si>
  <si>
    <t>New Year's Party</t>
  </si>
  <si>
    <t xml:space="preserve">March Madness 2008 Movie Pack: ASL Goes To the Movies </t>
  </si>
  <si>
    <t>March Madness 2007 Pusan Perimeter Pack: Korean War ASL Teaser</t>
  </si>
  <si>
    <t>Hood Ornaments</t>
  </si>
  <si>
    <t>Valki, Russia</t>
  </si>
  <si>
    <t>FE  4</t>
  </si>
  <si>
    <t>D2/A12</t>
  </si>
  <si>
    <t>The Mius Trap</t>
  </si>
  <si>
    <t>Yelizavetinsky, Russia</t>
  </si>
  <si>
    <t>SP 80</t>
  </si>
  <si>
    <t>Dogs of the War</t>
  </si>
  <si>
    <t>Stand At Derna</t>
  </si>
  <si>
    <t>A Kick In the Pants</t>
  </si>
  <si>
    <t>Surprise At Nibeiwa</t>
  </si>
  <si>
    <t>Last Hope At New Flower</t>
  </si>
  <si>
    <t>Aussie-ASL '98 Pack</t>
  </si>
  <si>
    <t>Mielewo-Glinki Region, East Prussia</t>
  </si>
  <si>
    <t>Knocking On the Front Door</t>
  </si>
  <si>
    <t>The Fond Dagot Drag-Out</t>
  </si>
  <si>
    <t>The Lisjanka Epitaph</t>
  </si>
  <si>
    <t>The Lost Band of Edmontons</t>
  </si>
  <si>
    <t>Leonforte, Sicily, Italy</t>
  </si>
  <si>
    <t>Federov's Incursion</t>
  </si>
  <si>
    <t>The Buddha's Belly</t>
  </si>
  <si>
    <t>Fastov, Russia</t>
  </si>
  <si>
    <t>Near Pont Brocard, France</t>
  </si>
  <si>
    <t>East of Ubach, Germany</t>
  </si>
  <si>
    <t>OAF Pack 1 OAF 7</t>
  </si>
  <si>
    <t>Le Diable Noir</t>
  </si>
  <si>
    <t>Black Devil</t>
  </si>
  <si>
    <t>Gunter Strikes Back</t>
  </si>
  <si>
    <t>Trigger Happy Joes</t>
  </si>
  <si>
    <t>Muhlenkamp's Miracle</t>
  </si>
  <si>
    <t>Kovel, Russia</t>
  </si>
  <si>
    <t>First To Fastov</t>
  </si>
  <si>
    <t>The Fall</t>
  </si>
  <si>
    <t>FT 58</t>
  </si>
  <si>
    <t>FT 55</t>
  </si>
  <si>
    <t>FT 50</t>
  </si>
  <si>
    <t>FT 51</t>
  </si>
  <si>
    <t>With Burning Liquid</t>
  </si>
  <si>
    <t>Course d'Obstacles Sous un Ciel de Plomb</t>
  </si>
  <si>
    <t>The General # 31.2 G36</t>
  </si>
  <si>
    <t>Out of the Bunker OB 3</t>
  </si>
  <si>
    <t>Out of the Bunker OB 8</t>
  </si>
  <si>
    <t>Out of the Bunker OB 6</t>
  </si>
  <si>
    <t>Out of the Bunker OB 4</t>
  </si>
  <si>
    <t>Out of the Bunker OB 7</t>
  </si>
  <si>
    <t>Out of the Bunker OB10</t>
  </si>
  <si>
    <t>Out of the Bunker OB 5</t>
  </si>
  <si>
    <t>Out of the Bunker OB11</t>
  </si>
  <si>
    <t>Out of the Bunker OB12</t>
  </si>
  <si>
    <t>Out of the Bunker OB13</t>
  </si>
  <si>
    <t>Out of the Bunker OB 9</t>
  </si>
  <si>
    <t>Out of the Bunker OB 1</t>
  </si>
  <si>
    <t>Out of the Bunker OB14</t>
  </si>
  <si>
    <t>Out of the Bunker OB 2</t>
  </si>
  <si>
    <t>Guerra Civil: The Spanish Civil War</t>
  </si>
  <si>
    <t>Rescue of the Loyal Edmontons</t>
  </si>
  <si>
    <t>Le Mesnil, Normandy, France</t>
  </si>
  <si>
    <t>Bavent, Normandy, France</t>
  </si>
  <si>
    <t>Pacific War Series #1: Heroic Defense of War</t>
  </si>
  <si>
    <t>CFGG Playtest PK 4.2</t>
  </si>
  <si>
    <t>Costal Fortress Gamers Group Online Scenario PK 2.2</t>
  </si>
  <si>
    <t>PK 2.2</t>
  </si>
  <si>
    <t>Battlin' Bastards of Bataan Pack FE 25</t>
  </si>
  <si>
    <t>Coastal Fortress Gamers Group Online Scenario PK24.1</t>
  </si>
  <si>
    <t>Fanatic Pack 4 FE CG 2</t>
  </si>
  <si>
    <t>PKA1.04</t>
  </si>
  <si>
    <t>Coastal Fortress Gamers Group Online Scenario PKA1.04</t>
  </si>
  <si>
    <t>Desert Rats The Italians Need Help!</t>
  </si>
  <si>
    <t>Desert Rats Tobruk Derby</t>
  </si>
  <si>
    <t>Desert Rats Hellfire Pass</t>
  </si>
  <si>
    <t>Desert Rats Seizing Sidi Rezegh</t>
  </si>
  <si>
    <t>Desert Rats The French Fight</t>
  </si>
  <si>
    <t>Desert Rats Killing Field</t>
  </si>
  <si>
    <t>Desert Rats Devil's Garden</t>
  </si>
  <si>
    <t>Desert Rats Supercharge!</t>
  </si>
  <si>
    <t>Dos Equis Scearios Especial: Texas Team Tournament 20th Anniversary Scenario Pack</t>
  </si>
  <si>
    <t>TX- 1</t>
  </si>
  <si>
    <t>TX- 2</t>
  </si>
  <si>
    <t>TX- 3</t>
  </si>
  <si>
    <t>TX- 4</t>
  </si>
  <si>
    <t>TX- 5</t>
  </si>
  <si>
    <t>TX- 6</t>
  </si>
  <si>
    <t>TX- 7</t>
  </si>
  <si>
    <t>TX- 8</t>
  </si>
  <si>
    <t>TX- 9</t>
  </si>
  <si>
    <t>TX-10</t>
  </si>
  <si>
    <t>Beware the Hare</t>
  </si>
  <si>
    <t>Pugacheny, Romania</t>
  </si>
  <si>
    <t>Last Gasp of the Wacht Am Rhein</t>
  </si>
  <si>
    <t>30km north of the Ardennes, France</t>
  </si>
  <si>
    <t>Ruined In a Day</t>
  </si>
  <si>
    <t>NNW of Stalingrad, Russia</t>
  </si>
  <si>
    <t>A0-8</t>
  </si>
  <si>
    <t>Corporal Punishment</t>
  </si>
  <si>
    <t>A11-17</t>
  </si>
  <si>
    <t>Rush Hour</t>
  </si>
  <si>
    <t>D14/A14</t>
  </si>
  <si>
    <t>Tough Enough</t>
  </si>
  <si>
    <t>House of Cards</t>
  </si>
  <si>
    <t>Hit and Run</t>
  </si>
  <si>
    <t>A: Tr8</t>
  </si>
  <si>
    <t>Hell Freezes Over</t>
  </si>
  <si>
    <t>The Middle of Nowhere</t>
  </si>
  <si>
    <t>D12/13</t>
  </si>
  <si>
    <t>OTT Scenarios OTT6</t>
  </si>
  <si>
    <t>OTT Scenarios OTT2</t>
  </si>
  <si>
    <t>OTT Scenarios OTT4</t>
  </si>
  <si>
    <t>Gun Crunch!</t>
  </si>
  <si>
    <t>Danish Playtest Scenario</t>
  </si>
  <si>
    <t>Bjergskov, Denmark</t>
  </si>
  <si>
    <t>Intersection Point</t>
  </si>
  <si>
    <t>Bredevad, Denmark</t>
  </si>
  <si>
    <t>No Further!</t>
  </si>
  <si>
    <t>Hour By 50</t>
  </si>
  <si>
    <t>Soelsted, Denmark</t>
  </si>
  <si>
    <t>Marines Playtest Scenario</t>
  </si>
  <si>
    <t>SS- 7</t>
  </si>
  <si>
    <t>SS-36</t>
  </si>
  <si>
    <t>Morning Hail</t>
  </si>
  <si>
    <t>Danish Playtest Scenarios</t>
  </si>
  <si>
    <t>Marines Playtest Scenarios</t>
  </si>
  <si>
    <t>HoB-D1c</t>
  </si>
  <si>
    <t>HoB-D2e</t>
  </si>
  <si>
    <t>First Contact</t>
  </si>
  <si>
    <t>Lundtoftbjerg, Denmark</t>
  </si>
  <si>
    <t>Hokkerup, Denmark</t>
  </si>
  <si>
    <t>HoB-D3g</t>
  </si>
  <si>
    <t>HoB-D4c</t>
  </si>
  <si>
    <t>HoB-D5e</t>
  </si>
  <si>
    <t>HoB-D6c</t>
  </si>
  <si>
    <t>HoB-D7d</t>
  </si>
  <si>
    <t>Recon By Fire! Playtest</t>
  </si>
  <si>
    <t>Recon By Fire! Playtest Scenario RBF-4B</t>
  </si>
  <si>
    <t>RBF-4B</t>
  </si>
  <si>
    <t>Brave But Dommed: The Battle of Arnhem 1944</t>
  </si>
  <si>
    <t>BBD 1</t>
  </si>
  <si>
    <t>CH: BBDSR</t>
  </si>
  <si>
    <t>BBD 2</t>
  </si>
  <si>
    <t>CH: Oosterbeek N</t>
  </si>
  <si>
    <t>BBD 3</t>
  </si>
  <si>
    <t>BBD 4</t>
  </si>
  <si>
    <t>CH: Oosterbeek S</t>
  </si>
  <si>
    <t>BBD 5</t>
  </si>
  <si>
    <t>BBD 6</t>
  </si>
  <si>
    <t>BBD 7</t>
  </si>
  <si>
    <t>BBD 8</t>
  </si>
  <si>
    <t>BBD 9</t>
  </si>
  <si>
    <t>BBD10</t>
  </si>
  <si>
    <t>BBD11</t>
  </si>
  <si>
    <t>BBD12</t>
  </si>
  <si>
    <t>BBD13</t>
  </si>
  <si>
    <t>BBD14</t>
  </si>
  <si>
    <t>BBD15</t>
  </si>
  <si>
    <t>BBD16</t>
  </si>
  <si>
    <t>CH: BBDSR, LV</t>
  </si>
  <si>
    <t>GG1</t>
  </si>
  <si>
    <t>GG2</t>
  </si>
  <si>
    <t>GG3</t>
  </si>
  <si>
    <t>GG4</t>
  </si>
  <si>
    <t>GG5</t>
  </si>
  <si>
    <t>GG6</t>
  </si>
  <si>
    <t>GG7</t>
  </si>
  <si>
    <t>GG8</t>
  </si>
  <si>
    <t>Mount Belvedere, near Cassino, Italy</t>
  </si>
  <si>
    <t>Albanete Farm, near Cassino, Italy</t>
  </si>
  <si>
    <t>CH: GG SSR</t>
  </si>
  <si>
    <t>VV80</t>
  </si>
  <si>
    <t>They Strike Back At Odessa...</t>
  </si>
  <si>
    <t>Vae Victis Issue 107</t>
  </si>
  <si>
    <t>Near Odessa, Russia</t>
  </si>
  <si>
    <t>VV78</t>
  </si>
  <si>
    <t>VV79</t>
  </si>
  <si>
    <t>Vae Victis Issue 105</t>
  </si>
  <si>
    <t>Vae Victis Issue 106</t>
  </si>
  <si>
    <t>Vae Victis Issue 104</t>
  </si>
  <si>
    <t>Mtsensk, Russia</t>
  </si>
  <si>
    <t>Southern Cross Scenario Pack `97</t>
  </si>
  <si>
    <t>SX10</t>
  </si>
  <si>
    <t>SX 9</t>
  </si>
  <si>
    <t>SX 7</t>
  </si>
  <si>
    <t>SX 6</t>
  </si>
  <si>
    <t>SX 8</t>
  </si>
  <si>
    <t>SX 5.2</t>
  </si>
  <si>
    <t>SX 4.2</t>
  </si>
  <si>
    <t>SX 3</t>
  </si>
  <si>
    <t>SX 2.1</t>
  </si>
  <si>
    <t>SX 1</t>
  </si>
  <si>
    <t>White Sands</t>
  </si>
  <si>
    <t>No Time For Sargents</t>
  </si>
  <si>
    <t>When Frances Speaks</t>
  </si>
  <si>
    <t>Bitter End Tournament</t>
  </si>
  <si>
    <t>Symi, Greece</t>
  </si>
  <si>
    <t>Italian / British / Partisan</t>
  </si>
  <si>
    <t>Exit At Cutthroat</t>
  </si>
  <si>
    <t>Near Sant'Appolinare Del Garigliano, Italy</t>
  </si>
  <si>
    <t>Vogt's Ritterkreuz (a.k.a. The Last Alliance)</t>
  </si>
  <si>
    <t>VV81</t>
  </si>
  <si>
    <t>Dezign Pak 8</t>
  </si>
  <si>
    <t>ESG 93</t>
  </si>
  <si>
    <t>ESG 94</t>
  </si>
  <si>
    <t>ESG 95</t>
  </si>
  <si>
    <t>ESG 96</t>
  </si>
  <si>
    <t>ESG 97</t>
  </si>
  <si>
    <t>ESG 98</t>
  </si>
  <si>
    <t>ESG 99</t>
  </si>
  <si>
    <t>ESG100</t>
  </si>
  <si>
    <t>ESG101</t>
  </si>
  <si>
    <t>ESG102</t>
  </si>
  <si>
    <t>Voronovo, Southeast of Leningrad, Russia</t>
  </si>
  <si>
    <t>ESG  1</t>
  </si>
  <si>
    <t>ESG  2</t>
  </si>
  <si>
    <t>ESG  3</t>
  </si>
  <si>
    <t>ESG  4</t>
  </si>
  <si>
    <t>ESG  5</t>
  </si>
  <si>
    <t>ESG  6</t>
  </si>
  <si>
    <t>ESG  7</t>
  </si>
  <si>
    <t>ESG  8</t>
  </si>
  <si>
    <t>ESG  9</t>
  </si>
  <si>
    <t>ESG 10</t>
  </si>
  <si>
    <t>ESG 11</t>
  </si>
  <si>
    <t>ESG 12</t>
  </si>
  <si>
    <t>ESG 13</t>
  </si>
  <si>
    <t>ESG 14</t>
  </si>
  <si>
    <t>ESG 15</t>
  </si>
  <si>
    <t>ESG 16</t>
  </si>
  <si>
    <t>ESG 17</t>
  </si>
  <si>
    <t>ESG 18</t>
  </si>
  <si>
    <t>ESG 19</t>
  </si>
  <si>
    <t>ESG 20</t>
  </si>
  <si>
    <t>ESG 21</t>
  </si>
  <si>
    <t>ESG 22</t>
  </si>
  <si>
    <t>ESG 23</t>
  </si>
  <si>
    <t>ESG 24</t>
  </si>
  <si>
    <t>ESG 25</t>
  </si>
  <si>
    <t>ESG 26</t>
  </si>
  <si>
    <t>ESG 27</t>
  </si>
  <si>
    <t>ESG 28</t>
  </si>
  <si>
    <t>ESG 29</t>
  </si>
  <si>
    <t>ESG 30</t>
  </si>
  <si>
    <t>ESG 31</t>
  </si>
  <si>
    <t>ESG 32</t>
  </si>
  <si>
    <t>ESG 33</t>
  </si>
  <si>
    <t>ESG 34</t>
  </si>
  <si>
    <t>ESG 35</t>
  </si>
  <si>
    <t>ESG 36</t>
  </si>
  <si>
    <t>ESG 37</t>
  </si>
  <si>
    <t>ESG 38</t>
  </si>
  <si>
    <t>ESG 39</t>
  </si>
  <si>
    <t>ESG 40</t>
  </si>
  <si>
    <t>ESG 41</t>
  </si>
  <si>
    <t>ESG 42</t>
  </si>
  <si>
    <t>ESG 43</t>
  </si>
  <si>
    <t>ESG 44</t>
  </si>
  <si>
    <t>ESG 45</t>
  </si>
  <si>
    <t>ESG 46</t>
  </si>
  <si>
    <t>ESG 47</t>
  </si>
  <si>
    <t>ESG 48</t>
  </si>
  <si>
    <t>ESG 49</t>
  </si>
  <si>
    <t>ESG 50</t>
  </si>
  <si>
    <t>ESG 51</t>
  </si>
  <si>
    <t>ESG 52</t>
  </si>
  <si>
    <t>ESG 53</t>
  </si>
  <si>
    <t>ESG 54</t>
  </si>
  <si>
    <t>ESG 55</t>
  </si>
  <si>
    <t>ESG 56</t>
  </si>
  <si>
    <t>ESG 57</t>
  </si>
  <si>
    <t>ESG 58</t>
  </si>
  <si>
    <t>ESG 59</t>
  </si>
  <si>
    <t>ESG 60</t>
  </si>
  <si>
    <t>ESG 61</t>
  </si>
  <si>
    <t>ESG 62</t>
  </si>
  <si>
    <t>ESG 63</t>
  </si>
  <si>
    <t>ESG 64</t>
  </si>
  <si>
    <t>ESG 65</t>
  </si>
  <si>
    <t>ESG 66</t>
  </si>
  <si>
    <t>ESG 67</t>
  </si>
  <si>
    <t>ESG 68</t>
  </si>
  <si>
    <t>ESG 69</t>
  </si>
  <si>
    <t>ESG 70</t>
  </si>
  <si>
    <t>ESG 71</t>
  </si>
  <si>
    <t>ESG 72</t>
  </si>
  <si>
    <t>ESG 73</t>
  </si>
  <si>
    <t>ESG 74</t>
  </si>
  <si>
    <t>ESG 75</t>
  </si>
  <si>
    <t>ESG 76</t>
  </si>
  <si>
    <t>ESG 77</t>
  </si>
  <si>
    <t>ESG 78</t>
  </si>
  <si>
    <t>ESG 79</t>
  </si>
  <si>
    <t>ESG 80</t>
  </si>
  <si>
    <t>ESG 81</t>
  </si>
  <si>
    <t>ESG 82</t>
  </si>
  <si>
    <t>ESG 83</t>
  </si>
  <si>
    <t>ESG 84</t>
  </si>
  <si>
    <t>ESG 84-85</t>
  </si>
  <si>
    <t>ESG 85</t>
  </si>
  <si>
    <t>ESG 86</t>
  </si>
  <si>
    <t>ESG 87</t>
  </si>
  <si>
    <t>ESG 88</t>
  </si>
  <si>
    <t>ESG 89</t>
  </si>
  <si>
    <t>ESG 90</t>
  </si>
  <si>
    <t>ESG 91</t>
  </si>
  <si>
    <t>ESG 92</t>
  </si>
  <si>
    <t>End At Eniwetok</t>
  </si>
  <si>
    <t>Chewing Gristle</t>
  </si>
  <si>
    <t>Krushing Kampar</t>
  </si>
  <si>
    <t>Line By Line</t>
  </si>
  <si>
    <t>Foot In the Door</t>
  </si>
  <si>
    <t>No Rest For the Romanians</t>
  </si>
  <si>
    <t>An Even Match</t>
  </si>
  <si>
    <t>Hollis of the Howards</t>
  </si>
  <si>
    <t>Bullseye!</t>
  </si>
  <si>
    <t>More Pitchers Than Catchers</t>
  </si>
  <si>
    <t>South of Rimini, Italy</t>
  </si>
  <si>
    <t>Falciu Bridgehead, Romania</t>
  </si>
  <si>
    <t>West of Luneville, France</t>
  </si>
  <si>
    <t>Son, Holland</t>
  </si>
  <si>
    <t>North of Korce, Greece</t>
  </si>
  <si>
    <t>Eniwetok Island, the Marshall Islands</t>
  </si>
  <si>
    <t>Mist, Ov13</t>
  </si>
  <si>
    <t>Crépon, France</t>
  </si>
  <si>
    <t>MMP: FB (NW)</t>
  </si>
  <si>
    <t>Major Upham Battle Pack</t>
  </si>
  <si>
    <t>The Blowtorch Battalion</t>
  </si>
  <si>
    <t>Near the Udy River, Ukraine</t>
  </si>
  <si>
    <t>Battle's Red Glare</t>
  </si>
  <si>
    <t>Montreval, France</t>
  </si>
  <si>
    <t>A Grim Brick Sentinal</t>
  </si>
  <si>
    <t>Major Upham Battle Pack 3</t>
  </si>
  <si>
    <t>GameSquad.com Forum Scenario</t>
  </si>
  <si>
    <t>Of Volunteers, Boy Scouts, and Police</t>
  </si>
  <si>
    <t>Grondo, Poland</t>
  </si>
  <si>
    <t>Heaven Sent</t>
  </si>
  <si>
    <t>Hitler's Right Hand Man</t>
  </si>
  <si>
    <t>The Liberation March</t>
  </si>
  <si>
    <t>Big Trouble In Little Stalingrad</t>
  </si>
  <si>
    <t>Additions/Changes to CoW 2013</t>
  </si>
  <si>
    <t>A Friend In Need …</t>
  </si>
  <si>
    <t>Near Rogozna, Russia</t>
  </si>
  <si>
    <t>A: Cavalry6, hd3, MC3</t>
  </si>
  <si>
    <t>KSM006</t>
  </si>
  <si>
    <t>KSM007</t>
  </si>
  <si>
    <t>Kinderheim-Hoehe</t>
  </si>
  <si>
    <t>Children's Hoehe</t>
  </si>
  <si>
    <t>KSM008</t>
  </si>
  <si>
    <t>KSM009</t>
  </si>
  <si>
    <t>Loladze's Mutiny</t>
  </si>
  <si>
    <t>Texel Island, Netherlands</t>
  </si>
  <si>
    <t>The Mercy of Von Tettau</t>
  </si>
  <si>
    <t>KSM010</t>
  </si>
  <si>
    <t>KSM011</t>
  </si>
  <si>
    <t>KSM012</t>
  </si>
  <si>
    <t>KSM013</t>
  </si>
  <si>
    <t>Dievenow, Pomerania</t>
  </si>
  <si>
    <t>Baltic Bayonets</t>
  </si>
  <si>
    <t>Doblen, Latvia</t>
  </si>
  <si>
    <t>Highway 7</t>
  </si>
  <si>
    <t>Sisteron, near Montelimar, France</t>
  </si>
  <si>
    <t>Lasting Valor</t>
  </si>
  <si>
    <t>Near Viareggio, Italy</t>
  </si>
  <si>
    <t>Once More Into the Breach</t>
  </si>
  <si>
    <t>North of Novozybkov, Eastern Ukraine</t>
  </si>
  <si>
    <t>Le Franc Tireur</t>
  </si>
  <si>
    <t>Le Franc Tireur Issue  5: La Bataille de l'Althion FT For Fun</t>
  </si>
  <si>
    <t>Le Franc Tireur Issue 13: The Crimean Campaign</t>
  </si>
  <si>
    <t>FT180</t>
  </si>
  <si>
    <t>FT181</t>
  </si>
  <si>
    <t>FT182</t>
  </si>
  <si>
    <t>FT183</t>
  </si>
  <si>
    <t>FT184</t>
  </si>
  <si>
    <t>FT185</t>
  </si>
  <si>
    <t>FT186</t>
  </si>
  <si>
    <t>FT187</t>
  </si>
  <si>
    <t>FT188</t>
  </si>
  <si>
    <t>FT189</t>
  </si>
  <si>
    <t>FT190</t>
  </si>
  <si>
    <t>FT191</t>
  </si>
  <si>
    <t>FT192</t>
  </si>
  <si>
    <t>FT193</t>
  </si>
  <si>
    <t>FT194</t>
  </si>
  <si>
    <t>FT195</t>
  </si>
  <si>
    <t>FT196</t>
  </si>
  <si>
    <t>Severnaya Serenade</t>
  </si>
  <si>
    <t>Romania Victor</t>
  </si>
  <si>
    <t>En Force!</t>
  </si>
  <si>
    <t>Partisan Stronghold</t>
  </si>
  <si>
    <t>Chapel Hill</t>
  </si>
  <si>
    <t>StuG of War</t>
  </si>
  <si>
    <t>Trappenjagd</t>
  </si>
  <si>
    <t>Trappenjagd: The End</t>
  </si>
  <si>
    <t>NKVD Nut</t>
  </si>
  <si>
    <t>The Land of Fire</t>
  </si>
  <si>
    <t>An Improvised Crossing</t>
  </si>
  <si>
    <t>Forgotten Soldiers</t>
  </si>
  <si>
    <t>Spittelmarkt</t>
  </si>
  <si>
    <t>First Soviet Lost</t>
  </si>
  <si>
    <t>Return of the Black Company</t>
  </si>
  <si>
    <t>Spanish Nationalist 10 J</t>
  </si>
  <si>
    <t xml:space="preserve">Chinese </t>
  </si>
  <si>
    <r>
      <t>German (</t>
    </r>
    <r>
      <rPr>
        <i/>
        <sz val="10"/>
        <color indexed="8"/>
        <rFont val="Arial"/>
        <family val="2"/>
      </rPr>
      <t xml:space="preserve">HASL Module 8: Festung Budapest Germans noted with </t>
    </r>
    <r>
      <rPr>
        <i/>
        <vertAlign val="superscript"/>
        <sz val="10"/>
        <color indexed="8"/>
        <rFont val="Arial"/>
        <family val="2"/>
      </rPr>
      <t>FB</t>
    </r>
    <r>
      <rPr>
        <i/>
        <sz val="10"/>
        <color indexed="8"/>
        <rFont val="Arial"/>
        <family val="2"/>
      </rPr>
      <t>)</t>
    </r>
  </si>
  <si>
    <r>
      <t xml:space="preserve">Hungarian </t>
    </r>
    <r>
      <rPr>
        <i/>
        <sz val="10"/>
        <color indexed="8"/>
        <rFont val="Arial"/>
        <family val="2"/>
      </rPr>
      <t>(From HASL Module 8: Festung Budapest)</t>
    </r>
  </si>
  <si>
    <t>MMP: FB (SW)</t>
  </si>
  <si>
    <t>MMP: FB (NE)</t>
  </si>
  <si>
    <t>MMP: FB (SE)</t>
  </si>
  <si>
    <t>At the Narrow Passage</t>
  </si>
  <si>
    <t>Pearl of the Danube</t>
  </si>
  <si>
    <t>The Swept Away City</t>
  </si>
  <si>
    <t>City of Eternal Heroes</t>
  </si>
  <si>
    <t>March Madness 2012 Double Blind Pack</t>
  </si>
  <si>
    <t>MM15db</t>
  </si>
  <si>
    <t>MM16db</t>
  </si>
  <si>
    <t>MM17db</t>
  </si>
  <si>
    <t>MM18db</t>
  </si>
  <si>
    <t>MM19db</t>
  </si>
  <si>
    <t>MM20db</t>
  </si>
  <si>
    <t>MM21db</t>
  </si>
  <si>
    <t>MM22db</t>
  </si>
  <si>
    <t>MM23db</t>
  </si>
  <si>
    <t>MM24db</t>
  </si>
  <si>
    <t>March Madness 2012 Double Blind Pack MM16db</t>
  </si>
  <si>
    <t>March Madness 2000 Tournament Scenario MMMM2</t>
  </si>
  <si>
    <t>March Madness 2000 Tournament Scenario MMMM3</t>
  </si>
  <si>
    <t>March Madness 2012 Double Blind Pack MM17db</t>
  </si>
  <si>
    <t>March Madness 2000 Tournament Scenario MMMM4</t>
  </si>
  <si>
    <t>March Madness 2012 Double Blind Pack MM18db</t>
  </si>
  <si>
    <t>Strangulation: Hill 647</t>
  </si>
  <si>
    <t>March Madness 2001 Tournament Scenario Round 1</t>
  </si>
  <si>
    <t xml:space="preserve">Hill 674, east of Gabrielle, Dien Bien Phu, French Indochina </t>
  </si>
  <si>
    <t>Isolation: Ban Kho Lai</t>
  </si>
  <si>
    <t>March Madness 2001 Tournament Scenario Round 2</t>
  </si>
  <si>
    <t>March Madness 2012 Double Blind Pack MM19db</t>
  </si>
  <si>
    <t>March Madness 2012 Double Blind Pack MM20db</t>
  </si>
  <si>
    <t>Asphyxiation: Dominique 3</t>
  </si>
  <si>
    <t>March Madness 2012 Double Blind Pack MM21db</t>
  </si>
  <si>
    <t>March Madness 2001 Tournament Scenario Round 3</t>
  </si>
  <si>
    <t>Frustration: Huguette 7</t>
  </si>
  <si>
    <t>March Madness 2012 Double Blind Pack MM22db</t>
  </si>
  <si>
    <t>March Madness 2001 Tournament Scenario Round 4</t>
  </si>
  <si>
    <t>Mateur, Tunisia</t>
  </si>
  <si>
    <t>Djebel el Messeftine</t>
  </si>
  <si>
    <t>LV, Mist, Ov1</t>
  </si>
  <si>
    <t>The Golden Lion's Final Swipe</t>
  </si>
  <si>
    <t>WO Bonus Pack 4</t>
  </si>
  <si>
    <t>WO10</t>
  </si>
  <si>
    <t>WO11</t>
  </si>
  <si>
    <t>WO 1</t>
  </si>
  <si>
    <t>WO 2</t>
  </si>
  <si>
    <t>WO 3</t>
  </si>
  <si>
    <t>WO 4</t>
  </si>
  <si>
    <t>WO 5</t>
  </si>
  <si>
    <t>WO 6</t>
  </si>
  <si>
    <t>WO 7</t>
  </si>
  <si>
    <t>WO 8</t>
  </si>
  <si>
    <t>WO 9</t>
  </si>
  <si>
    <t>Sting 'Em At Zingem</t>
  </si>
  <si>
    <t>Zingem, Belgium</t>
  </si>
  <si>
    <t>All Along the Merderet</t>
  </si>
  <si>
    <t>Across the Issel</t>
  </si>
  <si>
    <t>Germany</t>
  </si>
  <si>
    <t>BoF 1</t>
  </si>
  <si>
    <t>BoF 2</t>
  </si>
  <si>
    <t>BoF 3</t>
  </si>
  <si>
    <t>BoF 4</t>
  </si>
  <si>
    <t>BoF 5</t>
  </si>
  <si>
    <t>BoF 6</t>
  </si>
  <si>
    <t>BoF 7</t>
  </si>
  <si>
    <t>BoF 8</t>
  </si>
  <si>
    <t>BoF 9</t>
  </si>
  <si>
    <t>BoF10</t>
  </si>
  <si>
    <t>BoF11</t>
  </si>
  <si>
    <t>BoF12</t>
  </si>
  <si>
    <t>Friendly Fire Pack 3 FrF17</t>
  </si>
  <si>
    <t>Best of Friends</t>
  </si>
  <si>
    <t>Best of Friends BoF 1</t>
  </si>
  <si>
    <t>Best of Friends BoF 2</t>
  </si>
  <si>
    <t>Friendly Fire Pack 4 FrF26</t>
  </si>
  <si>
    <t>Friendly Fire Pack 2 FrF 9</t>
  </si>
  <si>
    <t>Best of Friends BoF 3</t>
  </si>
  <si>
    <t>Friendly Fire Pack 3 FrF19</t>
  </si>
  <si>
    <t>Best of Friends BoF 4</t>
  </si>
  <si>
    <t>Friendly Fire Pack 3 FrF20</t>
  </si>
  <si>
    <t>Best of Friends BoF 5</t>
  </si>
  <si>
    <t>Friendly Fire Pack 3 FrF21</t>
  </si>
  <si>
    <t>Best of Friends BoF 6</t>
  </si>
  <si>
    <t>Friendly Fire Pack 2 FrF12</t>
  </si>
  <si>
    <t>Best of Friends BoF 7</t>
  </si>
  <si>
    <t>Friendly Fire Pack 4 FrF29</t>
  </si>
  <si>
    <t>Best of Friends BoF 8</t>
  </si>
  <si>
    <t>Friendly Fire Pack 4 FrF31</t>
  </si>
  <si>
    <t>Best of Friends BoF 9</t>
  </si>
  <si>
    <t>Friendly Fire Pack 1 FrF 7</t>
  </si>
  <si>
    <t>Best of Friends BoF10</t>
  </si>
  <si>
    <t>Friendly Fire Pack 1 FrF 8</t>
  </si>
  <si>
    <t>Best of Friends BoF11</t>
  </si>
  <si>
    <t>Friendly Fire Pack 3 FrF24</t>
  </si>
  <si>
    <t>Best of Friends BoF12</t>
  </si>
  <si>
    <t>DB102</t>
  </si>
  <si>
    <t>Dispatches From the Bunker Issue 35</t>
  </si>
  <si>
    <t>DB099</t>
  </si>
  <si>
    <t>DB100</t>
  </si>
  <si>
    <t>DB101</t>
  </si>
  <si>
    <t>Snow Men</t>
  </si>
  <si>
    <t>Norwegian Series #1: Les Hommes de Neige</t>
  </si>
  <si>
    <t>Near Storvatn, Norway</t>
  </si>
  <si>
    <t>The New Territories, Kowloon Bay, China</t>
  </si>
  <si>
    <t>Operation Nordwind Series #1: The Gateway</t>
  </si>
  <si>
    <t>Outskirts of Hatten, France</t>
  </si>
  <si>
    <t>6th Panzer Division Series #2: A Willingness To Die</t>
  </si>
  <si>
    <t>Paislinis, Lithuania</t>
  </si>
  <si>
    <t>Pacific War Series #6: The Gin Drinker's Line</t>
  </si>
  <si>
    <t>s-Hertogenbosch, Holland, the Netherlands</t>
  </si>
  <si>
    <t>Ninggang, Jiangai Province, China</t>
  </si>
  <si>
    <t>North of Trogstad, Norway</t>
  </si>
  <si>
    <t>BFP N</t>
  </si>
  <si>
    <t>West of Feodosia, Crimea</t>
  </si>
  <si>
    <t>Near Sevastopol, Crimea</t>
  </si>
  <si>
    <t>Parpach, Crimea</t>
  </si>
  <si>
    <t>Near Uvarove, Crimea</t>
  </si>
  <si>
    <t>Hornostaïvka, Crimea</t>
  </si>
  <si>
    <t>Schulzbacher Hill, east of Balaklava, Crimea</t>
  </si>
  <si>
    <t>Russian including Partisan (HASL Module 7: Valor of the Guards Germans noted with NKVD)</t>
  </si>
  <si>
    <t>Russian (NKVD)</t>
  </si>
  <si>
    <t>Eltigen, south of Kerch, Crimea</t>
  </si>
  <si>
    <t>Eltigen, Crimea</t>
  </si>
  <si>
    <t>Southern Bug River, near Alexandrovka, Russia</t>
  </si>
  <si>
    <t>Krasnovardiske, Crimea</t>
  </si>
  <si>
    <t>Near Alushta, Crimea</t>
  </si>
  <si>
    <t>Repair Shop At Dangeul Castle</t>
  </si>
  <si>
    <t>Dangeul, France</t>
  </si>
  <si>
    <t>Island of Kos, Greece</t>
  </si>
  <si>
    <t>Oosterbeek-Wolfheze Road, the Netherlands</t>
  </si>
  <si>
    <t>Northwest of Kharkov, Russia</t>
  </si>
  <si>
    <t>Ban-Tsagan Hill, Mongolia</t>
  </si>
  <si>
    <t>A: Air1, Tr6</t>
  </si>
  <si>
    <t>The Ruptured Duck: Red Beach Two and Three</t>
  </si>
  <si>
    <t>The Guards Hasty Attack</t>
  </si>
  <si>
    <t>Landing Ground Raid</t>
  </si>
  <si>
    <t>Barce, Cyrenacia, North Africa</t>
  </si>
  <si>
    <t>Near Roslavl, Russia</t>
  </si>
  <si>
    <t>A: AB1, Rafts1, Air3, Tr1</t>
  </si>
  <si>
    <t>Vae Victis Issue 108</t>
  </si>
  <si>
    <t>VV82</t>
  </si>
  <si>
    <t>Digne, France</t>
  </si>
  <si>
    <t>Vae Victis Issues 82-86, 90-91, 99-101 &amp; 103-108</t>
  </si>
  <si>
    <t>View From the Trenches Issue 86</t>
  </si>
  <si>
    <t>Operation Sealion</t>
  </si>
  <si>
    <t>View From the Trenches Issue 86 SASL CG Operation Sealion</t>
  </si>
  <si>
    <r>
      <t xml:space="preserve">Digger Pack </t>
    </r>
    <r>
      <rPr>
        <sz val="11"/>
        <rFont val="Times New Roman"/>
        <family val="1"/>
      </rPr>
      <t>I</t>
    </r>
  </si>
  <si>
    <t>DP1</t>
  </si>
  <si>
    <t>DP2</t>
  </si>
  <si>
    <t>DP3</t>
  </si>
  <si>
    <t>DP4</t>
  </si>
  <si>
    <t>DP5</t>
  </si>
  <si>
    <t>DP6</t>
  </si>
  <si>
    <t>DP7</t>
  </si>
  <si>
    <t>DP8</t>
  </si>
  <si>
    <t>Fort Stotenburg, Luzon, the Philippines</t>
  </si>
  <si>
    <t>Volckmann's Guerillas</t>
  </si>
  <si>
    <t>Cervantes, Luzon, the Philippines</t>
  </si>
  <si>
    <t>Total Pacific Theatre Pack 1 PTO1 3</t>
  </si>
  <si>
    <t>Total Pacific Theatre Pack 1 PTO1 1</t>
  </si>
  <si>
    <t>Total Pacific Theatre Pack 1 PTO1 2</t>
  </si>
  <si>
    <t>Total Pacific Theatre Pack 1 PTO1 4</t>
  </si>
  <si>
    <t>Total Pacific Theatre Pack 1 PTO1 5</t>
  </si>
  <si>
    <t>Total Pacific Theatre Pack 1 PTO1 6</t>
  </si>
  <si>
    <t>Total Pacific Theatre Pack 1 PTO1 7</t>
  </si>
  <si>
    <t>Total Pacific Theatre Pack 1 PTO1 8</t>
  </si>
  <si>
    <t>CH: PTO1</t>
  </si>
  <si>
    <t>DP Bonus 1</t>
  </si>
  <si>
    <t>DP Bonus 2</t>
  </si>
  <si>
    <t>DP Bonus 3</t>
  </si>
  <si>
    <t>DP Bonus 4</t>
  </si>
  <si>
    <t>Tenaru Tussle</t>
  </si>
  <si>
    <t>One Last Charge</t>
  </si>
  <si>
    <t>Biak Pobe</t>
  </si>
  <si>
    <t>KSM014</t>
  </si>
  <si>
    <t>The Last Ride of 007</t>
  </si>
  <si>
    <t>Near Gaumesnil, France</t>
  </si>
  <si>
    <t>Grumble Jones Scenarios KSM001 - KSM014</t>
  </si>
  <si>
    <t>Lights Out</t>
  </si>
  <si>
    <t>Hell In the Liri Valley: On the Road To Rome</t>
  </si>
  <si>
    <t>HLV 1</t>
  </si>
  <si>
    <t>HLV 2</t>
  </si>
  <si>
    <t>HLV 3</t>
  </si>
  <si>
    <t>HLV 4</t>
  </si>
  <si>
    <t>HLV 5</t>
  </si>
  <si>
    <t>HLV 6</t>
  </si>
  <si>
    <t>HLV 7</t>
  </si>
  <si>
    <t>HLV 8</t>
  </si>
  <si>
    <t>HLV 9</t>
  </si>
  <si>
    <t>HLV10</t>
  </si>
  <si>
    <t>HLV11</t>
  </si>
  <si>
    <t>HLV12</t>
  </si>
  <si>
    <t>Battle of the Brachhi Hills: On the Road To Rome</t>
  </si>
  <si>
    <t>CH: HLVSR</t>
  </si>
  <si>
    <t>CH: HLVSR, Mist</t>
  </si>
  <si>
    <t>Back In the Saddle Again</t>
  </si>
  <si>
    <t>Retrograde To Cemetery Ridge</t>
  </si>
  <si>
    <t>Kharkov: Battle For the Square</t>
  </si>
  <si>
    <t>Double Trouble</t>
  </si>
  <si>
    <t>CH: K43</t>
  </si>
  <si>
    <t>The Zoo-Lancers</t>
  </si>
  <si>
    <t>Knights of the West</t>
  </si>
  <si>
    <t>A Walk In the Garden</t>
  </si>
  <si>
    <t>Track Meet</t>
  </si>
  <si>
    <t>The Hammer of Pravda Street</t>
  </si>
  <si>
    <t>Captain Sanin's Lament</t>
  </si>
  <si>
    <t>CH: KSR, GS, Mist</t>
  </si>
  <si>
    <t>"I Hear the Deep Mournful… Urra!"</t>
  </si>
  <si>
    <t>Death Rides a Pale Horse</t>
  </si>
  <si>
    <t>Nothing To Fear</t>
  </si>
  <si>
    <t>El Alamein: The Battle of Ruweisat Ridge</t>
  </si>
  <si>
    <t>RR 1</t>
  </si>
  <si>
    <t>RR 2</t>
  </si>
  <si>
    <t>RR 3</t>
  </si>
  <si>
    <t>RR 5</t>
  </si>
  <si>
    <t>RR 6</t>
  </si>
  <si>
    <t>The Curtain Goes Up</t>
  </si>
  <si>
    <t>Genesis 13</t>
  </si>
  <si>
    <t>Guns</t>
  </si>
  <si>
    <t>Infantry</t>
  </si>
  <si>
    <t>WG2.8</t>
  </si>
  <si>
    <t>On the Border</t>
  </si>
  <si>
    <t>02 w 03 w 05 w 13 w 15</t>
  </si>
  <si>
    <t>The Los Lobos Prison Break</t>
  </si>
  <si>
    <t>6 w 8 w 14</t>
  </si>
  <si>
    <t>MC, Tr</t>
  </si>
  <si>
    <t>03 w 04 w 05 w 09</t>
  </si>
  <si>
    <t>02 w 04 w 05</t>
  </si>
  <si>
    <t>03 w 04 w 05 w 22</t>
  </si>
  <si>
    <t>03 w 04</t>
  </si>
  <si>
    <t>03 w 04 w 05</t>
  </si>
  <si>
    <t>04 w 05 w 08</t>
  </si>
  <si>
    <t>AM, Drifts, DS, EW, GS w A: Cavalry24, WC</t>
  </si>
  <si>
    <t>01 w 06</t>
  </si>
  <si>
    <t>D5/ A2</t>
  </si>
  <si>
    <t>D11/ A12</t>
  </si>
  <si>
    <t>FS, GS w A: WC</t>
  </si>
  <si>
    <t>Ov1 w D: AS</t>
  </si>
  <si>
    <t>ASL Oktoberfest V</t>
  </si>
  <si>
    <t>ASL Oktoberfest XIV</t>
  </si>
  <si>
    <t>D10/ A20</t>
  </si>
  <si>
    <t>26 w 27 w 28 w 29</t>
  </si>
  <si>
    <t>Ov6 w D: Cavalry13, Tr2</t>
  </si>
  <si>
    <t>ASL Oktoberfest XXII Pete Shelling Mini-Tournament</t>
  </si>
  <si>
    <t>03 w 11</t>
  </si>
  <si>
    <t>02 w 24</t>
  </si>
  <si>
    <t>ASL Oktoberfest XXIII Pete Shelling Mini-Tournament</t>
  </si>
  <si>
    <t>Dzerzhenin, Po;and</t>
  </si>
  <si>
    <t>17 w 4</t>
  </si>
  <si>
    <t>D4/ A12</t>
  </si>
  <si>
    <t>D15/ A17</t>
  </si>
  <si>
    <t>20 w 21</t>
  </si>
  <si>
    <t>NM1</t>
  </si>
  <si>
    <t>Now or Never</t>
  </si>
  <si>
    <t>NM2</t>
  </si>
  <si>
    <t>Smoke on the Water</t>
  </si>
  <si>
    <t>NM3</t>
  </si>
  <si>
    <t>Strike Up the Band [American-German]</t>
  </si>
  <si>
    <t>NM4</t>
  </si>
  <si>
    <t>ASLOK 2011 Blind-Mini Tournament/ASL Journal #10</t>
  </si>
  <si>
    <t>Assaulted At Arras [German-British]</t>
  </si>
  <si>
    <t>Squad Bleeder #2</t>
  </si>
  <si>
    <t>Badanov's Boys</t>
  </si>
  <si>
    <t>Squad Bleeder #1</t>
  </si>
  <si>
    <t>ASLOK 2011 Blind-Mini Tournament/ASL Journal 10</t>
  </si>
  <si>
    <t>Marauding Marauders [American-Japanese]</t>
  </si>
  <si>
    <t>Squad Bleeder #3</t>
  </si>
  <si>
    <t>ASLOK 2011: Night Mini Round 1 - Pete Shelling</t>
  </si>
  <si>
    <t>Cancel Christmas [German-American]</t>
  </si>
  <si>
    <t>Oktoberfest 2012</t>
  </si>
  <si>
    <t>Heartbreak Hotel</t>
  </si>
  <si>
    <t>Vlissengin, Holland</t>
  </si>
  <si>
    <t>a w b</t>
  </si>
  <si>
    <t>D8/ A15</t>
  </si>
  <si>
    <t>TH AP CG I</t>
  </si>
  <si>
    <t>06 w 07 w 10 w 16 w 17 w 19 w 23 w 33 w 40</t>
  </si>
  <si>
    <t>TH AP CG II</t>
  </si>
  <si>
    <t>TH AP CG III</t>
  </si>
  <si>
    <t>07 w 10</t>
  </si>
  <si>
    <t>26 w 27 w 28</t>
  </si>
  <si>
    <t>D3/ A12</t>
  </si>
  <si>
    <t>e w g w h</t>
  </si>
  <si>
    <t>b w d</t>
  </si>
  <si>
    <t>A: Dozer1 w D: FB4</t>
  </si>
  <si>
    <t>Drifts, GS w A: WC</t>
  </si>
  <si>
    <t>14 w 15 w 18</t>
  </si>
  <si>
    <t>10 w 41</t>
  </si>
  <si>
    <t>11 w 24</t>
  </si>
  <si>
    <t>06 w 35</t>
  </si>
  <si>
    <t>ASL Digest # 1.05 - Rodney Kinney</t>
  </si>
  <si>
    <t>RK 1/SC 1</t>
  </si>
  <si>
    <t>SC 2.7</t>
  </si>
  <si>
    <t>D1/ A2</t>
  </si>
  <si>
    <t>D11/ A7-14</t>
  </si>
  <si>
    <t>Mist w D: FB, MC3</t>
  </si>
  <si>
    <t>SC 2.5</t>
  </si>
  <si>
    <t>bid</t>
  </si>
  <si>
    <t>A: Cavalry w D: Cavalry6, Mol</t>
  </si>
  <si>
    <t>Breaking Out of the Cauldron: Demise of the King's African Rifles</t>
  </si>
  <si>
    <t>SC 2.1</t>
  </si>
  <si>
    <t>D3/ A8-16</t>
  </si>
  <si>
    <t>D11/ A3-9</t>
  </si>
  <si>
    <t>Even Tigers Must Beware the Ides of March! [Am.-Ger.]</t>
  </si>
  <si>
    <t>SC 2.2</t>
  </si>
  <si>
    <t>27 w 31</t>
  </si>
  <si>
    <t>D13/ A10</t>
  </si>
  <si>
    <t>DLV, Ov1 w D: Air</t>
  </si>
  <si>
    <t>For God,Queen and Country..Volunteering Again![Can.-It.]</t>
  </si>
  <si>
    <t>SC 2.3</t>
  </si>
  <si>
    <t>D4/ A2</t>
  </si>
  <si>
    <t>D1-4/ A15</t>
  </si>
  <si>
    <t>With a Little Help From Our Friends [Ger.-Am./Fr.Part.]</t>
  </si>
  <si>
    <t>SC 2.6</t>
  </si>
  <si>
    <t>D4-12/ A9</t>
  </si>
  <si>
    <t>SC 2.4</t>
  </si>
  <si>
    <t>11 w 18</t>
  </si>
  <si>
    <t>D10/ A11</t>
  </si>
  <si>
    <t>SC 3</t>
  </si>
  <si>
    <t>01 w 21</t>
  </si>
  <si>
    <t>SL 38/SC 5</t>
  </si>
  <si>
    <t>4 w 12</t>
  </si>
  <si>
    <t>D10/ A3</t>
  </si>
  <si>
    <t>LV, D: FB</t>
  </si>
  <si>
    <t>MU 1/SC 4</t>
  </si>
  <si>
    <t>05 w 09</t>
  </si>
  <si>
    <t>D3/ A1</t>
  </si>
  <si>
    <t>D12/ A17</t>
  </si>
  <si>
    <t>Gela 1: Force X Arrives! [Italian-American]</t>
  </si>
  <si>
    <t>MT 1/SC 6</t>
  </si>
  <si>
    <t>07 w 11 w 15</t>
  </si>
  <si>
    <t>D3/ A6</t>
  </si>
  <si>
    <t>D2/ A2</t>
  </si>
  <si>
    <t>D30/ A16</t>
  </si>
  <si>
    <t>Gela 2: The Relief of Company F [American-Italian]</t>
  </si>
  <si>
    <t>MT 2/SC 7</t>
  </si>
  <si>
    <t>The Dirty Dozen - Back for More</t>
  </si>
  <si>
    <t>01 w 35 w 36</t>
  </si>
  <si>
    <t>var.</t>
  </si>
  <si>
    <t>Gela 3: Seize the Cathedral! [American-Italian]</t>
  </si>
  <si>
    <t>MT 3/SC 8</t>
  </si>
  <si>
    <t>10 w 12</t>
  </si>
  <si>
    <t>D11/ A1</t>
  </si>
  <si>
    <t>D16/ A10</t>
  </si>
  <si>
    <t>1 SMC ea.</t>
  </si>
  <si>
    <t>D1/ A1</t>
  </si>
  <si>
    <t>Treasure Hunt (Multi-player Scenario)</t>
  </si>
  <si>
    <t>06 w 07 w 08 w 13 w 14</t>
  </si>
  <si>
    <t>ATL 92.1</t>
  </si>
  <si>
    <t>D9/ A12</t>
  </si>
  <si>
    <t>Death at Carentan</t>
  </si>
  <si>
    <t>ATL 92.2</t>
  </si>
  <si>
    <t>D12/ A7</t>
  </si>
  <si>
    <t>Totsugeki! [Chinese-Japanese]</t>
  </si>
  <si>
    <t>ATL 92.3</t>
  </si>
  <si>
    <t>ATL 92.5</t>
  </si>
  <si>
    <t>SC 9</t>
  </si>
  <si>
    <t>SC10</t>
  </si>
  <si>
    <t>04 w 19</t>
  </si>
  <si>
    <t>Okinawa, Ryukyu Islands</t>
  </si>
  <si>
    <t>Climax at Nijmegen Bridge</t>
  </si>
  <si>
    <t>SC12</t>
  </si>
  <si>
    <t>01 w 03 w 08</t>
  </si>
  <si>
    <t>D2/ A4</t>
  </si>
  <si>
    <t>Assault on Tanambogo</t>
  </si>
  <si>
    <t>35 w 36</t>
  </si>
  <si>
    <t>ASL Digest # 3.09</t>
  </si>
  <si>
    <t xml:space="preserve">Chance D'une Affaire </t>
  </si>
  <si>
    <t>ASL Digest Issue 3.09 ATL 93.3, Tactiques Issue 2 Tac12 &amp; ASL Annual `95 Winter A 80</t>
  </si>
  <si>
    <t>They Fired on Odessa…</t>
  </si>
  <si>
    <t xml:space="preserve">Last of Their Strength </t>
  </si>
  <si>
    <t>35 w 37 w 38</t>
  </si>
  <si>
    <t>Orange at Walawbum</t>
  </si>
  <si>
    <t>ATL 93.5</t>
  </si>
  <si>
    <t>36 w 37</t>
  </si>
  <si>
    <t xml:space="preserve">No More Raids </t>
  </si>
  <si>
    <t>AM 1</t>
  </si>
  <si>
    <t>17 w 18</t>
  </si>
  <si>
    <t>A: Tr3 w D: FB1</t>
  </si>
  <si>
    <t>MS 1</t>
  </si>
  <si>
    <t>D8/ A12</t>
  </si>
  <si>
    <t>PM 1</t>
  </si>
  <si>
    <t>26 w 28</t>
  </si>
  <si>
    <t xml:space="preserve">Laying Down the Gauntlet </t>
  </si>
  <si>
    <t>SK 2</t>
  </si>
  <si>
    <t>SK 1</t>
  </si>
  <si>
    <t>02 w 04</t>
  </si>
  <si>
    <t xml:space="preserve">The Makeshift Guard </t>
  </si>
  <si>
    <t>WS 1</t>
  </si>
  <si>
    <t>19 w 32</t>
  </si>
  <si>
    <t>16 w 33</t>
  </si>
  <si>
    <t>A: PD w D: AS</t>
  </si>
  <si>
    <t>Encircling the Ruhr Prelude</t>
  </si>
  <si>
    <t>04 w 05 w 06 w 12 w 18</t>
  </si>
  <si>
    <t>Encircling the Ruhr Part I</t>
  </si>
  <si>
    <t>SL 47/MJN 3A</t>
  </si>
  <si>
    <t xml:space="preserve">Operation Switchback </t>
  </si>
  <si>
    <t>SL 218</t>
  </si>
  <si>
    <t>02 w 03 w 04 w 06 w 07 w 08 w 10 w 16</t>
  </si>
  <si>
    <t>SL 220</t>
  </si>
  <si>
    <t>SL 219</t>
  </si>
  <si>
    <t>A: Tr6 w D: AB7, FB1, Tr4</t>
  </si>
  <si>
    <t>Wotanstellung (Wotan's Position)</t>
  </si>
  <si>
    <t>HR 1</t>
  </si>
  <si>
    <t>TSS 2</t>
  </si>
  <si>
    <t>18 w 40</t>
  </si>
  <si>
    <t>GS, Ov3 w  A: Tr1</t>
  </si>
  <si>
    <t>TH 12</t>
  </si>
  <si>
    <t>Guam, Mariannas Island Group</t>
  </si>
  <si>
    <t>TH 13</t>
  </si>
  <si>
    <t>16 w 43</t>
  </si>
  <si>
    <t>34 w 35 w 36 w 38</t>
  </si>
  <si>
    <t>KM 1</t>
  </si>
  <si>
    <t>Rout Pak II RPII  3</t>
  </si>
  <si>
    <t xml:space="preserve">Checkout Time - Jeff Shields </t>
  </si>
  <si>
    <t>JS 10</t>
  </si>
  <si>
    <t>06 w 39</t>
  </si>
  <si>
    <t>TSS 3</t>
  </si>
  <si>
    <t>05 w 07</t>
  </si>
  <si>
    <t>DS, Ov2 w D: Ski, WC</t>
  </si>
  <si>
    <t>TH 14</t>
  </si>
  <si>
    <t>Resistance at Chabrehez</t>
  </si>
  <si>
    <t>SL  25</t>
  </si>
  <si>
    <t>AH: KGP II Ch</t>
  </si>
  <si>
    <t>SL 300</t>
  </si>
  <si>
    <t>8 w 4</t>
  </si>
  <si>
    <t>D3/ A4</t>
  </si>
  <si>
    <t>SL  41</t>
  </si>
  <si>
    <t>15 w 2</t>
  </si>
  <si>
    <t>JS 12</t>
  </si>
  <si>
    <t>Quickie Scenario: Sherman vs Panther</t>
  </si>
  <si>
    <t>JS 13</t>
  </si>
  <si>
    <t>4 (?)</t>
  </si>
  <si>
    <t>D5/ A1</t>
  </si>
  <si>
    <t>05 w 24 w 32 w 36 w 39 w 41</t>
  </si>
  <si>
    <t>Enemy: Partisan w Friendly: German, Japanese or Axis Minor</t>
  </si>
  <si>
    <t>13 w 17 w 43</t>
  </si>
  <si>
    <t>DS w A: Dozer2</t>
  </si>
  <si>
    <t>March To the Beaches</t>
  </si>
  <si>
    <t>SI1/MT 5</t>
  </si>
  <si>
    <t xml:space="preserve">Hill 67 version 1.5 </t>
  </si>
  <si>
    <t>GL 1</t>
  </si>
  <si>
    <t>09 w 43</t>
  </si>
  <si>
    <t>Rescue My Friend version 2</t>
  </si>
  <si>
    <t>Across the Moro version 4</t>
  </si>
  <si>
    <t>JDB 01</t>
  </si>
  <si>
    <t>Casa Berardi Charge version 4</t>
  </si>
  <si>
    <t>JDB 02</t>
  </si>
  <si>
    <t>17 w 19</t>
  </si>
  <si>
    <t xml:space="preserve">Through The Hitler Line version 4 </t>
  </si>
  <si>
    <t>JDB 03</t>
  </si>
  <si>
    <t>11 w 17</t>
  </si>
  <si>
    <t>GS w A: WC</t>
  </si>
  <si>
    <t>07 w 18 w 21</t>
  </si>
  <si>
    <t>20 w 22</t>
  </si>
  <si>
    <t>GS w A: Skis, WC</t>
  </si>
  <si>
    <t>12 w 29</t>
  </si>
  <si>
    <t>40 w 41</t>
  </si>
  <si>
    <t>10 w 13</t>
  </si>
  <si>
    <t>05 w 06 w 07</t>
  </si>
  <si>
    <t>04 w 16 w 43</t>
  </si>
  <si>
    <t>15 w 21</t>
  </si>
  <si>
    <t>35 w 44</t>
  </si>
  <si>
    <t>Ov11 w D: Sewer</t>
  </si>
  <si>
    <t>ASL on the Internet</t>
  </si>
  <si>
    <t>16 w 17 w 19</t>
  </si>
  <si>
    <t>Ov2 w A: Air w D: HH</t>
  </si>
  <si>
    <t>04 w 13 w 33</t>
  </si>
  <si>
    <t>05 w 32</t>
  </si>
  <si>
    <t>35 w 38</t>
  </si>
  <si>
    <t>02 w 09 w 24</t>
  </si>
  <si>
    <t>03 w 33</t>
  </si>
  <si>
    <t>GS w D: Cavalry10</t>
  </si>
  <si>
    <t>14 w 10 w 32</t>
  </si>
  <si>
    <t>DLV, Ov1 w A: AS</t>
  </si>
  <si>
    <t>3CB 1 w 3CB 2 w 3CB 3</t>
  </si>
  <si>
    <t>CI w A: AB2, Air, PD, Rafts7, Tr19-47 w D: Air, FTV1</t>
  </si>
  <si>
    <t>AH: KGP II Lg</t>
  </si>
  <si>
    <t>11 w 15</t>
  </si>
  <si>
    <t>32 w 39 w 62</t>
  </si>
  <si>
    <t>A: Tr4 w D: Tr2</t>
  </si>
  <si>
    <t>16 w 17</t>
  </si>
  <si>
    <t>A: Tr11 w D: Tr2</t>
  </si>
  <si>
    <t>44 w 63</t>
  </si>
  <si>
    <t>A: Tr4 w D: Tr1</t>
  </si>
  <si>
    <t>1b w 2b</t>
  </si>
  <si>
    <t>02 w 04 w 19 w 33</t>
  </si>
  <si>
    <t>06 w 3b w 6b</t>
  </si>
  <si>
    <t>A: MC2, Tr11 w D: MC1, MGB1</t>
  </si>
  <si>
    <t>1a w 4a</t>
  </si>
  <si>
    <t>40 w 57</t>
  </si>
  <si>
    <t>A: hd13 w D: Tr15</t>
  </si>
  <si>
    <t>2a w 4a</t>
  </si>
  <si>
    <t>06 w 16 w 33 w 1a w t</t>
  </si>
  <si>
    <t>03 w 05 w 16</t>
  </si>
  <si>
    <t>DS w D: WC</t>
  </si>
  <si>
    <t>08 w 16 w 17</t>
  </si>
  <si>
    <t>02 w 06 w 08</t>
  </si>
  <si>
    <t>34 w 35 w 37</t>
  </si>
  <si>
    <t>somewhere in France</t>
  </si>
  <si>
    <t>D5/ A10</t>
  </si>
  <si>
    <t>12 w 15</t>
  </si>
  <si>
    <t>AlH, Drifts, DS, EW, FS w A: Ski w D: WC</t>
  </si>
  <si>
    <t>DS, EW, LV w D: Ski, WC</t>
  </si>
  <si>
    <t>RT w D: BT</t>
  </si>
  <si>
    <t>03 w 19</t>
  </si>
  <si>
    <t>04 w 07 w 18</t>
  </si>
  <si>
    <t>25 w 26 w 27 w 28 w 29</t>
  </si>
  <si>
    <t>02 w 17</t>
  </si>
  <si>
    <t>w w z</t>
  </si>
  <si>
    <t>10 w 20 w 32 w 40 w 42 w 49</t>
  </si>
  <si>
    <t>25 w 26 w 27</t>
  </si>
  <si>
    <t>PA CG I</t>
  </si>
  <si>
    <t>02 w 04 w 17 w 39 w 40 w 40 w 41 w 44</t>
  </si>
  <si>
    <t>PA CG II</t>
  </si>
  <si>
    <t>05 w 11 w 18 w 19 w 21 w 32 w 34 w 42</t>
  </si>
  <si>
    <t>PA CG III</t>
  </si>
  <si>
    <t>07 w 08 w 10 w 12 w 13 w 33 w 37 w 44</t>
  </si>
  <si>
    <t>LV, PA SSR w D: AS</t>
  </si>
  <si>
    <t>A: LC5 w D: BT, FB</t>
  </si>
  <si>
    <t>13 w 18 w 37 w 44</t>
  </si>
  <si>
    <t>Ov3 w A: Air, Tr9</t>
  </si>
  <si>
    <t>32 w 36 w 39 w 41</t>
  </si>
  <si>
    <t>Sheldon Easterbrook</t>
  </si>
  <si>
    <t>10 w 16</t>
  </si>
  <si>
    <t>D6/ A7</t>
  </si>
  <si>
    <t>D9/ A16</t>
  </si>
  <si>
    <t>RT, NQ</t>
  </si>
  <si>
    <t>19 w TR5</t>
  </si>
  <si>
    <t>Mud w A: Air</t>
  </si>
  <si>
    <t>07 w 13 w 17</t>
  </si>
  <si>
    <t>GS, WC w A: AS</t>
  </si>
  <si>
    <t>GS, LV, WC w A: AS</t>
  </si>
  <si>
    <t>08 w 22</t>
  </si>
  <si>
    <t>Mist, Ov3 w A: LC9, Tr2</t>
  </si>
  <si>
    <t>35 w 37</t>
  </si>
  <si>
    <t>12 w 13 w 18</t>
  </si>
  <si>
    <t>A: FTV1 w D: Tr1</t>
  </si>
  <si>
    <t>02 w 03 w 04 w 05</t>
  </si>
  <si>
    <t>GS w A: Tr2 w D: Tr6</t>
  </si>
  <si>
    <t>03 w 05</t>
  </si>
  <si>
    <t>SL</t>
  </si>
  <si>
    <t>Central Poland</t>
  </si>
  <si>
    <t>3 w 5</t>
  </si>
  <si>
    <t>D13/ A15</t>
  </si>
  <si>
    <t>02 w 03 w 04 w 05 w 06 w 06 w 07 w 07 w 08 w 08 w 10 w 11 w 15 w 16 w 17 w 19</t>
  </si>
  <si>
    <t>Mud w A: Air3, FTV3, Rafts16, Tr6 w D: AB7, FB1, Tr4</t>
  </si>
  <si>
    <t>5 w 2</t>
  </si>
  <si>
    <t>02 w 03 w 04 w 06 w 07</t>
  </si>
  <si>
    <t>04 w 05 w 14</t>
  </si>
  <si>
    <t>04 w 16 w 18</t>
  </si>
  <si>
    <t>01 w 04 w 15</t>
  </si>
  <si>
    <t>02 w 13</t>
  </si>
  <si>
    <t>02 w 06</t>
  </si>
  <si>
    <t>12 w 13</t>
  </si>
  <si>
    <t>05 w 22</t>
  </si>
  <si>
    <t>GS w A: WC w D: hd2</t>
  </si>
  <si>
    <t>18 w v</t>
  </si>
  <si>
    <t>Norwegien</t>
  </si>
  <si>
    <t>Monkeys With Typewriters, Vol. II: Ostfold MwT24</t>
  </si>
  <si>
    <t>40 w 46</t>
  </si>
  <si>
    <t>D10/ A12</t>
  </si>
  <si>
    <t>GS, LV w D: AS</t>
  </si>
  <si>
    <t>p w t</t>
  </si>
  <si>
    <t>24 w 42</t>
  </si>
  <si>
    <t>WWW Squad Leader Series I Pack WWW 83</t>
  </si>
  <si>
    <t>04 w 06 w 07</t>
  </si>
  <si>
    <t>LV w D: Tr4</t>
  </si>
  <si>
    <t>WWW Squad Leader Series I Pack WWW 98</t>
  </si>
  <si>
    <t>b w d w e w f w g w h</t>
  </si>
  <si>
    <t>10 w 46</t>
  </si>
  <si>
    <t>40 w 44</t>
  </si>
  <si>
    <t>A: Air1, Tr1 w D: Tr2</t>
  </si>
  <si>
    <t>GS w D: WC</t>
  </si>
  <si>
    <t>02 w 03 w 04 w 05 w 12 w 50</t>
  </si>
  <si>
    <t>GS w A: hd4, Tr7, WC w D: Tr6</t>
  </si>
  <si>
    <t>Mist w D: Air1</t>
  </si>
  <si>
    <t>CI w D: FB2</t>
  </si>
  <si>
    <t>12 w 33</t>
  </si>
  <si>
    <t>DS, EW FS w A: Ski20, WC</t>
  </si>
  <si>
    <t>37 w 41</t>
  </si>
  <si>
    <t>A: Tr2 w D: FB2</t>
  </si>
  <si>
    <t>16 w 19</t>
  </si>
  <si>
    <t>02 w 18</t>
  </si>
  <si>
    <t>FS, GS w A: Cavalry14 w D: AS</t>
  </si>
  <si>
    <t>13 w 59</t>
  </si>
  <si>
    <t>A: AS w D: Air</t>
  </si>
  <si>
    <t>26 w 29</t>
  </si>
  <si>
    <t>DLV, Ov6 w A: LC4</t>
  </si>
  <si>
    <t>EW, GS w A: HH, Ski20, WC w D: FB4</t>
  </si>
  <si>
    <t>13 w 58</t>
  </si>
  <si>
    <t>57 w BFP L</t>
  </si>
  <si>
    <t>DLV w D: Air0-3</t>
  </si>
  <si>
    <t>ASL on the Internet (SASL)</t>
  </si>
  <si>
    <t>1st Infantry Division - Baker Co.-Hans Meilants</t>
  </si>
  <si>
    <t>Mission 1</t>
  </si>
  <si>
    <t>JDB 04</t>
  </si>
  <si>
    <t>Mission 2</t>
  </si>
  <si>
    <t>12/-/1942</t>
  </si>
  <si>
    <t>Mission 3</t>
  </si>
  <si>
    <t>1/-/1943</t>
  </si>
  <si>
    <t>Mission 4</t>
  </si>
  <si>
    <t>2/-/1943</t>
  </si>
  <si>
    <t>Mission 5</t>
  </si>
  <si>
    <t>3/-/1943</t>
  </si>
  <si>
    <t>Band of Brothers - Hans Mielants</t>
  </si>
  <si>
    <t>Auduville-La-Hubert, Normandy, France</t>
  </si>
  <si>
    <t>You Are Going To Get Me Killed!</t>
  </si>
  <si>
    <t>near Carentan, France</t>
  </si>
  <si>
    <t>Hell's Highway</t>
  </si>
  <si>
    <t>Hell’s Highway. Son, Noord-Brabant, The Netherlands</t>
  </si>
  <si>
    <t>Krauts In the Open, Fire for Effect</t>
  </si>
  <si>
    <t>Randwijk, Betuwe, The Netherlands</t>
  </si>
  <si>
    <t>Never Thought To Be So Glad To See A Bloody Yank</t>
  </si>
  <si>
    <t>Driel, Betuwe, The Netherlands</t>
  </si>
  <si>
    <t>We're Paratroopers, We're Supposed To Be Surrounded</t>
  </si>
  <si>
    <t>Mission 6</t>
  </si>
  <si>
    <t>Bastogne, Luxembourg province, Belgium</t>
  </si>
  <si>
    <t>Sitting Ducks</t>
  </si>
  <si>
    <t>Mission 7</t>
  </si>
  <si>
    <t>Luxembourg Province, Belgium</t>
  </si>
  <si>
    <t>Nervous In the Service</t>
  </si>
  <si>
    <t>Mission 8</t>
  </si>
  <si>
    <t>Hagenau, Alsace, France</t>
  </si>
  <si>
    <t>Futile Fanatics</t>
  </si>
  <si>
    <t>Mission 9</t>
  </si>
  <si>
    <t>Near Münich, Bayern, Germany</t>
  </si>
  <si>
    <t>Barbarossa - Hans Mielants</t>
  </si>
  <si>
    <t>Rawa Rusha, Ukraine</t>
  </si>
  <si>
    <t>Busting the Stalin Line</t>
  </si>
  <si>
    <t>Poskiruv, Ukraine</t>
  </si>
  <si>
    <t>Watch Out!</t>
  </si>
  <si>
    <t>Balaia Cerkiv, Ukraine</t>
  </si>
  <si>
    <t>Unknown Resistance</t>
  </si>
  <si>
    <t>Taratcha, Ukraine</t>
  </si>
  <si>
    <t>Doomed Place</t>
  </si>
  <si>
    <t>Korsun, Russia</t>
  </si>
  <si>
    <t>The Kamela Cruise</t>
  </si>
  <si>
    <t>Kamela, Ukraine</t>
  </si>
  <si>
    <t>Recon the City</t>
  </si>
  <si>
    <t>Dnieprodzherzinsk, Ukraine</t>
  </si>
  <si>
    <t>Assault the City</t>
  </si>
  <si>
    <t>Across the Dniepr</t>
  </si>
  <si>
    <t>The Kamenka Crush</t>
  </si>
  <si>
    <t>Kamenka, Ukraine</t>
  </si>
  <si>
    <t>The Kremenchoug Clearing</t>
  </si>
  <si>
    <t>Kremenchoug, Ukraine</t>
  </si>
  <si>
    <t>Kampfgruppe von Reitzenstein</t>
  </si>
  <si>
    <t>North of Dniepropetrovsk, Ukraine</t>
  </si>
  <si>
    <t>The Melitopol Pocket</t>
  </si>
  <si>
    <t>North of Melitopol, Ukraine</t>
  </si>
  <si>
    <t>Rasputista</t>
  </si>
  <si>
    <t>Ignatevka. Ukraine</t>
  </si>
  <si>
    <t>First Snow</t>
  </si>
  <si>
    <t>Amvrosievka. Ukraine</t>
  </si>
  <si>
    <t>Stoi!</t>
  </si>
  <si>
    <t>Crazy Krynka</t>
  </si>
  <si>
    <t>Kopalkava, Ukraine</t>
  </si>
  <si>
    <t>This Terrible Swift Chachka</t>
  </si>
  <si>
    <t>Dimitrienko, Russia</t>
  </si>
  <si>
    <t>Encountering the T-34</t>
  </si>
  <si>
    <t>The Rostov Trap</t>
  </si>
  <si>
    <t>Darjevka, Russia</t>
  </si>
  <si>
    <t>Covering 1st Panzer Army's Withdrawal</t>
  </si>
  <si>
    <t>Mission 22</t>
  </si>
  <si>
    <t>Ashtachovo, Russia</t>
  </si>
  <si>
    <t>White Hell</t>
  </si>
  <si>
    <t>Mission 23</t>
  </si>
  <si>
    <t>Blakovo, Russia</t>
  </si>
  <si>
    <t>Back On the Mius</t>
  </si>
  <si>
    <t>Mission 24</t>
  </si>
  <si>
    <t>Goladojevka, Russia</t>
  </si>
  <si>
    <t>Alte Fritz</t>
  </si>
  <si>
    <t>Mission 25</t>
  </si>
  <si>
    <t>Russkoje, Ukraine</t>
  </si>
  <si>
    <t>Hans Mielants</t>
  </si>
  <si>
    <t>Deep Recon</t>
  </si>
  <si>
    <t>Pathclearing</t>
  </si>
  <si>
    <t>Take Out the Railroad Gun</t>
  </si>
  <si>
    <t>Infiltration 1: Behind the Enemy Lines</t>
  </si>
  <si>
    <t>Infiltration 2: Smashing the Enemy Lines</t>
  </si>
  <si>
    <t>Crush On You</t>
  </si>
  <si>
    <t>Jumping Cats - Hans Mielants</t>
  </si>
  <si>
    <t>First Contact [Indian-Japanese]</t>
  </si>
  <si>
    <t>Betong, Siam</t>
  </si>
  <si>
    <t>Up the Hills</t>
  </si>
  <si>
    <t>Jitra, Kedah, Malay</t>
  </si>
  <si>
    <t>Crossing the Perak</t>
  </si>
  <si>
    <t>Kuala Kangsar, Perak Province, Malaya</t>
  </si>
  <si>
    <t>Daring Dash</t>
  </si>
  <si>
    <t>Telok Anson, Perak, Malaya</t>
  </si>
  <si>
    <t>Securing the Slim</t>
  </si>
  <si>
    <t>Kuala Kubu, Selango, Malaya</t>
  </si>
  <si>
    <t>The Gemencheh Disaster</t>
  </si>
  <si>
    <t>Gemencheh, Negri Sembilan Province, Malaya</t>
  </si>
  <si>
    <t>Hot 'n Wet</t>
  </si>
  <si>
    <t>Johore Province, Malaya</t>
  </si>
  <si>
    <t>Not So Much of A Safe Haven</t>
  </si>
  <si>
    <t>Johore Bahru, Johore Province, Malaya</t>
  </si>
  <si>
    <t>At the Right Place</t>
  </si>
  <si>
    <t>Thong Hu, Singapore</t>
  </si>
  <si>
    <t>Moskva - Hans Mielants</t>
  </si>
  <si>
    <t>Chimki, Russia</t>
  </si>
  <si>
    <t>Counterstroke Kryokovo</t>
  </si>
  <si>
    <t>Krykovko, Russia</t>
  </si>
  <si>
    <t>Annihilators At Andreyevka</t>
  </si>
  <si>
    <t>Andreyvkya, Russia</t>
  </si>
  <si>
    <t>Towards the Lake</t>
  </si>
  <si>
    <t>Rychkovo, Russia</t>
  </si>
  <si>
    <t>Clear That Town</t>
  </si>
  <si>
    <t>Zagore, Russia</t>
  </si>
  <si>
    <t>Point Blank 5.2 Mar - Apr 2011: Tiger Ace - Otto Carius</t>
  </si>
  <si>
    <t>Mop up Operation E of Ilowaskij (Pockets/ 2)</t>
  </si>
  <si>
    <t>southwest of Ilowaski, Russia</t>
  </si>
  <si>
    <t>Russian Attack near Lowez (Human Wave/ 14)</t>
  </si>
  <si>
    <t>Lowaz, Russia</t>
  </si>
  <si>
    <t>German Attack near Lowez (Cautious Advance/ 1)</t>
  </si>
  <si>
    <t>Defense of Wolasaro (Hold the Bridge/ 11)</t>
  </si>
  <si>
    <t>Wolosaro, Russia</t>
  </si>
  <si>
    <t>Defense of the Narwa Bridgehead (Hold the Line/ 10)</t>
  </si>
  <si>
    <t>Narwa Bridgehead, Estonia</t>
  </si>
  <si>
    <t>Counter Attack at Tirtsu (Take the Highway/ 5)</t>
  </si>
  <si>
    <t>Tirtsu, near Narwa, Estonia</t>
  </si>
  <si>
    <t>German Assualt on Sojewo Hill (Cautious Advance/ 1)</t>
  </si>
  <si>
    <t>Sujewo, Soviet Union</t>
  </si>
  <si>
    <t>German Attack on Bolnorylcze (Recon/ 3)</t>
  </si>
  <si>
    <t>Bolnorylcze, Estonia</t>
  </si>
  <si>
    <t>Attack at Widenau (Cautious Advance/ 1)</t>
  </si>
  <si>
    <t>Weidenau, Germany</t>
  </si>
  <si>
    <t>Ambush on the Ruhr (Ambush/ **)</t>
  </si>
  <si>
    <t>On the Ruhr Highway, Germany</t>
  </si>
  <si>
    <t>ASL on the Internet (TSASL)</t>
  </si>
  <si>
    <t xml:space="preserve">Eiffel Tour (Schwere Panzer Kompanie/I. Panzer Abtielung/ 201) </t>
  </si>
  <si>
    <t>Armored Clash (Meeting Engagement/ NS)</t>
  </si>
  <si>
    <t>Removka, Ukraine</t>
  </si>
  <si>
    <t>Hill 213.9 (Anti-Tank Screen/ NS)</t>
  </si>
  <si>
    <t>Stepenovka, Ukraine</t>
  </si>
  <si>
    <t>Doing More with Less (Take the Highway/ 5)</t>
  </si>
  <si>
    <t>Kalinkova, Ukraine</t>
  </si>
  <si>
    <t>Crushing the Bridgehead (Bridgehead/ 9)</t>
  </si>
  <si>
    <t>Dmitrevka, Ukraine</t>
  </si>
  <si>
    <t>Anti-Tank Screen</t>
  </si>
  <si>
    <t>Mission A1</t>
  </si>
  <si>
    <t>Expoitation</t>
  </si>
  <si>
    <t>Mission A2</t>
  </si>
  <si>
    <t>Interception</t>
  </si>
  <si>
    <t>Mission A3</t>
  </si>
  <si>
    <t>White Mammoths (1st Company/1st Battalion/21st Tank Brigade)</t>
  </si>
  <si>
    <t>The Kalinin Raid (Block Party/ 7)</t>
  </si>
  <si>
    <t>Earning the Nickname (Assault/ NS)</t>
  </si>
  <si>
    <t>Rogatsexo, Russia</t>
  </si>
  <si>
    <t>Severe Onslaught (Pusuit/ 15)</t>
  </si>
  <si>
    <t>Pogerolje, Russia</t>
  </si>
  <si>
    <t>Marsh Men (Enemy Offensive/ 9)</t>
  </si>
  <si>
    <t>Oshtakovo, Russia</t>
  </si>
  <si>
    <t>Blasted Away (Anti-Tank Screen (NS TSASL)</t>
  </si>
  <si>
    <t>Rosino, Russia</t>
  </si>
  <si>
    <t>From Woods to Bush (Cautious Advance/ 1)</t>
  </si>
  <si>
    <t>Bushnevo, Russia</t>
  </si>
  <si>
    <t>Breaking Citadel (Bunker Busting/ 5)</t>
  </si>
  <si>
    <t>Bolkhov, Russia</t>
  </si>
  <si>
    <t>Christmas Clash (Interception/ NS TSASL)</t>
  </si>
  <si>
    <t>Zhitomir, Russia</t>
  </si>
  <si>
    <t>Spring Cauldron (Exploitation/ NS TSASL)</t>
  </si>
  <si>
    <t>Starakonstantinov, Ukraine</t>
  </si>
  <si>
    <t>Summer Blow (Fortress/ 6)</t>
  </si>
  <si>
    <t>Zloczow, Russia</t>
  </si>
  <si>
    <t>Saving Slovakia (Enemy Offensive/ 9)</t>
  </si>
  <si>
    <t>Dukla Pass, Poland</t>
  </si>
  <si>
    <t>Sotnikov's Special Platoon (Cautious Advance/ 1)</t>
  </si>
  <si>
    <t>Krajna Porubka, Slovakia</t>
  </si>
  <si>
    <t>Crossing the Vistula (River Assault/ 17)</t>
  </si>
  <si>
    <t>Maly Vistula, Slovakia</t>
  </si>
  <si>
    <t>Taking the Old Line (Bunker Busting/ 4)</t>
  </si>
  <si>
    <t>Moravska Ostrava, Moravia</t>
  </si>
  <si>
    <t>w w x w y w z</t>
  </si>
  <si>
    <t>LV w D: AS</t>
  </si>
  <si>
    <t>Ov3 w D: Tr1</t>
  </si>
  <si>
    <t>11 w 14</t>
  </si>
  <si>
    <t>Entre le Marteau et l'Enclume (Between Hammer &amp; Anvil)</t>
  </si>
  <si>
    <t xml:space="preserve">Retraite Malaisee (Uneasy Withdrawal) </t>
  </si>
  <si>
    <t>34 w 36</t>
  </si>
  <si>
    <t xml:space="preserve">Je Me Souviens (I Remember) </t>
  </si>
  <si>
    <t>07 w 08 w 11 w 18</t>
  </si>
  <si>
    <t xml:space="preserve">La Batterie de Merville (The Merville Battery) </t>
  </si>
  <si>
    <t>05 w 14 w 19</t>
  </si>
  <si>
    <t xml:space="preserve">Contre-Attaque à Villers-Bocage </t>
  </si>
  <si>
    <t>10 w 11 w 18</t>
  </si>
  <si>
    <t>Piege a Carpiquet (Trap In Carpiquet)</t>
  </si>
  <si>
    <t>04 w 12 w 14</t>
  </si>
  <si>
    <t>BC w A: FTV1</t>
  </si>
  <si>
    <t>12 w 17 w 19</t>
  </si>
  <si>
    <t>BC, DLV w A: Tr1</t>
  </si>
  <si>
    <t>Stutzpunkt Lezongar (Lezongar Stronghold)</t>
  </si>
  <si>
    <t>11 w 13</t>
  </si>
  <si>
    <t>Debout les Bambins! (Get Up Kids!)</t>
  </si>
  <si>
    <t>04 w 05 w 17 w 33</t>
  </si>
  <si>
    <t>26 w 27</t>
  </si>
  <si>
    <t xml:space="preserve">La Neige et le Sang (Snow and Blood) </t>
  </si>
  <si>
    <t>DS, EW w A: Ski, WC</t>
  </si>
  <si>
    <t>Entre le Marteau et l'Enclume II</t>
  </si>
  <si>
    <t>La Vallee du Tonnerre (Thunder Valley)</t>
  </si>
  <si>
    <t>24 w 26</t>
  </si>
  <si>
    <t xml:space="preserve">Nettoyage d'Ete (Summer Cleaning) </t>
  </si>
  <si>
    <t xml:space="preserve">Bren-Guns </t>
  </si>
  <si>
    <t>04 w 06</t>
  </si>
  <si>
    <t>10 w 17</t>
  </si>
  <si>
    <t>Champs de Noël (Christmas Fields)</t>
  </si>
  <si>
    <t>02 w 03 w 04</t>
  </si>
  <si>
    <t>Triste Bapteme (Sad Baptism)</t>
  </si>
  <si>
    <t>05 w 10</t>
  </si>
  <si>
    <t>GS w D: AS</t>
  </si>
  <si>
    <t>02 w 13 w 15</t>
  </si>
  <si>
    <t>Bain de Minuit a Tobrouk (Midnight At Tobruk)</t>
  </si>
  <si>
    <t>26 w 30</t>
  </si>
  <si>
    <t>Ov8 w A: LC12</t>
  </si>
  <si>
    <t>Un Coin d'Enfer (Hell's Corner)</t>
  </si>
  <si>
    <t>07 w 34 w 37</t>
  </si>
  <si>
    <t xml:space="preserve">Nella Nebia (In the Fog) </t>
  </si>
  <si>
    <t xml:space="preserve">Orange at Walawbum </t>
  </si>
  <si>
    <t>Jusqu'au Bout de Leurs Forces (Last of Their Strength)</t>
  </si>
  <si>
    <t>Il etait une petite Colonne…(Once There Was A Little Column)</t>
  </si>
  <si>
    <t>La Crete de Kakazu (Kakazu Ridge)</t>
  </si>
  <si>
    <t>Yae Dake</t>
  </si>
  <si>
    <t xml:space="preserve">Par Saint Georges! (By Saint George!) </t>
  </si>
  <si>
    <t>Contre-Attaque à Connage (Counterattack At Connage)</t>
  </si>
  <si>
    <t>Ov4 w A: Tr3</t>
  </si>
  <si>
    <t xml:space="preserve">Carre D'As (Four Aces) </t>
  </si>
  <si>
    <t>12 w 16</t>
  </si>
  <si>
    <t>Thulin Doit Etre Pris! (Thulin Must Be Taken!) [Fr.-Ger.]</t>
  </si>
  <si>
    <t>03 w 24</t>
  </si>
  <si>
    <t>La Mort Vient Du Ciel (Death From the Sky)</t>
  </si>
  <si>
    <t>02 w 18 w 24</t>
  </si>
  <si>
    <t>Chaud! Chaud les Buron! (Chertnuts! Hot Chestnuts!)</t>
  </si>
  <si>
    <t>04 w 12 w 17</t>
  </si>
  <si>
    <t xml:space="preserve">Operation sur la Gudbransdal </t>
  </si>
  <si>
    <t>02 w 07</t>
  </si>
  <si>
    <t>Cauchemar Ecossais (Scottish Nightmare)</t>
  </si>
  <si>
    <t>27 w 28</t>
  </si>
  <si>
    <t>DLV, Ov5 w A: Tr1</t>
  </si>
  <si>
    <t>Dernier Arret Avant la Victoire (Last Stop Before Victory)</t>
  </si>
  <si>
    <t>34 w 35</t>
  </si>
  <si>
    <t>Une Guerre de Caporaux (A War of Corporals)</t>
  </si>
  <si>
    <t xml:space="preserve">Massacre au Paradis </t>
  </si>
  <si>
    <t>Drame Libanais (Lebanese Drama)</t>
  </si>
  <si>
    <t>05 w 24</t>
  </si>
  <si>
    <t>Des Roses pour Vandervoot (Roses for Vandervoot)</t>
  </si>
  <si>
    <t>Pris au Piege (Caught in the Trap)</t>
  </si>
  <si>
    <t>Des Fauves aux Abois (Big Cats At Bay)</t>
  </si>
  <si>
    <t>03 w 04 w 18</t>
  </si>
  <si>
    <t>15 w 18</t>
  </si>
  <si>
    <t>L'Union Fait la Force (Strength Through Unity)</t>
  </si>
  <si>
    <t>L'Armee du Bout du Monde (Army At End of the World)</t>
  </si>
  <si>
    <t xml:space="preserve">Victoire a la Pyrrhus (Pyrrhic Victory) </t>
  </si>
  <si>
    <t>03 w 18</t>
  </si>
  <si>
    <t>GS, LV w A: Air w D: Tr2</t>
  </si>
  <si>
    <t>Nel Nome Di Roma (In the Name of Rome)</t>
  </si>
  <si>
    <t>Carrefour Dangereux (Dangerous Crossroads)</t>
  </si>
  <si>
    <t>11 w 16</t>
  </si>
  <si>
    <t xml:space="preserve">Les Petits du Renard (The Fox's Child) </t>
  </si>
  <si>
    <t>04 w 18 w 25</t>
  </si>
  <si>
    <t xml:space="preserve">Dernier Baroud (Last Stand) </t>
  </si>
  <si>
    <t>Vingt Neuf en Avant! (29 Let's Go!)</t>
  </si>
  <si>
    <t>Partie De Campagne (Country Party)</t>
  </si>
  <si>
    <t>Des Fantomes Dans La Jungle (Phantoms in the Jungle)</t>
  </si>
  <si>
    <t>Panzers Marsch! (Panzers Forward!)</t>
  </si>
  <si>
    <t>ASL on the Internet TT3 &amp; Journal du Stratège Issue 65/66 IDRAC `92</t>
  </si>
  <si>
    <t>Un Train Pour Arnhem (A Train for Arnhem)</t>
  </si>
  <si>
    <t>Tenez Vos Positions! (Hold Your Ground!)</t>
  </si>
  <si>
    <t>12 w 16 w 40</t>
  </si>
  <si>
    <t>Le Dernier Pont (The Last Bridge)</t>
  </si>
  <si>
    <t>Deterrez Les! (Dig Them Out)</t>
  </si>
  <si>
    <t>25 w 28</t>
  </si>
  <si>
    <t>Le Mont Akayama (Mount Akayama)</t>
  </si>
  <si>
    <t xml:space="preserve">Battambang Bang </t>
  </si>
  <si>
    <t>Brise-lames (Breakwater)</t>
  </si>
  <si>
    <t>DS, EW w A: WC w D: Tr2</t>
  </si>
  <si>
    <t>Terminus Sened</t>
  </si>
  <si>
    <t>04 w 33</t>
  </si>
  <si>
    <t>Engagement Pour Une Tour (Combat for A Tower)</t>
  </si>
  <si>
    <t>La Maison de Himmler (Himmler's House)</t>
  </si>
  <si>
    <t>HH, Mist, Ov4 w D: FB</t>
  </si>
  <si>
    <t>Drapeau Rouge (Red Flag)</t>
  </si>
  <si>
    <t>Au Reichstag! (To the Reichstag!)</t>
  </si>
  <si>
    <t xml:space="preserve">Le Ciel et la Boue (Sky and Mud) </t>
  </si>
  <si>
    <t>PBDYO Tac 1</t>
  </si>
  <si>
    <t>04 w 18</t>
  </si>
  <si>
    <t>Les Sentiers de la Gloire (The Path of Glory)</t>
  </si>
  <si>
    <t>PBDYO Tac 2</t>
  </si>
  <si>
    <t>17 w 19 w 20</t>
  </si>
  <si>
    <t>A: Tr3 w D: Air</t>
  </si>
  <si>
    <t xml:space="preserve"> PBDYO Tac 3</t>
  </si>
  <si>
    <t>DLV w A: MC3</t>
  </si>
  <si>
    <t>Le Lycee Technique (The Technical College)</t>
  </si>
  <si>
    <t>PBDYO Tac 4</t>
  </si>
  <si>
    <t>11 w 34</t>
  </si>
  <si>
    <t>Chaumont, 4 Mi. South of Bastogne</t>
  </si>
  <si>
    <t>24 w 39</t>
  </si>
  <si>
    <t>18 w 19</t>
  </si>
  <si>
    <t>Mud w A: Tr4</t>
  </si>
  <si>
    <t>08 w 15 w 16 w 28</t>
  </si>
  <si>
    <t>A: FTV2 w D: AC3</t>
  </si>
  <si>
    <t>4 w 3</t>
  </si>
  <si>
    <t>D1/ A3</t>
  </si>
  <si>
    <t>South of Andriba, Madagascar</t>
  </si>
  <si>
    <t>On the Muese</t>
  </si>
  <si>
    <t>5 w 7 w 2</t>
  </si>
  <si>
    <t>ASL Digest Issue 6.04 HR1, Jitter Fire I Tournament Scenario JF 1 &amp; Banzai!! Issue 2.3</t>
  </si>
  <si>
    <t>A: Cavalry12 w D: Tr4</t>
  </si>
  <si>
    <t>18 w 42 w 43</t>
  </si>
  <si>
    <t>42 w 43</t>
  </si>
  <si>
    <t>38 w 43</t>
  </si>
  <si>
    <t>10 w 33 w 43</t>
  </si>
  <si>
    <t>Ov6 w D: Tr1</t>
  </si>
  <si>
    <t>16 w 33 w 43</t>
  </si>
  <si>
    <t>D5/ A9</t>
  </si>
  <si>
    <t>Gliders, Dust</t>
  </si>
  <si>
    <t>b w d w f w h</t>
  </si>
  <si>
    <t xml:space="preserve"> Maleme, Crete</t>
  </si>
  <si>
    <t>8 w 11 w 14</t>
  </si>
  <si>
    <t>D14/ A21</t>
  </si>
  <si>
    <t>04 w 16 w 19</t>
  </si>
  <si>
    <t>11 w 19 w 33</t>
  </si>
  <si>
    <t>5 w 4</t>
  </si>
  <si>
    <t>D10/ A16</t>
  </si>
  <si>
    <t>Mol</t>
  </si>
  <si>
    <t>Muncheburg, Germany</t>
  </si>
  <si>
    <t>5 w 3</t>
  </si>
  <si>
    <t>D5/ A7</t>
  </si>
  <si>
    <t>D12/ A13</t>
  </si>
  <si>
    <t>2 w 5</t>
  </si>
  <si>
    <t>D12/ A26</t>
  </si>
  <si>
    <t>DS w D: WC, ATMM w A: Pre-Reg Fire</t>
  </si>
  <si>
    <t>DS, EW, FS w A: hd2, Ski, WC</t>
  </si>
  <si>
    <t>a w b w c</t>
  </si>
  <si>
    <t>02 w 04 w 13</t>
  </si>
  <si>
    <t>02 w 09</t>
  </si>
  <si>
    <t>D16/ A20</t>
  </si>
  <si>
    <t>Artuhuhta, Finland</t>
  </si>
  <si>
    <t>3 w 4</t>
  </si>
  <si>
    <t>04 w 05</t>
  </si>
  <si>
    <t>04 w 11 w 13 w 18 w 19 w 33</t>
  </si>
  <si>
    <t>26 w 27 w 28 w 29 w 30 w 31</t>
  </si>
  <si>
    <t>A21</t>
  </si>
  <si>
    <t>Wola Chadkowska, Poland</t>
  </si>
  <si>
    <t>4 w 5</t>
  </si>
  <si>
    <t>D1/ A7</t>
  </si>
  <si>
    <t>D10/ A8</t>
  </si>
  <si>
    <t>23 w 20</t>
  </si>
  <si>
    <t>D4/ A6</t>
  </si>
  <si>
    <t>D13/ A17</t>
  </si>
  <si>
    <t>2 w 3</t>
  </si>
  <si>
    <t>D14/ A20</t>
  </si>
  <si>
    <t>A: AE</t>
  </si>
  <si>
    <t>23 w 24</t>
  </si>
  <si>
    <t>AH: RB SSR w D: FB</t>
  </si>
  <si>
    <t>d w h</t>
  </si>
  <si>
    <t>A28</t>
  </si>
  <si>
    <t xml:space="preserve">Yugoslavianian </t>
  </si>
  <si>
    <t>11 w 6 w 7</t>
  </si>
  <si>
    <t>05 w 13</t>
  </si>
  <si>
    <t>A31</t>
  </si>
  <si>
    <t>Dombass, Norway</t>
  </si>
  <si>
    <t>9 w 2</t>
  </si>
  <si>
    <t>D14/ A16</t>
  </si>
  <si>
    <t>A33</t>
  </si>
  <si>
    <t>Arnhem, Holland</t>
  </si>
  <si>
    <t>D11/ A4</t>
  </si>
  <si>
    <t>Aalst, Holland</t>
  </si>
  <si>
    <t>D4/ A7</t>
  </si>
  <si>
    <t>A37</t>
  </si>
  <si>
    <t>South of Driel, Holland</t>
  </si>
  <si>
    <t>D6/ A14</t>
  </si>
  <si>
    <t>A38</t>
  </si>
  <si>
    <t>Oosterbeek, Holland</t>
  </si>
  <si>
    <t>AH: RB SSR w D: BT, FB</t>
  </si>
  <si>
    <t>25 w 31</t>
  </si>
  <si>
    <t>A40</t>
  </si>
  <si>
    <t>Bauerains, France</t>
  </si>
  <si>
    <t>5 w 3 w 4 w 6</t>
  </si>
  <si>
    <t>D12/ A9</t>
  </si>
  <si>
    <t>A43</t>
  </si>
  <si>
    <t>2 w 15 w 9</t>
  </si>
  <si>
    <t>D13/ A20</t>
  </si>
  <si>
    <t>04 w 05 w 16</t>
  </si>
  <si>
    <t>A46</t>
  </si>
  <si>
    <t>Mlawa, Poland</t>
  </si>
  <si>
    <t>5 w 32</t>
  </si>
  <si>
    <t>D17/ A15</t>
  </si>
  <si>
    <t>Cavalry17 (both)</t>
  </si>
  <si>
    <t>22 w 37</t>
  </si>
  <si>
    <t>02 w 15 w 24</t>
  </si>
  <si>
    <t>DLV, O13 w D: AS</t>
  </si>
  <si>
    <t>c w d</t>
  </si>
  <si>
    <t>Favara, Sicily</t>
  </si>
  <si>
    <t xml:space="preserve">f w h w e </t>
  </si>
  <si>
    <t>26 w 27 w 29</t>
  </si>
  <si>
    <t>12 w 16 w 19</t>
  </si>
  <si>
    <t>05 w 34</t>
  </si>
  <si>
    <t>05 w 07 w 32</t>
  </si>
  <si>
    <t>DS, EW, FS w D: hd3, Ski, WC</t>
  </si>
  <si>
    <t>09 w 15 w 18</t>
  </si>
  <si>
    <t>Thomashoff, Holland</t>
  </si>
  <si>
    <t>g w h</t>
  </si>
  <si>
    <t>LV w A: FTV</t>
  </si>
  <si>
    <t>A61</t>
  </si>
  <si>
    <t>Euro-Pack 4 Euro-Pack 20 &amp; ASL News Issue 15 ASL News 30</t>
  </si>
  <si>
    <t>30 w 31</t>
  </si>
  <si>
    <t>DLV, Ov1 w D: Tr12</t>
  </si>
  <si>
    <t>A63</t>
  </si>
  <si>
    <t>Balberkamp, Norway</t>
  </si>
  <si>
    <t>6 w 2 w 3 w 5 w 4</t>
  </si>
  <si>
    <t>D24/ A28</t>
  </si>
  <si>
    <t>04 w 05 w 06</t>
  </si>
  <si>
    <t>03 w 05 w 07</t>
  </si>
  <si>
    <t>03 w 04 w 06</t>
  </si>
  <si>
    <t>CI w A: Tr4 w D: Tr1</t>
  </si>
  <si>
    <t>A68</t>
  </si>
  <si>
    <t>D15/ A21</t>
  </si>
  <si>
    <t>AE, HtH, NQ</t>
  </si>
  <si>
    <t>19 w 24</t>
  </si>
  <si>
    <t>A: Tr1 w D: Tr1</t>
  </si>
  <si>
    <t>At the Point Issue 11-12 &amp; Rout Report O3</t>
  </si>
  <si>
    <t>12 w 16 w 33</t>
  </si>
  <si>
    <t>03 w 06</t>
  </si>
  <si>
    <t>A72</t>
  </si>
  <si>
    <t>Nationalists</t>
  </si>
  <si>
    <t>Brihuenga, Spain</t>
  </si>
  <si>
    <t>D18/ A14</t>
  </si>
  <si>
    <t>03 w 04 w 07 w 08</t>
  </si>
  <si>
    <t>03 w 06 w 11</t>
  </si>
  <si>
    <t xml:space="preserve"> A: PD w D: Tr3</t>
  </si>
  <si>
    <t>06 w 14</t>
  </si>
  <si>
    <t>04 w 40</t>
  </si>
  <si>
    <t>A80</t>
  </si>
  <si>
    <t>AE</t>
  </si>
  <si>
    <t>05 w 39</t>
  </si>
  <si>
    <t>03 w 41</t>
  </si>
  <si>
    <t>EW, GS w A: WC</t>
  </si>
  <si>
    <t>26 w 28 w 30 w 31</t>
  </si>
  <si>
    <t>24 w 38</t>
  </si>
  <si>
    <t>02 w 05 w 07</t>
  </si>
  <si>
    <t>A97</t>
  </si>
  <si>
    <t>Tasimboko, Guadalcanal</t>
  </si>
  <si>
    <t>37 w 35 w 34</t>
  </si>
  <si>
    <t>D11/ A22</t>
  </si>
  <si>
    <t>22 w 40</t>
  </si>
  <si>
    <t>10 w 24</t>
  </si>
  <si>
    <t>Canae, Crete</t>
  </si>
  <si>
    <t>19 w 18 w 11</t>
  </si>
  <si>
    <t>D10/ A10</t>
  </si>
  <si>
    <t>Gliders10</t>
  </si>
  <si>
    <t>RT w D: FB2</t>
  </si>
  <si>
    <t>37 w 42</t>
  </si>
  <si>
    <t>Ov1 w D: Cavalry9, hd2</t>
  </si>
  <si>
    <t>Kiev Road, Korosten</t>
  </si>
  <si>
    <t>4 w 3 w 5</t>
  </si>
  <si>
    <t>D18/ A18</t>
  </si>
  <si>
    <t>28 w 29 w 30 w 31</t>
  </si>
  <si>
    <t>O6 w A: Air</t>
  </si>
  <si>
    <t>Ov4 w A: Tr4 w D: AS, FB1</t>
  </si>
  <si>
    <t>07 w 24</t>
  </si>
  <si>
    <t>A: Tr2 w D: Tr3</t>
  </si>
  <si>
    <t>04 w 22</t>
  </si>
  <si>
    <t>DS, EW w A: WC</t>
  </si>
  <si>
    <t xml:space="preserve">Sestroetsk Road, Terijoli, Finland </t>
  </si>
  <si>
    <t>MMP ASL Module  1: Beyond Valor 3rd Edition  1</t>
  </si>
  <si>
    <t>ZOB</t>
  </si>
  <si>
    <t>18 Mila, The Warsaw Ghetto, Poland</t>
  </si>
  <si>
    <t>MMP ASL Module  1: Beyond Valor 3rd Edition  2</t>
  </si>
  <si>
    <t>D11/ A10</t>
  </si>
  <si>
    <t>Fanatic, Sewer, MOL, FB &amp; AS</t>
  </si>
  <si>
    <t>139 Solec Warsaw, Poland</t>
  </si>
  <si>
    <t>MMP ASL Module  1: Beyond Valor 3rd Edition  3</t>
  </si>
  <si>
    <t>23 w 20 w 8</t>
  </si>
  <si>
    <t>D27/ A15</t>
  </si>
  <si>
    <t>D: Mol, Sewer &amp; AS</t>
  </si>
  <si>
    <t>MMP ASL Module  1: Beyond Valor 3rd Edition  4</t>
  </si>
  <si>
    <t>D25/ A25</t>
  </si>
  <si>
    <t>Sewer, BT, AE</t>
  </si>
  <si>
    <t>MMP ASL Module  1: Beyond Valor 3rd Edition  5</t>
  </si>
  <si>
    <t>20 w 1</t>
  </si>
  <si>
    <t>D20/ A25</t>
  </si>
  <si>
    <t>MMP ASL Module  1: Beyond Valor 3rd Edition  6</t>
  </si>
  <si>
    <t>D6/ A3</t>
  </si>
  <si>
    <t>370 Warzyngtona, Warsaw, Poland</t>
  </si>
  <si>
    <t>MMP ASL Module  1: Beyond Valor 3rd Edition  7</t>
  </si>
  <si>
    <t>21 w 20</t>
  </si>
  <si>
    <t>D8/ A6</t>
  </si>
  <si>
    <t>MMP ASL Module  1: Beyond Valor 3rd Edition  8</t>
  </si>
  <si>
    <t>D1/ A5</t>
  </si>
  <si>
    <t>D15/ A18</t>
  </si>
  <si>
    <t xml:space="preserve"> LV</t>
  </si>
  <si>
    <t>Slaski Bridge, Warsaw, Bridge</t>
  </si>
  <si>
    <t>MMP ASL Module  1: Beyond Valor 3rd Edition  9</t>
  </si>
  <si>
    <t>20 w 21 w 1 w 8</t>
  </si>
  <si>
    <t>The Citadal of Brest-Litovsk, Russia</t>
  </si>
  <si>
    <t>MMP ASL Module  1: Beyond Valor 3rd Edition 10</t>
  </si>
  <si>
    <t>20 w 23</t>
  </si>
  <si>
    <t>D32/ A26</t>
  </si>
  <si>
    <t>02 w 03 w 04 w 24</t>
  </si>
  <si>
    <t>07 w 16 w 19</t>
  </si>
  <si>
    <t>16 w 23</t>
  </si>
  <si>
    <t>GS w  A: WC</t>
  </si>
  <si>
    <t>12 w 16 w 17</t>
  </si>
  <si>
    <t>07 w 16 w 22</t>
  </si>
  <si>
    <t>17 w 22</t>
  </si>
  <si>
    <t>04 w 32</t>
  </si>
  <si>
    <t>18 w 25</t>
  </si>
  <si>
    <t>DLV, Ov5 w A: Tr11</t>
  </si>
  <si>
    <t>DLV, Ov12 w  A: Air</t>
  </si>
  <si>
    <t>MMP ASL Module 11: Doomed Battalions 3rd Edition 43</t>
  </si>
  <si>
    <t>4 w 33</t>
  </si>
  <si>
    <t>D27/ A16</t>
  </si>
  <si>
    <t>MMP ASL Module 11: Doomed Battalions 3rd Edition 44</t>
  </si>
  <si>
    <t>11 w 2</t>
  </si>
  <si>
    <t>D18/ A12</t>
  </si>
  <si>
    <t>MMP ASL Module 11: Doomed Battalions 3rd Edition 45</t>
  </si>
  <si>
    <t>11 w 3 w 2</t>
  </si>
  <si>
    <t>D23/ A12</t>
  </si>
  <si>
    <t>Belgian</t>
  </si>
  <si>
    <t>MMP ASL Module 11: Doomed Battalions 3rd Edition 46</t>
  </si>
  <si>
    <t>23 w 4 w 11</t>
  </si>
  <si>
    <t>MMP ASL Module 11: Doomed Battalions 3rd Edition 47</t>
  </si>
  <si>
    <t>3 w 11 w 2</t>
  </si>
  <si>
    <t>D32/ A8</t>
  </si>
  <si>
    <t>D: Cavalry10 w A: MC8</t>
  </si>
  <si>
    <t>MMP ASL Module 11: Doomed Battalions 3rd Edition 48</t>
  </si>
  <si>
    <t>2 w 11</t>
  </si>
  <si>
    <t>D14/ A19</t>
  </si>
  <si>
    <t>7,5</t>
  </si>
  <si>
    <t xml:space="preserve">Dutch </t>
  </si>
  <si>
    <t>Gennap, Holland</t>
  </si>
  <si>
    <t>MMP ASL Module 11: Doomed Battalions 3rd Edition 49</t>
  </si>
  <si>
    <t>11 w 33</t>
  </si>
  <si>
    <t>Przemsyl, Poland</t>
  </si>
  <si>
    <t>MMP ASL Module 11: Doomed Battalions 3rd Edition 50</t>
  </si>
  <si>
    <t>D20/ A19</t>
  </si>
  <si>
    <t>20 w 21 w 23</t>
  </si>
  <si>
    <t>A: Tr1 w D: AS</t>
  </si>
  <si>
    <t>07 w 17 w 19</t>
  </si>
  <si>
    <t>04 w 12</t>
  </si>
  <si>
    <t>21 w 22 w 23</t>
  </si>
  <si>
    <t>Ov4 w A: FTV1, MC6, Tr11</t>
  </si>
  <si>
    <t>34 w 37</t>
  </si>
  <si>
    <t>37 w 38</t>
  </si>
  <si>
    <t>02 w 33 w 38</t>
  </si>
  <si>
    <t>17 w 41</t>
  </si>
  <si>
    <t>02 w 41</t>
  </si>
  <si>
    <t>16 w 40</t>
  </si>
  <si>
    <t>Ov8 w A: Tr5 w D: AS</t>
  </si>
  <si>
    <t>04 w 17</t>
  </si>
  <si>
    <t>25 w 28 w 29</t>
  </si>
  <si>
    <t>western outskirts of Piotrkow, Poland</t>
  </si>
  <si>
    <t>33 w 44 w 16</t>
  </si>
  <si>
    <t>D9/ A10</t>
  </si>
  <si>
    <t>MMP ASL Module 11: Doomed Battalions 3rd Edition 84</t>
  </si>
  <si>
    <t>D13/ A18</t>
  </si>
  <si>
    <t>D: FB w A: AE</t>
  </si>
  <si>
    <t>Pilotka, Poland</t>
  </si>
  <si>
    <t>MMP ASL Module 11: Doomed Battalions 3rd Edition 85</t>
  </si>
  <si>
    <t>D8/ A16</t>
  </si>
  <si>
    <t>MMP ASL Module 11: Doomed Battalions 3rd Edition 86</t>
  </si>
  <si>
    <t>45 w 22 w 44</t>
  </si>
  <si>
    <t>D12/ A20</t>
  </si>
  <si>
    <t>MMP ASL Module 11: Doomed Battalions 3rd Edition 87</t>
  </si>
  <si>
    <t>D6/ A12</t>
  </si>
  <si>
    <t>MMP ASL Module 11: Doomed Battalions 3rd Edition 88</t>
  </si>
  <si>
    <t>D3/ A3</t>
  </si>
  <si>
    <t>9,5</t>
  </si>
  <si>
    <t>MMP ASL Module 11: Doomed Battalions 3rd Edition 89</t>
  </si>
  <si>
    <t>33 w 43</t>
  </si>
  <si>
    <t>MMP ASL Module 11: Doomed Battalions 3rd Edition 90</t>
  </si>
  <si>
    <t>43 w 17w 2</t>
  </si>
  <si>
    <t>D23/ A24</t>
  </si>
  <si>
    <t>a w b w d</t>
  </si>
  <si>
    <t>a w b w c w d</t>
  </si>
  <si>
    <t>e w f w h</t>
  </si>
  <si>
    <t>b w f w h</t>
  </si>
  <si>
    <t>BC w A: Air</t>
  </si>
  <si>
    <t>BC w A: Air, Tr1</t>
  </si>
  <si>
    <t>BC w A: Tr1 w D: Air</t>
  </si>
  <si>
    <t>e w f w g</t>
  </si>
  <si>
    <t>RB CG I</t>
  </si>
  <si>
    <t>RB CG II</t>
  </si>
  <si>
    <t>RB CG III</t>
  </si>
  <si>
    <t>HASL Module 2: Kampfgruppe Peiper I</t>
  </si>
  <si>
    <t>AH: KGP I St</t>
  </si>
  <si>
    <t>KGP CG I</t>
  </si>
  <si>
    <t>KGP CG III</t>
  </si>
  <si>
    <t>HASL Module 3: Kampfgruppe Peiper II</t>
  </si>
  <si>
    <t>AH: KGP SSR, Mist w D: AS</t>
  </si>
  <si>
    <t>AH: KGP SSR w D: AS</t>
  </si>
  <si>
    <t>KGP CG II</t>
  </si>
  <si>
    <t>AH: PB SSR w A: GL3 w D: Tr1</t>
  </si>
  <si>
    <t>AH: PB SSR, LV w A: Tr1</t>
  </si>
  <si>
    <t>PB CG I</t>
  </si>
  <si>
    <t>PB CG II</t>
  </si>
  <si>
    <t>NA</t>
  </si>
  <si>
    <t>D13/ A21</t>
  </si>
  <si>
    <t>D19/ A38</t>
  </si>
  <si>
    <t>Factory</t>
  </si>
  <si>
    <t>D5/ A4</t>
  </si>
  <si>
    <t>D32/ A59</t>
  </si>
  <si>
    <t>Piepsk, Russia</t>
  </si>
  <si>
    <t>2 w 3 w 4</t>
  </si>
  <si>
    <t>D7/ A32</t>
  </si>
  <si>
    <t>near Minsk, Russia</t>
  </si>
  <si>
    <t>2 w 4 w 3</t>
  </si>
  <si>
    <t>D11/ A14</t>
  </si>
  <si>
    <t>D56/ A12</t>
  </si>
  <si>
    <t>10 w 11 w 22</t>
  </si>
  <si>
    <t>2 w 4 w 5</t>
  </si>
  <si>
    <t>D4/ A18</t>
  </si>
  <si>
    <t>Snow, GS, WC</t>
  </si>
  <si>
    <t>near Bukach, Russia</t>
  </si>
  <si>
    <t>5 w 2 w 4</t>
  </si>
  <si>
    <t>D9/ A8</t>
  </si>
  <si>
    <t>D11/ A18</t>
  </si>
  <si>
    <t>Convoy</t>
  </si>
  <si>
    <t>12 w 17</t>
  </si>
  <si>
    <t>12 w 19</t>
  </si>
  <si>
    <t>Veikiye, Russia</t>
  </si>
  <si>
    <t>4 w 2 w 3</t>
  </si>
  <si>
    <t>D13/ A5</t>
  </si>
  <si>
    <t>T1</t>
  </si>
  <si>
    <t>Chef-Du-Pont, France</t>
  </si>
  <si>
    <t>D7/ A10</t>
  </si>
  <si>
    <t>T2</t>
  </si>
  <si>
    <t>4 w 22</t>
  </si>
  <si>
    <t>T3</t>
  </si>
  <si>
    <t>Lattari Mountains, NW of Salerno, Italy</t>
  </si>
  <si>
    <t>D5/ A12</t>
  </si>
  <si>
    <t>T4</t>
  </si>
  <si>
    <t>Schklov, Russia</t>
  </si>
  <si>
    <t>D8/ A9</t>
  </si>
  <si>
    <t>12 w 18 w 19</t>
  </si>
  <si>
    <t>A: AS w D: Tr1</t>
  </si>
  <si>
    <t>Bucholz, Germany</t>
  </si>
  <si>
    <t>D13/ A12</t>
  </si>
  <si>
    <t>Bitche, Germany</t>
  </si>
  <si>
    <t>4 w 2</t>
  </si>
  <si>
    <t>D16/ A21</t>
  </si>
  <si>
    <t>Rasenaia, Lithuania</t>
  </si>
  <si>
    <t>ASL Module  1: Beyond Valor 3rd Edition 125</t>
  </si>
  <si>
    <t>21 w 22</t>
  </si>
  <si>
    <t>01 w 02 w 03 w 04</t>
  </si>
  <si>
    <t>Mist w D: AS, Tr1</t>
  </si>
  <si>
    <t>02 w 03</t>
  </si>
  <si>
    <t>GS w A: Tr6 w D: Tr3</t>
  </si>
  <si>
    <t>04 w 12 w 18</t>
  </si>
  <si>
    <t>DS, EW w A: PD</t>
  </si>
  <si>
    <t>ASL Module  1: Beyond Valor 3rd Edition 127</t>
  </si>
  <si>
    <t>4 w 3 w 2</t>
  </si>
  <si>
    <t>D5/ A11</t>
  </si>
  <si>
    <t>09 w 15</t>
  </si>
  <si>
    <t>D7/ A6</t>
  </si>
  <si>
    <t>DS, EW w D: Dug-in AFV w A: WC</t>
  </si>
  <si>
    <t>near Ponyri, Russia</t>
  </si>
  <si>
    <t>ASL Module  1: Beyond Valor 3rd Edition 132</t>
  </si>
  <si>
    <t>D2/ A5</t>
  </si>
  <si>
    <t>GS w A: Air, Ski, WC</t>
  </si>
  <si>
    <t>02 w 05</t>
  </si>
  <si>
    <t>A: PD w D: Tr</t>
  </si>
  <si>
    <t>11 w 17 w 18 w 33</t>
  </si>
  <si>
    <t>EW, GS w A: FTV1</t>
  </si>
  <si>
    <t>16 w 23 w 39</t>
  </si>
  <si>
    <t>D13/ A16</t>
  </si>
  <si>
    <t>10 w 20</t>
  </si>
  <si>
    <t>8 w 20 w 4</t>
  </si>
  <si>
    <t>D17/ A18</t>
  </si>
  <si>
    <t>25 w 29</t>
  </si>
  <si>
    <t>D6/ A9</t>
  </si>
  <si>
    <t>D11/ A16</t>
  </si>
  <si>
    <t>Ov3 w D: FB</t>
  </si>
  <si>
    <t>35 w 40</t>
  </si>
  <si>
    <t>12 w 42</t>
  </si>
  <si>
    <t>D9/ A14</t>
  </si>
  <si>
    <t>Langrune-Sur-Mer, France</t>
  </si>
  <si>
    <t>D10/ A22</t>
  </si>
  <si>
    <t>04 w 11 w 16 w 17</t>
  </si>
  <si>
    <t>D17/ A16</t>
  </si>
  <si>
    <t>03 w 22</t>
  </si>
  <si>
    <t>Saint Mearten-De-Fonteney, France</t>
  </si>
  <si>
    <t>D4/ A8</t>
  </si>
  <si>
    <t>Gerrman (SS)</t>
  </si>
  <si>
    <t>Hill 112, France</t>
  </si>
  <si>
    <t>33 w 9 w 16</t>
  </si>
  <si>
    <t>D13/ A19</t>
  </si>
  <si>
    <t>D12/ A15</t>
  </si>
  <si>
    <t>Ov6 w A: Bridgelayer</t>
  </si>
  <si>
    <t>D9/ A20</t>
  </si>
  <si>
    <t>18 w 16 w 33 w 9</t>
  </si>
  <si>
    <t>PD, w D: AS</t>
  </si>
  <si>
    <t>HtH, Ov6</t>
  </si>
  <si>
    <t>A: Air w D: Tr1</t>
  </si>
  <si>
    <t>Canadien</t>
  </si>
  <si>
    <t>D7/ A8</t>
  </si>
  <si>
    <t>D13/ A14</t>
  </si>
  <si>
    <t>D10/ A17</t>
  </si>
  <si>
    <t>outside of Luga, Russia</t>
  </si>
  <si>
    <t>ASL Module  1: Beyond Valor 3rd Edition 126</t>
  </si>
  <si>
    <t>1 w 3 w 4 w 5</t>
  </si>
  <si>
    <t>D13/ A31</t>
  </si>
  <si>
    <t>u w w</t>
  </si>
  <si>
    <t>v w w w x</t>
  </si>
  <si>
    <t>GS w A: MC4</t>
  </si>
  <si>
    <t>v w w</t>
  </si>
  <si>
    <t>1K North of Arras, France</t>
  </si>
  <si>
    <t>D1/ A4</t>
  </si>
  <si>
    <t>US Marines</t>
  </si>
  <si>
    <t>34 w 39</t>
  </si>
  <si>
    <t>PTO- DJ</t>
  </si>
  <si>
    <t>Fedala, Morroco</t>
  </si>
  <si>
    <t>8 w 12</t>
  </si>
  <si>
    <t>D2/ A9</t>
  </si>
  <si>
    <t>Cellars w D: AS, FB2</t>
  </si>
  <si>
    <t>01 w 06 w 08</t>
  </si>
  <si>
    <t>04 w 07</t>
  </si>
  <si>
    <t>AH: KGP SSR, Mist w A: FB1 w D: FB1</t>
  </si>
  <si>
    <t>BC, BFP: BtB SSR, Ov2 w D: FB3</t>
  </si>
  <si>
    <t>BC, BFP: BtB SSR, Ov1 w A: FTV3 w D: FB3, FTV1</t>
  </si>
  <si>
    <t>BC, BFP: BtB SSR, Ov1 w A: Dozer1</t>
  </si>
  <si>
    <t>11 w BFP C</t>
  </si>
  <si>
    <t>BC, BFP: BtB SSR, Mist, Ov1 w D: FB3</t>
  </si>
  <si>
    <t>BC, BFP: BtB SSR, Ov2 w A: FTV2</t>
  </si>
  <si>
    <t>BC, BFP: BtB SSR w A: Tr2</t>
  </si>
  <si>
    <t>42 w BFP D w BFP E</t>
  </si>
  <si>
    <t>18 w BFP D</t>
  </si>
  <si>
    <t>BC, BFP: BtB SSR w A: Cullin2</t>
  </si>
  <si>
    <t>24 w BFP E</t>
  </si>
  <si>
    <t>BFP C w BFP D</t>
  </si>
  <si>
    <t>BC, BFP: BtB SSR w A: Air2, Cullin8, FTV1</t>
  </si>
  <si>
    <t>17 w BFP C w BFP E</t>
  </si>
  <si>
    <t>BC, BFP: BtB SSR, Ov1 w A: Cullin2</t>
  </si>
  <si>
    <t>BFP C w BFP D w BFP E</t>
  </si>
  <si>
    <t>BC, BFP: BtB SSR, LV w D: Cullin2</t>
  </si>
  <si>
    <t>BFP C w BFP E</t>
  </si>
  <si>
    <t>BC, BFP: BtB SSR w D: Air2, Cullin3</t>
  </si>
  <si>
    <t>BFP: ITR SSR w A: HH</t>
  </si>
  <si>
    <t>BFP DW-1a w BFP DW-1b</t>
  </si>
  <si>
    <t>BFP DW-1a w BFP DW-1b w BFP G</t>
  </si>
  <si>
    <t>RT w A: Tr3</t>
  </si>
  <si>
    <t>RT w D: FB5</t>
  </si>
  <si>
    <t>17 w 43</t>
  </si>
  <si>
    <t>A: FTV3 w D: Cavalry6, hd3</t>
  </si>
  <si>
    <t>33 w 35 w 38</t>
  </si>
  <si>
    <t>37 w 49</t>
  </si>
  <si>
    <t>32 w 37</t>
  </si>
  <si>
    <t>47 w 50</t>
  </si>
  <si>
    <t>14 w 37</t>
  </si>
  <si>
    <t>16 w 38 w 48</t>
  </si>
  <si>
    <t>Ov1, RT w A: FTV1 w D: FB8</t>
  </si>
  <si>
    <t>22 w 40 w 49</t>
  </si>
  <si>
    <t>BFP DW-4a w BFP DW-4b</t>
  </si>
  <si>
    <t>BFP: CoS SSR w A: FTV3 w D: FB5</t>
  </si>
  <si>
    <t>BFP H w BFP I w BFP N</t>
  </si>
  <si>
    <t>16 w 44</t>
  </si>
  <si>
    <t>BFP N w BFP: DW-4a w BFP: DW-4b</t>
  </si>
  <si>
    <t>BFP: CoS SSR w D: FB6</t>
  </si>
  <si>
    <t>BFP B w 43</t>
  </si>
  <si>
    <t>33 w BFP: DW-2a w BFP: DW-2b</t>
  </si>
  <si>
    <t>17 w BFP: DW-2a w BFP: DW-2b</t>
  </si>
  <si>
    <t>BFP: CoS SSR w A: FTV1</t>
  </si>
  <si>
    <t>BFP L w BFP M</t>
  </si>
  <si>
    <t>BFP: CoS SSR w D: FB12</t>
  </si>
  <si>
    <t>57 w BFP: DW-1a w BFP: DW-1b</t>
  </si>
  <si>
    <t>BFP: CoS ITR SSR, RT w D: FB6</t>
  </si>
  <si>
    <t>BFP L w BFP N</t>
  </si>
  <si>
    <t>BFP: CoS SSR w A: FTV2</t>
  </si>
  <si>
    <t>BFP: CoS SSR, HH w A: FTV2</t>
  </si>
  <si>
    <t>BFP L w BFP: DW-2a w BFP: DW-2b</t>
  </si>
  <si>
    <t>56 w 57</t>
  </si>
  <si>
    <t>BFP: CoS SSR w A: Air6 w D: FB6</t>
  </si>
  <si>
    <t>44 w BFP L</t>
  </si>
  <si>
    <t>BFP M w BFP: DW-3a w BFP: DW-3b</t>
  </si>
  <si>
    <t>BFP: CoS SSR w A: Air3, FTV2</t>
  </si>
  <si>
    <t>BFP: CoS SSR w A: Air4, Tr5 w D: Air4</t>
  </si>
  <si>
    <t>HoB: GSTK SSR w A: MC2, Tr1 w D: AS</t>
  </si>
  <si>
    <t>1 mile north of Naro, Sicily</t>
  </si>
  <si>
    <t>9</t>
  </si>
  <si>
    <t>Canicatti, Sicily</t>
  </si>
  <si>
    <t>15 w 20</t>
  </si>
  <si>
    <t>11 w 43</t>
  </si>
  <si>
    <t>Wuerselan, Germany</t>
  </si>
  <si>
    <t>b w BF1 w d</t>
  </si>
  <si>
    <t>D3/ A5</t>
  </si>
  <si>
    <t>NQ, AC</t>
  </si>
  <si>
    <t>east of Wuerselan, Germany</t>
  </si>
  <si>
    <t>BF1w b w a</t>
  </si>
  <si>
    <t>NQ</t>
  </si>
  <si>
    <t>43 w 10</t>
  </si>
  <si>
    <t>Foy-Notree Dame, Belgium</t>
  </si>
  <si>
    <t>b w c w e w BF1</t>
  </si>
  <si>
    <t>D14/ A17</t>
  </si>
  <si>
    <t>2 w 24 w 39</t>
  </si>
  <si>
    <t>D21/ A40</t>
  </si>
  <si>
    <t>Humaine, Germany</t>
  </si>
  <si>
    <t>Coroie, Belgium</t>
  </si>
  <si>
    <t>Deep Snow, TOT OP Rules</t>
  </si>
  <si>
    <t>01 w 07 w 21</t>
  </si>
  <si>
    <t>22 w BFP H</t>
  </si>
  <si>
    <t>BFP H w BFB K</t>
  </si>
  <si>
    <t>08 w BFP H w BFP I</t>
  </si>
  <si>
    <t>15 w BFP K</t>
  </si>
  <si>
    <t>36 w BFB K</t>
  </si>
  <si>
    <t>HoB I w HoB II</t>
  </si>
  <si>
    <t>DS w D: AS, hd5</t>
  </si>
  <si>
    <t>BFP H w BFP I</t>
  </si>
  <si>
    <t>17 w BFP K</t>
  </si>
  <si>
    <t>19 w 44 w BFP K</t>
  </si>
  <si>
    <t>49 w BFP B</t>
  </si>
  <si>
    <t>A: Tr3 w D: Tr1</t>
  </si>
  <si>
    <t>A: Air w D: Tr2</t>
  </si>
  <si>
    <t>07 w 37</t>
  </si>
  <si>
    <t>Ov1 w D: hd1</t>
  </si>
  <si>
    <t>Ov4 w A: FTV1 w D: Tr6</t>
  </si>
  <si>
    <t>33 w 52</t>
  </si>
  <si>
    <t>A: Tr11 w D: Tr6</t>
  </si>
  <si>
    <t>near Syria</t>
  </si>
  <si>
    <t>Kokoda Track, New Guinea</t>
  </si>
  <si>
    <t>Mt Butler, Honk Kong Isalnd</t>
  </si>
  <si>
    <t>NQ. HtH, Fanatic</t>
  </si>
  <si>
    <t>24-Jult-1944</t>
  </si>
  <si>
    <t>Cabadien</t>
  </si>
  <si>
    <t>near Verrieres Normandy, France</t>
  </si>
  <si>
    <t>43 w 16</t>
  </si>
  <si>
    <t>HtH</t>
  </si>
  <si>
    <t>Unkwn</t>
  </si>
  <si>
    <t>near village of Sneek, Holland</t>
  </si>
  <si>
    <t>Cellar w D: FB1</t>
  </si>
  <si>
    <t>Cellar, Ov6 w A: FTV1</t>
  </si>
  <si>
    <t>04 w 06 w 13 w 14 w 16 w 17 w 18 w 19 w 24</t>
  </si>
  <si>
    <t>A: Air w D: BT</t>
  </si>
  <si>
    <t>D6/ A13</t>
  </si>
  <si>
    <t>13 w 48</t>
  </si>
  <si>
    <t>20 w 49</t>
  </si>
  <si>
    <t>23 w 49</t>
  </si>
  <si>
    <t>05 w 12</t>
  </si>
  <si>
    <t>32 w 34 w 40</t>
  </si>
  <si>
    <t>04 w 16</t>
  </si>
  <si>
    <t>13 w 19 w 44 w 48</t>
  </si>
  <si>
    <t>BC, Ov1 w D: BT</t>
  </si>
  <si>
    <t>GS, WC w D: AS</t>
  </si>
  <si>
    <t>11 w 17 w 19</t>
  </si>
  <si>
    <t>04 w 16 w 33</t>
  </si>
  <si>
    <t>GS, Mist, Ov5 w A: WC</t>
  </si>
  <si>
    <t>20 w 21 w 45</t>
  </si>
  <si>
    <t>01 w w w z</t>
  </si>
  <si>
    <t>20 w 23 w 51</t>
  </si>
  <si>
    <t>LFT: FTC4 SSR, Ov4 w D: Cavalry6</t>
  </si>
  <si>
    <t>LFT: FTC4 SSR, Mist, Ov4 w A: Cavalry4 w D: FB4</t>
  </si>
  <si>
    <t>LFT: FTC4 SSR, Ov3 w A: Cavalry3 w D: FB3</t>
  </si>
  <si>
    <t>LFT: FTC4 SSR, Ov3 w D: FB1</t>
  </si>
  <si>
    <t>LFT: FTC4 SSR, Pine w D: HH</t>
  </si>
  <si>
    <t>09 w 24</t>
  </si>
  <si>
    <t>LFT: FTC4 SSR, Ov2, RT w D: FB4</t>
  </si>
  <si>
    <t>12 w 27</t>
  </si>
  <si>
    <t>AH: KGP I Lg</t>
  </si>
  <si>
    <t>LFT: FTC4 SSR w A: Cavalry3 w D: BT, FB4</t>
  </si>
  <si>
    <t>LFT: FTC4 SSR, Ov2, Pine w A: Cavalry3 w D: FB1, hd2-3</t>
  </si>
  <si>
    <t>LFT: FTC4 SSR, Ov1, Rain w D: Cavalry4, FB1</t>
  </si>
  <si>
    <t>LFT: FTC4 SSR, Ov3 w A: Cavalry17-18, hd2-3 w D: AS, FB2</t>
  </si>
  <si>
    <t>17 w HoB II</t>
  </si>
  <si>
    <t>GS, Ov2 w A: Cavalry10</t>
  </si>
  <si>
    <t>16 w 33 w 53</t>
  </si>
  <si>
    <t>Ov1 w D: MC2</t>
  </si>
  <si>
    <t>LFT1 w LFT2</t>
  </si>
  <si>
    <t>04 w 44 w 46</t>
  </si>
  <si>
    <t>FS, GS, Ov1 w A: WC w D: Cavalry16</t>
  </si>
  <si>
    <t>Monkeys With Typewriters, Vol. III: Russian Special Ops MwT26</t>
  </si>
  <si>
    <t>44 w 58</t>
  </si>
  <si>
    <t>18 w 49 w v</t>
  </si>
  <si>
    <t>Ov7 w A: Tr6 w D: hd2</t>
  </si>
  <si>
    <t>17 w 44</t>
  </si>
  <si>
    <t>44 w 57</t>
  </si>
  <si>
    <t>From the Cellar Pack 7</t>
  </si>
  <si>
    <t>FT170</t>
  </si>
  <si>
    <t>FT171</t>
  </si>
  <si>
    <t>FT172</t>
  </si>
  <si>
    <t>FT173</t>
  </si>
  <si>
    <t>FT174</t>
  </si>
  <si>
    <t>FT175</t>
  </si>
  <si>
    <t>FT176</t>
  </si>
  <si>
    <t>FT177</t>
  </si>
  <si>
    <t>FT178</t>
  </si>
  <si>
    <t>FT179</t>
  </si>
  <si>
    <t>LFT: StN N w LFT: StN South</t>
  </si>
  <si>
    <t>LFT: StN SSR w A: MGB18</t>
  </si>
  <si>
    <t>LFT: StN SSR w A: MGB7</t>
  </si>
  <si>
    <t>LFT: StN SSR w A: MGB1</t>
  </si>
  <si>
    <t>LFT: StN SSR w A: MGB2</t>
  </si>
  <si>
    <t>08 w 10</t>
  </si>
  <si>
    <t>LV w A: AB1, MGB1</t>
  </si>
  <si>
    <t>07 w 40</t>
  </si>
  <si>
    <t>36 w LFT1</t>
  </si>
  <si>
    <t>Ov2 w D: MGB3</t>
  </si>
  <si>
    <t>EW, FS, LFT: KGS SSR, LV, GS w A: hd2, WC w D: FB</t>
  </si>
  <si>
    <t>LFT: KGS north winter w LFT: KGS south winter</t>
  </si>
  <si>
    <t>DS, LFT: KGS SSR w A: Air2, Tr1</t>
  </si>
  <si>
    <t>DS, EW, LFT: KGS SSR w D: FB1</t>
  </si>
  <si>
    <t>EW, LFT: KGS SSR, LV, GS w D: Air3, AS, FB3</t>
  </si>
  <si>
    <t>LFT: KGS SSR, GS w D: AS</t>
  </si>
  <si>
    <t>LFT: KGS SSR, LV w D: AS, FB3</t>
  </si>
  <si>
    <t>LFT: KGS SSR w D: AS</t>
  </si>
  <si>
    <t>LFT: KGS SSR w A: Air2 w D: Air6, AS, FB5, hd1</t>
  </si>
  <si>
    <t>LFT: KGS SSR w A: Air2 w D: Air5, AS, FB2, GL2</t>
  </si>
  <si>
    <t>LFT: KGS SSR w A: Air2 w D: FB3</t>
  </si>
  <si>
    <t>FT KGS CG I</t>
  </si>
  <si>
    <t>Drifts, DS, EW, LFT: KGS SSR, GS w D: AS, Cavalry2, FB12, hd2</t>
  </si>
  <si>
    <t>FT KGS CG II</t>
  </si>
  <si>
    <t>LFT: KGS north summer w LFT: KGS south summer</t>
  </si>
  <si>
    <t>LFT: KGS SSR w A: FB2 w D: Air1-2, AS, Rafts3, FB8, hd1</t>
  </si>
  <si>
    <t>Mai-Pha, French Indo-China</t>
  </si>
  <si>
    <t>D3/ A2</t>
  </si>
  <si>
    <t>Thailand</t>
  </si>
  <si>
    <t>Phrum Priav, Cambodia</t>
  </si>
  <si>
    <t>07 w 27 w 28</t>
  </si>
  <si>
    <t>DLV, Ov5 w A: Cavalry12 w D: Cavalry16</t>
  </si>
  <si>
    <t>02 w 16 w 43</t>
  </si>
  <si>
    <t>FS w A: FTV2 w D: AS</t>
  </si>
  <si>
    <t>26 w 29 w 34</t>
  </si>
  <si>
    <t>Ov7 w A: Tr2</t>
  </si>
  <si>
    <t>Ov3 w A: AS</t>
  </si>
  <si>
    <t>18 w 20 w 22</t>
  </si>
  <si>
    <t>02 w 43</t>
  </si>
  <si>
    <t>20 w 41</t>
  </si>
  <si>
    <t>Ov1 w A: Tr6 w D: AS</t>
  </si>
  <si>
    <t>Ov4 w D: BT</t>
  </si>
  <si>
    <t>A: Air w D: AS</t>
  </si>
  <si>
    <t>45 w 51</t>
  </si>
  <si>
    <t>40 w 42</t>
  </si>
  <si>
    <t>Mud w D: FTV2</t>
  </si>
  <si>
    <t>07 w 11</t>
  </si>
  <si>
    <t>Ov6 w A: Raft7</t>
  </si>
  <si>
    <t>CI, DLV, Ov8 w A: Tr8</t>
  </si>
  <si>
    <t>Poirechye, Russia</t>
  </si>
  <si>
    <t>5 w 45 w 52</t>
  </si>
  <si>
    <t>24 w 40</t>
  </si>
  <si>
    <t>Yudiinki, Russia</t>
  </si>
  <si>
    <t>Semenovskya, Russia</t>
  </si>
  <si>
    <t>28 w 29</t>
  </si>
  <si>
    <t>CI, Ov6 w D: Air</t>
  </si>
  <si>
    <t>BWF w A: FTV2</t>
  </si>
  <si>
    <t>19 w 44</t>
  </si>
  <si>
    <t>BC w D: BT</t>
  </si>
  <si>
    <t>Ov3 w D: FB4</t>
  </si>
  <si>
    <t>07 w 15 w 44</t>
  </si>
  <si>
    <t>Ov5 w D: Tr6</t>
  </si>
  <si>
    <t>44 w y</t>
  </si>
  <si>
    <t>43 w 44 w 46</t>
  </si>
  <si>
    <t>GS w A: Air, CI w D: FB2</t>
  </si>
  <si>
    <t>19 w 46</t>
  </si>
  <si>
    <t>12 w 19 w 33</t>
  </si>
  <si>
    <t>Ov1 w A: hd4</t>
  </si>
  <si>
    <t>02 w 40</t>
  </si>
  <si>
    <t>LV w A: Rafts16</t>
  </si>
  <si>
    <t>49 w LFT1</t>
  </si>
  <si>
    <t>Ov1 w D: FB2</t>
  </si>
  <si>
    <t>18 w LFT2</t>
  </si>
  <si>
    <t>19 w 33</t>
  </si>
  <si>
    <t>Ov3 w D: Tr5</t>
  </si>
  <si>
    <t>44 w 50 w LFT1</t>
  </si>
  <si>
    <t>48 w 49 w 51</t>
  </si>
  <si>
    <t>LFT1 w ?</t>
  </si>
  <si>
    <t>05 w 15</t>
  </si>
  <si>
    <t>FS, GS, Ov1 w D: BT, FB</t>
  </si>
  <si>
    <t>14 w 19 w 57</t>
  </si>
  <si>
    <t>33 w 46 w 53</t>
  </si>
  <si>
    <t>09 w 40 w 3a</t>
  </si>
  <si>
    <t>LV, Ov1 w A: Rafts14</t>
  </si>
  <si>
    <t>18 w 43 w LFT1</t>
  </si>
  <si>
    <t>Ov1 w D: AS, FB2</t>
  </si>
  <si>
    <t>GS, WC w A: Air2</t>
  </si>
  <si>
    <r>
      <t>HH, Rain, Ov3 w A: AS, Rafts4-5</t>
    </r>
    <r>
      <rPr>
        <sz val="10"/>
        <color indexed="8"/>
        <rFont val="Wingdings"/>
        <charset val="2"/>
      </rPr>
      <t/>
    </r>
  </si>
  <si>
    <t>A: hd3 w D: Tr2</t>
  </si>
  <si>
    <t>06 w x</t>
  </si>
  <si>
    <t>22 w 40 w 41</t>
  </si>
  <si>
    <t>Mist w A: Air, MC3, Tr2 w D: Tr3</t>
  </si>
  <si>
    <t>b w d w h</t>
  </si>
  <si>
    <t xml:space="preserve">f w h </t>
  </si>
  <si>
    <t>GS w D: FB</t>
  </si>
  <si>
    <t>08 w 10 w 21</t>
  </si>
  <si>
    <t>10 w 23</t>
  </si>
  <si>
    <t>07 w 19</t>
  </si>
  <si>
    <t>17 w 24</t>
  </si>
  <si>
    <t>Ov1 w D: Air, Tr1</t>
  </si>
  <si>
    <t>10 w 19 w 33</t>
  </si>
  <si>
    <t>DLV w A: Air</t>
  </si>
  <si>
    <t>Morrocan/ French</t>
  </si>
  <si>
    <t>Point Du Fahs, Tunisia</t>
  </si>
  <si>
    <t>25 w 27</t>
  </si>
  <si>
    <t>Cherkaskoye, Russia</t>
  </si>
  <si>
    <t>b w c w e w g</t>
  </si>
  <si>
    <t>Republican</t>
  </si>
  <si>
    <t>D5/ A6</t>
  </si>
  <si>
    <t>36 w 31</t>
  </si>
  <si>
    <t>Trouble at Agoo</t>
  </si>
  <si>
    <t>Agoo, Luzon Phillipines</t>
  </si>
  <si>
    <t>38</t>
  </si>
  <si>
    <t>D6/ A5</t>
  </si>
  <si>
    <t>17 w 19 w 44</t>
  </si>
  <si>
    <t>GS w A: AS</t>
  </si>
  <si>
    <t>GS w A: hd1</t>
  </si>
  <si>
    <t>07 w 18</t>
  </si>
  <si>
    <t>18 w 44 w 46</t>
  </si>
  <si>
    <t>The Highest Battle of World War II</t>
  </si>
  <si>
    <t>28 w 29 w 30</t>
  </si>
  <si>
    <t>DLV w D: AS</t>
  </si>
  <si>
    <t>02 w 36 w 48</t>
  </si>
  <si>
    <t>Romel Normandy, France</t>
  </si>
  <si>
    <t>23 w 45</t>
  </si>
  <si>
    <t>Ormoc, Leyte, Phillipines</t>
  </si>
  <si>
    <t>ASLOK XX Scenario Pack 10</t>
  </si>
  <si>
    <t>ASLOK XX Scenario Pack  9</t>
  </si>
  <si>
    <t>52 w 38</t>
  </si>
  <si>
    <t>22 w 49</t>
  </si>
  <si>
    <t>Chorzow, Poland</t>
  </si>
  <si>
    <t>Clark Field, Luzon, Phillipines</t>
  </si>
  <si>
    <t>13 w 17 w 18</t>
  </si>
  <si>
    <t>16 w 18</t>
  </si>
  <si>
    <t>13 w 40</t>
  </si>
  <si>
    <t>Ov3 w A: Air</t>
  </si>
  <si>
    <t>Belgians</t>
  </si>
  <si>
    <t>CH2 w 40</t>
  </si>
  <si>
    <t>DTO, Ov17 w A: Air1 w D: FTV1</t>
  </si>
  <si>
    <t>Ov6 w A: FTV1</t>
  </si>
  <si>
    <t>DLV, Ov5 w A: Tr4</t>
  </si>
  <si>
    <t>Ov10 w A: Air1</t>
  </si>
  <si>
    <t>DLV, Ov7 w A: Tr2</t>
  </si>
  <si>
    <t>Ov7 w D: FB2</t>
  </si>
  <si>
    <t>DLV, Ov4 w A: Tr4</t>
  </si>
  <si>
    <t>CH: Tobruk w CH: Tobruk</t>
  </si>
  <si>
    <t>DLV, Ov5 w A: Tr3</t>
  </si>
  <si>
    <t>Ov2 w A: Air6</t>
  </si>
  <si>
    <t>Ov3 w A: Air6 w D: Tr3</t>
  </si>
  <si>
    <t>DLV, Ov8 w A: Tr4</t>
  </si>
  <si>
    <t>DLV w D: FTV2. Tr6</t>
  </si>
  <si>
    <t xml:space="preserve">DLV, Ov2 w D: FTV1 </t>
  </si>
  <si>
    <t>DLV, Ov1 w A: Tr1</t>
  </si>
  <si>
    <t xml:space="preserve">Ov7 w D: FTV1 </t>
  </si>
  <si>
    <t>Ov10 w D: FTV1</t>
  </si>
  <si>
    <t>Ov9 w A: Tr3 w D: Tr6</t>
  </si>
  <si>
    <t>DLV, Ov10, Mist w A: Tr7 w D: MC4</t>
  </si>
  <si>
    <t>Ov7 w A: Tr3 w D: FTV1</t>
  </si>
  <si>
    <t>Ov5 w D: FTV1</t>
  </si>
  <si>
    <t>DLV, Ov11 w A: Tr2</t>
  </si>
  <si>
    <t>DLV, Ov14 w A: Tr6 w D: Tr1</t>
  </si>
  <si>
    <t>DLV, Ov6 w D: Tr3</t>
  </si>
  <si>
    <t>02 w 12</t>
  </si>
  <si>
    <t>15 w 25</t>
  </si>
  <si>
    <t>25 w 26</t>
  </si>
  <si>
    <t>DLV, Ov3 w A: Air1</t>
  </si>
  <si>
    <t>17 w 37</t>
  </si>
  <si>
    <t>La Fiere Manoir, France</t>
  </si>
  <si>
    <t>Anerican</t>
  </si>
  <si>
    <t>around Cauquigny, Normandy, France</t>
  </si>
  <si>
    <t>CH: AA:KB w CH: AA: Sh w CH: AA:TO</t>
  </si>
  <si>
    <t>CH: AA:KB-Sh-TO SSR w D: MC, Train</t>
  </si>
  <si>
    <t>All American I: Kellam's Bridge</t>
  </si>
  <si>
    <t>CH: AA:KB SSR w D: AS</t>
  </si>
  <si>
    <t>VII Corps Bridgehead</t>
  </si>
  <si>
    <t>All American II: Timmes' Orchard</t>
  </si>
  <si>
    <t>All American III: Shanley's Hill</t>
  </si>
  <si>
    <t>CH: AA: KB w CH: AA: Sh w CH: AA: TO</t>
  </si>
  <si>
    <t>CH: TB SSR w A: Tr2</t>
  </si>
  <si>
    <t>CH: TB SSR w A: Tr1</t>
  </si>
  <si>
    <t>CH: TB SSR w A: Air w D: AS</t>
  </si>
  <si>
    <t>CH: TB SSR w D: FB1</t>
  </si>
  <si>
    <t>CH: TB SSR w D: AS</t>
  </si>
  <si>
    <t>CH: TB SSR w A: AS w D: Tr3</t>
  </si>
  <si>
    <t>ASL News Pack 1 ASL News  8, ASL News Issue 5 ASL News 8 &amp; On All Fronts Issue  83</t>
  </si>
  <si>
    <t>ASL News Pack 1 ASL News 19 &amp;  ASL News Issue 10 ASL News 19</t>
  </si>
  <si>
    <t>17 w 33</t>
  </si>
  <si>
    <t>ASL News Pack 1 ASL News 21,  ASL News Issue 11 ASL News 21 &amp;  At the Point Issue 6</t>
  </si>
  <si>
    <t>08 w 20 w 21 w 23</t>
  </si>
  <si>
    <t>ASL News Pack 1 ASL News 25 &amp; ASL News Issue 13 ASL News 25</t>
  </si>
  <si>
    <t>ASL News Pack 1 ASL News 41 &amp; ASL News Issue 21 ASL News 41</t>
  </si>
  <si>
    <t>10 w 17 w 33</t>
  </si>
  <si>
    <t>ASL News Pack 1 ASL News 42 &amp;  ASL News Issue 21 ASL News 42</t>
  </si>
  <si>
    <t>ASL News Pack 1 ASL News 43 &amp;  ASL News Issue 22 ASL News 43</t>
  </si>
  <si>
    <t>02 w 11 w 18</t>
  </si>
  <si>
    <t>Ov4 w D: AS, Tr1</t>
  </si>
  <si>
    <t>ASL News Pack 1 ASL News 48 &amp; ASL News Issue 26 ASL News 48</t>
  </si>
  <si>
    <t>11 w 41</t>
  </si>
  <si>
    <t>Ov2 w A: FTV1</t>
  </si>
  <si>
    <t>Ov2 w D: FB3</t>
  </si>
  <si>
    <t>DLV w D: Tr1</t>
  </si>
  <si>
    <t>Ov6 w A: Cavalry6, hd2</t>
  </si>
  <si>
    <t>17 w 42</t>
  </si>
  <si>
    <t>LV w A: Tr1 w D: Tr1</t>
  </si>
  <si>
    <t>Bandenkreig: Hell Behind the Eastern Front</t>
  </si>
  <si>
    <t>Death Before Breakfast</t>
  </si>
  <si>
    <t>BK1</t>
  </si>
  <si>
    <t>Partisan (Regt. Bolschevik)</t>
  </si>
  <si>
    <t>north of Borisov, Russia</t>
  </si>
  <si>
    <t>BKG</t>
  </si>
  <si>
    <t>D3 - 4</t>
  </si>
  <si>
    <t>D5 - 12/ A20</t>
  </si>
  <si>
    <t>all BKSR's, GS, FS, +1 LV</t>
  </si>
  <si>
    <t>Heavy Weapons School</t>
  </si>
  <si>
    <t>BK2</t>
  </si>
  <si>
    <t>all BKSR's, GS, FS, D: CFZ</t>
  </si>
  <si>
    <t>Schoolhouse Hill</t>
  </si>
  <si>
    <t>BK3</t>
  </si>
  <si>
    <t>When the Odds were even</t>
  </si>
  <si>
    <t>BK4</t>
  </si>
  <si>
    <t>Sonderkommando Dirlewanger</t>
  </si>
  <si>
    <t>all BKSR's, D: CFZ</t>
  </si>
  <si>
    <t>Death's Magnet</t>
  </si>
  <si>
    <t>BK5</t>
  </si>
  <si>
    <t>D11/ A24</t>
  </si>
  <si>
    <t>The Partisan's Inn</t>
  </si>
  <si>
    <t>BK6</t>
  </si>
  <si>
    <t>all BKSR's, GS, D: CFZ</t>
  </si>
  <si>
    <t>Ivan's Farm</t>
  </si>
  <si>
    <t>BK7</t>
  </si>
  <si>
    <t>D9 -10/ A13</t>
  </si>
  <si>
    <t xml:space="preserve">all BKSR's, D: CFZ, Cav (3), </t>
  </si>
  <si>
    <t>The Key to Korkeyka</t>
  </si>
  <si>
    <t>BK8</t>
  </si>
  <si>
    <t>(D2)</t>
  </si>
  <si>
    <t>D8 - 14/ A28</t>
  </si>
  <si>
    <t>all BKSR's, GS, D: CFZ, Cav (3), FB</t>
  </si>
  <si>
    <t>Chaos in Haste</t>
  </si>
  <si>
    <t>BK9</t>
  </si>
  <si>
    <t>D10/ A15</t>
  </si>
  <si>
    <t>D35/ A29</t>
  </si>
  <si>
    <t>all BKSR's, HtH, A: Air</t>
  </si>
  <si>
    <t>BdF II: The Battle for Parker's Crossroads BdF1</t>
  </si>
  <si>
    <t>BdF II: The Battle for Parker's Crossroads BdF2</t>
  </si>
  <si>
    <t>BdF II: The Battle for Parker's Crossroads BdF3</t>
  </si>
  <si>
    <t>BdF II: The Battle for Parker's Crossroads BdF4</t>
  </si>
  <si>
    <t>10 w 32</t>
  </si>
  <si>
    <t>BdF II: The Battle for Parker's Crossroads BdF5</t>
  </si>
  <si>
    <t>BdF II: The Battle for Parker's Crossroads BdF6</t>
  </si>
  <si>
    <t>BdF II: The Battle for Parker's Crossroads BdF7</t>
  </si>
  <si>
    <t>BdF II: The Battle for Parker's Crossroads BdF8</t>
  </si>
  <si>
    <t>BdF II: The Battle for Parker's Crossroads BdF9</t>
  </si>
  <si>
    <t>12 w 24</t>
  </si>
  <si>
    <t>GS, Ov2 w A: WC</t>
  </si>
  <si>
    <t>CH: BHSR</t>
  </si>
  <si>
    <t>CH: BHSR, Mist</t>
  </si>
  <si>
    <t>AH: KGP SSR, Mist w D: FTV0-1</t>
  </si>
  <si>
    <t>05 w 17</t>
  </si>
  <si>
    <t>Mist, Ov6 w D: Tr1</t>
  </si>
  <si>
    <t>Rout Pak III RPIII 8</t>
  </si>
  <si>
    <t>18 w CH4</t>
  </si>
  <si>
    <t>A: GL9 w D: AS</t>
  </si>
  <si>
    <t>Ov1 w A: AB, Raft w D: Cavalry6</t>
  </si>
  <si>
    <t>BdF II: The Battle for Parker's Crossroads</t>
  </si>
  <si>
    <t>Berlin I  1</t>
  </si>
  <si>
    <t>Berlin I  2</t>
  </si>
  <si>
    <t>CH: BVR SSR w A: Tr2</t>
  </si>
  <si>
    <t>Berlin I  3</t>
  </si>
  <si>
    <t>Berlin I  4</t>
  </si>
  <si>
    <t>Berlin I  5</t>
  </si>
  <si>
    <t>Berlin I  6</t>
  </si>
  <si>
    <t>Berlin I  7</t>
  </si>
  <si>
    <t>Berlin I  8</t>
  </si>
  <si>
    <t>CH: BVR SSR w A: FB20</t>
  </si>
  <si>
    <t>Berlin I  9</t>
  </si>
  <si>
    <t>CH: BVR SSR w D: FB4</t>
  </si>
  <si>
    <t>Berlin I 10</t>
  </si>
  <si>
    <t>Berlin I 11</t>
  </si>
  <si>
    <t>Berlin I 12</t>
  </si>
  <si>
    <t>Berlin I 13</t>
  </si>
  <si>
    <t>Berlin I 14</t>
  </si>
  <si>
    <t>Berlin I 15</t>
  </si>
  <si>
    <t>Berlin II 16</t>
  </si>
  <si>
    <t>Berlin II 17</t>
  </si>
  <si>
    <t>CH: BVR SSR w D: FB3</t>
  </si>
  <si>
    <t>CH: B1 w CH: B2 North w CH: B2 South</t>
  </si>
  <si>
    <t>Bir El Gubi: The Italian Redemption in the Desert</t>
  </si>
  <si>
    <t>Bir El Gubi</t>
  </si>
  <si>
    <t>PL CG</t>
  </si>
  <si>
    <t>BoB II 1</t>
  </si>
  <si>
    <t>BoB II 2</t>
  </si>
  <si>
    <t>BC w D: Tr3</t>
  </si>
  <si>
    <t>e w f w g w h</t>
  </si>
  <si>
    <t>BC w A: PD w D: Tr1</t>
  </si>
  <si>
    <t>CH: BBDSR w D: Tr2</t>
  </si>
  <si>
    <t>CH: BBDSR w D: FTV3</t>
  </si>
  <si>
    <t>CH: BBDSR w D: AS</t>
  </si>
  <si>
    <t>CH: BBDSR w A: AS</t>
  </si>
  <si>
    <t>CH: BBDSR, Rain w D: AS</t>
  </si>
  <si>
    <t>Point du Hoc, Normandy, France</t>
  </si>
  <si>
    <t>CH PdH</t>
  </si>
  <si>
    <t>CAC CG I</t>
  </si>
  <si>
    <t>CAC CG II</t>
  </si>
  <si>
    <t>CH: CaC SSR w D: AC1, Cave1</t>
  </si>
  <si>
    <t>CAC CG III</t>
  </si>
  <si>
    <t>CH: CaC SSR w D: AC3, Cave3</t>
  </si>
  <si>
    <t>CAC CG IV</t>
  </si>
  <si>
    <t>CH TPH</t>
  </si>
  <si>
    <t>Condor Legions: The Spanish Civil War II</t>
  </si>
  <si>
    <t>04 w CH: SCW 1</t>
  </si>
  <si>
    <t>02 w 17 w CH: SCW 2</t>
  </si>
  <si>
    <t>11 w CH: SCW 2</t>
  </si>
  <si>
    <t>02 w CH: SCW 2</t>
  </si>
  <si>
    <t>06 w 44</t>
  </si>
  <si>
    <t>CH: SCW 1 w CH: SCW 2</t>
  </si>
  <si>
    <t>42 w CH: SCW 2</t>
  </si>
  <si>
    <t>FS w A: FTV2</t>
  </si>
  <si>
    <t>43 w 56</t>
  </si>
  <si>
    <t>06 w 46</t>
  </si>
  <si>
    <t>s w t</t>
  </si>
  <si>
    <t>CounterAttacks!</t>
  </si>
  <si>
    <t>ASL Module 1- Beyond Valor 3rd Edition 135</t>
  </si>
  <si>
    <t>Critical Hit Retro Issue 1 CH  6</t>
  </si>
  <si>
    <t>D3/ A16</t>
  </si>
  <si>
    <t>BC w A: Air, Cullin</t>
  </si>
  <si>
    <t>D7/ A9</t>
  </si>
  <si>
    <t>02 w 03 w 04 w 06</t>
  </si>
  <si>
    <t>A: MC7, Tr6 w D: Tr2</t>
  </si>
  <si>
    <t>D8/ A13</t>
  </si>
  <si>
    <t>DS, Drifts, EW, FS w A: Ski, WC</t>
  </si>
  <si>
    <t>16 w 19 w 33</t>
  </si>
  <si>
    <t>A: FTV2 w D: FB3</t>
  </si>
  <si>
    <t>16 w 17 w 18</t>
  </si>
  <si>
    <t>D2/ A6</t>
  </si>
  <si>
    <t>D6/ A6</t>
  </si>
  <si>
    <t>02 w 36 w 37</t>
  </si>
  <si>
    <t>18 w 24</t>
  </si>
  <si>
    <t>BC w A: PD w D: Tr2</t>
  </si>
  <si>
    <t>05 w 08 w 41</t>
  </si>
  <si>
    <t>Driel, Holland</t>
  </si>
  <si>
    <t>St. Denis-Le-Gast, France</t>
  </si>
  <si>
    <t>h w e</t>
  </si>
  <si>
    <t>18 w 38</t>
  </si>
  <si>
    <t>Mud, Vineyards</t>
  </si>
  <si>
    <t>7-Jun-48</t>
  </si>
  <si>
    <t>Isreali</t>
  </si>
  <si>
    <t>Kibbutz, Nitzanim</t>
  </si>
  <si>
    <t>10 -Oct -41</t>
  </si>
  <si>
    <t>11 w 40</t>
  </si>
  <si>
    <t>Suluan Islands, The Phillipines</t>
  </si>
  <si>
    <t>Critical Hit Issue 7.2 CH 34(a)</t>
  </si>
  <si>
    <t>.5</t>
  </si>
  <si>
    <t>17-Aug-50</t>
  </si>
  <si>
    <t>Obong-Ni, Korea</t>
  </si>
  <si>
    <t>4.5</t>
  </si>
  <si>
    <t>Mist, Ov13 w A: Tr1</t>
  </si>
  <si>
    <t>D18/ A4</t>
  </si>
  <si>
    <t>21-Nov-42</t>
  </si>
  <si>
    <t xml:space="preserve">25 w 26 </t>
  </si>
  <si>
    <t>02-Jan-40</t>
  </si>
  <si>
    <t>13 w ? w ?</t>
  </si>
  <si>
    <t>Friendly - US, British, Ger., Rus. w A: GL</t>
  </si>
  <si>
    <t>14 w 21</t>
  </si>
  <si>
    <t>16 w 19 w 40</t>
  </si>
  <si>
    <t>D4/ A4</t>
  </si>
  <si>
    <t>Villerts-Bocage, France</t>
  </si>
  <si>
    <t>10 w 11</t>
  </si>
  <si>
    <t>D6/ A16</t>
  </si>
  <si>
    <t>19-May-48</t>
  </si>
  <si>
    <t>Kibbutz Yad Mordechai, Iosreal</t>
  </si>
  <si>
    <t>12 w 18</t>
  </si>
  <si>
    <t>Prohkoravka, Russia</t>
  </si>
  <si>
    <t>18 w 33 w 16</t>
  </si>
  <si>
    <t>23-May-43</t>
  </si>
  <si>
    <t>near Chicagoff Harbor, Alaska</t>
  </si>
  <si>
    <t>6.5</t>
  </si>
  <si>
    <t>D15/ A12</t>
  </si>
  <si>
    <t>13-Jun-44</t>
  </si>
  <si>
    <t>e w h</t>
  </si>
  <si>
    <t>EW, GS w A: Tr4</t>
  </si>
  <si>
    <t>West of Udem, along the Goch-Calcar Road, The Netherlands</t>
  </si>
  <si>
    <t>11 w 24 w 33</t>
  </si>
  <si>
    <t>13 w 18</t>
  </si>
  <si>
    <t>19 w 40</t>
  </si>
  <si>
    <t>Donets Basin, Russia</t>
  </si>
  <si>
    <t>View From the Trenches Issue 5 VFTT1 &amp; Special Edition VFTT 1</t>
  </si>
  <si>
    <t>near Bardenberg, Germany</t>
  </si>
  <si>
    <t>3-5 All American I: Kellam's Bridge Scenarios</t>
  </si>
  <si>
    <t>D9/ A13</t>
  </si>
  <si>
    <t>near Vierrersville, France</t>
  </si>
  <si>
    <t>22 w 44</t>
  </si>
  <si>
    <t>D3/ A8</t>
  </si>
  <si>
    <t>05 w 43</t>
  </si>
  <si>
    <t>03 w 09 w 15</t>
  </si>
  <si>
    <t>Sbietla, Tunisia</t>
  </si>
  <si>
    <t>Desert Terrain</t>
  </si>
  <si>
    <t>Livno, Hercogovina</t>
  </si>
  <si>
    <t>2 w 12</t>
  </si>
  <si>
    <t>Ov 4</t>
  </si>
  <si>
    <t>ASL News Issue 9 ASL News 17 &amp; At the Point Issue 6</t>
  </si>
  <si>
    <t>07 w 17</t>
  </si>
  <si>
    <t>07 w 10 w 32</t>
  </si>
  <si>
    <t>EW, HH, GS, Mist w A: Skis, WC w D: FB4</t>
  </si>
  <si>
    <t>15 w 16</t>
  </si>
  <si>
    <t>16 w 19 w 32</t>
  </si>
  <si>
    <t>Mist w D: Tr2</t>
  </si>
  <si>
    <t>04 w 44</t>
  </si>
  <si>
    <t>Ov2 w A: MC12</t>
  </si>
  <si>
    <t>ASL News Issue 8 ASL News 16 &amp; ASL News 29 ASL News 56</t>
  </si>
  <si>
    <t>Partisan (Force Ruda)</t>
  </si>
  <si>
    <t>east if Calais, France</t>
  </si>
  <si>
    <t xml:space="preserve">11 w 33 </t>
  </si>
  <si>
    <t>22 w 33</t>
  </si>
  <si>
    <t>GS, LV, Ov1 w A: GL6</t>
  </si>
  <si>
    <t>CH: St</t>
  </si>
  <si>
    <t>D5/ A8</t>
  </si>
  <si>
    <t>Stonne SSR</t>
  </si>
  <si>
    <t>Stonne CG II</t>
  </si>
  <si>
    <t>D4/ A16</t>
  </si>
  <si>
    <t>Stonne CG III</t>
  </si>
  <si>
    <t>02 w 46</t>
  </si>
  <si>
    <t>D6/ A2</t>
  </si>
  <si>
    <t>outside Nazareth, Palestine</t>
  </si>
  <si>
    <t>Genesis II: The Arab-Israeli Wars Genesis II  9</t>
  </si>
  <si>
    <t>Genesis II: The Arab-Israeli Wars Genesis II 1</t>
  </si>
  <si>
    <t>Um Sheeham, Sanai</t>
  </si>
  <si>
    <t>Genesis II: The Arab-Israeli Wars Genesis II 15</t>
  </si>
  <si>
    <t>15 w 29 w 31</t>
  </si>
  <si>
    <t>41 w 42</t>
  </si>
  <si>
    <t>GS w D: hd1</t>
  </si>
  <si>
    <t>Western Ukraine, Soviet Union</t>
  </si>
  <si>
    <t>Retro Pak I RetroPak 4</t>
  </si>
  <si>
    <t>Hell's Bridgehead CG III</t>
  </si>
  <si>
    <t>HB CG III</t>
  </si>
  <si>
    <t>CH: HB SSR, LV w A: Raft6</t>
  </si>
  <si>
    <t>35 w 38 w 42</t>
  </si>
  <si>
    <t>CH (TB)</t>
  </si>
  <si>
    <t>06 w 37 w 38</t>
  </si>
  <si>
    <t>Champs Elsyees, French Indochina</t>
  </si>
  <si>
    <t>CH (CE)</t>
  </si>
  <si>
    <t>DBP SSR's, Mud</t>
  </si>
  <si>
    <t>CH (VH)</t>
  </si>
  <si>
    <t>VSR</t>
  </si>
  <si>
    <t>VSR, D: Fanatic</t>
  </si>
  <si>
    <t>Laeffelt, Belgium</t>
  </si>
  <si>
    <t>south of Barrikady, Stalingrad, Russia</t>
  </si>
  <si>
    <t>AH RB</t>
  </si>
  <si>
    <t>D5/ A5</t>
  </si>
  <si>
    <t>near Azeville, France</t>
  </si>
  <si>
    <t>Critical Hit Issue 3 CH 34</t>
  </si>
  <si>
    <t>Villers- Bocage, France</t>
  </si>
  <si>
    <t>D1/ A11</t>
  </si>
  <si>
    <t>GS w A: FTV2, WC</t>
  </si>
  <si>
    <t>Rout Pak I RP1 &amp; Rout Report X 5</t>
  </si>
  <si>
    <t>D1/ A6</t>
  </si>
  <si>
    <t>Pripet Marsh, USSR</t>
  </si>
  <si>
    <t>7 w 13 w 32</t>
  </si>
  <si>
    <t>D5/ A3</t>
  </si>
  <si>
    <t>Condor Legions: The Spanish Civil War II SCW 13</t>
  </si>
  <si>
    <t>Boadilla Del Monte, Spain</t>
  </si>
  <si>
    <t>46 w 6</t>
  </si>
  <si>
    <t>32 w 33</t>
  </si>
  <si>
    <t>39 w 44</t>
  </si>
  <si>
    <t>32 w 34</t>
  </si>
  <si>
    <t>Scroungin' ASL News ASL News 23 &amp; ASL News Issue 12 ASL News 23</t>
  </si>
  <si>
    <t>11 w 33 w 42</t>
  </si>
  <si>
    <t>33 w 48</t>
  </si>
  <si>
    <t>18 w 49</t>
  </si>
  <si>
    <t>D2/ A15</t>
  </si>
  <si>
    <t>25 w 26 w 27 w 28</t>
  </si>
  <si>
    <t>D8/ A8</t>
  </si>
  <si>
    <t>Gavrus</t>
  </si>
  <si>
    <t>Scotland the Brave I StB 9</t>
  </si>
  <si>
    <t>CH StB I</t>
  </si>
  <si>
    <t>Critical Hit Issue 6.4 CH157 &amp; Critical Hit Issue 1 CH  6</t>
  </si>
  <si>
    <t>11 w 17 w 33</t>
  </si>
  <si>
    <t>Rout Report Issue 4.? Z 3, Critical Hit Issue 2 CH 15 &amp; Critical hit Retro issue 2 CH 13</t>
  </si>
  <si>
    <t>Rate of Fire Issue 5 SAGA `94, SAGA Tornament Scenario 1994 &amp; Critical Hit Issue 2 CH 19</t>
  </si>
  <si>
    <t>Critical Hit Issue 2 CH 24 &amp; Critical Hit Issue 7.2 CH 24(a)</t>
  </si>
  <si>
    <t>Scroungin' ASL News ASL News 31 &amp; ASL News Issue 16 ASL News 31</t>
  </si>
  <si>
    <t>DLV w A: Tr7</t>
  </si>
  <si>
    <t>Critical Hit Issue 7.1 CH 41(a) &amp; Critical Hit Issue 4 CH 41</t>
  </si>
  <si>
    <t>Critical Hit Issue 7.1 CH 44(a) &amp; Critical Hit Issue 4 CH 44</t>
  </si>
  <si>
    <t>18 w 35</t>
  </si>
  <si>
    <t>Ov3 w A: FTV1</t>
  </si>
  <si>
    <t>Critical hit Issue 3 CH 31, Rate of Fire Issue 7 &amp; SAGA Tornament Scenario 1994 SAGA94-6</t>
  </si>
  <si>
    <t>Critical Hit Issue 4 CH 32, Rate of Fire Issue 7 &amp;  SAGA Tornament Scenario 1994 SAGA94-1</t>
  </si>
  <si>
    <t>Critical Hit Issue 4 CH33, Rate of Fire Issue 7 &amp;  SAGA Tornament Scenario 1994 SAGA94-1</t>
  </si>
  <si>
    <t>16 w 18 w 33</t>
  </si>
  <si>
    <t>The Battle of the Bulge II: Devils In the Woods  9</t>
  </si>
  <si>
    <t>The Battle of the Bulge I: Sudden Full Contact  1</t>
  </si>
  <si>
    <t>The Battle of the Bulge II: Devils In the Woods 13</t>
  </si>
  <si>
    <t>The Battle of the Bulge I: Sudden Full Contact  2</t>
  </si>
  <si>
    <t>The Battle of the Bulge II: Devils In the Woods 14</t>
  </si>
  <si>
    <t>The Battle of the Bulge II: Devils In the Woods 15</t>
  </si>
  <si>
    <t>The Battle of the Bulge II: Devils In the Woods 16</t>
  </si>
  <si>
    <t>The Battle of the Bulge II: Devils In the Woods 10</t>
  </si>
  <si>
    <t>CH: DDSR w A: Dozer1</t>
  </si>
  <si>
    <t>The Battle of the Bulge II: Devils In the Woods 11</t>
  </si>
  <si>
    <t>The Battle of the Bulge II: Devils In the Woods 12</t>
  </si>
  <si>
    <t>The Battle of the Bulge I: Sudden Full Contact  4</t>
  </si>
  <si>
    <t>The Battle of the Bulge I: Sudden Full Contact  5</t>
  </si>
  <si>
    <t>The Battle of the Bulge I: Sudden Full Contact  6</t>
  </si>
  <si>
    <t>The Battle of the Bulge I: Sudden Full Contact  7</t>
  </si>
  <si>
    <t>The Battle of the Bulge II: Devils In the Woods 17</t>
  </si>
  <si>
    <t>The Battle of the Bulge II: Devils In the Woods 18</t>
  </si>
  <si>
    <t>The Battle of the Bulge I: Sudden Full Contact  8</t>
  </si>
  <si>
    <t>The Battle of the Bulge II: Devils In the Woods 19</t>
  </si>
  <si>
    <t>The Battle of the Bulge II: Devils In the Woods 20</t>
  </si>
  <si>
    <t>Ov1 w A: Air</t>
  </si>
  <si>
    <t>CH: D1 w CH: D3</t>
  </si>
  <si>
    <t>CH: D1 w CH: D2 w CH: D3</t>
  </si>
  <si>
    <t>Digger Pack I</t>
  </si>
  <si>
    <t>36 w 38</t>
  </si>
  <si>
    <t>37 w 40</t>
  </si>
  <si>
    <t>35 w CH: PTO1</t>
  </si>
  <si>
    <t>17 w 43 w 44</t>
  </si>
  <si>
    <t>A: MC6, Tr6 w D: Tr4</t>
  </si>
  <si>
    <t>CH: DTW w D: FB6</t>
  </si>
  <si>
    <t>CH DTW SSR w D: AS, BS</t>
  </si>
  <si>
    <t>Easter at Tobruk</t>
  </si>
  <si>
    <t>The Chosen Few</t>
  </si>
  <si>
    <t>CH: TPSR w D: Air7</t>
  </si>
  <si>
    <t>CH: TPSR w D: Air2</t>
  </si>
  <si>
    <t>D14/ A7</t>
  </si>
  <si>
    <t>D8/ A3</t>
  </si>
  <si>
    <t>CH: TPSR w D: Tr14</t>
  </si>
  <si>
    <t>CH: TPSR w A: Air2</t>
  </si>
  <si>
    <t>Zjitomar, Russia</t>
  </si>
  <si>
    <t>D7/ A17</t>
  </si>
  <si>
    <t>north of Deikirch, Luxembourg</t>
  </si>
  <si>
    <t>18 w 9</t>
  </si>
  <si>
    <t>Champs, near Bastogne around 0400</t>
  </si>
  <si>
    <t xml:space="preserve"> Malmedy, Belgium</t>
  </si>
  <si>
    <t>4 w 13</t>
  </si>
  <si>
    <t>KGP SSR, MIst</t>
  </si>
  <si>
    <t>AH KGP I (St)</t>
  </si>
  <si>
    <t>Coo-Beister, Belgium</t>
  </si>
  <si>
    <t>ASL N 1 w 40</t>
  </si>
  <si>
    <t>D3/ A13</t>
  </si>
  <si>
    <t>D8/ A14</t>
  </si>
  <si>
    <t>D12/ A5</t>
  </si>
  <si>
    <t>Mud w D: AC1</t>
  </si>
  <si>
    <t>D8/ A4</t>
  </si>
  <si>
    <t>27 w 29</t>
  </si>
  <si>
    <t>D12/ A16</t>
  </si>
  <si>
    <t>DLV, Ov8 w A: Tr3 w D: Tr2</t>
  </si>
  <si>
    <t>Italians</t>
  </si>
  <si>
    <t>near Nezvet Ghiba, Libya</t>
  </si>
  <si>
    <t>26 w 29 w 30</t>
  </si>
  <si>
    <t>27 w 28 w 29 w 31</t>
  </si>
  <si>
    <t>18 w 19 w 32</t>
  </si>
  <si>
    <t>ASL News Issue 4 ASL News 8 &amp; On All Fronts Issue  74</t>
  </si>
  <si>
    <t>Drifts, DS, EW w A: WC</t>
  </si>
  <si>
    <t>15 w 16 w 38</t>
  </si>
  <si>
    <t>Katukov Turns the Tables II</t>
  </si>
  <si>
    <t>05 w 17 w 18 w 22</t>
  </si>
  <si>
    <t>03 w 42 w 43</t>
  </si>
  <si>
    <t>09 w 18 w 25</t>
  </si>
  <si>
    <t>CH: VSR SSR w D: Air3</t>
  </si>
  <si>
    <t>CH: FaWSR w D: Tr2</t>
  </si>
  <si>
    <t>43 w 46</t>
  </si>
  <si>
    <t>CH: OBH SSR w D: Tr3</t>
  </si>
  <si>
    <t>CH: OBH SSR w D: AC1</t>
  </si>
  <si>
    <t>CH: OBH SSR w A: LC6</t>
  </si>
  <si>
    <t>CH: OBH SSR w A: LC9 w D: AC2</t>
  </si>
  <si>
    <t>CH: OBH SSR w A: Dozer1, LC3 w D: AC1</t>
  </si>
  <si>
    <t>CH: Omaha 1 w CH: Omaha 2 w CH:Omaha 3</t>
  </si>
  <si>
    <t>Gembloux II: The Battle of France 1940</t>
  </si>
  <si>
    <t>CG I</t>
  </si>
  <si>
    <t>Gembloux: The Feint CG I</t>
  </si>
  <si>
    <t>Ov4 w D: MC4</t>
  </si>
  <si>
    <t>LV w A: Air2</t>
  </si>
  <si>
    <t>A: Tr7 w D: Air1</t>
  </si>
  <si>
    <t>Ov1 w A: Air2</t>
  </si>
  <si>
    <t>Ov2 w A: Air1</t>
  </si>
  <si>
    <t>11 w 16 w 19 w 33 w 41 w 43</t>
  </si>
  <si>
    <t>09 w 35</t>
  </si>
  <si>
    <t>33 w CH: KB1</t>
  </si>
  <si>
    <t>Jenim, Jerusalem</t>
  </si>
  <si>
    <t>Genesis II: The Arab-Israeli Wars Genesis II  8</t>
  </si>
  <si>
    <t>13 w 24 w 15</t>
  </si>
  <si>
    <t>Genesis II: The Arab-Israeli Wars Genesis II 14</t>
  </si>
  <si>
    <t>Genesis II: The Arab-Israeli Wars Genesis II 16</t>
  </si>
  <si>
    <t>Genesis II: The Arab-Israeli Wars Genesis II 10</t>
  </si>
  <si>
    <t>Genesis II: The Arab-Israeli Wars Genesis II 12</t>
  </si>
  <si>
    <t>23 w 25 w 40</t>
  </si>
  <si>
    <t>Genesis CG I</t>
  </si>
  <si>
    <t>Genesis II: The Arab-Israeli Wars</t>
  </si>
  <si>
    <t>Genesis II  1</t>
  </si>
  <si>
    <t>Genesis II  2</t>
  </si>
  <si>
    <t>Genesis II  3</t>
  </si>
  <si>
    <t>Genesis II  4</t>
  </si>
  <si>
    <t>Genesis II  5</t>
  </si>
  <si>
    <t>Genesis II  6</t>
  </si>
  <si>
    <t>Genesis II  7</t>
  </si>
  <si>
    <t>Genesis II  8</t>
  </si>
  <si>
    <t>13 w 15 w 24</t>
  </si>
  <si>
    <t>Genesis II  9</t>
  </si>
  <si>
    <t>Genesis II 10</t>
  </si>
  <si>
    <t>Genesis II 11</t>
  </si>
  <si>
    <t>A: Air4 w D: Tr3</t>
  </si>
  <si>
    <t>Genesis II 12</t>
  </si>
  <si>
    <t>20 w 23 w 45</t>
  </si>
  <si>
    <t>Genesis II 13</t>
  </si>
  <si>
    <t>09 w 16 w 39</t>
  </si>
  <si>
    <t>Genesis II 14</t>
  </si>
  <si>
    <t>Genesis II 15</t>
  </si>
  <si>
    <t>Genesis II 16</t>
  </si>
  <si>
    <t>Genesis II 17</t>
  </si>
  <si>
    <t>Genesis II 18</t>
  </si>
  <si>
    <t>Genesis II 19</t>
  </si>
  <si>
    <t>Genesis II 20</t>
  </si>
  <si>
    <t>Genesis II 21</t>
  </si>
  <si>
    <t>D4/ A3</t>
  </si>
  <si>
    <t>D6/ A8</t>
  </si>
  <si>
    <t xml:space="preserve">CH: SH SSR w D: MC8 </t>
  </si>
  <si>
    <t>CG II</t>
  </si>
  <si>
    <t>CG III</t>
  </si>
  <si>
    <t>Austurias, Spain</t>
  </si>
  <si>
    <t>Condor Legions: The Spanish Civil War II SCW  2</t>
  </si>
  <si>
    <t>2 w SCW 2 w 17</t>
  </si>
  <si>
    <t>Condor Legions: The Spanish Civil War II SCW  3</t>
  </si>
  <si>
    <t>11 w SCW 2</t>
  </si>
  <si>
    <t>Condor Legions: The Spanish Civil War II SCW  4</t>
  </si>
  <si>
    <t>SCW 2 w 2</t>
  </si>
  <si>
    <t>University City section of Madrid, Spain</t>
  </si>
  <si>
    <t>Condor Legions: The Spanish Civil War II SCW  5</t>
  </si>
  <si>
    <t>6 w 44</t>
  </si>
  <si>
    <t>Brihuega near Guadalahara, Spain</t>
  </si>
  <si>
    <t>Condor Legions: The Spanish Civil War II SCW  6</t>
  </si>
  <si>
    <t>SCW 1 w SCW 2</t>
  </si>
  <si>
    <t>Condor Legions: The Spanish Civil War II SCW  7</t>
  </si>
  <si>
    <t>Asco along the Ebro River, Spain</t>
  </si>
  <si>
    <t>Condor Legions: The Spanish Civil War II SCW  8</t>
  </si>
  <si>
    <t>SCW 2 w 42</t>
  </si>
  <si>
    <t>on the road to Torija, near Guadalajara, Spain</t>
  </si>
  <si>
    <t>Condor Legions: The Spanish Civil War II SCW  9</t>
  </si>
  <si>
    <t>Villanueva De La Canada, near Brunetta, Spain</t>
  </si>
  <si>
    <t>Condor Legions: The Spanish Civil War II SCW 10</t>
  </si>
  <si>
    <t>Brihuega, Spain</t>
  </si>
  <si>
    <t>Condor Legions: The Spanish Civil War II SCW 11</t>
  </si>
  <si>
    <t>outside of Babao, Basque Provinces, Spain</t>
  </si>
  <si>
    <t>Condor Legions: The Spanish Civil War II SCW 12</t>
  </si>
  <si>
    <t>Gustav Graveyard: The Battle of Cassino I</t>
  </si>
  <si>
    <t>Hell's Bridgehead CG I</t>
  </si>
  <si>
    <t>HB CG I</t>
  </si>
  <si>
    <t>Hell's Bridgehead CG II</t>
  </si>
  <si>
    <t>HB CG II</t>
  </si>
  <si>
    <t>13 w 43</t>
  </si>
  <si>
    <t>Hill of Blood: Battle for Stalingrad at Mamayev Kurgan I &amp; II</t>
  </si>
  <si>
    <t>Devil's Summit</t>
  </si>
  <si>
    <t>HoB1</t>
  </si>
  <si>
    <t>Mamayev Kurgan, Stalingrad, Russia</t>
  </si>
  <si>
    <t>MK</t>
  </si>
  <si>
    <t>D1/ A12</t>
  </si>
  <si>
    <t>D18/ A15</t>
  </si>
  <si>
    <t>Retaking Stalin's Perch</t>
  </si>
  <si>
    <t>HoB2</t>
  </si>
  <si>
    <t>D24/ A39</t>
  </si>
  <si>
    <t>Dueling Bayonets</t>
  </si>
  <si>
    <t>HoB3</t>
  </si>
  <si>
    <t>D(1)/ A(3)</t>
  </si>
  <si>
    <t>D7 - 8/ A13</t>
  </si>
  <si>
    <t>all MKSR's, HtH</t>
  </si>
  <si>
    <t>Scrapyard</t>
  </si>
  <si>
    <t>HoB4</t>
  </si>
  <si>
    <t>D18/ A23</t>
  </si>
  <si>
    <t>The Inferno</t>
  </si>
  <si>
    <t>HoB5</t>
  </si>
  <si>
    <t>D21/ A23</t>
  </si>
  <si>
    <t>Shock and Awe</t>
  </si>
  <si>
    <t>HoB6</t>
  </si>
  <si>
    <t>D16/ A24</t>
  </si>
  <si>
    <t>Under Shell and Bomb</t>
  </si>
  <si>
    <t>HoB7</t>
  </si>
  <si>
    <t>D8/ A7</t>
  </si>
  <si>
    <t>D53/ A42</t>
  </si>
  <si>
    <t>Fraught with Danger</t>
  </si>
  <si>
    <t>HoB8</t>
  </si>
  <si>
    <t>D2/ A3</t>
  </si>
  <si>
    <t>D18/ A17</t>
  </si>
  <si>
    <t>Hitler's Little Helper</t>
  </si>
  <si>
    <t>HoB9</t>
  </si>
  <si>
    <t>But Not There Yet</t>
  </si>
  <si>
    <t>HoB10</t>
  </si>
  <si>
    <t>Arisen Once More</t>
  </si>
  <si>
    <t>HoB11</t>
  </si>
  <si>
    <t>D21/ A18</t>
  </si>
  <si>
    <t xml:space="preserve"> Ditch Ghouls</t>
  </si>
  <si>
    <t>HoB12</t>
  </si>
  <si>
    <t>Ashes of Victory</t>
  </si>
  <si>
    <t>HoB13</t>
  </si>
  <si>
    <t>D16/ A16</t>
  </si>
  <si>
    <t>Crater Hill</t>
  </si>
  <si>
    <t>HoB14</t>
  </si>
  <si>
    <t>D20/ A21</t>
  </si>
  <si>
    <t>Tears of Joy</t>
  </si>
  <si>
    <t>HoB15</t>
  </si>
  <si>
    <t>D14</t>
  </si>
  <si>
    <t>Hill of Blood</t>
  </si>
  <si>
    <t>BoB Normandy BoB II 1</t>
  </si>
  <si>
    <t>BoB Normandy BoB II 2</t>
  </si>
  <si>
    <t>A: PD w D: Tr2</t>
  </si>
  <si>
    <t>CH: Stal II</t>
  </si>
  <si>
    <t>D5/ A16</t>
  </si>
  <si>
    <t>05 w 42</t>
  </si>
  <si>
    <t>03 w 32</t>
  </si>
  <si>
    <t>DS, EW, GS, Ov2 w D: WC</t>
  </si>
  <si>
    <t>CH: KSR, GS w A: FTV1</t>
  </si>
  <si>
    <t>07 w 32 w 34</t>
  </si>
  <si>
    <t>Tetemara Village, New Georgia, Solomon Islands</t>
  </si>
  <si>
    <t>Tombe Village, New Georgia, Solomon Island</t>
  </si>
  <si>
    <t>35 w 38 w 39 w 43</t>
  </si>
  <si>
    <t>Tinian Island, Marianas Island Group</t>
  </si>
  <si>
    <t>18 w 33 w 35 w 43</t>
  </si>
  <si>
    <t>34 w 37 w 39</t>
  </si>
  <si>
    <t>09 w 37</t>
  </si>
  <si>
    <t>02 w 04 w 19</t>
  </si>
  <si>
    <t>CH1 w CH2 w CH: SCW2</t>
  </si>
  <si>
    <t>CH: W2 w CH: W3 w CH: W4</t>
  </si>
  <si>
    <t>61 w 64 w 65</t>
  </si>
  <si>
    <t>The Blowtorch Battalion II</t>
  </si>
  <si>
    <t>CH: Ponyri 1 w CH: Ponyri 2</t>
  </si>
  <si>
    <t>CH: WSR, GS w D: Tr1</t>
  </si>
  <si>
    <t>Retro Pak I RetroPak 1</t>
  </si>
  <si>
    <t>Dubrova inside Kursk Salient, Russia</t>
  </si>
  <si>
    <t>Retro Pak I RetroPak 2</t>
  </si>
  <si>
    <t>Trois Pont, Belgium</t>
  </si>
  <si>
    <t>Retro Pak I RetroPak 3</t>
  </si>
  <si>
    <t>Arnaville, FRance</t>
  </si>
  <si>
    <t>Charlottenburg, Berlin</t>
  </si>
  <si>
    <t>Retro Pak I RetroPak 5</t>
  </si>
  <si>
    <t>25 w 6 w 5</t>
  </si>
  <si>
    <t>upstream of Tenaru River, Guadalcanal Island</t>
  </si>
  <si>
    <t>Retro Pak I RetroPak 6</t>
  </si>
  <si>
    <t>Muenchebirg, Germanyt</t>
  </si>
  <si>
    <t>Retro Pak I RetroPak 7</t>
  </si>
  <si>
    <t>Retro Pak I RetroPak 8</t>
  </si>
  <si>
    <t>D13/ A11</t>
  </si>
  <si>
    <t>Omaha East</t>
  </si>
  <si>
    <t>CH CG I</t>
  </si>
  <si>
    <t>04 w 10 w 13 w 16 w 17 w 19</t>
  </si>
  <si>
    <t>LV w D: Cave12</t>
  </si>
  <si>
    <t>A: Air w D: Cave8</t>
  </si>
  <si>
    <t>Mud w D: Cave6</t>
  </si>
  <si>
    <t>Mist w A: FTV2</t>
  </si>
  <si>
    <t>CH: KR SSR w A: FTV2</t>
  </si>
  <si>
    <t>CH: SHSR w D: FB</t>
  </si>
  <si>
    <t>CH: SHSR w A: Tr5</t>
  </si>
  <si>
    <t>CH: SHSR w D: FB1, Tr1</t>
  </si>
  <si>
    <t>CH: PSR, Mist w D: Air2, FTV1, LC1</t>
  </si>
  <si>
    <t>CH: PSR, DLV w D: Air1</t>
  </si>
  <si>
    <t>36 w 39</t>
  </si>
  <si>
    <t>22 w 41</t>
  </si>
  <si>
    <t>DLV, Ov9 w A: LC</t>
  </si>
  <si>
    <t xml:space="preserve">Finnish </t>
  </si>
  <si>
    <t>7 w 10 w 32</t>
  </si>
  <si>
    <t>EW, GS, NQ, HtH w D: WC, Mol, Skis</t>
  </si>
  <si>
    <t>06 w 11 w 12</t>
  </si>
  <si>
    <t>09 w 33 w 40 w 43</t>
  </si>
  <si>
    <t>Air, EW, GS w D: WC</t>
  </si>
  <si>
    <t>EW, GS, LV w A: Air</t>
  </si>
  <si>
    <t>Retro Pak I</t>
  </si>
  <si>
    <t>OAF Pack 1 OAF 1 &amp; On All Fronts Issue  50</t>
  </si>
  <si>
    <t>02 w 09 w 49</t>
  </si>
  <si>
    <t>OAF Pack 1 OAF 2 &amp; On All Fronts Issue  92</t>
  </si>
  <si>
    <t>44 w 48</t>
  </si>
  <si>
    <t>OAF Pack 1 OAF 3 &amp; On All Fronts Issue  77</t>
  </si>
  <si>
    <t>Critical Hit Issue 6.4 CH159, OAF Pack 1 OAF 4 &amp; On All Fronts Issue  64</t>
  </si>
  <si>
    <t>OAF Pack 1 OAF 5 &amp; On All Fronts Issue  44</t>
  </si>
  <si>
    <t>47 w 49</t>
  </si>
  <si>
    <t>OAF Pack 1 OAF 6 &amp; On All Fronts Issue 114</t>
  </si>
  <si>
    <t>OAF Pack 1 OAF 9 &amp; On All Fronts Issue  77</t>
  </si>
  <si>
    <t>06 w 41 w 50</t>
  </si>
  <si>
    <t>OAF Pack 1 OAF10 &amp; On All Fronts Issue  53</t>
  </si>
  <si>
    <t>37 w 43 w 48</t>
  </si>
  <si>
    <t>Retro Pak II</t>
  </si>
  <si>
    <t>Scroungin' ASL News 4 &amp; ASL News Issue 2 ASL News 4</t>
  </si>
  <si>
    <t>Scroungin' ASL News 28 &amp; ASL News Issue 14 ASL News 28</t>
  </si>
  <si>
    <t>GS, LV w D: WC</t>
  </si>
  <si>
    <t>Rout Pak I RP 9 &amp; Rout Report X 7</t>
  </si>
  <si>
    <t>12 w 16 w 19 w 33</t>
  </si>
  <si>
    <t>Scroungin' ASL News 37 &amp; ASL News Issue 19 ASL News 37</t>
  </si>
  <si>
    <t>d w g</t>
  </si>
  <si>
    <t>Scroungin' ASL News 35 &amp; ASL News Issue 18 ASL News 35</t>
  </si>
  <si>
    <t>GS, WC w D: Tr1</t>
  </si>
  <si>
    <t>Rout Pak I</t>
  </si>
  <si>
    <t>27 w 28 w 29</t>
  </si>
  <si>
    <t>Retro Pak II RetroPak 11</t>
  </si>
  <si>
    <t>Rout Pak II</t>
  </si>
  <si>
    <t>RPII  1</t>
  </si>
  <si>
    <t>07 w 24 w 37</t>
  </si>
  <si>
    <t>RPII  2</t>
  </si>
  <si>
    <t>05 w 10 w 17</t>
  </si>
  <si>
    <t>RPII  3</t>
  </si>
  <si>
    <t>Rout Report Issue 2.? X10 &amp; ASL Digest Issue 6.7</t>
  </si>
  <si>
    <t>RPII  4</t>
  </si>
  <si>
    <t>RPII  5</t>
  </si>
  <si>
    <t>Pripet Marshes, Russia</t>
  </si>
  <si>
    <t>RPII  6</t>
  </si>
  <si>
    <t>Ov4 w A: Dozer2</t>
  </si>
  <si>
    <t>RPII  7</t>
  </si>
  <si>
    <t>RPII  8</t>
  </si>
  <si>
    <t>18 w 19 w 41</t>
  </si>
  <si>
    <t>Mud w A: Tr2</t>
  </si>
  <si>
    <t>RPII  9</t>
  </si>
  <si>
    <t>RPII 10</t>
  </si>
  <si>
    <t>25 w 27 w 30</t>
  </si>
  <si>
    <t>Rout Pak III</t>
  </si>
  <si>
    <t>RPIII 1</t>
  </si>
  <si>
    <t>RPIII 2</t>
  </si>
  <si>
    <t>RPIII 3</t>
  </si>
  <si>
    <t>RPIII 4</t>
  </si>
  <si>
    <t>RPIII 5</t>
  </si>
  <si>
    <t>GS, Ov4 w A: Skis, WC</t>
  </si>
  <si>
    <t>RPIII 6</t>
  </si>
  <si>
    <t>10 w 11 w 16</t>
  </si>
  <si>
    <t>RPIII 7</t>
  </si>
  <si>
    <t>19 w 22</t>
  </si>
  <si>
    <t>RPIII 8</t>
  </si>
  <si>
    <t>Near Malmedy, Belgium</t>
  </si>
  <si>
    <t>Scotland the Brave I</t>
  </si>
  <si>
    <t>CH: StB I</t>
  </si>
  <si>
    <t>CH: StB I SSR</t>
  </si>
  <si>
    <t>CH: StB I SSR w D: Tr2</t>
  </si>
  <si>
    <t>CH: StB I SSR, LV</t>
  </si>
  <si>
    <t>Scotland the Brave II</t>
  </si>
  <si>
    <t>CH: StB II</t>
  </si>
  <si>
    <t>CH: StB II SSR</t>
  </si>
  <si>
    <t>CH: StB I w CH: StB II</t>
  </si>
  <si>
    <t>CH: StB II SSR w D: Tr2</t>
  </si>
  <si>
    <t xml:space="preserve">CH: StB II SSR, LV </t>
  </si>
  <si>
    <t>CH: StB II SSR w A: FTV2</t>
  </si>
  <si>
    <t>Retro Pak II RetroPak  9</t>
  </si>
  <si>
    <t>Olive Groves, Vineyards w D: AS</t>
  </si>
  <si>
    <t>RB CG 2 CG Rules (2, 4, 5, 6, 11, 15, 16, 17, &amp; 18)</t>
  </si>
  <si>
    <t>near Elsenheim, France</t>
  </si>
  <si>
    <t>D20/ A16</t>
  </si>
  <si>
    <t>near Ossipovitchi, Russia</t>
  </si>
  <si>
    <t>10 w 18</t>
  </si>
  <si>
    <t>10 w 42</t>
  </si>
  <si>
    <t>1M north of Twingom, Burma</t>
  </si>
  <si>
    <t>Retro Pak II RetroPak 15</t>
  </si>
  <si>
    <t>Djergljetz, USSR</t>
  </si>
  <si>
    <t>Retro Pak II RetroPak 14</t>
  </si>
  <si>
    <t>east of Trois Ponts, Belgium</t>
  </si>
  <si>
    <t>5 w 17</t>
  </si>
  <si>
    <t>KGP CG IV</t>
  </si>
  <si>
    <t>ASL Journal Issue 3 KGP CG IV</t>
  </si>
  <si>
    <t>AH KGP II (St)</t>
  </si>
  <si>
    <t>See KGP SSR</t>
  </si>
  <si>
    <t>26 w 30 w 31</t>
  </si>
  <si>
    <t>26 w 27 w 30</t>
  </si>
  <si>
    <t>26 w 27 w 30 w 31</t>
  </si>
  <si>
    <t>BrT, Ov4 w D: Cavalry4, hd3, Tr5</t>
  </si>
  <si>
    <t>18 w 26</t>
  </si>
  <si>
    <t>Ov6, Rain w D: Tr2</t>
  </si>
  <si>
    <t>CH: SFSR w A: Raft6</t>
  </si>
  <si>
    <t>CH: SFSR w D: Raft2</t>
  </si>
  <si>
    <t>CH: SFSR, EW, GS w D: WC</t>
  </si>
  <si>
    <t>A: FTV2, Tr22 w D: Tr1</t>
  </si>
  <si>
    <t>DLV w A: FTV2, Tr10 w D: AS, Tr2</t>
  </si>
  <si>
    <t>DLV, Rain, Mud w A: FTV6, Tr42 w D: AS, Tr5</t>
  </si>
  <si>
    <t>Frontier Raid II</t>
  </si>
  <si>
    <t>DLV w A: Tr6</t>
  </si>
  <si>
    <t>25 w 30 w 31</t>
  </si>
  <si>
    <t>27 w 28 w 31</t>
  </si>
  <si>
    <t>DLV w A: Tr1</t>
  </si>
  <si>
    <t>Fortress At Bardia I</t>
  </si>
  <si>
    <t>Fortress At Bardia II</t>
  </si>
  <si>
    <t>DLV, Ov17 w D: FTV2, Tr4</t>
  </si>
  <si>
    <t>09 w 15 w 30 w 31</t>
  </si>
  <si>
    <t>6-Mar-45</t>
  </si>
  <si>
    <t>31</t>
  </si>
  <si>
    <t>14-Sept-42</t>
  </si>
  <si>
    <t>CH Grain Elevator</t>
  </si>
  <si>
    <t>22-Jan-44</t>
  </si>
  <si>
    <t>40</t>
  </si>
  <si>
    <t>1-Dec-42</t>
  </si>
  <si>
    <t>Chouiigui, Tuniosia</t>
  </si>
  <si>
    <t>Retro Pak II RetroPak 13</t>
  </si>
  <si>
    <t>17-Dec-44</t>
  </si>
  <si>
    <t>17</t>
  </si>
  <si>
    <t>D9/ A18</t>
  </si>
  <si>
    <t>15-Ocv-42</t>
  </si>
  <si>
    <t>CH DTW</t>
  </si>
  <si>
    <t>13 w 14</t>
  </si>
  <si>
    <t>32 w 40</t>
  </si>
  <si>
    <t>33 w 37</t>
  </si>
  <si>
    <t>28-Nov-42</t>
  </si>
  <si>
    <t>25 w 27 w 28 w 26</t>
  </si>
  <si>
    <t>04 w 43</t>
  </si>
  <si>
    <t>Ov4 w A: Air</t>
  </si>
  <si>
    <t>CH: DTW SSR w D: FB2</t>
  </si>
  <si>
    <t>Ch O Rules, RB SSR</t>
  </si>
  <si>
    <t>CH: DTW SSR w D: AS</t>
  </si>
  <si>
    <t>AH: RB SSR, CH: VotG SR w D: FB2</t>
  </si>
  <si>
    <t>AH: RB SSR, CH: VotG SR w D: AC1</t>
  </si>
  <si>
    <t>Gotterdammerung In Berlin</t>
  </si>
  <si>
    <t>Berlin Final Days: The Final Days of the Third Reich Berlin I BR3 CG1</t>
  </si>
  <si>
    <t>Berlin Final Days: The Final Days of the Third Reich Berlin I BR3 CG2</t>
  </si>
  <si>
    <t>Tyrant's Lair II Berlin II  1</t>
  </si>
  <si>
    <t>Tyrant's Lair II Berlin II  2</t>
  </si>
  <si>
    <t>Tyrant's Lair II Berlin II  3</t>
  </si>
  <si>
    <t>Tyrant's Lair II Berlin II  4</t>
  </si>
  <si>
    <t>Tyrant's Lair II Berlin II  5</t>
  </si>
  <si>
    <t>Tyrant's Lair II Berlin II  6</t>
  </si>
  <si>
    <t>CH: B2 North w CH: B2 South</t>
  </si>
  <si>
    <t>Tyrant's Lair II Berlin II  7</t>
  </si>
  <si>
    <t>Tyrant's Lair II Berlin II  8</t>
  </si>
  <si>
    <t>CH: BVR SSR w D: FB2</t>
  </si>
  <si>
    <t>Tyrant's Lair II Berlin II  9</t>
  </si>
  <si>
    <t>Tyrant's Lair II Berlin II 10</t>
  </si>
  <si>
    <t>Tyrant's Lair II Berlin II 11</t>
  </si>
  <si>
    <t>Tyrant's Lair II Berlin II 12</t>
  </si>
  <si>
    <t>Tyrant's Lair II Berlin II 13</t>
  </si>
  <si>
    <t>Tyrant's Lair II Berlin II 14</t>
  </si>
  <si>
    <t>Tyrant's Lair II Berlin II 15</t>
  </si>
  <si>
    <t>CH: PHSR w A: Air1</t>
  </si>
  <si>
    <t>CH: PHSR w D: Tr10</t>
  </si>
  <si>
    <t>The Battle of the Bulge I: Sudden Full Contact</t>
  </si>
  <si>
    <t>CH: SFCSR, Mist</t>
  </si>
  <si>
    <t>CH: SFCSR w A: Dozer1</t>
  </si>
  <si>
    <t>CH: SFCSR</t>
  </si>
  <si>
    <t>The Battle of the Bulge II: Devils In the Woods</t>
  </si>
  <si>
    <t>06 w 42</t>
  </si>
  <si>
    <t>CH: MC2 w CH: MC5</t>
  </si>
  <si>
    <t>CH: APSR, FS, GS, HH, Ov1, WC w A: FTV1 w D: FB3</t>
  </si>
  <si>
    <t>04 w 10 w 44</t>
  </si>
  <si>
    <t>05 w 19 w 42 w 44</t>
  </si>
  <si>
    <t>03 w 17</t>
  </si>
  <si>
    <t>Fort Stotsenburg, Luzon, the Philippine Islands</t>
  </si>
  <si>
    <t>09 w 18</t>
  </si>
  <si>
    <t>Cervantes, Luzon, the Philippine Islands</t>
  </si>
  <si>
    <t>Tyrant's Lair II</t>
  </si>
  <si>
    <t>UV CG I</t>
  </si>
  <si>
    <t>CH: UV SSR w A: Air w D: Cave16</t>
  </si>
  <si>
    <t>CH: UV SSR w D: Cave6</t>
  </si>
  <si>
    <t>CH: UV SSR w D: Cave1</t>
  </si>
  <si>
    <t>CH: UV SSR w D: AC2, Cave9</t>
  </si>
  <si>
    <t>CH: UV SSR w D: Cave5</t>
  </si>
  <si>
    <t>Close Quarters Carnage</t>
  </si>
  <si>
    <t>UV8</t>
  </si>
  <si>
    <t>CH: OWCSR w A: Tr1</t>
  </si>
  <si>
    <t>CH: OWCSR w A: Tr2</t>
  </si>
  <si>
    <t>CH: OWCSR w A: FTV3</t>
  </si>
  <si>
    <t>CH: OWCSR w D: AS</t>
  </si>
  <si>
    <t>CH: OWCSR, Rain w A: AS</t>
  </si>
  <si>
    <t>Moves Issue 9</t>
  </si>
  <si>
    <t>01 w 06 w 07 w 08 w 10 w 12 w 14 w 20 w 21 w 22</t>
  </si>
  <si>
    <t>Brhuega, Spain</t>
  </si>
  <si>
    <t>Vehkne- Kumsky, USSR</t>
  </si>
  <si>
    <t>13 w 12 w 33</t>
  </si>
  <si>
    <t>Rout Pak I RP3</t>
  </si>
  <si>
    <t>D5/ A14</t>
  </si>
  <si>
    <t>Rout Pak I RP5</t>
  </si>
  <si>
    <t>27 w 17 w 29</t>
  </si>
  <si>
    <t>Le Haut De Bosq, France</t>
  </si>
  <si>
    <t>Rout Pak I RP4</t>
  </si>
  <si>
    <t>La Mesnil Patry, Normandy</t>
  </si>
  <si>
    <t>Rout Pak I RP7</t>
  </si>
  <si>
    <t>BC, NQ</t>
  </si>
  <si>
    <t>Mouen, Normandy</t>
  </si>
  <si>
    <t>San Pablo, Phillipines</t>
  </si>
  <si>
    <t>Rout Pak II RPII  7</t>
  </si>
  <si>
    <t>Retro Pak II RetroPak11</t>
  </si>
  <si>
    <t>Rout Pak I RP2</t>
  </si>
  <si>
    <t>Nisei</t>
  </si>
  <si>
    <t>Rout Pak II RPII 3</t>
  </si>
  <si>
    <t>Fo, AlP</t>
  </si>
  <si>
    <t>28 w 31</t>
  </si>
  <si>
    <t>HtH, NQ w A: AE</t>
  </si>
  <si>
    <t>D3/ A10</t>
  </si>
  <si>
    <t>Barrikady Tractor Works, Stalingrad</t>
  </si>
  <si>
    <t>Pripyet Marshes, Russia</t>
  </si>
  <si>
    <t>32 w 7 w 13</t>
  </si>
  <si>
    <t>Rout Pak II RPII 10</t>
  </si>
  <si>
    <t>Rout Pak II RPII  6</t>
  </si>
  <si>
    <t>D18/ A16</t>
  </si>
  <si>
    <t>Soummusalmi, Finland</t>
  </si>
  <si>
    <t>Rout Pak II RPII  1</t>
  </si>
  <si>
    <t>7 w 24 w 37</t>
  </si>
  <si>
    <t>D2/ A7</t>
  </si>
  <si>
    <t>Bieleferd, Germany</t>
  </si>
  <si>
    <t>Rout Pak II RPII  8</t>
  </si>
  <si>
    <t>18 w 41 w 19</t>
  </si>
  <si>
    <t>Arnhem, The Netherlands</t>
  </si>
  <si>
    <t>Rout Pak I RP6</t>
  </si>
  <si>
    <t>Foret De Mont Castre, France</t>
  </si>
  <si>
    <t>Ov6, BC</t>
  </si>
  <si>
    <t>05 w 17 w 19</t>
  </si>
  <si>
    <t>Rout Pak II RPII  4</t>
  </si>
  <si>
    <t>Naduret El Gesheausc, Libya</t>
  </si>
  <si>
    <t>Rout Pak II RPII  9</t>
  </si>
  <si>
    <t>Ov1 w A: Tr3</t>
  </si>
  <si>
    <t>La Horgne, FRance</t>
  </si>
  <si>
    <t>Rout Pak II RPII  2</t>
  </si>
  <si>
    <t>5 w 10 w 17</t>
  </si>
  <si>
    <t>02 w 37</t>
  </si>
  <si>
    <t>27 w 28 w 29 w 30</t>
  </si>
  <si>
    <t>Ov2 w A: Air</t>
  </si>
  <si>
    <t>TR1 w TR2 w TR3</t>
  </si>
  <si>
    <t>A: Tr12 w D: Tr8</t>
  </si>
  <si>
    <t>TR1 w TR3</t>
  </si>
  <si>
    <t>TR4 w TR5</t>
  </si>
  <si>
    <t>A: Air w D: Tr12</t>
  </si>
  <si>
    <t>18 w 43</t>
  </si>
  <si>
    <t>08 w 15</t>
  </si>
  <si>
    <t>10 w 19 w 44</t>
  </si>
  <si>
    <t>Operation Chariot: Part I</t>
  </si>
  <si>
    <t>Operation Chariot: Part II</t>
  </si>
  <si>
    <t>Operation Chariot: Part III</t>
  </si>
  <si>
    <t>Retro Pak II RetroPak17</t>
  </si>
  <si>
    <t>03 w 04 w 12</t>
  </si>
  <si>
    <t>03 w 14 w 15</t>
  </si>
  <si>
    <t>04 w 18 w 43 w 44</t>
  </si>
  <si>
    <t>19 w 39</t>
  </si>
  <si>
    <t>17 w 18 w 23 w 40 w 42 w 44</t>
  </si>
  <si>
    <t>04 w 46</t>
  </si>
  <si>
    <t>19 w 23 w 44</t>
  </si>
  <si>
    <t>42 w 51 w 52</t>
  </si>
  <si>
    <t>f w g w h</t>
  </si>
  <si>
    <t>40 w 50</t>
  </si>
  <si>
    <t>09 w 42</t>
  </si>
  <si>
    <t>Ov1 w A: AS</t>
  </si>
  <si>
    <t>02 w 09 w 11 w 15 w 18 w 50</t>
  </si>
  <si>
    <t>32 w 34 w 37 w 47</t>
  </si>
  <si>
    <t>05 w 35 w 42 w 52</t>
  </si>
  <si>
    <t>04 w 16 w 33 w 44</t>
  </si>
  <si>
    <t>20 w 40</t>
  </si>
  <si>
    <t>57 w 58</t>
  </si>
  <si>
    <t>11 w 33 w 41</t>
  </si>
  <si>
    <t>22 w 24</t>
  </si>
  <si>
    <t>Monkeys With Typewriters, Vol. II: Ostfold MwT14</t>
  </si>
  <si>
    <t>GS w D: Tr2</t>
  </si>
  <si>
    <t>Monkeys With Typewriters, Vol. II: Ostfold MwT21</t>
  </si>
  <si>
    <t>32 w 34 w 36 w 37 w 42 w 47</t>
  </si>
  <si>
    <t>02 w 11 w 18 w 44 w 53 w 56 w 57 w 58</t>
  </si>
  <si>
    <t>39 w 50</t>
  </si>
  <si>
    <t>30 w 58</t>
  </si>
  <si>
    <t>54 w 55</t>
  </si>
  <si>
    <t>53 w 54 w 55</t>
  </si>
  <si>
    <t>53 w 55</t>
  </si>
  <si>
    <t>Ov2 w A: Air2</t>
  </si>
  <si>
    <t>47 w 50 w 2a w 5a</t>
  </si>
  <si>
    <t>Dezign Pak 9</t>
  </si>
  <si>
    <t>20 w 21 w 49</t>
  </si>
  <si>
    <t>ESG: Zombie SSR w A: FTV1, Tr6</t>
  </si>
  <si>
    <t>ESG: Zombie SSR w A: AB2</t>
  </si>
  <si>
    <t>ESG: Zombie SSR w A: Tr3</t>
  </si>
  <si>
    <t>ESG: Zombie SSR w A: FTV2</t>
  </si>
  <si>
    <t>10 w 20 w 23</t>
  </si>
  <si>
    <t>41 w 50</t>
  </si>
  <si>
    <t>18 w w</t>
  </si>
  <si>
    <t>12 w 50</t>
  </si>
  <si>
    <t>10 w 44</t>
  </si>
  <si>
    <t>50 w 52</t>
  </si>
  <si>
    <t>43 w 44</t>
  </si>
  <si>
    <t>48 w 52</t>
  </si>
  <si>
    <t>42 w 52</t>
  </si>
  <si>
    <t>11 w 12</t>
  </si>
  <si>
    <t>w w FE1</t>
  </si>
  <si>
    <t>GS w A: Air</t>
  </si>
  <si>
    <t>12 w 13 w FE1</t>
  </si>
  <si>
    <t>17w 44</t>
  </si>
  <si>
    <t>GS, Ov4 w D: FB4</t>
  </si>
  <si>
    <t>17w 40</t>
  </si>
  <si>
    <t>51w z</t>
  </si>
  <si>
    <t>21w 41</t>
  </si>
  <si>
    <t>GS w D: Sewer</t>
  </si>
  <si>
    <t>03 w w</t>
  </si>
  <si>
    <t>Ov2 w D: FB8</t>
  </si>
  <si>
    <t>20 w 21 w 41</t>
  </si>
  <si>
    <t>b w e</t>
  </si>
  <si>
    <t>23 w 44</t>
  </si>
  <si>
    <t>07 w 17 w 46</t>
  </si>
  <si>
    <t>38 w 46 w FE1</t>
  </si>
  <si>
    <t>40 w FE1</t>
  </si>
  <si>
    <t>03 w 15</t>
  </si>
  <si>
    <t>FE3 w FE4</t>
  </si>
  <si>
    <t>50 w 58</t>
  </si>
  <si>
    <t>11 w 46</t>
  </si>
  <si>
    <t>19 w 42</t>
  </si>
  <si>
    <t>24 w 37 w 38</t>
  </si>
  <si>
    <t>12 w 40</t>
  </si>
  <si>
    <t>44 w 48 w 50</t>
  </si>
  <si>
    <t>Ov2 w A: Cavalry6, hd6, Tr2</t>
  </si>
  <si>
    <t>32 w 36</t>
  </si>
  <si>
    <t>02 w 19 w 44</t>
  </si>
  <si>
    <t>23 w 40</t>
  </si>
  <si>
    <t>a w d</t>
  </si>
  <si>
    <t>21 w 49</t>
  </si>
  <si>
    <t>51 w BFP A</t>
  </si>
  <si>
    <t>11 w 19</t>
  </si>
  <si>
    <t>36 w 42</t>
  </si>
  <si>
    <t>17 w 18 w 19</t>
  </si>
  <si>
    <t>03 w 08 w 49</t>
  </si>
  <si>
    <t>18 w 22 w 49</t>
  </si>
  <si>
    <t>32 w 44</t>
  </si>
  <si>
    <t>17 w 50</t>
  </si>
  <si>
    <t>02 w 48</t>
  </si>
  <si>
    <t>Ov3 w A: Tr3</t>
  </si>
  <si>
    <t>41 w 49</t>
  </si>
  <si>
    <t>16 w 48</t>
  </si>
  <si>
    <t>44 w 53</t>
  </si>
  <si>
    <t>19 w 57</t>
  </si>
  <si>
    <t>53 w 57</t>
  </si>
  <si>
    <t>Assault On Fort IX</t>
  </si>
  <si>
    <t>Fallujah, Iraq</t>
  </si>
  <si>
    <t>Troyikoye, Russia</t>
  </si>
  <si>
    <t>19 w 44 w 48</t>
  </si>
  <si>
    <t>Kalka, Russia</t>
  </si>
  <si>
    <t>13 w 36</t>
  </si>
  <si>
    <t>NQ, HtH</t>
  </si>
  <si>
    <t>Uryv, Russia</t>
  </si>
  <si>
    <t>Kepceviy, Ukraine</t>
  </si>
  <si>
    <t>D: HtH, NQ, Mol</t>
  </si>
  <si>
    <t>Khoiniki, Belorussia</t>
  </si>
  <si>
    <t>D19/ A20</t>
  </si>
  <si>
    <t>Ottinya, Galicia</t>
  </si>
  <si>
    <t>D3/ A7</t>
  </si>
  <si>
    <t>Ludberg, Croatia</t>
  </si>
  <si>
    <t>58 w u</t>
  </si>
  <si>
    <t>D20/ A22</t>
  </si>
  <si>
    <t>Mardardjak, Romania</t>
  </si>
  <si>
    <t>D9/ A11</t>
  </si>
  <si>
    <t>Poduevo, Yugoslavia</t>
  </si>
  <si>
    <t>17 w 16</t>
  </si>
  <si>
    <t>D9/ A15</t>
  </si>
  <si>
    <t>The Hohenruppersdorf Hop</t>
  </si>
  <si>
    <t>FE175.1</t>
  </si>
  <si>
    <t>Hehenruppersdorf, Austria</t>
  </si>
  <si>
    <t>D18/ A20</t>
  </si>
  <si>
    <t>FM C w FM D</t>
  </si>
  <si>
    <t>D12/ A6</t>
  </si>
  <si>
    <t>D3/ A9</t>
  </si>
  <si>
    <t>3 w 6</t>
  </si>
  <si>
    <t>Kicking Assenois</t>
  </si>
  <si>
    <t>south of Verrkhopenya, Russia</t>
  </si>
  <si>
    <t>06 w 32</t>
  </si>
  <si>
    <t>Giropa Point, 3 Miles East of Buna, New Guinea</t>
  </si>
  <si>
    <t>Bir Enba, Ergypt</t>
  </si>
  <si>
    <t>west of Myintha, Burma</t>
  </si>
  <si>
    <t>D6/ A4</t>
  </si>
  <si>
    <t>Morong, The Phillipines</t>
  </si>
  <si>
    <t>Bar-Le-Deuc, France</t>
  </si>
  <si>
    <t>D19/ A7</t>
  </si>
  <si>
    <t>18 w 44 w 48</t>
  </si>
  <si>
    <t>Ov2 w A: MC5, Tr3</t>
  </si>
  <si>
    <t>Swedish</t>
  </si>
  <si>
    <t>Markajarvi, Finland</t>
  </si>
  <si>
    <t>D6/ A11</t>
  </si>
  <si>
    <t>Ov1 w A: Tr6</t>
  </si>
  <si>
    <t>west of Abbeville, France</t>
  </si>
  <si>
    <t>4 w 16</t>
  </si>
  <si>
    <t>east of Sagopshin, Russia</t>
  </si>
  <si>
    <t>2 w 18</t>
  </si>
  <si>
    <t>D: MOL, Tr1</t>
  </si>
  <si>
    <t>FS, GS w D: Tr1</t>
  </si>
  <si>
    <t>09 w 46</t>
  </si>
  <si>
    <t>Ov2 w A: Tr1</t>
  </si>
  <si>
    <t>Wanping, suburb of Bejieng, China</t>
  </si>
  <si>
    <t>8 w 22</t>
  </si>
  <si>
    <t>03 w 07</t>
  </si>
  <si>
    <t>west of Dubaysa, Lithuania</t>
  </si>
  <si>
    <t>southwest of Rzhev, Russia</t>
  </si>
  <si>
    <t>04 w v</t>
  </si>
  <si>
    <t>north of Ponyri, Russia</t>
  </si>
  <si>
    <t>33 w 44</t>
  </si>
  <si>
    <t>26 w 27 w 31</t>
  </si>
  <si>
    <t>Brzeic-Letewski, Poland</t>
  </si>
  <si>
    <t>t w 4</t>
  </si>
  <si>
    <t>23 w 51</t>
  </si>
  <si>
    <t>Ov2 w D: Tr6</t>
  </si>
  <si>
    <t>Modica, Sicily</t>
  </si>
  <si>
    <t>D4/ A5</t>
  </si>
  <si>
    <t>north of Otwock, Poland</t>
  </si>
  <si>
    <t>x w y</t>
  </si>
  <si>
    <t>Ov3 w A: MC8</t>
  </si>
  <si>
    <t>16 w 38 w 49</t>
  </si>
  <si>
    <t>Ov5 w D: AC1</t>
  </si>
  <si>
    <t>DS, FS, Ov6, Ski w D: hd1</t>
  </si>
  <si>
    <t>24 w 57</t>
  </si>
  <si>
    <t>21 w 23</t>
  </si>
  <si>
    <t>22 w 49 w 57 w t</t>
  </si>
  <si>
    <t>08 w FrFA</t>
  </si>
  <si>
    <t>Ov1 w D: Air1</t>
  </si>
  <si>
    <t>05 w 42 w FrFA</t>
  </si>
  <si>
    <t>Hill 171, Shumshu, Kirill Islands</t>
  </si>
  <si>
    <t>Friendly Fire Pack 8</t>
  </si>
  <si>
    <t>09 w 10 w 15 w 23</t>
  </si>
  <si>
    <t>BWF, DS, FS, LV, Mist w D: FB1</t>
  </si>
  <si>
    <t>14 w 43</t>
  </si>
  <si>
    <t>17 w 24 w 42</t>
  </si>
  <si>
    <t>A: Tr0-2 w D: Tr0-1</t>
  </si>
  <si>
    <t>GS w A: AB4, WC</t>
  </si>
  <si>
    <t>Jitter Fire I (1997)</t>
  </si>
  <si>
    <t>Jitter Fire II - Marty Snow</t>
  </si>
  <si>
    <t>Jitter Fire I (1997) - Tim Hundsdorfer</t>
  </si>
  <si>
    <t>Jitter Fire II (1998) - Marty Snow [SL-CoD 207]</t>
  </si>
  <si>
    <t>The French Perimeter [German-French]</t>
  </si>
  <si>
    <t>Jitter Fire II (1998)</t>
  </si>
  <si>
    <t>Jitter Fire II (1998) - Marty Snow</t>
  </si>
  <si>
    <t>Smashing the Fourth (revised)</t>
  </si>
  <si>
    <t>Jitter Fire III (1999) - Tim Hundsdorfer</t>
  </si>
  <si>
    <t xml:space="preserve">A Small Measure of Success </t>
  </si>
  <si>
    <t>Jitter Fire III (1999)</t>
  </si>
  <si>
    <t>Sector Treviso [Italian-Russian]</t>
  </si>
  <si>
    <t>Jitter Fire III (1999) - Scott Holst</t>
  </si>
  <si>
    <t>Among the Bravest</t>
  </si>
  <si>
    <t>Jitter Fire IV (2000)</t>
  </si>
  <si>
    <t>Because It Was There [Russian-Romanian/German]</t>
  </si>
  <si>
    <t>Jitter Fire V (2001)</t>
  </si>
  <si>
    <t>On A Pale Horse [Japanese-Philippine Scouts/American]</t>
  </si>
  <si>
    <t>Jitter Fire V (2001) - Zeb Doyle</t>
  </si>
  <si>
    <t>Jitter Fire VI (2002) - Marty Snow</t>
  </si>
  <si>
    <t>Bounenkai [American/British-Japanese]</t>
  </si>
  <si>
    <t>Buon Natale [Canadian-German]</t>
  </si>
  <si>
    <t>Jitter Fire VI (2002) - Pete Shelling</t>
  </si>
  <si>
    <t>Jitter Fire VII (2003) - Zeb Doyle</t>
  </si>
  <si>
    <t>A Bustle in the Hedgerow [British-German]</t>
  </si>
  <si>
    <t>Jitter Fire VII (2003) - Marty Snow</t>
  </si>
  <si>
    <t>Jitter Fire VIII (2011) - Marty Snow</t>
  </si>
  <si>
    <t>38 w 40</t>
  </si>
  <si>
    <t>EW, FS, GS, Ov2 w D: hd6</t>
  </si>
  <si>
    <t>Jitter Fire VIII (2011) - Tom Jazbutis</t>
  </si>
  <si>
    <t>A: Dozer1 w D: Sewer</t>
  </si>
  <si>
    <t>A: AIr w D: FB9</t>
  </si>
  <si>
    <t>49 w 50</t>
  </si>
  <si>
    <t>Monkeys With Typewriters, Vol. I: Battles of Carpiquet</t>
  </si>
  <si>
    <t>53 w t w x</t>
  </si>
  <si>
    <t>Ov7 w A: Air1-3, FTV2</t>
  </si>
  <si>
    <t>Monkeys With Typewriters, Vol. II: Ostfold</t>
  </si>
  <si>
    <t>13_Apr-40</t>
  </si>
  <si>
    <t>Dezign Pak 5 MwT II 1</t>
  </si>
  <si>
    <t>04 w 05 w 43 w 44</t>
  </si>
  <si>
    <t>17 w 18 w 56</t>
  </si>
  <si>
    <t>GS, Ov2 w D: AS, Tr2</t>
  </si>
  <si>
    <t>Dezign Pak 5 MwT II 9</t>
  </si>
  <si>
    <t>MwTII 3</t>
  </si>
  <si>
    <t>05 w 08 w 10</t>
  </si>
  <si>
    <t>MwTII X</t>
  </si>
  <si>
    <t>Cape Kestrovyi, Finland</t>
  </si>
  <si>
    <t>Monkeys With Typewriters, Vol. III: Russian Special Ops</t>
  </si>
  <si>
    <t>LV w D: Air1</t>
  </si>
  <si>
    <t>02 w 03 w 08</t>
  </si>
  <si>
    <t>01 w 22</t>
  </si>
  <si>
    <t>02 w 08</t>
  </si>
  <si>
    <t>08 w 09</t>
  </si>
  <si>
    <t>06 w 08 w 57</t>
  </si>
  <si>
    <t>Ov2 w A: MC2</t>
  </si>
  <si>
    <t>Une Belle Pagaille (French)</t>
  </si>
  <si>
    <t>14 w 19 w 22</t>
  </si>
  <si>
    <t>Salsmeta, Belgium</t>
  </si>
  <si>
    <t>near Kalinnin, Russia</t>
  </si>
  <si>
    <t>Brihegua, Spain</t>
  </si>
  <si>
    <t>100 KM west of Bit Hakem, Libya</t>
  </si>
  <si>
    <t>26 w 27 w 28w 29</t>
  </si>
  <si>
    <t>AFV Bog (IE: Mud), AFV Recall</t>
  </si>
  <si>
    <t>02 w 16 w 17</t>
  </si>
  <si>
    <t>13 w 17 w 22</t>
  </si>
  <si>
    <t>f w h</t>
  </si>
  <si>
    <t>GS w A: WC, ScZ</t>
  </si>
  <si>
    <t>ASL Annual '95 (Winter) A70</t>
  </si>
  <si>
    <t>05 w 16 w 32</t>
  </si>
  <si>
    <t>16 w 19 w 33 w 35</t>
  </si>
  <si>
    <t>HOB SS Update: SS I &amp; SS II NQNG-6</t>
  </si>
  <si>
    <t>south of Cherkassy, Russia</t>
  </si>
  <si>
    <t>HOB SS Update: SS I &amp; SS II NQNG-3</t>
  </si>
  <si>
    <t>HoB: BRV SSR, LV w D: FB2</t>
  </si>
  <si>
    <t>HOB III</t>
  </si>
  <si>
    <t>St. Mere Eglise, France</t>
  </si>
  <si>
    <t>near Coleville, France</t>
  </si>
  <si>
    <t>HOB IV</t>
  </si>
  <si>
    <t xml:space="preserve">German (SS) </t>
  </si>
  <si>
    <t>St Manvieu, France</t>
  </si>
  <si>
    <t>Ov1 w D: FB</t>
  </si>
  <si>
    <t>near St Lo- Pierers Highway, France</t>
  </si>
  <si>
    <t>east of Cloville, France</t>
  </si>
  <si>
    <t>Ov1, BC</t>
  </si>
  <si>
    <t>Fontenet Las Pasnel, France</t>
  </si>
  <si>
    <t>11 w HOB III</t>
  </si>
  <si>
    <t>BR CG I</t>
  </si>
  <si>
    <t>BR CG II</t>
  </si>
  <si>
    <t>BR CG III</t>
  </si>
  <si>
    <t>HASL Module 5: Blood Reef: Tarawa CG II</t>
  </si>
  <si>
    <t>06 w 37 w 40</t>
  </si>
  <si>
    <t>Red Beach One, Betio Isalnd, Tarawa Atoll, Gilbert Island</t>
  </si>
  <si>
    <t>HOB BRT</t>
  </si>
  <si>
    <t>All BSRS (s) In Effect</t>
  </si>
  <si>
    <t>Green Beach One, Betio Isalnd, Tarawa Atoll, Gilbert Island</t>
  </si>
  <si>
    <t>HoB: FC SSR w D: FB1</t>
  </si>
  <si>
    <t>HoB: FC SSR w D: Cave1, FB3</t>
  </si>
  <si>
    <t>09 w 40 w 43</t>
  </si>
  <si>
    <t>HoB: FC SSR w D: AC1, FB2</t>
  </si>
  <si>
    <t>HoB: GSTK SSR w A: AS</t>
  </si>
  <si>
    <t>HoB: GSTK SSR w A: FB, Tr2</t>
  </si>
  <si>
    <t>HoB: GSTK SSR w D: AS</t>
  </si>
  <si>
    <t>The Gifu, Guadalcanal, the Soloman Islands</t>
  </si>
  <si>
    <t>DS w D: AS, hd6</t>
  </si>
  <si>
    <t>HOB SS Update: SS I &amp; SS II</t>
  </si>
  <si>
    <t>Waffen-SS II: The Fuhrer's Fireman Waffen-SS FF  7</t>
  </si>
  <si>
    <t>Waffen-SS II: The Fuhrer's Fireman Waffen-SS FF  8</t>
  </si>
  <si>
    <t>Waffen-SS II: The Fuhrer's Fireman Waffen-SS FF  9</t>
  </si>
  <si>
    <t>12 w 44</t>
  </si>
  <si>
    <t>Waffen-SS II: The Fuhrer's Fireman Waffen-SS FF 10</t>
  </si>
  <si>
    <t>Waffen-SS II: The Fuhrer's Fireman Waffen-SS FF 11</t>
  </si>
  <si>
    <t>Waffen-SS II: The Fuhrer's Fireman Waffen-SS FF 12</t>
  </si>
  <si>
    <t>03 w 43</t>
  </si>
  <si>
    <t>Waffen-SS II: The Fuhrer's Fireman Waffen-SS FF 13</t>
  </si>
  <si>
    <t>Waffen-SS II: The Fuhrer's Fireman Waffen-SS FF 14</t>
  </si>
  <si>
    <t>02 w 03 w 11 w 18 w 36 w 38</t>
  </si>
  <si>
    <t>Waffen-SS I: No Quarter No Glory! Waffen-SS NQNG!1</t>
  </si>
  <si>
    <t>Waffen-SS I: No Quarter No Glory! Waffen-SS NQNG!2</t>
  </si>
  <si>
    <t>Waffen-SS I: No Quarter No Glory! Waffen-SS NQNG!4</t>
  </si>
  <si>
    <t>Waffen-SS I: No Quarter No Glory! Waffen-SS NQNG!5</t>
  </si>
  <si>
    <t>08 w 49</t>
  </si>
  <si>
    <t>04 w 40 w 48</t>
  </si>
  <si>
    <t>Ov4 w A: Cavalry12, Tr3</t>
  </si>
  <si>
    <t>44 w 46</t>
  </si>
  <si>
    <t>HoB: OtO SSR w A: Air, Tr6 w D: AC2</t>
  </si>
  <si>
    <r>
      <t>d w f w h</t>
    </r>
    <r>
      <rPr>
        <sz val="10"/>
        <color indexed="10"/>
        <rFont val="Arial"/>
        <family val="2"/>
      </rPr>
      <t/>
    </r>
  </si>
  <si>
    <t>18 w 44</t>
  </si>
  <si>
    <t>15 w 38 w 50</t>
  </si>
  <si>
    <t>e w BF2</t>
  </si>
  <si>
    <t>b w BF2</t>
  </si>
  <si>
    <t>19 w 48</t>
  </si>
  <si>
    <t>16 w 44 w 48</t>
  </si>
  <si>
    <t>Waffen-SS III: Neither Fear Nor Hope SS 3 NFNH14</t>
  </si>
  <si>
    <t>19 w 40 w 43</t>
  </si>
  <si>
    <t>05 w 10 w 11</t>
  </si>
  <si>
    <t>08 w 12</t>
  </si>
  <si>
    <t>16 w 49</t>
  </si>
  <si>
    <t>10 w 19</t>
  </si>
  <si>
    <t>14 w 44</t>
  </si>
  <si>
    <t>GS w A: FTV1</t>
  </si>
  <si>
    <t>01 w 20</t>
  </si>
  <si>
    <t>19 w 36</t>
  </si>
  <si>
    <t>17 w 39 w 50</t>
  </si>
  <si>
    <t>33 w 44 w 48</t>
  </si>
  <si>
    <t>49 w 51</t>
  </si>
  <si>
    <t>04 w 07 w 17</t>
  </si>
  <si>
    <t>04 w 16 w 44</t>
  </si>
  <si>
    <t>b w d w BF2</t>
  </si>
  <si>
    <t>a w b w BF1</t>
  </si>
  <si>
    <t>Special Forces I: LRDG &amp; SAS!</t>
  </si>
  <si>
    <t>12 w 38</t>
  </si>
  <si>
    <t>HoB: LRDG SSR w D: Tr5</t>
  </si>
  <si>
    <t>HoB: LRDG SSR, LV, Ov2 w A: Cavalry2, hd2</t>
  </si>
  <si>
    <t>Special Forces II: Küstenjäger!</t>
  </si>
  <si>
    <t>Ov5 w D: BT</t>
  </si>
  <si>
    <t>"The Pocket", Lubuan Island, Borneo</t>
  </si>
  <si>
    <t>Ov3 w A: FTV2</t>
  </si>
  <si>
    <t>Klandasan, Bailikpapan, Borneo</t>
  </si>
  <si>
    <t>Waffen-SS I: No Quarter No Glory!</t>
  </si>
  <si>
    <t>40 w 43</t>
  </si>
  <si>
    <t>02 w 19</t>
  </si>
  <si>
    <t>05 w 32 w 34 w 39</t>
  </si>
  <si>
    <t>21 w 23 w 45</t>
  </si>
  <si>
    <t>Waffen-SS II: The Führer's Firemen</t>
  </si>
  <si>
    <t>02 w 03 w 15</t>
  </si>
  <si>
    <t>Waffen-SS III: Neither Fear Nor Hope</t>
  </si>
  <si>
    <t>09 w 22</t>
  </si>
  <si>
    <t>HoB: NFNH SSR w D: Cavalry8</t>
  </si>
  <si>
    <t>24 w 41</t>
  </si>
  <si>
    <t>06 w 40</t>
  </si>
  <si>
    <t>17 w 40</t>
  </si>
  <si>
    <t>32 w 42</t>
  </si>
  <si>
    <t>01 w 20 w 21 w 23</t>
  </si>
  <si>
    <t>GS, HoB: NFNH SSR, WC w D: AS</t>
  </si>
  <si>
    <t>02 w 18 w 33</t>
  </si>
  <si>
    <t>near Vienna, Austria</t>
  </si>
  <si>
    <t>HoB: NFNH SSR w D: AS</t>
  </si>
  <si>
    <t>24 w 32</t>
  </si>
  <si>
    <t>04 w 41</t>
  </si>
  <si>
    <t>10 w 16 w 33</t>
  </si>
  <si>
    <t>GS, Mist w D: WC</t>
  </si>
  <si>
    <t>LV, Ov3 w A: FTV2</t>
  </si>
  <si>
    <t>LV, Ov4 w A: FTV2</t>
  </si>
  <si>
    <t>04 w 14 w 24</t>
  </si>
  <si>
    <t>BC w A: Cullin2</t>
  </si>
  <si>
    <t>GS, WC w A: hd3, MC1, Tr6</t>
  </si>
  <si>
    <t>12 w 42 w 43</t>
  </si>
  <si>
    <t>Ov1 w A: MC2, Tr5 w D: Tr2</t>
  </si>
  <si>
    <t>24 w 44</t>
  </si>
  <si>
    <t>Ov1 w A: Cavalry14, hd3 w D: Cavalry6, Tr1</t>
  </si>
  <si>
    <t>Ov2 w D: MC4</t>
  </si>
  <si>
    <t xml:space="preserve">12 w 42 </t>
  </si>
  <si>
    <t>04 w 18 w 19</t>
  </si>
  <si>
    <t>16 w 19 w 33 w 44</t>
  </si>
  <si>
    <t>16 w 27</t>
  </si>
  <si>
    <t>19 w 43 w 56</t>
  </si>
  <si>
    <t>16 w 53</t>
  </si>
  <si>
    <t>11 w 44</t>
  </si>
  <si>
    <t>04 w 57</t>
  </si>
  <si>
    <t>CI, Ov3 w A: Tr3</t>
  </si>
  <si>
    <t>Vae Victis Issue 109</t>
  </si>
  <si>
    <t>Vae Victis Issue 110</t>
  </si>
  <si>
    <t>Vae Victis Issue 111</t>
  </si>
  <si>
    <t>Vae Victis Issue 112</t>
  </si>
  <si>
    <t>Vae Victis Issue 113</t>
  </si>
  <si>
    <t>BC w A: Cullin</t>
  </si>
  <si>
    <t>Avalon Hill: ASL Annual `95 Winter A69</t>
  </si>
  <si>
    <t>02 w 05 w 17</t>
  </si>
  <si>
    <t>09 w 11 w 33</t>
  </si>
  <si>
    <t>DB1 w DB2</t>
  </si>
  <si>
    <t>Ov3 w A: Cavalry, hd2</t>
  </si>
  <si>
    <t>37 w 50</t>
  </si>
  <si>
    <t>KCI: PuP SSR w D: Tr8</t>
  </si>
  <si>
    <t>09 w 44</t>
  </si>
  <si>
    <t>KCI: PuP SSR w A: Air1</t>
  </si>
  <si>
    <t>07 w 36 w 39</t>
  </si>
  <si>
    <t>KCI: KH SSR w D: Tr4</t>
  </si>
  <si>
    <t>Cellar, GS w D: FB1</t>
  </si>
  <si>
    <t>08 w 49 w 51</t>
  </si>
  <si>
    <t>LV w  D: Tr2</t>
  </si>
  <si>
    <t>14 w 16 w 44</t>
  </si>
  <si>
    <t>07 w 33</t>
  </si>
  <si>
    <t>05 w 38</t>
  </si>
  <si>
    <t>25 w 35</t>
  </si>
  <si>
    <t>Fort IX</t>
  </si>
  <si>
    <t>3a w 6a</t>
  </si>
  <si>
    <t>March Madness 2013 Kommisar Pack</t>
  </si>
  <si>
    <t>16 w 23 w 33</t>
  </si>
  <si>
    <t>03 w 16 w 33</t>
  </si>
  <si>
    <t>DLV, Ov3 w A: AS, Tr2</t>
  </si>
  <si>
    <t>04 w 17 w 33</t>
  </si>
  <si>
    <t>CI, Ov6 w A: FTV2</t>
  </si>
  <si>
    <t>34 w 37 w 38</t>
  </si>
  <si>
    <t>11 w 18 w 24</t>
  </si>
  <si>
    <t>32 w 39</t>
  </si>
  <si>
    <t>14 w 16</t>
  </si>
  <si>
    <t>c w h</t>
  </si>
  <si>
    <t>Ov1, TOT w A: Tr1</t>
  </si>
  <si>
    <t>04 w 10 w 11 w 33</t>
  </si>
  <si>
    <t>26 w 27 w 28 w 31</t>
  </si>
  <si>
    <t>07 w 11 w 18</t>
  </si>
  <si>
    <t>DS, Ov1 w A: FTV1</t>
  </si>
  <si>
    <t>GS w A: Tr1</t>
  </si>
  <si>
    <t>32 w 34 w 36</t>
  </si>
  <si>
    <t>04 w 05 w 19</t>
  </si>
  <si>
    <t>02 w 12 w 15</t>
  </si>
  <si>
    <t>Ov4 w A: Ski, WC</t>
  </si>
  <si>
    <t>A: Ski, WC w D: Tr2</t>
  </si>
  <si>
    <t>Ov3 w A: GL9</t>
  </si>
  <si>
    <t>01 w 04 w 06</t>
  </si>
  <si>
    <t>02 w 04 w 05 w 07</t>
  </si>
  <si>
    <t>05 w 18 w 32</t>
  </si>
  <si>
    <t>EW w A: hd6, Ski, WC</t>
  </si>
  <si>
    <t>07 w 13 w 16</t>
  </si>
  <si>
    <t>13 w 16 w 33</t>
  </si>
  <si>
    <t>A: AS, Tr15 w D: hd5</t>
  </si>
  <si>
    <t>06 w 10 w 17 w 24</t>
  </si>
  <si>
    <t>11 w 17 w 18</t>
  </si>
  <si>
    <t>MMP: BRT SSR w A: LC, Rafts</t>
  </si>
  <si>
    <t>09 w HoB II</t>
  </si>
  <si>
    <t>03 w 40</t>
  </si>
  <si>
    <t>14 w HoB II</t>
  </si>
  <si>
    <t>12 w 16 w 43</t>
  </si>
  <si>
    <t>Battle of the Hedgerows I: The Storm Broke</t>
  </si>
  <si>
    <t>BC, Ov4 w D: FB1</t>
  </si>
  <si>
    <t>Battle of the Hedgerows II: Purple Heart Draw</t>
  </si>
  <si>
    <t>BC, LC: PHD SSR w D: FB1</t>
  </si>
  <si>
    <t>Bloody Buron: The First Step to Caen</t>
  </si>
  <si>
    <t>BB1</t>
  </si>
  <si>
    <t>Smashing the Door</t>
  </si>
  <si>
    <t>BB2</t>
  </si>
  <si>
    <t>Haywire Communications</t>
  </si>
  <si>
    <t>BB3</t>
  </si>
  <si>
    <t>Zoot Suit Boys</t>
  </si>
  <si>
    <t>BB4</t>
  </si>
  <si>
    <t>Mud w A: FTV2, Tr3</t>
  </si>
  <si>
    <t>Ov1 w A: FTV1</t>
  </si>
  <si>
    <t>12 w HoB II</t>
  </si>
  <si>
    <t>02 w 43 w 49</t>
  </si>
  <si>
    <t>18 w 50</t>
  </si>
  <si>
    <t>04 w 43 w 44</t>
  </si>
  <si>
    <t>16 w 33 w 48</t>
  </si>
  <si>
    <t>07 w 18 w 48</t>
  </si>
  <si>
    <t>44 w 45 w 49</t>
  </si>
  <si>
    <t>Ov2 w D: FB1</t>
  </si>
  <si>
    <t>12 w 39 w 44</t>
  </si>
  <si>
    <t>13 w 24</t>
  </si>
  <si>
    <t>Drifts, GS w D: FB3, WC</t>
  </si>
  <si>
    <t>33 w 43 w 48</t>
  </si>
  <si>
    <t>42 w 47</t>
  </si>
  <si>
    <t>07 w 50</t>
  </si>
  <si>
    <t>LV, Mist, Ov1 w A: MC3</t>
  </si>
  <si>
    <t>Ov1 w A: MC12</t>
  </si>
  <si>
    <t>Ov1 w A: MC10</t>
  </si>
  <si>
    <t>24 w 47</t>
  </si>
  <si>
    <t>03 w 14</t>
  </si>
  <si>
    <t>Drifts, GS, Ov1 w A: WC</t>
  </si>
  <si>
    <t>Drifts, GS, Ov1 w A: Tr7, WC</t>
  </si>
  <si>
    <t>10 w 49</t>
  </si>
  <si>
    <t>29 w 31</t>
  </si>
  <si>
    <t>04 w 40 w 44</t>
  </si>
  <si>
    <t>BC, Ov1 w A: MC7</t>
  </si>
  <si>
    <t>Ozerekya Breakout</t>
  </si>
  <si>
    <t>BC, Ov5 w D: FB1</t>
  </si>
  <si>
    <t>40 w v</t>
  </si>
  <si>
    <t>33 w 49</t>
  </si>
  <si>
    <t>19 w 24 w 43</t>
  </si>
  <si>
    <t>04 w 16 w 48</t>
  </si>
  <si>
    <t>03 w 42</t>
  </si>
  <si>
    <t>23 w 34</t>
  </si>
  <si>
    <t>40 w 41 w 44</t>
  </si>
  <si>
    <t>Mist w D: FB2</t>
  </si>
  <si>
    <t>12 w 22</t>
  </si>
  <si>
    <t>01 w 02 w 03 w 04 w 07 w 08 w 12 w 15</t>
  </si>
  <si>
    <t>01 w 11</t>
  </si>
  <si>
    <t>04 w 06 w 14</t>
  </si>
  <si>
    <t>02 w 06 w 07 w 15</t>
  </si>
  <si>
    <t>Rain, Mud w D: FB3</t>
  </si>
  <si>
    <t>02 w 05 w 13</t>
  </si>
  <si>
    <t>GS w D: GL18</t>
  </si>
  <si>
    <t>04 w 08</t>
  </si>
  <si>
    <t>03 w 04 w 07</t>
  </si>
  <si>
    <t>t w v</t>
  </si>
  <si>
    <t>t w u w v</t>
  </si>
  <si>
    <t>r w s</t>
  </si>
  <si>
    <t>10 w 17 w 41 w 46</t>
  </si>
  <si>
    <t>39 w 47</t>
  </si>
  <si>
    <t>42 w 43 w 46</t>
  </si>
  <si>
    <t>04 w 17 w 46</t>
  </si>
  <si>
    <t>38 w 47</t>
  </si>
  <si>
    <t>04 w 53 w 54</t>
  </si>
  <si>
    <t>46 w 55</t>
  </si>
  <si>
    <t>44 w 54</t>
  </si>
  <si>
    <t>06 w 54 w 55</t>
  </si>
  <si>
    <t>BC w A: MC0-1, Tr0-1 w D: Tr6</t>
  </si>
  <si>
    <t>49 w 56</t>
  </si>
  <si>
    <t>37 w 57</t>
  </si>
  <si>
    <t>56 w 57 w 58</t>
  </si>
  <si>
    <t>13 w 56 w 57</t>
  </si>
  <si>
    <t>43 w 56 w 57</t>
  </si>
  <si>
    <t>16 w 33 w 58</t>
  </si>
  <si>
    <t>36 w 58</t>
  </si>
  <si>
    <t>11 w 18 w 58</t>
  </si>
  <si>
    <t>56 w 58</t>
  </si>
  <si>
    <t>1a w 2a</t>
  </si>
  <si>
    <t>13 w 57 w 60</t>
  </si>
  <si>
    <t>57 w 62</t>
  </si>
  <si>
    <t>1a w 5b</t>
  </si>
  <si>
    <t>07 w 16 w 40 w 44 w 3a w 6a</t>
  </si>
  <si>
    <t>10 w 46 w 5a</t>
  </si>
  <si>
    <t>2a w 5b</t>
  </si>
  <si>
    <t xml:space="preserve"> RB CG IV</t>
  </si>
  <si>
    <t>LV, Ov3 w A: Tr1</t>
  </si>
  <si>
    <t>MMP: KR SSR w D: Cave10</t>
  </si>
  <si>
    <t>MMP: KR SSR w D: Cave12</t>
  </si>
  <si>
    <t>10 w 43</t>
  </si>
  <si>
    <t>b w c w d</t>
  </si>
  <si>
    <t>18 w 46</t>
  </si>
  <si>
    <t>17 w 35</t>
  </si>
  <si>
    <t>AlH, DS, GS w A: Skis3</t>
  </si>
  <si>
    <t>GS, Pine w A: Rafts6, Skis2</t>
  </si>
  <si>
    <t>AlH, Mud w A: Tr3</t>
  </si>
  <si>
    <t>DLV, Ov2 w A: Tr7</t>
  </si>
  <si>
    <t>18 w 48</t>
  </si>
  <si>
    <t>02 w 24 w 39</t>
  </si>
  <si>
    <t>Drifts, DS, Ov1 w D: FB</t>
  </si>
  <si>
    <t>11 w 16 w 18</t>
  </si>
  <si>
    <t>19 w 43</t>
  </si>
  <si>
    <t>Ov1 w D: Tr8</t>
  </si>
  <si>
    <t>26 w 28 w 29 w 31</t>
  </si>
  <si>
    <t>Ov4 w D: Tr4</t>
  </si>
  <si>
    <t>17 w 39</t>
  </si>
  <si>
    <t>05 w 42 w 52</t>
  </si>
  <si>
    <t>MMP: PBr SSR w D: AS</t>
  </si>
  <si>
    <t>PBr CG I</t>
  </si>
  <si>
    <t>MMP: PBr SSR w A: Glider, PD w D: Tr5</t>
  </si>
  <si>
    <t>PBr CG II</t>
  </si>
  <si>
    <t>PBr CG III</t>
  </si>
  <si>
    <t>02 w 38 w 42</t>
  </si>
  <si>
    <t>36 w 41</t>
  </si>
  <si>
    <t>04 w 18 w 43</t>
  </si>
  <si>
    <t>b w g</t>
  </si>
  <si>
    <t>LV, MMP: VotG SSR w D: FB4</t>
  </si>
  <si>
    <t>53 w 56</t>
  </si>
  <si>
    <t>19 w 43 w 44</t>
  </si>
  <si>
    <t>MMP: VaN SSR, Ov1 w D: Air1, FB2</t>
  </si>
  <si>
    <t>MMP: VaN SSR, Ov2 w D: FB3</t>
  </si>
  <si>
    <t>08 w 20 w 23</t>
  </si>
  <si>
    <t>01 w 08 w 20 w 21</t>
  </si>
  <si>
    <t>01 w 03 w 04 w 05</t>
  </si>
  <si>
    <t>03 w 04 w 05 w 06</t>
  </si>
  <si>
    <t>08 w 11 w 14</t>
  </si>
  <si>
    <t>09 w 16 w 18 w 33</t>
  </si>
  <si>
    <t>11 w 18 w 19</t>
  </si>
  <si>
    <t>02 w 09 w 15</t>
  </si>
  <si>
    <t>04 w 08 w 20</t>
  </si>
  <si>
    <t>09 w 13 w 33</t>
  </si>
  <si>
    <t>BC w A: Tr2</t>
  </si>
  <si>
    <t>02 w 11</t>
  </si>
  <si>
    <t>02 w 03 w 11</t>
  </si>
  <si>
    <t>04 w 11 w 23</t>
  </si>
  <si>
    <t>16 w 33 w 44</t>
  </si>
  <si>
    <t>22 w 44 w 45</t>
  </si>
  <si>
    <t>02 w 17 w 43</t>
  </si>
  <si>
    <t>02 w 03 w 04 w 05 w 06</t>
  </si>
  <si>
    <t>06 w 07 w 11</t>
  </si>
  <si>
    <t>40 w 49</t>
  </si>
  <si>
    <t>48 w 49</t>
  </si>
  <si>
    <t>43 w 44 w 48</t>
  </si>
  <si>
    <t>Ov1 w A: Cavalry12, MC8</t>
  </si>
  <si>
    <t>02 w 47 w 50</t>
  </si>
  <si>
    <t>09 w 11 w 50</t>
  </si>
  <si>
    <t>40 w 42 w 49</t>
  </si>
  <si>
    <t>11 w 18 w 50</t>
  </si>
  <si>
    <t>04 w t</t>
  </si>
  <si>
    <t>Ov3 w A: MC7</t>
  </si>
  <si>
    <t>SASL RB CG I</t>
  </si>
  <si>
    <t>MMP: BRT SSR w A: Dozer1 w D: FB2</t>
  </si>
  <si>
    <t>MMP: BRT SSR w A: Air, Dozer3, LC6</t>
  </si>
  <si>
    <t>Blood Reef Tarawa BR CG III</t>
  </si>
  <si>
    <t>MMP: BRT SSR w A: LC40, Rafts</t>
  </si>
  <si>
    <t>MMP: BRT SSR w A: LC60, Rafts</t>
  </si>
  <si>
    <t>ABTF CG I</t>
  </si>
  <si>
    <t>MMP: ABtF SSR w A: Tr2 w D: FB2, Tr4</t>
  </si>
  <si>
    <t>ABTF CG II</t>
  </si>
  <si>
    <t>MMP: ABtF SSR w A: Tr2 w D: AS, FB3, Tr1</t>
  </si>
  <si>
    <t>MMP: ABtF SSR w D: AS</t>
  </si>
  <si>
    <t>LV, MMP: VotG w D: AB6, AS</t>
  </si>
  <si>
    <t>LV, MMP: VotG SSR w A: AS</t>
  </si>
  <si>
    <t>MMP: VotG SSR w D: FB2</t>
  </si>
  <si>
    <t>FB  CG I</t>
  </si>
  <si>
    <t>MMP: FB SSR w D: AS, FB5</t>
  </si>
  <si>
    <t>FB  CG II</t>
  </si>
  <si>
    <t>MMP: FB (NE) w MMP: FB (NW)</t>
  </si>
  <si>
    <t>FB  CG III</t>
  </si>
  <si>
    <t>MMP: FB (SE) w MMP: FB (SW)</t>
  </si>
  <si>
    <t>GS, MMP: FB SSR w D: AS, FB5</t>
  </si>
  <si>
    <t>MMP: FB SSR w D: AS</t>
  </si>
  <si>
    <t>Drifts6, FS, GS, MMP: FB SSR w D: AS, FB1</t>
  </si>
  <si>
    <t>GS, MMP: FB SSR w A: AS</t>
  </si>
  <si>
    <t>GS, MMP: FB SSR w D: AS</t>
  </si>
  <si>
    <t>LV, MMP: FB SSR w D: AS</t>
  </si>
  <si>
    <t>GS, MMP: FB SSR w D: AS, FB1-2</t>
  </si>
  <si>
    <t>GS, MMP: FB SSR w D: AS, FB1</t>
  </si>
  <si>
    <t>MMP: FB SSR w A: Tr2 w D: AS, FB4</t>
  </si>
  <si>
    <t>GS, MMP: FB SSR w D: AS, FB4</t>
  </si>
  <si>
    <t>37 w 39</t>
  </si>
  <si>
    <t>Jitter Fire II Tournament Scenario JF 2</t>
  </si>
  <si>
    <t>Ov9 w A: LC8</t>
  </si>
  <si>
    <t>BWF, LV w A: FTV1</t>
  </si>
  <si>
    <t>MMP: RR SSR w D: AS</t>
  </si>
  <si>
    <t>05 w 11 w 44</t>
  </si>
  <si>
    <t>u w v</t>
  </si>
  <si>
    <t>v w x</t>
  </si>
  <si>
    <t>MMP: SG SSR w D: FB2</t>
  </si>
  <si>
    <t>t w v w x</t>
  </si>
  <si>
    <t>22 w 32</t>
  </si>
  <si>
    <t>ASL Oktoberfest XXIII Pete Shelling Mini-Tournament Shellshock #3</t>
  </si>
  <si>
    <t>Pine w A: AS</t>
  </si>
  <si>
    <t>ASLOK XX Scenario Pack 3</t>
  </si>
  <si>
    <t>ASLOK XX Scenario Pack 4</t>
  </si>
  <si>
    <t>12 w 40 w 44</t>
  </si>
  <si>
    <t>Cellar w D: AS, FB2</t>
  </si>
  <si>
    <t>b w e w g</t>
  </si>
  <si>
    <t>25 w 27 w 28</t>
  </si>
  <si>
    <t>Rivers to the Reich</t>
  </si>
  <si>
    <t>Special Ops: The Wargaming Journal Issue 3</t>
  </si>
  <si>
    <t>Special Ops: The Wargaming Journal Issue 4</t>
  </si>
  <si>
    <t>02 w 05 w 06</t>
  </si>
  <si>
    <t>03 w 05 w 06</t>
  </si>
  <si>
    <t>07 w 10 w 11</t>
  </si>
  <si>
    <t>Jitter Fire II Tournament Scenario JF 4</t>
  </si>
  <si>
    <t>03 w 01</t>
  </si>
  <si>
    <t>02 w 03 w 04 w 06 w 40</t>
  </si>
  <si>
    <t>01 w 02 w 03 w 04 w 05</t>
  </si>
  <si>
    <t>02 w 15</t>
  </si>
  <si>
    <t>05 w 18 w 33 w 48</t>
  </si>
  <si>
    <t>42 w 59</t>
  </si>
  <si>
    <t>54 w 63</t>
  </si>
  <si>
    <t>20 w 54 w 63</t>
  </si>
  <si>
    <t>13 w 25 w 33 w 44 w 63</t>
  </si>
  <si>
    <t>Retro Pak II RetroPack 9</t>
  </si>
  <si>
    <t>22 w 23</t>
  </si>
  <si>
    <t>Retro Pak II RetroPak15</t>
  </si>
  <si>
    <t>Retro Pak II RetroPak14</t>
  </si>
  <si>
    <t>Retro Pak II RetroPak18</t>
  </si>
  <si>
    <t>10 w 18 w 19</t>
  </si>
  <si>
    <t>13 w 14 w 18</t>
  </si>
  <si>
    <t>EW, FS, GS w A: WC w D: BT</t>
  </si>
  <si>
    <t>03 w 04 w 05 w 06 w 11 w 14 w 16 w 17 w 18 w 19 w 33</t>
  </si>
  <si>
    <t>Sturmtrooper I</t>
  </si>
  <si>
    <t>KGP CG V</t>
  </si>
  <si>
    <t>View From the Trenches Issue 24 KGP CG V</t>
  </si>
  <si>
    <t>AH: KGP I St w AH: KGP II Ch w AH: KGP II Lg</t>
  </si>
  <si>
    <t>33 w 41</t>
  </si>
  <si>
    <t>PB CG III</t>
  </si>
  <si>
    <t>A: Glider3 w D: Tr1</t>
  </si>
  <si>
    <t>22 w 27</t>
  </si>
  <si>
    <t>25 w 27 w 29</t>
  </si>
  <si>
    <t>Ov1 w D: FB1</t>
  </si>
  <si>
    <t>f w g</t>
  </si>
  <si>
    <t>18 w 33 w 43</t>
  </si>
  <si>
    <t>23 w 33</t>
  </si>
  <si>
    <r>
      <t>10 w 12 w 22</t>
    </r>
    <r>
      <rPr>
        <sz val="10"/>
        <rFont val="Wingdings"/>
        <charset val="2"/>
      </rPr>
      <t/>
    </r>
  </si>
  <si>
    <t>ASL Oktoberfest XIV ASLOK 1</t>
  </si>
  <si>
    <t>LV, Ov2 w A: AS</t>
  </si>
  <si>
    <r>
      <t>26 w 27 w 28</t>
    </r>
    <r>
      <rPr>
        <sz val="10"/>
        <rFont val="Wingdings"/>
        <charset val="2"/>
      </rPr>
      <t/>
    </r>
  </si>
  <si>
    <r>
      <t>12 w 16 w 33</t>
    </r>
    <r>
      <rPr>
        <sz val="10"/>
        <rFont val="Wingdings"/>
        <charset val="2"/>
      </rPr>
      <t/>
    </r>
  </si>
  <si>
    <t>Rate of Fire Issue 12 KGP CG V</t>
  </si>
  <si>
    <t>View From the Trenches Operation Neptune PL V A</t>
  </si>
  <si>
    <t>02 w 07 w 19</t>
  </si>
  <si>
    <t>View From the Trenches Issue 88</t>
  </si>
  <si>
    <t>CG B (PL)</t>
  </si>
  <si>
    <t>05 w 10 w 19</t>
  </si>
  <si>
    <t>05 w 39 w 48</t>
  </si>
  <si>
    <t>16 w 17 w 33</t>
  </si>
  <si>
    <t>Drifts, DS, FS w D: AS, WC</t>
  </si>
  <si>
    <t>46 w 49 w 51</t>
  </si>
  <si>
    <t>11 w 14 w 18</t>
  </si>
  <si>
    <r>
      <t>35 w 37</t>
    </r>
    <r>
      <rPr>
        <sz val="10"/>
        <rFont val="Wingdings"/>
        <charset val="2"/>
      </rPr>
      <t/>
    </r>
  </si>
  <si>
    <t>FS, GS, Ov3 w A: FTV1</t>
  </si>
  <si>
    <t>Dispatches From the Bunker Issue 36</t>
  </si>
  <si>
    <t>Dispatches From the Bunker Issue 37</t>
  </si>
  <si>
    <t>36 w 39 w 47</t>
  </si>
  <si>
    <t>GS, Ov3 w A: Tr1</t>
  </si>
  <si>
    <t>43 w w</t>
  </si>
  <si>
    <t>t w v w w</t>
  </si>
  <si>
    <t>v w y</t>
  </si>
  <si>
    <t>12 w v</t>
  </si>
  <si>
    <t>10 w 13 w 42</t>
  </si>
  <si>
    <t>08 w 20 w 22</t>
  </si>
  <si>
    <t>01 w 51</t>
  </si>
  <si>
    <t>44 w x</t>
  </si>
  <si>
    <t>44 w v</t>
  </si>
  <si>
    <t>49 w z</t>
  </si>
  <si>
    <t>39 w 47 w 52</t>
  </si>
  <si>
    <t>FS, GS, Pine w A: WC</t>
  </si>
  <si>
    <t>49 w 57</t>
  </si>
  <si>
    <t>Rally Point Issue 6: Starter Kit Special Study II</t>
  </si>
  <si>
    <t>Rally Point Issue 7: Schwepunkt's Greatest Hits</t>
  </si>
  <si>
    <t xml:space="preserve">Duel at Reuler </t>
  </si>
  <si>
    <t>RPT61</t>
  </si>
  <si>
    <t>Originally SP3 in Scwerpunkt Volume 1</t>
  </si>
  <si>
    <t xml:space="preserve">An Arm and a Leg </t>
  </si>
  <si>
    <t>RPT62</t>
  </si>
  <si>
    <t>Originally SP18 in Scwerpunkt Volume 2</t>
  </si>
  <si>
    <t xml:space="preserve">Wollerscheim! </t>
  </si>
  <si>
    <t>RPT63</t>
  </si>
  <si>
    <t>Originally SP26 in Scwerpunkt Volume 3</t>
  </si>
  <si>
    <t xml:space="preserve">Led to the Slaughter </t>
  </si>
  <si>
    <t>RPT64</t>
  </si>
  <si>
    <t>Originally SP38 in Scwerpunkt Volume 4</t>
  </si>
  <si>
    <t xml:space="preserve">The Amazing Tominac </t>
  </si>
  <si>
    <t>RPT65</t>
  </si>
  <si>
    <t>Originally SP52 in Scwerpunkt Volume 5</t>
  </si>
  <si>
    <t xml:space="preserve">Ils Ne Passeront Pas </t>
  </si>
  <si>
    <t>RPT66</t>
  </si>
  <si>
    <t>Originally SP62 in Scwerpunkt Volume 6</t>
  </si>
  <si>
    <t xml:space="preserve">The Last Tiger </t>
  </si>
  <si>
    <t>RPT67</t>
  </si>
  <si>
    <t>Originally SP74 in Scwerpunkt Volume 7</t>
  </si>
  <si>
    <t>03 w 47</t>
  </si>
  <si>
    <t xml:space="preserve">Assaulting Tes </t>
  </si>
  <si>
    <t>RPT68</t>
  </si>
  <si>
    <t>Originally SP89 in Scwerpunkt Volume 8</t>
  </si>
  <si>
    <t>48 w 50</t>
  </si>
  <si>
    <t xml:space="preserve">Twilight of the Reich </t>
  </si>
  <si>
    <t>RPT69</t>
  </si>
  <si>
    <t>Originally SP97 in Scwerpunkt Volume 9</t>
  </si>
  <si>
    <t>RPT70</t>
  </si>
  <si>
    <t>Originally SP115 in Scwerpunkt Volume 10</t>
  </si>
  <si>
    <t>Rally Point 8: Sons of the Rising Sun</t>
  </si>
  <si>
    <t>RPT71</t>
  </si>
  <si>
    <t>RPT72</t>
  </si>
  <si>
    <t>RPT73</t>
  </si>
  <si>
    <t>RPT74</t>
  </si>
  <si>
    <t>RPT75</t>
  </si>
  <si>
    <t>RPT76</t>
  </si>
  <si>
    <t>RPT77</t>
  </si>
  <si>
    <t>RPT78</t>
  </si>
  <si>
    <t>RPT79</t>
  </si>
  <si>
    <t>RPT80</t>
  </si>
  <si>
    <t>39 w 42</t>
  </si>
  <si>
    <t>BC w A: Cullin Equiped3</t>
  </si>
  <si>
    <t>Ov5 w A: Tr1</t>
  </si>
  <si>
    <t>19 w 38</t>
  </si>
  <si>
    <t>11 w 13 w 43</t>
  </si>
  <si>
    <t>Cellar, GS w A: FTV2</t>
  </si>
  <si>
    <t>04 w 11</t>
  </si>
  <si>
    <t>Mud w D: FB1</t>
  </si>
  <si>
    <t>17 w 18 w 22</t>
  </si>
  <si>
    <t>15 w 24 w 40</t>
  </si>
  <si>
    <t>42 w 44</t>
  </si>
  <si>
    <t>Ov1 w D: Tr2</t>
  </si>
  <si>
    <t>33 w 40</t>
  </si>
  <si>
    <t>04 w 08 w 17</t>
  </si>
  <si>
    <t>Ov4 w D: FB1</t>
  </si>
  <si>
    <t>18 w 41 w 50</t>
  </si>
  <si>
    <t>16 w 11</t>
  </si>
  <si>
    <t>09 w 18 w 44</t>
  </si>
  <si>
    <t>Ov2 w D: FTV2</t>
  </si>
  <si>
    <t>17 w 46</t>
  </si>
  <si>
    <t>17 w 43 w 46</t>
  </si>
  <si>
    <t>x w w</t>
  </si>
  <si>
    <t>16 w 19 w 48</t>
  </si>
  <si>
    <t>19 w 41</t>
  </si>
  <si>
    <t>04 w 42</t>
  </si>
  <si>
    <t>32 w 42 w 50</t>
  </si>
  <si>
    <t>39 w 40</t>
  </si>
  <si>
    <t>GS, Ov1 w A: WC</t>
  </si>
  <si>
    <t>04 w 53 w 57</t>
  </si>
  <si>
    <t>42 w 54</t>
  </si>
  <si>
    <t>17 w 44 w 57</t>
  </si>
  <si>
    <t>48 w 57</t>
  </si>
  <si>
    <t>43 w 53 w 57</t>
  </si>
  <si>
    <t>44 w 57 w 1b</t>
  </si>
  <si>
    <t>05 w 24 w 52</t>
  </si>
  <si>
    <t>Schwerpunkt Issue 18</t>
  </si>
  <si>
    <t>SP205</t>
  </si>
  <si>
    <t>SP206</t>
  </si>
  <si>
    <t>SP207</t>
  </si>
  <si>
    <t>SP208</t>
  </si>
  <si>
    <t>SP209</t>
  </si>
  <si>
    <t>SP210</t>
  </si>
  <si>
    <t>SP211</t>
  </si>
  <si>
    <t>SP212</t>
  </si>
  <si>
    <t>SP213</t>
  </si>
  <si>
    <t>SP214</t>
  </si>
  <si>
    <t>SP215</t>
  </si>
  <si>
    <t>SP216</t>
  </si>
  <si>
    <t>Schwerpunkt Issue 19</t>
  </si>
  <si>
    <t>SP217</t>
  </si>
  <si>
    <t>SP218</t>
  </si>
  <si>
    <t>SP219</t>
  </si>
  <si>
    <t>SP220</t>
  </si>
  <si>
    <t>SP221</t>
  </si>
  <si>
    <t>SP222</t>
  </si>
  <si>
    <t>SP223</t>
  </si>
  <si>
    <t>SP224</t>
  </si>
  <si>
    <t>SP225</t>
  </si>
  <si>
    <t>SP226</t>
  </si>
  <si>
    <t>SP227</t>
  </si>
  <si>
    <t>SP228</t>
  </si>
  <si>
    <t>CI, Ov3 w D: Tr2</t>
  </si>
  <si>
    <t>23 w 35</t>
  </si>
  <si>
    <t>DLV w D:FB2</t>
  </si>
  <si>
    <t>07 w 13</t>
  </si>
  <si>
    <t>I w II</t>
  </si>
  <si>
    <t xml:space="preserve">Drifts, GS, Mist, Ov4 w A: Tr2, WC w D: AS, WC </t>
  </si>
  <si>
    <t>GS, WC w A: Cavalry8, hd2</t>
  </si>
  <si>
    <t>FS, LV, GS w D: WC</t>
  </si>
  <si>
    <t>03 w 04 w 16</t>
  </si>
  <si>
    <t>05 w 06</t>
  </si>
  <si>
    <t>FS, GS, Ov7 w D: FB6, Sewer</t>
  </si>
  <si>
    <t>Melee Pack I</t>
  </si>
  <si>
    <t>Melee Pack II</t>
  </si>
  <si>
    <t>Melee Pack III</t>
  </si>
  <si>
    <t>Fog w D: Tr2</t>
  </si>
  <si>
    <t>50 w HoB I</t>
  </si>
  <si>
    <r>
      <t>e w f w h</t>
    </r>
    <r>
      <rPr>
        <sz val="10"/>
        <rFont val="Wingdings"/>
        <charset val="2"/>
      </rPr>
      <t/>
    </r>
  </si>
  <si>
    <t>34 w 36 w 39 w 42</t>
  </si>
  <si>
    <t>BC, BFP: BtB SSR w A: PD</t>
  </si>
  <si>
    <t>EW, GS, Ov1 w D: WC</t>
  </si>
  <si>
    <t>EW, GS, Ov3 w D: WC</t>
  </si>
  <si>
    <r>
      <t>02 w 08</t>
    </r>
    <r>
      <rPr>
        <sz val="10"/>
        <rFont val="Wingdings"/>
        <charset val="2"/>
      </rPr>
      <t/>
    </r>
  </si>
  <si>
    <t>FS, GS w A: Ski, WC</t>
  </si>
  <si>
    <t>07 w 23 w 33</t>
  </si>
  <si>
    <t>02 w 15 w 22</t>
  </si>
  <si>
    <t>b w c</t>
  </si>
  <si>
    <t>Cellar, RT w D: BT, FB4, Sewer</t>
  </si>
  <si>
    <t>12 w 21</t>
  </si>
  <si>
    <t>Dora II</t>
  </si>
  <si>
    <t>04 w 14</t>
  </si>
  <si>
    <t>04 w 10 w 12 w 13</t>
  </si>
  <si>
    <t>10 w 16 w 22</t>
  </si>
  <si>
    <t>04 w 12 w 19</t>
  </si>
  <si>
    <t>17 w 32</t>
  </si>
  <si>
    <t>21 w 23 w 24</t>
  </si>
  <si>
    <t>07 w 12 w 19</t>
  </si>
  <si>
    <t>17 w random generation</t>
  </si>
  <si>
    <t>15 w random generation</t>
  </si>
  <si>
    <t>06 w 16 w 17</t>
  </si>
  <si>
    <t>03 w 04 w 16 w 17 w 19</t>
  </si>
  <si>
    <t>04 w 07 w 14 w 18 w 19</t>
  </si>
  <si>
    <t>14 w 17</t>
  </si>
  <si>
    <t>05 w 09 w 17 w 19</t>
  </si>
  <si>
    <t>02 w 04 w 09</t>
  </si>
  <si>
    <t>05 w 09 w 19 w 32</t>
  </si>
  <si>
    <t>17 w 19 w 24</t>
  </si>
  <si>
    <t>05 w 08 w 24</t>
  </si>
  <si>
    <t>DLV, Ov8 w A: Tr2 w D: Tr5</t>
  </si>
  <si>
    <t xml:space="preserve">AH: RB SSR w A: Air w D: BT, FB </t>
  </si>
  <si>
    <t>04 w 14 w 17</t>
  </si>
  <si>
    <t>WWW Squad Leader Series I SL WWW 91 &amp; ASL on the Internet WWW91</t>
  </si>
  <si>
    <t>02 w 06 w 07</t>
  </si>
  <si>
    <t>10 w 16 w 17 w 18</t>
  </si>
  <si>
    <t>Digger Pack I DP Bonus 1</t>
  </si>
  <si>
    <t>02 w 04 w 12</t>
  </si>
  <si>
    <t>GS w D: Tr</t>
  </si>
  <si>
    <t>GS w D: Air1</t>
  </si>
  <si>
    <t>02 w 09 w 18</t>
  </si>
  <si>
    <t>07 w 09 w 33</t>
  </si>
  <si>
    <t>04 w 10 w 33</t>
  </si>
  <si>
    <t>15 w 16 w 33</t>
  </si>
  <si>
    <t>Ov19 w D: AS</t>
  </si>
  <si>
    <t>04 w 10</t>
  </si>
  <si>
    <t>02 w 03 w 19</t>
  </si>
  <si>
    <t>07 w 08 w 16 w 17</t>
  </si>
  <si>
    <t>04 w 07 w 16</t>
  </si>
  <si>
    <t>15 w 17</t>
  </si>
  <si>
    <t>06 w 10 w 11</t>
  </si>
  <si>
    <t>13 w 21</t>
  </si>
  <si>
    <t>02 w 04 w 07 w 11 w OAF PJ4: 4S</t>
  </si>
  <si>
    <t>04 w 10 w 11 w 14</t>
  </si>
  <si>
    <t>05 w 11 w 12</t>
  </si>
  <si>
    <t>04 w 07 w 08 w 10 w 11 w 14 w 16 w 19</t>
  </si>
  <si>
    <t>12 w 14</t>
  </si>
  <si>
    <t>01 w 07 w 20</t>
  </si>
  <si>
    <t>Drifts, DS, EW, FS w A: Ski24, WC</t>
  </si>
  <si>
    <t>26-31 w 26-31</t>
  </si>
  <si>
    <t>DS, EW w A: Ski, WC w D: AS</t>
  </si>
  <si>
    <t>A: Tr1 w D: Tr1-2</t>
  </si>
  <si>
    <t>02 w 16 w 19</t>
  </si>
  <si>
    <t>13 w 16 w 35</t>
  </si>
  <si>
    <t>DLV, Ov6 w A: Air</t>
  </si>
  <si>
    <t>12 w 22 w 40</t>
  </si>
  <si>
    <t>32 w 33 w 38</t>
  </si>
  <si>
    <t>04 w 06 w 17</t>
  </si>
  <si>
    <t>DLV, Ov8 w A: Air</t>
  </si>
  <si>
    <t>04 w 14 w 34</t>
  </si>
  <si>
    <t>DLV, Ov12 w A: Air</t>
  </si>
  <si>
    <t>DLV, Ov5 w A: Air</t>
  </si>
  <si>
    <t>10 w 17 w 19</t>
  </si>
  <si>
    <t>06 w 16 w 17 w 25 w 33 w 36</t>
  </si>
  <si>
    <t>Ov6 w A: Air, Dozer2 w D: Cave26</t>
  </si>
  <si>
    <t>07 w 35</t>
  </si>
  <si>
    <t>34 w 36 w 37</t>
  </si>
  <si>
    <t>07 w 34 w 36</t>
  </si>
  <si>
    <t>Cellar, CI, Ov21, RT w D: AS</t>
  </si>
  <si>
    <t>07 w 09</t>
  </si>
  <si>
    <t>24 w 35</t>
  </si>
  <si>
    <t>BC, Mud w A: Tr4</t>
  </si>
  <si>
    <t>DLV, Ov1 w D: Tr4</t>
  </si>
  <si>
    <t>Nor'easter V</t>
  </si>
  <si>
    <t>LV, Ov3 w A: AS</t>
  </si>
  <si>
    <t>Army Group South: ANZACon 2005 - Jim McLeod</t>
  </si>
  <si>
    <t>A Day At the Races I: The Game Is Afoot</t>
  </si>
  <si>
    <t>A Day At the Races II: Behind the Wheel</t>
  </si>
  <si>
    <t>A Day At the Races III: "Smash" em' Up!</t>
  </si>
  <si>
    <t>1st Edition</t>
  </si>
  <si>
    <t>2nd Edition</t>
  </si>
  <si>
    <t>3rd Edition</t>
  </si>
  <si>
    <t>4th Edition</t>
  </si>
  <si>
    <t>All American: Kellam’s Bridge (1997)</t>
  </si>
  <si>
    <t>Airborne Stand: The Battle of Marcus Heim Causeway (2003)</t>
  </si>
  <si>
    <t>Kellam’s Bridge II (2012)</t>
  </si>
  <si>
    <t>All American: Timmes' Orchard (1997)</t>
  </si>
  <si>
    <t>All American: Timmes' Orchard (2003)</t>
  </si>
  <si>
    <t>Timmes Orchard II (2013)</t>
  </si>
  <si>
    <t>All American: Shanley's Hill (1998)</t>
  </si>
  <si>
    <t>A Few Rare Men (2011)</t>
  </si>
  <si>
    <t>A Few Rare Men (2013)</t>
  </si>
  <si>
    <t>Arnhem: The Third Bridge (1999)</t>
  </si>
  <si>
    <t>Arnhem: The Third Bridge (2007)</t>
  </si>
  <si>
    <t>Bandenkreig: Hell Behind the Eastern Front (2013)</t>
  </si>
  <si>
    <t>Bataan:  Battle for the Mabatang Line, 1941 (2011)</t>
  </si>
  <si>
    <t>Baraque De Fraiture 2 (2007)</t>
  </si>
  <si>
    <t>Baraque De Fraiture 2 (2011)</t>
  </si>
  <si>
    <t>Battle for the Bracchi Hills (2004)</t>
  </si>
  <si>
    <t>Hell in the Liri Valley (2012)</t>
  </si>
  <si>
    <t>Berlin: Fall of the Third Reich (2006)</t>
  </si>
  <si>
    <t>Berlin: Fall of the Third Reich v2 (2007)</t>
  </si>
  <si>
    <t>Berlin: Fall of the Third Reich v2 (2009)</t>
  </si>
  <si>
    <t>Berlin: Final Days of the Third Reich (2011)</t>
  </si>
  <si>
    <t>Blood and Iron (2002)</t>
  </si>
  <si>
    <t>Busting the Bocage (2001)</t>
  </si>
  <si>
    <t>Busting the Bocage (2003)</t>
  </si>
  <si>
    <t>Busting the Bocage (2006)</t>
  </si>
  <si>
    <t>Action at Carantan II (2013)</t>
  </si>
  <si>
    <t>Carnage at Cassino (1999)</t>
  </si>
  <si>
    <t>Gustav's Graveyard (2012)</t>
  </si>
  <si>
    <t>Devil's in the Woods (2004)</t>
  </si>
  <si>
    <t>Darkest December (2011)</t>
  </si>
  <si>
    <t xml:space="preserve"> Sudden Full Contact (2004)</t>
  </si>
  <si>
    <t>Dien Ben Phu (2002)</t>
  </si>
  <si>
    <t>Dien Ben Phu (2008)</t>
  </si>
  <si>
    <t>Dzerhezinsky Tractor (1997)</t>
  </si>
  <si>
    <t>Dzerhezinsky Tractor Works Retro Edition (2012)</t>
  </si>
  <si>
    <t>First Wave at Omaha (2009)</t>
  </si>
  <si>
    <t>Omaha West (2012)</t>
  </si>
  <si>
    <t>Omaha East (2013)</t>
  </si>
  <si>
    <t>Genesis 48 (2001)</t>
  </si>
  <si>
    <t>Genesis II: The Arab Isreali Wars (2011)</t>
  </si>
  <si>
    <t>Gembloux: The Feint (1997)</t>
  </si>
  <si>
    <t>Gembloux II (2011)</t>
  </si>
  <si>
    <t>Guerra Civil (2001)</t>
  </si>
  <si>
    <t>Condor Legions (2011)</t>
  </si>
  <si>
    <t>Hell's Bridgehead (2000)</t>
  </si>
  <si>
    <t>Hell's Bridgehead (2005)</t>
  </si>
  <si>
    <t>Hell's Bridgehead (2011)</t>
  </si>
  <si>
    <t>Hell on the Eastern Front: Spanish Fury: Axis Legions at War (2008)</t>
  </si>
  <si>
    <t>Hill of Blood: The Battle of Stalingrad at Mamayaev HIll (2012)</t>
  </si>
  <si>
    <t>Mamayev Kurgan II (2013)</t>
  </si>
  <si>
    <t>Huertgen Surprise (2008)</t>
  </si>
  <si>
    <t>Finland at War, volume 1: Jatkosota (2004)</t>
  </si>
  <si>
    <t>Fire &amp; Ice (2012)</t>
  </si>
  <si>
    <t>Kharkov: The Battle for the Square (2012)</t>
  </si>
  <si>
    <t>Kursk: Devil's Domain (2011)</t>
  </si>
  <si>
    <t>Major Upham Battle Pack (2012)</t>
  </si>
  <si>
    <t>Nordic Twilight: Wingen-Sor-Moder (2011)</t>
  </si>
  <si>
    <t>Ordeal Before Shuri (1999)</t>
  </si>
  <si>
    <t>Peliliu: White Beach One (2011)</t>
  </si>
  <si>
    <t>Point Du Hoc (1998)</t>
  </si>
  <si>
    <t>Point Du Hoc (2008)</t>
  </si>
  <si>
    <t>Point Du Hoc Retro Bar Gunner Edition (2012)</t>
  </si>
  <si>
    <t>Pork Chop Hill (2012)</t>
  </si>
  <si>
    <t>Red Christmas: Moscow Counter-offensive (2008)</t>
  </si>
  <si>
    <t>Red Christmas II (2013)</t>
  </si>
  <si>
    <t>Roman Glory: Corpo di Spedizione Italiano in Russia (2007)</t>
  </si>
  <si>
    <t>Roman Glory II (2013)</t>
  </si>
  <si>
    <t>Ruweiset Ridge (1998)</t>
  </si>
  <si>
    <t>El Alamein: Ruweisat Ridge (2012)</t>
  </si>
  <si>
    <t>Scotland the Brave I (1998)</t>
  </si>
  <si>
    <t>Scotland the Brave I (2003)</t>
  </si>
  <si>
    <t>Orders for the Major (2012)</t>
  </si>
  <si>
    <t>Scotland the Brave II (1999)</t>
  </si>
  <si>
    <t>Scotland the Brave II (2003)</t>
  </si>
  <si>
    <t>Shouts for the Piats (2012)</t>
  </si>
  <si>
    <t>Stalin's Fury (2005)</t>
  </si>
  <si>
    <t>Stalin's Fury II (2013)</t>
  </si>
  <si>
    <t>Stalingrad! Valor of the 37th Guards (2001)</t>
  </si>
  <si>
    <t>Stalingrad! Valor of the 37th Guards (2005)</t>
  </si>
  <si>
    <t>Stonne 1940 (1998)</t>
  </si>
  <si>
    <t>The Stonne Heights (2011)</t>
  </si>
  <si>
    <t>The Korean War: Escape from Chosen, Toktong Pass 1950 (2008)</t>
  </si>
  <si>
    <t>The Chosen Few (2011)</t>
  </si>
  <si>
    <t>Those Ragged Bloody Heroes (1998)</t>
  </si>
  <si>
    <t>Tigers to the Front (2004)</t>
  </si>
  <si>
    <t>Panther Line (2006)</t>
  </si>
  <si>
    <t>Total East Front Pack I (2001)</t>
  </si>
  <si>
    <t>Ost Front (2012)</t>
  </si>
  <si>
    <t>Total Pacific Theater Pack I (2001)</t>
  </si>
  <si>
    <t>Digger Pack I (2012)</t>
  </si>
  <si>
    <t>Tyrant's Lair (2010)</t>
  </si>
  <si>
    <t>Uncommon Valor (1999)</t>
  </si>
  <si>
    <t>Iwo Jima: Motoyama Airfield # 2 (2013)</t>
  </si>
  <si>
    <t>Facing the Blitz: Vroenhoevan (2012)</t>
  </si>
  <si>
    <t>Witches Cauldron: The Oosterbeek- Perimeter (2007)</t>
  </si>
  <si>
    <t>Brave But Doomed (2011)</t>
  </si>
  <si>
    <t>The Amy H</t>
  </si>
  <si>
    <r>
      <t>Dos Equis Scearios Especial: Texas Team Tournament 20</t>
    </r>
    <r>
      <rPr>
        <vertAlign val="superscript"/>
        <sz val="10"/>
        <rFont val="Arial"/>
        <family val="2"/>
      </rPr>
      <t>th</t>
    </r>
    <r>
      <rPr>
        <sz val="10"/>
        <rFont val="Arial"/>
        <family val="2"/>
      </rPr>
      <t xml:space="preserve"> Anniversary Scenario Pack</t>
    </r>
  </si>
  <si>
    <t>18 w 37</t>
  </si>
  <si>
    <t>15 w 32</t>
  </si>
  <si>
    <t>11 w 18 w 36 w 41</t>
  </si>
  <si>
    <t>13 w 14 w 17 w 35</t>
  </si>
  <si>
    <t>05 w 46</t>
  </si>
  <si>
    <t>CanCon Tournament Scenario 1993 -Eric Topp</t>
  </si>
  <si>
    <t>CanCon Tournament Scenario 1995 -David Bishop</t>
  </si>
  <si>
    <t>CanCon Tournament Scenario 1995 -Paul Seage</t>
  </si>
  <si>
    <t>CanCon Tournament Scenario 1997 - David Longworth</t>
  </si>
  <si>
    <t>CanCon Tournament Scenario 1998 - Andrew Rogers</t>
  </si>
  <si>
    <t>CanCon Tournament Scenario 1998 -David Longworth</t>
  </si>
  <si>
    <t>CanCon Tournament Scenario 1998 - Davis Longworth</t>
  </si>
  <si>
    <t>SAGA Tornament Scenario 1993 -Paul Hasseler</t>
  </si>
  <si>
    <t>SAGA Tornament Scenario 1994 -Mark Bretherton</t>
  </si>
  <si>
    <t>SAGA Tornament Scenario 1995 - Mark McGilchrist</t>
  </si>
  <si>
    <t>SAGA Tornament Scenario 1995 - Alan Smee</t>
  </si>
  <si>
    <t>SAGA Tornament Scenario 1996 - Les Kramer</t>
  </si>
  <si>
    <t>SAGA Tornament Scenario 1997 -Gordon McClelland</t>
  </si>
  <si>
    <t>SAGA Tornament Scenario 1998 - D.Wilson &amp; D.Bishop</t>
  </si>
  <si>
    <t>SAGA Tornament Scenario 1998 -Derek Ward</t>
  </si>
  <si>
    <t>SAGA Tornament Scenario 1999 -Alan Smee</t>
  </si>
  <si>
    <t>SAGA Tornament Scenario 1999 -Mark Bretherton</t>
  </si>
  <si>
    <t>SAGA Tornament Scenario 2000 -David Longworth</t>
  </si>
  <si>
    <t>SAGA Tornament Scenario 2000 -Rishard Weiley</t>
  </si>
  <si>
    <t>SAGA Tornament Scenario 2001 - Gordon McClelland</t>
  </si>
  <si>
    <t>SAGA Tornament Scenario 2001 - Martin Silverton</t>
  </si>
  <si>
    <t>SAGA Tornament Scenario 2002 -Paul Seage</t>
  </si>
  <si>
    <t>Action at Carentan! (2004)</t>
  </si>
  <si>
    <r>
      <t>Grossdeutschland At Stonne 1940 2</t>
    </r>
    <r>
      <rPr>
        <vertAlign val="superscript"/>
        <sz val="10"/>
        <rFont val="Calibri"/>
        <family val="2"/>
        <scheme val="minor"/>
      </rPr>
      <t>nd</t>
    </r>
    <r>
      <rPr>
        <sz val="10"/>
        <rFont val="Calibri"/>
        <family val="2"/>
        <scheme val="minor"/>
      </rPr>
      <t xml:space="preserve"> Edition (2007)</t>
    </r>
  </si>
  <si>
    <r>
      <t>Vroenhoven</t>
    </r>
    <r>
      <rPr>
        <sz val="10"/>
        <color rgb="FF000000"/>
        <rFont val="Calibri"/>
        <family val="2"/>
        <scheme val="minor"/>
      </rPr>
      <t xml:space="preserve"> (Albert Canal) in CH Mag 7 #1</t>
    </r>
  </si>
  <si>
    <r>
      <t>General:</t>
    </r>
    <r>
      <rPr>
        <sz val="10"/>
        <rFont val="Arial"/>
        <family val="2"/>
      </rPr>
      <t xml:space="preserve">  The black entries are those scenarios I have, </t>
    </r>
    <r>
      <rPr>
        <sz val="10"/>
        <color indexed="30"/>
        <rFont val="Arial"/>
        <family val="2"/>
      </rPr>
      <t xml:space="preserve">blue </t>
    </r>
    <r>
      <rPr>
        <sz val="10"/>
        <rFont val="Arial"/>
        <family val="2"/>
      </rPr>
      <t xml:space="preserve">entries are scenarios that have appeared in other publications, </t>
    </r>
    <r>
      <rPr>
        <sz val="10"/>
        <color indexed="10"/>
        <rFont val="Arial"/>
        <family val="2"/>
      </rPr>
      <t>red</t>
    </r>
    <r>
      <rPr>
        <sz val="10"/>
        <rFont val="Arial"/>
        <family val="2"/>
      </rPr>
      <t xml:space="preserve"> entries are scenarios that I need/ do not have. </t>
    </r>
  </si>
  <si>
    <t>Hattert, Holland</t>
  </si>
  <si>
    <t>Butovu, USSR</t>
  </si>
  <si>
    <t>44 w 32</t>
  </si>
  <si>
    <t>D: Tr 5; A: Tr 3</t>
  </si>
  <si>
    <t>Iowa City ASL Gun Duel Tournament Scenario  2000</t>
  </si>
  <si>
    <t xml:space="preserve"> Iowa City ASL Gun Duel Tournament Scenario  2000</t>
  </si>
  <si>
    <t xml:space="preserve"> Iowa City ASL Gun Duel Tournament Scenario  2001</t>
  </si>
  <si>
    <t>CanCon Tournament Scenario 1999 -Derek Ward</t>
  </si>
  <si>
    <t>TX1</t>
  </si>
  <si>
    <t>TX2</t>
  </si>
  <si>
    <t>TX3</t>
  </si>
  <si>
    <t>TX4</t>
  </si>
  <si>
    <t>TX5</t>
  </si>
  <si>
    <t>TX6</t>
  </si>
  <si>
    <t>TX7</t>
  </si>
  <si>
    <t>TX8</t>
  </si>
  <si>
    <t>Pugocheny, Romania</t>
  </si>
  <si>
    <t>44 w 17</t>
  </si>
  <si>
    <t>D10. A14</t>
  </si>
  <si>
    <t>30K North of the Ardennes, Belgium</t>
  </si>
  <si>
    <t>KGP3 KGP MIST, D: KGP 13 (+1), A: Gyrostabilizers</t>
  </si>
  <si>
    <t>Ruined in a Day</t>
  </si>
  <si>
    <t>NNW of Stalingrad, USSR</t>
  </si>
  <si>
    <t>A0 - 8</t>
  </si>
  <si>
    <t>D12/ A8-17</t>
  </si>
  <si>
    <t>A16-25</t>
  </si>
  <si>
    <t>D8/ A13-14</t>
  </si>
  <si>
    <t>GS, FS, DS, Ov2, D: Rout as if Night, Self Rally</t>
  </si>
  <si>
    <t>Matincourt, France</t>
  </si>
  <si>
    <t>21</t>
  </si>
  <si>
    <t>D10/ A24</t>
  </si>
  <si>
    <t xml:space="preserve">Ov1, </t>
  </si>
  <si>
    <t>Grunewalde, Germany</t>
  </si>
  <si>
    <t>D14/ A10</t>
  </si>
  <si>
    <t>Mist, D: Air</t>
  </si>
  <si>
    <t>D8/ A21</t>
  </si>
  <si>
    <t>Rally Point Issue 7: Best of Schwerpunkt</t>
  </si>
  <si>
    <t>Rally Point Issue 8: Sons of Nippon</t>
  </si>
  <si>
    <t>Dispatches From the Bunker Issues 33, 34, 35, 36, &amp; 37</t>
  </si>
  <si>
    <t>Ozerekya Bay</t>
  </si>
  <si>
    <t>Bloody Buron</t>
  </si>
  <si>
    <t>Leibstandate Pack 5</t>
  </si>
  <si>
    <t>Counterattacks!</t>
  </si>
  <si>
    <t>Gustav's Graveyard</t>
  </si>
  <si>
    <t>D9/ A6</t>
  </si>
  <si>
    <t>Butenbach, Belgium</t>
  </si>
  <si>
    <t>D12/ A12</t>
  </si>
  <si>
    <t>11 w 24 w 18</t>
  </si>
  <si>
    <t>D9/ A9</t>
  </si>
  <si>
    <t>18 w 11 w 17</t>
  </si>
  <si>
    <t>D16/ A22</t>
  </si>
  <si>
    <t>North  of Alexander Platz, ouitside Wessel, Germany</t>
  </si>
  <si>
    <t>Hedemstorff, Germany</t>
  </si>
  <si>
    <t>Ov5, A: Commandos</t>
  </si>
  <si>
    <t>Bolotina, Russia</t>
  </si>
  <si>
    <t>Ov5, CI</t>
  </si>
  <si>
    <t>Mt. Butler, Hong Kong Island</t>
  </si>
  <si>
    <t>Verrieres, Normandy</t>
  </si>
  <si>
    <t>D11/ A13</t>
  </si>
  <si>
    <r>
      <t xml:space="preserve">Horse Drawn Transport (D.2 &amp; D12) or Animal Pack (G10) </t>
    </r>
    <r>
      <rPr>
        <i/>
        <sz val="10"/>
        <color indexed="8"/>
        <rFont val="Arial"/>
        <family val="2"/>
      </rPr>
      <t xml:space="preserve"> - including CH: Bataan Caraboa</t>
    </r>
  </si>
  <si>
    <t>Sneek, Holland</t>
  </si>
  <si>
    <t>St Martin-De-Fonteney, France</t>
  </si>
  <si>
    <t>Siegfreid Line on West edge of Hochwald, Forest, Germany</t>
  </si>
  <si>
    <t>LSSAH33</t>
  </si>
  <si>
    <t>LSSAH34</t>
  </si>
  <si>
    <t>LSSAH35</t>
  </si>
  <si>
    <t>LSSAH36</t>
  </si>
  <si>
    <t>LSSAH37</t>
  </si>
  <si>
    <t>LSSAH38</t>
  </si>
  <si>
    <t>LSSAH39</t>
  </si>
  <si>
    <t>LSSAH40</t>
  </si>
  <si>
    <t>Next Stop Lipoves Station</t>
  </si>
  <si>
    <t>Lipoves Station, 4K East of Rossosche, Russia</t>
  </si>
  <si>
    <t>44 w 33</t>
  </si>
  <si>
    <t>To the Cherkassy Pocket</t>
  </si>
  <si>
    <t>Kossiakoka, Russia</t>
  </si>
  <si>
    <t>D8/ A10</t>
  </si>
  <si>
    <t>simultaneous set-up</t>
  </si>
  <si>
    <t>Supreme Effort</t>
  </si>
  <si>
    <t>Fediokovka, Russia</t>
  </si>
  <si>
    <t>4 w 44</t>
  </si>
  <si>
    <t>D4/ A10</t>
  </si>
  <si>
    <t>Fuhrer's Expectations</t>
  </si>
  <si>
    <t>Votylevka, Russia</t>
  </si>
  <si>
    <t>Baker's Dozen</t>
  </si>
  <si>
    <t>Manatschin, Russia</t>
  </si>
  <si>
    <t>D13/ A7</t>
  </si>
  <si>
    <t>Ivan is Coming!</t>
  </si>
  <si>
    <t>Swinne, Russia</t>
  </si>
  <si>
    <t>x w 3</t>
  </si>
  <si>
    <t>D12/ A10</t>
  </si>
  <si>
    <t>Manstein's Lifeline</t>
  </si>
  <si>
    <t>Morth of Voltovzy, Russia</t>
  </si>
  <si>
    <t>Breathing Room</t>
  </si>
  <si>
    <t>Anderyevka, Russia</t>
  </si>
  <si>
    <t>3 w 2</t>
  </si>
  <si>
    <t>D32/ A12</t>
  </si>
  <si>
    <t>De Gualle's Revenge</t>
  </si>
  <si>
    <t>DS, LV</t>
  </si>
  <si>
    <t>Winter Offensive 3</t>
  </si>
  <si>
    <t>Winter Offensive 4</t>
  </si>
  <si>
    <t>Official</t>
  </si>
  <si>
    <t>TPP</t>
  </si>
  <si>
    <t>ASL Core Modules</t>
  </si>
  <si>
    <t>SL Reprints/ ASL Classics</t>
  </si>
  <si>
    <t>ASL 1,2,3, ect.</t>
  </si>
  <si>
    <t>ASL A, B, C, ect.</t>
  </si>
  <si>
    <t>ASL A1, A2, ect.</t>
  </si>
  <si>
    <t>ASL Annuals</t>
  </si>
  <si>
    <t>ABTF</t>
  </si>
  <si>
    <t>A Bridge too Far</t>
  </si>
  <si>
    <t>Deluxe ASL</t>
  </si>
  <si>
    <t>Historical ASL</t>
  </si>
  <si>
    <t>AP</t>
  </si>
  <si>
    <t>Action Pack</t>
  </si>
  <si>
    <t>BRT</t>
  </si>
  <si>
    <t>G 1, 2, 3, ect.</t>
  </si>
  <si>
    <t>General magazine scenarios</t>
  </si>
  <si>
    <t>HS 1,2,3,ect.</t>
  </si>
  <si>
    <t>Historical Studies</t>
  </si>
  <si>
    <t>J 1,2,3,ect.</t>
  </si>
  <si>
    <t>Journals</t>
  </si>
  <si>
    <t>KGP</t>
  </si>
  <si>
    <t>Kampfgruppe Peiper</t>
  </si>
  <si>
    <t>Solitaire</t>
  </si>
  <si>
    <t>OA</t>
  </si>
  <si>
    <t>Out of the Attic</t>
  </si>
  <si>
    <t>BoF</t>
  </si>
  <si>
    <t>WO</t>
  </si>
  <si>
    <t>Winter Offensives Pack</t>
  </si>
  <si>
    <t>PB</t>
  </si>
  <si>
    <t>RB</t>
  </si>
  <si>
    <t>Red Barricades</t>
  </si>
  <si>
    <t>VotG</t>
  </si>
  <si>
    <t>Valor of the Guards</t>
  </si>
  <si>
    <t>Festung Budapest</t>
  </si>
  <si>
    <t>ASL Starter Kit</t>
  </si>
  <si>
    <t>T 1, 2, 3, ect.</t>
  </si>
  <si>
    <t>Tournament scenarios</t>
  </si>
  <si>
    <t>U 1, 2, 3, ect.</t>
  </si>
  <si>
    <t>GI Dozen</t>
  </si>
  <si>
    <t>BB</t>
  </si>
  <si>
    <t>OB</t>
  </si>
  <si>
    <t>Publication</t>
  </si>
  <si>
    <t>AA</t>
  </si>
  <si>
    <t>AaC</t>
  </si>
  <si>
    <t>Action at Carentan</t>
  </si>
  <si>
    <t>AAGG</t>
  </si>
  <si>
    <t>All American Gamer's Guide</t>
  </si>
  <si>
    <t>ABS</t>
  </si>
  <si>
    <t>Airborne Stand</t>
  </si>
  <si>
    <t>AGS</t>
  </si>
  <si>
    <t>Paddington Bears -Rate of Fire</t>
  </si>
  <si>
    <t>AK</t>
  </si>
  <si>
    <t>Afrika Corps</t>
  </si>
  <si>
    <t>Alamein</t>
  </si>
  <si>
    <t>AM</t>
  </si>
  <si>
    <t>ASL Digest</t>
  </si>
  <si>
    <t>ASLML</t>
  </si>
  <si>
    <t>ASL Mailing List</t>
  </si>
  <si>
    <t>ASL News</t>
  </si>
  <si>
    <t>ASLUG</t>
  </si>
  <si>
    <t>Austin</t>
  </si>
  <si>
    <t>Battleplan</t>
  </si>
  <si>
    <t>Backblast</t>
  </si>
  <si>
    <t>BdF</t>
  </si>
  <si>
    <t>Baracque de Fraiture</t>
  </si>
  <si>
    <t>BBH</t>
  </si>
  <si>
    <t>Battle for the Bracchi Hills</t>
  </si>
  <si>
    <t>Beda Fomm</t>
  </si>
  <si>
    <t>Critical Hit Magazine</t>
  </si>
  <si>
    <t>BM</t>
  </si>
  <si>
    <t>Brian Milligan</t>
  </si>
  <si>
    <t>BMW</t>
  </si>
  <si>
    <t>Singleman Publishing</t>
  </si>
  <si>
    <t>BO</t>
  </si>
  <si>
    <t>Bocage</t>
  </si>
  <si>
    <t>BR</t>
  </si>
  <si>
    <t>Blood Reef Tarawa (HOB)</t>
  </si>
  <si>
    <t>BP</t>
  </si>
  <si>
    <t>Brent Pollack</t>
  </si>
  <si>
    <t>BRV</t>
  </si>
  <si>
    <t>Berlin Red Vengeance</t>
  </si>
  <si>
    <t>BTB</t>
  </si>
  <si>
    <t>Buck</t>
  </si>
  <si>
    <t>Buckeyes</t>
  </si>
  <si>
    <t>CAC</t>
  </si>
  <si>
    <t>Carnage at Cassino</t>
  </si>
  <si>
    <t>CAW</t>
  </si>
  <si>
    <t>Canadiens at War</t>
  </si>
  <si>
    <t>CB</t>
  </si>
  <si>
    <t>CDN</t>
  </si>
  <si>
    <t>Canadiens in Italy</t>
  </si>
  <si>
    <t>CEP</t>
  </si>
  <si>
    <t>Playtester's Journal</t>
  </si>
  <si>
    <t>CF</t>
  </si>
  <si>
    <t>CGE</t>
  </si>
  <si>
    <t>LudoPress</t>
  </si>
  <si>
    <t>Carl Fargo</t>
  </si>
  <si>
    <t>CH</t>
  </si>
  <si>
    <t>CN</t>
  </si>
  <si>
    <t>CanCon</t>
  </si>
  <si>
    <t>CWJ</t>
  </si>
  <si>
    <t>Canadiens Wargaming Journal</t>
  </si>
  <si>
    <t>DB</t>
  </si>
  <si>
    <t>David Bradbury</t>
  </si>
  <si>
    <t>Dispatches from the Bunker</t>
  </si>
  <si>
    <t>DBP</t>
  </si>
  <si>
    <t>Dien Ben Phu</t>
  </si>
  <si>
    <t>DD</t>
  </si>
  <si>
    <t>Dan Doyle</t>
  </si>
  <si>
    <t>DR</t>
  </si>
  <si>
    <t>Dersert Rats</t>
  </si>
  <si>
    <t>Bounding Fire Productions</t>
  </si>
  <si>
    <t>EP</t>
  </si>
  <si>
    <t>EuroPack</t>
  </si>
  <si>
    <t>FAW</t>
  </si>
  <si>
    <t>Finland at War</t>
  </si>
  <si>
    <t>FC</t>
  </si>
  <si>
    <t>Fortress Cassino</t>
  </si>
  <si>
    <t>FE</t>
  </si>
  <si>
    <t>Fanatic Pack</t>
  </si>
  <si>
    <t>FF</t>
  </si>
  <si>
    <t>Firefights!</t>
  </si>
  <si>
    <t>FFE</t>
  </si>
  <si>
    <t>FO</t>
  </si>
  <si>
    <t>Forward Observer</t>
  </si>
  <si>
    <t>GD</t>
  </si>
  <si>
    <t>Grossdeutschland Pack</t>
  </si>
  <si>
    <t>Gun Duel Pack</t>
  </si>
  <si>
    <t>Genesis</t>
  </si>
  <si>
    <t>Gona</t>
  </si>
  <si>
    <t>GSTK</t>
  </si>
  <si>
    <t>HB</t>
  </si>
  <si>
    <t>Hell's Bridgehead</t>
  </si>
  <si>
    <t>HG</t>
  </si>
  <si>
    <t>HoW</t>
  </si>
  <si>
    <t>Hell on Wheels Pack</t>
  </si>
  <si>
    <t>HP</t>
  </si>
  <si>
    <t>Hero Pack</t>
  </si>
  <si>
    <t>IC</t>
  </si>
  <si>
    <t>IDRAC</t>
  </si>
  <si>
    <t>Journal de Stratege</t>
  </si>
  <si>
    <t>IP</t>
  </si>
  <si>
    <t>Blood and Iron</t>
  </si>
  <si>
    <t>JA</t>
  </si>
  <si>
    <t>Jefferey Allen</t>
  </si>
  <si>
    <t>JATK</t>
  </si>
  <si>
    <t>Jatakosta</t>
  </si>
  <si>
    <t>JF</t>
  </si>
  <si>
    <t>Jitter Fire</t>
  </si>
  <si>
    <t>JS</t>
  </si>
  <si>
    <t>Jeffrey Shields</t>
  </si>
  <si>
    <t>JW</t>
  </si>
  <si>
    <t>KE</t>
  </si>
  <si>
    <t>Kinetic Energy</t>
  </si>
  <si>
    <t>KH</t>
  </si>
  <si>
    <t>LM</t>
  </si>
  <si>
    <t>Long March</t>
  </si>
  <si>
    <t>LN</t>
  </si>
  <si>
    <t>Leatherneck</t>
  </si>
  <si>
    <t>LSSAH</t>
  </si>
  <si>
    <t>Liebstandatrte Pack</t>
  </si>
  <si>
    <t>MLR</t>
  </si>
  <si>
    <t>Maple Leaf Rout</t>
  </si>
  <si>
    <t>MM</t>
  </si>
  <si>
    <t>March madness</t>
  </si>
  <si>
    <t xml:space="preserve">MMP </t>
  </si>
  <si>
    <t>Mortain</t>
  </si>
  <si>
    <t>MP</t>
  </si>
  <si>
    <t>Melee Pack</t>
  </si>
  <si>
    <t>MW</t>
  </si>
  <si>
    <t>Midway, '42</t>
  </si>
  <si>
    <t>NEV</t>
  </si>
  <si>
    <t>NEWS</t>
  </si>
  <si>
    <t>NFNH</t>
  </si>
  <si>
    <t>Neither Fear, Nor Hope</t>
  </si>
  <si>
    <t>NQNG</t>
  </si>
  <si>
    <t>Neither Quarter, Nor Glory</t>
  </si>
  <si>
    <t>On All Fronts (100.1, 100.2, etc.)</t>
  </si>
  <si>
    <t>OAF</t>
  </si>
  <si>
    <t xml:space="preserve">On All Fronts </t>
  </si>
  <si>
    <t>M. C. C.</t>
  </si>
  <si>
    <t>Onslaught to Orsha</t>
  </si>
  <si>
    <t>OBS</t>
  </si>
  <si>
    <t>ON</t>
  </si>
  <si>
    <t>On Top ASL</t>
  </si>
  <si>
    <t>OTO</t>
  </si>
  <si>
    <t xml:space="preserve">PA </t>
  </si>
  <si>
    <t>Panzer Aces</t>
  </si>
  <si>
    <t>PBP</t>
  </si>
  <si>
    <t>Paddington Bears Pack</t>
  </si>
  <si>
    <t>PdH</t>
  </si>
  <si>
    <t>Point Du Hoc</t>
  </si>
  <si>
    <t>PHD</t>
  </si>
  <si>
    <t>PJ</t>
  </si>
  <si>
    <t>PK</t>
  </si>
  <si>
    <t>Platoon Leader (CH)</t>
  </si>
  <si>
    <t>PP</t>
  </si>
  <si>
    <t>Total Pacfic Pack</t>
  </si>
  <si>
    <t>RbF</t>
  </si>
  <si>
    <t>Recon by Fire</t>
  </si>
  <si>
    <t>RBMC</t>
  </si>
  <si>
    <t>RGC</t>
  </si>
  <si>
    <t>RP</t>
  </si>
  <si>
    <t>Rout Pak</t>
  </si>
  <si>
    <t>SC</t>
  </si>
  <si>
    <t>Shin</t>
  </si>
  <si>
    <t>SHS</t>
  </si>
  <si>
    <t>Iowa City ASL</t>
  </si>
  <si>
    <t>Soldier's of the Negus</t>
  </si>
  <si>
    <t>Rally Point</t>
  </si>
  <si>
    <t>SP</t>
  </si>
  <si>
    <t>SPB</t>
  </si>
  <si>
    <t>The Boardgamer</t>
  </si>
  <si>
    <t>StB</t>
  </si>
  <si>
    <t>Scotland the Brave</t>
  </si>
  <si>
    <t>Stonne</t>
  </si>
  <si>
    <t>Stonne, 1940</t>
  </si>
  <si>
    <t>Tac</t>
  </si>
  <si>
    <t>Tactiques</t>
  </si>
  <si>
    <t>TB</t>
  </si>
  <si>
    <t>Arnhem, The Thrird Bridge</t>
  </si>
  <si>
    <t>TEF</t>
  </si>
  <si>
    <t>Total East Front Pack</t>
  </si>
  <si>
    <t>Time on Target</t>
  </si>
  <si>
    <t>TT</t>
  </si>
  <si>
    <t>TTF</t>
  </si>
  <si>
    <t>Tiger's to the Front</t>
  </si>
  <si>
    <t>TW</t>
  </si>
  <si>
    <t>Dzerhezinzky's Tractor Works</t>
  </si>
  <si>
    <t>UV</t>
  </si>
  <si>
    <t>View from the Trenches</t>
  </si>
  <si>
    <t>VV</t>
  </si>
  <si>
    <t>Vae Victus</t>
  </si>
  <si>
    <t>WAR</t>
  </si>
  <si>
    <t>WCW</t>
  </si>
  <si>
    <t>WI</t>
  </si>
  <si>
    <t>WP</t>
  </si>
  <si>
    <t>WinPack</t>
  </si>
  <si>
    <t>Z</t>
  </si>
  <si>
    <t>X</t>
  </si>
  <si>
    <t>KS</t>
  </si>
  <si>
    <t>Grumble Jones</t>
  </si>
  <si>
    <t>KV</t>
  </si>
  <si>
    <t>OTT</t>
  </si>
  <si>
    <t>SX</t>
  </si>
  <si>
    <t>Southern Cross</t>
  </si>
  <si>
    <t>BFP</t>
  </si>
  <si>
    <t>ITR</t>
  </si>
  <si>
    <t>Into The Rubble</t>
  </si>
  <si>
    <t>FT</t>
  </si>
  <si>
    <t>Coastal Fortress</t>
  </si>
  <si>
    <t>BK</t>
  </si>
  <si>
    <t>Bandenkreig</t>
  </si>
  <si>
    <t>HLV</t>
  </si>
  <si>
    <t>Hell in the Liri Valley</t>
  </si>
  <si>
    <t>Berlin</t>
  </si>
  <si>
    <t>Berlin : Final Days</t>
  </si>
  <si>
    <t>BoB</t>
  </si>
  <si>
    <t>Normandy</t>
  </si>
  <si>
    <t>BBV</t>
  </si>
  <si>
    <t>GG</t>
  </si>
  <si>
    <t>SCW</t>
  </si>
  <si>
    <t>VHN</t>
  </si>
  <si>
    <t>Vroenhoven</t>
  </si>
  <si>
    <t>Guerra Civil/ Condor Legions</t>
  </si>
  <si>
    <t>HOB</t>
  </si>
  <si>
    <t>TAP</t>
  </si>
  <si>
    <t>Total Axis Pack</t>
  </si>
  <si>
    <t>TL</t>
  </si>
  <si>
    <t>Tyrant's Lair</t>
  </si>
  <si>
    <t>ESG</t>
  </si>
  <si>
    <t>East Side Gamers</t>
  </si>
  <si>
    <t>FrF</t>
  </si>
  <si>
    <t>MwT</t>
  </si>
  <si>
    <t>Monkey's with Typewriters</t>
  </si>
  <si>
    <t>Gren</t>
  </si>
  <si>
    <t>ATP</t>
  </si>
  <si>
    <t>AoC</t>
  </si>
  <si>
    <t>Operation Merkur</t>
  </si>
  <si>
    <t>Fuhrer's Firemen</t>
  </si>
  <si>
    <t>SAGA</t>
  </si>
  <si>
    <t>This list is not exhaustive but I hope captures most of the major contributors</t>
  </si>
  <si>
    <t>OAF042</t>
  </si>
  <si>
    <t>OAF041</t>
  </si>
  <si>
    <t>Stalingrad, USSR</t>
  </si>
  <si>
    <t>OAF44A</t>
  </si>
  <si>
    <t>Charlottenberg, Germany</t>
  </si>
  <si>
    <t>5 w 6 w 23</t>
  </si>
  <si>
    <t>OAF45</t>
  </si>
  <si>
    <t>OAF48</t>
  </si>
  <si>
    <t>OAF49</t>
  </si>
  <si>
    <t>OAF50B</t>
  </si>
  <si>
    <t>OAF50A</t>
  </si>
  <si>
    <t>D28/ A18</t>
  </si>
  <si>
    <t>OAF51</t>
  </si>
  <si>
    <t>OAF52</t>
  </si>
  <si>
    <t>OAF53</t>
  </si>
  <si>
    <t>Pruzana, Russia</t>
  </si>
  <si>
    <t>5 w 14 w 12</t>
  </si>
  <si>
    <t>D16/ A8</t>
  </si>
  <si>
    <t>Mean Streets -Origins '86</t>
  </si>
  <si>
    <t>OAF46</t>
  </si>
  <si>
    <t>Strike For Tikhvin -Origins '86</t>
  </si>
  <si>
    <t>OAF47</t>
  </si>
  <si>
    <t>The Roadblock -OrCon '87</t>
  </si>
  <si>
    <t>OAF54</t>
  </si>
  <si>
    <t>OAF56</t>
  </si>
  <si>
    <t>On All Fronts Issue  55</t>
  </si>
  <si>
    <t>OAF55</t>
  </si>
  <si>
    <t>Operation Bagration -OrCon '87</t>
  </si>
  <si>
    <t>OAF57</t>
  </si>
  <si>
    <t>The Road to Stalingrad -SL Rally '87</t>
  </si>
  <si>
    <t>OAF58B</t>
  </si>
  <si>
    <t>OAF58A</t>
  </si>
  <si>
    <t>King's Pawn To… -SL Rally '87</t>
  </si>
  <si>
    <t>OAF61</t>
  </si>
  <si>
    <t>near Airfield at Taejon, Korea</t>
  </si>
  <si>
    <t>A Partisan Raid -Michicon '87</t>
  </si>
  <si>
    <t>OAF62</t>
  </si>
  <si>
    <t>OAF63</t>
  </si>
  <si>
    <t>Just Before Breakfast -SL Rally '87</t>
  </si>
  <si>
    <t>OAF64</t>
  </si>
  <si>
    <t>Prelude To Fall Blau -N.O.W.S.Con '86 1</t>
  </si>
  <si>
    <t>Gavin's Northern Assault -N.O.W.S.Con '86 2</t>
  </si>
  <si>
    <t>Battle At Lake Ladoga -N.O.W.S.Con '86 3</t>
  </si>
  <si>
    <t>2 w 10 w 17</t>
  </si>
  <si>
    <t>D10/ A9</t>
  </si>
  <si>
    <t>OAF66</t>
  </si>
  <si>
    <t>OAF65A</t>
  </si>
  <si>
    <t>OAF65B</t>
  </si>
  <si>
    <t>OAF67</t>
  </si>
  <si>
    <t>OAF68</t>
  </si>
  <si>
    <t>Meeting Engagement -SL Rally '88 1</t>
  </si>
  <si>
    <t>OAF69A</t>
  </si>
  <si>
    <t>OAF69B</t>
  </si>
  <si>
    <t>A Day On the Farm -SDC #1</t>
  </si>
  <si>
    <t>The Motti of Suomussalmi -SDC #2</t>
  </si>
  <si>
    <t>Istya's Bridge -SDC #3</t>
  </si>
  <si>
    <t>Panzer Army Popov -SDC #4</t>
  </si>
  <si>
    <t>A Midnight Stroll -SDC #5</t>
  </si>
  <si>
    <t>Mission Accomplished -SDC #6</t>
  </si>
  <si>
    <t>OAF71A</t>
  </si>
  <si>
    <t>OAF71B</t>
  </si>
  <si>
    <t>OAF72A</t>
  </si>
  <si>
    <t>OAF72B</t>
  </si>
  <si>
    <t>OAF73A</t>
  </si>
  <si>
    <t>OAF73B</t>
  </si>
  <si>
    <t>Running a Mook -Strategicon '88</t>
  </si>
  <si>
    <t>OAF74B</t>
  </si>
  <si>
    <t>OAF74A</t>
  </si>
  <si>
    <t>Northwest of Moscow, USSR</t>
  </si>
  <si>
    <t>D7/ A18</t>
  </si>
  <si>
    <t>DS, EW, A: WC</t>
  </si>
  <si>
    <t xml:space="preserve">Attack On Hill 307 -N.O.W.S.Con '86 </t>
  </si>
  <si>
    <t>OAF76B</t>
  </si>
  <si>
    <t>OAF76A</t>
  </si>
  <si>
    <t>The Sledgehammer -N.O.W.S.Con '86</t>
  </si>
  <si>
    <t>OAF77A</t>
  </si>
  <si>
    <t>OAF77B</t>
  </si>
  <si>
    <t>Muencheberg, Germany</t>
  </si>
  <si>
    <t>10 w 3 w 5</t>
  </si>
  <si>
    <t>D4/ A9</t>
  </si>
  <si>
    <t>D16/ A18</t>
  </si>
  <si>
    <t>OAF78A</t>
  </si>
  <si>
    <t>OAF78B</t>
  </si>
  <si>
    <t>Search and Destroy -Recontres '88</t>
  </si>
  <si>
    <t>OAF79B</t>
  </si>
  <si>
    <t>I Once Had a Comrade -Strategicon '88</t>
  </si>
  <si>
    <t>OAF79A</t>
  </si>
  <si>
    <t xml:space="preserve">The Drive Into Poland -N.O.W.S.Con '86 </t>
  </si>
  <si>
    <t>OAF80A</t>
  </si>
  <si>
    <t>OAF80B</t>
  </si>
  <si>
    <t>OAF80C</t>
  </si>
  <si>
    <t>The Devil's Harvest -SL Rally #1</t>
  </si>
  <si>
    <t>OAF81A</t>
  </si>
  <si>
    <t>OAF81B</t>
  </si>
  <si>
    <t>The Grim Reaper -SL Rally #2</t>
  </si>
  <si>
    <t>Motorcycles At Zjitomir -Recontres '88</t>
  </si>
  <si>
    <t>A Time To Die -SL Rally #3</t>
  </si>
  <si>
    <t>OAF83B</t>
  </si>
  <si>
    <t>Leapfrog -Recontres '88</t>
  </si>
  <si>
    <t>OAF84A</t>
  </si>
  <si>
    <t>D14/ A13</t>
  </si>
  <si>
    <t>A: Tr2, MC13</t>
  </si>
  <si>
    <t>North of Deikirch, Luxembourg</t>
  </si>
  <si>
    <t>D2/ A21</t>
  </si>
  <si>
    <t>&lt;&lt;Unnamed&gt;&gt; -NRS #3</t>
  </si>
  <si>
    <t>OAF84B</t>
  </si>
  <si>
    <t>OAF85B</t>
  </si>
  <si>
    <t>OAF85A</t>
  </si>
  <si>
    <t>Italy -NanCon '89</t>
  </si>
  <si>
    <t>OAF86A</t>
  </si>
  <si>
    <t>Russia (Finland) -NanCon '89</t>
  </si>
  <si>
    <t>OAF86B</t>
  </si>
  <si>
    <t>OAF83A</t>
  </si>
  <si>
    <t>Russia -NanCon '89</t>
  </si>
  <si>
    <t>Counterattack At Kustrin -ConTrary '89</t>
  </si>
  <si>
    <t>Partisan Keep -ConTrary '89</t>
  </si>
  <si>
    <t>OAF87A</t>
  </si>
  <si>
    <t>OAF87B</t>
  </si>
  <si>
    <t>OAF87C</t>
  </si>
  <si>
    <t>Stonewall Gavin -ConTrary '89</t>
  </si>
  <si>
    <t>OAF88A</t>
  </si>
  <si>
    <t>OAF88B</t>
  </si>
  <si>
    <t>Tiger Hunt -SL Rally '90</t>
  </si>
  <si>
    <t>OAF89B</t>
  </si>
  <si>
    <t>Tiger By the Tail -ASL Classic # 1</t>
  </si>
  <si>
    <t>Galatan</t>
  </si>
  <si>
    <t>OAF90A</t>
  </si>
  <si>
    <t>OAF90B</t>
  </si>
  <si>
    <t>OAF91A</t>
  </si>
  <si>
    <t>OAF91B</t>
  </si>
  <si>
    <t>Tiger's Roar -ASL Classic # 3</t>
  </si>
  <si>
    <t>OAF92A</t>
  </si>
  <si>
    <t>OAF92B</t>
  </si>
  <si>
    <t>OAF93B</t>
  </si>
  <si>
    <t>OAF93A</t>
  </si>
  <si>
    <t>OAF94B</t>
  </si>
  <si>
    <t>OAF94A</t>
  </si>
  <si>
    <t>OAF95A</t>
  </si>
  <si>
    <t>OAF95B</t>
  </si>
  <si>
    <t>village of Dubrovka, Kursk Salient</t>
  </si>
  <si>
    <t>D4-6/ A6</t>
  </si>
  <si>
    <t>D11-15/ A12</t>
  </si>
  <si>
    <t>h w e w f</t>
  </si>
  <si>
    <t>D16/ A11</t>
  </si>
  <si>
    <t>OAF96A</t>
  </si>
  <si>
    <t>OAF96B</t>
  </si>
  <si>
    <t>OAF97A</t>
  </si>
  <si>
    <t>OAF97B</t>
  </si>
  <si>
    <t>OAF98B</t>
  </si>
  <si>
    <t>OAF98A</t>
  </si>
  <si>
    <t>Road To Leningrad: Chance Encounters -SL Rally '91</t>
  </si>
  <si>
    <t>Road To Leningrad: Nasty Business -SL Rally '91</t>
  </si>
  <si>
    <t>Road To Leningrad: Boom Town -SL Rally '91</t>
  </si>
  <si>
    <t>Road To Leningrad: Ashes To Ashes -SL Rally '91</t>
  </si>
  <si>
    <t>OAF99A</t>
  </si>
  <si>
    <t>OAF99B</t>
  </si>
  <si>
    <t>First Blood -Japanese #1</t>
  </si>
  <si>
    <t>OAF100B</t>
  </si>
  <si>
    <t>OAF100A</t>
  </si>
  <si>
    <t>Duel In the Desert -ConTrary '91</t>
  </si>
  <si>
    <t>Push To Pilastrino -ConTrary '91</t>
  </si>
  <si>
    <t>OAF101A</t>
  </si>
  <si>
    <t>OAF101B</t>
  </si>
  <si>
    <t>OAF102B</t>
  </si>
  <si>
    <t>OAF102A</t>
  </si>
  <si>
    <t>Confidence Is High -RS1</t>
  </si>
  <si>
    <t>The Valor of the Guards -RS2</t>
  </si>
  <si>
    <t>OAF103A</t>
  </si>
  <si>
    <t>OAF103B</t>
  </si>
  <si>
    <t>OAF104A</t>
  </si>
  <si>
    <t>OAF104B</t>
  </si>
  <si>
    <t>Chesty Puller To the Rescue -PO2</t>
  </si>
  <si>
    <t>OAF105A</t>
  </si>
  <si>
    <t>OAF105B</t>
  </si>
  <si>
    <t>OAF106A</t>
  </si>
  <si>
    <t>OAF106B</t>
  </si>
  <si>
    <t>OAF107A</t>
  </si>
  <si>
    <t>OAF107B</t>
  </si>
  <si>
    <t>OAF108C</t>
  </si>
  <si>
    <t>OAF108A</t>
  </si>
  <si>
    <t>OAF108B</t>
  </si>
  <si>
    <t>OAF109B</t>
  </si>
  <si>
    <t>OAF109C</t>
  </si>
  <si>
    <t>OAF109D</t>
  </si>
  <si>
    <t>OAF110B</t>
  </si>
  <si>
    <t>OAF110C</t>
  </si>
  <si>
    <t>Enter the Dragan -RS3</t>
  </si>
  <si>
    <t>The Nail Factory -RS4</t>
  </si>
  <si>
    <t>OAF111A</t>
  </si>
  <si>
    <t>OAF111B</t>
  </si>
  <si>
    <t>OAF112B</t>
  </si>
  <si>
    <t>OAF112A</t>
  </si>
  <si>
    <t>OAF113A</t>
  </si>
  <si>
    <t>OAF113B</t>
  </si>
  <si>
    <t>OAF114B</t>
  </si>
  <si>
    <t>OAF114A</t>
  </si>
  <si>
    <t>Guadalcanal, Solomon Islands</t>
  </si>
  <si>
    <t>OAF115C</t>
  </si>
  <si>
    <t>OAF115B</t>
  </si>
  <si>
    <t>OAF115A</t>
  </si>
  <si>
    <t>Kursk Salient</t>
  </si>
  <si>
    <t>OAF116A</t>
  </si>
  <si>
    <t>OAF116B</t>
  </si>
  <si>
    <t>OAF116C</t>
  </si>
  <si>
    <t>OAF116D</t>
  </si>
  <si>
    <t>OAF117A</t>
  </si>
  <si>
    <t>OAF117B</t>
  </si>
  <si>
    <t>Waltzing Matilda -WOW '90</t>
  </si>
  <si>
    <t>Back To the Beach -WOW # 2</t>
  </si>
  <si>
    <t>OAF117C</t>
  </si>
  <si>
    <t>OAF117D</t>
  </si>
  <si>
    <t>OAF117E</t>
  </si>
  <si>
    <t>OAF118A</t>
  </si>
  <si>
    <t>OAF118B</t>
  </si>
  <si>
    <t>OAF118C</t>
  </si>
  <si>
    <t>OAF118D</t>
  </si>
  <si>
    <t>OAF119C</t>
  </si>
  <si>
    <t>OAF119B</t>
  </si>
  <si>
    <t>OAF119A</t>
  </si>
  <si>
    <t>OAF120A</t>
  </si>
  <si>
    <t>OAF120B</t>
  </si>
  <si>
    <t>OAF120C</t>
  </si>
  <si>
    <t>OAF120D</t>
  </si>
  <si>
    <t>OAF121A</t>
  </si>
  <si>
    <t>OAF121B</t>
  </si>
  <si>
    <t>OAF121C</t>
  </si>
  <si>
    <t>OAF122A</t>
  </si>
  <si>
    <t>OAF122B</t>
  </si>
  <si>
    <t>OAF122D</t>
  </si>
  <si>
    <t>OAF122C</t>
  </si>
  <si>
    <t>OAF123A</t>
  </si>
  <si>
    <t>OAF123B</t>
  </si>
  <si>
    <t>OAF123D</t>
  </si>
  <si>
    <t>OAF123C</t>
  </si>
  <si>
    <t>PJ1.1</t>
  </si>
  <si>
    <t>PJ1.2</t>
  </si>
  <si>
    <t>PJ1.3</t>
  </si>
  <si>
    <t>PJ1.4</t>
  </si>
  <si>
    <t>PJ1.5</t>
  </si>
  <si>
    <t>PJ2.1</t>
  </si>
  <si>
    <t>PJ2.2</t>
  </si>
  <si>
    <t>PJ2.3</t>
  </si>
  <si>
    <t>PJ2.4</t>
  </si>
  <si>
    <t>PJ2.5</t>
  </si>
  <si>
    <t>PJ2.6</t>
  </si>
  <si>
    <t>PJ2.7</t>
  </si>
  <si>
    <t>PJ2.8</t>
  </si>
  <si>
    <t>PJ4.1</t>
  </si>
  <si>
    <t>PJ4.2</t>
  </si>
  <si>
    <t>PJ4.3</t>
  </si>
  <si>
    <t>PJ4.4</t>
  </si>
  <si>
    <t>PJ4.5</t>
  </si>
  <si>
    <t>PJ3.1</t>
  </si>
  <si>
    <t>PJ3.2</t>
  </si>
  <si>
    <t>PJ3.3</t>
  </si>
  <si>
    <t>PJ3.4</t>
  </si>
  <si>
    <t>PJ3.5</t>
  </si>
  <si>
    <t>PJ3.6</t>
  </si>
  <si>
    <t>PJ3.7</t>
  </si>
  <si>
    <t>PJ3.8</t>
  </si>
  <si>
    <t>Le Morte Homme</t>
  </si>
  <si>
    <t>Heroes or Murderers?</t>
  </si>
  <si>
    <t>Take Cover!</t>
  </si>
  <si>
    <t>Partisans!</t>
  </si>
  <si>
    <t>Panzerslacht</t>
  </si>
  <si>
    <t>The Unexpected Ambush</t>
  </si>
  <si>
    <t>On All Fronts 90</t>
  </si>
  <si>
    <t>Tabu-Dong-Sanju road to Taegu</t>
  </si>
  <si>
    <t>PJ6.1</t>
  </si>
  <si>
    <t>PJ6.2</t>
  </si>
  <si>
    <t>PJ6.3</t>
  </si>
  <si>
    <t>near Cumidres, France</t>
  </si>
  <si>
    <t>,5</t>
  </si>
  <si>
    <t>D12/ A4</t>
  </si>
  <si>
    <t>3M Northwest of Belgorod, USSR</t>
  </si>
  <si>
    <t>D10/ A19</t>
  </si>
  <si>
    <t>somewhere between Kharkov &amp; Kiev</t>
  </si>
  <si>
    <t>Ov5, GS</t>
  </si>
  <si>
    <t>Southwest of Prokhorovka, Kursk</t>
  </si>
  <si>
    <t>5 w 4 w 11 w 10</t>
  </si>
  <si>
    <t>D13/ A9</t>
  </si>
  <si>
    <t>D24/ A10</t>
  </si>
  <si>
    <t>East of the Vistula</t>
  </si>
  <si>
    <t>4 w 5 w 6 w 10 w 11 w 12</t>
  </si>
  <si>
    <t xml:space="preserve">Ov6 </t>
  </si>
  <si>
    <t>SE5.1</t>
  </si>
  <si>
    <t>SE5.2</t>
  </si>
  <si>
    <t>WF3.1</t>
  </si>
  <si>
    <t>WF3.2</t>
  </si>
  <si>
    <t>near Lanzerath, Belgium</t>
  </si>
  <si>
    <t>2 w 19 w 3</t>
  </si>
  <si>
    <t>D3/ A11</t>
  </si>
  <si>
    <t>Mormandy, France</t>
  </si>
  <si>
    <t>Horodyscze, Galicia</t>
  </si>
  <si>
    <t>4 w 12 w 22</t>
  </si>
  <si>
    <t>D16/ A13</t>
  </si>
  <si>
    <t>D15/ A19</t>
  </si>
  <si>
    <t>2K North of Uulantoinnewaara, Soviet Union</t>
  </si>
  <si>
    <t>32 w 19 w 18</t>
  </si>
  <si>
    <t>D23/ A33</t>
  </si>
  <si>
    <t>Zjitomir, USSR</t>
  </si>
  <si>
    <t>A: MC13</t>
  </si>
  <si>
    <t>9 w 18</t>
  </si>
  <si>
    <t>D2/ A19</t>
  </si>
  <si>
    <t>D9/ A22</t>
  </si>
  <si>
    <t>D10/ A5</t>
  </si>
  <si>
    <t>Deir, El Shein, Tobruk, Egypt</t>
  </si>
  <si>
    <t>29 w 27</t>
  </si>
  <si>
    <t>D19/ A11</t>
  </si>
  <si>
    <t>between Bir El Tangerder and Bir El Harmani, about 100K east of Bir El Hakim, Libya</t>
  </si>
  <si>
    <t>Salzaete, Belgium</t>
  </si>
  <si>
    <t>Lingavres, Normandy, France</t>
  </si>
  <si>
    <t>h w d</t>
  </si>
  <si>
    <t xml:space="preserve">CI </t>
  </si>
  <si>
    <t>D15/ A13</t>
  </si>
  <si>
    <t>D13/ A8</t>
  </si>
  <si>
    <t>20-Mat-41</t>
  </si>
  <si>
    <t>RB CG SSR's</t>
  </si>
  <si>
    <t>Pilatka - Ilza, Poland</t>
  </si>
  <si>
    <t>D7/ A15</t>
  </si>
  <si>
    <t>D7/ A14</t>
  </si>
  <si>
    <t>Favarotta, Sicily</t>
  </si>
  <si>
    <t>3 w 15 w 9</t>
  </si>
  <si>
    <t>Elsenheim, France</t>
  </si>
  <si>
    <t>El Wak Somaliland</t>
  </si>
  <si>
    <t>D20/ A20</t>
  </si>
  <si>
    <t>Osipovitchi, Russia</t>
  </si>
  <si>
    <t>D14/ A14</t>
  </si>
  <si>
    <t>Sillegney, France</t>
  </si>
  <si>
    <t xml:space="preserve">10 w 18 </t>
  </si>
  <si>
    <t>D12/ A11</t>
  </si>
  <si>
    <t>1M North of Twingon, Burma</t>
  </si>
  <si>
    <t>D17/ A36</t>
  </si>
  <si>
    <t>North of Bir Hachim, Libya</t>
  </si>
  <si>
    <t>29 w 30 w 26</t>
  </si>
  <si>
    <t>11 w 33 w 24</t>
  </si>
  <si>
    <t>Mud, LV</t>
  </si>
  <si>
    <t>D21/ A22</t>
  </si>
  <si>
    <t>10 w 11 w 16 w 17 w 19 w 33</t>
  </si>
  <si>
    <t>D19/ A33</t>
  </si>
  <si>
    <t>D12/ A24</t>
  </si>
  <si>
    <t>Princehage, Holland</t>
  </si>
  <si>
    <t>2 w 11 w 18</t>
  </si>
  <si>
    <t>D11/ A23</t>
  </si>
  <si>
    <t>D2/ A1</t>
  </si>
  <si>
    <t>Phillipine Army</t>
  </si>
  <si>
    <t>Moron, Bataan, Phillipines</t>
  </si>
  <si>
    <t>D15/ A23</t>
  </si>
  <si>
    <t>KGP St</t>
  </si>
  <si>
    <t>var</t>
  </si>
  <si>
    <t>Sola-Stavenger, Norway</t>
  </si>
  <si>
    <t>Pinghsin Pass, Great Wall, China</t>
  </si>
  <si>
    <t>D12/ A21</t>
  </si>
  <si>
    <t>Near Clark Field, Luzon, Phillipines</t>
  </si>
  <si>
    <t>ASL News #1 w 40</t>
  </si>
  <si>
    <t>Dog White', Le Hamel-Au-Pretre, Normandy, France</t>
  </si>
  <si>
    <t>Mont Le Ban, Belgium</t>
  </si>
  <si>
    <t>D4-8/ A9</t>
  </si>
  <si>
    <t>D9/ A17</t>
  </si>
  <si>
    <t>A: FTV</t>
  </si>
  <si>
    <t>29 w 28 w 27 w 31</t>
  </si>
  <si>
    <t>D4/ A1</t>
  </si>
  <si>
    <t>D8/ A11</t>
  </si>
  <si>
    <t>Near Krupki, Russia</t>
  </si>
  <si>
    <t>4 w 19</t>
  </si>
  <si>
    <t>Ov1, LV</t>
  </si>
  <si>
    <t>Mehlikovo, Russia</t>
  </si>
  <si>
    <t>D1/ D2</t>
  </si>
  <si>
    <t>D7/ A7</t>
  </si>
  <si>
    <t>Sovkhoz Haystacks (playtest)</t>
  </si>
  <si>
    <t>Telman Sovkhoz, Crimes, USSR</t>
  </si>
  <si>
    <t>43 w 4 w 18</t>
  </si>
  <si>
    <t>D10/ A13</t>
  </si>
  <si>
    <t>D5/ A13</t>
  </si>
  <si>
    <t>Ishun, Crimea, USSR</t>
  </si>
  <si>
    <t>D7/ A11</t>
  </si>
  <si>
    <t>Paddington Bears `96 Pack PBP7</t>
  </si>
  <si>
    <t>Paddington Bears `96 Pack PBP8</t>
  </si>
  <si>
    <t>Paddington Bears `96 Pack PBP9</t>
  </si>
  <si>
    <t>Paddington Bears `96 Pack PBP10</t>
  </si>
  <si>
    <t>Alles Ist Verloren (playtest)</t>
  </si>
  <si>
    <t>Ishun Tank Traps (playtest)</t>
  </si>
  <si>
    <t>Tankoboyazan Njet (playtest)</t>
  </si>
  <si>
    <t>Mekenziev Hills (playtest)</t>
  </si>
  <si>
    <t>OCTOBear Tournament Scenario 1996</t>
  </si>
  <si>
    <t>The Road to Mandalay</t>
  </si>
  <si>
    <t>Aussie ASL '97' Pack, SAGA Tornament Scenario 1995 SAGA95-1</t>
  </si>
  <si>
    <t>Aussie ASL '97' Pack,</t>
  </si>
  <si>
    <t>A Civil War, not a Gentlemen's War</t>
  </si>
  <si>
    <t>Villanueva De La Canada, Spain</t>
  </si>
  <si>
    <t>Critical Hit # 4.1, Afrika Korps Bonus Material Aussie Bonus #5</t>
  </si>
  <si>
    <t>Critical Hit # 4.1, Afrika Korps Bonus Material Aussie Bonus #4</t>
  </si>
  <si>
    <t>D16/ A12</t>
  </si>
  <si>
    <t>OB9701</t>
  </si>
  <si>
    <t>OB9702</t>
  </si>
  <si>
    <t>OB9703</t>
  </si>
  <si>
    <t>OB9704</t>
  </si>
  <si>
    <t>37</t>
  </si>
  <si>
    <t xml:space="preserve">3 </t>
  </si>
  <si>
    <t>19 w 12 w 37</t>
  </si>
  <si>
    <t>16 w 33 11</t>
  </si>
  <si>
    <t>21 w 45</t>
  </si>
  <si>
    <t>Port-Lyautey, French Morroco</t>
  </si>
  <si>
    <t>A: Tr6, MC4</t>
  </si>
  <si>
    <t>Allies</t>
  </si>
  <si>
    <t>Medjez-El Bab, Tunisia</t>
  </si>
  <si>
    <t>40 w 12 w 44</t>
  </si>
  <si>
    <t>10M West of El Alamein, Egypt</t>
  </si>
  <si>
    <t>D7/ A4</t>
  </si>
  <si>
    <t>The Hague, Netherlands</t>
  </si>
  <si>
    <t>3 w 6 w 5</t>
  </si>
  <si>
    <t>D16/ A17</t>
  </si>
  <si>
    <t>D8-10/ A8-9</t>
  </si>
  <si>
    <t>D12/ A14</t>
  </si>
  <si>
    <t>D25/ A49</t>
  </si>
  <si>
    <t>Kuzmenkovo, Russia</t>
  </si>
  <si>
    <t>Fog of War Modified Scenario from Operations: Special Edition Issue 1 S30</t>
  </si>
  <si>
    <t>Euro-Pack 4 Euro-Pack 36 &amp; ASL News 18 ASL News 36</t>
  </si>
  <si>
    <t>Critical Hit Issue 3 CH 28 &amp; Aussie `95 Pack PB3</t>
  </si>
  <si>
    <t>Aussie `95 Pack PB5 &amp; SAGA Tornament Scenario 1996</t>
  </si>
  <si>
    <t>Rate of Fire Issue 13 Online &amp; SAGA Tornament Scenario 1995 SAGA95-3</t>
  </si>
  <si>
    <t>Aussie-ASL `98 Pack PBP21 &amp; SAGA Tournament Scenario 1998 SAGA98-4</t>
  </si>
  <si>
    <t>Aussie-ASL `98 Pack PBP22 &amp;  SAGA Tournament Scenario 1997 SAGA97-D</t>
  </si>
  <si>
    <t>Aussie-ASL `98 Pack PBP24 &amp; CanCon Tournament Scenario Scenario 1998</t>
  </si>
  <si>
    <t>Aussie-ASL `98 Pack PBP25 &amp; CanCon Tournament Scenario Scenario 1998</t>
  </si>
  <si>
    <t>Aussie-ASL `98 Pack PBP26 &amp; SAGA Tournament Scenario 1997 SAGA97-B</t>
  </si>
  <si>
    <t>Aussie-ASL `98 Pack PBP27 &amp; SAGA Tournament Scenario 1997 SAGA97-C</t>
  </si>
  <si>
    <t>Aussie-ASL `98 Pack PBP28 &amp;  SAGA Tornament Scenario 1998 SAGA98-3</t>
  </si>
  <si>
    <t>Aussie-ASL `98 Pack PBP29 &amp; SAGA Tornament Scenario 1998 SAGA98-1</t>
  </si>
  <si>
    <t>Aussie-ASL `98 Pack PBP30 &amp; SAGA Tornament Scenario 1998 SAGA98-2</t>
  </si>
  <si>
    <t>Euro-Pack 2: The Bulge Euro-Pack 12 &amp; ASL News Issue 6 ASL News 12</t>
  </si>
  <si>
    <t>Euro-Pack 2: The Bulge Euro-Pack 62 &amp; ASL News Issue 30 ASL News 62</t>
  </si>
  <si>
    <t>Euro-Pack 2: The Bulge Euro-Pack 20 &amp; ASL News Issue 10 ASL News 20</t>
  </si>
  <si>
    <t>Euro-Pack 2: The Bulge Euro-Pack 10, ASL News Issue 10 ASL News 20 &amp; On All Fronts Issue  84</t>
  </si>
  <si>
    <t>Euro-Pack 2: The Bulge Euro-Pack 52 &amp; ASL News Issue 28 ASL News 52</t>
  </si>
  <si>
    <t>Euro-Pack 2: The Bulge Euro-Pack 54 &amp; ASL News Issue 28 ASL News 54</t>
  </si>
  <si>
    <t>Euro-Pack 2: The Bulge Euro-Pack 53 &amp; ASL News Issue 28 ASL News 53</t>
  </si>
  <si>
    <t>Retro Pak II RetroPak16, Scroungin' ASL News 38 &amp; ASL News 20 ASL News 38</t>
  </si>
  <si>
    <t>Retro Pak II RetroPak 10 &amp; Special Edition: Stalingrad! CH 87</t>
  </si>
  <si>
    <t>A Few Rare Men CH133 &amp; Critical Hit Issue 6.2 CH133</t>
  </si>
  <si>
    <t>Retro Pak I RetroPak 6, OAF Pack 1 OAF 6 &amp; On All Fronts Issue 114</t>
  </si>
  <si>
    <t>Retro Pak II RetroPak12, Rout Pak I RP 9 &amp; Rout Report X 7</t>
  </si>
  <si>
    <t>Critical Hit Retro Issue 1 CH  6, Critical Hit Issue 6.4 CH157 &amp; Critical Hit Issue 1 CH  6</t>
  </si>
  <si>
    <t>Critical Hit Issue 7.2 CH34(a) &amp; Critical Hit Issue 3 CH 34</t>
  </si>
  <si>
    <t>Critical Hit Issue 7.2 RP5(c), Rout Report Issue 4.3 Z 5 &amp; Rout Pak II  5</t>
  </si>
  <si>
    <t>Critical Hit Retro Issue 4 CH 50(a) &amp; Critical Hit Issue 4 CH 50(a)</t>
  </si>
  <si>
    <t>Waffen-SS I: No Quarter No Glory! Waffen-SS NQNG!3 &amp; All-Time Favorites AtF 3</t>
  </si>
  <si>
    <t>Waffen-SS I: No Quarter No Glory! Waffen-SS NQNG!6 &amp; All-Time Favortites AtF 2</t>
  </si>
  <si>
    <t>ASL News Scroungin' KGP IV &amp; ASL News Issue 28 KGP IV</t>
  </si>
  <si>
    <t>Rout Report X13, Critical Hit Issue 1 CH 5. Critical Hit Retro Issue 1 CH 5 &amp; ASL Annual `95 Winter A 68</t>
  </si>
  <si>
    <t>The General Issue 31.4 G39 &amp; Backblast Issue 1 BB 4</t>
  </si>
  <si>
    <t>The General #30.6 G31 &amp; Backblast Issue 1 BB3</t>
  </si>
  <si>
    <t>The General Issue 31.2 G35, Backblast Issue 1 BB 5 &amp; Gaming Gossip Weekly FKAK Teaser 105</t>
  </si>
  <si>
    <t>The General Issue 31.6 G43 &amp; Backblast Issue 2 BB11</t>
  </si>
  <si>
    <t>AH ASL Module 11: Doomed Battalions 88 &amp; ASL News Issue 32 ASL News 68</t>
  </si>
  <si>
    <t>ASL Annual `95 Winter A72, At the Point ATP8 &amp; Rout Report O2</t>
  </si>
  <si>
    <t>ASL Journal Issue 2 J 26 &amp; Dsipatches From the Bunker Issue  1 DB002</t>
  </si>
  <si>
    <t>In Contact IC8 &amp; Rout Report M2</t>
  </si>
  <si>
    <t>Panzer Aces 4 &amp; Commanders of the Panzertruppe Panzer Aces 4</t>
  </si>
  <si>
    <t>Panzer Aces 5 &amp; Commanders of the Panzertruppe Panzer Aces 5</t>
  </si>
  <si>
    <t>Hit the Beach Issue 5.1 SL41 &amp; ASL Digest Issue 7.03 SL 41</t>
  </si>
  <si>
    <t xml:space="preserve"> Rate of Fire Issue 13 Online &amp; OCTOBear Tournament Scenario 2000 Scenario 1</t>
  </si>
  <si>
    <t>Forward Observer Issue 1 FO2 &amp; Wild West Fest `97: Shelling Mini-Tournament</t>
  </si>
  <si>
    <t>Scenario Designer's Handbook MD1 &amp; Heavy Metal Wargaming MD1</t>
  </si>
  <si>
    <t>Critical Hit Issue 4.2 PBP 19 &amp; SAGA `96 Round 5</t>
  </si>
  <si>
    <t>Critical Hit Online Issue 1 CH 81a, Critical Hit Issue 4.2 CH 81 &amp; SAGA Tornament Scenario 1995 SAGA95-5</t>
  </si>
  <si>
    <t>AH ASL Module 11: Doomed Battalions 87, Banzai!! Issue 2.5 &amp; Jitter Fire I Tournament Scenario JF 3</t>
  </si>
  <si>
    <t>D14/ A9</t>
  </si>
  <si>
    <t>D6/ A10</t>
  </si>
  <si>
    <t>D21/ A20</t>
  </si>
  <si>
    <t>D10/ A14</t>
  </si>
  <si>
    <t>FS, GS, HtH w A: Tr1 w D: WC</t>
  </si>
  <si>
    <t>HtH, LV, Mist w D: FB3</t>
  </si>
  <si>
    <t>HtH, Mist</t>
  </si>
  <si>
    <t>HtH, Ov2</t>
  </si>
  <si>
    <t>Mud, Rain w D: HtH</t>
  </si>
  <si>
    <t>GS w A: HtH w D: EW</t>
  </si>
  <si>
    <t>HtH w D: AS</t>
  </si>
  <si>
    <t>HtH, Ov3 w D: AS</t>
  </si>
  <si>
    <t>A: HtH</t>
  </si>
  <si>
    <t>FS, GS, HtH</t>
  </si>
  <si>
    <t>HtH w A: FTV2</t>
  </si>
  <si>
    <t>A: Tr (3) w D: Tr (4)</t>
  </si>
  <si>
    <t>HtH w A: Cavalry10, Tr2 w D: AS</t>
  </si>
  <si>
    <t xml:space="preserve">Ov6, GS w A: WC,  </t>
  </si>
  <si>
    <t>FS, GS, LV w A: HtH, WC</t>
  </si>
  <si>
    <t>AS, BC, HtH, Ov2 w A: Tr2</t>
  </si>
  <si>
    <t>Ov1 w D: MC6, Tr2 w A: Tr7</t>
  </si>
  <si>
    <t>Ov4 w A: AS</t>
  </si>
  <si>
    <t>Ov3 w D: MC6, Tr3 w A: Tr5</t>
  </si>
  <si>
    <t>D: Tr6 w A: MC9</t>
  </si>
  <si>
    <t>GS, HtH, Ov1 w A: WC</t>
  </si>
  <si>
    <t>Mud, Ov2 w A: HtH</t>
  </si>
  <si>
    <t>A: CI, HtH</t>
  </si>
  <si>
    <t>LV w A: HtH</t>
  </si>
  <si>
    <t>Ov1 w D: HtH</t>
  </si>
  <si>
    <t>GS, Ov1 w A: HtH</t>
  </si>
  <si>
    <t>Ov5 w A: HtH</t>
  </si>
  <si>
    <t>AlH, Cellar, FS, GS, HtH, Pine w D: FB, WC</t>
  </si>
  <si>
    <t>HtH, Mud</t>
  </si>
  <si>
    <t>CI, GS w D: WC (Gross Deutschland) w A: WC</t>
  </si>
  <si>
    <t>Frische-Nehrung, East Prussia</t>
  </si>
  <si>
    <t>Rally Point Issue 7: Schwepunkt's Greatest Hits RPT69</t>
  </si>
  <si>
    <t>Schwerpunkt Tournament Scenario 1995 95-4, Rally Point Issue 7 RPT61</t>
  </si>
  <si>
    <t>Rally Point Issue 7: Schwepunkt's Greatest Hits RPT62</t>
  </si>
  <si>
    <t>Rally Point Issue 7: Schwepunkt's Greatest Hits RPT63</t>
  </si>
  <si>
    <t>Rally Point Issue 7: Schwepunkt's Greatest Hits RPT64</t>
  </si>
  <si>
    <t>Rally Point Issue 7: Schwepunkt's Greatest Hits RPT65</t>
  </si>
  <si>
    <t>Rally Point Issue 7: Schwepunkt's Greatest Hits RPT66</t>
  </si>
  <si>
    <t>Rally Point Issue 7: Schwepunkt's Greatest Hits RPT67</t>
  </si>
  <si>
    <t>Rally Point Issue 7: Schwepunkt's Greatest Hits RPT68</t>
  </si>
  <si>
    <t>Rally Point Issue 7: Schwepunkt's Greatest Hits RPT70</t>
  </si>
  <si>
    <t>Busuluk, Russia</t>
  </si>
  <si>
    <t>44 w 43</t>
  </si>
  <si>
    <t>D14/ A18</t>
  </si>
  <si>
    <t>Bohl, Germany</t>
  </si>
  <si>
    <t>Attu, the Aluetian Islands, Alaska</t>
  </si>
  <si>
    <t>D7/ A5</t>
  </si>
  <si>
    <t>Tauroggen, USSR</t>
  </si>
  <si>
    <t>Neukolln, Germany</t>
  </si>
  <si>
    <t>D10/ A18</t>
  </si>
  <si>
    <t>Grave, Holland</t>
  </si>
  <si>
    <t>1.5</t>
  </si>
  <si>
    <t>Le Cornet Malo, France</t>
  </si>
  <si>
    <t>10 w 48</t>
  </si>
  <si>
    <t>Oosterhout, Holland</t>
  </si>
  <si>
    <t>13 w 44</t>
  </si>
  <si>
    <t>American/ British</t>
  </si>
  <si>
    <t>Wittscheid, Germany</t>
  </si>
  <si>
    <t>Soltau, Germany</t>
  </si>
  <si>
    <t>Mius Mischief</t>
  </si>
  <si>
    <t>5a</t>
  </si>
  <si>
    <t>The Fraternal Grave</t>
  </si>
  <si>
    <t>Andreevka, Russia</t>
  </si>
  <si>
    <t>62 w 63</t>
  </si>
  <si>
    <t>D13/ A23</t>
  </si>
  <si>
    <t>Resiste Et Mords</t>
  </si>
  <si>
    <t>Resistance at Mords</t>
  </si>
  <si>
    <t>D7/ A12</t>
  </si>
  <si>
    <t>Portomaggiori</t>
  </si>
  <si>
    <t>Portomaggiori, Italy</t>
  </si>
  <si>
    <t>D2/ A8</t>
  </si>
  <si>
    <t>Farmer's Market</t>
  </si>
  <si>
    <t>Schomerich and Kummlerhof, Germany</t>
  </si>
  <si>
    <t>D21/ A19</t>
  </si>
  <si>
    <t>Tea at Three</t>
  </si>
  <si>
    <t>4a</t>
  </si>
  <si>
    <t>Ov1, GS, FS, RB Cellars w A: Tr1, Ammo Vehicle, AS</t>
  </si>
  <si>
    <t>The Apiary</t>
  </si>
  <si>
    <t>Kustrin, Germany</t>
  </si>
  <si>
    <t>7 w 33 w 16</t>
  </si>
  <si>
    <t>D15/ A16</t>
  </si>
  <si>
    <t>Merchant of Venice</t>
  </si>
  <si>
    <t>Myitkyina Airstrip. Burma</t>
  </si>
  <si>
    <t>38 w 62</t>
  </si>
  <si>
    <t>The Mighty Have Fallen</t>
  </si>
  <si>
    <t>Baliaug, Phillipines</t>
  </si>
  <si>
    <t>59 w 63</t>
  </si>
  <si>
    <t>Makela's End</t>
  </si>
  <si>
    <t>Caspe, Spain</t>
  </si>
  <si>
    <t>D: Fanatic</t>
  </si>
  <si>
    <t>Encircle That!</t>
  </si>
  <si>
    <t>Toothless Tiger</t>
  </si>
  <si>
    <t>Schlisselberg, Russia</t>
  </si>
  <si>
    <t>2 w 15</t>
  </si>
  <si>
    <t>D23/ A16</t>
  </si>
  <si>
    <t>Scofields, Sicily</t>
  </si>
  <si>
    <t>SW of Smorgon, Byelorussia, USSR</t>
  </si>
  <si>
    <t>la Beau Marais, France</t>
  </si>
  <si>
    <t>Ov4 w A: Tr2</t>
  </si>
  <si>
    <t>D: AS, HtH</t>
  </si>
  <si>
    <t>outskirts of Shanghai, China</t>
  </si>
  <si>
    <t>37 w 35 w 38</t>
  </si>
  <si>
    <t>D25/ A10</t>
  </si>
  <si>
    <t>Ouistrehem, France</t>
  </si>
  <si>
    <t>40 w 41 w 37</t>
  </si>
  <si>
    <t>D20/ A18</t>
  </si>
  <si>
    <t>Ningthoukong, India</t>
  </si>
  <si>
    <t>KGP: St</t>
  </si>
  <si>
    <t>Utweiler, Germany</t>
  </si>
  <si>
    <t>D14/ A11</t>
  </si>
  <si>
    <t>Salerno Beachhead, Italy</t>
  </si>
  <si>
    <t>D7/ A2</t>
  </si>
  <si>
    <t>Perepechino, Ivanhovo Province, Russia</t>
  </si>
  <si>
    <t>Main05</t>
  </si>
  <si>
    <t>Seoul, Korean Peninsula</t>
  </si>
  <si>
    <t>a w b w e</t>
  </si>
  <si>
    <t>G12/ A18</t>
  </si>
  <si>
    <t>D10/ A7</t>
  </si>
  <si>
    <t>D18/ A28</t>
  </si>
  <si>
    <t>D19/ A30</t>
  </si>
  <si>
    <t>Ov6 w A: HtH</t>
  </si>
  <si>
    <t>D25/ A30</t>
  </si>
  <si>
    <t>Tangled at Tsangkou</t>
  </si>
  <si>
    <t>22 w 17 18 w 42</t>
  </si>
  <si>
    <t>all PL CG SSR's</t>
  </si>
  <si>
    <t>Offensive Mission</t>
  </si>
  <si>
    <t>Airlanding/ 16</t>
  </si>
  <si>
    <t>Theux, Chenault, &amp; Bourgemont, France</t>
  </si>
  <si>
    <t>KGP St, Ch, &amp; Lg</t>
  </si>
  <si>
    <t xml:space="preserve">KGP SSR's, Mist, </t>
  </si>
  <si>
    <t>32-48</t>
  </si>
  <si>
    <t>7 w 19 w 2</t>
  </si>
  <si>
    <t xml:space="preserve">PL CG SSR's, </t>
  </si>
  <si>
    <t>Multiplayer</t>
  </si>
  <si>
    <t>St.-Barthelemy, France</t>
  </si>
  <si>
    <t>Axis</t>
  </si>
  <si>
    <t>Oudna, Tunisia</t>
  </si>
  <si>
    <t>D1/ A2-3</t>
  </si>
  <si>
    <t>The Tsar's Infernal Machine</t>
  </si>
  <si>
    <t>O5</t>
  </si>
  <si>
    <t>Pabianice, Russia</t>
  </si>
  <si>
    <t>WWI Scenario (see SSR's)</t>
  </si>
  <si>
    <t>Third Time's a Charm</t>
  </si>
  <si>
    <t>O6</t>
  </si>
  <si>
    <t>D11/ A14-16</t>
  </si>
  <si>
    <t>Extraordinary Bravery</t>
  </si>
  <si>
    <t>S52</t>
  </si>
  <si>
    <t>Worker's Unite!</t>
  </si>
  <si>
    <t>S53</t>
  </si>
  <si>
    <t>Sonenchamps, Belgium</t>
  </si>
  <si>
    <t>Ch</t>
  </si>
  <si>
    <t>Combine Scenarios R218 &amp; R219</t>
  </si>
  <si>
    <t>Ukwn</t>
  </si>
  <si>
    <t>Walambum, North Burma</t>
  </si>
  <si>
    <t>Myitkyina, Burma</t>
  </si>
  <si>
    <t>Na Cham Birder Post, Indochina</t>
  </si>
  <si>
    <t>San Pablo Airstrip, Leyte, the Phillipines</t>
  </si>
  <si>
    <t>34 w 38 w 37</t>
  </si>
  <si>
    <t>West of the Letija Heights, Russia</t>
  </si>
  <si>
    <t>D10/ A4</t>
  </si>
  <si>
    <t>Tylicz, Poland</t>
  </si>
  <si>
    <t>Zabrese, Poland</t>
  </si>
  <si>
    <t>D20/ A12</t>
  </si>
  <si>
    <t>Seppois, France</t>
  </si>
  <si>
    <t>D2/ A16</t>
  </si>
  <si>
    <t>Sochazcew, Poland</t>
  </si>
  <si>
    <t>32-100+</t>
  </si>
  <si>
    <t>St Martin-De-Fontenay, France</t>
  </si>
  <si>
    <t>somewhere South of Bialystock, Russia</t>
  </si>
  <si>
    <t>20K South of Kharlov, Russia</t>
  </si>
  <si>
    <t>D8/ A5</t>
  </si>
  <si>
    <t>Varraville, France</t>
  </si>
  <si>
    <t>Landgrune-Sur-Mer, France</t>
  </si>
  <si>
    <t>9 w 33 w 16 w 18</t>
  </si>
  <si>
    <t>St. Martin-De-Fonteney, France</t>
  </si>
  <si>
    <t>Seelowe Heights, Germany</t>
  </si>
  <si>
    <t>D22/ A26</t>
  </si>
  <si>
    <t>Ie Shima, Ryukyu Isalnds</t>
  </si>
  <si>
    <t>D8/ A20</t>
  </si>
  <si>
    <t>ASL Journal Issue 10</t>
  </si>
  <si>
    <t>Into the Grinding Mill</t>
  </si>
  <si>
    <t>J147</t>
  </si>
  <si>
    <t>Luodian, China</t>
  </si>
  <si>
    <t>D16/ A19</t>
  </si>
  <si>
    <t>Last Minute War</t>
  </si>
  <si>
    <t>J148</t>
  </si>
  <si>
    <t>Nizna Rybnica, Slovakia</t>
  </si>
  <si>
    <t>44 w 56</t>
  </si>
  <si>
    <t>Taking a Stand at Rosario</t>
  </si>
  <si>
    <t>J149</t>
  </si>
  <si>
    <t>Rosario, Luzon, The Phillipines</t>
  </si>
  <si>
    <t>D19/ A25</t>
  </si>
  <si>
    <t>Shangshak Redemption</t>
  </si>
  <si>
    <t>J150</t>
  </si>
  <si>
    <t>Shangshak, India</t>
  </si>
  <si>
    <t>D15/ A11</t>
  </si>
  <si>
    <t>Squeeze Play</t>
  </si>
  <si>
    <t>J151</t>
  </si>
  <si>
    <t>Marbam, Burma</t>
  </si>
  <si>
    <t>Messenger Boys</t>
  </si>
  <si>
    <t>J152</t>
  </si>
  <si>
    <t>Drouet, France</t>
  </si>
  <si>
    <t>J153</t>
  </si>
  <si>
    <t>D4/ A21</t>
  </si>
  <si>
    <t>D29/ A22</t>
  </si>
  <si>
    <t>Cradle to Grave</t>
  </si>
  <si>
    <t>J154</t>
  </si>
  <si>
    <t>D28/ A14</t>
  </si>
  <si>
    <t>NQ w D: (Partisans) MOL, AS</t>
  </si>
  <si>
    <t>J155</t>
  </si>
  <si>
    <t>Margeret Mixer</t>
  </si>
  <si>
    <t>J156</t>
  </si>
  <si>
    <t>Margeret, Belgium</t>
  </si>
  <si>
    <t>Rage Against the Machine</t>
  </si>
  <si>
    <t>J157</t>
  </si>
  <si>
    <t>Courland Pocket, Latvia</t>
  </si>
  <si>
    <t>It Don't Come Easy</t>
  </si>
  <si>
    <t>J158</t>
  </si>
  <si>
    <t>D14/ A12</t>
  </si>
  <si>
    <t>Tropic Lightning</t>
  </si>
  <si>
    <t>J159</t>
  </si>
  <si>
    <t>San Manuel, Phillipines</t>
  </si>
  <si>
    <t>35 w 56</t>
  </si>
  <si>
    <t>Bienen Burnout</t>
  </si>
  <si>
    <t>J160</t>
  </si>
  <si>
    <t>Bienen, Germany</t>
  </si>
  <si>
    <t>Red Banner Days</t>
  </si>
  <si>
    <t>FB18</t>
  </si>
  <si>
    <t>German/ Hungarian</t>
  </si>
  <si>
    <t>D22/ A15</t>
  </si>
  <si>
    <t>GS, see FB SSR's w D: AS</t>
  </si>
  <si>
    <t>Urban Nightmare</t>
  </si>
  <si>
    <t>VotG25</t>
  </si>
  <si>
    <t>see VotG SSR's w D: FB w A: Mol</t>
  </si>
  <si>
    <t>Panther Line (TttF! v3)</t>
  </si>
  <si>
    <t>Right Hook - version 1.3</t>
  </si>
  <si>
    <t>Ripping the Line - version 1.3</t>
  </si>
  <si>
    <t>Pebbles In the Stream - version 1.3</t>
  </si>
  <si>
    <t>Tigers On 'The Balcony - version 1.3'</t>
  </si>
  <si>
    <t>Cat Scratching - version 1.3</t>
  </si>
  <si>
    <t>A Nasty Surprise - version 1.3</t>
  </si>
  <si>
    <t>Tigers To the Rescue - version 1.3</t>
  </si>
  <si>
    <t>Cats and Birds - version 1.3</t>
  </si>
  <si>
    <t>PL8</t>
  </si>
  <si>
    <t>PL9</t>
  </si>
  <si>
    <t>Rear Guard - version 1.3</t>
  </si>
  <si>
    <t>PL10</t>
  </si>
  <si>
    <t>Oblective Uman</t>
  </si>
  <si>
    <t>DP 103</t>
  </si>
  <si>
    <t>West of Uman, Russia</t>
  </si>
  <si>
    <t>A26 / D9</t>
  </si>
  <si>
    <t>A14 / D27</t>
  </si>
  <si>
    <t>Pulverized (Post Kursk)</t>
  </si>
  <si>
    <t>DP 104</t>
  </si>
  <si>
    <t>Bolkhov, Orel Salient, Russia</t>
  </si>
  <si>
    <t>A9 / D4</t>
  </si>
  <si>
    <t>A18 / D10</t>
  </si>
  <si>
    <t>Hunters Chase</t>
  </si>
  <si>
    <t>DP 105</t>
  </si>
  <si>
    <t>Eastern enciente, Calais, France</t>
  </si>
  <si>
    <t>A1 / D4</t>
  </si>
  <si>
    <t>A13 / D14</t>
  </si>
  <si>
    <t>Splatter Spray</t>
  </si>
  <si>
    <t>DP 106</t>
  </si>
  <si>
    <t>Palermo, Italy</t>
  </si>
  <si>
    <t>A14 / D15</t>
  </si>
  <si>
    <t>Put Out the Searchlights</t>
  </si>
  <si>
    <t>DP 107</t>
  </si>
  <si>
    <t>Les Attaqua, France</t>
  </si>
  <si>
    <t>A6 / D2</t>
  </si>
  <si>
    <t>A8 / D7</t>
  </si>
  <si>
    <t>Frosty the Dead Man</t>
  </si>
  <si>
    <t>DP 108</t>
  </si>
  <si>
    <t>Clervaux, Luxembourg</t>
  </si>
  <si>
    <t>A3 / D1</t>
  </si>
  <si>
    <t>A11 / D11</t>
  </si>
  <si>
    <t>Backs to the Wall</t>
  </si>
  <si>
    <t>DP 109</t>
  </si>
  <si>
    <t>A6 / D5</t>
  </si>
  <si>
    <t>A15 / D11</t>
  </si>
  <si>
    <t>Sappers (B28.8)</t>
  </si>
  <si>
    <t>Follow the Corduroy Road</t>
  </si>
  <si>
    <t>DP 110</t>
  </si>
  <si>
    <t>Bougainville, Solomon Islands</t>
  </si>
  <si>
    <t>A13 / D8</t>
  </si>
  <si>
    <t>Horror Show</t>
  </si>
  <si>
    <t>DP 111</t>
  </si>
  <si>
    <t>30 miles East of Mong Wi, Burma</t>
  </si>
  <si>
    <t>A8 / D5</t>
  </si>
  <si>
    <t>No Beast So Fierce</t>
  </si>
  <si>
    <t>DP 112</t>
  </si>
  <si>
    <t>Horodyszcze, Ukraine, Russia</t>
  </si>
  <si>
    <t>24, 53</t>
  </si>
  <si>
    <t>A9 / D3</t>
  </si>
  <si>
    <t>A15 / D23</t>
  </si>
  <si>
    <t>Make Way for the King</t>
  </si>
  <si>
    <t>FrF61</t>
  </si>
  <si>
    <t>Norwegians</t>
  </si>
  <si>
    <t>Hagevold Farm, South of Dombas, Norway</t>
  </si>
  <si>
    <t>Dryga Larpengar</t>
  </si>
  <si>
    <t>FrF62</t>
  </si>
  <si>
    <t>Lappvik, Hango, Finland</t>
  </si>
  <si>
    <t>Maximum</t>
  </si>
  <si>
    <t>FrF63</t>
  </si>
  <si>
    <t>Gomel, Belarus</t>
  </si>
  <si>
    <t>No Time to Bleed</t>
  </si>
  <si>
    <t>FrF64</t>
  </si>
  <si>
    <t>Brusilov, Russia</t>
  </si>
  <si>
    <t>War Ensemble</t>
  </si>
  <si>
    <t>FrF65</t>
  </si>
  <si>
    <t xml:space="preserve">A5  </t>
  </si>
  <si>
    <t>Between the Devil and the Deep Blue Sea</t>
  </si>
  <si>
    <t>FrF66</t>
  </si>
  <si>
    <t>Liebstadt, East Prussia, Germany</t>
  </si>
  <si>
    <t>Collecchio</t>
  </si>
  <si>
    <t>FrF67</t>
  </si>
  <si>
    <t>Collecchio, Northern italy</t>
  </si>
  <si>
    <t>A Hasty Farewell</t>
  </si>
  <si>
    <t>FrF68</t>
  </si>
  <si>
    <t>Yugoslav Partisans</t>
  </si>
  <si>
    <t>Villa del Nevoso, Italy</t>
  </si>
  <si>
    <t>The Monetake Mambo</t>
  </si>
  <si>
    <t>Louodian, China</t>
  </si>
  <si>
    <t>Yangtze Doodle</t>
  </si>
  <si>
    <t>Tangbeizhai, China</t>
  </si>
  <si>
    <t>66</t>
  </si>
  <si>
    <t>Sausage Hill</t>
  </si>
  <si>
    <t>South of Lamlai, Burma</t>
  </si>
  <si>
    <t>Siagon Shuffle</t>
  </si>
  <si>
    <t>Saigon, Vietnam</t>
  </si>
  <si>
    <t>Strike the Seventh</t>
  </si>
  <si>
    <t>Kuzeik, Burma</t>
  </si>
  <si>
    <t>Cape Endaiadere, Papua New Gunia</t>
  </si>
  <si>
    <t>35</t>
  </si>
  <si>
    <t xml:space="preserve">A3  </t>
  </si>
  <si>
    <t>Go Tell it to the Mountain</t>
  </si>
  <si>
    <t>Near Mount Samat, Bataan, P.I</t>
  </si>
  <si>
    <t>Bounty Hunters</t>
  </si>
  <si>
    <t>Blooded</t>
  </si>
  <si>
    <t>Log Crossing, Papua New Guinea</t>
  </si>
  <si>
    <t>Hot Boxing</t>
  </si>
  <si>
    <t>Taung Bazaar, Burma</t>
  </si>
  <si>
    <t>The Go Devils</t>
  </si>
  <si>
    <t>Ginsterhahn, Germany</t>
  </si>
  <si>
    <t>Varosliget Park</t>
  </si>
  <si>
    <t>Romanians</t>
  </si>
  <si>
    <t>No Quarter (A20.3)</t>
  </si>
  <si>
    <t>Play Havoc</t>
  </si>
  <si>
    <t>Cape Torokina, Bouganville, N.Solomons</t>
  </si>
  <si>
    <t>Hoepner's Edict</t>
  </si>
  <si>
    <t>Jandrenouille, Belgium</t>
  </si>
  <si>
    <t>The Red Hammer</t>
  </si>
  <si>
    <t>Ivan and the Three Bears</t>
  </si>
  <si>
    <t>Kobryn, Poland</t>
  </si>
  <si>
    <t>Road Warriors</t>
  </si>
  <si>
    <t>Ulaszejnowka, Ukraine</t>
  </si>
  <si>
    <t>The Crown of Thorn</t>
  </si>
  <si>
    <t>Schloss Thorn, Germany</t>
  </si>
  <si>
    <t>63</t>
  </si>
  <si>
    <t>Sunflowers Along the Kodyma</t>
  </si>
  <si>
    <t>46</t>
  </si>
  <si>
    <t>Grave Decision</t>
  </si>
  <si>
    <t>Tula, Russia</t>
  </si>
  <si>
    <t>Party Boys</t>
  </si>
  <si>
    <t>Canadians</t>
  </si>
  <si>
    <t>Booster Shot</t>
  </si>
  <si>
    <t>Slovakians</t>
  </si>
  <si>
    <t>Vines of Red Marines</t>
  </si>
  <si>
    <t>OzB 1</t>
  </si>
  <si>
    <t>Glebovka, Russia</t>
  </si>
  <si>
    <t>LC: OzB</t>
  </si>
  <si>
    <t>From America, Tanks</t>
  </si>
  <si>
    <t>OzB 2</t>
  </si>
  <si>
    <t>By Fire and Flame</t>
  </si>
  <si>
    <t>OzB 3</t>
  </si>
  <si>
    <t>Jackboot to the Rear</t>
  </si>
  <si>
    <t>OzB 4</t>
  </si>
  <si>
    <t>Oz Breakout Tactical Mission</t>
  </si>
  <si>
    <t>OzB TM</t>
  </si>
  <si>
    <t>See D4.2 TM</t>
  </si>
  <si>
    <t>OzB SSR's/ TM Rules</t>
  </si>
  <si>
    <t>Elite Canadians</t>
  </si>
  <si>
    <t>MLR01</t>
  </si>
  <si>
    <t>MLR02</t>
  </si>
  <si>
    <t>Near Verrieres, Normandy</t>
  </si>
  <si>
    <t>16, 43</t>
  </si>
  <si>
    <t>MLR03</t>
  </si>
  <si>
    <t>33, 16</t>
  </si>
  <si>
    <t>6?</t>
  </si>
  <si>
    <t>MLR04</t>
  </si>
  <si>
    <t>MLR05</t>
  </si>
  <si>
    <t>St. Martin-De-Fontenay, France</t>
  </si>
  <si>
    <t>46, 43</t>
  </si>
  <si>
    <t>MLR06</t>
  </si>
  <si>
    <t>Siegfried Lin, Western edge of Hochwald</t>
  </si>
  <si>
    <t>Creeping Barrage (E12.7)</t>
  </si>
  <si>
    <t>Prelude to Disaster</t>
  </si>
  <si>
    <t>MLR08</t>
  </si>
  <si>
    <t>North of Buron, Normandy, France</t>
  </si>
  <si>
    <t>Overrun</t>
  </si>
  <si>
    <t>MLR09</t>
  </si>
  <si>
    <t>Authie, Normandy, France</t>
  </si>
  <si>
    <t>A8 / D4</t>
  </si>
  <si>
    <t>All German non-crew Fanatic</t>
  </si>
  <si>
    <t>Only the Beginning</t>
  </si>
  <si>
    <t>MLR11</t>
  </si>
  <si>
    <t>Putot-en-Bessin, Normandy, France</t>
  </si>
  <si>
    <t>16, 17</t>
  </si>
  <si>
    <t>Canadian ASL Organization</t>
  </si>
  <si>
    <t>Steeple (B31.2)</t>
  </si>
  <si>
    <t>French/ British</t>
  </si>
  <si>
    <t>MMP Solitaire ASL 2 Mission 1</t>
  </si>
  <si>
    <t>MMP Solitaire ASL 2 Mission 2</t>
  </si>
  <si>
    <t>MMP Solitaire ASL 2 Mission 3</t>
  </si>
  <si>
    <t>MMP Solitaire ASL 2 Mission 4</t>
  </si>
  <si>
    <t>MMP Solitaire ASL 2 Mission 5</t>
  </si>
  <si>
    <t>MMP Solitaire ASL 2 Mission 6</t>
  </si>
  <si>
    <t>MMP Solitaire ASL 2 Mission 7</t>
  </si>
  <si>
    <t>MMP Solitaire ASL 2 Mission 8</t>
  </si>
  <si>
    <t>MMP Solitaire ASL 2 Mission 9</t>
  </si>
  <si>
    <t>MMP Solitaire ASL 2 Mission 10</t>
  </si>
  <si>
    <t>MMP Solitaire ASL 2 Mission 11</t>
  </si>
  <si>
    <t>MMP Solitaire ASL 2 Mission 12</t>
  </si>
  <si>
    <t>MMP Solitaire ASL 2 Mission 13</t>
  </si>
  <si>
    <t>MMP Solitaire ASL 2 Mission 14</t>
  </si>
  <si>
    <t>Wojna Blyskawiczna</t>
  </si>
  <si>
    <t>Dabie, Poland</t>
  </si>
  <si>
    <t>Maple Leaf Route Pack 1: Canada At War ML1</t>
  </si>
  <si>
    <t>Maple Leaf Route Pack 1: Canada At War ML2</t>
  </si>
  <si>
    <t>Maple Leaf Route Pack 1: Canada At War ML3</t>
  </si>
  <si>
    <t>Maple Leaf Route Pack 1: Canada At War ML4</t>
  </si>
  <si>
    <t>Maple Leaf Route Pack 1: Canada At War ML5</t>
  </si>
  <si>
    <t>Maple Leaf Route Pack 1: Canada At War ML6</t>
  </si>
  <si>
    <t>Pogost'e, Russia</t>
  </si>
  <si>
    <t>57 w 65</t>
  </si>
  <si>
    <t>D11/ A20</t>
  </si>
  <si>
    <t>Gereman</t>
  </si>
  <si>
    <t>64 w 65</t>
  </si>
  <si>
    <t xml:space="preserve">GS w D: HtH w A: Lax </t>
  </si>
  <si>
    <t>Ov3, GS w A: Schuerzen, WC</t>
  </si>
  <si>
    <t>DB103</t>
  </si>
  <si>
    <t>Habbinaya, Iraq</t>
  </si>
  <si>
    <t>57</t>
  </si>
  <si>
    <t>DB104</t>
  </si>
  <si>
    <t>Hong Long</t>
  </si>
  <si>
    <t>DB105</t>
  </si>
  <si>
    <t>Univ, Ukraine</t>
  </si>
  <si>
    <t>DB106</t>
  </si>
  <si>
    <t>East of Rocheft-Krinkelt, Belgium</t>
  </si>
  <si>
    <t>32 w 5</t>
  </si>
  <si>
    <t>DB107</t>
  </si>
  <si>
    <t>Minnesund, Norway</t>
  </si>
  <si>
    <t>0 - 5.5</t>
  </si>
  <si>
    <t>Norwegian Series # 2: Stossgruppe Schliter</t>
  </si>
  <si>
    <t>Red Barricades Series # 3: Anchoring the Line</t>
  </si>
  <si>
    <t>DB108</t>
  </si>
  <si>
    <t>Operation Varsity Series # 2: LZ 'S'</t>
  </si>
  <si>
    <t>DB109</t>
  </si>
  <si>
    <t>North of Wesel, Germany</t>
  </si>
  <si>
    <t>D1-2/ A2</t>
  </si>
  <si>
    <t>D7-9/ A23</t>
  </si>
  <si>
    <t>Mawchi Road, East of Youngoo, Burma</t>
  </si>
  <si>
    <t>Pacific War Series # 8: Mawchi Road</t>
  </si>
  <si>
    <t>19 w b w 50</t>
  </si>
  <si>
    <t>D20/ A39</t>
  </si>
  <si>
    <t>Pacific War Series # 7: The Police Station</t>
  </si>
  <si>
    <r>
      <t xml:space="preserve">Guns: </t>
    </r>
    <r>
      <rPr>
        <sz val="10"/>
        <rFont val="Arial"/>
        <family val="2"/>
      </rPr>
      <t>The number of AFVs in each sides OB listed in the format “D#/A#”, where “D#” represents the Defender’s AFVs and “A#” the Attacker’s AFVs.</t>
    </r>
  </si>
  <si>
    <r>
      <t>Inf:</t>
    </r>
    <r>
      <rPr>
        <sz val="10"/>
        <rFont val="Arial"/>
        <family val="2"/>
      </rPr>
      <t xml:space="preserve"> The number of Inf in each sides OB listed in the format “D#/A#”, where “D#” represents the Defender’s Inf and “A#” the Attacker’s Inf. For the purposes of this database a MMC (excluding Crews) is counted as one MMC regardless of whether it was a full squad or half squad.</t>
    </r>
  </si>
  <si>
    <t>D25/ A15</t>
  </si>
  <si>
    <t>D15/ A28</t>
  </si>
  <si>
    <t>D17/ A17</t>
  </si>
  <si>
    <t>D17/ A24</t>
  </si>
  <si>
    <t>D15/ A20</t>
  </si>
  <si>
    <t>D16/ A14</t>
  </si>
  <si>
    <t>D11/ A15</t>
  </si>
  <si>
    <t>The Dornot Watermark</t>
  </si>
  <si>
    <t>U34</t>
  </si>
  <si>
    <t>Dornot, Germany</t>
  </si>
  <si>
    <t>10 w 4 w 5</t>
  </si>
  <si>
    <t>D22/ A8</t>
  </si>
  <si>
    <t>Semper Paratus</t>
  </si>
  <si>
    <t>U35</t>
  </si>
  <si>
    <t>Ooerderen, Holland</t>
  </si>
  <si>
    <t>Operation Switchback</t>
  </si>
  <si>
    <t>U36</t>
  </si>
  <si>
    <t>Leopold Canal, Holland</t>
  </si>
  <si>
    <t>2 w 10 w 40 w 23 w 6 w 3</t>
  </si>
  <si>
    <t>D20/ A36</t>
  </si>
  <si>
    <t>U37</t>
  </si>
  <si>
    <t>Fort Frederick-Hendrick, Holland</t>
  </si>
  <si>
    <t>7 w 6 w 5 w 11 w 4 w 9 w 10 w 8</t>
  </si>
  <si>
    <t>D28/ A46</t>
  </si>
  <si>
    <t>U38</t>
  </si>
  <si>
    <t>The Scheldt Estuary, Holland</t>
  </si>
  <si>
    <t>2 w 3 w 4 w 5 w 6 w 7 w 8 w 9 w 10 w 11 w 23 w 40</t>
  </si>
  <si>
    <t xml:space="preserve">var. </t>
  </si>
  <si>
    <t>Combines U36 &amp; U37 w/ SSR</t>
  </si>
  <si>
    <t>The Clearing</t>
  </si>
  <si>
    <t>U39</t>
  </si>
  <si>
    <t>Vitality</t>
  </si>
  <si>
    <t>U40</t>
  </si>
  <si>
    <t>South Beveland, Holland</t>
  </si>
  <si>
    <t>Infatuate II</t>
  </si>
  <si>
    <t>U41</t>
  </si>
  <si>
    <t>Westkapelle, Walcheren Isalnds, Holland</t>
  </si>
  <si>
    <t>7 w 8</t>
  </si>
  <si>
    <t>Stand Fast</t>
  </si>
  <si>
    <t>U42</t>
  </si>
  <si>
    <t>Obergeich, Germany</t>
  </si>
  <si>
    <t>The Roer Bridgehead</t>
  </si>
  <si>
    <t>U43</t>
  </si>
  <si>
    <t>23-Frb-45</t>
  </si>
  <si>
    <t>Korrenzeig, Germany</t>
  </si>
  <si>
    <t>3 w 4 w 5 w 7</t>
  </si>
  <si>
    <t>D25/ A29</t>
  </si>
  <si>
    <t>D2/ A18</t>
  </si>
  <si>
    <t>U44</t>
  </si>
  <si>
    <t>Hamminlen, Germany</t>
  </si>
  <si>
    <t>5 w 4 w 13</t>
  </si>
  <si>
    <t>Bridgehead on the Rhine</t>
  </si>
  <si>
    <t>U45</t>
  </si>
  <si>
    <t>3 w 6 w 13 w 8</t>
  </si>
  <si>
    <t>D18/ A25</t>
  </si>
  <si>
    <t>Encircling the Ruhr</t>
  </si>
  <si>
    <t>U46</t>
  </si>
  <si>
    <t>D15/ 18</t>
  </si>
  <si>
    <t>A Small Town in Germany</t>
  </si>
  <si>
    <t>U47</t>
  </si>
  <si>
    <t>Freisoythe, Germany</t>
  </si>
  <si>
    <t>The Rag Tag Circus</t>
  </si>
  <si>
    <t>U48</t>
  </si>
  <si>
    <t>Barbe on the Elbe. Germany</t>
  </si>
  <si>
    <t>6 w 8</t>
  </si>
  <si>
    <t>Retro Pak III</t>
  </si>
  <si>
    <t>Motorcycles at Zjitomar</t>
  </si>
  <si>
    <t>Welcome to Vietnam</t>
  </si>
  <si>
    <t>Objective Princehage</t>
  </si>
  <si>
    <t>40 w 60</t>
  </si>
  <si>
    <t>d w 54 w 66</t>
  </si>
  <si>
    <t>D19/ A19-26</t>
  </si>
  <si>
    <t>.75</t>
  </si>
  <si>
    <t>The Road to Juniville</t>
  </si>
  <si>
    <t>La Nueville, France</t>
  </si>
  <si>
    <t>Getting your Bell Rung</t>
  </si>
  <si>
    <t>Sanfatucchio, Italy</t>
  </si>
  <si>
    <t>43 w 59</t>
  </si>
  <si>
    <t>Clearing the LZ</t>
  </si>
  <si>
    <t>Grossbeak Heights, Nijmegan, Holland</t>
  </si>
  <si>
    <t>A Misstep in Lorraine</t>
  </si>
  <si>
    <t>Near Vaudrecourt, France</t>
  </si>
  <si>
    <t>11 w 43 w 44 w 58</t>
  </si>
  <si>
    <t>Green Berets</t>
  </si>
  <si>
    <t>Flushing, Walcheren Isalnds, Holland</t>
  </si>
  <si>
    <t>20 w 51</t>
  </si>
  <si>
    <t>D16/ A15</t>
  </si>
  <si>
    <t>Dover Bunker</t>
  </si>
  <si>
    <t>Inter-Allied Attack</t>
  </si>
  <si>
    <t>Domburg, Walcheren Isalnds, Holland</t>
  </si>
  <si>
    <t>LFT 1 w 53</t>
  </si>
  <si>
    <t>Bloodier Than D-Day</t>
  </si>
  <si>
    <t>Vrouwenpolder, Walcheren Isalnds, Holland</t>
  </si>
  <si>
    <t>16 w y</t>
  </si>
  <si>
    <t>D11/ A11</t>
  </si>
  <si>
    <t>Niederburg Farmhouse</t>
  </si>
  <si>
    <t>Near Battendorf, Luxembourg</t>
  </si>
  <si>
    <t>Landstrom over Arnhem</t>
  </si>
  <si>
    <t>Near Arnhem, Holland</t>
  </si>
  <si>
    <t>6 w 57</t>
  </si>
  <si>
    <t>4-4-7 are NOT SS</t>
  </si>
  <si>
    <t>Orel, Russia</t>
  </si>
  <si>
    <t>random</t>
  </si>
  <si>
    <t>Walambum, Burma</t>
  </si>
  <si>
    <t>Squad Leader Gamette 3: GI Anvil of Victory SL40</t>
  </si>
  <si>
    <t>Squad Leader Gamette 3: GI Anvil of Victory SL42</t>
  </si>
  <si>
    <t>Squad Leader Gamette 3: GI Anvil of Victory SL46</t>
  </si>
  <si>
    <t>Squad Leader Gamette 3: GI Anvil of Victory SL47</t>
  </si>
  <si>
    <t>Squad Leader Gamette 3: GI Anvil of Victory SL301</t>
  </si>
  <si>
    <t>Squad Leader Gamette 3: GI Anvil of Victory SL302</t>
  </si>
  <si>
    <t>Squad Leader Gamette 3: GI Anvil of Victory SL306</t>
  </si>
  <si>
    <t>Squad Leader Gamette 3: GI Anvil of Victory SL309</t>
  </si>
  <si>
    <t>Squad Leader Gamette 2: Crescendo of Doom R216</t>
  </si>
  <si>
    <t>Squad Leader Gamette 2: Crescendo of Doom R218</t>
  </si>
  <si>
    <t>Squad Leader Gamette 2: Crescendo of Doom R219</t>
  </si>
  <si>
    <t>Squad Leader Gamette 2: Crescendo of Doom R220</t>
  </si>
  <si>
    <t>Squad Leader Gamette 2: Crescendo of Doom R221</t>
  </si>
  <si>
    <t>Squad Leader Gamette 2: Crescendo of Doom R222</t>
  </si>
  <si>
    <t>The General Squad Leader J</t>
  </si>
  <si>
    <r>
      <t>Air Support (E7)</t>
    </r>
    <r>
      <rPr>
        <i/>
        <sz val="10"/>
        <color indexed="8"/>
        <rFont val="Arial"/>
        <family val="2"/>
      </rPr>
      <t xml:space="preserve"> - including helicopters under variant rules</t>
    </r>
  </si>
  <si>
    <t>View From the Trenches Issue 88 PL CG Tangles at Tsangkou</t>
  </si>
  <si>
    <t>Heins Mielant's SASL CG's</t>
  </si>
  <si>
    <t>Buron</t>
  </si>
  <si>
    <t>Buron SSR's</t>
  </si>
  <si>
    <t>Action at Carentan II</t>
  </si>
  <si>
    <t>The Farmhouse</t>
  </si>
  <si>
    <t>AaCII 01</t>
  </si>
  <si>
    <t>CH: Carentan</t>
  </si>
  <si>
    <t>AaCII 02</t>
  </si>
  <si>
    <t>The Cabbage Patch - version 1.3</t>
  </si>
  <si>
    <t>Intermingled</t>
  </si>
  <si>
    <t>AaCII 03</t>
  </si>
  <si>
    <t>alternating set-up</t>
  </si>
  <si>
    <t>Action at Carentan AaC02</t>
  </si>
  <si>
    <t>Action at Carentan II AaCII 02</t>
  </si>
  <si>
    <t>Shave and a Haircut</t>
  </si>
  <si>
    <t>AaCII 04</t>
  </si>
  <si>
    <t>Red Christmas II: December 1941</t>
  </si>
  <si>
    <t>Red Christmas: Moscow Counteroffensive RC1</t>
  </si>
  <si>
    <t>Red Christmas: Moscow Counteroffensive RC2</t>
  </si>
  <si>
    <t>Red Christmas: Moscow Counteroffensive RC3</t>
  </si>
  <si>
    <t>Red Christmas: Moscow Counteroffensive RC4</t>
  </si>
  <si>
    <t>Red Christmas: Moscow Counteroffensive RC5</t>
  </si>
  <si>
    <t>Red Christmas: Moscow Counteroffensive RC6</t>
  </si>
  <si>
    <t>Rec Chritmas: December 1941 RC1</t>
  </si>
  <si>
    <t>Rec Chritmas: December 1941 RC2</t>
  </si>
  <si>
    <t>Rec Chritmas: December 1941 RC3</t>
  </si>
  <si>
    <t>Rec Chritmas: December 1941 RC4</t>
  </si>
  <si>
    <t>Rec Chritmas: December 1941 RC5</t>
  </si>
  <si>
    <t>Rec Chritmas: December 1941 RC6</t>
  </si>
  <si>
    <t>Roman Glory II: Italians in Action on the Eastern Front</t>
  </si>
  <si>
    <t>D19/ A17</t>
  </si>
  <si>
    <t>D12/ A18</t>
  </si>
  <si>
    <t>D27/ A25</t>
  </si>
  <si>
    <t>Roman Glory II: Italians in Action on the Eastern Front RG01</t>
  </si>
  <si>
    <t>Roman Glory II: Italians in Action on the Eastern Front RG02</t>
  </si>
  <si>
    <t>Roman Glory II: Italians in Action on the Eastern Front RG03</t>
  </si>
  <si>
    <t>Roman Glory II: Italians in Action on the Eastern Front RG04</t>
  </si>
  <si>
    <t>Roman Glory: Corpo di Spedizione Italiano In Russia - Nikitovka 1941 RG1</t>
  </si>
  <si>
    <t>Roman Glory: Corpo di Spedizione Italiano In Russia - Nikitovka 1941 RG2</t>
  </si>
  <si>
    <t>Roman Glory: Corpo di Spedizione Italiano In Russia - Nikitovka 1941 RG3</t>
  </si>
  <si>
    <t>Roman Glory: Corpo di Spedizione Italiano In Russia - Nikitovka 1941 RG4</t>
  </si>
  <si>
    <t>D4-9/ A8</t>
  </si>
  <si>
    <t>D21/ A29</t>
  </si>
  <si>
    <t>D11/ A21</t>
  </si>
  <si>
    <t>CH: RCSR, EW, GS w D: WC w A: Mol</t>
  </si>
  <si>
    <t>Rising Sun 59</t>
  </si>
  <si>
    <t>Code of Bushido 59</t>
  </si>
  <si>
    <t>Code of Bushido 60</t>
  </si>
  <si>
    <t>Code of Bushido 62</t>
  </si>
  <si>
    <t>Code of Bushido 63</t>
  </si>
  <si>
    <t>Code of Bushido 64</t>
  </si>
  <si>
    <t>Code of Bushido 65</t>
  </si>
  <si>
    <t>Rising Sun 60</t>
  </si>
  <si>
    <t>Rising Sun 61</t>
  </si>
  <si>
    <t>Rising Sun 62</t>
  </si>
  <si>
    <t>Rising Sun 63</t>
  </si>
  <si>
    <t>Rising Sun 64</t>
  </si>
  <si>
    <t>Rising Sun 65</t>
  </si>
  <si>
    <t>Rising Sun 66</t>
  </si>
  <si>
    <t>Rising Sun 67</t>
  </si>
  <si>
    <t>Rising Sun 68</t>
  </si>
  <si>
    <t>Rising Sun 69</t>
  </si>
  <si>
    <t>Rising Sun 70</t>
  </si>
  <si>
    <t>Rising Sun 71</t>
  </si>
  <si>
    <t>Rising Sun 72</t>
  </si>
  <si>
    <t>Rising Sun 73</t>
  </si>
  <si>
    <t>Rising Sun 74</t>
  </si>
  <si>
    <t>Gung Ho! 67</t>
  </si>
  <si>
    <t>Gung Ho! 68</t>
  </si>
  <si>
    <t>Gung Ho! 69</t>
  </si>
  <si>
    <t>Gung Ho! 70</t>
  </si>
  <si>
    <t>Gung Ho! 71</t>
  </si>
  <si>
    <t>Gung Ho! 72</t>
  </si>
  <si>
    <t>Gung Ho! 73</t>
  </si>
  <si>
    <t>Gung Ho! 74</t>
  </si>
  <si>
    <t>D23/ A20</t>
  </si>
  <si>
    <t>On the Kokoda Trail (updated)</t>
  </si>
  <si>
    <t>ASL Annual '96 A101</t>
  </si>
  <si>
    <t>Origins Tournament Scenario 1996, AH Annual '97 A111</t>
  </si>
  <si>
    <t>02 w 25</t>
  </si>
  <si>
    <t>D13/ A13</t>
  </si>
  <si>
    <t>D23/ A22</t>
  </si>
  <si>
    <t>D15/ A31</t>
  </si>
  <si>
    <t>DLV, Ov14 w D: Air, Mol</t>
  </si>
  <si>
    <t>12 miles southeast of Sarmi, Netherlands New Guinea</t>
  </si>
  <si>
    <t>Code of Bushido 66</t>
  </si>
  <si>
    <t>D28/ A29</t>
  </si>
  <si>
    <t>D23/ A27</t>
  </si>
  <si>
    <t>D19/ A32</t>
  </si>
  <si>
    <t>D13/ A25</t>
  </si>
  <si>
    <t>D14/ A30</t>
  </si>
  <si>
    <t>D: FB3, Fanatic</t>
  </si>
  <si>
    <t>Journal # 1 J9</t>
  </si>
  <si>
    <t>D78/ A8</t>
  </si>
  <si>
    <t>ASL Union of Gamers Issue 7 ASLUG13, AH General G28</t>
  </si>
  <si>
    <t>ASL Union of Gamers Issue 7 ASLUG13, Rising Sun 148</t>
  </si>
  <si>
    <t>The General Issue 30-3 G28, Rising Sun 148</t>
  </si>
  <si>
    <t>D24/ A24</t>
  </si>
  <si>
    <t>AH Annual 93b HASL A3</t>
  </si>
  <si>
    <t>AH Annual 93b HASL A4</t>
  </si>
  <si>
    <t>AH Annual 93b HASL A5</t>
  </si>
  <si>
    <t>Rising Sun HASL A3</t>
  </si>
  <si>
    <t>Rising Sun HASL A4</t>
  </si>
  <si>
    <t>Rising Sun HASL A5</t>
  </si>
  <si>
    <t>ASL Digest Issue 3.02 ATL 92.3, Rising Sun A60</t>
  </si>
  <si>
    <t>ASL Annual `95 Winter A 82, Rising Sun A 82</t>
  </si>
  <si>
    <t>ASL Digest Issue 3.09 ATL 93.5 &amp; Tactiques Issue 3 Tac26, Rising Sun A 82</t>
  </si>
  <si>
    <t>ASL Digest Issue 3.09 ATL 93.5 &amp; Tactiques Issue 3 Tac26 AH Annual A 82</t>
  </si>
  <si>
    <t>D8/ A18</t>
  </si>
  <si>
    <t>Rising Sun A 53</t>
  </si>
  <si>
    <t>AH Annual A 53</t>
  </si>
  <si>
    <t>Gurhka 4</t>
  </si>
  <si>
    <t>ASL Action Pack AP15</t>
  </si>
  <si>
    <t>AH Annual A 41</t>
  </si>
  <si>
    <t>Rising Sun 157</t>
  </si>
  <si>
    <t>ASL Digest Issue 3.09 ATL 93.1 &amp; Tactiques Issue 3 Tac27, AH Annual A 83</t>
  </si>
  <si>
    <t>Rising Sun 159</t>
  </si>
  <si>
    <t>AH Annual A47</t>
  </si>
  <si>
    <t>D23/ A21</t>
  </si>
  <si>
    <t>D17/ A21</t>
  </si>
  <si>
    <t>MMP Journal # 1 J 2</t>
  </si>
  <si>
    <t>Rising Sun J 2</t>
  </si>
  <si>
    <t>D11/ A17</t>
  </si>
  <si>
    <t>D18/ A19</t>
  </si>
  <si>
    <t>San Andreas Garrison</t>
  </si>
  <si>
    <t>D6, 18 or 20/ A15</t>
  </si>
  <si>
    <t>AS w D: Tr3 (?)</t>
  </si>
  <si>
    <t>WG2.2</t>
  </si>
  <si>
    <t>D10/ A2</t>
  </si>
  <si>
    <t>D23/ A36</t>
  </si>
  <si>
    <t>Helsinki, Finland</t>
  </si>
  <si>
    <t>Matan on the Yangtse River, China</t>
  </si>
  <si>
    <t>PK 39.1</t>
  </si>
  <si>
    <t>PK 37.1</t>
  </si>
  <si>
    <t>Jakacking Ass</t>
  </si>
  <si>
    <t>PK 41.1</t>
  </si>
  <si>
    <t>The Sausage War</t>
  </si>
  <si>
    <t>The Summa Sector</t>
  </si>
  <si>
    <t>Haukila Farm</t>
  </si>
  <si>
    <t>Surprise at Honkaniemi</t>
  </si>
  <si>
    <t>PK 12.1</t>
  </si>
  <si>
    <t>Betrayed by General Winter</t>
  </si>
  <si>
    <t>Stonne 1</t>
  </si>
  <si>
    <t>Stonne 4</t>
  </si>
  <si>
    <t>Stonne 6</t>
  </si>
  <si>
    <t>Stonne 2</t>
  </si>
  <si>
    <t>Stonne 5</t>
  </si>
  <si>
    <t>Stonne 3</t>
  </si>
  <si>
    <t>A Deadlier Beat</t>
  </si>
  <si>
    <t>Voncq, France</t>
  </si>
  <si>
    <t>PK 15.1</t>
  </si>
  <si>
    <t>PK 43.1</t>
  </si>
  <si>
    <t>Blood Red Snow</t>
  </si>
  <si>
    <t>AP83</t>
  </si>
  <si>
    <t>Pattani Province, Thailand</t>
  </si>
  <si>
    <t>PK 24.1</t>
  </si>
  <si>
    <t>PK 26.1</t>
  </si>
  <si>
    <t>Oura Pobeida!</t>
  </si>
  <si>
    <t>Volokalamsk, Russia</t>
  </si>
  <si>
    <t xml:space="preserve">DD 1.1 </t>
  </si>
  <si>
    <t>AP85</t>
  </si>
  <si>
    <t>Tavoy, Burma</t>
  </si>
  <si>
    <t>AP86</t>
  </si>
  <si>
    <t>Miyawadi, Burma</t>
  </si>
  <si>
    <t>AP87</t>
  </si>
  <si>
    <t>Empire's Fall</t>
  </si>
  <si>
    <t>Moulmein, Burma</t>
  </si>
  <si>
    <t>AP88</t>
  </si>
  <si>
    <t>AP89</t>
  </si>
  <si>
    <t>Danyingon, Burma</t>
  </si>
  <si>
    <t>AP90</t>
  </si>
  <si>
    <t>AP91</t>
  </si>
  <si>
    <t>AP92</t>
  </si>
  <si>
    <t>VV88</t>
  </si>
  <si>
    <t>Army Group Bobkin</t>
  </si>
  <si>
    <t>Fall Wirbelwind</t>
  </si>
  <si>
    <t>Volga Push</t>
  </si>
  <si>
    <t>Buani, New Guinea</t>
  </si>
  <si>
    <t>Near Oum el Abouad, Tunisia</t>
  </si>
  <si>
    <t>A Tough Nut to Crack</t>
  </si>
  <si>
    <t>Taiga Tigers</t>
  </si>
  <si>
    <t>West side of Lake Onega, Russia</t>
  </si>
  <si>
    <t>Steel, Steel, Steel</t>
  </si>
  <si>
    <t>VV85</t>
  </si>
  <si>
    <t>Unexpected Resistance</t>
  </si>
  <si>
    <t>S54</t>
  </si>
  <si>
    <t>Operation Natzmer</t>
  </si>
  <si>
    <t>Belsk, Russia</t>
  </si>
  <si>
    <t>Sessuno, Italy</t>
  </si>
  <si>
    <t>Snakeshead Ridge, near Cassino, Italy</t>
  </si>
  <si>
    <t>VV86</t>
  </si>
  <si>
    <t>Near Mawlu, Burma</t>
  </si>
  <si>
    <t>S55</t>
  </si>
  <si>
    <t>North of Brecourt Manor, Normandy, France</t>
  </si>
  <si>
    <t>Brecourt Mop Up</t>
  </si>
  <si>
    <t>Praise the Lord</t>
  </si>
  <si>
    <t>Smashing A Breach</t>
  </si>
  <si>
    <t>No Way Forward</t>
  </si>
  <si>
    <t>Fox Green Stalemate</t>
  </si>
  <si>
    <t>Company F Scattered</t>
  </si>
  <si>
    <t>Breakthrough Alley</t>
  </si>
  <si>
    <t>Colleville Strike I</t>
  </si>
  <si>
    <t>Colleville Strike II</t>
  </si>
  <si>
    <t>South Before Dark</t>
  </si>
  <si>
    <t>MT1</t>
  </si>
  <si>
    <t>West of Cauquigny, Normandy, France</t>
  </si>
  <si>
    <t>SF 1.1</t>
  </si>
  <si>
    <t>GS13</t>
  </si>
  <si>
    <t>D18</t>
  </si>
  <si>
    <t>Swallowed Whole</t>
  </si>
  <si>
    <t>D13</t>
  </si>
  <si>
    <t>Deuna, Russia</t>
  </si>
  <si>
    <t>Le Grand Mardelle, France</t>
  </si>
  <si>
    <t>Breaking In</t>
  </si>
  <si>
    <t>Guts, No Glory</t>
  </si>
  <si>
    <t>The End…</t>
  </si>
  <si>
    <t>PN 2.0</t>
  </si>
  <si>
    <t>Into the Gap</t>
  </si>
  <si>
    <t>Houffalize Road Probe</t>
  </si>
  <si>
    <t>Fateful Stand</t>
  </si>
  <si>
    <t>Fanwise Forward</t>
  </si>
  <si>
    <t>Back Through the Fog</t>
  </si>
  <si>
    <t>Fog Shrouded Crossroads</t>
  </si>
  <si>
    <t>Dom Butgenbach</t>
  </si>
  <si>
    <t>Iron Grip</t>
  </si>
  <si>
    <t>Reipertswiller, Western Germany</t>
  </si>
  <si>
    <t>PK 40.1</t>
  </si>
  <si>
    <t>Iwo Jima</t>
  </si>
  <si>
    <t>Sergeant Shoultz's Patrol</t>
  </si>
  <si>
    <t>Hill 362A, Iwo Jima</t>
  </si>
  <si>
    <t>The Bloody View of Nishi Ridge</t>
  </si>
  <si>
    <t>Ronson Time</t>
  </si>
  <si>
    <t>Harry 'The Horse'</t>
  </si>
  <si>
    <t>Baron Nishi's Castle</t>
  </si>
  <si>
    <t>Daniel's Detail</t>
  </si>
  <si>
    <t>Hill 362A</t>
  </si>
  <si>
    <t>Prowling Wolves</t>
  </si>
  <si>
    <t>Spring Awakening</t>
  </si>
  <si>
    <t>Simontornya, Hungary</t>
  </si>
  <si>
    <t>PK 36.1</t>
  </si>
  <si>
    <t>Erfurt Mop-Up</t>
  </si>
  <si>
    <t>Into the Lion's Den</t>
  </si>
  <si>
    <t>DB110</t>
  </si>
  <si>
    <t>Into the Arava</t>
  </si>
  <si>
    <t>D7/ A13</t>
  </si>
  <si>
    <t>D3/ A23</t>
  </si>
  <si>
    <t>D5/ A20</t>
  </si>
  <si>
    <t>Mud w D: Tr2 w D: AE</t>
  </si>
  <si>
    <t>10 Km Southeast of State Farm 79, Russia</t>
  </si>
  <si>
    <t>D: Tr2, AE</t>
  </si>
  <si>
    <t>D24/ A18</t>
  </si>
  <si>
    <t>Mud w A: AE</t>
  </si>
  <si>
    <t>D341/ A18</t>
  </si>
  <si>
    <t>A: AE w D: Fanatic</t>
  </si>
  <si>
    <t>Ov1 w D: FB w A: AE, NQ</t>
  </si>
  <si>
    <t xml:space="preserve">GS, Ov1, NQ w D: Swimming, </t>
  </si>
  <si>
    <t>3/4 Mile West of Derna, Libya</t>
  </si>
  <si>
    <t>Ardennes Abbey, 3K outside Caen, Normandy, France</t>
  </si>
  <si>
    <t>D1-5/ A2-7</t>
  </si>
  <si>
    <t>D1-3</t>
  </si>
  <si>
    <t>D12/ A8</t>
  </si>
  <si>
    <t>D20</t>
  </si>
  <si>
    <t>12 EA.</t>
  </si>
  <si>
    <t>Walloons To the Rescue</t>
  </si>
  <si>
    <t>D47/ A45</t>
  </si>
  <si>
    <t>D28/ A33</t>
  </si>
  <si>
    <t>D11/ A8</t>
  </si>
  <si>
    <t>D5/ A18</t>
  </si>
  <si>
    <t>D21/ A7</t>
  </si>
  <si>
    <t>D1/ A10</t>
  </si>
  <si>
    <t>D17/ A7</t>
  </si>
  <si>
    <t>D15/ A34</t>
  </si>
  <si>
    <t>D2/ A17</t>
  </si>
  <si>
    <t>D21/ A55</t>
  </si>
  <si>
    <t>D2.5/ A7</t>
  </si>
  <si>
    <t>D4/ A11</t>
  </si>
  <si>
    <t>D12/ A23</t>
  </si>
  <si>
    <t>D17/ A6</t>
  </si>
  <si>
    <t>D10/ A25</t>
  </si>
  <si>
    <t>D1/ A15</t>
  </si>
  <si>
    <t>D18/ A48</t>
  </si>
  <si>
    <t>D2/ A12</t>
  </si>
  <si>
    <t>D8/ A2</t>
  </si>
  <si>
    <t>D12/ A29</t>
  </si>
  <si>
    <t>D9/ A4</t>
  </si>
  <si>
    <t>D26/ A18</t>
  </si>
  <si>
    <t>D9/ A3</t>
  </si>
  <si>
    <t>D9/ A5</t>
  </si>
  <si>
    <t>D15/ A10</t>
  </si>
  <si>
    <t>D24/ A3</t>
  </si>
  <si>
    <t>D6/ A25</t>
  </si>
  <si>
    <t>D13/ A30</t>
  </si>
  <si>
    <t>D31/ A15</t>
  </si>
  <si>
    <t>D8/ A22</t>
  </si>
  <si>
    <t>D42/ A16</t>
  </si>
  <si>
    <t>D32/ A27</t>
  </si>
  <si>
    <t>D3/ A26</t>
  </si>
  <si>
    <t>D2/ A14</t>
  </si>
  <si>
    <t>D22/ A12</t>
  </si>
  <si>
    <t>D3-4/ A9</t>
  </si>
  <si>
    <t>D12/ A30</t>
  </si>
  <si>
    <t>D3-8/ A4-9</t>
  </si>
  <si>
    <t>D12/ A14-30</t>
  </si>
  <si>
    <t>D7/ A30</t>
  </si>
  <si>
    <t>D29/ A18</t>
  </si>
  <si>
    <t>D42/ A10</t>
  </si>
  <si>
    <t>D32/ A35</t>
  </si>
  <si>
    <t>D1/ A14</t>
  </si>
  <si>
    <t>D17/ A26</t>
  </si>
  <si>
    <t>D15/ A15</t>
  </si>
  <si>
    <t>D1-3/ A1-3</t>
  </si>
  <si>
    <t>D3/ A1-3</t>
  </si>
  <si>
    <t>D4/ A0-10</t>
  </si>
  <si>
    <t>D16/ A5-8</t>
  </si>
  <si>
    <t>D10/  A23</t>
  </si>
  <si>
    <t>D13/  A14</t>
  </si>
  <si>
    <t>D7/ A21</t>
  </si>
  <si>
    <t>D13/ A4</t>
  </si>
  <si>
    <t>D12/ A25</t>
  </si>
  <si>
    <t>D10/ A23</t>
  </si>
  <si>
    <t>D18/ A30</t>
  </si>
  <si>
    <t>D9/ A19</t>
  </si>
  <si>
    <t>D5/ A19</t>
  </si>
  <si>
    <t>D21/ A2.5</t>
  </si>
  <si>
    <t>D16/ A2-6</t>
  </si>
  <si>
    <t>Hokerup Holdup</t>
  </si>
  <si>
    <t>Ov1, DLV</t>
  </si>
  <si>
    <t>GS, NQ</t>
  </si>
  <si>
    <t>D22/ A36</t>
  </si>
  <si>
    <t>D32/ A36</t>
  </si>
  <si>
    <t>variable</t>
  </si>
  <si>
    <t>D2/ A11</t>
  </si>
  <si>
    <t>D25/ A5</t>
  </si>
  <si>
    <t>D17/ A8</t>
  </si>
  <si>
    <t>12_Sept-43</t>
  </si>
  <si>
    <t>9 w 15</t>
  </si>
  <si>
    <t>D24/ A6</t>
  </si>
  <si>
    <t>D: Tr10</t>
  </si>
  <si>
    <t>D: Mol</t>
  </si>
  <si>
    <t>East Africa</t>
  </si>
  <si>
    <t>Manchukuo</t>
  </si>
  <si>
    <t>Indochina</t>
  </si>
  <si>
    <t>Poland 1939</t>
  </si>
  <si>
    <t>Balkans</t>
  </si>
  <si>
    <t>Burma/Malaya</t>
  </si>
  <si>
    <t>India</t>
  </si>
  <si>
    <t>Pacific Isles</t>
  </si>
  <si>
    <t>Western Front 1945</t>
  </si>
  <si>
    <t>Western Front 1944</t>
  </si>
  <si>
    <t>Western Front 1940</t>
  </si>
  <si>
    <t>Arctic</t>
  </si>
  <si>
    <t>Western front 1945</t>
  </si>
  <si>
    <t>WWI Western Front</t>
  </si>
  <si>
    <t>D12/ A41</t>
  </si>
  <si>
    <t>GS, Ov1 w A: HW</t>
  </si>
  <si>
    <t>D21/ A16</t>
  </si>
  <si>
    <t>D: AS w A: AB10</t>
  </si>
  <si>
    <t>D1/ A8</t>
  </si>
  <si>
    <t>D17/ A10</t>
  </si>
  <si>
    <t>D6/ A22</t>
  </si>
  <si>
    <t>D48/ A18</t>
  </si>
  <si>
    <t>DB3</t>
  </si>
  <si>
    <t>Bob Walden</t>
  </si>
  <si>
    <t>Evan Sherry</t>
  </si>
  <si>
    <t>Jeff Harris</t>
  </si>
  <si>
    <t>Michael James Licari</t>
  </si>
  <si>
    <t>Klautky, Michael</t>
  </si>
  <si>
    <t>KS1</t>
  </si>
  <si>
    <t>5 w 24</t>
  </si>
  <si>
    <t>Mud, AS</t>
  </si>
  <si>
    <t>First Impression</t>
  </si>
  <si>
    <t>South of Kamaron, Hungary</t>
  </si>
  <si>
    <t>KGP SSR 5 w D: Dozer1</t>
  </si>
  <si>
    <t>D10/ A6</t>
  </si>
  <si>
    <t>DLV w D: AE</t>
  </si>
  <si>
    <t>D6+/ A16</t>
  </si>
  <si>
    <t>D10+/ A26</t>
  </si>
  <si>
    <t>Western Front 1943</t>
  </si>
  <si>
    <t>Western Frtont 1940</t>
  </si>
  <si>
    <t>Western Front 1844</t>
  </si>
  <si>
    <t>Korean War</t>
  </si>
  <si>
    <t>Cold War</t>
  </si>
  <si>
    <t>Operation Citadel, Kursk, Russia</t>
  </si>
  <si>
    <t>Steppe, GS w A: Cavalry6</t>
  </si>
  <si>
    <t>D19/ A13</t>
  </si>
  <si>
    <t>D32/ A17</t>
  </si>
  <si>
    <t>D48/ A57</t>
  </si>
  <si>
    <t>D38/ A55</t>
  </si>
  <si>
    <t>GS w D: FB5</t>
  </si>
  <si>
    <t>D21/ A27</t>
  </si>
  <si>
    <t>D42/ A28</t>
  </si>
  <si>
    <t>D52/ A67</t>
  </si>
  <si>
    <t>Vous descendez a Maleme? (Dropping Off At Maleme?)</t>
  </si>
  <si>
    <t>Maleme Airport, Crete</t>
  </si>
  <si>
    <t>D12/ A22</t>
  </si>
  <si>
    <t>Ortona- Orsogna Road, Abruzzi, Italy</t>
  </si>
  <si>
    <t>D11/ A14-17</t>
  </si>
  <si>
    <t>BC w D: Tr2 w A: Tr2</t>
  </si>
  <si>
    <t xml:space="preserve">Balade a Champfleur (Stroll To Champfluers) </t>
  </si>
  <si>
    <t>Une Danse avec la Reine (A Dance With the Queen)</t>
  </si>
  <si>
    <t>Camp Nibeiwa, South of Sidi Barani, Egypt</t>
  </si>
  <si>
    <t>Bolshoye Utschno, Russia</t>
  </si>
  <si>
    <t>D23/ A15</t>
  </si>
  <si>
    <t>D13/ A36</t>
  </si>
  <si>
    <t>Gambsheim, North Alsace, France</t>
  </si>
  <si>
    <t>D24/ A14</t>
  </si>
  <si>
    <t>L'Infanterie Attaque (The Infantry Attack)</t>
  </si>
  <si>
    <t>Ils tiraient sur Odessa… (They Fired on Odessa...)</t>
  </si>
  <si>
    <t>Grigorievka, Northeast of Odessa, Russia</t>
  </si>
  <si>
    <t>Northern Beach of Tobruk, Libya</t>
  </si>
  <si>
    <t>D1/ A9</t>
  </si>
  <si>
    <t>Peninsula at Motobu, Okinawa</t>
  </si>
  <si>
    <t>Ov6 w A: Tr7 w D: Tr1</t>
  </si>
  <si>
    <t>all armor</t>
  </si>
  <si>
    <t>In Spite of all Opposition</t>
  </si>
  <si>
    <t>Envers et Contre Tous (In Spite of all Opposition)</t>
  </si>
  <si>
    <t>D34/ A20</t>
  </si>
  <si>
    <t>NQ w A: GL11, PD</t>
  </si>
  <si>
    <t>NQ w D: AS</t>
  </si>
  <si>
    <t>Sid Omar, Cyrenaica, Syria</t>
  </si>
  <si>
    <t>D7/ A16</t>
  </si>
  <si>
    <t xml:space="preserve">Rakkasan Butai (Parachute Troopers) </t>
  </si>
  <si>
    <t>Les Demons des Glaces (Ice Devils)</t>
  </si>
  <si>
    <t>BC, Ov9 w A: AE</t>
  </si>
  <si>
    <t>D20/ A27</t>
  </si>
  <si>
    <t>Mavropiye, Greece</t>
  </si>
  <si>
    <t>D: AE</t>
  </si>
  <si>
    <t>The Fox's Offspring</t>
  </si>
  <si>
    <t>D20/ A13</t>
  </si>
  <si>
    <t>La Bataille Du Rail (The Railway Battle)</t>
  </si>
  <si>
    <t xml:space="preserve">The Railway Battle </t>
  </si>
  <si>
    <t>D7/ A1</t>
  </si>
  <si>
    <t>Ov4, RT w D: Fanatic</t>
  </si>
  <si>
    <t>L'Ultime Assaut (The Last Attack)</t>
  </si>
  <si>
    <t>Alsenstrasse, Berlin, Germany</t>
  </si>
  <si>
    <t>Iwo Jima: Motoyama's Airfield</t>
  </si>
  <si>
    <t>Iwo Jima: Valley of Death</t>
  </si>
  <si>
    <t>Desperes… (Hopeless…)</t>
  </si>
  <si>
    <t>Das Dicke Ende Kommt Noch!</t>
  </si>
  <si>
    <t xml:space="preserve">Soures D'Armes </t>
  </si>
  <si>
    <t>Sisters In Arms</t>
  </si>
  <si>
    <t>The Worse is Yet to Come</t>
  </si>
  <si>
    <t>Hopeless…</t>
  </si>
  <si>
    <t>Dieu est Avec Nous!</t>
  </si>
  <si>
    <t>God is with Us!</t>
  </si>
  <si>
    <t>Attaque en Birmanie</t>
  </si>
  <si>
    <t>Attck in Burma</t>
  </si>
  <si>
    <t>VV87</t>
  </si>
  <si>
    <t>Stalin's Fury II</t>
  </si>
  <si>
    <t>Nomonhan area, Manchuria</t>
  </si>
  <si>
    <t>D14/ A29</t>
  </si>
  <si>
    <t>Ov4, LV</t>
  </si>
  <si>
    <t>D39/ A20</t>
  </si>
  <si>
    <t>D17/ A20</t>
  </si>
  <si>
    <t>Scenarios Tac65, Tac66, Tac73 &amp; Tac74 in Chronological Order</t>
  </si>
  <si>
    <t>D7-9/ A9</t>
  </si>
  <si>
    <t>Sweet 16 Pack</t>
  </si>
  <si>
    <t>Sw10</t>
  </si>
  <si>
    <t>Fish into the Sea</t>
  </si>
  <si>
    <t>South of Dunkirk</t>
  </si>
  <si>
    <t>A New Kind of Bravery</t>
  </si>
  <si>
    <t>Belgium</t>
  </si>
  <si>
    <t>Dissident Soldiers</t>
  </si>
  <si>
    <t>Running Engagements at Osan</t>
  </si>
  <si>
    <t>x1</t>
  </si>
  <si>
    <t>x6</t>
  </si>
  <si>
    <t>x4 w x13</t>
  </si>
  <si>
    <t>D23/ A13</t>
  </si>
  <si>
    <t>Sbietla Push</t>
  </si>
  <si>
    <t>25 w x15</t>
  </si>
  <si>
    <t>Road to Kozani Pass</t>
  </si>
  <si>
    <t>The Siezure of Balta</t>
  </si>
  <si>
    <t>x4 w x7 w x10 w x18 w 33 w 40</t>
  </si>
  <si>
    <t>Pointman of Authie</t>
  </si>
  <si>
    <t>Busting the Bocage: BAR Edition (2013)</t>
  </si>
  <si>
    <t>Brecourt Manor/ Strasse (2013)</t>
  </si>
  <si>
    <t>Iwo Jima: Valley of Death (2013)</t>
  </si>
  <si>
    <t>Peliliu: Corner of Hell (2013)</t>
  </si>
  <si>
    <t>Metal Gods at Ponyri: Devil's Domain (2013)</t>
  </si>
  <si>
    <t>Jatkosota: Finland's Continuation War (1996)</t>
  </si>
  <si>
    <t>D19/ A40</t>
  </si>
  <si>
    <t>D5/ A15</t>
  </si>
  <si>
    <t>D2/ A10</t>
  </si>
  <si>
    <t>D16/ A26</t>
  </si>
  <si>
    <t>D19/ A19</t>
  </si>
  <si>
    <t>D4/ A13</t>
  </si>
  <si>
    <t>D: Commandos</t>
  </si>
  <si>
    <t>D14/ A6</t>
  </si>
  <si>
    <t>BC, LV w D: Tr2</t>
  </si>
  <si>
    <t>D14/ A40</t>
  </si>
  <si>
    <t>D1/ A1(?)</t>
  </si>
  <si>
    <t>D10+/ A10</t>
  </si>
  <si>
    <t>A23</t>
  </si>
  <si>
    <t>A25</t>
  </si>
  <si>
    <t>D26/ A20</t>
  </si>
  <si>
    <t>A26</t>
  </si>
  <si>
    <t>A29</t>
  </si>
  <si>
    <t>D15/ A24</t>
  </si>
  <si>
    <t>A32</t>
  </si>
  <si>
    <t>A34</t>
  </si>
  <si>
    <t>A36</t>
  </si>
  <si>
    <t>A39</t>
  </si>
  <si>
    <t>D14/ A25</t>
  </si>
  <si>
    <t>A: FTV1 w D: AE</t>
  </si>
  <si>
    <t>A41</t>
  </si>
  <si>
    <t>A42</t>
  </si>
  <si>
    <t>A44</t>
  </si>
  <si>
    <t>A45</t>
  </si>
  <si>
    <t>D20/ A9</t>
  </si>
  <si>
    <t>A47</t>
  </si>
  <si>
    <t>A48</t>
  </si>
  <si>
    <t>D46/ A28</t>
  </si>
  <si>
    <t>A49</t>
  </si>
  <si>
    <t>A50</t>
  </si>
  <si>
    <t>D: FB, Commandos</t>
  </si>
  <si>
    <t>D20/ A26</t>
  </si>
  <si>
    <t>D22/ A38</t>
  </si>
  <si>
    <t>A51</t>
  </si>
  <si>
    <t>A52</t>
  </si>
  <si>
    <t>D17/ A23</t>
  </si>
  <si>
    <t>A53</t>
  </si>
  <si>
    <t>A54</t>
  </si>
  <si>
    <t>A55</t>
  </si>
  <si>
    <t>SA</t>
  </si>
  <si>
    <t>Seaborne Assault (G14)</t>
  </si>
  <si>
    <t>A56</t>
  </si>
  <si>
    <t>A57</t>
  </si>
  <si>
    <t>D10/ A40</t>
  </si>
  <si>
    <t>A58</t>
  </si>
  <si>
    <t>A59</t>
  </si>
  <si>
    <t>A60</t>
  </si>
  <si>
    <t>A62</t>
  </si>
  <si>
    <t>HH, RT w A: Tr12 w D: AS, BT, Sewer, Fanatic</t>
  </si>
  <si>
    <t>A64</t>
  </si>
  <si>
    <t>D18/ A29</t>
  </si>
  <si>
    <t>A65</t>
  </si>
  <si>
    <t>D22/ A18</t>
  </si>
  <si>
    <t>D: AB4, Raft6</t>
  </si>
  <si>
    <t>A66</t>
  </si>
  <si>
    <t>D7 /A10</t>
  </si>
  <si>
    <t>D12/ A28</t>
  </si>
  <si>
    <t>A67</t>
  </si>
  <si>
    <t>Ov6 w A: AE</t>
  </si>
  <si>
    <t>A69</t>
  </si>
  <si>
    <t>A70</t>
  </si>
  <si>
    <t>A71</t>
  </si>
  <si>
    <t>A73</t>
  </si>
  <si>
    <t>A74</t>
  </si>
  <si>
    <t>A75</t>
  </si>
  <si>
    <t>A76</t>
  </si>
  <si>
    <t>A77</t>
  </si>
  <si>
    <t>BC, Ov6 w A: NQ</t>
  </si>
  <si>
    <t>A78</t>
  </si>
  <si>
    <t>A79</t>
  </si>
  <si>
    <t>Ov3 w A: SA, LC6</t>
  </si>
  <si>
    <t>A81</t>
  </si>
  <si>
    <t>A82</t>
  </si>
  <si>
    <t>A83</t>
  </si>
  <si>
    <t>A84</t>
  </si>
  <si>
    <t>D24/ A12</t>
  </si>
  <si>
    <t>Post WWII East Front</t>
  </si>
  <si>
    <t>A85</t>
  </si>
  <si>
    <t>A86</t>
  </si>
  <si>
    <t>A87</t>
  </si>
  <si>
    <t>A88</t>
  </si>
  <si>
    <t>A89</t>
  </si>
  <si>
    <t>A90</t>
  </si>
  <si>
    <t>D24/ A22</t>
  </si>
  <si>
    <t>A91</t>
  </si>
  <si>
    <t>A92</t>
  </si>
  <si>
    <t>A93</t>
  </si>
  <si>
    <t>A94</t>
  </si>
  <si>
    <t>A95</t>
  </si>
  <si>
    <t>A96</t>
  </si>
  <si>
    <t>D6-8/ A9</t>
  </si>
  <si>
    <t>A98</t>
  </si>
  <si>
    <t>Mud, NQ w A: Tr1</t>
  </si>
  <si>
    <t>A99</t>
  </si>
  <si>
    <t>Cavalry18, NQ w D: Tr4</t>
  </si>
  <si>
    <t>Ov1 w A: AE</t>
  </si>
  <si>
    <t>D22/ A21</t>
  </si>
  <si>
    <t>DS, Ov2, NQ w A: Ski, WC w D: FB4</t>
  </si>
  <si>
    <t>D38/ A19</t>
  </si>
  <si>
    <t>D59/ A32</t>
  </si>
  <si>
    <t>D12/ A56</t>
  </si>
  <si>
    <t>D: Tr14, Convoy</t>
  </si>
  <si>
    <t>Geramn</t>
  </si>
  <si>
    <t>T5</t>
  </si>
  <si>
    <t>Wester Front 1944</t>
  </si>
  <si>
    <t>T6</t>
  </si>
  <si>
    <t>D12/ A19</t>
  </si>
  <si>
    <t>D8/ A19</t>
  </si>
  <si>
    <t>D6/ A15</t>
  </si>
  <si>
    <t>D17/ A13</t>
  </si>
  <si>
    <t>D2/ A13</t>
  </si>
  <si>
    <t>D21/ A35</t>
  </si>
  <si>
    <t>A: AB26</t>
  </si>
  <si>
    <t>NQ w D: AS, Sewer</t>
  </si>
  <si>
    <t>3 miles Southwest of Kerch, in Eastern Crimea</t>
  </si>
  <si>
    <t>D14-15/ A20</t>
  </si>
  <si>
    <t>D20/ A28</t>
  </si>
  <si>
    <t>NQ w A: Cavalry10</t>
  </si>
  <si>
    <t>D16/ A5</t>
  </si>
  <si>
    <t xml:space="preserve"> Rain</t>
  </si>
  <si>
    <t>D11/ A6</t>
  </si>
  <si>
    <t>DLV, Ov3 w A: Tr6</t>
  </si>
  <si>
    <t>D26/ A27</t>
  </si>
  <si>
    <t>A: Tr2 w D: AS, Tr3</t>
  </si>
  <si>
    <t>D5/ A17</t>
  </si>
  <si>
    <t>D14/ A31</t>
  </si>
  <si>
    <t>Le Catelet, France</t>
  </si>
  <si>
    <t>Ov1 w A: MC9, Tr5 w D: Ammo Vehicles3</t>
  </si>
  <si>
    <t>D15/ A22</t>
  </si>
  <si>
    <t>D26/ A24</t>
  </si>
  <si>
    <t>D17/ A19</t>
  </si>
  <si>
    <t>D22/ A20</t>
  </si>
  <si>
    <t>D25/ A24</t>
  </si>
  <si>
    <t>D16/ A33</t>
  </si>
  <si>
    <t>D16-20/ A20</t>
  </si>
  <si>
    <t>D25/ A26</t>
  </si>
  <si>
    <t>A: FTV w D: FB4</t>
  </si>
  <si>
    <t>D38/ A26</t>
  </si>
  <si>
    <t>D: FB, Mol, AE</t>
  </si>
  <si>
    <t>D24/ A21</t>
  </si>
  <si>
    <t>approaches to Molke Bridge, Berlin, Germany</t>
  </si>
  <si>
    <t>D30/ A30</t>
  </si>
  <si>
    <t>D16/ A23</t>
  </si>
  <si>
    <t>D47/ A32</t>
  </si>
  <si>
    <t>AH: RB SSR w D: AC1, FB10 w A: Air</t>
  </si>
  <si>
    <t>D32/ A34</t>
  </si>
  <si>
    <t>AH: RB SSR, Rain, FB6 w D: FB</t>
  </si>
  <si>
    <t>D3/ A25</t>
  </si>
  <si>
    <t>D9/ A7</t>
  </si>
  <si>
    <t>D109/ A89</t>
  </si>
  <si>
    <t>AH: RB SSR w D: FB12</t>
  </si>
  <si>
    <t>AH: RB SSR w D: AS, FB3</t>
  </si>
  <si>
    <t>D14/ A15</t>
  </si>
  <si>
    <t>AH: RB SSR, AS, GS w D: FB4</t>
  </si>
  <si>
    <t>AH: KGP SSR, Mist w D: AE</t>
  </si>
  <si>
    <t>D37/ A34</t>
  </si>
  <si>
    <t>AH: KGP SSR, Mist, NQ w D: AS</t>
  </si>
  <si>
    <t>D9/ A1</t>
  </si>
  <si>
    <t>D24/ A43</t>
  </si>
  <si>
    <t>D7 /A12</t>
  </si>
  <si>
    <t>D24/ A37</t>
  </si>
  <si>
    <t>General Issue 22.5 (Devil's Den)</t>
  </si>
  <si>
    <t>D4-5/ A21</t>
  </si>
  <si>
    <t>G01</t>
  </si>
  <si>
    <t>G02</t>
  </si>
  <si>
    <t>G03</t>
  </si>
  <si>
    <t>G04</t>
  </si>
  <si>
    <t>G05</t>
  </si>
  <si>
    <t>G06</t>
  </si>
  <si>
    <t>G07</t>
  </si>
  <si>
    <t>G08</t>
  </si>
  <si>
    <t>G09</t>
  </si>
  <si>
    <t xml:space="preserve"> T05</t>
  </si>
  <si>
    <t>T06</t>
  </si>
  <si>
    <t>T07</t>
  </si>
  <si>
    <t>T08</t>
  </si>
  <si>
    <t>T09</t>
  </si>
  <si>
    <t>T01</t>
  </si>
  <si>
    <t>T02</t>
  </si>
  <si>
    <t>T03</t>
  </si>
  <si>
    <t>T04</t>
  </si>
  <si>
    <t>D15/ A30</t>
  </si>
  <si>
    <t>A2-3/ D5-8</t>
  </si>
  <si>
    <t>D7/ A35</t>
  </si>
  <si>
    <t>A: Ammo Tr1</t>
  </si>
  <si>
    <t>D6/ A18</t>
  </si>
  <si>
    <t>D25/ A35</t>
  </si>
  <si>
    <t>Western Front 1942</t>
  </si>
  <si>
    <t>near Hiesville, France</t>
  </si>
  <si>
    <t>Ov5 w A: FTV1</t>
  </si>
  <si>
    <t>D25/ A21</t>
  </si>
  <si>
    <t>D21/ A30</t>
  </si>
  <si>
    <t>D19/ A28</t>
  </si>
  <si>
    <t>Western Front 1941</t>
  </si>
  <si>
    <t>D26/ A30</t>
  </si>
  <si>
    <t>Ov4 w A: AE</t>
  </si>
  <si>
    <t>D17/ A14</t>
  </si>
  <si>
    <t>D16/ A43</t>
  </si>
  <si>
    <t>D24/ A26</t>
  </si>
  <si>
    <t>Western Front 1939</t>
  </si>
  <si>
    <t>D: Tr2 w A: MC8</t>
  </si>
  <si>
    <t>D17/ A30</t>
  </si>
  <si>
    <t>BFP D w BFP F</t>
  </si>
  <si>
    <t>BC, BFP: BtB SSR, Ov2 w A: AE</t>
  </si>
  <si>
    <t>D10/ A21</t>
  </si>
  <si>
    <t>BFP D w BFP E w BFP F</t>
  </si>
  <si>
    <t>D19/ A21</t>
  </si>
  <si>
    <t>BC, BFP: BtB SSR w A: Cullin2, FTV1 w A: AE</t>
  </si>
  <si>
    <t>BC, BFP: BtB SSR w A: Cullin2, Dozer1 w A:AE</t>
  </si>
  <si>
    <t>BC, BFP: BtB SSR, Ov1 w A: Air2, Cullin2</t>
  </si>
  <si>
    <t>D5/ A30</t>
  </si>
  <si>
    <t>D11/ A25</t>
  </si>
  <si>
    <t>D14/ A39</t>
  </si>
  <si>
    <t>D25/ A32</t>
  </si>
  <si>
    <t>D27/ A18</t>
  </si>
  <si>
    <t>D19/ A18</t>
  </si>
  <si>
    <t>D22/ A25</t>
  </si>
  <si>
    <t>Siezing Viru Harbor</t>
  </si>
  <si>
    <t>D16/ A27</t>
  </si>
  <si>
    <t>D11 A18</t>
  </si>
  <si>
    <t>D5 or 6</t>
  </si>
  <si>
    <t>D18/ A39</t>
  </si>
  <si>
    <t>RT w D: AC2, FB2</t>
  </si>
  <si>
    <t>D23/ A37</t>
  </si>
  <si>
    <t>RT w D: BT, FB6 w A: AE, Sappers</t>
  </si>
  <si>
    <t>25 w 11</t>
  </si>
  <si>
    <t>D18/ A22</t>
  </si>
  <si>
    <t>A: AE, Sappers</t>
  </si>
  <si>
    <t>D26/ A26</t>
  </si>
  <si>
    <t>RT w A: Air2 w D: FB6, NQ</t>
  </si>
  <si>
    <t>D32/ A40</t>
  </si>
  <si>
    <t>D5/ A23</t>
  </si>
  <si>
    <t>D19/ A24</t>
  </si>
  <si>
    <t>D3/ A13-14</t>
  </si>
  <si>
    <t>D3-5</t>
  </si>
  <si>
    <t>D25/ A19</t>
  </si>
  <si>
    <t>D7/ A23</t>
  </si>
  <si>
    <t>17 w BFP L</t>
  </si>
  <si>
    <t>Staryi Gorad, Russia</t>
  </si>
  <si>
    <t>D20/ A23</t>
  </si>
  <si>
    <t>D38/ A65</t>
  </si>
  <si>
    <t>D20/ A35</t>
  </si>
  <si>
    <t>D: AS w A: Tr3</t>
  </si>
  <si>
    <t>D4/ A20</t>
  </si>
  <si>
    <t>A: Dozer2, Gyrostabilizers2</t>
  </si>
  <si>
    <t>Ov2 w A: Gyrostabilizers2</t>
  </si>
  <si>
    <t>Gyrostabilizers1</t>
  </si>
  <si>
    <t>A: AS3, Gyrostabilizers2 w D: Fuel Shotage</t>
  </si>
  <si>
    <t>D: Fanatic w A: FTV2</t>
  </si>
  <si>
    <t>A: AE, GYrostabilizers3</t>
  </si>
  <si>
    <t>D17/ A31</t>
  </si>
  <si>
    <t>D20/ A30</t>
  </si>
  <si>
    <t>BFP TR, GS</t>
  </si>
  <si>
    <t>LV w D: BT, Tunnels3 w A: AE</t>
  </si>
  <si>
    <t>Ov1, BFP TR w D: AE w A: AE</t>
  </si>
  <si>
    <t>Northeast of Ponyri, Kursk, Russia</t>
  </si>
  <si>
    <t>D11/ A3</t>
  </si>
  <si>
    <t>BFP TR w D: Air1</t>
  </si>
  <si>
    <t>D18/ A31</t>
  </si>
  <si>
    <t>BFP TR, Ov1 w A: AE</t>
  </si>
  <si>
    <t>ITR NBR</t>
  </si>
  <si>
    <t>D28/ A20</t>
  </si>
  <si>
    <t>ITR HBR, NQ, HtH w A: Air2 w D: BT, FB5, Sewer, AE</t>
  </si>
  <si>
    <t>D22/ A23</t>
  </si>
  <si>
    <t>ITR HBR, Ov2 w D: FB8, Sewer</t>
  </si>
  <si>
    <t>01 w BFP A</t>
  </si>
  <si>
    <t>D14/ A24</t>
  </si>
  <si>
    <t>ITR HBR, HtH w D: FB3, Sewer w A: AE</t>
  </si>
  <si>
    <t>45 w BFP A</t>
  </si>
  <si>
    <t>D2-5</t>
  </si>
  <si>
    <t>ITR HBR, GS, HtH w A: FTV1, AE</t>
  </si>
  <si>
    <t>A13/ D9</t>
  </si>
  <si>
    <t>A13/ D11</t>
  </si>
  <si>
    <t>A7/ D6</t>
  </si>
  <si>
    <t>A7/ D4</t>
  </si>
  <si>
    <t>A12/ D6</t>
  </si>
  <si>
    <t>A11/ D8</t>
  </si>
  <si>
    <t>A14/ D11</t>
  </si>
  <si>
    <t>A10/ D9</t>
  </si>
  <si>
    <t>A1/ D7</t>
  </si>
  <si>
    <t>D17/ A44</t>
  </si>
  <si>
    <t>D24/ A19</t>
  </si>
  <si>
    <t>D25/ A12</t>
  </si>
  <si>
    <t>D15/ A27</t>
  </si>
  <si>
    <t>D0-4/ A3</t>
  </si>
  <si>
    <t>D16/ A var.</t>
  </si>
  <si>
    <t>Dispatches From the Bunker Issue 38</t>
  </si>
  <si>
    <t>DB111</t>
  </si>
  <si>
    <t>DB112</t>
  </si>
  <si>
    <t>DB114</t>
  </si>
  <si>
    <t>DB113</t>
  </si>
  <si>
    <t>D6/ A58</t>
  </si>
  <si>
    <t>D19/ A22</t>
  </si>
  <si>
    <t>Ov3, NQ, HtH, A: ATMM, Mol, AS</t>
  </si>
  <si>
    <t>DS, Hvy Wind, Commandos</t>
  </si>
  <si>
    <t>D: Low Ammo</t>
  </si>
  <si>
    <t>Freench</t>
  </si>
  <si>
    <t>D13/ A27</t>
  </si>
  <si>
    <t>A: PD15, Mol</t>
  </si>
  <si>
    <t>D9/ A21</t>
  </si>
  <si>
    <t>Le Mesnil Adalee, France</t>
  </si>
  <si>
    <t>Scenarios FT 46, FT 47, &amp; FT 49</t>
  </si>
  <si>
    <t>D36/ A50</t>
  </si>
  <si>
    <t>HtH, NQ</t>
  </si>
  <si>
    <t>GS, Ov1, NQ</t>
  </si>
  <si>
    <t xml:space="preserve">Ov4, Irrigation Ditches, BWF, NQ </t>
  </si>
  <si>
    <t>Ov5 w A: Cavalry14, Fanatic</t>
  </si>
  <si>
    <t>A: AE, FTV1</t>
  </si>
  <si>
    <t>D4-5 /A8</t>
  </si>
  <si>
    <t>D12-14/ A17</t>
  </si>
  <si>
    <t>HtH, Ov1, AE, NQ w D: FB1</t>
  </si>
  <si>
    <t>D25/ A18</t>
  </si>
  <si>
    <t>Ov2, RT w D: AE</t>
  </si>
  <si>
    <t>D4/ D8</t>
  </si>
  <si>
    <t>BWF, GS, Pine w A: AE</t>
  </si>
  <si>
    <t>D28/ A38</t>
  </si>
  <si>
    <t>Ov1 w A: FTV1 w D: FB10 w A: AE</t>
  </si>
  <si>
    <t>D20/ A17</t>
  </si>
  <si>
    <t>D5-6/ A6</t>
  </si>
  <si>
    <t>D14-15/ A19-21</t>
  </si>
  <si>
    <t>LFT: FTC4 SSR, Ov4, NQ</t>
  </si>
  <si>
    <t>D10-11/ A11-13</t>
  </si>
  <si>
    <t>D25-26/ A20-21</t>
  </si>
  <si>
    <t>D17/ A22-24</t>
  </si>
  <si>
    <t>D8-9/ A14-15</t>
  </si>
  <si>
    <t>D24-26/ A26-27</t>
  </si>
  <si>
    <t>D2-3/ A5-6</t>
  </si>
  <si>
    <t>D19/ A20-22</t>
  </si>
  <si>
    <t>HtH, LFT: FTC4 SSR, RT, Sewer w D: FB3</t>
  </si>
  <si>
    <t>D8-9</t>
  </si>
  <si>
    <t>D18/ A24-26</t>
  </si>
  <si>
    <t>D20/ D15/ A12</t>
  </si>
  <si>
    <t>HtH, LFT: FTC4 SSR, Ov2, Sewer w D: FB3</t>
  </si>
  <si>
    <t>D8-9/ A11-12</t>
  </si>
  <si>
    <t>HtH, LFT: FTC4 SSR w D: FB2</t>
  </si>
  <si>
    <t>D12-13/ A17-18</t>
  </si>
  <si>
    <t>D10/ A17-18</t>
  </si>
  <si>
    <t>D18/ A24</t>
  </si>
  <si>
    <t>DLV, HtH, LFT: FTC4 SSR, Ov1 w A: Cavalry6, hd1 w D: FB3</t>
  </si>
  <si>
    <t>HtH, LFT: FTC4 SSR, Pine w A: Cavalry2</t>
  </si>
  <si>
    <t>HtH, LFT: FTC4 SSR, Ov2 w A: Cavalry11, hd2 w D: hd3</t>
  </si>
  <si>
    <t>D10-12/ A22-24</t>
  </si>
  <si>
    <t>D1-2/ A3</t>
  </si>
  <si>
    <t>D16/ A19-20</t>
  </si>
  <si>
    <t>D10-12/ A14-15</t>
  </si>
  <si>
    <t>LFT: FTC4 SSR, Pine, NQ, HtH</t>
  </si>
  <si>
    <t>D11/ A9</t>
  </si>
  <si>
    <t>D15/ A14</t>
  </si>
  <si>
    <t>NQ w A: MC4 w D: Cavalry10, HtH</t>
  </si>
  <si>
    <t>Ov4 w D: Cavalry8 w A: AE</t>
  </si>
  <si>
    <t>Rain w A: Tr1</t>
  </si>
  <si>
    <t>EW, GS, HtH, NQ</t>
  </si>
  <si>
    <t>D24/ A38</t>
  </si>
  <si>
    <t>D: ATMM</t>
  </si>
  <si>
    <t>D99/ A118</t>
  </si>
  <si>
    <t>D17/ A22</t>
  </si>
  <si>
    <t>D42/ A44</t>
  </si>
  <si>
    <t>D21/ A25</t>
  </si>
  <si>
    <t>D52/ A57</t>
  </si>
  <si>
    <t>D30/ A25</t>
  </si>
  <si>
    <t>D15/ A6</t>
  </si>
  <si>
    <t>D21/ A15</t>
  </si>
  <si>
    <t>Ov3 w A: AS, AE</t>
  </si>
  <si>
    <t>Cut the Road to Marseille</t>
  </si>
  <si>
    <t>Supply Detail</t>
  </si>
  <si>
    <t>The Viet Relief</t>
  </si>
  <si>
    <t>Peak Hour at the Golf Hotel</t>
  </si>
  <si>
    <t>Today we take Heyers</t>
  </si>
  <si>
    <t>A Hunter in a Hurry</t>
  </si>
  <si>
    <t>Ov1 w A: AE, Sappers</t>
  </si>
  <si>
    <t>A Little Bit Closre to Heavan</t>
  </si>
  <si>
    <t>Night Hodgepodge</t>
  </si>
  <si>
    <t>D17/ A12</t>
  </si>
  <si>
    <t>D: AS, NQ</t>
  </si>
  <si>
    <t>A Cab for Sainte-Anne</t>
  </si>
  <si>
    <t>GS w D: AE</t>
  </si>
  <si>
    <t>AE w A: AS</t>
  </si>
  <si>
    <t>Ov3, NQ w A: Cavalry4</t>
  </si>
  <si>
    <t>D5/ A22</t>
  </si>
  <si>
    <t>D13/ A24</t>
  </si>
  <si>
    <t>D15/ A26</t>
  </si>
  <si>
    <t>D15-16/ A15</t>
  </si>
  <si>
    <t>Ov7 w A: AE</t>
  </si>
  <si>
    <t>D18/ A7</t>
  </si>
  <si>
    <t>D28/ A44</t>
  </si>
  <si>
    <t>AE w D: Air2</t>
  </si>
  <si>
    <t>D18/ A11</t>
  </si>
  <si>
    <t>LFT: Borodino SSR</t>
  </si>
  <si>
    <t>LFT: Borodino SSR,</t>
  </si>
  <si>
    <t>LFT: Borodino SSR, Ov1</t>
  </si>
  <si>
    <t>Western front 1944</t>
  </si>
  <si>
    <t>Ov4, BC</t>
  </si>
  <si>
    <t>DS, Ov1 w D: Ski w A: Ski</t>
  </si>
  <si>
    <t>DS, FS w A: Ski w D: EW</t>
  </si>
  <si>
    <t>GS, Ov2 w D: Air, Ski w A: Tr2</t>
  </si>
  <si>
    <t>GS, HtH, AE, Sappers w D: FB2</t>
  </si>
  <si>
    <t>GS, HtH, NQ</t>
  </si>
  <si>
    <t>GS, HtH w A: Air, CI w D: FB1</t>
  </si>
  <si>
    <t>NQ w A: Rafts16</t>
  </si>
  <si>
    <t>Dubrovka</t>
  </si>
  <si>
    <t>40 w 48</t>
  </si>
  <si>
    <t>GS, Ov2 w D: FB3 w A: AE</t>
  </si>
  <si>
    <t>D10-11/ A23</t>
  </si>
  <si>
    <t>GS, WC w A: ATMM</t>
  </si>
  <si>
    <t>GS, WC, Mist w A: hd1</t>
  </si>
  <si>
    <t>Ov1, RT, NQ w D: FB4 w A: AE</t>
  </si>
  <si>
    <t>Ov1, NQ w A: Tr4</t>
  </si>
  <si>
    <t>D32/ A23</t>
  </si>
  <si>
    <t>D: Cavalry6 w A: MC2, Tr8</t>
  </si>
  <si>
    <t>Ov3 w D: FB6</t>
  </si>
  <si>
    <t>China Civil War</t>
  </si>
  <si>
    <t>Le Franc Tireur Issue  6: La Guerre d'Espangne FT18</t>
  </si>
  <si>
    <t>Op. Sealion</t>
  </si>
  <si>
    <t>AlH w A: GL4, AE w D: Tr10</t>
  </si>
  <si>
    <t>GS, HtH, WC</t>
  </si>
  <si>
    <t>GS, NQ w D: FB</t>
  </si>
  <si>
    <t>D5/ A24</t>
  </si>
  <si>
    <t>DD 1.1</t>
  </si>
  <si>
    <t>D28/ A23</t>
  </si>
  <si>
    <t>HtH w A: AE</t>
  </si>
  <si>
    <t>Modified to Critical Hit Issue 6.4 CH160</t>
  </si>
  <si>
    <t>D0-1/ A6</t>
  </si>
  <si>
    <t>D0-1</t>
  </si>
  <si>
    <t>D6-10/ A6</t>
  </si>
  <si>
    <t>Ov OG2, Ov OG3 w A: Air</t>
  </si>
  <si>
    <t>PK 4.2</t>
  </si>
  <si>
    <t>Mud w D: AC1, FB2</t>
  </si>
  <si>
    <t>GS, DS, LV, WC</t>
  </si>
  <si>
    <t>NQ, HtH w D: BT, ATMM, AS</t>
  </si>
  <si>
    <t>D16/ A49</t>
  </si>
  <si>
    <t>BWG003</t>
  </si>
  <si>
    <t>A: Gyrostabilizer4</t>
  </si>
  <si>
    <t>BWG004</t>
  </si>
  <si>
    <t>A: AS, Cavalry2, hd2, HtH</t>
  </si>
  <si>
    <t>D13/ A28</t>
  </si>
  <si>
    <t>D20/ A11</t>
  </si>
  <si>
    <t>D7 /A11</t>
  </si>
  <si>
    <t>DE4/ A4</t>
  </si>
  <si>
    <t>Ov9 w A: Air1</t>
  </si>
  <si>
    <t>D8/ A0</t>
  </si>
  <si>
    <t>Ov4 w D: Fanatic</t>
  </si>
  <si>
    <t>Ov6 w D: Fanatic</t>
  </si>
  <si>
    <t>D19/ A9</t>
  </si>
  <si>
    <t>16 kilometers West of Tobruk, Libya</t>
  </si>
  <si>
    <t>Ov2 w D: Fanatic</t>
  </si>
  <si>
    <t>D4/ A24</t>
  </si>
  <si>
    <t>D26/ A14</t>
  </si>
  <si>
    <t>D9/ A29</t>
  </si>
  <si>
    <t>D8/ A1</t>
  </si>
  <si>
    <t>D8/ A30</t>
  </si>
  <si>
    <t>D28/ A35</t>
  </si>
  <si>
    <t>DLV, Ov4 w A: FTV1. Tr8</t>
  </si>
  <si>
    <t>Ov6 w A: Tr8</t>
  </si>
  <si>
    <t>D1/ A13</t>
  </si>
  <si>
    <t>The El Adem Box, Gazala Line, Libya</t>
  </si>
  <si>
    <t>DLV, Ov5 w A: Air2, Tr2, AE</t>
  </si>
  <si>
    <t>DLV, Ov3 w D: AE, Sappers w A: Minesweeper2</t>
  </si>
  <si>
    <t>An Inauspicious Start</t>
  </si>
  <si>
    <t>AK101</t>
  </si>
  <si>
    <t>Bir El Gubi, Libya</t>
  </si>
  <si>
    <t>D18/ A21</t>
  </si>
  <si>
    <t>DLV, Ov4 w A: AE</t>
  </si>
  <si>
    <t>DLV w A: Air1 w D: Air1, Tr3</t>
  </si>
  <si>
    <t>D11/ A7</t>
  </si>
  <si>
    <t>D37/ A24</t>
  </si>
  <si>
    <t>D9/ A24</t>
  </si>
  <si>
    <t>A: Gammon Bombs</t>
  </si>
  <si>
    <t>Group Able &gt; South!</t>
  </si>
  <si>
    <t>Kellam's Bridge II</t>
  </si>
  <si>
    <t>D8/ A24</t>
  </si>
  <si>
    <t>D17-19/ A14-18</t>
  </si>
  <si>
    <t>CH: AA:Sh SSR w D: Train w A: NQ</t>
  </si>
  <si>
    <t>Arnhem: The Third Bridge</t>
  </si>
  <si>
    <t>TB01</t>
  </si>
  <si>
    <t>TB02</t>
  </si>
  <si>
    <t>TB03</t>
  </si>
  <si>
    <t>TB04</t>
  </si>
  <si>
    <t>TB05</t>
  </si>
  <si>
    <t>TB06</t>
  </si>
  <si>
    <t>TB07</t>
  </si>
  <si>
    <t>TB08</t>
  </si>
  <si>
    <t>D23/ A28</t>
  </si>
  <si>
    <t>CH: TB SSR w D: AS w A: Air1</t>
  </si>
  <si>
    <t>CH: TB SSR w D: AS  w A: AE</t>
  </si>
  <si>
    <t>British/ American</t>
  </si>
  <si>
    <t>D26/ A21</t>
  </si>
  <si>
    <t>Ov1 w A: Tr7 w D: MC6, Tr2</t>
  </si>
  <si>
    <t>Ov3 w D: MC6, Tr3 w A: MC9, Tr5</t>
  </si>
  <si>
    <t>Aussie `95 Pack PB4                                     (Armor only scenario)</t>
  </si>
  <si>
    <t>D0-4/ A6</t>
  </si>
  <si>
    <t>D1-4</t>
  </si>
  <si>
    <t>DS, EW, FS, GS, NQ w D: ATMM w A: WC</t>
  </si>
  <si>
    <t>D3/ A14</t>
  </si>
  <si>
    <t>Paraguay</t>
  </si>
  <si>
    <t>Mud w A: ATMM</t>
  </si>
  <si>
    <t>D17/ A33</t>
  </si>
  <si>
    <t>D8/ A17</t>
  </si>
  <si>
    <t>D5/ A21</t>
  </si>
  <si>
    <t>D0-5/ A6</t>
  </si>
  <si>
    <t>D0-4</t>
  </si>
  <si>
    <t>D0-12/ A4</t>
  </si>
  <si>
    <t>D14/ A23</t>
  </si>
  <si>
    <t>Mist w A: AE</t>
  </si>
  <si>
    <t>Hummermuhle, Poland</t>
  </si>
  <si>
    <t>44 w CH4</t>
  </si>
  <si>
    <t>D23/ A38</t>
  </si>
  <si>
    <t xml:space="preserve">Baraque de Fraiture: The Battle for Parker's Crossroads </t>
  </si>
  <si>
    <t>Brief Brealfast</t>
  </si>
  <si>
    <t>D22/ A16</t>
  </si>
  <si>
    <t>D20/ A24</t>
  </si>
  <si>
    <t xml:space="preserve">CH: BVR SSR w A: Tr4 w D: FB2, Bore Sighting </t>
  </si>
  <si>
    <t>D16/ A28</t>
  </si>
  <si>
    <t>CH: BVR SSR, LV w D: Bore Sighting</t>
  </si>
  <si>
    <t>D40/ A35</t>
  </si>
  <si>
    <t>D14/ A32</t>
  </si>
  <si>
    <t>D13/ A26</t>
  </si>
  <si>
    <t>D74/ A86</t>
  </si>
  <si>
    <t>CH: BVR SSR w A: FB2</t>
  </si>
  <si>
    <t>D14/ A22</t>
  </si>
  <si>
    <t>CH: BVR SSR w D: AS</t>
  </si>
  <si>
    <t>D35/ A38</t>
  </si>
  <si>
    <t>Brave But Doomed: The Battle of Arnhem 1944</t>
  </si>
  <si>
    <t>PL CG I</t>
  </si>
  <si>
    <t>CH: Bir El Gubi CG SSR's</t>
  </si>
  <si>
    <t>D11/ A26</t>
  </si>
  <si>
    <t>D14/ A26</t>
  </si>
  <si>
    <t>Rain, Mud w D: FTV1 w A: Air1</t>
  </si>
  <si>
    <t>D22/ A30</t>
  </si>
  <si>
    <t>NQ w D: FB2 w A: HtH</t>
  </si>
  <si>
    <t>LV, Cellar, HtH, NQ w D: FB1</t>
  </si>
  <si>
    <t>CA!01</t>
  </si>
  <si>
    <t>40 w CH: CH2</t>
  </si>
  <si>
    <t>Jungle Fortress of Salla</t>
  </si>
  <si>
    <t>CA!02</t>
  </si>
  <si>
    <t>Ov4, Mudflats w D: Air2 w A: Dug-In Tanks</t>
  </si>
  <si>
    <t>CA!03</t>
  </si>
  <si>
    <t>Gorodische, Russia</t>
  </si>
  <si>
    <t>CH: W1 w CH: W2</t>
  </si>
  <si>
    <t>Saving the Devils</t>
  </si>
  <si>
    <t>CA!04</t>
  </si>
  <si>
    <t>Partisans</t>
  </si>
  <si>
    <t>Dubrovnik, Croatia</t>
  </si>
  <si>
    <t>9 w CH:CH2</t>
  </si>
  <si>
    <t>D24/ A30</t>
  </si>
  <si>
    <t>Axis (Croat &amp; SS)</t>
  </si>
  <si>
    <t>Shuttlecocks of Fate</t>
  </si>
  <si>
    <t>CA!05</t>
  </si>
  <si>
    <t>9 w 58</t>
  </si>
  <si>
    <t>RT, FB</t>
  </si>
  <si>
    <t>Defiance Before Infamy</t>
  </si>
  <si>
    <t>CA!06</t>
  </si>
  <si>
    <t>6 w CH: CH1</t>
  </si>
  <si>
    <t>Vikings on the Steppes</t>
  </si>
  <si>
    <t>CA!07</t>
  </si>
  <si>
    <t xml:space="preserve"> German (SS)</t>
  </si>
  <si>
    <t>Ingushetian Province, Russia</t>
  </si>
  <si>
    <t>D16/ A29</t>
  </si>
  <si>
    <t>Ov6 w D: FB3 w A: Air3</t>
  </si>
  <si>
    <t>CA!08</t>
  </si>
  <si>
    <t>Ov8 w A: AE</t>
  </si>
  <si>
    <t>D1(?)/ A1</t>
  </si>
  <si>
    <t>D4-6/ A15</t>
  </si>
  <si>
    <t xml:space="preserve"> HtH, NQ w A: Sewer, AE</t>
  </si>
  <si>
    <t>D17-21/ A12</t>
  </si>
  <si>
    <t>DS, EW, Ov2 w A: WC</t>
  </si>
  <si>
    <t>Ov1, NQ w D: MC1, Tr5, FB1</t>
  </si>
  <si>
    <t>AH: RB SSR w D: FTV1, FB3 w A: FB1, AE</t>
  </si>
  <si>
    <t>Critical Hit Retro Issue 2 CH 15  w All Armor scenario</t>
  </si>
  <si>
    <t>Ov2, Air, HtH, NQ w D: Mol w A: AE</t>
  </si>
  <si>
    <t>BWF, DS, GS w D: Air2 w A: WC, Gyrostabilizers</t>
  </si>
  <si>
    <t>Ov3, SA w A: LC13</t>
  </si>
  <si>
    <t>D: Mol w A: Tr2</t>
  </si>
  <si>
    <t>D8/ A23</t>
  </si>
  <si>
    <t>HtH, Pine w A: Air w D: FTV2</t>
  </si>
  <si>
    <t>FS, HtH, LV, GS w A: AS w D: WC</t>
  </si>
  <si>
    <t>Steppe, GS w A: WC w D: Air</t>
  </si>
  <si>
    <t>Assault Engineer (H1.22)</t>
  </si>
  <si>
    <t>Steppe, DLV w A: Cavalry14 w D: hd1</t>
  </si>
  <si>
    <t>Steppe, DLV, Ov14</t>
  </si>
  <si>
    <t>DS w A: HtH, Ski, WC w D: WC</t>
  </si>
  <si>
    <t>MOL</t>
  </si>
  <si>
    <t>Molotov Cocktails (A22.6)</t>
  </si>
  <si>
    <t>AC3</t>
  </si>
  <si>
    <t>Air w D: MOL</t>
  </si>
  <si>
    <t>Drifts, DS, EW, Ov1, Ski, WC w A: HtH</t>
  </si>
  <si>
    <t>Steppe, DS, EW, Ov10 w A: Cellar, HW</t>
  </si>
  <si>
    <t>D: NQ, MOL</t>
  </si>
  <si>
    <t>BFP: CoS SSR, HtH, Mist, Ov1 w A: Air7</t>
  </si>
  <si>
    <t>BFP TR, A: Tr3 w D: HtH</t>
  </si>
  <si>
    <t>ITR HBR w D: FB4, HtH</t>
  </si>
  <si>
    <t>Mist, NQ w D: HtH</t>
  </si>
  <si>
    <t>Interrogation (E2.0)</t>
  </si>
  <si>
    <t>GS, Mist, WC, Interrogation (E2.0)</t>
  </si>
  <si>
    <t>Drifts6, Ski, Ov4</t>
  </si>
  <si>
    <t>D: Tr2 w A: LC12, AE, SA</t>
  </si>
  <si>
    <t>AE, Sappers w D: Dug-In Tank</t>
  </si>
  <si>
    <t>A: MOL</t>
  </si>
  <si>
    <t>NQ w D: MOL</t>
  </si>
  <si>
    <t>DS, Ov1 w D: FB4 w A: AE, Gyrostabilizers3</t>
  </si>
  <si>
    <t>RT w D: MOL w A: FTV2</t>
  </si>
  <si>
    <t>A: Gyrostabilizers1</t>
  </si>
  <si>
    <t>D: MOL</t>
  </si>
  <si>
    <t>FS, GS, MOL w A: Tr1</t>
  </si>
  <si>
    <t>DLV, RT, HtH, NQ w D: AS, FB4, MOL</t>
  </si>
  <si>
    <t>Ov2, Air, HtH, NQ w D: MOL w A: AE</t>
  </si>
  <si>
    <t>BWF, DS, GS w D: Air2 w A: WC, Gyrostabilizers3</t>
  </si>
  <si>
    <t>D: MOL w A: Tr2</t>
  </si>
  <si>
    <t>Theater</t>
  </si>
  <si>
    <t>Pacific Theater - Light Jungle (G2.2)</t>
  </si>
  <si>
    <t>Mediterranean</t>
  </si>
  <si>
    <t>Korean War (from 1950)</t>
  </si>
  <si>
    <t>Spanish Republicans-Spanish Nationals (1934-1938)</t>
  </si>
  <si>
    <t>PTO - LJ, Mud, Ov8, Rain</t>
  </si>
  <si>
    <t>German vs. country being fought in (thru 1941)</t>
  </si>
  <si>
    <t>German vs. Russian (from 1944)</t>
  </si>
  <si>
    <t>British vs. Japanese</t>
  </si>
  <si>
    <t>Japanese vs. Chinese</t>
  </si>
  <si>
    <t>German vs. Russian</t>
  </si>
  <si>
    <t>French vs. Japanese</t>
  </si>
  <si>
    <t>Russian vs. Japanese</t>
  </si>
  <si>
    <t>British vs. Italian (thru mid-February 1941)</t>
  </si>
  <si>
    <t>British vs. German/Italian (from mid-February 1941)</t>
  </si>
  <si>
    <t>Australian/ American vs. Japanese</t>
  </si>
  <si>
    <t>American vs. Japanese</t>
  </si>
  <si>
    <t>German vs. Polish</t>
  </si>
  <si>
    <t>German vs. country being fought in</t>
  </si>
  <si>
    <t>American/ British vs. German</t>
  </si>
  <si>
    <t>American/ British vs. German (from D-Day)</t>
  </si>
  <si>
    <t>New Guinea</t>
  </si>
  <si>
    <t>PTO - DJ, Ov4</t>
  </si>
  <si>
    <t>Meditarranean</t>
  </si>
  <si>
    <t>PTO - DJ, Mist</t>
  </si>
  <si>
    <t>Crete, Greece, Italy, &amp; Sicily</t>
  </si>
  <si>
    <t>PTO - LJ, Ov3</t>
  </si>
  <si>
    <t>PTO - LJ, AH: GT SSR w A: Air, LC12 w D: Cave8</t>
  </si>
  <si>
    <t>PTO - LJ, LV w A: LC7w D: Cave6</t>
  </si>
  <si>
    <t>PTO - LJ, Mud, Ov1, Rain</t>
  </si>
  <si>
    <t>PTO - LJ, Ov5</t>
  </si>
  <si>
    <t>PTO - DJ, D: AS</t>
  </si>
  <si>
    <t>PTO - LJ, Ov4, PL</t>
  </si>
  <si>
    <t>PTO - LJ, D: Cave3</t>
  </si>
  <si>
    <t>PTO - LJ, Ov8</t>
  </si>
  <si>
    <t>PTO - LJ, A: AS</t>
  </si>
  <si>
    <t>PTO - DJ, Ov2 w A: PD</t>
  </si>
  <si>
    <t>PTO - DJ, Ov1</t>
  </si>
  <si>
    <t>Finland, Lapland (Finland/ German vs Russia)</t>
  </si>
  <si>
    <t>PTO - LJ, Ov4 w A: AS, Dozer2, LC4</t>
  </si>
  <si>
    <t>PTO - DJ, VNASL SSR w D: Air2</t>
  </si>
  <si>
    <t>PTO - LJ, Ov2, VNASL SSR w D: BT</t>
  </si>
  <si>
    <t>PTO - DJ, Mud, VNASL SSR w A: Air2</t>
  </si>
  <si>
    <t>PTO - DJ, VNASL SSR w A: Air6</t>
  </si>
  <si>
    <t>PTO - DJ, VNASL SSR</t>
  </si>
  <si>
    <t>PTO - DJ, VNASL SSR w A: Air3, FTV1</t>
  </si>
  <si>
    <t>PTO - LJ, Ov6</t>
  </si>
  <si>
    <t>PTO - LJ, Overcast, Gusts, Mud</t>
  </si>
  <si>
    <t>PTO - LJ, Ov1 w A: PD</t>
  </si>
  <si>
    <t>PTO - DJ, Ov7 w A: hd2</t>
  </si>
  <si>
    <t>PTO - DJ, A: Tr6</t>
  </si>
  <si>
    <t>PTO - LJ, D: AS, hd2</t>
  </si>
  <si>
    <t>PTO - LJ, Ov2 w A: Cavalry1</t>
  </si>
  <si>
    <t>PTO - DJ, Ov9</t>
  </si>
  <si>
    <t>PTO - DJ, Mud, Ov5, Rain</t>
  </si>
  <si>
    <t>PTO - LJ, Ov4, SA w A: LC9</t>
  </si>
  <si>
    <t>PTO - LJ, AH: GT SSR, SA w A: Air, LC12 w D: Cave8</t>
  </si>
  <si>
    <t>PTO - LJ, AH: GT SSR, SA w A: Air, LC6 w D: Cave4</t>
  </si>
  <si>
    <t>PTO - LJ, AH: GT SSR, SA w A: Air, LC8 w D: Cave4</t>
  </si>
  <si>
    <t>PTO - LJ, AH: GT SSR, SA w A: Air, LC32 w D: Cave12</t>
  </si>
  <si>
    <t>PTO - LJ, A: Air,  PD</t>
  </si>
  <si>
    <t>PTO - LJ, Ov9 w A: Air</t>
  </si>
  <si>
    <t>PTO - LJ, Ov1</t>
  </si>
  <si>
    <t>PTO - DJ, Ov3</t>
  </si>
  <si>
    <t>PTO - DJ, Ov3 w D: Cav2</t>
  </si>
  <si>
    <t>PTO - LJ, Ov3 w A: Tr1 w D: AS</t>
  </si>
  <si>
    <t>PTO - DJ, Ov6</t>
  </si>
  <si>
    <t>PTO - LJ, Ov2</t>
  </si>
  <si>
    <t>PTO - DJ,  A: Tr2</t>
  </si>
  <si>
    <t>PTO - LJ, Ov4 w A: Air w D: FB</t>
  </si>
  <si>
    <t>PTO - DJ, D: Cave14</t>
  </si>
  <si>
    <t>PTO - DJ, SA, HS, Ov7 w  A: Air, LC11</t>
  </si>
  <si>
    <t>PTO - LJ, Ov9 w A: Air, LC23 w D: Cave9</t>
  </si>
  <si>
    <t>PTO - DJ, Ov5</t>
  </si>
  <si>
    <t>PTO - LJ, Ov6 w A: Cavalry10</t>
  </si>
  <si>
    <t>PTO - DJ, Ov 2</t>
  </si>
  <si>
    <t>PTO - LJ, D: HtH</t>
  </si>
  <si>
    <t>PTO - LJ, A: Air2</t>
  </si>
  <si>
    <t>PTO - LJ, A: NQ</t>
  </si>
  <si>
    <t>PTO - LJ, A: PD16</t>
  </si>
  <si>
    <t>PTO - LJ, A: Tr3 w D: Cavalry10</t>
  </si>
  <si>
    <t>PTO - LJ, A: Air1</t>
  </si>
  <si>
    <t>PTO - LJ, Ov3 w D: AS</t>
  </si>
  <si>
    <t>PTO - DJ, HtH w D: MOL w A: AE</t>
  </si>
  <si>
    <t>PTO - LJ, Ov2 w A: FTV2</t>
  </si>
  <si>
    <t>PTO - LJ, Ov2 w A: AE, FTV2</t>
  </si>
  <si>
    <t>PTO - LJ, Ov3 w A: LC8 w D: cave4</t>
  </si>
  <si>
    <t>PTO - LJ, A: Tr3 w D: FB2</t>
  </si>
  <si>
    <t>PTO - LJ, D: cave6</t>
  </si>
  <si>
    <t>PTO - DJ, Ov1 w A: AE, FTV3 w D: cave2</t>
  </si>
  <si>
    <t>PTO - DJ, Ov2 w A: FTV2</t>
  </si>
  <si>
    <t>PTO - LJ, A: FTV1 w D: BT</t>
  </si>
  <si>
    <t>PTO - LJ, Ov4 w A: AE</t>
  </si>
  <si>
    <t>PTO - DJ, BFP TR w D: AS</t>
  </si>
  <si>
    <t>PTO - LJ, D: BT</t>
  </si>
  <si>
    <t>PTO - LJ, Mud, Ov4 w A: Dozer2</t>
  </si>
  <si>
    <t>PTO - DJ, Ov1 w A: BT</t>
  </si>
  <si>
    <t>PTO - LJ, AS, Mud</t>
  </si>
  <si>
    <t>PTO - LJ, A: Air2, AS, LC3</t>
  </si>
  <si>
    <t>PTO - LJ, LV, Ov2</t>
  </si>
  <si>
    <t>Steppe, Drifts, FS, GS, HtH, LFT: FTC4 SSR, Ov1, Pine w A: Cavalry6, hd7 w D: Cavalry4, hd2</t>
  </si>
  <si>
    <t>Siberia</t>
  </si>
  <si>
    <t>PTO - LJ, Ov2 w D: ATMM w D: HL</t>
  </si>
  <si>
    <t>PTO - LJ, Ov1 w D: HtH</t>
  </si>
  <si>
    <t xml:space="preserve">PTO - LJ, Ov4, Rain </t>
  </si>
  <si>
    <t xml:space="preserve">PTO - LJ, Ov4 w D: MC3 w A: Air1 </t>
  </si>
  <si>
    <t>Steppe, Ov2 w A: Tr4</t>
  </si>
  <si>
    <t>Steppe, GS, Ov1 w A: Cavalry15</t>
  </si>
  <si>
    <t>PTO - LJ, Ov1 w A: LC5, SA</t>
  </si>
  <si>
    <t>PTO - LJ, Ov2 w A: LC6, SA</t>
  </si>
  <si>
    <t>PTO - DJ, Ov1 w D: ATMM</t>
  </si>
  <si>
    <t>PTO - LJ, LV, Ov3 w D: AE</t>
  </si>
  <si>
    <t>PTO - DJ, A: LC?, SA</t>
  </si>
  <si>
    <t>Burma/ Malaya</t>
  </si>
  <si>
    <t>PTO - LJ, Ov7 w D: FB8</t>
  </si>
  <si>
    <t>PTO - LJ, A: Tr3 w D: Cave2</t>
  </si>
  <si>
    <t>PTO - LJ, Mud, Rain w D: AS</t>
  </si>
  <si>
    <t>PTO - LJ, D: AS</t>
  </si>
  <si>
    <t>World War I</t>
  </si>
  <si>
    <t>Steppe, DLV</t>
  </si>
  <si>
    <t>PTO - LJ, Ov4, Rain</t>
  </si>
  <si>
    <t>PTO - LJ, Mines</t>
  </si>
  <si>
    <t>PTO - LJ, Ov3 w D: BT</t>
  </si>
  <si>
    <t>PTO - LJ, Ov5 w A: AE</t>
  </si>
  <si>
    <t>PTO - LJ, Ov8 w A: LC2</t>
  </si>
  <si>
    <t>PTO - LJ, Ov1 w D: Air1</t>
  </si>
  <si>
    <t>PTO - DJ, Ov2, Rain</t>
  </si>
  <si>
    <t>Fo, BWF w A: Bi8</t>
  </si>
  <si>
    <t>Fo, BWF, Cellar, DS, FS, LV, Mist w D: FB1</t>
  </si>
  <si>
    <t>Fo, BWF, DS, Mist w A: Tr3, AE</t>
  </si>
  <si>
    <t>Fo, DS, FS, Mist, LV</t>
  </si>
  <si>
    <t>Fo, DS, FS, LV, Mist w A: WC</t>
  </si>
  <si>
    <t>Fo, BWF, DS, FS w A: Sappers</t>
  </si>
  <si>
    <t>Fo, BWF, DS, Mist w A: Tr6, WC</t>
  </si>
  <si>
    <t>Fo, BWF, DS, FS, Mist w D: FB</t>
  </si>
  <si>
    <t>Fo, BWF, DS, Mist w A: Tr3</t>
  </si>
  <si>
    <t>Fo, BWF, DS, FS</t>
  </si>
  <si>
    <t>Fo, BWF, DS, FS, Mist w D: 35 FPP w A: Gyrostabilizer</t>
  </si>
  <si>
    <t>Spanish Civil War</t>
  </si>
  <si>
    <t>Dutch East Indies</t>
  </si>
  <si>
    <t>Chinese Civil War</t>
  </si>
  <si>
    <t>PTO - DJ, Ov11, SA w A: Air1, LC10</t>
  </si>
  <si>
    <t>British vs. Italians</t>
  </si>
  <si>
    <t>AS, Bi1</t>
  </si>
  <si>
    <t>PTO - DJ, Ov2 w A: AE</t>
  </si>
  <si>
    <t>PTO - LJ, OvG4 w D: Air1</t>
  </si>
  <si>
    <t>Ovdx5, Ovdx3, BC</t>
  </si>
  <si>
    <t>Ov1, OvX11, OvX14 w A: AE</t>
  </si>
  <si>
    <t>Arab/ Isreali War</t>
  </si>
  <si>
    <t>LV  (possible dust) w A: AE</t>
  </si>
  <si>
    <t>D16/ A6</t>
  </si>
  <si>
    <t>DLV, 0v5 w D: Cavalry8 w A: FTV1, Tr3</t>
  </si>
  <si>
    <t>D7/ A20</t>
  </si>
  <si>
    <t>PTO - LJ, Ov6 w A: Air2, LC13, SA</t>
  </si>
  <si>
    <t>D1-3?</t>
  </si>
  <si>
    <t>D17-19/ A13-16</t>
  </si>
  <si>
    <t>Ov3, EW, DS, FPP w A: Ski, WC</t>
  </si>
  <si>
    <t>PTO - LJ, Ov10 w A: Air, LC w D: Cave4</t>
  </si>
  <si>
    <t>NQ, AE, Sappers</t>
  </si>
  <si>
    <t>Along the Sarviz Canal, Hungary</t>
  </si>
  <si>
    <t>FS, Mud w D: AE</t>
  </si>
  <si>
    <t>D21/ A33</t>
  </si>
  <si>
    <t>GS, Ov3 w D: TR5, WC w A: Tr3</t>
  </si>
  <si>
    <t>Ov6 w D: AS w A: FTV1</t>
  </si>
  <si>
    <t xml:space="preserve">Ov3 w D: Cavalry3 w A: Tr6 </t>
  </si>
  <si>
    <t>Ov2 w D: cave1 w A: FTV2</t>
  </si>
  <si>
    <t>Ov4 w D: AC2, BT w A: AE</t>
  </si>
  <si>
    <t>Ov4 w D: MOL</t>
  </si>
  <si>
    <t>D21/ A11</t>
  </si>
  <si>
    <t>Critical Hit Retro Issue 4 CH 58(a)   -all armor scenario</t>
  </si>
  <si>
    <t>GS, BrT</t>
  </si>
  <si>
    <t>Ov3, LV, Mist, NQ</t>
  </si>
  <si>
    <t>Updated v2</t>
  </si>
  <si>
    <t>D3/ A2 (?)</t>
  </si>
  <si>
    <t>D1/ A24</t>
  </si>
  <si>
    <t>PTO - LJ, Ov3 w A: Tr6</t>
  </si>
  <si>
    <t>Ov3, DLV</t>
  </si>
  <si>
    <t>DLV, Ov3 w D: Air1</t>
  </si>
  <si>
    <t>Ov4 w A: Air2</t>
  </si>
  <si>
    <t>Australian vs. Japanese</t>
  </si>
  <si>
    <t>Fo w A: AS</t>
  </si>
  <si>
    <t>PTO - DJ, Ov9 w D: AE</t>
  </si>
  <si>
    <t>DLV, Desert Terrain, Cactus Patches, Olive Groves, Vinyards w A: Air1</t>
  </si>
  <si>
    <t>all Armor scenario</t>
  </si>
  <si>
    <t>a w b w c w d (random dr)</t>
  </si>
  <si>
    <t>NQ w D: Fuel Shortage, AE</t>
  </si>
  <si>
    <t>HtH, NQ, Ov2 w D: FB2</t>
  </si>
  <si>
    <t>DS, FS, Ov2 w D: Tr2, MOL, EW w A: Skis, WC</t>
  </si>
  <si>
    <t>A: AB12, AE</t>
  </si>
  <si>
    <t>Ov6 w D: AC1 w A: SA, LC1</t>
  </si>
  <si>
    <t>GS w D: BT</t>
  </si>
  <si>
    <t>Rate of Fire Issue 6     all Armor scenario</t>
  </si>
  <si>
    <t>D19/ A15</t>
  </si>
  <si>
    <t>A: PD w D: Air2</t>
  </si>
  <si>
    <t>D19/ A14</t>
  </si>
  <si>
    <t>D21/ A32</t>
  </si>
  <si>
    <t>D14/ A34</t>
  </si>
  <si>
    <t>D15/ A38</t>
  </si>
  <si>
    <t>Rain, Mud w D: AS, Tr2 w A: FTV2, Tr10</t>
  </si>
  <si>
    <t>D16/ A56</t>
  </si>
  <si>
    <t>D51/ A78</t>
  </si>
  <si>
    <t>D52/ A126</t>
  </si>
  <si>
    <t>D: Tr2 w A: Tr5</t>
  </si>
  <si>
    <t>D22</t>
  </si>
  <si>
    <t>DLV w D: FTV4, Tr13 w A: Tr2</t>
  </si>
  <si>
    <t>D13/ A6</t>
  </si>
  <si>
    <t>DLV, Ov1 w D: Air1, Tr4 w A: FTV1, MC4, Tr25</t>
  </si>
  <si>
    <t>DLV w D: FTV1 w A: Tr8</t>
  </si>
  <si>
    <t>D18/ A10</t>
  </si>
  <si>
    <t>DLV w D: Air2</t>
  </si>
  <si>
    <t>DLV w A: AE</t>
  </si>
  <si>
    <t>DLV w D: FTV1 w A: Tr4</t>
  </si>
  <si>
    <t>DLV, Ov13 w D: FTV1 w A: Tr6</t>
  </si>
  <si>
    <t>DLV, Ov10 w D: FTV1 w A: MOL</t>
  </si>
  <si>
    <t>D: AS w A: Tr1</t>
  </si>
  <si>
    <t>British/ French</t>
  </si>
  <si>
    <t>A13/ A15</t>
  </si>
  <si>
    <t>LV, Ov1 w A: Rafts8, AE</t>
  </si>
  <si>
    <t>Ov3 w A: Air1</t>
  </si>
  <si>
    <t>D: AS w A: GL9</t>
  </si>
  <si>
    <t>Ov1 w D: Cavalry8 w A: Raft2, AE</t>
  </si>
  <si>
    <t>Hong Kong 1941</t>
  </si>
  <si>
    <t>Ov1 w D: Boresight w A: AE</t>
  </si>
  <si>
    <t>American / British/ French</t>
  </si>
  <si>
    <t>Ov1, HtH, NQ, Soft Ground</t>
  </si>
  <si>
    <t>Ov1 w D: Gyrostabilizer2 w A: AE</t>
  </si>
  <si>
    <t>A: Cavalry12, hd1, HtH</t>
  </si>
  <si>
    <t>PTO - DJ, A: hd2</t>
  </si>
  <si>
    <t>Ov1, NQ w A: Partisan w D: MC1, Tr1, CI</t>
  </si>
  <si>
    <t>PTO - LJ, A: Air, PD w D: Air</t>
  </si>
  <si>
    <t>TB SSR's 1-8</t>
  </si>
  <si>
    <t>NQ w A: Bi12</t>
  </si>
  <si>
    <t>Irish Civil Wars</t>
  </si>
  <si>
    <t>CH: ICW SSR, FB</t>
  </si>
  <si>
    <t>Ov2 w A: Tr3</t>
  </si>
  <si>
    <t>D: Fanatic w A: Air1</t>
  </si>
  <si>
    <t>Sinai War</t>
  </si>
  <si>
    <t>CH: DBP &amp; SIN SSR, Factory, HtH, RT</t>
  </si>
  <si>
    <t>D20/ A31</t>
  </si>
  <si>
    <t>PTO - LJ, CH: DBP SSR, w D: AS, FB5, Tr3 A: Bi8, Tr5, AE</t>
  </si>
  <si>
    <t>D24/ 20</t>
  </si>
  <si>
    <t>PTO - LJ, DBP SSR's, Shallow River, Ford</t>
  </si>
  <si>
    <t>PTO - LJ, DBP SSR's, Ov2 w D: Tr5, Air2</t>
  </si>
  <si>
    <t>VSR w D: Air3</t>
  </si>
  <si>
    <t>D21/ A21</t>
  </si>
  <si>
    <t>RB SSR w D: FTV1, FB3 w A: FB1, AE</t>
  </si>
  <si>
    <t>BC w D: Tr2 w A: PD15</t>
  </si>
  <si>
    <t>Soft Ground (D8.21) w D: AS, Bi1</t>
  </si>
  <si>
    <t>D: Elite</t>
  </si>
  <si>
    <t>Soft Ground (D8.21)</t>
  </si>
  <si>
    <t xml:space="preserve">RT w D: Fanatic (A10.8) </t>
  </si>
  <si>
    <t>Stonne SSR w D: AE</t>
  </si>
  <si>
    <t>DLV, Desert Terrain w D: Air1, Tr3, Gyrostabilizer2 w A: Air1</t>
  </si>
  <si>
    <t>BrT, Ov6 w D: AC2, Boresight (C6.4)</t>
  </si>
  <si>
    <t>PTO - DJ, CH: TRBH SSR, Ov3 w A: SA</t>
  </si>
  <si>
    <t>D10/ A30</t>
  </si>
  <si>
    <t>CH: RR SSR w D: Tr5, AS w A: Tr6</t>
  </si>
  <si>
    <t>Ov3 w A: SA</t>
  </si>
  <si>
    <t>BC w A: Air1, Cullin</t>
  </si>
  <si>
    <t>D: MC7, Tr6 w A: Tr2</t>
  </si>
  <si>
    <t>D: FB1 w A: AE</t>
  </si>
  <si>
    <t>DS, EW, Ov3 w D: FB w A: Ski, WC</t>
  </si>
  <si>
    <t>NQ w D: AE w A: AE</t>
  </si>
  <si>
    <t>GS, FS, Ov3 w D: Tr5, WC w D: Tr3</t>
  </si>
  <si>
    <t>CH: DDSR, LV w D: Tr1, AE</t>
  </si>
  <si>
    <t>D10(+?)/ A4</t>
  </si>
  <si>
    <t>D4/ A15</t>
  </si>
  <si>
    <t>The Battle of the Bulge I: Sudden Full Contact  3   -all Armor scenario-</t>
  </si>
  <si>
    <t>CH: DDSR D: Fanatic (A10.8), AE</t>
  </si>
  <si>
    <t>PTO - LJ, CH: DBP SSR, Mud</t>
  </si>
  <si>
    <t>PTO - LJ, CH: DBP SSR, Mud, Rain</t>
  </si>
  <si>
    <t>PTO - LJ, CH: DBP SSR, Mud, Rain w D: AS</t>
  </si>
  <si>
    <t>PTO - LJ, CH: DBP SSR w A: Tr2</t>
  </si>
  <si>
    <t>PTO - LJ, Ov1 w A: Bi16</t>
  </si>
  <si>
    <t>PTO - DJ, Ov4 w A: LC3</t>
  </si>
  <si>
    <t>PTO - LJ, A: Air1 w D: AS</t>
  </si>
  <si>
    <t>French Imdochina</t>
  </si>
  <si>
    <t>PTO - DJ, Ov1 w A: Air1</t>
  </si>
  <si>
    <t>D18/ A33</t>
  </si>
  <si>
    <t>D22/ A22</t>
  </si>
  <si>
    <t>PTO - LJ, CH: DBP SSR, Mud w D: Air1</t>
  </si>
  <si>
    <t>CH: DBP SSR, Mud w D: Air2</t>
  </si>
  <si>
    <t>D24/ A20</t>
  </si>
  <si>
    <t>PTO - LJ, CH: DBP SSR, Ov2 w D: Air2, Tr5</t>
  </si>
  <si>
    <t>CH: DTW SSR w D: BT, FB4, MOL? w A: Air2, AE</t>
  </si>
  <si>
    <t>BS</t>
  </si>
  <si>
    <t>Boresighting (C6.4)</t>
  </si>
  <si>
    <t>CH: DTW SSR w D: Air1, AE w A: FB2, AE, Fanatic (A10.8)</t>
  </si>
  <si>
    <t>CH: DTW SSR w D: AS, Cellar, FB1 w A: AE</t>
  </si>
  <si>
    <t>Tobruk,  Libya</t>
  </si>
  <si>
    <t>D15/ A50</t>
  </si>
  <si>
    <t>CH: TPSR w D: BS</t>
  </si>
  <si>
    <t>D15/ A36</t>
  </si>
  <si>
    <t>CH: TPSR w D: Walking Wounded (ABtF CG19)</t>
  </si>
  <si>
    <t>CH: TPSR w D: Air7, Walking Wounded (Abtf CG19)</t>
  </si>
  <si>
    <t>D6/ A17</t>
  </si>
  <si>
    <t>D6/ A21</t>
  </si>
  <si>
    <t>D22/ A24</t>
  </si>
  <si>
    <t>CH: TPSR w A: Walking Wounded (ABtF CG19)</t>
  </si>
  <si>
    <t>CH: TPSR, FS w A: Walking Wounded (ABtF CG19)</t>
  </si>
  <si>
    <t>CH: TPSR w D: Tr14, Walking Wounded (ABtF CG19)</t>
  </si>
  <si>
    <t>CH: TPSR w A: Air2, Walking Wounded (ABtF CG19)</t>
  </si>
  <si>
    <t>Ov1 w D: MC6, Tr3 w A: Tr7</t>
  </si>
  <si>
    <t>ASL News Pack 1 ASL News 43 &amp;  ASL News Issue 22 ASL News 43    -all Armor scenario-</t>
  </si>
  <si>
    <t>Western front 1940</t>
  </si>
  <si>
    <t>Ov3 w D: Tr5 w A: MC9, Tr5</t>
  </si>
  <si>
    <t>Weatern Front 1944</t>
  </si>
  <si>
    <t>Weatern Front 1945</t>
  </si>
  <si>
    <t>DS, Ov1 w D: FB4 w A: Gyrostabilizers (D11.1), AE</t>
  </si>
  <si>
    <t>Lignueville, Belgium around 1500</t>
  </si>
  <si>
    <t>KGP SSR w D: Tr2 w A: AE</t>
  </si>
  <si>
    <t>KGP SSR, Mist w D: FTV1</t>
  </si>
  <si>
    <t>ASL News Issue 3 ASL News 15 &amp; At the Point Issue 8-9   -all Armor scenario-</t>
  </si>
  <si>
    <t>Mud w D: Tr3</t>
  </si>
  <si>
    <t>ASL Annual `93b A 61   -all Armor scenario-</t>
  </si>
  <si>
    <t>LV, Heat Haze (F11.621) w D: Tr12</t>
  </si>
  <si>
    <t>DLV, Heat Haze (F11.621), Ov10 w A: Tr3 w D: MC4</t>
  </si>
  <si>
    <t>(cont. EP 71)  BrT, Ov5</t>
  </si>
  <si>
    <t>D: Tr8 w A: Tr2</t>
  </si>
  <si>
    <t>D: BS</t>
  </si>
  <si>
    <t>Ov6 w D: MOL w A: Air2, AE</t>
  </si>
  <si>
    <t>NQ w D: Tr4 w A: Cavalry12, hd2</t>
  </si>
  <si>
    <t>D4/ A13-16</t>
  </si>
  <si>
    <t>D14/ A9-12</t>
  </si>
  <si>
    <t>Ov2 w D: MOL w A: Air2, Tr3, MC3</t>
  </si>
  <si>
    <t>CI w D: AS, BT, HtH, Fanatic (A10.8) w A: Massacre (A20.4)</t>
  </si>
  <si>
    <t>D: MOL w A: FTV1, AE</t>
  </si>
  <si>
    <t>Ov4 w D: AS w A: AE</t>
  </si>
  <si>
    <t>EW, GS w D: FB3, MOL w A: Air2, FTV1</t>
  </si>
  <si>
    <t>CH: VSR SSR, LV w A: GL11, Fanatic (A10.8)</t>
  </si>
  <si>
    <t>CH: VSR SSR w D: Fanatic (A10.8)</t>
  </si>
  <si>
    <t>Bourcy Probe</t>
  </si>
  <si>
    <t>FS01</t>
  </si>
  <si>
    <t>Bourcy Road</t>
  </si>
  <si>
    <t>all FSSR, GS, Mist</t>
  </si>
  <si>
    <t>FS02</t>
  </si>
  <si>
    <t>FS03</t>
  </si>
  <si>
    <t>FS04</t>
  </si>
  <si>
    <t>FS05</t>
  </si>
  <si>
    <t>FS06</t>
  </si>
  <si>
    <t>Houffalize Raod</t>
  </si>
  <si>
    <t>Noville</t>
  </si>
  <si>
    <t>all FSSR, GS</t>
  </si>
  <si>
    <t>Noville, Bourcy Road</t>
  </si>
  <si>
    <t>(cont. of FS03) all FSSR, GS, Mist</t>
  </si>
  <si>
    <t>FS07</t>
  </si>
  <si>
    <t>FS08</t>
  </si>
  <si>
    <t>all FSSR, GS, Mist w A: Inexperienced Crew (D3.45)</t>
  </si>
  <si>
    <t>A High Price to Pay</t>
  </si>
  <si>
    <t>,25</t>
  </si>
  <si>
    <t>Back to Foy</t>
  </si>
  <si>
    <t>Outside of Foy, Belgium</t>
  </si>
  <si>
    <t>BC, BWF</t>
  </si>
  <si>
    <t>D29/ A35</t>
  </si>
  <si>
    <t>BC, BWF w A: FTV1</t>
  </si>
  <si>
    <t>Ov5, HtH, NQ, Sewer w D: AS, BT, FB, Fanatic (A10.8)</t>
  </si>
  <si>
    <t>Steppe, DLV w D: AE</t>
  </si>
  <si>
    <t>NQ w D: HtH</t>
  </si>
  <si>
    <t>Ov5, MOL, NQ, HtH w A: AC1, FB3</t>
  </si>
  <si>
    <t>DS, EW, HtH, Ov9, Ski, WC</t>
  </si>
  <si>
    <t>Ov7 w D: AS w A: SA, LC3, AE</t>
  </si>
  <si>
    <t>Ov1 w D: AS w A: MC5, Tr3, AE</t>
  </si>
  <si>
    <t>D: MC1, Tr1, AE w A: Cavalry5</t>
  </si>
  <si>
    <t>LV, Mud w A: FTV2, AE</t>
  </si>
  <si>
    <t>D6/ A20</t>
  </si>
  <si>
    <t>D2/ A36</t>
  </si>
  <si>
    <t>Finland At War Volume 1: Jatkosota</t>
  </si>
  <si>
    <t>CH: FaWSR w A: Early War SS (A25.11)</t>
  </si>
  <si>
    <t>Ayrapapaa Church</t>
  </si>
  <si>
    <t>CH: FaWSR w D: Fanatic (A10.8)</t>
  </si>
  <si>
    <t>CH: FaWSR w A: Tr2</t>
  </si>
  <si>
    <t>CH: FaWSR w D: MOL w A: AE</t>
  </si>
  <si>
    <t>CH: FaWSR, Ov4 w D: Air2</t>
  </si>
  <si>
    <t>CH: FaWSR, Ov2</t>
  </si>
  <si>
    <t>Fire and Ice: Finland at War, 1939-1945</t>
  </si>
  <si>
    <t>Tolvajarvi Village, Finland</t>
  </si>
  <si>
    <t>GS, NQ w A: WC, HtH</t>
  </si>
  <si>
    <t>Critical Hit Magazine volume 6.3 (CH138)</t>
  </si>
  <si>
    <t>Critical Hit Magazine volume 6.3 (CH139)</t>
  </si>
  <si>
    <t xml:space="preserve">CH: W2 w CH: W3 </t>
  </si>
  <si>
    <t xml:space="preserve">CH: W1 w CH: W2 </t>
  </si>
  <si>
    <t>GS, FS, WC</t>
  </si>
  <si>
    <t>Sissu at Summa (CH140)</t>
  </si>
  <si>
    <t>CH: W1 w CH: W3 w CH: W4</t>
  </si>
  <si>
    <t>DS, NQ w D: MOL, HtH, FB2, WC</t>
  </si>
  <si>
    <t>Kotisarri Island, Finland</t>
  </si>
  <si>
    <t>Critical Hit Magazine volume 6.4 (CH150)</t>
  </si>
  <si>
    <t>Gs w D: WC</t>
  </si>
  <si>
    <t>Critical Hit magazine: Tanks, Special Edition (CH70)</t>
  </si>
  <si>
    <t>EW, GS w D: Inexperienced Crews (D3.45)</t>
  </si>
  <si>
    <t>Soumassalmi, Finland</t>
  </si>
  <si>
    <t>Rout Pak II (RP2-1)</t>
  </si>
  <si>
    <t>D22/ A14</t>
  </si>
  <si>
    <t>EW, GS, NQ w D: Inexperienced Crews (D3.45), FB3 w A: WC, Ski, HtH</t>
  </si>
  <si>
    <t>AH Annual 95 A88_ Surprise Encounter</t>
  </si>
  <si>
    <t>DS, EW w A: WC, Ski</t>
  </si>
  <si>
    <t>Critical Hit Magazine #3 as Nordic Twilight (CH40)</t>
  </si>
  <si>
    <t>D1-2 (?)</t>
  </si>
  <si>
    <t>DS, EW w D: w A: WC, Ski, MOL</t>
  </si>
  <si>
    <t>CH: FISR</t>
  </si>
  <si>
    <t>Finland at War Vol 1- Jatkosota (FAW01)</t>
  </si>
  <si>
    <t>Finland at War Vol 1- Jatkosota (FAW02)</t>
  </si>
  <si>
    <t>Finland at War Vol 1- Jatkosota (FAW03)</t>
  </si>
  <si>
    <t>Finland at War Vol 1- Jatkosota (FAW04)</t>
  </si>
  <si>
    <t>Finland at War Vol 1- Jatkosota (FAW05)</t>
  </si>
  <si>
    <t>Finland at War Vol 1- Jatkosota (FAW06)</t>
  </si>
  <si>
    <t>CH: FISR w A: Early War SS (A25.11)</t>
  </si>
  <si>
    <t>CH: FISR w D: Tr2</t>
  </si>
  <si>
    <t>The Bridges at Tuntsajoki</t>
  </si>
  <si>
    <t>Retreat to Ihantala</t>
  </si>
  <si>
    <t>The Ruins of Arapapayya Church</t>
  </si>
  <si>
    <t>Finland at War Vol 1- Jatkosota (FAW07)</t>
  </si>
  <si>
    <t>Finland at War Vol 1- Jatkosota (FAW08)</t>
  </si>
  <si>
    <t>Finland at War Vol 1- Jatkosota (FAW09)</t>
  </si>
  <si>
    <t>Finland at War Vol 1- Jatkosota (FAW010)</t>
  </si>
  <si>
    <t>Finland at War Vol 1- Jatkosota (FAW011)</t>
  </si>
  <si>
    <t>Finland at War Vol 1- Jatkosota (FAW012)</t>
  </si>
  <si>
    <t>Northern Riposte</t>
  </si>
  <si>
    <t>Kesten' Ga, Russia</t>
  </si>
  <si>
    <t>CH: W1 w CH: W2 w CH: W3</t>
  </si>
  <si>
    <t>CH: FISR w D: Fanatic (A10.8)</t>
  </si>
  <si>
    <t>CH: FISR w A: Tr2</t>
  </si>
  <si>
    <t>CH: FISR w D: MOL w A: AE</t>
  </si>
  <si>
    <t>CH: FISR, Ov4 w D: Air2</t>
  </si>
  <si>
    <r>
      <t>CH: FISR</t>
    </r>
    <r>
      <rPr>
        <sz val="10"/>
        <rFont val="Wingdings"/>
        <charset val="2"/>
      </rPr>
      <t/>
    </r>
  </si>
  <si>
    <t>CH: FISR, Ov2</t>
  </si>
  <si>
    <t>CH: FISR, GS w D: WC, Ski</t>
  </si>
  <si>
    <t>Laivijarvi, Finland</t>
  </si>
  <si>
    <t>Jatkosota (JATK07)</t>
  </si>
  <si>
    <t>20 miles Southwest of Louhki, Russia</t>
  </si>
  <si>
    <t>Jatkosota (JATK05)</t>
  </si>
  <si>
    <t>Ov3 w A: AE</t>
  </si>
  <si>
    <t>Aerosani!</t>
  </si>
  <si>
    <t>GS, Mist w A: WC, Ski, HtH, Deploy (A1.31)</t>
  </si>
  <si>
    <t>Mannerheim's Parade</t>
  </si>
  <si>
    <t>Dzerhezinsky Tractor Works Retro Action Pack</t>
  </si>
  <si>
    <t>DTW AP01</t>
  </si>
  <si>
    <t>DTW AP02</t>
  </si>
  <si>
    <t>DTW AP03</t>
  </si>
  <si>
    <t>DTW AP04</t>
  </si>
  <si>
    <t>DTW AP05</t>
  </si>
  <si>
    <t>DTW AP06</t>
  </si>
  <si>
    <t>Too Closr for Comfort</t>
  </si>
  <si>
    <t>D(4)/ A6(9)</t>
  </si>
  <si>
    <t>D11(15)/ A12(16)</t>
  </si>
  <si>
    <t>CH: DTW SR</t>
  </si>
  <si>
    <t>D(3)/ A4 or 6</t>
  </si>
  <si>
    <t>D11(14)/ A15</t>
  </si>
  <si>
    <t>CH: DTW SR w D: Air1</t>
  </si>
  <si>
    <t>Cut in Two</t>
  </si>
  <si>
    <t>Probgress Measured in…</t>
  </si>
  <si>
    <t>CH: DTW SR w D: FB2</t>
  </si>
  <si>
    <t>Stalingrad Street Fighters</t>
  </si>
  <si>
    <t>Killing Zones</t>
  </si>
  <si>
    <t>Four Men and a Baby…MG</t>
  </si>
  <si>
    <t>CH: DTW SR w A: AS</t>
  </si>
  <si>
    <t>0630 hours, Vierville Sur Mer, France</t>
  </si>
  <si>
    <t>CH: OBH SSR w D: Tunnels (B8.6)</t>
  </si>
  <si>
    <t>CH: OBH SSR w D: AC1 w A: SA</t>
  </si>
  <si>
    <t>CH: OBH SSR, Blaze (B25.1) w A: LC6 w D: AC2 w A: SA</t>
  </si>
  <si>
    <t>CH: OBH SSR w A: Dozer6, LC69 w D: AC4, Tr4 w A: SA</t>
  </si>
  <si>
    <t>PTO - LJ, CH: BSR w A: AE</t>
  </si>
  <si>
    <t>D0-3/ A2</t>
  </si>
  <si>
    <t>D17-22/ A28</t>
  </si>
  <si>
    <t>PTO - LJ, CH: BSR, LV w D: AE</t>
  </si>
  <si>
    <t>PTO - LJ, CH: BSR w D: AE</t>
  </si>
  <si>
    <t>PTO - LJ, CH: BSR w A: hd6, AE</t>
  </si>
  <si>
    <t>PTO - LJ, CH: BSR, LV w A: Air1, AE</t>
  </si>
  <si>
    <t>D30/ A39</t>
  </si>
  <si>
    <t>PTO - LJ, CH: BSR w D: AE, Tr4 w A: Air2</t>
  </si>
  <si>
    <t>Ov4, all PL2.5+ SR/ CG SR</t>
  </si>
  <si>
    <t>Gembloux: The Feint GTF1   -all Armor scenario-</t>
  </si>
  <si>
    <t xml:space="preserve">Gembloux: The Feint CG I   </t>
  </si>
  <si>
    <t>17 w 19 w 43</t>
  </si>
  <si>
    <t>04 w 17 w 19</t>
  </si>
  <si>
    <t>4 w 16 w 33</t>
  </si>
  <si>
    <t>DTO, Ov3 w A: FTV1 w D: AS</t>
  </si>
  <si>
    <t>Ov2 w A: Tr3 w D: AS, MOL, Fanatic (A10.8)</t>
  </si>
  <si>
    <t>D: MOL, AS</t>
  </si>
  <si>
    <t>A: Recon (E1.23)</t>
  </si>
  <si>
    <t>D31/ A29</t>
  </si>
  <si>
    <t>Ov2, RT, FB DTO (Entrench) w D: Air2</t>
  </si>
  <si>
    <t>D: FB10, MOL w A: Tr4</t>
  </si>
  <si>
    <t>D14/ A8</t>
  </si>
  <si>
    <t>DTO, DLV, Ov1, NQ</t>
  </si>
  <si>
    <t>DTO, DLV w A: Tr4</t>
  </si>
  <si>
    <t>Genesis II: The Arab-Israeli Wars Genesis II 17   -all Armor scenario-</t>
  </si>
  <si>
    <t>DTO, Ov5</t>
  </si>
  <si>
    <t>D: AS, FB4, MOL</t>
  </si>
  <si>
    <t>Ov2, NQ w A: Fanatic (A10.8), MOL</t>
  </si>
  <si>
    <t>D26/ A28</t>
  </si>
  <si>
    <t>MOL w D: FB5 w A: Tr4</t>
  </si>
  <si>
    <t>NQ, HtH w Isreali::AS, Fanatic (A10.8), MOL</t>
  </si>
  <si>
    <t>D: AS, Fanatic (A10.8)</t>
  </si>
  <si>
    <t>Ov2 w D: AS, Fanatic (A10.8), MOL w A: Tr3</t>
  </si>
  <si>
    <t>Ov2, NQ w D: Fanatic (A10.8), MOL</t>
  </si>
  <si>
    <t>DTO w D: Fanatic (A10.8) w A: Tr4</t>
  </si>
  <si>
    <t>DTO, DLV, LV, Ov3</t>
  </si>
  <si>
    <t>Genesis 48 Genesis 12   -all Armor scenario-</t>
  </si>
  <si>
    <t>DTO, DLV w A: Air1</t>
  </si>
  <si>
    <t>D: MOL, Fanatic (A10.8)</t>
  </si>
  <si>
    <t>DTO, DLV w D: Fanatic (A10.8) w A: Air1</t>
  </si>
  <si>
    <t>Genesis II 22</t>
  </si>
  <si>
    <t>CH: SH SSR w A: Air2, AE</t>
  </si>
  <si>
    <t>CH: SH SSR w D: Air3</t>
  </si>
  <si>
    <t>D15/ A7</t>
  </si>
  <si>
    <t>D14/ A4</t>
  </si>
  <si>
    <t>CH: SH SSR w D: AE</t>
  </si>
  <si>
    <t>CH: SH SSR, Mist w D: Tr2 w A: MC6</t>
  </si>
  <si>
    <t>CH: SH SSR w D: Fanatic (A10.8) w A: Air3</t>
  </si>
  <si>
    <t>AA3</t>
  </si>
  <si>
    <t>AA4</t>
  </si>
  <si>
    <t>AA5</t>
  </si>
  <si>
    <t>near Caquigny, France</t>
  </si>
  <si>
    <t>CH: Weapons Pit w D: Inexperienced Crews (D3.45)</t>
  </si>
  <si>
    <t>Soft Ground (D8.21), Cellars (O6.0)</t>
  </si>
  <si>
    <t>D2/ A20</t>
  </si>
  <si>
    <t>D: NQ</t>
  </si>
  <si>
    <t>Fo w D: BT w A: AE</t>
  </si>
  <si>
    <t>Cellar (O6), Ov3 w D: Cavalry4 w A: MC3, Tr6, AE</t>
  </si>
  <si>
    <t>D: Fanatic3 (A10.8)</t>
  </si>
  <si>
    <t>Vineyards (F13.6)</t>
  </si>
  <si>
    <t>Vineyards (F13.6) w D: Fanatic (A10.8)</t>
  </si>
  <si>
    <t>Vineyards (F13.6) w A: Air</t>
  </si>
  <si>
    <t>Vineyards (F13.6) w A: MOL</t>
  </si>
  <si>
    <t>D24/ A25</t>
  </si>
  <si>
    <t>Vineyards (F13.6) w A: Air1-3 w D: Fanatic (A10.8)</t>
  </si>
  <si>
    <t>Desert Theatre (F.1)</t>
  </si>
  <si>
    <t>Mist, Soft Ground (D8.21) w D: Dozer1, Tr2, Gyrostabilizer (D11.1) w A: AE</t>
  </si>
  <si>
    <t>CH: HB SSR, LV w D: Tr2 w A: Tr2</t>
  </si>
  <si>
    <t>D18/ A9</t>
  </si>
  <si>
    <t>CH: HB SSR, Rain, Air2</t>
  </si>
  <si>
    <t>CH: HB SSR, AE, Sappers (B28.8) w D: FB2</t>
  </si>
  <si>
    <t>D27/ A36</t>
  </si>
  <si>
    <t>CH: HB SSR, Air1 w D: AS w A: HW (A25.23)</t>
  </si>
  <si>
    <t>Hell's Bridgehead: The Battle For Kursk</t>
  </si>
  <si>
    <t>Hell's Bridgehead: The Battle for Kursk HB8</t>
  </si>
  <si>
    <t>Hell's Bridgehead: The Battle for Kursk HB1</t>
  </si>
  <si>
    <t>Hell's Bridgehead: The Battle for Kursk HB2</t>
  </si>
  <si>
    <t>Hell's Bridgehead: The Battle for Kursk HB3</t>
  </si>
  <si>
    <t>Hell's Bridgehead: The Battle for Kursk HB4</t>
  </si>
  <si>
    <t>Hell's Bridgehead: The Battle for Kursk HB5</t>
  </si>
  <si>
    <t>Hell's Bridgehead: The Battle for Kursk HB6</t>
  </si>
  <si>
    <t>Hell's Bridgehead: The Battle for Kursk HB7</t>
  </si>
  <si>
    <t>Hell's Bridgehead: The Battle For Kursk 3rd Edition HB1</t>
  </si>
  <si>
    <t>Hell's Bridgehead: The Battle For Kursk 3rd Edition HB2</t>
  </si>
  <si>
    <t>Hell's Bridgehead: The Battle For Kursk 3rd Edition HB3</t>
  </si>
  <si>
    <t>Hell's Bridgehead: The Battle For Kursk 3rd Edition HB4</t>
  </si>
  <si>
    <t>Hell's Bridgehead: The Battle For Kursk 3rd Edition HB5</t>
  </si>
  <si>
    <t>Hell's Bridgehead: The Battle For Kursk 3rd Edition HB6</t>
  </si>
  <si>
    <t>Hell's Bridgehead: The Battle For Kursk 3rd Edition HB7</t>
  </si>
  <si>
    <t>Hell's Bridgehead: The Battle For Kursk 3rd Edition HB8</t>
  </si>
  <si>
    <t>LV, Pine, NQ, HtH</t>
  </si>
  <si>
    <t>HtH, Ov1</t>
  </si>
  <si>
    <t>D3/ A0-2</t>
  </si>
  <si>
    <t>D11-12/ A10-12</t>
  </si>
  <si>
    <t>HtH w D: MC6</t>
  </si>
  <si>
    <t>D0-2/ A3-5</t>
  </si>
  <si>
    <t>D10-12/ A15-17</t>
  </si>
  <si>
    <t>AE, NQ, HtH</t>
  </si>
  <si>
    <t>Ov3, HtH, Heavy Rain, LV w A: Raft3</t>
  </si>
  <si>
    <t>PTO - LJ, D: FB2</t>
  </si>
  <si>
    <t>PTO - LJ, Ov2 w D: AC1</t>
  </si>
  <si>
    <t>D10/ A11-15</t>
  </si>
  <si>
    <t>PTO - LJ w A: AE</t>
  </si>
  <si>
    <t>D14/ A27</t>
  </si>
  <si>
    <t>D: Air2, Tr3, Commandos (H1.24), Fanatic (A10.8)</t>
  </si>
  <si>
    <t>DTO, HtH, LV</t>
  </si>
  <si>
    <t>Ov3, Factories (B23.74) w A: T-H Heroes (G1.42)</t>
  </si>
  <si>
    <t>GS, Ov1 w D: FB2 w A: Tr1, Commandos (H1.24), Fanatic (A10.8)</t>
  </si>
  <si>
    <t>D: AE, Fanatic (A10.8) w A: AE</t>
  </si>
  <si>
    <t>GS, Ov1 w A: FTV2 w D: AE</t>
  </si>
  <si>
    <t>Ov3, Factories (B23.74) w D: FB2</t>
  </si>
  <si>
    <t>all MKSR's, HtH w A: Air2</t>
  </si>
  <si>
    <t>all MKSR's, HtH w D: AE w A: AE</t>
  </si>
  <si>
    <t>all MKSR's, HtH w D: AE w A: Air2, AE</t>
  </si>
  <si>
    <t>all MKSR's, HtH w A: Air2, AE</t>
  </si>
  <si>
    <t>all MKSR's, HtH w A: AE</t>
  </si>
  <si>
    <t>all MKSR's, HtH w D: Fanatic (MKSR 16.11)</t>
  </si>
  <si>
    <t>all MKSR's, GS, HtH w D: EW, AS w  A: Air2, AE, Sappers (B28.8)</t>
  </si>
  <si>
    <t>0830, North of Brecourt Manor, Normandy, France</t>
  </si>
  <si>
    <t>D: FB1, MOL</t>
  </si>
  <si>
    <t>D2/ A2-3</t>
  </si>
  <si>
    <t>D18/ A14-15</t>
  </si>
  <si>
    <t>D: Air2, FB1 w A: MOL</t>
  </si>
  <si>
    <t>D: FB1, MOL w A: Air3</t>
  </si>
  <si>
    <t>D: Air1 w A: Fanatic (A10.8)</t>
  </si>
  <si>
    <t>D123 A39</t>
  </si>
  <si>
    <t>D27/ A24</t>
  </si>
  <si>
    <t>D23/ A23</t>
  </si>
  <si>
    <t>D: MOL w A: FB2, AE</t>
  </si>
  <si>
    <t>VoD01</t>
  </si>
  <si>
    <t>VoD02</t>
  </si>
  <si>
    <t>VoD03</t>
  </si>
  <si>
    <t>VoD04</t>
  </si>
  <si>
    <t>VoD05</t>
  </si>
  <si>
    <t>VoD06</t>
  </si>
  <si>
    <t>VoD07</t>
  </si>
  <si>
    <t>VoD08</t>
  </si>
  <si>
    <t>Resort to Banzai!</t>
  </si>
  <si>
    <t>0 - 20</t>
  </si>
  <si>
    <t>IJMA CG I</t>
  </si>
  <si>
    <t>IJMA1</t>
  </si>
  <si>
    <t>IJMA2</t>
  </si>
  <si>
    <t>IJMA3</t>
  </si>
  <si>
    <t>IJMA4</t>
  </si>
  <si>
    <t>IJMA5</t>
  </si>
  <si>
    <t>IJMA6</t>
  </si>
  <si>
    <t>IJMA7</t>
  </si>
  <si>
    <t>IJMA8</t>
  </si>
  <si>
    <t>CH: UV SSR w D: Cave7, AE A: FTV1, AE</t>
  </si>
  <si>
    <t>CH: UV SSR w D: Cave16, AE w A: Air3, FTV2, AE</t>
  </si>
  <si>
    <t>CH: UV SSR, Ov3, Sand w D: Cave2 w A: LC2</t>
  </si>
  <si>
    <t>Sand, D: AS</t>
  </si>
  <si>
    <t>A: Tr4 w D: hd1</t>
  </si>
  <si>
    <t>The Automated Record</t>
  </si>
  <si>
    <t>By Publication</t>
  </si>
  <si>
    <t>Scenario</t>
  </si>
  <si>
    <t>Side</t>
  </si>
  <si>
    <t>Wins</t>
  </si>
  <si>
    <t>Draws</t>
  </si>
  <si>
    <t>--- Beyond Valor ---</t>
  </si>
  <si>
    <t>Fighting Withdrawal [1]</t>
  </si>
  <si>
    <t>Mila 18 [2]</t>
  </si>
  <si>
    <t>The Czerniakow Bridgehead [3]</t>
  </si>
  <si>
    <t>Partisan/Russian</t>
  </si>
  <si>
    <t>The Commissar's House [4]</t>
  </si>
  <si>
    <t>In Sight of the Volga [5]</t>
  </si>
  <si>
    <t>Red Packets [6]</t>
  </si>
  <si>
    <t>Dash for the Bridge [7]</t>
  </si>
  <si>
    <t>The Fugitives [8]</t>
  </si>
  <si>
    <t>To the Square [9]</t>
  </si>
  <si>
    <t>The Citadel [10]</t>
  </si>
  <si>
    <t>Wiped Out (Vroenhoven HASL) [VHN5]</t>
  </si>
  <si>
    <t>--- Beyond Valor 3rd Edition ---</t>
  </si>
  <si>
    <t>The Borders are Burning [123]</t>
  </si>
  <si>
    <t>On the Borderline [124]</t>
  </si>
  <si>
    <t>First Crisis at Army Group North [125]</t>
  </si>
  <si>
    <t>Commando Schenke [126]</t>
  </si>
  <si>
    <t>Land Leviathans [127]</t>
  </si>
  <si>
    <t>The Defense of Luga [128]</t>
  </si>
  <si>
    <t>Slamming of the Door [129]</t>
  </si>
  <si>
    <t>Debacle at Korosten [130]</t>
  </si>
  <si>
    <t>The Penetration of Rostov [131]</t>
  </si>
  <si>
    <t>Hill 253.5 [132]</t>
  </si>
  <si>
    <t>Block Busting in Bokruisk [133]</t>
  </si>
  <si>
    <t>Counterattack on the Vistula [134]</t>
  </si>
  <si>
    <t>Acts of Defiance [135]</t>
  </si>
  <si>
    <t>The Agony of Doom [136]</t>
  </si>
  <si>
    <t>--- Paratrooper ---</t>
  </si>
  <si>
    <t>Defiance on Hill 30 [11]</t>
  </si>
  <si>
    <t>Confusion Reigns [12]</t>
  </si>
  <si>
    <t>Le Manoir (The Manor) [13]</t>
  </si>
  <si>
    <t>Silence that Gun [14]</t>
  </si>
  <si>
    <t>Trapped! [15]</t>
  </si>
  <si>
    <t>No Better Spot to Die [16]</t>
  </si>
  <si>
    <t>Lost Opportunities [17]</t>
  </si>
  <si>
    <t>The Roadblock [18]</t>
  </si>
  <si>
    <t>--- Yanks ---</t>
  </si>
  <si>
    <t>Backs to the Sea [19]</t>
  </si>
  <si>
    <t>Taking the Left Tit [20]</t>
  </si>
  <si>
    <t>Among the Ruins [21]</t>
  </si>
  <si>
    <t>Kurhaus Clash [22]</t>
  </si>
  <si>
    <t>Under the Noel Trees [23]</t>
  </si>
  <si>
    <t>The Mad Minute [24]</t>
  </si>
  <si>
    <t>Gavin's Gamble [25]</t>
  </si>
  <si>
    <t>Tanks in the Street [26]</t>
  </si>
  <si>
    <t>--- Partisan! ---</t>
  </si>
  <si>
    <t>The Liberation of Tulle [27]</t>
  </si>
  <si>
    <t>Ambush! [28]</t>
  </si>
  <si>
    <t>Bulgarian</t>
  </si>
  <si>
    <t>The Globus Raid [29]</t>
  </si>
  <si>
    <t>Sylvan Death [30]</t>
  </si>
  <si>
    <t>The Old Town [31]</t>
  </si>
  <si>
    <t>Subterranean Quarry [32]</t>
  </si>
  <si>
    <t>The Cossacks Are Coming [33]</t>
  </si>
  <si>
    <t>Croat/German</t>
  </si>
  <si>
    <t>A New Kind of Foe [34]</t>
  </si>
  <si>
    <t>--- West of Alemein ---</t>
  </si>
  <si>
    <t>Blazin' Chariots [35]</t>
  </si>
  <si>
    <t>Rachi Ridge [36]</t>
  </si>
  <si>
    <t>Khamsin [37]</t>
  </si>
  <si>
    <t>Escape from Derna [38]</t>
  </si>
  <si>
    <t>Turning the Tables [39]</t>
  </si>
  <si>
    <t>Fort McGregor [40]</t>
  </si>
  <si>
    <t>A Bridgehead Too Wet [41]</t>
  </si>
  <si>
    <t>Point of No Return [42]</t>
  </si>
  <si>
    <t>--- The Last Hurrah ---</t>
  </si>
  <si>
    <t>Into the Fray [43]</t>
  </si>
  <si>
    <t>The Gauntlet [44]</t>
  </si>
  <si>
    <t>Norwegian</t>
  </si>
  <si>
    <t>Revenge at Kastelli [45]</t>
  </si>
  <si>
    <t>Birds of Prey [46]</t>
  </si>
  <si>
    <t>Rude Awakening [47]</t>
  </si>
  <si>
    <t>Yugoslav</t>
  </si>
  <si>
    <t>Toujours l'audace (Always Audacity) [48]</t>
  </si>
  <si>
    <t>Piercing the Peel [49]</t>
  </si>
  <si>
    <t>Dutch</t>
  </si>
  <si>
    <t>Age-Old Foes [50]</t>
  </si>
  <si>
    <t>--- Hollow Legions ---</t>
  </si>
  <si>
    <t>The Taking of Takrouna [51]</t>
  </si>
  <si>
    <t>Too Little, Too Late [52]</t>
  </si>
  <si>
    <t>A High Price to Pay [53]</t>
  </si>
  <si>
    <t>Bridge to Nowhere [54]</t>
  </si>
  <si>
    <t>Retribution [55]</t>
  </si>
  <si>
    <t>Half a Chance [56]</t>
  </si>
  <si>
    <t>The Battle for Rome [57]</t>
  </si>
  <si>
    <t>Ci Arrendiamo [58]</t>
  </si>
  <si>
    <t>--- Code of Bushido ---</t>
  </si>
  <si>
    <t>Smertniki [59]</t>
  </si>
  <si>
    <t>On the Kokoda Trail [60]</t>
  </si>
  <si>
    <t>Shoestring Ridge [61]</t>
  </si>
  <si>
    <t>Bungle in the Jungle [62]</t>
  </si>
  <si>
    <t>The Eastern Gate [63]</t>
  </si>
  <si>
    <t>Hazardous Occupation [64]</t>
  </si>
  <si>
    <t>Red Star, Red Sun [65]</t>
  </si>
  <si>
    <t>The Bushmasters [66]</t>
  </si>
  <si>
    <t>--- Gung Ho! ---</t>
  </si>
  <si>
    <t>Cibik's Ridge [67]</t>
  </si>
  <si>
    <t>The Rock [68]</t>
  </si>
  <si>
    <t>Today We Attack [69]</t>
  </si>
  <si>
    <t>KP 167 [70]</t>
  </si>
  <si>
    <t>Jungle Citadel [71]</t>
  </si>
  <si>
    <t>Sea of Tranquility [72]</t>
  </si>
  <si>
    <t>Hell or High Water [73]</t>
  </si>
  <si>
    <t>Bloody Red Beach [74]</t>
  </si>
  <si>
    <t>--- Rising Sun ---</t>
  </si>
  <si>
    <t>Shanghai in Flames [145]</t>
  </si>
  <si>
    <t>The Drive for Taierzhuang [146]</t>
  </si>
  <si>
    <t>A Stiff Fight [147]</t>
  </si>
  <si>
    <t>Gurkha</t>
  </si>
  <si>
    <t>Ramsey's Charge [148]</t>
  </si>
  <si>
    <t>Grabbing Gavutu [149]</t>
  </si>
  <si>
    <t>Tanambogo Nightmare [150]</t>
  </si>
  <si>
    <t>Take Two [151]</t>
  </si>
  <si>
    <t>Munda Mash [152]</t>
  </si>
  <si>
    <t>Totsugeki! [153]</t>
  </si>
  <si>
    <t>Orange at Walawbum [154]</t>
  </si>
  <si>
    <t>Smith &amp; Weston [155]</t>
  </si>
  <si>
    <t>Broken Bamboo [156]</t>
  </si>
  <si>
    <t>OP Hill [157]</t>
  </si>
  <si>
    <t>Last of Their Strength [158]</t>
  </si>
  <si>
    <t>White Tigers [159]</t>
  </si>
  <si>
    <t>Battlin' Buckeyes [160]</t>
  </si>
  <si>
    <t>Smertniki [{RS} 59]</t>
  </si>
  <si>
    <t>On the Kokoda Trail [{RS} 60]</t>
  </si>
  <si>
    <t>Allied</t>
  </si>
  <si>
    <t>Shoestring Ridge [{RS} 61]</t>
  </si>
  <si>
    <t>Bungle in the Jungle [{RS} 62]</t>
  </si>
  <si>
    <t>The Eastern Gate [{RS} 63]</t>
  </si>
  <si>
    <t>Hazardous Occupation [{RS} 64]</t>
  </si>
  <si>
    <t>Red Star, Red Sun [{RS} 65]</t>
  </si>
  <si>
    <t>The Bushmasters [{RS} 66]</t>
  </si>
  <si>
    <t>Cibik's Ridge [{RS} 67]</t>
  </si>
  <si>
    <t>The Rock [{RS} 68]</t>
  </si>
  <si>
    <t>Today We Attack [{RS} 69]</t>
  </si>
  <si>
    <t>KP 167 [{RS} 70]</t>
  </si>
  <si>
    <t>Jungle Citadel [{RS} 71]</t>
  </si>
  <si>
    <t>Sea of Tranquility [{RS} 72]</t>
  </si>
  <si>
    <t>Hell or High Water [{RS} 73]</t>
  </si>
  <si>
    <t>Bloody Red Beach [{RS} 74]</t>
  </si>
  <si>
    <t>Sand &amp; Blood [{RS} GTCG-1]</t>
  </si>
  <si>
    <t>--- Croix de Guerre ---</t>
  </si>
  <si>
    <t>Strangers in a Strange Land [75]</t>
  </si>
  <si>
    <t>End of the Ninth [76]</t>
  </si>
  <si>
    <t>Le hérisson (The Hedgehog) [77]</t>
  </si>
  <si>
    <t>Encounter at Cornimont [78]</t>
  </si>
  <si>
    <t>Bridge of the Seven Planets [79]</t>
  </si>
  <si>
    <t>Play Ball [80]</t>
  </si>
  <si>
    <t>Vichy</t>
  </si>
  <si>
    <t>Fratricidal Fighting [81]</t>
  </si>
  <si>
    <t>British/French</t>
  </si>
  <si>
    <t>For Honor Alone [82]</t>
  </si>
  <si>
    <t>--- Doomed Battalions ---</t>
  </si>
  <si>
    <t>An Uncommon Occurrence [83]</t>
  </si>
  <si>
    <t>Round One [84]</t>
  </si>
  <si>
    <t>No Way Out [85]</t>
  </si>
  <si>
    <t>Fighting Back [86]</t>
  </si>
  <si>
    <t>Good Night, Sweet Prince [87]</t>
  </si>
  <si>
    <t>Art Nouveau [88]</t>
  </si>
  <si>
    <t>Rescue Attempt [89]</t>
  </si>
  <si>
    <t>Pride and Joy [90]</t>
  </si>
  <si>
    <t>--- Doomed Battalions (3rd edition) ---</t>
  </si>
  <si>
    <t>Italian Brothers [137]</t>
  </si>
  <si>
    <t>Rep(Al.Mn)</t>
  </si>
  <si>
    <t>Nat(Ital)</t>
  </si>
  <si>
    <t>Rattle of Sabres [138]</t>
  </si>
  <si>
    <t>The Weigh In [139]</t>
  </si>
  <si>
    <t>Round Two [140]</t>
  </si>
  <si>
    <t>Action at Balberkamp [141]</t>
  </si>
  <si>
    <t>On the Road to Andalsnes [142]</t>
  </si>
  <si>
    <t>Grebbe End [143]</t>
  </si>
  <si>
    <t>The Professionals [144]</t>
  </si>
  <si>
    <t>Into the Fray [Third Edition43]</t>
  </si>
  <si>
    <t>The Gauntlet [Third Edition44]</t>
  </si>
  <si>
    <t>Revenge at Kastelli [Third Edition45]</t>
  </si>
  <si>
    <t>Birds of Prey [Third Edition46]</t>
  </si>
  <si>
    <t>Rude Awakening [Third Edition47]</t>
  </si>
  <si>
    <t>Toujours l'audace (Always Audacity) [Third Edition48]</t>
  </si>
  <si>
    <t>Piercing the Peel [Third Edition49]</t>
  </si>
  <si>
    <t>Age-Old Foes [Third Edition50]</t>
  </si>
  <si>
    <t>An Uncommon Occurrence [Third Edition83]</t>
  </si>
  <si>
    <t>Round One [Third Edition84]</t>
  </si>
  <si>
    <t>No Way Out [Third Edition85]</t>
  </si>
  <si>
    <t>Fighting Back [Third Edition86]</t>
  </si>
  <si>
    <t>Good Night, Sweet Prince [Third Edition87]</t>
  </si>
  <si>
    <t>Art Nouveau [Third Edition88]</t>
  </si>
  <si>
    <t>Rescue Attempt [Third Edition89]</t>
  </si>
  <si>
    <t>Pride and Joy [Third Edition90]</t>
  </si>
  <si>
    <t>--- Armies of Oblivion ---</t>
  </si>
  <si>
    <t>Balkan Sideshow [111]</t>
  </si>
  <si>
    <t>Out of Cowardice [112]</t>
  </si>
  <si>
    <t>Liberating Bessarabia [113]</t>
  </si>
  <si>
    <t>Cautious Crusaders [114]</t>
  </si>
  <si>
    <t>Slovak</t>
  </si>
  <si>
    <t>Huns of Steel [115]</t>
  </si>
  <si>
    <t>The Sixth Blow [116]</t>
  </si>
  <si>
    <t>German/Hungarian</t>
  </si>
  <si>
    <t>With Tigers on their Tail [117]</t>
  </si>
  <si>
    <t>Downsizing the Uprising [118]</t>
  </si>
  <si>
    <t>Partisan/Slovak</t>
  </si>
  <si>
    <t>Ancient Feud [119]</t>
  </si>
  <si>
    <t>Return to Sender [120]</t>
  </si>
  <si>
    <t>End Station Budapest [121]</t>
  </si>
  <si>
    <t>--- Streets of Fire ---</t>
  </si>
  <si>
    <t>Guryev's Headquarters [D1]</t>
  </si>
  <si>
    <t>Berserk! [D2]</t>
  </si>
  <si>
    <t>Storming the Factory [D3]</t>
  </si>
  <si>
    <t>First to Strike [D4]</t>
  </si>
  <si>
    <t>Little Stalingrad [D5]</t>
  </si>
  <si>
    <t>Draconian Measures [D6]</t>
  </si>
  <si>
    <t>With Flame and Shell [D7]</t>
  </si>
  <si>
    <t>The Schoolhouse [D8]</t>
  </si>
  <si>
    <t>Preparing the Way [D9]</t>
  </si>
  <si>
    <t>The Final Battle [D10]</t>
  </si>
  <si>
    <t>--- Hedgerow Hell ---</t>
  </si>
  <si>
    <t>Ripe Pickings [D11]</t>
  </si>
  <si>
    <t>Repulsed [D12]</t>
  </si>
  <si>
    <t>Bogged Down [D13]</t>
  </si>
  <si>
    <t>Buying the Farm [D14]</t>
  </si>
  <si>
    <t>Barkmann's Corner [D15]</t>
  </si>
  <si>
    <t>Clay Pigeons [D16]</t>
  </si>
  <si>
    <t>They're Coming! [D17]</t>
  </si>
  <si>
    <t>King of the Hill [D18]</t>
  </si>
  <si>
    <t>--- Red Barricades ---</t>
  </si>
  <si>
    <t>One Down, Two to Go [RB1]</t>
  </si>
  <si>
    <t>Blood and Guts [RB2]</t>
  </si>
  <si>
    <t>Bread Factory #2 [RB3]</t>
  </si>
  <si>
    <t>To the Rescue [RB4]</t>
  </si>
  <si>
    <t>The Last Bid [RB5]</t>
  </si>
  <si>
    <t>Turned Away [RB6]</t>
  </si>
  <si>
    <t>The Red House [RB7]</t>
  </si>
  <si>
    <t>Into the Factory [RB-I]</t>
  </si>
  <si>
    <t>Operation Hubertus [RB-II]</t>
  </si>
  <si>
    <t>The Barrikady [RB-III]</t>
  </si>
  <si>
    <t>--- Kampfgruppe Peiper I ---</t>
  </si>
  <si>
    <t>Shadows of Death [KGP1]</t>
  </si>
  <si>
    <t>Festung St. Edouard [KGP2]</t>
  </si>
  <si>
    <t>Panthers in the Mist [KGP3]</t>
  </si>
  <si>
    <t>Chapelle Ste. Anne [KGP4]</t>
  </si>
  <si>
    <t>Clash at Stoumont [KGP-I]</t>
  </si>
  <si>
    <t>--- Kampfgruppe Peiper II ---</t>
  </si>
  <si>
    <t>Marechal's Mill [KGP5]</t>
  </si>
  <si>
    <t>Probing the Villas [KGP6]</t>
  </si>
  <si>
    <t>The Bridge at Cheneux [KGP7]</t>
  </si>
  <si>
    <t>Les Montis [KGP8]</t>
  </si>
  <si>
    <t>Carnage in the Night [KGP9]</t>
  </si>
  <si>
    <t>Peiper's Last Gasp [KGP10]</t>
  </si>
  <si>
    <t>Beast at Bay [KGP11]</t>
  </si>
  <si>
    <t>The Bridge at Cheneux [KGP-II]</t>
  </si>
  <si>
    <t>Decision at La Gleize [KGP-III]</t>
  </si>
  <si>
    <t>--- Pegasus Bridge ---</t>
  </si>
  <si>
    <t>Ham and Bloody Jam [PB1]</t>
  </si>
  <si>
    <t>Howard's Men [PB2]</t>
  </si>
  <si>
    <t>Piecemeal [PB3]</t>
  </si>
  <si>
    <t>Killean's Red [PB4]</t>
  </si>
  <si>
    <t>Taylor Made Defense [PB5]</t>
  </si>
  <si>
    <t>It's About Time [PB6]</t>
  </si>
  <si>
    <t>Coup de main [PB-I]</t>
  </si>
  <si>
    <t>Hold Until Relieved [PB-II]</t>
  </si>
  <si>
    <t>--- A Bridge Too Far ---</t>
  </si>
  <si>
    <t>The Prize [ABTF1]</t>
  </si>
  <si>
    <t>Graebner's Folly [ABTF2]</t>
  </si>
  <si>
    <t>Late for Mass [ABTF3]</t>
  </si>
  <si>
    <t>First Threat [ABTF4]</t>
  </si>
  <si>
    <t>Tigers to the Bridge! [ABTF5]</t>
  </si>
  <si>
    <t>Just In Case [ABTF6]</t>
  </si>
  <si>
    <t>Among the Bravest [ABTF7]</t>
  </si>
  <si>
    <t>God Save the King! [ABTF8]</t>
  </si>
  <si>
    <t>Please Hurry [ABTF9]</t>
  </si>
  <si>
    <t>Block by Bloody Block [ABTF CG-I]</t>
  </si>
  <si>
    <t>A Dark and Fateful Day [ABTF CG-II]</t>
  </si>
  <si>
    <t>A Bridge Too Far [ABTF CG-III]</t>
  </si>
  <si>
    <t>--- Blood Reef: Tarawa ---</t>
  </si>
  <si>
    <t>The Hawk [BRT1]</t>
  </si>
  <si>
    <t>China Girl [BRT2]</t>
  </si>
  <si>
    <t>Ryan's Orphans [BRT3]</t>
  </si>
  <si>
    <t>Rikusentai [BRT4]</t>
  </si>
  <si>
    <t>Hell Wouldn't Have It [BRT5]</t>
  </si>
  <si>
    <t>A Legend is Born [BRT6]</t>
  </si>
  <si>
    <t>Didn't Have to be There [BRT7]</t>
  </si>
  <si>
    <t>A Hell of a Way to Die [BRT CG-I]</t>
  </si>
  <si>
    <t>A Special Valor [BRT CG-II]</t>
  </si>
  <si>
    <t>Utmost Savagery [BRT CG-III]</t>
  </si>
  <si>
    <t>--- For King and Country ---</t>
  </si>
  <si>
    <t>Ad Hoc at Beaurains [91]</t>
  </si>
  <si>
    <t>Stand Fast the Guards [92]</t>
  </si>
  <si>
    <t>Tavronitis Bridge [93]</t>
  </si>
  <si>
    <t>New Zealand</t>
  </si>
  <si>
    <t>Bofors Bashing [94]</t>
  </si>
  <si>
    <t>Descent Into Hell [95]</t>
  </si>
  <si>
    <t>The Crux of Calais [96]</t>
  </si>
  <si>
    <t>A Desperate Affair [97]</t>
  </si>
  <si>
    <t>On Silent Wings [98]</t>
  </si>
  <si>
    <t>Probing Layforce [99]</t>
  </si>
  <si>
    <t>Commonwealth</t>
  </si>
  <si>
    <t>Regalbuto Ridge [100]</t>
  </si>
  <si>
    <t>Throwing Down the Gauntlet [101]</t>
  </si>
  <si>
    <t>Canadian</t>
  </si>
  <si>
    <t>Point of the Sword [102]</t>
  </si>
  <si>
    <t>A Day by the Shore [103]</t>
  </si>
  <si>
    <t>Hill of Death [104]</t>
  </si>
  <si>
    <t>Going to Church [105]</t>
  </si>
  <si>
    <t>Kangaroo Hop [106]</t>
  </si>
  <si>
    <t>Tettau's Attack [107]</t>
  </si>
  <si>
    <t>Guards Attack [108]</t>
  </si>
  <si>
    <t>Dreil Team [109]</t>
  </si>
  <si>
    <t>North Bank [110]</t>
  </si>
  <si>
    <t>--- 1989 Annual ---</t>
  </si>
  <si>
    <t>Tavronitis Bridge [A1]</t>
  </si>
  <si>
    <t>Bofors Bashing [A2]</t>
  </si>
  <si>
    <t>Descent into Hell [A3]</t>
  </si>
  <si>
    <t>Beyond the Blue Beach [A4]</t>
  </si>
  <si>
    <t>Holding the Rear [A5]</t>
  </si>
  <si>
    <t>The Price of Impatience [A6]</t>
  </si>
  <si>
    <t>Slamming of the Door [A7]</t>
  </si>
  <si>
    <t>The Agony of Doom [A8]</t>
  </si>
  <si>
    <t>Midnight Massacre [A9]</t>
  </si>
  <si>
    <t>The Borders are Burning [A10]</t>
  </si>
  <si>
    <t>Silent Death [A11]</t>
  </si>
  <si>
    <t>Savoia! [A12]</t>
  </si>
  <si>
    <t>L'école Normale (The Teacher's School) [AD1]</t>
  </si>
  <si>
    <t>Last Act in Lorraine [AD2]</t>
  </si>
  <si>
    <t>Back to School [AD3]</t>
  </si>
  <si>
    <t>--- 1990 Annual ---</t>
  </si>
  <si>
    <t>Able at Cesaro [A13]</t>
  </si>
  <si>
    <t>Monastery Hill [A14]</t>
  </si>
  <si>
    <t>Stand Fast the Guards [A15]</t>
  </si>
  <si>
    <t>On the Borderline [A16]</t>
  </si>
  <si>
    <t>The Penetration of Rostov [A17]</t>
  </si>
  <si>
    <t>Sbeitla Probe [A18]</t>
  </si>
  <si>
    <t>Cat and Mouse [A19]</t>
  </si>
  <si>
    <t>Counterattack at Sidi Bou Zid [A20]</t>
  </si>
  <si>
    <t>Counterattack on the Vistula [A21]</t>
  </si>
  <si>
    <t>The Crux of Calais [A22]</t>
  </si>
  <si>
    <t>Contest in the Clouds [A23]</t>
  </si>
  <si>
    <t>Regalbuto Ridge [A24]</t>
  </si>
  <si>
    <t>Cold Crocodiles [A25]</t>
  </si>
  <si>
    <t>The Island [AD4]</t>
  </si>
  <si>
    <t>Intimate War [AD5]</t>
  </si>
  <si>
    <t>Breakout [AD6]</t>
  </si>
  <si>
    <t>--- 1991 Annual ---</t>
  </si>
  <si>
    <t>Beachhead at Ozereyka Bay [A26]</t>
  </si>
  <si>
    <t>Roman/Ger</t>
  </si>
  <si>
    <t>King's Castle [A27]</t>
  </si>
  <si>
    <t>The Professionals [A28]</t>
  </si>
  <si>
    <t>A Meeting of Patrols [A29]</t>
  </si>
  <si>
    <t>Defeat in Java [A30]</t>
  </si>
  <si>
    <t>On the Road to Andalsnes [A31]</t>
  </si>
  <si>
    <t>Zon with the Wind [A32]</t>
  </si>
  <si>
    <t>Tettau's Attack [A33]</t>
  </si>
  <si>
    <t>Lash Out [A34]</t>
  </si>
  <si>
    <t>Guards Attack [A35]</t>
  </si>
  <si>
    <t>Oy Veghel [A36]</t>
  </si>
  <si>
    <t>Dreil Team [A37]</t>
  </si>
  <si>
    <t>North Bank [A38]</t>
  </si>
  <si>
    <t>Lehr Sanction [AD7]</t>
  </si>
  <si>
    <t>Gruppo Mobile [AD8]</t>
  </si>
  <si>
    <t>Fire on the Volga [AH1]</t>
  </si>
  <si>
    <t>--- 1992 Annual ---</t>
  </si>
  <si>
    <t>Showdown at Tug Argan Pass [A39]</t>
  </si>
  <si>
    <t>Indian (British)</t>
  </si>
  <si>
    <t>Ad Hoc at Beaurains [A40]</t>
  </si>
  <si>
    <t>OP Hill [A41]</t>
  </si>
  <si>
    <t>Commando Hunt [A42]</t>
  </si>
  <si>
    <t>Probing Layforce [A43]</t>
  </si>
  <si>
    <t>Blocking Action at Lipki [A44]</t>
  </si>
  <si>
    <t>Chakila Sunrise [A45]</t>
  </si>
  <si>
    <t>Rattle of Sabres [A46]</t>
  </si>
  <si>
    <t>White Tigers [A47]</t>
  </si>
  <si>
    <t>Best-Laid Plans [A48]</t>
  </si>
  <si>
    <t>Delaying Action [A49]</t>
  </si>
  <si>
    <t>...and Here We Damned Well Stay [A50]</t>
  </si>
  <si>
    <t>Royal Marines [AD9]</t>
  </si>
  <si>
    <t>The Tiger of Toungoo [AD10]</t>
  </si>
  <si>
    <t>The Commissar's House [AH2]</t>
  </si>
  <si>
    <t>--- 1993a Annual ---</t>
  </si>
  <si>
    <t>Clash Along the Psel [A51]</t>
  </si>
  <si>
    <t>Swan Song [A52]</t>
  </si>
  <si>
    <t>Smith &amp; Weston [A53]</t>
  </si>
  <si>
    <t>The Raate Road [A54]</t>
  </si>
  <si>
    <t>The Cat Has Jumped [A55]</t>
  </si>
  <si>
    <t>A Good Party [A56]</t>
  </si>
  <si>
    <t>First Banzai [A57]</t>
  </si>
  <si>
    <t>Munda Mash (ATL1 redone) [A58]</t>
  </si>
  <si>
    <t>Death at Carentan (ATL2 redone) [A59]</t>
  </si>
  <si>
    <t>Totsugeki! (ATL3 redone) [A60]</t>
  </si>
  <si>
    <t>Sicilian Midnight [AD11]</t>
  </si>
  <si>
    <t>--- 1993b Annual ---</t>
  </si>
  <si>
    <t>Across the Wire [A61]</t>
  </si>
  <si>
    <t>Paole Zion [A62]</t>
  </si>
  <si>
    <t>German/Axis Minor</t>
  </si>
  <si>
    <t>Action at Balberkamp [A63]</t>
  </si>
  <si>
    <t>Chateau de Quesnoy [A64]</t>
  </si>
  <si>
    <t>The Dinant Bridgehead [A65]</t>
  </si>
  <si>
    <t>Counterstroke at Stonne [A66]</t>
  </si>
  <si>
    <t>Monte Castello [A67]</t>
  </si>
  <si>
    <t>Brazilian</t>
  </si>
  <si>
    <t>Tussle at Thomashof [AD12]</t>
  </si>
  <si>
    <t>Grabbing Gavutu [AH3]</t>
  </si>
  <si>
    <t>Tanambogo Nightmare [AH4]</t>
  </si>
  <si>
    <t>Take Two [AH5]</t>
  </si>
  <si>
    <t>Sand and Blood [GT-I]</t>
  </si>
  <si>
    <t>--- 1995 Annual ---</t>
  </si>
  <si>
    <t>Acts of Defiance (CH5 repub.) [A68]</t>
  </si>
  <si>
    <t>Broich Bash (IC5 repub.) [A69]</t>
  </si>
  <si>
    <t>Wintergewitter (atp2 repub.) [A70]</t>
  </si>
  <si>
    <t>Patton's Prayers (ASLUG23 re.) [A71]</t>
  </si>
  <si>
    <t>Italian Brothers (atp8 repub.) [A72]</t>
  </si>
  <si>
    <t>Not Out of the Woods Yet (Z14 repub) [A73]</t>
  </si>
  <si>
    <t>Valhalla Bound (X11 repub.) [A74]</t>
  </si>
  <si>
    <t>Medal of Honor [A75]</t>
  </si>
  <si>
    <t>Night Drop [A76]</t>
  </si>
  <si>
    <t>Hide &amp; Seek [A77]</t>
  </si>
  <si>
    <t>Prelude to Breakout [A78]</t>
  </si>
  <si>
    <t>Mike Red [A79]</t>
  </si>
  <si>
    <t>Commando Schenke (SCA3 repub.) [A80]</t>
  </si>
  <si>
    <t>They Fired on Odessa (SCA2 re.) [A81]</t>
  </si>
  <si>
    <t>Orange at Walawbum (SCA5 re.) [A82]</t>
  </si>
  <si>
    <t>Last of the Strength (SCA1 re.) [A83]</t>
  </si>
  <si>
    <t>Endless Struggle [A84]</t>
  </si>
  <si>
    <t>Airborne Samurai [A85]</t>
  </si>
  <si>
    <t>Fighting Sparrow [A86]</t>
  </si>
  <si>
    <t>The Grand Canal [A87]</t>
  </si>
  <si>
    <t>Surprise Encounter (Z4 repub.) [A88]</t>
  </si>
  <si>
    <t>First Day of Diadem [A89]</t>
  </si>
  <si>
    <t>Cutting Out a Strongpoint [A90]</t>
  </si>
  <si>
    <t>S.African</t>
  </si>
  <si>
    <t>The Mailed Fist (Z12 repub.) [AD13]</t>
  </si>
  <si>
    <t>--- 1996 Annual ---</t>
  </si>
  <si>
    <t>The Road to Gora [A91]</t>
  </si>
  <si>
    <t>Highway 5 [A92]</t>
  </si>
  <si>
    <t>Faugh A' Ballagh! [A93]</t>
  </si>
  <si>
    <t>Last Defense Line [A94]</t>
  </si>
  <si>
    <t>The Long Road [A95]</t>
  </si>
  <si>
    <t>In Rommel's Wake [A96]</t>
  </si>
  <si>
    <t>Tasimboko Raid [A97]</t>
  </si>
  <si>
    <t>Crossing the Gniloi Tikitsch [A98]</t>
  </si>
  <si>
    <t>To Clear a Roadblock [A99]</t>
  </si>
  <si>
    <t>Dorset Wood in the Rain [A100]</t>
  </si>
  <si>
    <t>The Drive for Taierzhuang [A101]</t>
  </si>
  <si>
    <t>On Silent Wings [A102]</t>
  </si>
  <si>
    <t>Mayhem in Manila [A103]</t>
  </si>
  <si>
    <t>In Front of the Storm [A104]</t>
  </si>
  <si>
    <t>--- 1997 Annual ---</t>
  </si>
  <si>
    <t>Police Action [A105]</t>
  </si>
  <si>
    <t>Debacle at Korosten [A106]</t>
  </si>
  <si>
    <t>The Red Wave [A107]</t>
  </si>
  <si>
    <t>Sudden Death [A108]</t>
  </si>
  <si>
    <t>Scouts Out [A109]</t>
  </si>
  <si>
    <t>Shanghai in Flames [A110]</t>
  </si>
  <si>
    <t>Cattern's Position [A111]</t>
  </si>
  <si>
    <t>Gift of Time [A112]</t>
  </si>
  <si>
    <t>American/British</t>
  </si>
  <si>
    <t>Then Things Got Worse [A113]</t>
  </si>
  <si>
    <t>Hamlet's Demise [A114]</t>
  </si>
  <si>
    <t>Blockbusters [A115]</t>
  </si>
  <si>
    <t>Tangled Up in Blue [A116]</t>
  </si>
  <si>
    <t>Maggot Hill [A117]</t>
  </si>
  <si>
    <t>The Waterhole [A118]</t>
  </si>
  <si>
    <t>Showdown in Syria [A119]</t>
  </si>
  <si>
    <t>Uncommon Valor [A120]</t>
  </si>
  <si>
    <t>--- General ---</t>
  </si>
  <si>
    <t>Timoshenko's Attack [G1]</t>
  </si>
  <si>
    <t>Last Act in Lorraine [G2]</t>
  </si>
  <si>
    <t>The Forgotten Front [G3]</t>
  </si>
  <si>
    <t>First Action [G4]</t>
  </si>
  <si>
    <t>Six Came Back [G5]</t>
  </si>
  <si>
    <t>Rocket's Red Glare [G6]</t>
  </si>
  <si>
    <t>Bring up the Guns [G7]</t>
  </si>
  <si>
    <t>Recon in Force [G8]</t>
  </si>
  <si>
    <t>Sunday of the Dead [G9]</t>
  </si>
  <si>
    <t>Grab at Gribovo [G10]</t>
  </si>
  <si>
    <t>Pegasus Bridge [G11]</t>
  </si>
  <si>
    <t>Avalanche! [G12]</t>
  </si>
  <si>
    <t>A View from the Top [G13]</t>
  </si>
  <si>
    <t>Tiger, Tiger [G14]</t>
  </si>
  <si>
    <t>Bone of Contention [G15]</t>
  </si>
  <si>
    <t>Alligator Creek [G16]</t>
  </si>
  <si>
    <t>Hakkaa Paalle [G17]</t>
  </si>
  <si>
    <t>GOYA [G18]</t>
  </si>
  <si>
    <t>A Tough Nut to Crack [G19]</t>
  </si>
  <si>
    <t>Camp Nibeiwa [G20]</t>
  </si>
  <si>
    <t>Cat's Kill [G21]</t>
  </si>
  <si>
    <t>A Day By the Shore [G22]</t>
  </si>
  <si>
    <t>Habbaniya Heights [G23]</t>
  </si>
  <si>
    <t>Mountain Come to Mohammed [G24]</t>
  </si>
  <si>
    <t>The T-Patchers [G25]</t>
  </si>
  <si>
    <t>Parker's Crossroads [G26]</t>
  </si>
  <si>
    <t>Vaagso Venture [G27]</t>
  </si>
  <si>
    <t>Ramsey's Charge [G28]</t>
  </si>
  <si>
    <t>Shoot-N-Scoot [G29]</t>
  </si>
  <si>
    <t>Morgan's Stand [G30]</t>
  </si>
  <si>
    <t>Point of the Sword [G31]</t>
  </si>
  <si>
    <t>British/Canadian</t>
  </si>
  <si>
    <t>A Helping Hand [G32]</t>
  </si>
  <si>
    <t>The Awakening of Spring [G33]</t>
  </si>
  <si>
    <t>The Liberators [G34]</t>
  </si>
  <si>
    <t>Going to Church [G35]</t>
  </si>
  <si>
    <t>Hill of Death [G36]</t>
  </si>
  <si>
    <t>Forth Bridge [G37]</t>
  </si>
  <si>
    <t>Castello Fatato [G38]</t>
  </si>
  <si>
    <t>A Desperate Affair [G39]</t>
  </si>
  <si>
    <t>Will to Fight...Eradicated [G40]</t>
  </si>
  <si>
    <t>Jabo! [G41]</t>
  </si>
  <si>
    <t>The Youth's First Blood [G42]</t>
  </si>
  <si>
    <t>Kangaroo Hop [G43]</t>
  </si>
  <si>
    <t>Abandon Ship [G44]</t>
  </si>
  <si>
    <t>Halha River Bridge [G45]</t>
  </si>
  <si>
    <t>Triumph Atop Taraldsvikfjell [G46]</t>
  </si>
  <si>
    <t>French/Norwegian</t>
  </si>
  <si>
    <t>Assault on Little Round Top [G-LRT]</t>
  </si>
  <si>
    <t>To the Last Man [GD-A]</t>
  </si>
  <si>
    <t>The Kiwi's Attack [GD-B]</t>
  </si>
  <si>
    <t>Smoke the Kents [GD-C]</t>
  </si>
  <si>
    <t>Ghosts in the Rubble [GH-A]</t>
  </si>
  <si>
    <t>--- General Magazine: Updated SL Scenarios ---</t>
  </si>
  <si>
    <t>Guards Counterattack [A]</t>
  </si>
  <si>
    <t>Tractor Works [B]</t>
  </si>
  <si>
    <t>Streets of Stalingrad [C]</t>
  </si>
  <si>
    <t>Hedgehog of Piepsk [D]</t>
  </si>
  <si>
    <t>Hill 621 [E]</t>
  </si>
  <si>
    <t>The Paw of the Tiger [F]</t>
  </si>
  <si>
    <t>Hube's Pocket [G]</t>
  </si>
  <si>
    <t>Escape from Velikiye Luki [H]</t>
  </si>
  <si>
    <t>Buchholz Station [I]</t>
  </si>
  <si>
    <t>The Bitche Salient [J]</t>
  </si>
  <si>
    <t>The Cannes Strongpoint [K]</t>
  </si>
  <si>
    <t>Hitdorf on the Rhine [L]</t>
  </si>
  <si>
    <t>First Crisis at Army Group North [M]</t>
  </si>
  <si>
    <t>Soldiers of Destruction [N]</t>
  </si>
  <si>
    <t>The St. Goar Assault [O]</t>
  </si>
  <si>
    <t>The Road to Wiltz [P]</t>
  </si>
  <si>
    <t>Land Leviathans [Q]</t>
  </si>
  <si>
    <t>Burzevo [R]</t>
  </si>
  <si>
    <t>The Whirlwind [S]</t>
  </si>
  <si>
    <t>Pavlov's House [T]</t>
  </si>
  <si>
    <t>Chance d'une affaire (Chance for a Bargain) [U]</t>
  </si>
  <si>
    <t>Auld Lang Syne [V]</t>
  </si>
  <si>
    <t>The Defense Of Luga [W]</t>
  </si>
  <si>
    <t>--- General Magazine: Tournament Scenarios ---</t>
  </si>
  <si>
    <t>Gavin Take [T1]</t>
  </si>
  <si>
    <t>The Puma Prowls [T2]</t>
  </si>
  <si>
    <t>Ranger Stronghold [T3]</t>
  </si>
  <si>
    <t>Shklov's Labors Lost [T4]</t>
  </si>
  <si>
    <t>The Pouppeville Exit [T5]</t>
  </si>
  <si>
    <t>The Dead of Winter [T6]</t>
  </si>
  <si>
    <t>Hill 253.5 [T7]</t>
  </si>
  <si>
    <t>Aachen's Pall [T8]</t>
  </si>
  <si>
    <t>Niscemi-Biscari Highway [T9]</t>
  </si>
  <si>
    <t>Devil's Hill [T10]</t>
  </si>
  <si>
    <t>The Attempt to Relieve Peiper [T11]</t>
  </si>
  <si>
    <t>Hunters from the Sky [T12]</t>
  </si>
  <si>
    <t>Commando Raid at Dieppe [T13]</t>
  </si>
  <si>
    <t>Gambit [T14]</t>
  </si>
  <si>
    <t>The Akrotiri Peninsula [T15]</t>
  </si>
  <si>
    <t>Strayer's Strays [T16]</t>
  </si>
  <si>
    <t>--- Achtung! Panzer! ---</t>
  </si>
  <si>
    <t>Achtung! Panzer! CG-1 [AP-CG1]</t>
  </si>
  <si>
    <t>Achtung! Panzer! CG-2 [AP-CG2]</t>
  </si>
  <si>
    <t>Achtung! Panzer! CG-3 [AP-CG3]</t>
  </si>
  <si>
    <t>Gunner! Armor Piercing! [BB27.1]</t>
  </si>
  <si>
    <t>--- Action at Carentan! ---</t>
  </si>
  <si>
    <t>Cole's Charge [AaC1]</t>
  </si>
  <si>
    <t>The Cabbage Patch [AaC2]</t>
  </si>
  <si>
    <t>Green Devils [AaC3]</t>
  </si>
  <si>
    <t>Cooperation Reigns [AaC4]</t>
  </si>
  <si>
    <t>--- All American ---</t>
  </si>
  <si>
    <t>The Milling Crowd [AA1]</t>
  </si>
  <si>
    <t>Ambush at Cauquigny [AA2]</t>
  </si>
  <si>
    <t>To the Manor Drawn [AA3]</t>
  </si>
  <si>
    <t>A Better Spot Than This [AA4]</t>
  </si>
  <si>
    <t>Cloaks of Confusion [AA5]</t>
  </si>
  <si>
    <t>Go! Go! Go! [AA6]</t>
  </si>
  <si>
    <t>Easy Over [AA7]</t>
  </si>
  <si>
    <t>Charge the Causeway [AA8]</t>
  </si>
  <si>
    <t>VII Corps Bridgehead [AA9]</t>
  </si>
  <si>
    <t>Go to Town [AA10]</t>
  </si>
  <si>
    <t>--- All American 2: Timmes Orchard ---</t>
  </si>
  <si>
    <t>Absent Friends [AA11]</t>
  </si>
  <si>
    <t>Westward Ho! [AA12]</t>
  </si>
  <si>
    <t>South Rampart--Fire! [AA13]</t>
  </si>
  <si>
    <t>North Rampart--Fire! [AA14]</t>
  </si>
  <si>
    <t>Beneath the Castle Walls [AA15]</t>
  </si>
  <si>
    <t>The Siege [AA16]</t>
  </si>
  <si>
    <t>Millet's Men [AA17]</t>
  </si>
  <si>
    <t>A Bridge So Far... [AA18]</t>
  </si>
  <si>
    <t>--- All American 3: Shanley's Hill ---</t>
  </si>
  <si>
    <t>Gavin's Train [AA19]</t>
  </si>
  <si>
    <t>You've Killed Us! [AA20]</t>
  </si>
  <si>
    <t>Maloney's Turn [AA21]</t>
  </si>
  <si>
    <t>A Long Way to Berlin [AA22]</t>
  </si>
  <si>
    <t>Lost Battalions [AA23]</t>
  </si>
  <si>
    <t>Fire Brigade to Filiolet [AA24]</t>
  </si>
  <si>
    <t>Shanley's Hill [AA25]</t>
  </si>
  <si>
    <t>Everybody's Dying [AA26]</t>
  </si>
  <si>
    <t>Lifeline [AA27]</t>
  </si>
  <si>
    <t>Access Denied [AA28]</t>
  </si>
  <si>
    <t>--- All American Gamers Guide ---</t>
  </si>
  <si>
    <t>Historical Defiance on Hill 30 [AAGG1]</t>
  </si>
  <si>
    <t>Historical Gavin Take [AAGG2]</t>
  </si>
  <si>
    <t>Historical The Port-Filliolet Crossroad [AAGG3]</t>
  </si>
  <si>
    <t>--- All Time Favorites--HOB ---</t>
  </si>
  <si>
    <t>Paper Line [ATF 1]</t>
  </si>
  <si>
    <t>One Eye to the West (NQNG! 6 repub.) [ATF 2]</t>
  </si>
  <si>
    <t>Bear Hunt (NQNG! 3 repub.) [ATF 3]</t>
  </si>
  <si>
    <t>--- Anzacon Tournament ---</t>
  </si>
  <si>
    <t>--- Aprilia: the factory ---</t>
  </si>
  <si>
    <t>Grenadier Against Grenadier [ATF1]</t>
  </si>
  <si>
    <t>Donnybrook [ATF2]</t>
  </si>
  <si>
    <t>Schaefer By Far [ATF3]</t>
  </si>
  <si>
    <t>Night Shift at the Factory [ATF4]</t>
  </si>
  <si>
    <t>The Works [ATF5]</t>
  </si>
  <si>
    <t>Rock Around the Clock [ATF6]</t>
  </si>
  <si>
    <t>--- ASL Crossroads ---</t>
  </si>
  <si>
    <t>One Puka Puka [JA1]</t>
  </si>
  <si>
    <t>--- ASL Digest ---</t>
  </si>
  <si>
    <t>Hill 67 [GL1]</t>
  </si>
  <si>
    <t>Wotanstellung (Wotan's Position) [HR1]</t>
  </si>
  <si>
    <t>Casa Berardi Charge [JDB3]</t>
  </si>
  <si>
    <t>Swatting At Tigers [SL41]</t>
  </si>
  <si>
    <t>Operation Switchback [SL218]</t>
  </si>
  <si>
    <t>Scheldt Fortress South [SL219]</t>
  </si>
  <si>
    <t>Clearing the Breskins Pocket [SL220]</t>
  </si>
  <si>
    <t>The Grainery [TH10]</t>
  </si>
  <si>
    <t>Unsung Heroes [TH-B1]</t>
  </si>
  <si>
    <t>The Last Alliance [TH-LT1]</t>
  </si>
  <si>
    <t>Hall of the Mountain King [TSS2]</t>
  </si>
  <si>
    <t>Thor's Hammer [TSS3]</t>
  </si>
  <si>
    <t>--- ASL Digest: Original Scenarios ---</t>
  </si>
  <si>
    <t>Somewhere, July 1943 [SC1]</t>
  </si>
  <si>
    <t>The Defense of Shanghai University [SC3]</t>
  </si>
  <si>
    <t>Mean Quick Raid [SC4]</t>
  </si>
  <si>
    <t>The Factory (SL 38 updated) [SC5]</t>
  </si>
  <si>
    <t>Gela 1: Force X Arrives! [SC6]</t>
  </si>
  <si>
    <t>Gela 2: The Relief of Company F [SC7]</t>
  </si>
  <si>
    <t>Gela 3: Seize the Cathedral! [SC8]</t>
  </si>
  <si>
    <t>Château Cherry [SC9]</t>
  </si>
  <si>
    <t>Home Alone (vol3I6) [SC10]</t>
  </si>
  <si>
    <t>Climax at Nijmegen Bridge [SC12]</t>
  </si>
  <si>
    <t>--- ASL Digest: Phoenixcon ---</t>
  </si>
  <si>
    <t>Breaking Out of the Cauldron; Demise of the King's African Rifles [SC2.1]</t>
  </si>
  <si>
    <t>Even Tigers Must Beware the Ides of March! [SC2.2]</t>
  </si>
  <si>
    <t>For God, Queen, and Country ... Volunteering Again! [SC2.3]</t>
  </si>
  <si>
    <t>Last Gasp of the Wacht am Rhein! [SC2.4]</t>
  </si>
  <si>
    <t>Fifty Years Ago Today: Greeks Counter Italian Invasion [SC2.5]</t>
  </si>
  <si>
    <t>With a Little Help From Our Friends [SC2.6]</t>
  </si>
  <si>
    <t>The Defiance of the Narvik Military Academy [SC2.7]</t>
  </si>
  <si>
    <t>--- ASL Digest: Popcorn Scenarios ---</t>
  </si>
  <si>
    <t>The Duel [P1]</t>
  </si>
  <si>
    <t>The Dirty Dozen--Back for More [P2]</t>
  </si>
  <si>
    <t>Ride of the Valkyries [P3]</t>
  </si>
  <si>
    <t>--- ASL Digest: Postscript Scenarios ---</t>
  </si>
  <si>
    <t>Sowchos 79 [COI16]</t>
  </si>
  <si>
    <t>Debacle at Korosten [COI17]</t>
  </si>
  <si>
    <t>Defense of Luga [COI18]</t>
  </si>
  <si>
    <t>Take the Chance [TT1]</t>
  </si>
  <si>
    <t>Panzers Marsch! [TT3]</t>
  </si>
  <si>
    <t>--- ASL Journal ---</t>
  </si>
  <si>
    <t>Extracurricular Activity [122]</t>
  </si>
  <si>
    <t>Red Banner Days [FB18]</t>
  </si>
  <si>
    <t>Battlin' Buckeyes [J2]</t>
  </si>
  <si>
    <t>A Sunday Stroll [J3]</t>
  </si>
  <si>
    <t>Wet Sahwahs [J4]</t>
  </si>
  <si>
    <t>Bizory Loves Company [J5]</t>
  </si>
  <si>
    <t>St. Barthelemy Bash [J6]</t>
  </si>
  <si>
    <t>Slow and Steady [J7]</t>
  </si>
  <si>
    <t>Block Busting in Bokruisk [J8]</t>
  </si>
  <si>
    <t>A Stiff Fight [J9]</t>
  </si>
  <si>
    <t>Armored Fist [J10]</t>
  </si>
  <si>
    <t>In the Old Tradition [J11]</t>
  </si>
  <si>
    <t>Jungle Fighters [J12]</t>
  </si>
  <si>
    <t>The Gorge [J13]</t>
  </si>
  <si>
    <t>On the Hoss' Side [J14]</t>
  </si>
  <si>
    <t>Turning Off the Spigot [J15]</t>
  </si>
  <si>
    <t>Kakazu's Tombs [J16]</t>
  </si>
  <si>
    <t>Clearing Kakazu [J17]</t>
  </si>
  <si>
    <t>The Pinnacle (ASL Journal #2) [J18]</t>
  </si>
  <si>
    <t>Merzenhausen Zoo [J19]</t>
  </si>
  <si>
    <t>The Guns of Naro (ASL Journal #2) [J20]</t>
  </si>
  <si>
    <t>Scobie Preserves [J21]</t>
  </si>
  <si>
    <t>Oh Joy! [J22]</t>
  </si>
  <si>
    <t>Kampfgruppe at Karachev [J23]</t>
  </si>
  <si>
    <t>Smashing the 3rd [J24]</t>
  </si>
  <si>
    <t>The Weigh In [J25]</t>
  </si>
  <si>
    <t>Round Two [J26]</t>
  </si>
  <si>
    <t>High Tide at Heiligenbeil [J27]</t>
  </si>
  <si>
    <t>Inhumaine [J28]</t>
  </si>
  <si>
    <t>The Capture of Balta [J29]</t>
  </si>
  <si>
    <t>Nocturnal Attrition [J30]</t>
  </si>
  <si>
    <t>Lovat First Sight [J31]</t>
  </si>
  <si>
    <t>Panzer Graveyard [J32]</t>
  </si>
  <si>
    <t>The Slaughterhouse [J33]</t>
  </si>
  <si>
    <t>Men of the Mountains [J34]</t>
  </si>
  <si>
    <t>Siam Sambal [J35]</t>
  </si>
  <si>
    <t>Thai (Chinese)</t>
  </si>
  <si>
    <t>The Bridge of Verdalsora [J36]</t>
  </si>
  <si>
    <t>Tretten in Flames [J37]</t>
  </si>
  <si>
    <t>Bitter Defense at Otta [J38]</t>
  </si>
  <si>
    <t>Indeed! [J39]</t>
  </si>
  <si>
    <t>Might Makes Right [J40]</t>
  </si>
  <si>
    <t>By Ourselves [J41]</t>
  </si>
  <si>
    <t>Grebbe End [J42]</t>
  </si>
  <si>
    <t>3rd RTR in the Rain [J43]</t>
  </si>
  <si>
    <t>Audacity! [J44]</t>
  </si>
  <si>
    <t>The Last Roadblock [J45]</t>
  </si>
  <si>
    <t>Strongpoint 11 [J46]</t>
  </si>
  <si>
    <t>They're Here! Reverse! [J47]</t>
  </si>
  <si>
    <t>Blood Enemies [J48]</t>
  </si>
  <si>
    <t>Croatian</t>
  </si>
  <si>
    <t>Desperate Dash [J49]</t>
  </si>
  <si>
    <t>The Cactus Farm [J50]</t>
  </si>
  <si>
    <t>Canicatti [J51]</t>
  </si>
  <si>
    <t>Dress Rehearsal [J52]</t>
  </si>
  <si>
    <t>Setting the Stage [J53]</t>
  </si>
  <si>
    <t>Showtime [J54]</t>
  </si>
  <si>
    <t>Matsumoto's Charge [J55]</t>
  </si>
  <si>
    <t>A Burnt Out Case [J56]</t>
  </si>
  <si>
    <t>Guards Artillery [J57]</t>
  </si>
  <si>
    <t>No. 8 Platoon Overrun [J58]</t>
  </si>
  <si>
    <t>Friday the 13th [J59]</t>
  </si>
  <si>
    <t>Bad Luck [J60]</t>
  </si>
  <si>
    <t>In the Bag [J61]</t>
  </si>
  <si>
    <t>Lee's Charge [J62]</t>
  </si>
  <si>
    <t>Silesian Interlude [J63]</t>
  </si>
  <si>
    <t>American Tragedy - Kakazu Ridge [J64]</t>
  </si>
  <si>
    <t>Brave Little Emchas [J65]</t>
  </si>
  <si>
    <t>Sound Retreat [J66]</t>
  </si>
  <si>
    <t>The Lawless Roads [J67]</t>
  </si>
  <si>
    <t>Unlucky Thirteenth [J68]</t>
  </si>
  <si>
    <t>The Army at the Edge of the World [J69]</t>
  </si>
  <si>
    <t>Just an Illusion [J70]</t>
  </si>
  <si>
    <t>Tomforce [J71]</t>
  </si>
  <si>
    <t>Cahier Carriers [J72]</t>
  </si>
  <si>
    <t>Tired and Unsupported [J73]</t>
  </si>
  <si>
    <t>Priests on the Line [J74]</t>
  </si>
  <si>
    <t>My Lonely Valentine [J75]</t>
  </si>
  <si>
    <t>Ultimate Treachery [J76]</t>
  </si>
  <si>
    <t>Moses' Blazes [J77]</t>
  </si>
  <si>
    <t>Fast Heinz [J78]</t>
  </si>
  <si>
    <t>Rommel's Remedy [J79]</t>
  </si>
  <si>
    <t>Egypt's Last Hope [J80]</t>
  </si>
  <si>
    <t>Twisted Knickers [J81]</t>
  </si>
  <si>
    <t>Pavlov's House [J82]</t>
  </si>
  <si>
    <t>Bloody Nose [J83]</t>
  </si>
  <si>
    <t>German/Romanian</t>
  </si>
  <si>
    <t>Makin Taken [J84]</t>
  </si>
  <si>
    <t>Ptichin' In [J85]</t>
  </si>
  <si>
    <t>Frontal Assault [J86]</t>
  </si>
  <si>
    <t>Flames of Unrest [J87]</t>
  </si>
  <si>
    <t>Escape to Wiltz [J88]</t>
  </si>
  <si>
    <t>Himmler's House [J89]</t>
  </si>
  <si>
    <t>The Time of Humiliations [J90]</t>
  </si>
  <si>
    <t>The Sooner the Better [J91]</t>
  </si>
  <si>
    <t>Your Turn Now [J92]</t>
  </si>
  <si>
    <t>The Porechye Bridgehead [J93]</t>
  </si>
  <si>
    <t>Kempf at Melikhovo [J94]</t>
  </si>
  <si>
    <t>Typical German Response [J95]</t>
  </si>
  <si>
    <t>Another Bloody Attack [J96]</t>
  </si>
  <si>
    <t>A Nice Morning for a Ride [J97]</t>
  </si>
  <si>
    <t>Lend-Lease Attack [J98]</t>
  </si>
  <si>
    <t>On to Florence [J99]</t>
  </si>
  <si>
    <t>For a Few Rounds More [J100]</t>
  </si>
  <si>
    <t>The Coconut Plantation [J101]</t>
  </si>
  <si>
    <t>The Yelnya Bridge [J102]</t>
  </si>
  <si>
    <t>Lenin's Sons [J103]</t>
  </si>
  <si>
    <t>Flanking Flamethrowers [J104]</t>
  </si>
  <si>
    <t>Borodino Train Station [J105]</t>
  </si>
  <si>
    <t>Marders Not Martyrs [J106]</t>
  </si>
  <si>
    <t>Operation Schwarz [J107]</t>
  </si>
  <si>
    <t>Danica Air [J108]</t>
  </si>
  <si>
    <t>Break for Hungary [J109]</t>
  </si>
  <si>
    <t>The Prelude to Spring [J110]</t>
  </si>
  <si>
    <t>Prussia in Flames [J111]</t>
  </si>
  <si>
    <t>Prelude to Dying [J112]</t>
  </si>
  <si>
    <t>Maczek Fire Brigade [J113]</t>
  </si>
  <si>
    <t>The Marketplace at Wormhoudt [J114]</t>
  </si>
  <si>
    <t>Last Push to Mozhaisk [J115]</t>
  </si>
  <si>
    <t>Brigade Hill [J116]</t>
  </si>
  <si>
    <t>The Triangle [J117]</t>
  </si>
  <si>
    <t>Elephants Unleashed [J118]</t>
  </si>
  <si>
    <t>Sovkhoz Haystacks [J119]</t>
  </si>
  <si>
    <t>Ishun Tank Traps [J120]</t>
  </si>
  <si>
    <t>Schloss Hemingstein [J121]</t>
  </si>
  <si>
    <t>Bloody Bois Jacques [J122]</t>
  </si>
  <si>
    <t>Charging Chaumont [J123]</t>
  </si>
  <si>
    <t>Cobra Kings [J124]</t>
  </si>
  <si>
    <t>Everything Is Lost [J125]</t>
  </si>
  <si>
    <t>Ugly Faces [J126]</t>
  </si>
  <si>
    <t>Messervy's Men [J127]</t>
  </si>
  <si>
    <t>Opium Hill [J128]</t>
  </si>
  <si>
    <t>Mountain Hunters [J129]</t>
  </si>
  <si>
    <t>The Art of Dying [J130]</t>
  </si>
  <si>
    <t>First Love [J131]</t>
  </si>
  <si>
    <t>Jungle Infiltration [J132]</t>
  </si>
  <si>
    <t>One Miserable Night [J133]</t>
  </si>
  <si>
    <t>Kerry's Crossing [J134]</t>
  </si>
  <si>
    <t>Diversion [J135]</t>
  </si>
  <si>
    <t>Muddy Mayhem [J136]</t>
  </si>
  <si>
    <t>No Mercy In Burcy [J137]</t>
  </si>
  <si>
    <t>Point to Make [J138]</t>
  </si>
  <si>
    <t>Light Aid Detached [J139]</t>
  </si>
  <si>
    <t>Belgian/British</t>
  </si>
  <si>
    <t>All Down the Line [J140]</t>
  </si>
  <si>
    <t>Riding with the King [J141]</t>
  </si>
  <si>
    <t>Penny Packets [J142]</t>
  </si>
  <si>
    <t>Circle of Doom [J143]</t>
  </si>
  <si>
    <t>Three for the Third [J144]</t>
  </si>
  <si>
    <t>Golden Pheasants [J145]</t>
  </si>
  <si>
    <t>Ragnarök (Ragnarok) [J146]</t>
  </si>
  <si>
    <t>Into the Grinding Mill [J147]</t>
  </si>
  <si>
    <t>Last Minute War [J148]</t>
  </si>
  <si>
    <t>Taking a Stand at Rosario [J149]</t>
  </si>
  <si>
    <t>The Shangshak Redemption [J150]</t>
  </si>
  <si>
    <t>Squeeze Play [J151]</t>
  </si>
  <si>
    <t>Messenger Boys [J152]</t>
  </si>
  <si>
    <t>Dawn's Early Light [J153]</t>
  </si>
  <si>
    <t>Cradle to Grave [J154]</t>
  </si>
  <si>
    <t>American/Free French</t>
  </si>
  <si>
    <t>It's Hardly Fair [J155]</t>
  </si>
  <si>
    <t>Mageret Mixer [J156]</t>
  </si>
  <si>
    <t>Rage Against the Machine [J157]</t>
  </si>
  <si>
    <t>It Don't Come Easy [J158]</t>
  </si>
  <si>
    <t>Tropic Lightning [J159]</t>
  </si>
  <si>
    <t>Bienen Burnout [J160]</t>
  </si>
  <si>
    <t>Broadway to Prokhorovka [J-KURSK-CG]</t>
  </si>
  <si>
    <t>Verdict at Nuremberg [J-VaN-CG]</t>
  </si>
  <si>
    <t>Prayers in the Dark [KGP-IV]</t>
  </si>
  <si>
    <t>A Line in the Sand [LitS-CG]</t>
  </si>
  <si>
    <t>It's About Time (ASL Journal #2 variant) [PB6a]</t>
  </si>
  <si>
    <t>Who are these Devils? [PBr-CG1]</t>
  </si>
  <si>
    <t>Paying the Devil's Bill [PBr-CG2]</t>
  </si>
  <si>
    <t>When Devils Collide [PBr-CG3]</t>
  </si>
  <si>
    <t>Bled White [RB-IV]</t>
  </si>
  <si>
    <t>The Green Inferno [SC-CG1]</t>
  </si>
  <si>
    <t>Badanov's Boys [SoSB1]</t>
  </si>
  <si>
    <t>Assaulted at Arras [SoSB2]</t>
  </si>
  <si>
    <t>Marauding Marauders [SoSB3]</t>
  </si>
  <si>
    <t>Cellar Dwellers [VotG19]</t>
  </si>
  <si>
    <t>Terror at Twilight [VotG20]</t>
  </si>
  <si>
    <t>Defending the Voentorg [VotG21]</t>
  </si>
  <si>
    <t>Bark You Dogs! [VotG22]</t>
  </si>
  <si>
    <t>Heroes of the Soviet Union [VotG23]</t>
  </si>
  <si>
    <t>Raid on Rodimtsev [VotG24]</t>
  </si>
  <si>
    <t>Urban Nightmare [VotG25]</t>
  </si>
  <si>
    <t>--- ASL on the Internet ---</t>
  </si>
  <si>
    <t>Deja Vu? [BP3]</t>
  </si>
  <si>
    <t>Breakout from Borisov [BfBv8]</t>
  </si>
  <si>
    <t>First Sting [DH1.1]</t>
  </si>
  <si>
    <t>Nalchik Captured [FE60]</t>
  </si>
  <si>
    <t>Armored Cavalry [FE60]</t>
  </si>
  <si>
    <t>Hell at Kernioza [FE186]</t>
  </si>
  <si>
    <t>Plow Factory [FF7]</t>
  </si>
  <si>
    <t>Gray Waves [FF8]</t>
  </si>
  <si>
    <t>Schwerpunkt! [JDS1]</t>
  </si>
  <si>
    <t>Nimm das jetzt! (Take It Now!) [JDS2]</t>
  </si>
  <si>
    <t>Ride of the Valkyries [JDS3]</t>
  </si>
  <si>
    <t>Final Desperation [JDS4]</t>
  </si>
  <si>
    <t>Arracourt 1944 [PB-CG1]</t>
  </si>
  <si>
    <t>--- ASL Starter Kit #1 ---</t>
  </si>
  <si>
    <t>Retaking Vierville [S1]</t>
  </si>
  <si>
    <t>War of the Rats [S2]</t>
  </si>
  <si>
    <t>Simple Equation [S3]</t>
  </si>
  <si>
    <t>Welcome Back [S4]</t>
  </si>
  <si>
    <t>Clearing Colleville [S5]</t>
  </si>
  <si>
    <t>Released from the East [S6]</t>
  </si>
  <si>
    <t>--- ASL Starter Kit #2 ---</t>
  </si>
  <si>
    <t>Ambitious Assault [S9]</t>
  </si>
  <si>
    <t>Paper Army [S10]</t>
  </si>
  <si>
    <t>A Long Way to Go [S11]</t>
  </si>
  <si>
    <t>Over Open Sights [S12]</t>
  </si>
  <si>
    <t>Priority Target [S13]</t>
  </si>
  <si>
    <t>88s at Zon [S14]</t>
  </si>
  <si>
    <t>Hammer to the Teeth [S15]</t>
  </si>
  <si>
    <t>Legio Patria Nostra [S16]</t>
  </si>
  <si>
    <t>--- ASL Starter Kit #3 ---</t>
  </si>
  <si>
    <t>Joseph 351 [S20]</t>
  </si>
  <si>
    <t>American/Russian</t>
  </si>
  <si>
    <t>Clash at Borisovka [S21]</t>
  </si>
  <si>
    <t>Another Summer's Day [S22]</t>
  </si>
  <si>
    <t>Monty's Gamble [S23]</t>
  </si>
  <si>
    <t>Sherman Marches West [S24]</t>
  </si>
  <si>
    <t>Early Battles [S25]</t>
  </si>
  <si>
    <t>Last Ally, Last Victory [S26]</t>
  </si>
  <si>
    <t>Stand for New Zealand [S27]</t>
  </si>
  <si>
    <t>--- ASL Starter Kit Bonus Pack #1 Beyond the Beaches ---</t>
  </si>
  <si>
    <t>Sink's Encouragement [S41]</t>
  </si>
  <si>
    <t>One More Hedgerow [S42]</t>
  </si>
  <si>
    <t>Clearing Carentan [S43]</t>
  </si>
  <si>
    <t>--- ASL Starter Kit Expansion Pack #1 ---</t>
  </si>
  <si>
    <t>Across the Border [S44]</t>
  </si>
  <si>
    <t>Contested Settlement [S45]</t>
  </si>
  <si>
    <t>Where the Winter Lingers [S46]</t>
  </si>
  <si>
    <t>Not So Disposed [S47]</t>
  </si>
  <si>
    <t>Converging Assaults [S48]</t>
  </si>
  <si>
    <t>Cooks, Clerks, and Bazookas [S49]</t>
  </si>
  <si>
    <t>N-463 [S50]</t>
  </si>
  <si>
    <t>Enter the Young [S51]</t>
  </si>
  <si>
    <t>--- aslopensource.unblog.fr ---</t>
  </si>
  <si>
    <t>The Godet Hill [VB1]</t>
  </si>
  <si>
    <t>Probing for the Hotton Bridge [VB2]</t>
  </si>
  <si>
    <t>The Shooting Lodge [VB3]</t>
  </si>
  <si>
    <t>A Providential Occurence [VB4]</t>
  </si>
  <si>
    <t>The French Relief [VB5]</t>
  </si>
  <si>
    <t>Emergencies [VB6]</t>
  </si>
  <si>
    <t>NKVD Town Hall [VB7]</t>
  </si>
  <si>
    <t>Askim To Die [VB8]</t>
  </si>
  <si>
    <t>Tragic Ball at Colombey [VB9]</t>
  </si>
  <si>
    <t>The Agony of Doom 2 [VB10]</t>
  </si>
  <si>
    <t>--- Mailing List ---</t>
  </si>
  <si>
    <t>Tebbe's Tigers [ASLML1]</t>
  </si>
  <si>
    <t>--- ASL Manual '98 ---</t>
  </si>
  <si>
    <t>Gojira!!! [1954]</t>
  </si>
  <si>
    <t>Gojira, King of Monsters</t>
  </si>
  <si>
    <t>un chien boiteux et mal equilibre [K9]</t>
  </si>
  <si>
    <t>It Didn't Happen One Night [ON0]</t>
  </si>
  <si>
    <t>--- ASLOK 98 ---</t>
  </si>
  <si>
    <t>Riposte at Dusk [ASLOK1]</t>
  </si>
  <si>
    <t>Border Clash [ASLOK2]</t>
  </si>
  <si>
    <t>Mongolian (Rus)</t>
  </si>
  <si>
    <t>--- 2005 ASLOK 'XX' 20th Anniversary Scenario Pack ---</t>
  </si>
  <si>
    <t>Lions of Westerplatte [ASLXX1]</t>
  </si>
  <si>
    <t>Bydgoszcz Coup [ASLXX2]</t>
  </si>
  <si>
    <t>Buying Time [ASLXX3]</t>
  </si>
  <si>
    <t>Side by Side [ASLXX4]</t>
  </si>
  <si>
    <t>A Walk in the Sun [ASLXX5]</t>
  </si>
  <si>
    <t>Reprisals ... Patrols ... Pursuit [ASLXX6]</t>
  </si>
  <si>
    <t>Slaughter at Shanderovka [ASLXX7]</t>
  </si>
  <si>
    <t>Counterstroke at Carentan [ASLXX8]</t>
  </si>
  <si>
    <t>Friendly Fire [ASLXX9]</t>
  </si>
  <si>
    <t>Come Seven Come Eleven [ASLXX10]</t>
  </si>
  <si>
    <t>--- ASLOK 2007 Shellshocked Mini Scenarios ---</t>
  </si>
  <si>
    <t>Pinching Patton [Shellshock1]</t>
  </si>
  <si>
    <t>Out of the Fold [Shellshock2]</t>
  </si>
  <si>
    <t>--- ASLOK 2008 Shellshocked Mini Scenarios ---</t>
  </si>
  <si>
    <t>After the Disaster [SS3]</t>
  </si>
  <si>
    <t>Backs to the Saare [SS4]</t>
  </si>
  <si>
    <t>--- Action Pack 1 ---</t>
  </si>
  <si>
    <t>The Ring [AP1]</t>
  </si>
  <si>
    <t>Storm of Steel [AP2]</t>
  </si>
  <si>
    <t>A Breezeless Day [AP3]</t>
  </si>
  <si>
    <t>L'abbaye blanche (The White Abbey) [AP4]</t>
  </si>
  <si>
    <t>Invisible Foes [AP5]</t>
  </si>
  <si>
    <t>American/Partisan</t>
  </si>
  <si>
    <t>Savannah Rain [AP6]</t>
  </si>
  <si>
    <t>Directive Number Three [AP7]</t>
  </si>
  <si>
    <t>A Bloody Harvest [AP8]</t>
  </si>
  <si>
    <t>--- Action Pack 2 ---</t>
  </si>
  <si>
    <t>Red Storm [AP9]</t>
  </si>
  <si>
    <t>Closing the Net [AP10]</t>
  </si>
  <si>
    <t>Swamp Cats [AP11]</t>
  </si>
  <si>
    <t>Cream of the Crop [AP12]</t>
  </si>
  <si>
    <t>Shielding Moscow [AP13]</t>
  </si>
  <si>
    <t>Ace in the Hole [AP14]</t>
  </si>
  <si>
    <t>Broken Bamboo [AP15]</t>
  </si>
  <si>
    <t>Danger Forward [AP16]</t>
  </si>
  <si>
    <t>--- Action Pack 3: Few Returned ---</t>
  </si>
  <si>
    <t>The Valley of Death [AP17]</t>
  </si>
  <si>
    <t>Village of the Damned [AP18]</t>
  </si>
  <si>
    <t>Winter of their Discontent [AP19]</t>
  </si>
  <si>
    <t>Victory is Life [AP20]</t>
  </si>
  <si>
    <t>Red Don [AP21]</t>
  </si>
  <si>
    <t>Ghost Riders [AP22]</t>
  </si>
  <si>
    <t>Agony at Arnautovo [AP23]</t>
  </si>
  <si>
    <t>Tridentina Avanti! [AP24]</t>
  </si>
  <si>
    <t>The Last Day of the Cuneense [AP25]</t>
  </si>
  <si>
    <t>Flea Circus [AP26]</t>
  </si>
  <si>
    <t>All Roads Lead to Rome [AP27]</t>
  </si>
  <si>
    <t>The Hunters Become the Hunted [AP28]</t>
  </si>
  <si>
    <t>--- Action Pack 4: Normandy 1944 ---</t>
  </si>
  <si>
    <t>Raff's Dilemma [AP29]</t>
  </si>
  <si>
    <t>Not Apt to Drag Feet [AP30]</t>
  </si>
  <si>
    <t>First Cristot [AP31]</t>
  </si>
  <si>
    <t>Second Crack at Caumont [AP32]</t>
  </si>
  <si>
    <t>Second Cristot [AP33]</t>
  </si>
  <si>
    <t>Bocage Blockage [AP34]</t>
  </si>
  <si>
    <t>A Lesson for Lehr [AP35]</t>
  </si>
  <si>
    <t>Take a Bath [AP36]</t>
  </si>
  <si>
    <t>Apples to Apples [AP37]</t>
  </si>
  <si>
    <t>Infiltrators [AP38]</t>
  </si>
  <si>
    <t>Old Hickory [AP39]</t>
  </si>
  <si>
    <t>The Head of the Mace [AP40]</t>
  </si>
  <si>
    <t>Polish (British)</t>
  </si>
  <si>
    <t>--- Action Pack 5: East Front ---</t>
  </si>
  <si>
    <t>The Meat Grinder [AP41]</t>
  </si>
  <si>
    <t>Frontiers and Pioneers [AP42]</t>
  </si>
  <si>
    <t>Escape from Encirclement [AP43]</t>
  </si>
  <si>
    <t>The Burial Mound [AP44]</t>
  </si>
  <si>
    <t>Reaping Rewards [AP45]</t>
  </si>
  <si>
    <t>Red Comrades [AP46]</t>
  </si>
  <si>
    <t>Insult to Injury [AP47]</t>
  </si>
  <si>
    <t>Up Inferno Hill [AP48]</t>
  </si>
  <si>
    <t>Retrained and Rearmed [AP49]</t>
  </si>
  <si>
    <t>Panzergeist [AP50]</t>
  </si>
  <si>
    <t>Something to Prove [AP51]</t>
  </si>
  <si>
    <t>Into Vienna Woods [AP52]</t>
  </si>
  <si>
    <t>--- Action Pack 6: A decade of war ---</t>
  </si>
  <si>
    <t>Far From Home [AP53]</t>
  </si>
  <si>
    <t>Spain (Nationalist)</t>
  </si>
  <si>
    <t>Spain (Republican)</t>
  </si>
  <si>
    <t>800 Heroes [AP54]</t>
  </si>
  <si>
    <t>The Generalissimo's Own [AP55]</t>
  </si>
  <si>
    <t>Quagmire [AP56]</t>
  </si>
  <si>
    <t>Kleckerweise [AP57]</t>
  </si>
  <si>
    <t>Sat Sri Akal! [AP58]</t>
  </si>
  <si>
    <t>Taking Heads [AP59]</t>
  </si>
  <si>
    <t>Nishne, Nyet! [AP60]</t>
  </si>
  <si>
    <t>Desobry Defiant [AP61]</t>
  </si>
  <si>
    <t>Shouting Into the Storm [AP62]</t>
  </si>
  <si>
    <t>--- Action Pack 7 ---</t>
  </si>
  <si>
    <t>The Nutcracker [AP63]</t>
  </si>
  <si>
    <t>A Well-Engineered Ambush [AP64]</t>
  </si>
  <si>
    <t>Baw Drop [AP65]</t>
  </si>
  <si>
    <t>Cat's Cradle [AP66]</t>
  </si>
  <si>
    <t>Cherry Ripe [AP67]</t>
  </si>
  <si>
    <t>Odd Angry Shot [AP68]</t>
  </si>
  <si>
    <t>Uncommon Misery [AP69]</t>
  </si>
  <si>
    <t>Sons of Slava [AP70]</t>
  </si>
  <si>
    <t>Head in the Noose [AP71]</t>
  </si>
  <si>
    <t>Guns For St. Barbara [AP72]</t>
  </si>
  <si>
    <t>--- Action Pack 8: Roads Through Rome ---</t>
  </si>
  <si>
    <t>Happy Valley [AP73]</t>
  </si>
  <si>
    <t>Batty-P [AP74]</t>
  </si>
  <si>
    <t>Gabriel's Horn [AP75]</t>
  </si>
  <si>
    <t>Smoke 'em [AP76]</t>
  </si>
  <si>
    <t>Texas Flood [AP77]</t>
  </si>
  <si>
    <t>Crossfire [AP78]</t>
  </si>
  <si>
    <t>Rude Mood [AP79]</t>
  </si>
  <si>
    <t>A Bloody Waste [AP80]</t>
  </si>
  <si>
    <t>Lost Highway [AP81]</t>
  </si>
  <si>
    <t>Coriano [AP82]</t>
  </si>
  <si>
    <t>--- Action Pack 9: To the Bridge! ---</t>
  </si>
  <si>
    <t>Thai Hot [AP83]</t>
  </si>
  <si>
    <t>Thai (Axis Minor)</t>
  </si>
  <si>
    <t>Double Trouble [AP84]</t>
  </si>
  <si>
    <t>Slicing the Throat [AP85]</t>
  </si>
  <si>
    <t>Milling About [AP86]</t>
  </si>
  <si>
    <t>Empire's Fall [AP87]</t>
  </si>
  <si>
    <t>Full Moon Madness [AP88]</t>
  </si>
  <si>
    <t>To the Pain [AP89]</t>
  </si>
  <si>
    <t>Smashing the Hook [AP90]</t>
  </si>
  <si>
    <t>Parting Shots [AP91]</t>
  </si>
  <si>
    <t>End of the Beginning [AP92]</t>
  </si>
  <si>
    <t>--- Afrikakorps 1: El Alamein ---</t>
  </si>
  <si>
    <t>Charge to Aqqaqir Ridge [AK1]</t>
  </si>
  <si>
    <t>The Mark of the Lion [AK2]</t>
  </si>
  <si>
    <t>The Saucer [AK3]</t>
  </si>
  <si>
    <t>January Breached [AK4]</t>
  </si>
  <si>
    <t>Action along the Rahman Track [AK5]</t>
  </si>
  <si>
    <t>Fraser's Black Line Dash [AK6]</t>
  </si>
  <si>
    <t>Kidney Punch [AK7]</t>
  </si>
  <si>
    <t>Operation Beresford [AK8]</t>
  </si>
  <si>
    <t>Hunters of Africa [AK9]</t>
  </si>
  <si>
    <t>Todt [AK10]</t>
  </si>
  <si>
    <t>--- Afrikakorps 2: Benghazi Handicap ---</t>
  </si>
  <si>
    <t>Action at Kilometer Post 3 [AK11]</t>
  </si>
  <si>
    <t>Stopped Cold [AK12]</t>
  </si>
  <si>
    <t>Agebia Sunset [AK13]</t>
  </si>
  <si>
    <t>Benghazi Bottleneck [AK14]</t>
  </si>
  <si>
    <t>Kircheim's Command [AK15]</t>
  </si>
  <si>
    <t>None Came Back [AK16]</t>
  </si>
  <si>
    <t>Goschen's House [AK17]</t>
  </si>
  <si>
    <t>Last Act at Post R33 [AK18]</t>
  </si>
  <si>
    <t>--- Afrikakorps 3 : Bitter Enders ---</t>
  </si>
  <si>
    <t>Heavy Metal [AK19]</t>
  </si>
  <si>
    <t>Deaf Forever to the Battle's Din [AK20]</t>
  </si>
  <si>
    <t>Saving French Bacon [AK21]</t>
  </si>
  <si>
    <t>Fruehlingswind [AK22]</t>
  </si>
  <si>
    <t>Regulars, by God [AK23]</t>
  </si>
  <si>
    <t>Benson Force [AK24]</t>
  </si>
  <si>
    <t>Jefna Outflanked [AK25]</t>
  </si>
  <si>
    <t>Bitter Enders [AK26]</t>
  </si>
  <si>
    <t>--- Afrikakorps 4: Second Time Around ---</t>
  </si>
  <si>
    <t>Tea Time Interruption [AK27]</t>
  </si>
  <si>
    <t>Gore Force [AK28]</t>
  </si>
  <si>
    <t>Operation Vulcan [AK29]</t>
  </si>
  <si>
    <t>Good Friday on Christmas [AK30]</t>
  </si>
  <si>
    <t>Reconnaissance Failure [AK31]</t>
  </si>
  <si>
    <t>Blunted Blade [AK32]</t>
  </si>
  <si>
    <t>Jebel Achkel [AK33]</t>
  </si>
  <si>
    <t>Gotterdammerung in Afrika [AK34]</t>
  </si>
  <si>
    <t>--- Afrikakorps 5: Operation Torch ---</t>
  </si>
  <si>
    <t>Toasted in Tunis [AK35]</t>
  </si>
  <si>
    <t>Immediate Thrust [AK36]</t>
  </si>
  <si>
    <t>Rolling Thunder [AK37]</t>
  </si>
  <si>
    <t>Short of the Goal Line [AK38]</t>
  </si>
  <si>
    <t>Faid Fadeaway [AK39]</t>
  </si>
  <si>
    <t>Mountain Men [AK40]</t>
  </si>
  <si>
    <t>An Artilleryman's Dream [AK41]</t>
  </si>
  <si>
    <t>A Good Shot [AK42]</t>
  </si>
  <si>
    <t>--- Afrikakorps 6: Combined Arms ---</t>
  </si>
  <si>
    <t>Head on at Alam Halfa [AK43]</t>
  </si>
  <si>
    <t>"Armor for Tunis!" [AK44]</t>
  </si>
  <si>
    <t>Surprise at Cap de Fedala [AK45]</t>
  </si>
  <si>
    <t>The Fall of Mechili [AK46]</t>
  </si>
  <si>
    <t>Barring the Door [AK47]</t>
  </si>
  <si>
    <t>A Fighting Withdrawal [AK48]</t>
  </si>
  <si>
    <t>Codeword: Laxative [AK49]</t>
  </si>
  <si>
    <t>Cunlayer Halm [AK50]</t>
  </si>
  <si>
    <t>--- Afrikakorps 7: Battle of Gazala ---</t>
  </si>
  <si>
    <t>Clash of Armor [AK51]</t>
  </si>
  <si>
    <t>The Group Crüwell Feint [AK52]</t>
  </si>
  <si>
    <t>Action at Point 171 [AK53]</t>
  </si>
  <si>
    <t>The Panzer Thrust is Slowed [AK54]</t>
  </si>
  <si>
    <t>The Destruction of the 150th Brigade [AK55]</t>
  </si>
  <si>
    <t>Aberdeen [AK56]</t>
  </si>
  <si>
    <t>Crisis at Knightsbridge [AK57]</t>
  </si>
  <si>
    <t>The Fall of Point 186 [AK58]</t>
  </si>
  <si>
    <t>Tobruk Falls [AK59]</t>
  </si>
  <si>
    <t>--- Afrikakorps 8: Frontier War ---</t>
  </si>
  <si>
    <t>Frontier Surprise [AK60]</t>
  </si>
  <si>
    <t>Let Us Prey [AK61]</t>
  </si>
  <si>
    <t>'Swanning About' [AK62]</t>
  </si>
  <si>
    <t>Combe Force [AK63]</t>
  </si>
  <si>
    <t>Electric Whiskers [AK64]</t>
  </si>
  <si>
    <t>The Fall of Camp Nibeiwa [AK65]</t>
  </si>
  <si>
    <t>March to Fire [AK66]</t>
  </si>
  <si>
    <t>Pride Before Fall [AK67]</t>
  </si>
  <si>
    <t>--- Afrikakorps 9: Reluctant Offensive ---</t>
  </si>
  <si>
    <t>Sidi Barrani [AK68]</t>
  </si>
  <si>
    <t>Next Stop Sidi Omar [AK69]</t>
  </si>
  <si>
    <t>Ciao Time! [AK70]</t>
  </si>
  <si>
    <t>A Test of Nerve [AK71]</t>
  </si>
  <si>
    <t>The Tobruk Perimeter [AK72]</t>
  </si>
  <si>
    <t>Intel Coup at Mechili [AK73]</t>
  </si>
  <si>
    <t>Sabratha Stand [AK74]</t>
  </si>
  <si>
    <t>Fox Killed in the Open [AK75]</t>
  </si>
  <si>
    <t>--- Afrikakorps 10: Along the Via Balbia ---</t>
  </si>
  <si>
    <t>Along the Via Balbia [AK76]</t>
  </si>
  <si>
    <t>Chance Encounter [AK77]</t>
  </si>
  <si>
    <t>On Deadly Ground [AK78]</t>
  </si>
  <si>
    <t>Before the Ghibli Comes [AK79]</t>
  </si>
  <si>
    <t>Desert Citadel [AK80]</t>
  </si>
  <si>
    <t>Bedja Blockade [AK81]</t>
  </si>
  <si>
    <t>Liquid Gold [AK82]</t>
  </si>
  <si>
    <t>On to Solaro and Pilastrino [AK83]</t>
  </si>
  <si>
    <t>--- Airborne Stand: Battle of the Marcus Heim Causeway ---</t>
  </si>
  <si>
    <t>Advance to Contact [ABS1]</t>
  </si>
  <si>
    <t>Hold the Bridge [ABS2]</t>
  </si>
  <si>
    <t>Heim's Causeway Bound [ABS3]</t>
  </si>
  <si>
    <t>No Better Place to Die [ABS4]</t>
  </si>
  <si>
    <t>Confused Firefight [ABS5]</t>
  </si>
  <si>
    <t>Steel Rain [ABS6]</t>
  </si>
  <si>
    <t>Easy Company [ABS7]</t>
  </si>
  <si>
    <t>Headlong Charge [ABS8]</t>
  </si>
  <si>
    <t>Forming the Perimeter [ABS9]</t>
  </si>
  <si>
    <t>Le Motey Punch [ABS10]</t>
  </si>
  <si>
    <t>North to Timmes [ABS11]</t>
  </si>
  <si>
    <t>All American [ABS12]</t>
  </si>
  <si>
    <t>--- ASL News ---</t>
  </si>
  <si>
    <t>Above the Prayers [KGP-IV]</t>
  </si>
  <si>
    <t>The Cauquigny Bridgehead [NEWS1]</t>
  </si>
  <si>
    <t>Close to the Edge (ASL) [NEWS2]</t>
  </si>
  <si>
    <t>Breakthrough Towards Tarnopol [NEWS3]</t>
  </si>
  <si>
    <t>Just Another Bridge (Delux) [NEWS4]</t>
  </si>
  <si>
    <t>Search &amp; Destroy [NEWS5]</t>
  </si>
  <si>
    <t>Heros of Mtsensk [NEWS6]</t>
  </si>
  <si>
    <t>Rescue Behle [NEWS7]</t>
  </si>
  <si>
    <t>Finnish/German</t>
  </si>
  <si>
    <t>Port-Filliolet Crossrads [NEWS11]</t>
  </si>
  <si>
    <t>Bloody Christmas [NEWS12]</t>
  </si>
  <si>
    <t>Go Your Way [NEWS13]</t>
  </si>
  <si>
    <t>Indian Sacrifice [NEWS14]</t>
  </si>
  <si>
    <t>Tumult From The Clouds [NEWS16]</t>
  </si>
  <si>
    <t>First Contact-First Defeat [NEWS19]</t>
  </si>
  <si>
    <t>Trojan Horses [NEWS20]</t>
  </si>
  <si>
    <t>Tricks of War [NEWS22]</t>
  </si>
  <si>
    <t>Plans Gone Astray [NEWS23]</t>
  </si>
  <si>
    <t>Close to the Edge (RB) [NEWS24]</t>
  </si>
  <si>
    <t>Under Fire [NEWS25]</t>
  </si>
  <si>
    <t>Turncoats [NEWS26]</t>
  </si>
  <si>
    <t>An Aborted Counterattack [NEWS27]</t>
  </si>
  <si>
    <t>Freedom Fighters [NEWS28]</t>
  </si>
  <si>
    <t>A Push in the Bush [NEWS29]</t>
  </si>
  <si>
    <t>Across the Wire [NEWS30]</t>
  </si>
  <si>
    <t>State Farm 41 [NEWS31]</t>
  </si>
  <si>
    <t>Death and Ruins [NEWS32]</t>
  </si>
  <si>
    <t>Paper Tigers [NEWS33]</t>
  </si>
  <si>
    <t>Seize Paris [NEWS34]</t>
  </si>
  <si>
    <t>Not to Lose Face [NEWS35]</t>
  </si>
  <si>
    <t>Before the Ghible Comes [NEWS36]</t>
  </si>
  <si>
    <t>A Bush Across the Street [NEWS37]</t>
  </si>
  <si>
    <t>Time to Burn [NEWS38]</t>
  </si>
  <si>
    <t>Sauve qui peut! (Lord Help Us) [NEWS39]</t>
  </si>
  <si>
    <t>Rolling Thunder [NEWS40]</t>
  </si>
  <si>
    <t>Objective Princenhage [NEWS41]</t>
  </si>
  <si>
    <t>Welcome To Vietnam [NEWS42]</t>
  </si>
  <si>
    <t>Salamanders Into the Flames [NEWS43]</t>
  </si>
  <si>
    <t>Cornered Tigers [NEWS44]</t>
  </si>
  <si>
    <t>Red On White [NEWS45]</t>
  </si>
  <si>
    <t>For One More Hour [NEWS48]</t>
  </si>
  <si>
    <t>Assault on Pointe du Hoc [NEWS49]</t>
  </si>
  <si>
    <t>The Grain of Sand [NEWS50]</t>
  </si>
  <si>
    <t>Forward Defense [NEWS51]</t>
  </si>
  <si>
    <t>American/Philippine</t>
  </si>
  <si>
    <t>Time for Lunch [NEWS52]</t>
  </si>
  <si>
    <t>Fuel Depot [NEWS53]</t>
  </si>
  <si>
    <t>Devils in the Graveyard [NEWS54]</t>
  </si>
  <si>
    <t>Road Block at Stoumont [NEWS55]</t>
  </si>
  <si>
    <t>Tumult From the Clouds [NEWS56]</t>
  </si>
  <si>
    <t>Red Dragon [NEWS57]</t>
  </si>
  <si>
    <t>Nemesis [NEWS58]</t>
  </si>
  <si>
    <t>Misty Morning [NEWS59]</t>
  </si>
  <si>
    <t>Call them Ironsides [NEWS60]</t>
  </si>
  <si>
    <t>British/Partisan</t>
  </si>
  <si>
    <t>Elusive Armor [NEWS61]</t>
  </si>
  <si>
    <t>Down the Road [NEWS62]</t>
  </si>
  <si>
    <t>DC Party [NEWS63]</t>
  </si>
  <si>
    <t>L'Amour, L'Amour, L'Amour [NEWS69]</t>
  </si>
  <si>
    <t>--- ASL Sweden Magazine ---</t>
  </si>
  <si>
    <t>Poles Apart [SAM1]</t>
  </si>
  <si>
    <t>A Royal Escape [SAM2]</t>
  </si>
  <si>
    <t>Greek/New Zealand</t>
  </si>
  <si>
    <t>--- ASL Union of Gamers Newsletter ---</t>
  </si>
  <si>
    <t>Beyond the PAKfronts [ASLUG1]</t>
  </si>
  <si>
    <t>Chateau Cherry [ASLUG2]</t>
  </si>
  <si>
    <t>Tough Nut to Crack [ASLUG3]</t>
  </si>
  <si>
    <t>Camp Nibeiwa [ASLUG4]</t>
  </si>
  <si>
    <t>Shootout at Singling [ASLUG5]</t>
  </si>
  <si>
    <t>One Step Forward [ASLUG6]</t>
  </si>
  <si>
    <t>Hart Attack [ASLUG7]</t>
  </si>
  <si>
    <t>Desert Citadel [ASLUG8]</t>
  </si>
  <si>
    <t>Sword Play [ASLUG9]</t>
  </si>
  <si>
    <t>Twilight's Last Gleaming [ASLUG10]</t>
  </si>
  <si>
    <t>Raiders on Butaritari [ASLUG11]</t>
  </si>
  <si>
    <t>One-Log Bridge [ASLUG12]</t>
  </si>
  <si>
    <t>Ramsey's Charge [ASLUG13]</t>
  </si>
  <si>
    <t>Morgan's Stand [ASLUG14]</t>
  </si>
  <si>
    <t>Mount Pissadori [ASLUG15]</t>
  </si>
  <si>
    <t>Bunshin Gogeki [ASLUG16]</t>
  </si>
  <si>
    <t>Escape at Dawn [ASLUG17]</t>
  </si>
  <si>
    <t>Temporary Victory [ASLUG18]</t>
  </si>
  <si>
    <t>The T-Patchers [ASLUG19]</t>
  </si>
  <si>
    <t>The Butcher's Bill [ASLUG20]</t>
  </si>
  <si>
    <t>The Witch's Cauldron [ASLUG21]</t>
  </si>
  <si>
    <t>Thrust for a Bridgehead [ASLUG22]</t>
  </si>
  <si>
    <t>Patton's Prayers [ASLUG23]</t>
  </si>
  <si>
    <t>Kicking Assenois [ASLUG24]</t>
  </si>
  <si>
    <t>--- ASLSK Scenario Design Contest ---</t>
  </si>
  <si>
    <t>To the Soldiers of the Ostfront [ASLSKCSA]</t>
  </si>
  <si>
    <t>Exhausting, but Productive [ASLSKCSB]</t>
  </si>
  <si>
    <t>Thank Heavens, We Lost [ASLSKCSC]</t>
  </si>
  <si>
    <t>Crimson Snow [ASLSKCSD]</t>
  </si>
  <si>
    <t>Glimmer of Hope [ASLSKCSE]</t>
  </si>
  <si>
    <t>Assault on the Drvar [ASLSKCSF]</t>
  </si>
  <si>
    <t>Siege Without Shells [ASLSKCSG]</t>
  </si>
  <si>
    <t>Aidez l'espagne! [ASLSKCSH]</t>
  </si>
  <si>
    <t>--- Atlanticon `92 ---</t>
  </si>
  <si>
    <t>Munda Mash [ATL1]</t>
  </si>
  <si>
    <t>Death at Carentan [ATL2]</t>
  </si>
  <si>
    <t>Totsugeki [ATL3]</t>
  </si>
  <si>
    <t>Shootout At Singling [ATL5]</t>
  </si>
  <si>
    <t>--- At the Point ---</t>
  </si>
  <si>
    <t>The First Waltz [ATP1]</t>
  </si>
  <si>
    <t>Bloody Calvary [ATP2]</t>
  </si>
  <si>
    <t>Debacle at Montrevel [ATP3]</t>
  </si>
  <si>
    <t>General Sasaki's Attack [ATP4]</t>
  </si>
  <si>
    <t>A Walk In The Sun [ATP5]</t>
  </si>
  <si>
    <t>The Shortest Way [atp1]</t>
  </si>
  <si>
    <t>Peiper's Progress [atp3]</t>
  </si>
  <si>
    <t>Tebourba Engagement [atp4]</t>
  </si>
  <si>
    <t>A Thorn in the Flesh [atp5]</t>
  </si>
  <si>
    <t>Kraut Corner [atp6]</t>
  </si>
  <si>
    <t>Long Minutes [atp7]</t>
  </si>
  <si>
    <t>The Pursuit [atp9]</t>
  </si>
  <si>
    <t>--- Backblast ---</t>
  </si>
  <si>
    <t>Taming Tulagi [BB1]</t>
  </si>
  <si>
    <t>Throwing Down the Gauntlet [BB2]</t>
  </si>
  <si>
    <t>Point of the Sword [BB3]</t>
  </si>
  <si>
    <t>A Desperate Affair [BB4]</t>
  </si>
  <si>
    <t>Going to Church [BB5]</t>
  </si>
  <si>
    <t>Shattering the Line [BB6]</t>
  </si>
  <si>
    <t>The Pinnacle [BB7]</t>
  </si>
  <si>
    <t>Castello Fatato [BB8]</t>
  </si>
  <si>
    <t>A Wedge in the Ice [BB9]</t>
  </si>
  <si>
    <t>Surrender or Die [BB10]</t>
  </si>
  <si>
    <t>Kangaroo Hop [BB11]</t>
  </si>
  <si>
    <t>The Awakening of Spring [BB12]</t>
  </si>
  <si>
    <t>Triumph atop Taraldsvikfjell [BB13]</t>
  </si>
  <si>
    <t>Forth Bridge [BB14]</t>
  </si>
  <si>
    <t>Up Number One Road [BB15]</t>
  </si>
  <si>
    <t>Ambitious Plans [BB16]</t>
  </si>
  <si>
    <t>--- Balkan Warfare ---</t>
  </si>
  <si>
    <t>Hungarian Ghoulash [FE50]</t>
  </si>
  <si>
    <t>Wolf Pack in the Hills [FE51]</t>
  </si>
  <si>
    <t>With Friends Like These [FE52]</t>
  </si>
  <si>
    <t>Albanian (Ital)</t>
  </si>
  <si>
    <t>Operation Braun [FE53]</t>
  </si>
  <si>
    <t>Dubrovnik 2 [FE54]</t>
  </si>
  <si>
    <t>Friends No More [FE55]</t>
  </si>
  <si>
    <t>Covering the Retreat [FE56]</t>
  </si>
  <si>
    <t>War Without End [FE57]</t>
  </si>
  <si>
    <t>The End is in Sight [FE58]</t>
  </si>
  <si>
    <t>But We're Not Quite There! [FE59]</t>
  </si>
  <si>
    <t>--- Bandenkrieg (Hell Behind the Eastern Front) ---</t>
  </si>
  <si>
    <t>Death Before Breakfast [BK1]</t>
  </si>
  <si>
    <t>Heavy Weapons School [BK2]</t>
  </si>
  <si>
    <t>Schoolhouse Hill [BK3]</t>
  </si>
  <si>
    <t>When the Odds Were Even [BK4]</t>
  </si>
  <si>
    <t>Death's Magnet [BK5]</t>
  </si>
  <si>
    <t>The Partisans' Inn [BK6]</t>
  </si>
  <si>
    <t>Ivan's Farm [BK7]</t>
  </si>
  <si>
    <t>The Key To Korkeyka [BK8]</t>
  </si>
  <si>
    <t>Chaos in Haste [BK9]</t>
  </si>
  <si>
    <t>--- Barbarossa North ---</t>
  </si>
  <si>
    <t>No Walkover [FE108]</t>
  </si>
  <si>
    <t>Salla [FE109]</t>
  </si>
  <si>
    <t>Not So Supermen [FE110]</t>
  </si>
  <si>
    <t>French Castoffs [FE111]</t>
  </si>
  <si>
    <t>Old Tactics, New Victims [FE112]</t>
  </si>
  <si>
    <t>Blood on the Timbers [FE113]</t>
  </si>
  <si>
    <t>Hide &amp; Seek [FE114]</t>
  </si>
  <si>
    <t>Reindeer Games [FE115]</t>
  </si>
  <si>
    <t>--- Battle of the Bracchi Hills ---</t>
  </si>
  <si>
    <t>Last Word [BBH1]</t>
  </si>
  <si>
    <t>Retrograde to Cemetery Ridge [BBH2]</t>
  </si>
  <si>
    <t>Back in the Saddle Again [BBH3]</t>
  </si>
  <si>
    <t>Stopped at "The Spur" [BBH4]</t>
  </si>
  <si>
    <t>3rd Battalion Stopped Cold [BBH5]</t>
  </si>
  <si>
    <t>Tin Cans Burning [BBH6]</t>
  </si>
  <si>
    <t>Beyond the Right Tit [BBH7]</t>
  </si>
  <si>
    <t>"Kamerad" [BBH8]</t>
  </si>
  <si>
    <t>Company G Stopped at "The Spur" [BBH9]</t>
  </si>
  <si>
    <t>Dead in its Tracks [BBH10]</t>
  </si>
  <si>
    <t>Confusion at the S-Ridge [BBH11]</t>
  </si>
  <si>
    <t>The Capture of Santa Maria Infante [BBH12]</t>
  </si>
  <si>
    <t>--- Battle of the Hedgerows ---</t>
  </si>
  <si>
    <t>The Hardest Day [BotH1]</t>
  </si>
  <si>
    <t>The Hunter or the Hunted? [BotH2]</t>
  </si>
  <si>
    <t>A Most Trying Time [BotH3]</t>
  </si>
  <si>
    <t>Holding Out [BotH4]</t>
  </si>
  <si>
    <t>The Calm Before the Storm [BotH5]</t>
  </si>
  <si>
    <t>The Attack on Hill 32 [BotH6]</t>
  </si>
  <si>
    <t>--- The Battle for the Abbaye des Ardennes ---</t>
  </si>
  <si>
    <t>The Contest For St. Contest [BAA1]</t>
  </si>
  <si>
    <t>First Big Fight [BAA2]</t>
  </si>
  <si>
    <t>Crazy Carriers [BAA3]</t>
  </si>
  <si>
    <t>Able Forward [BAA4]</t>
  </si>
  <si>
    <t>Taste for Cold Steel [BAA5]</t>
  </si>
  <si>
    <t>Storming the Abbey [BAA6]</t>
  </si>
  <si>
    <t>Tip of the Spear [BAA7]</t>
  </si>
  <si>
    <t>--- Battlin' Bastards of Bataan ---</t>
  </si>
  <si>
    <t>Trouble at Agoo [FE25]</t>
  </si>
  <si>
    <t>Precious Minutes [FE26]</t>
  </si>
  <si>
    <t>The Bravest Thing I Ever Saw [FE27]</t>
  </si>
  <si>
    <t>Fidgety Bridget [FE28]</t>
  </si>
  <si>
    <t>Reluctant Warriors [FE29]</t>
  </si>
  <si>
    <t>Trail #2 [FE30]</t>
  </si>
  <si>
    <t>Plenty of Time to Rest When You're Dead [FE31]</t>
  </si>
  <si>
    <t>Get to the Point [FE32]</t>
  </si>
  <si>
    <t>Battlin' Bastards of Bataan [FE33]</t>
  </si>
  <si>
    <t>Go Down Fighting [FE34]</t>
  </si>
  <si>
    <t>--- Battleplan # 9 ---</t>
  </si>
  <si>
    <t>Two Long Bars [B1]</t>
  </si>
  <si>
    <t>Ice Follies [B2]</t>
  </si>
  <si>
    <t>Prussian Panic [B3]</t>
  </si>
  <si>
    <t>Clear up the Bridgehead [B4]</t>
  </si>
  <si>
    <t>--- Battles Magazine ---</t>
  </si>
  <si>
    <t>Desant on Gorbachi [ASLB1]</t>
  </si>
  <si>
    <t>--- Berlin: Fall of the 3rd Reich ---</t>
  </si>
  <si>
    <t>The Last Fire Mission [BFTR1]</t>
  </si>
  <si>
    <t>Jail Break [BFTR2]</t>
  </si>
  <si>
    <t>Moabit Mayhem [BFTR3]</t>
  </si>
  <si>
    <t>Clearing the Station [BFTR4]</t>
  </si>
  <si>
    <t>Standoff at the Moltke Bridge [BFTR5]</t>
  </si>
  <si>
    <t>Send in the Fallschirmjaegers [BFTR6]</t>
  </si>
  <si>
    <t>Himmler's House [BFTR7]</t>
  </si>
  <si>
    <t>Gotterdammerung [BFTR8]</t>
  </si>
  <si>
    <t>Wagnerian Crescendo [BFTR9]</t>
  </si>
  <si>
    <t>Clearing the Back 40 [BFTR10]</t>
  </si>
  <si>
    <t>Over Open Sights [BFTR11]</t>
  </si>
  <si>
    <t>When Diplomacy Fails [BFTR12]</t>
  </si>
  <si>
    <t>Raise the Red Banner [BFTR13]</t>
  </si>
  <si>
    <t>In the Belly of the Beast [BFTR14]</t>
  </si>
  <si>
    <t>Breakout from Hell [BFTR15]</t>
  </si>
  <si>
    <t>Into the Lion's Den [BFTR16]</t>
  </si>
  <si>
    <t>Götterdämmerung in Berlin [BFTR CG-I]</t>
  </si>
  <si>
    <t>Race to the Reichstag [BFTR CG-II]</t>
  </si>
  <si>
    <t>--- Berlin: Red Vengeance ---</t>
  </si>
  <si>
    <t>Tactical Doctrine [BRV1]</t>
  </si>
  <si>
    <t>Run For Your Lives [BRV2]</t>
  </si>
  <si>
    <t>Red Banner Number 5 [BRV3]</t>
  </si>
  <si>
    <t>At Last the Spree [BRV4]</t>
  </si>
  <si>
    <t>Himmler's House [BRV5]</t>
  </si>
  <si>
    <t>Opera of Death [BRV6]</t>
  </si>
  <si>
    <t>Grizzly Bear [BRV7]</t>
  </si>
  <si>
    <t>Polish Prize [BRV8]</t>
  </si>
  <si>
    <t>Jail House Rock [BRV9]</t>
  </si>
  <si>
    <t>Mohnke Business [BRV10]</t>
  </si>
  <si>
    <t>Berlin: Red Vengeance Campaign Game [BRV:CG-I]</t>
  </si>
  <si>
    <t>--- Berlin: Tyrant's lair ---</t>
  </si>
  <si>
    <t>Urban Fortress [BTL1]</t>
  </si>
  <si>
    <t>Blow the Bridge [BTL2]</t>
  </si>
  <si>
    <t>Flanking the Canal [BTL3]</t>
  </si>
  <si>
    <t>Faustniks [BTL4]</t>
  </si>
  <si>
    <t>Charge of the Light Brigade [BTL5]</t>
  </si>
  <si>
    <t>Breaking Berlin [BTL6]</t>
  </si>
  <si>
    <t>Rock the Block [BTL7]</t>
  </si>
  <si>
    <t>The Salient [BTL8]</t>
  </si>
  <si>
    <t>Fires in the Night [BTL9]</t>
  </si>
  <si>
    <t>Toast the Morning with Tanks [BTL10]</t>
  </si>
  <si>
    <t>French Fries [BTL11]</t>
  </si>
  <si>
    <t>The Downfall [BTL12]</t>
  </si>
  <si>
    <t>Turk's Tiger [BTL13]</t>
  </si>
  <si>
    <t>Tiger Station [BTL14]</t>
  </si>
  <si>
    <t>Counter-attack on the Friedrichstrasse [BTL15]</t>
  </si>
  <si>
    <t>--- Best of Friends ---</t>
  </si>
  <si>
    <t>The Marco Polo Bridge Incident [BoF1]</t>
  </si>
  <si>
    <t>A Polish Requiem [BoF2]</t>
  </si>
  <si>
    <t>The Abbeville Bridgehead [BoF3]</t>
  </si>
  <si>
    <t>About his Shadowy Sides [BoF4]</t>
  </si>
  <si>
    <t>Adolf's Amateurs [BoF5]</t>
  </si>
  <si>
    <t>Cavalry Brigade Model [BoF6]</t>
  </si>
  <si>
    <t>The Fields of Black Gold [BoF7]</t>
  </si>
  <si>
    <t>Sting of the Italian Hornet [BoF8]</t>
  </si>
  <si>
    <t>Pursuing Frank [BoF9]</t>
  </si>
  <si>
    <t>To Have and to Hold [BoF10]</t>
  </si>
  <si>
    <t>Second Thoughts [BoF11]</t>
  </si>
  <si>
    <t>Forging Spetsnaz [BoF12]</t>
  </si>
  <si>
    <t>--- Beyond the Beachhead ---</t>
  </si>
  <si>
    <t>Taking Tailleville [BTB1]</t>
  </si>
  <si>
    <t>Merely Hanging On [BTB2]</t>
  </si>
  <si>
    <t>Kraut Corner [BTB3]</t>
  </si>
  <si>
    <t>Firestorm in St Manvieu [BTB4]</t>
  </si>
  <si>
    <t>Martinville Ridge [BTB5]</t>
  </si>
  <si>
    <t>Men Against Tanks [BTB6]</t>
  </si>
  <si>
    <t>Blood on Hill 192 [BTB7]</t>
  </si>
  <si>
    <t>Steel Inferno [BTB8]</t>
  </si>
  <si>
    <t>--- Beyond the Beachhead [2nd edition] ---</t>
  </si>
  <si>
    <t>Norman "D" [BtB9]</t>
  </si>
  <si>
    <t>Unplanned Attack [BtB10]</t>
  </si>
  <si>
    <t>Bosq Barbeque [BtB11]</t>
  </si>
  <si>
    <t>Going Against the Grain [BtB12]</t>
  </si>
  <si>
    <t>By Chance [BtB13]</t>
  </si>
  <si>
    <t>Swatting a Hornet [BtB14]</t>
  </si>
  <si>
    <t>Becker's Battery [BtB15]</t>
  </si>
  <si>
    <t>Battlegroup Nor-Mons [BtB16]</t>
  </si>
  <si>
    <t>--- Blitzkrieg Pack ---</t>
  </si>
  <si>
    <t>The Birth of Blitzkrieg [FE78]</t>
  </si>
  <si>
    <t>Motorcycle Probe [FE79]</t>
  </si>
  <si>
    <t>The World Aflame [FE80]</t>
  </si>
  <si>
    <t>Smialya [FE81]</t>
  </si>
  <si>
    <t>Mokra Melee [FE82]</t>
  </si>
  <si>
    <t>The Fifth Column [FE83]</t>
  </si>
  <si>
    <t>German (Partisan)</t>
  </si>
  <si>
    <t>Black Monday [FE84]</t>
  </si>
  <si>
    <t>Danish Pride [FE85]</t>
  </si>
  <si>
    <t>The End at Dombaas [FE86]</t>
  </si>
  <si>
    <t>Lightning War [FE87]</t>
  </si>
  <si>
    <t>Crossing the Meuse [FE88]</t>
  </si>
  <si>
    <t>The Hard Way [FE89]</t>
  </si>
  <si>
    <t>Busted at Bulson [FE90]</t>
  </si>
  <si>
    <t>Elan [FE91]</t>
  </si>
  <si>
    <t>Loveluck [FE92]</t>
  </si>
  <si>
    <t>guerra del lampo [FE93]</t>
  </si>
  <si>
    <t>Krushed at Kroussia [FE94]</t>
  </si>
  <si>
    <t>Branzini Brouhaha [FE95]</t>
  </si>
  <si>
    <t>--- Blood and Jungle ---</t>
  </si>
  <si>
    <t>Armored Samurai [BFP26]</t>
  </si>
  <si>
    <t>Chapei Chockblock [BFP27]</t>
  </si>
  <si>
    <t>Marco Polo Bridge [BFP28]</t>
  </si>
  <si>
    <t>Hueishan Docks [BFP29]</t>
  </si>
  <si>
    <t>Melee Near the Coast [BFP30]</t>
  </si>
  <si>
    <t>Chinese Alamo [BFP31]</t>
  </si>
  <si>
    <t>Slaughter at Nanyaun [BFP32]</t>
  </si>
  <si>
    <t>Kunlunguan [BFP33]</t>
  </si>
  <si>
    <t>Hundred Regiments Offensive [BFP34]</t>
  </si>
  <si>
    <t>CCP (Partisan)</t>
  </si>
  <si>
    <t>Mai Phu [BFP35]</t>
  </si>
  <si>
    <t>Wannan Incident [BFP36]</t>
  </si>
  <si>
    <t>Debacle at Yeang Dang [BFP37]</t>
  </si>
  <si>
    <t>Sugar Cane Shuffle [BFP38]</t>
  </si>
  <si>
    <t>Langoan Airfield [BFP39]</t>
  </si>
  <si>
    <t>Advance to Kakas [BFP40]</t>
  </si>
  <si>
    <t>Last Cavalry Charge [BFP41]</t>
  </si>
  <si>
    <t>Bukit Full of Trouble [BFP42]</t>
  </si>
  <si>
    <t>Aerodrome P1 [BFP43]</t>
  </si>
  <si>
    <t>British/Dutch</t>
  </si>
  <si>
    <t>Claws of the Sparrow [BFP44]</t>
  </si>
  <si>
    <t>BIA's First Battle [BFP45]</t>
  </si>
  <si>
    <t>The Shan Capital [BFP46]</t>
  </si>
  <si>
    <t>Seizing Viru Harbor [BFP47]</t>
  </si>
  <si>
    <t>Ninth Tanks [BFP48]</t>
  </si>
  <si>
    <t>Just a Drive Along the Beach [BFP49]</t>
  </si>
  <si>
    <t>Alligator Tanks [BFP50]</t>
  </si>
  <si>
    <t>Kwajalein Crush [BFP51]</t>
  </si>
  <si>
    <t>Kachin Rangers [BFP52]</t>
  </si>
  <si>
    <t>American/Kachin</t>
  </si>
  <si>
    <t>Grant vs. Stuart [BFP53]</t>
  </si>
  <si>
    <t>Shenam Pass [BFP54]</t>
  </si>
  <si>
    <t>Used and Abused [BFP55]</t>
  </si>
  <si>
    <t>White Beach 1 [BFP56]</t>
  </si>
  <si>
    <t>Last Drop [BFP57]</t>
  </si>
  <si>
    <t>San Manuel Melee [BFP58]</t>
  </si>
  <si>
    <t>Geki Cacti [BFP59]</t>
  </si>
  <si>
    <t>Thrilla in Manila [BFP60]</t>
  </si>
  <si>
    <t>Flaming Arseholes [BFP61]</t>
  </si>
  <si>
    <t>Curly and the Brigadier [BFP62]</t>
  </si>
  <si>
    <t>Typhoon of Steel [BFP63]</t>
  </si>
  <si>
    <t>Fighting With the Devil [BFP64]</t>
  </si>
  <si>
    <t>Frogs in the Pocket [BFP65]</t>
  </si>
  <si>
    <t>Signal Hill [BFP66]</t>
  </si>
  <si>
    <t>Coke Hill [BFP67]</t>
  </si>
  <si>
    <t>First Day at Fuchin [BFP68]</t>
  </si>
  <si>
    <t>Fuchin Fortified [BFP69]</t>
  </si>
  <si>
    <t>Emperor of Shozu Hill [BFP70]</t>
  </si>
  <si>
    <t>Surabaya Slugfest [BFP71]</t>
  </si>
  <si>
    <t>Indonesian Republican Army</t>
  </si>
  <si>
    <t>Police Action [BFP72]</t>
  </si>
  <si>
    <t>--- Blood Reef: Tarawa (HOB) ---</t>
  </si>
  <si>
    <t>A Piece of Folly [BR1]</t>
  </si>
  <si>
    <t>Damn Army [BR2]</t>
  </si>
  <si>
    <t>The Hawkins Room [BR3]</t>
  </si>
  <si>
    <t>China Girl [BR4]</t>
  </si>
  <si>
    <t>Ryan's Orphans [BR5]</t>
  </si>
  <si>
    <t>Rikusentai [BR6]</t>
  </si>
  <si>
    <t>Hell Wouldn't Have It [BR7]</t>
  </si>
  <si>
    <t>A Legend is Born [BR8]</t>
  </si>
  <si>
    <t>Issue in Doubt [BR-I]</t>
  </si>
  <si>
    <t>Bloodiest Red...Won! [BR-II]</t>
  </si>
  <si>
    <t>A Special Valor [BR-III]</t>
  </si>
  <si>
    <t>--- Bloody Buron ---</t>
  </si>
  <si>
    <t>First Big Fight [BB1]</t>
  </si>
  <si>
    <t>Smashing in the Door [BB2]</t>
  </si>
  <si>
    <t>Haywire Communications [BB3]</t>
  </si>
  <si>
    <t>Zoot Suit Boys [BB4]</t>
  </si>
  <si>
    <t>Bloody Buron [BB-CG1]</t>
  </si>
  <si>
    <t>--- Break Contact! Aussie Tournament Pack ---</t>
  </si>
  <si>
    <t>Short Sharp Shock [BC1]</t>
  </si>
  <si>
    <t>Put to the Sword [BC2]</t>
  </si>
  <si>
    <t>42nd Street [BC3]</t>
  </si>
  <si>
    <t>Tin Cans Tin Hats [BC4]</t>
  </si>
  <si>
    <t>Storming the Amphitheatre [BC5]</t>
  </si>
  <si>
    <t>Walkabout [BC6]</t>
  </si>
  <si>
    <t>Brigade Hill [BC7]</t>
  </si>
  <si>
    <t>--- Break Contact Armoured Aussie Pack ---</t>
  </si>
  <si>
    <t>From Desert to Jungle [BC8]</t>
  </si>
  <si>
    <t>Contact Front [BC9]</t>
  </si>
  <si>
    <t>Groff's Grief [BC10]</t>
  </si>
  <si>
    <t>Gunter Strikes Back [BC11]</t>
  </si>
  <si>
    <t>Itson [BC12]</t>
  </si>
  <si>
    <t>To Mokmer Drome [BC13]</t>
  </si>
  <si>
    <t>Vichy Vengeance [BC14]</t>
  </si>
  <si>
    <t>--- Break Contact--The Aussie Battler Pack ---</t>
  </si>
  <si>
    <t>Bagging the Bago Bridge [BC15]</t>
  </si>
  <si>
    <t>Road to Buin [BC16]</t>
  </si>
  <si>
    <t>Forlorn Fury [BC17]</t>
  </si>
  <si>
    <t>Ghosts in the Machines [BC18]</t>
  </si>
  <si>
    <t>Hop in for your Bloody Chop [BC19]</t>
  </si>
  <si>
    <t>On the Beach [BC20]</t>
  </si>
  <si>
    <t>Irksome Rearguard [BC21]</t>
  </si>
  <si>
    <t>Gallants [BC22]</t>
  </si>
  <si>
    <t>--- Breakout! ---</t>
  </si>
  <si>
    <t>Prokhorovka Melee [BO1]</t>
  </si>
  <si>
    <t>Make or Break [BO2]</t>
  </si>
  <si>
    <t>Rearguard Action [BO3]</t>
  </si>
  <si>
    <t>Usau Ridge [BO4]</t>
  </si>
  <si>
    <t>--- Brecourt Manor ---</t>
  </si>
  <si>
    <t>'So Full of Fire' [BM1]</t>
  </si>
  <si>
    <t>Brecourt Mop Up [BM2]</t>
  </si>
  <si>
    <t>Normandy Nights [BM3]</t>
  </si>
  <si>
    <t>Advance on Beach Exit [BM4]</t>
  </si>
  <si>
    <t>--- Buckeyes! ---</t>
  </si>
  <si>
    <t>Welcome to the Jungle [Buck1]</t>
  </si>
  <si>
    <t>Repple Depples No More [Buck2]</t>
  </si>
  <si>
    <t>Hell on Horseshoe Hill [Buck3]</t>
  </si>
  <si>
    <t>Flamin' Frank [Buck4]</t>
  </si>
  <si>
    <t>Men Remembered Well [Buck5]</t>
  </si>
  <si>
    <t>Big Guns at Bibilo [Buck6]</t>
  </si>
  <si>
    <t>Up the Numa Numa Trail [Buck7]</t>
  </si>
  <si>
    <t>Cut, Slash, and Mow Them Down [Buck8]</t>
  </si>
  <si>
    <t>Buckeye Blitzkrieg [Buck10]</t>
  </si>
  <si>
    <t>To Take Back a Hill (Delayed Attack) [Buck9 Delayed]</t>
  </si>
  <si>
    <t>To Take Back a Hill (Hasty Attack) [Buck9 Hasty]</t>
  </si>
  <si>
    <t>To Take Back a Hill (Prepared Attack) [Buck9 Prepared]</t>
  </si>
  <si>
    <t>--- Budapest Pack ---</t>
  </si>
  <si>
    <t>Kecskemet Clash [FE134]</t>
  </si>
  <si>
    <t>Approach March [FE135]</t>
  </si>
  <si>
    <t>Impertinence Rewarded [FE136]</t>
  </si>
  <si>
    <t>The Devil is in Trouble [FE137]</t>
  </si>
  <si>
    <t>Tough as Old Boots! [FE138]</t>
  </si>
  <si>
    <t>The Highest Value [FE139]</t>
  </si>
  <si>
    <t>Dorog Days [FE140]</t>
  </si>
  <si>
    <t>Attila [FE141]</t>
  </si>
  <si>
    <t>Romanian/Russian</t>
  </si>
  <si>
    <t>Defense of Sashegy Hill [FE142]</t>
  </si>
  <si>
    <t>Home on the Grange [FE143]</t>
  </si>
  <si>
    <t>Hero of the Soviet Union [FE144]</t>
  </si>
  <si>
    <t>The Dead and the Dying [FE145]</t>
  </si>
  <si>
    <t>Pest [FE146]</t>
  </si>
  <si>
    <t>Burn Baby Burn [FE147]</t>
  </si>
  <si>
    <t>Breakout! [FE148]</t>
  </si>
  <si>
    <t>Arpad Bridge [FE149]</t>
  </si>
  <si>
    <t>Blue Danube [FE150]</t>
  </si>
  <si>
    <t>Brother Against Brother [FE151]</t>
  </si>
  <si>
    <t>--- Busting the Bocage ---</t>
  </si>
  <si>
    <t>First Objective [Bocage1]</t>
  </si>
  <si>
    <t>Advance to the Blacktop [Bocage2]</t>
  </si>
  <si>
    <t>Wintz's Flank [Bocage3]</t>
  </si>
  <si>
    <t>1600 Hours - Stein's Flank [Bocage4]</t>
  </si>
  <si>
    <t>Rudder's Line [Bocage5]</t>
  </si>
  <si>
    <t>Omaha Lifeline [Bocage6]</t>
  </si>
  <si>
    <t>--- Busting the Bocage 3rd Edition ---</t>
  </si>
  <si>
    <t>No Need For Orders [BtB1]</t>
  </si>
  <si>
    <t>Shrapnel Motivation [BtB2]</t>
  </si>
  <si>
    <t>A Futile Hour [BtB3]</t>
  </si>
  <si>
    <t>Rout the Kraut [BtB4]</t>
  </si>
  <si>
    <t>Walking Wounded [BtB5]</t>
  </si>
  <si>
    <t>From Omaha With Love [BtB6]</t>
  </si>
  <si>
    <t>--- Canada at War #2 ---</t>
  </si>
  <si>
    <t>To the Seine [CAW7]</t>
  </si>
  <si>
    <t>Fire and Brimstone [CAW8]</t>
  </si>
  <si>
    <t>Stiff Resistance [CAW9]</t>
  </si>
  <si>
    <t>Shooting Like Mad [CAW10]</t>
  </si>
  <si>
    <t>Operation Wellhit [CAW11]</t>
  </si>
  <si>
    <t>--- Canadian Wargamers Journal ---</t>
  </si>
  <si>
    <t>The Back Door [asCWJ1]</t>
  </si>
  <si>
    <t>--- The Canadians In Italy #1 ---</t>
  </si>
  <si>
    <t>Monty's Big Left Hook [CDN1]</t>
  </si>
  <si>
    <t>"Drive The Canadians On Hard" [CDN2]</t>
  </si>
  <si>
    <t>Mountain Boys [CDN3]</t>
  </si>
  <si>
    <t>In the Nick of Time [CDN4]</t>
  </si>
  <si>
    <t>Priority Call [CDN5]</t>
  </si>
  <si>
    <t>Whistling Hill [CDN6]</t>
  </si>
  <si>
    <t>The Finest [CDN7]</t>
  </si>
  <si>
    <t>Booth Force [CDN8]</t>
  </si>
  <si>
    <t>--- The Canadians In Italy #2 ---</t>
  </si>
  <si>
    <t>First Clash [CDN9]</t>
  </si>
  <si>
    <t>per l'onore d'Italia [CDN10]</t>
  </si>
  <si>
    <t>Monty's Mountain Goats [CDN11]</t>
  </si>
  <si>
    <t>Crossing of the Moro [CDN12]</t>
  </si>
  <si>
    <t>Sterlin Castle [CDN13]</t>
  </si>
  <si>
    <t>Two Shooting Days Till Christmas [CDN14]</t>
  </si>
  <si>
    <t>Sweet Revenge [CDN15]</t>
  </si>
  <si>
    <t>Honour and Glory [CDN16]</t>
  </si>
  <si>
    <t>Heart of Oak [CDN17]</t>
  </si>
  <si>
    <t>The Road to Rome [CDN18]</t>
  </si>
  <si>
    <t>Glorious Summer Day [CDN19]</t>
  </si>
  <si>
    <t>The Black Devils of Anzio [CDN20]</t>
  </si>
  <si>
    <t>--- The Canadians in Italy #3 ---</t>
  </si>
  <si>
    <t>Final Assualt [CDN21]</t>
  </si>
  <si>
    <t>"Whiskey"! Well at Least It's Canadian [CDN22]</t>
  </si>
  <si>
    <t>Notable Achievement [CDN23]</t>
  </si>
  <si>
    <t>Not in Vain [CDN24]</t>
  </si>
  <si>
    <t>Veritable Jungle [CDN25]</t>
  </si>
  <si>
    <t>River of Blood [CDN26]</t>
  </si>
  <si>
    <t>"Help Is On The Way, Hold On!" [CDN27]</t>
  </si>
  <si>
    <t>Steeple Chasing [CDN28]</t>
  </si>
  <si>
    <t>Distinguished Service [CDN29]</t>
  </si>
  <si>
    <t>Mighty Maroon Machine [CDN30]</t>
  </si>
  <si>
    <t>--- Carnage at Cassino ---</t>
  </si>
  <si>
    <t>ici belevedere [CaC1]</t>
  </si>
  <si>
    <t>One Last Try [CaC2]</t>
  </si>
  <si>
    <t>Indians with Grenades [CaC3]</t>
  </si>
  <si>
    <t>Cavenish Filibuster [CaC4]</t>
  </si>
  <si>
    <t>Point 593 [CaC5]</t>
  </si>
  <si>
    <t>Into the Valley of Death [CaC6]</t>
  </si>
  <si>
    <t>By Dawns Early Light [CaC7]</t>
  </si>
  <si>
    <t>Colle St. Angelo [CaC8]</t>
  </si>
  <si>
    <t>--- Casus Belli ---</t>
  </si>
  <si>
    <t>It Crescendo [CB1]</t>
  </si>
  <si>
    <t>Défense élastique (Elastic Defense) [CB2]</t>
  </si>
  <si>
    <t>Un épineux problème (A Thorny Problem) [CB2]</t>
  </si>
  <si>
    <t>Chasse a l'ours (Bear Hunting) [CB3]</t>
  </si>
  <si>
    <t>La derniere chance (The Last Charge) [CB4]</t>
  </si>
  <si>
    <t>Les mamelons (The Tits) [CB5]</t>
  </si>
  <si>
    <t>--- Coastal Fortress ---</t>
  </si>
  <si>
    <t>Grain For the Taking [BB 11.1]</t>
  </si>
  <si>
    <t>Clearing The Breskins Pocket [CTBP]</t>
  </si>
  <si>
    <t>Retaking Vierville [JDJ1.1]</t>
  </si>
  <si>
    <t>Slap in the Face [pk3.2]</t>
  </si>
  <si>
    <t>--- Critical Hit ---</t>
  </si>
  <si>
    <t>The End of the Line [BedaFomm1]</t>
  </si>
  <si>
    <t>The Trap Congeals [BedaFomm2]</t>
  </si>
  <si>
    <t>The Death of an Army [BedaFomm3]</t>
  </si>
  <si>
    <t>The Grain Elevator [CG-GE1]</t>
  </si>
  <si>
    <t>Authie: The Death of Company C [CH1]</t>
  </si>
  <si>
    <t>The Capture of Balta: August 1941 [CH2]</t>
  </si>
  <si>
    <t>The Green Hell [CH3]</t>
  </si>
  <si>
    <t>Steutzpunkt Vierville [CH4]</t>
  </si>
  <si>
    <t>Armored Probe [CH6]</t>
  </si>
  <si>
    <t>Prelude to Breakthrough [CH7]</t>
  </si>
  <si>
    <t>The Predators [CH8]</t>
  </si>
  <si>
    <t>Breakthrough to Kozani [CH9]</t>
  </si>
  <si>
    <t>Forest Strongpoint [CH10]</t>
  </si>
  <si>
    <t>Rite of Passage [CH11]</t>
  </si>
  <si>
    <t>Snow Ghosts [CH12]</t>
  </si>
  <si>
    <t>Moyland, Bloody Moyland [CH13]</t>
  </si>
  <si>
    <t>Ninety Minute War [CH14]</t>
  </si>
  <si>
    <t>Guamanian</t>
  </si>
  <si>
    <t>No Farther (Z3 redone) [CH15]</t>
  </si>
  <si>
    <t>Out of Luck [CH16]</t>
  </si>
  <si>
    <t>Funnies at Zyfflich [CH17]</t>
  </si>
  <si>
    <t>Raging Furnace [CH18]</t>
  </si>
  <si>
    <t>Into the Valley [CH19]</t>
  </si>
  <si>
    <t>The Hand of Fate [CH20]</t>
  </si>
  <si>
    <t>A Ridge Too Far [CH21]</t>
  </si>
  <si>
    <t>Schwerepunkt [CH22]</t>
  </si>
  <si>
    <t>Suffer the Children... [CH23]</t>
  </si>
  <si>
    <t>Those Normandy Nights [CH24]</t>
  </si>
  <si>
    <t>Land of the Khan [CH25]</t>
  </si>
  <si>
    <t>Close Order Dreil [CH26]</t>
  </si>
  <si>
    <t>Fix Bayonets! [CH27]</t>
  </si>
  <si>
    <t>Children of the Kunai [CH28]</t>
  </si>
  <si>
    <t>Gift Wrapped [CH29]</t>
  </si>
  <si>
    <t>Kravchenko's 6th Guards Tank Army [CH30]</t>
  </si>
  <si>
    <t>First and Goal [CH31]</t>
  </si>
  <si>
    <t>The Kibbutz [CH32]</t>
  </si>
  <si>
    <t>Israeli (British)</t>
  </si>
  <si>
    <t>Egypt (Russian)</t>
  </si>
  <si>
    <t>At the Point [CH33]</t>
  </si>
  <si>
    <t>The Lighthouse [CH34]</t>
  </si>
  <si>
    <t>Obong-Ni [CH35]</t>
  </si>
  <si>
    <t>North Korean (Russian)</t>
  </si>
  <si>
    <t>Saving the Breakout [CH36]</t>
  </si>
  <si>
    <t>Forgotten Years [CH37]</t>
  </si>
  <si>
    <t>Ethiopian (Partisan)</t>
  </si>
  <si>
    <t>Orange Beach 3 [CH38]</t>
  </si>
  <si>
    <t>Bedja Blockade [CH39]</t>
  </si>
  <si>
    <t>Nordic Twilight [CH40]</t>
  </si>
  <si>
    <t>Test of Nerves [CH41]</t>
  </si>
  <si>
    <t>Teryaeva Sloboda [CH42]</t>
  </si>
  <si>
    <t>Opening Blow [CH43]</t>
  </si>
  <si>
    <t>Operation Nordwind [CH44]</t>
  </si>
  <si>
    <t>Curtain Call [CH45]</t>
  </si>
  <si>
    <t>Zerf Stranglehold [CH46]</t>
  </si>
  <si>
    <t>Steel and Irony [CH47]</t>
  </si>
  <si>
    <t>Double or Nothing! [CH48]</t>
  </si>
  <si>
    <t>High Danger [CH49]</t>
  </si>
  <si>
    <t>Simmons' Rebuff [CH50]</t>
  </si>
  <si>
    <t>The Sonnenburg Hotel [CH51]</t>
  </si>
  <si>
    <t>Gross Deutschland's Doorknockers [CH52]</t>
  </si>
  <si>
    <t>At the Crossroads [CH53]</t>
  </si>
  <si>
    <t>Polish (Axis Minor)</t>
  </si>
  <si>
    <t>Russian (Chinese)</t>
  </si>
  <si>
    <t>Brew Time [CH54]</t>
  </si>
  <si>
    <t>Lighter than a Feather [CH55]</t>
  </si>
  <si>
    <t>The Stalingrad of Kursk [CH56]</t>
  </si>
  <si>
    <t>Yad Mordechai [CH57]</t>
  </si>
  <si>
    <t>Death Ride [CH58]</t>
  </si>
  <si>
    <t>Bucking for Sergeant [CH59]</t>
  </si>
  <si>
    <t>Return to Luxembourg [CH60]</t>
  </si>
  <si>
    <t>Prothero's Hook [CH61]</t>
  </si>
  <si>
    <t>Tanigawa's Outpost [CH62]</t>
  </si>
  <si>
    <t>March of the Mastodons [CH63]</t>
  </si>
  <si>
    <t>Race for the Bridges [CH64]</t>
  </si>
  <si>
    <t>The Seton Block [CH65]</t>
  </si>
  <si>
    <t>One for the Trophy Case [CH66]</t>
  </si>
  <si>
    <t>New Kid on the Block [CH67]</t>
  </si>
  <si>
    <t>Special Messenger [CH68]</t>
  </si>
  <si>
    <t>Baptism of Fire [CH69]</t>
  </si>
  <si>
    <t>Surprise at Honkaniemi [CH70]</t>
  </si>
  <si>
    <t>Bottom of the Barrel [CH71]</t>
  </si>
  <si>
    <t>Across the Wuerm [CH72]</t>
  </si>
  <si>
    <t>The Stand Off [CH73]</t>
  </si>
  <si>
    <t>Troteval Farm [CH74]</t>
  </si>
  <si>
    <t>The Big Cat's Den [CH75]</t>
  </si>
  <si>
    <t>Hurtgen Hell [CH76]</t>
  </si>
  <si>
    <t>Drop Zone A [CH77]</t>
  </si>
  <si>
    <t>The Outskirts Of Lemberg [CH78]</t>
  </si>
  <si>
    <t>BAR's Against Panzers [CH79]</t>
  </si>
  <si>
    <t>Cut the Line [CH80]</t>
  </si>
  <si>
    <t>Hard Cactus [CH81]</t>
  </si>
  <si>
    <t>My God, Did You See Who They Were [CH82]</t>
  </si>
  <si>
    <t>Jungles of Stone [CH83]</t>
  </si>
  <si>
    <t>Every Man a Fortress [CH84]</t>
  </si>
  <si>
    <t>A Kick in the Pants... [CH85]</t>
  </si>
  <si>
    <t>The Broken Blade [CH86]</t>
  </si>
  <si>
    <t>Rolling Down Rollbahn D [CH87]</t>
  </si>
  <si>
    <t>Hangman's Hill [CH88]</t>
  </si>
  <si>
    <t>Old Man Forward [CH89]</t>
  </si>
  <si>
    <t>Kampschweine [CH90]</t>
  </si>
  <si>
    <t>Long Minutes [CH91]</t>
  </si>
  <si>
    <t>Pioneer Spirit [CH92]</t>
  </si>
  <si>
    <t>The Prussian Way [CH93]</t>
  </si>
  <si>
    <t>The Ulla Crossing [CH94]</t>
  </si>
  <si>
    <t>Shambles [CH95]</t>
  </si>
  <si>
    <t>DC Party [CH96]</t>
  </si>
  <si>
    <t>Final Crisis at Blackpool [CH97]</t>
  </si>
  <si>
    <t>Welcome to Sunny Italy [CH98]</t>
  </si>
  <si>
    <t>Purple Heart Corner [CH99]</t>
  </si>
  <si>
    <t>Dawn of a New Age [CH100]</t>
  </si>
  <si>
    <t>In the Ruins of a Church [CH101]</t>
  </si>
  <si>
    <t>The Cauquigney Bridgehead [CH102]</t>
  </si>
  <si>
    <t>A Splendid Counterattack [CH103]</t>
  </si>
  <si>
    <t>Shout for PIATS [CH104]</t>
  </si>
  <si>
    <t>Wide Diamond [CH105]</t>
  </si>
  <si>
    <t>The Breakthrough [CH106]</t>
  </si>
  <si>
    <t>Tumult from the Clouds [CH107]</t>
  </si>
  <si>
    <t>Assault on a Partisan Headquarters [CH108]</t>
  </si>
  <si>
    <t>Frontier Raid [CH109]</t>
  </si>
  <si>
    <t>Starlight, Starbright [CH110]</t>
  </si>
  <si>
    <t>The Battle of Ghirba [CH111]</t>
  </si>
  <si>
    <t>Frontier Raid II [CH112]</t>
  </si>
  <si>
    <t>Graziani's Advance [CH113]</t>
  </si>
  <si>
    <t>Surprise at Nibeiwa [CH114]</t>
  </si>
  <si>
    <t>Tummar West [CH115]</t>
  </si>
  <si>
    <t>Pride Before Fall [CH116]</t>
  </si>
  <si>
    <t>The Fall of Sidi Barrani [CH117]</t>
  </si>
  <si>
    <t>Sidi Omar [CH118]</t>
  </si>
  <si>
    <t>Fortress at Bardia I [CH119]</t>
  </si>
  <si>
    <t>Small Encounters [CH120]</t>
  </si>
  <si>
    <t>A Test of Nerves [CH121]</t>
  </si>
  <si>
    <t>Fortress at Bardia II [CH122]</t>
  </si>
  <si>
    <t>The Bardia Warterworks [CH123]</t>
  </si>
  <si>
    <t>The Fall of Tobruk [CH124]</t>
  </si>
  <si>
    <t>Down the Throat [CH125]</t>
  </si>
  <si>
    <t>Metal at Mechili [CH126]</t>
  </si>
  <si>
    <t>Stand at Derna [CH127]</t>
  </si>
  <si>
    <t>A Few Rare Men [CH128]</t>
  </si>
  <si>
    <t>St. Homme Skirmish [CH129]</t>
  </si>
  <si>
    <t>No Quarter At Queniau [CH130]</t>
  </si>
  <si>
    <t>Blood Brothers [CH131]</t>
  </si>
  <si>
    <t>Defense of Orphanage Farms [CH132]</t>
  </si>
  <si>
    <t>Group Iron [CH133]</t>
  </si>
  <si>
    <t>Sturmtruppen [CH134]</t>
  </si>
  <si>
    <t>The River Dance [CH135]</t>
  </si>
  <si>
    <t>Desperate Stand [CH136]</t>
  </si>
  <si>
    <t>Assault on Fornebu [CH137]</t>
  </si>
  <si>
    <t>The Sausage War [CH138]</t>
  </si>
  <si>
    <t>Betrayed by General Winter [CH139]</t>
  </si>
  <si>
    <t>Sisu at Summa [CH140]</t>
  </si>
  <si>
    <t>Another Alamo [CH141]</t>
  </si>
  <si>
    <t>Longstop Hill [CH142]</t>
  </si>
  <si>
    <t>The Gunslingers [CH143]</t>
  </si>
  <si>
    <t>Fort Kassala [CH144]</t>
  </si>
  <si>
    <t>The Ides of March [CH145]</t>
  </si>
  <si>
    <t>Message for Ike [CH146]</t>
  </si>
  <si>
    <t>See Ya' Sam [CH147]</t>
  </si>
  <si>
    <t>Trapped at Authie (Reissue) [CH148]</t>
  </si>
  <si>
    <t>Final Embrace [CH149]</t>
  </si>
  <si>
    <t>Pajari's Pride [CH150]</t>
  </si>
  <si>
    <t>Race for Freedom [CH151]</t>
  </si>
  <si>
    <t>Tin Pan Hill [CH152]</t>
  </si>
  <si>
    <t>End of the Line [CH153]</t>
  </si>
  <si>
    <t>The Central Rail Station [CH154]</t>
  </si>
  <si>
    <t>Stalking Tigers [CH155]</t>
  </si>
  <si>
    <t>Hill 150 [CH156]</t>
  </si>
  <si>
    <t>Armored Probe (reissue) [CH157]</t>
  </si>
  <si>
    <t>Rite of Passage [CH158]</t>
  </si>
  <si>
    <t>Just Before Breakfast [CH159]</t>
  </si>
  <si>
    <t>Knifing the Bodyguard [CH160]</t>
  </si>
  <si>
    <t>Black &amp; Tans [CH161]</t>
  </si>
  <si>
    <t>Free State</t>
  </si>
  <si>
    <t>IRA</t>
  </si>
  <si>
    <t>The Four Courts [CH162]</t>
  </si>
  <si>
    <t>Bruised at Bruree [CH163]</t>
  </si>
  <si>
    <t>Cry of the Valkyries [CH164]</t>
  </si>
  <si>
    <t>Russian Riposte [CH165]</t>
  </si>
  <si>
    <t>Bicske Brawl [CH166]</t>
  </si>
  <si>
    <t>The Warlord's Estate [CH167]</t>
  </si>
  <si>
    <t>The Last Musketeer [CH168]</t>
  </si>
  <si>
    <t>Egypt (CH)</t>
  </si>
  <si>
    <t>Against All Hope [CH169]</t>
  </si>
  <si>
    <t>Bridegrooms of Death [CH170]</t>
  </si>
  <si>
    <t>Internacionale Follies [CH171]</t>
  </si>
  <si>
    <t>Winter Blues [CH172]</t>
  </si>
  <si>
    <t>Bitches on the Beach [CH173]</t>
  </si>
  <si>
    <t>Settling an Old Score [CH174]</t>
  </si>
  <si>
    <t>Escape Hatch [CH175]</t>
  </si>
  <si>
    <t>Touchdown! [CH176]</t>
  </si>
  <si>
    <t>Akrotiri Gone Awry [CH177]</t>
  </si>
  <si>
    <t>Crocodile Hunt [CH178]</t>
  </si>
  <si>
    <t>Across the Berezina [CH179]</t>
  </si>
  <si>
    <t>The Ruins of Sillegney [CH180]</t>
  </si>
  <si>
    <t>Thunder at Seelow [CH181]</t>
  </si>
  <si>
    <t>Operations of SS Panzer Abteilung 102 in the Normandy Campaign [CH-I]</t>
  </si>
  <si>
    <t>Simmon's Rebuff [CH50 (a)]</t>
  </si>
  <si>
    <t>Under Old Baldy [DBP16]</t>
  </si>
  <si>
    <t>PAVN</t>
  </si>
  <si>
    <t>By Land, Air, and Sea [DBP17]</t>
  </si>
  <si>
    <t>Circle the Wagons [DBP18]</t>
  </si>
  <si>
    <t>Palestinian Prokhorovka [Genesis16]</t>
  </si>
  <si>
    <t>Ben-Jabo [Genesis17]</t>
  </si>
  <si>
    <t>The Archers of Um Sheham [Genesis18]</t>
  </si>
  <si>
    <t>Operation Kislev [Genesis19]</t>
  </si>
  <si>
    <t>Soldiers of Jerusalem [Genesis 20]</t>
  </si>
  <si>
    <t>Arab (CH)</t>
  </si>
  <si>
    <t>Israel (CH)</t>
  </si>
  <si>
    <t>Antiquity [Genesis 21]</t>
  </si>
  <si>
    <t>High Tide [HB7]</t>
  </si>
  <si>
    <t>The Woodsmen [HB8]</t>
  </si>
  <si>
    <t>Hell's Bridgehead CG III [HB CGIII]</t>
  </si>
  <si>
    <t>At the Gates of Viipuri (from CH Tanks!) [JATK2 (ver 2)]</t>
  </si>
  <si>
    <t>On Deadly Ground [PB-CH (A)]</t>
  </si>
  <si>
    <t>Powderworks [PB-CH (B)]</t>
  </si>
  <si>
    <t>Balkan Dawn [PB-CH (C)]</t>
  </si>
  <si>
    <t>Keller's Heroes [PB-CH(D)]</t>
  </si>
  <si>
    <t>Morning Traffic [PB-CH(E)]</t>
  </si>
  <si>
    <t>Bedlam Bridge [PB-CH(F)]</t>
  </si>
  <si>
    <t>Capturing the Palembang Oilfields [PL J1]</t>
  </si>
  <si>
    <t>Down on the Streets [STONNE7]</t>
  </si>
  <si>
    <t>Shattered Lines [STONNE8]</t>
  </si>
  <si>
    <t>The Crusher [STONNE CG2]</t>
  </si>
  <si>
    <t>Inferno of Steel [STONNE CG3]</t>
  </si>
  <si>
    <t>Shout at the Devil [TB9]</t>
  </si>
  <si>
    <t>Zholudev's Guards [TW-A]</t>
  </si>
  <si>
    <t>Winged Devils [VHN1]</t>
  </si>
  <si>
    <t>A Matter of Coordination [VHN2]</t>
  </si>
  <si>
    <t>End of Command [VHN3]</t>
  </si>
  <si>
    <t>Tentative [VHN4]</t>
  </si>
  <si>
    <t>Battling for Belgium [VHN6]</t>
  </si>
  <si>
    <t>Encounter at Checkpoint Chapkevskoy [XK1]</t>
  </si>
  <si>
    <t>Katukov Turns the Tables [XK2]</t>
  </si>
  <si>
    <t>--- Critical Hit Online ---</t>
  </si>
  <si>
    <t>Aussies After Dark [Alamein7]</t>
  </si>
  <si>
    <t>New Kid on the Block (reissue) [CH67.1]</t>
  </si>
  <si>
    <t>Dog Green [CH4A]</t>
  </si>
  <si>
    <t>Hard Cactus (reissue) [CH81a]</t>
  </si>
  <si>
    <t>Jungles of Stone (reissue) [CH83a]</t>
  </si>
  <si>
    <t>Repulsed on the Beach [Gona7]</t>
  </si>
  <si>
    <t>Orders for the Major (reissue) [StB9]</t>
  </si>
  <si>
    <t>--- Jatkosota ---</t>
  </si>
  <si>
    <t>Toast Victory with Vodka [JATK1]</t>
  </si>
  <si>
    <t>At the Gates of Viipuri [JATK2]</t>
  </si>
  <si>
    <t>Back to the V-T Line [JATK3]</t>
  </si>
  <si>
    <t>The Gods of War [JATK4]</t>
  </si>
  <si>
    <t>Forests of the North [JATK5]</t>
  </si>
  <si>
    <t>Mannerheim's Cross [JATK6]</t>
  </si>
  <si>
    <t>Brothers in Arms [JATK7]</t>
  </si>
  <si>
    <t>Arctic Strongpoint [JATK8]</t>
  </si>
  <si>
    <t>--- Crossfire Newsletter ---</t>
  </si>
  <si>
    <t>Alaric´s Return [CF1]</t>
  </si>
  <si>
    <t>--- Crucible of Steel ---</t>
  </si>
  <si>
    <t>Preliminary Move [BFP73]</t>
  </si>
  <si>
    <t>Coiled to Strike [BFP74]</t>
  </si>
  <si>
    <t>Schreiber's Success [BFP75]</t>
  </si>
  <si>
    <t>Trial of the Infantry [BFP76]</t>
  </si>
  <si>
    <t>Burning Down the House [BFP77]</t>
  </si>
  <si>
    <t>Operation Wheatfield [BFP78]</t>
  </si>
  <si>
    <t>A Hard Push [BFP79]</t>
  </si>
  <si>
    <t>Ratushniak's Sacrifice [BFP80]</t>
  </si>
  <si>
    <t>Iron Coffins [BFP81]</t>
  </si>
  <si>
    <t>Steamroller [BFP82]</t>
  </si>
  <si>
    <t>The Second Belt [BFP83]</t>
  </si>
  <si>
    <t>Kreida Station [BFP84]</t>
  </si>
  <si>
    <t>Churchills at Kursk [BFP85]</t>
  </si>
  <si>
    <t>Panzer Regiment Rothenburg [BFP86]</t>
  </si>
  <si>
    <t>Fork in the Road [BFP87]</t>
  </si>
  <si>
    <t>The Bunkered Village [BFP88]</t>
  </si>
  <si>
    <t>Relentless Pressure [BFP89]</t>
  </si>
  <si>
    <t>Early Morning Action [BFP90]</t>
  </si>
  <si>
    <t>Death Roamed Freely [BFP91]</t>
  </si>
  <si>
    <t>Trenches in Flames [BFP92]</t>
  </si>
  <si>
    <t>Klein Stalingrad [BFP93]</t>
  </si>
  <si>
    <t>To the Last Shell [BFP94]</t>
  </si>
  <si>
    <t>Obian Highway [BFP95]</t>
  </si>
  <si>
    <t>Hotly Contested Town [BFP96]</t>
  </si>
  <si>
    <t>Renewed Pressure [BFP97]</t>
  </si>
  <si>
    <t>Place of Honor [BFP98]</t>
  </si>
  <si>
    <t>Ivanovskii [BFP99]</t>
  </si>
  <si>
    <t>Tiger Vanguard [BFP100]</t>
  </si>
  <si>
    <t>Panzer Spirit [BFP101]</t>
  </si>
  <si>
    <t>Tolstoy Woods [BFP102]</t>
  </si>
  <si>
    <t>Knife in the Flank [BFP103]</t>
  </si>
  <si>
    <t>Flying Turrets [BFP104]</t>
  </si>
  <si>
    <t>--- Decision at Elst ---</t>
  </si>
  <si>
    <t>Ambush at de Hoop [DaE1]</t>
  </si>
  <si>
    <t>The Bend in the Road [DaE2]</t>
  </si>
  <si>
    <t>Knaust's 'Fausts [DaE3]</t>
  </si>
  <si>
    <t>Leave...or Elst [DaE4]</t>
  </si>
  <si>
    <t>The Island [DaE-CG1]</t>
  </si>
  <si>
    <t>--- Desert Rats ---</t>
  </si>
  <si>
    <t>The Italians Need Help! [DR1]</t>
  </si>
  <si>
    <t>Tobruk Derby [DR2]</t>
  </si>
  <si>
    <t>Hellfire Pass [DR3]</t>
  </si>
  <si>
    <t>Seizing Sidi Rezegh [DR4]</t>
  </si>
  <si>
    <t>The French Fight [DR5]</t>
  </si>
  <si>
    <t>Killing Field [DR6]</t>
  </si>
  <si>
    <t>Devil's Garden [DR7]</t>
  </si>
  <si>
    <t>Supercharge! [DR8]</t>
  </si>
  <si>
    <t>--- Devils in the Woods ---</t>
  </si>
  <si>
    <t>Sudden Full Contact [DW9]</t>
  </si>
  <si>
    <t>Another Attempt--The Left Hook [DW10]</t>
  </si>
  <si>
    <t>Five-Seventeen Attack [DW11]</t>
  </si>
  <si>
    <t>Slipping Away [DW12]</t>
  </si>
  <si>
    <t>At the Crossroads [DW13]</t>
  </si>
  <si>
    <t>Repulsed [DW14]</t>
  </si>
  <si>
    <t>Mize Tries Again [DW15]</t>
  </si>
  <si>
    <t>Another Attempt--The Right Hook [DW16]</t>
  </si>
  <si>
    <t>Last Attempt in the Plains [DW17]</t>
  </si>
  <si>
    <t>Devils in the Woods [DW18]</t>
  </si>
  <si>
    <t>Medal of Honor [DW19]</t>
  </si>
  <si>
    <t>The Last to Die [DW20]</t>
  </si>
  <si>
    <t>--- Dezign Pak 1 ---</t>
  </si>
  <si>
    <t>Mauled [ESG1]</t>
  </si>
  <si>
    <t>Swallowed Whole [ESG2]</t>
  </si>
  <si>
    <t>Resistance at Paderborn [ESG3]</t>
  </si>
  <si>
    <t>The Clog [ESG4]</t>
  </si>
  <si>
    <t>The Fast, the Slow &amp; the Doomed [ESG5]</t>
  </si>
  <si>
    <t>Clean Up Crew [ESG6]</t>
  </si>
  <si>
    <t>Backstab [ESG7]</t>
  </si>
  <si>
    <t>Soumussalmi Sandwich [ESG8]</t>
  </si>
  <si>
    <t>Best One Out of Three [ESG9]</t>
  </si>
  <si>
    <t>Gut Check [ESG10]</t>
  </si>
  <si>
    <t>--- Dezign Pak 2 ---</t>
  </si>
  <si>
    <t>Symphony of Violence [ESG11]</t>
  </si>
  <si>
    <t>Road Kill [ESG12]</t>
  </si>
  <si>
    <t>Hands Across the Slaughter [ESG13]</t>
  </si>
  <si>
    <t>Tracks Back to Cambrai [ESG14]</t>
  </si>
  <si>
    <t>Survival of the Vicious [ESG15]</t>
  </si>
  <si>
    <t>Dutch Treat [ESG16]</t>
  </si>
  <si>
    <t>Money's on the Dresser [ESG17]</t>
  </si>
  <si>
    <t>Exceeding Expectations [ESG18]</t>
  </si>
  <si>
    <t>Million Dollar Tree [ESG19]</t>
  </si>
  <si>
    <t>Feast of Horror [ESG20]</t>
  </si>
  <si>
    <t>Dying to Kill [ESG21]</t>
  </si>
  <si>
    <t>Ears for Souvenirs [ESG22]</t>
  </si>
  <si>
    <t>--- Dezign Pak 3 ---</t>
  </si>
  <si>
    <t>Gak Gak the Ack Ack [ESG23]</t>
  </si>
  <si>
    <t>Mayhem [ESG24]</t>
  </si>
  <si>
    <t>Road Out of Rangoon [ESG25]</t>
  </si>
  <si>
    <t>Diabolical Shrapnel [ESG26]</t>
  </si>
  <si>
    <t>Typhoon's Vortex [ESG27]</t>
  </si>
  <si>
    <t>Dangerous Reliance [ESG28]</t>
  </si>
  <si>
    <t>Hungarian/Romanian</t>
  </si>
  <si>
    <t>Blood in the Mud [ESG29]</t>
  </si>
  <si>
    <t>Mindanao Mop Up [ESG30]</t>
  </si>
  <si>
    <t>Hell from Hill 441 [ESG31]</t>
  </si>
  <si>
    <t>Steel, Steel, Steel! [ESG32]</t>
  </si>
  <si>
    <t>Mutilation Station [ESG33]</t>
  </si>
  <si>
    <t>Ripped to Shreds [ESG34]</t>
  </si>
  <si>
    <t>Destroy All Monsters [ESG35]</t>
  </si>
  <si>
    <t>Havoc in Shanghai [ESG36]</t>
  </si>
  <si>
    <t>Tsunami of Maniacs [ESG37]</t>
  </si>
  <si>
    <t>Havoc/Tsunami Combined Scenario [ESG36/37]</t>
  </si>
  <si>
    <t>--- Dezign Pak 4 ---</t>
  </si>
  <si>
    <t>Choke Point [ESG38]</t>
  </si>
  <si>
    <t>British/Norwegian (Alld Mnr)</t>
  </si>
  <si>
    <t>The Grind [ESG39]</t>
  </si>
  <si>
    <t>Patton's Pride [ESG40]</t>
  </si>
  <si>
    <t>Commence Hostilities [ESG41]</t>
  </si>
  <si>
    <t>Battle at Borodino [ESG42]</t>
  </si>
  <si>
    <t>Hungarian Hammerhead [ESG43]</t>
  </si>
  <si>
    <t>Testis Megalos [ESG44]</t>
  </si>
  <si>
    <t>Below the Belt [ESG45]</t>
  </si>
  <si>
    <t>"Mad Mike's" Finest Hour [ESG46]</t>
  </si>
  <si>
    <t>British/Chinese</t>
  </si>
  <si>
    <t>Shattered Bone &amp; Burning Flesh [ESG47]</t>
  </si>
  <si>
    <t>PaK Nest [ESG48]</t>
  </si>
  <si>
    <t>Atrocity is Mandatory [ESG49]</t>
  </si>
  <si>
    <t>Sucker Punch [ESG50]</t>
  </si>
  <si>
    <t>Tough 'Ombres [ESG51]</t>
  </si>
  <si>
    <t>Engulfed [ESG52]</t>
  </si>
  <si>
    <t>--- Dezign Pak 5 ---</t>
  </si>
  <si>
    <t>"Mad Mike's" Part Two [ESG53]</t>
  </si>
  <si>
    <t>Pulse of Steel [ESG54]</t>
  </si>
  <si>
    <t>Phillipine Firemen [ESG55]</t>
  </si>
  <si>
    <t>Cost of Allegiance [ESG56]</t>
  </si>
  <si>
    <t>Madagascar Snake Pit [ESG57]</t>
  </si>
  <si>
    <t>The Vindicators [ESG58]</t>
  </si>
  <si>
    <t>Speed Kills [ESG59]</t>
  </si>
  <si>
    <t>Groupment Molinié's Honor [ESG60]</t>
  </si>
  <si>
    <t>The 24 Hour Pass [ESG61]</t>
  </si>
  <si>
    <t>Stop Gap [ESG62]</t>
  </si>
  <si>
    <t>Armor Tactics 101 [ESG63]</t>
  </si>
  <si>
    <t>Hack and Mangle [ESG64]</t>
  </si>
  <si>
    <t>Outflanked [ESG65]</t>
  </si>
  <si>
    <t>Strongarmed [ESG66]</t>
  </si>
  <si>
    <t>Keep 'Em Separated [ESG67]</t>
  </si>
  <si>
    <t>Attack Plan "R" [ESG68]</t>
  </si>
  <si>
    <t>Defending Norwegian Wood [MwT II1]</t>
  </si>
  <si>
    <t>Doorway to Norway [MwT II2]</t>
  </si>
  <si>
    <t>--- Dezign Pak 6 ---</t>
  </si>
  <si>
    <t>Brushwood Buzzsaw [ESG69]</t>
  </si>
  <si>
    <t>Opening the Burma Road [ESG70]</t>
  </si>
  <si>
    <t>Obliteration [ESG71]</t>
  </si>
  <si>
    <t>Brutality Alley [ESG72]</t>
  </si>
  <si>
    <t>Orgy of Gore [ESG73]</t>
  </si>
  <si>
    <t>Scorpions in a Bottle [ESG74]</t>
  </si>
  <si>
    <t>Chopped off at the Knees [ESG75]</t>
  </si>
  <si>
    <t>Nehring's Roving Cauldron [ESG76]</t>
  </si>
  <si>
    <t>The Trouble with Tito [ESG77]</t>
  </si>
  <si>
    <t>Carrier Assault on Poplar Ridge [ESG78]</t>
  </si>
  <si>
    <t>Blasting Through [ESG79]</t>
  </si>
  <si>
    <t>--- Dezign Pak 7 ---</t>
  </si>
  <si>
    <t>A Healthy Respect [ESG81]</t>
  </si>
  <si>
    <t>Last of its Kind [ESG82]</t>
  </si>
  <si>
    <t>Split the D! [ESG83]</t>
  </si>
  <si>
    <t>Bitter Brittany [ESG84]</t>
  </si>
  <si>
    <t>Bloody Brittany [ESG85]</t>
  </si>
  <si>
    <t>BB Gun at the Baby Parade [ESG86]</t>
  </si>
  <si>
    <t>Focused Fury [ESG87]</t>
  </si>
  <si>
    <t>Death Machines [ESG88]</t>
  </si>
  <si>
    <t>Blunt Force Trauma [ESG89]</t>
  </si>
  <si>
    <t>Sadistic Frenzy [ESG90]</t>
  </si>
  <si>
    <t>It's Not Over [ESG91]</t>
  </si>
  <si>
    <t>Savage Struggle [ESG92]</t>
  </si>
  <si>
    <t>Bitter, Bloody, Brittany [ESG8485]</t>
  </si>
  <si>
    <t>--- Dezign Pak 8 ---</t>
  </si>
  <si>
    <t>Krushing Kampar [ESG93]</t>
  </si>
  <si>
    <t>Chewing Gristle [ESG94]</t>
  </si>
  <si>
    <t>End at Eniwetok [ESG95]</t>
  </si>
  <si>
    <t>Line by Line [ESG96]</t>
  </si>
  <si>
    <t>Foot in the Door [ESG97]</t>
  </si>
  <si>
    <t>No Rest for the Romanians [ESG98]</t>
  </si>
  <si>
    <t>An Even Match [ESG99]</t>
  </si>
  <si>
    <t>Hollis of the Howards [ESG100]</t>
  </si>
  <si>
    <t>Bullseye! [ESG101]</t>
  </si>
  <si>
    <t>More Pitchers Than Catchers [ESG102]</t>
  </si>
  <si>
    <t>--- Dezign Pak 9 ---</t>
  </si>
  <si>
    <t>Objective Uman [ESG103]</t>
  </si>
  <si>
    <t>Pulverized [ESG104]</t>
  </si>
  <si>
    <t>Hunters Chase [ESG105]</t>
  </si>
  <si>
    <t>Splatter Spray [ESG106]</t>
  </si>
  <si>
    <t>Put Out the Searchlights [ESG107]</t>
  </si>
  <si>
    <t>Frosty the Dead Man [ESG108]</t>
  </si>
  <si>
    <t>Backs to the Wall [ESG109]</t>
  </si>
  <si>
    <t>Follow the Corduroy Road [ESG110]</t>
  </si>
  <si>
    <t>Horror Show [ESG111]</t>
  </si>
  <si>
    <t>No Beast So Fierce [ESG112]</t>
  </si>
  <si>
    <t>--- Dien Bien Phu ---</t>
  </si>
  <si>
    <t>Bruno's Flak Attack [DBP1]</t>
  </si>
  <si>
    <t>Where the Buffalo Roam [DBP2]</t>
  </si>
  <si>
    <t>Down and Dirty [DBP3]</t>
  </si>
  <si>
    <t>Escape From Huguette 6 [DBP4]</t>
  </si>
  <si>
    <t>Langlais On Hill 781 [DBP5]</t>
  </si>
  <si>
    <t>Route 41 [DBP6]</t>
  </si>
  <si>
    <t>Castor's Opening Act [DBP7]</t>
  </si>
  <si>
    <t>Keeping Isabelle Fed [DBP8]</t>
  </si>
  <si>
    <t>Last Stand on H7 [DBP9]</t>
  </si>
  <si>
    <t>All in Vain [DBP10]</t>
  </si>
  <si>
    <t>Cattle Drive [DBP11]</t>
  </si>
  <si>
    <t>Death by Pale Moonlight [DBP12]</t>
  </si>
  <si>
    <t>In the Shadow of Bazeilles [DBP13]</t>
  </si>
  <si>
    <t>The Last Day [DBP14]</t>
  </si>
  <si>
    <t>Mopping Up [DBP15]</t>
  </si>
  <si>
    <t>Champs Elysees [DBP-CG1]</t>
  </si>
  <si>
    <t>--- Dispatches from the Bunker ---</t>
  </si>
  <si>
    <t>Brasche Encounter [DB001]</t>
  </si>
  <si>
    <t>Sochaczew [DB002]</t>
  </si>
  <si>
    <t>Unhappy Trails [DB003]</t>
  </si>
  <si>
    <t>Devil's Play [DB004]</t>
  </si>
  <si>
    <t>The Marketplace at Wormhoudt [DB005]</t>
  </si>
  <si>
    <t>In The Best Traditions of The Cavalry Service [DB006]</t>
  </si>
  <si>
    <t>Crisis at Kasserine [DB007]</t>
  </si>
  <si>
    <t>The Forest North of Karachev [DB008]</t>
  </si>
  <si>
    <t>Headhunting for Bloody Huns [DB009]</t>
  </si>
  <si>
    <t>New Zealand/Partisan</t>
  </si>
  <si>
    <t>Bunker Brasche [DB010]</t>
  </si>
  <si>
    <t>Bedouin Blitz [DB010]</t>
  </si>
  <si>
    <t>Bedouin</t>
  </si>
  <si>
    <t>Dropping Like Flies [DB011]</t>
  </si>
  <si>
    <t>First Clash in Tunisia [DB012]</t>
  </si>
  <si>
    <t>The Men From Zadig [DB13]</t>
  </si>
  <si>
    <t>The Heinrich Position [DB014]</t>
  </si>
  <si>
    <t>Smashing the Semoventi [DB015]</t>
  </si>
  <si>
    <t>Clearing Kamienka [DB016]</t>
  </si>
  <si>
    <t>Onslaught on Orsha [DB017]</t>
  </si>
  <si>
    <t>Special Delivery [DB018]</t>
  </si>
  <si>
    <t>The Trail to Hell(zapoppin' Ridge) [DB019]</t>
  </si>
  <si>
    <t>3rd RTR in the Rain, [DB020]</t>
  </si>
  <si>
    <t>Crisis on the Abucay Line [DB021]</t>
  </si>
  <si>
    <t>No Soup for You! [DB022]</t>
  </si>
  <si>
    <t>Recon Blitz at Sarnowka [DB023]</t>
  </si>
  <si>
    <t>No Respite [DB024]</t>
  </si>
  <si>
    <t>Avril Action [DB025]</t>
  </si>
  <si>
    <t>Block at Ville-Sur-Illon [DB026]</t>
  </si>
  <si>
    <t>Misty Morning Melee [DB027]</t>
  </si>
  <si>
    <t>Last Man Standing [DB028]</t>
  </si>
  <si>
    <t>Brasching the British [DB029]</t>
  </si>
  <si>
    <t>88 Alley [DB030]</t>
  </si>
  <si>
    <t>The Third Column [DB031]</t>
  </si>
  <si>
    <t>Deep Strike [DB032]</t>
  </si>
  <si>
    <t>PaKing a Punch [DB033]</t>
  </si>
  <si>
    <t>The God of War [DB034]</t>
  </si>
  <si>
    <t>A Hotly Contested Crossroads [DB035]</t>
  </si>
  <si>
    <t>First Crack at Hellzapoppin' Ridge [DB036]</t>
  </si>
  <si>
    <t>Night Assault at Vodotyï [DB037]</t>
  </si>
  <si>
    <t>Centauro on a Flank [DB038]</t>
  </si>
  <si>
    <t>Taking a Stand at Rosario [DB039]</t>
  </si>
  <si>
    <t>Riding the Coattails [DB040]</t>
  </si>
  <si>
    <t>The Killing Ground [DB041]</t>
  </si>
  <si>
    <t>Pursuing Kobayashi [DB042]</t>
  </si>
  <si>
    <t>Point 247 [DB043]</t>
  </si>
  <si>
    <t>Asking for Trouble [DB044]</t>
  </si>
  <si>
    <t>The Backhand Blow [DB045]</t>
  </si>
  <si>
    <t>Hill 731 [DB046]</t>
  </si>
  <si>
    <t>Ghosts and Thunderbirds [DB047]</t>
  </si>
  <si>
    <t>Erstwhile Allies [DB048]</t>
  </si>
  <si>
    <t>Wetlet [DB049]</t>
  </si>
  <si>
    <t>The Fabulous Thunderbirds [DB050]</t>
  </si>
  <si>
    <t>Dash for Mt. Croce [DB0051]</t>
  </si>
  <si>
    <t>Jungle Rats [DB052]</t>
  </si>
  <si>
    <t>Hamburg on the Lovat [DB053]</t>
  </si>
  <si>
    <t>Soldiers of the 62nd Army [DB054]</t>
  </si>
  <si>
    <t>Sturmgeschutz Forward! [DB055]</t>
  </si>
  <si>
    <t>Breakout From Stalingrad-1 [DB056]</t>
  </si>
  <si>
    <t>The Bloody Torokina Perimeter [DB057]</t>
  </si>
  <si>
    <t>Vossenack Church [DB058]</t>
  </si>
  <si>
    <t>Grind Them to Dust [DB059]</t>
  </si>
  <si>
    <t>Acorns in the Fire [DB060]</t>
  </si>
  <si>
    <t>Housing Crash [DB061]</t>
  </si>
  <si>
    <t>Heroic Defense of Wake [DB062]</t>
  </si>
  <si>
    <t>Murphy, Go Help the British [DB063]</t>
  </si>
  <si>
    <t>Commandos Hold Fast [DB064]</t>
  </si>
  <si>
    <t>Shock at Kamenewo [DB065]</t>
  </si>
  <si>
    <t>WN63 [DB066]</t>
  </si>
  <si>
    <t>Let's Dance [DB067]</t>
  </si>
  <si>
    <t>Exit Pole [DB068]</t>
  </si>
  <si>
    <t>Bandits at Strubowiska [DB069]</t>
  </si>
  <si>
    <t>Bloody Banzai [DB070]</t>
  </si>
  <si>
    <t>Hell's Point [DB071]</t>
  </si>
  <si>
    <t>Time to Die [DB072]</t>
  </si>
  <si>
    <t>Urban Nightmare [DB073]</t>
  </si>
  <si>
    <t>Sole Success [DB074]</t>
  </si>
  <si>
    <t>Shifting Bricks [DB075]</t>
  </si>
  <si>
    <t>Out of the Shadows [DB076]</t>
  </si>
  <si>
    <t>Speed, Shock &amp; Surprise [DB077]</t>
  </si>
  <si>
    <t>Demolition Men [DB078]</t>
  </si>
  <si>
    <t>Mga Station [DB079]</t>
  </si>
  <si>
    <t>Task Force to Cotignac [DB080]</t>
  </si>
  <si>
    <t>Lack of Discernment [DB081]</t>
  </si>
  <si>
    <t>Roadside Assistance [DB082]</t>
  </si>
  <si>
    <t>Block to Bataan [DB083]</t>
  </si>
  <si>
    <t>Pot of Stew [DB084]</t>
  </si>
  <si>
    <t>The 138 of the 138th [DB085]</t>
  </si>
  <si>
    <t>Lack of Communication [DB086]</t>
  </si>
  <si>
    <t>Jumonji Pass [DB087]</t>
  </si>
  <si>
    <t>No Rest for the Weary [DB088]</t>
  </si>
  <si>
    <t>Get Tito [DB089]</t>
  </si>
  <si>
    <t>Atrocities Beget Atrocities [DB091]</t>
  </si>
  <si>
    <t>The Streets of Kharkov [DB092]</t>
  </si>
  <si>
    <t>Thunder from Heaven [DB093]</t>
  </si>
  <si>
    <t>The Trail to Hell Again [DB094]</t>
  </si>
  <si>
    <t>Spare the Pagoda [DB095]</t>
  </si>
  <si>
    <t>Land Sharkey [DB096]</t>
  </si>
  <si>
    <t>Hold the Brickworks [DB097]</t>
  </si>
  <si>
    <t>Sandbanks of the Volga [DB098]</t>
  </si>
  <si>
    <t>The Gin Drinker's Line [DB099]</t>
  </si>
  <si>
    <t>The Gateway [DB100]</t>
  </si>
  <si>
    <t>A Willingness to Die [DB101]</t>
  </si>
  <si>
    <t>Les Hommes de Neige [DB102]</t>
  </si>
  <si>
    <t>Assyrian Ambush [DB103]</t>
  </si>
  <si>
    <t>The Police Station [DB104]</t>
  </si>
  <si>
    <t>Hunting Grey Wolves [DB105]</t>
  </si>
  <si>
    <t>Defending the Twin Villages [DB106]</t>
  </si>
  <si>
    <t>Stossgruppe Schlicter [DB107]</t>
  </si>
  <si>
    <t>Anchoring the Line [DB108]</t>
  </si>
  <si>
    <t>LZ S [DB109]</t>
  </si>
  <si>
    <t>Mawchi Road [DB110]</t>
  </si>
  <si>
    <t>Flanking Hatten [DB111]</t>
  </si>
  <si>
    <t>And So It Begins [DB112]</t>
  </si>
  <si>
    <t>Fontenay By Day [DB113]</t>
  </si>
  <si>
    <t>The Streets of Rostov [DB114]</t>
  </si>
  <si>
    <t>Ill Fate on the Ilu [DB-ILUCG]</t>
  </si>
  <si>
    <t>The Mighty Maus [DB-Maus]</t>
  </si>
  <si>
    <t>--- Dos Equis 'XX' Texas Team 20th Annivrsry Scen Pack ---</t>
  </si>
  <si>
    <t>Beware the Hare [TX1]</t>
  </si>
  <si>
    <t>Last Gasp of the Wacht Am Rhein [TX2]</t>
  </si>
  <si>
    <t>Ruined in a Day [TX3]</t>
  </si>
  <si>
    <t>Corporal Punishment [TX4]</t>
  </si>
  <si>
    <t>Rush Hour [TX5]</t>
  </si>
  <si>
    <t>Tough Enough [TX6]</t>
  </si>
  <si>
    <t>House of Cards [TX7]</t>
  </si>
  <si>
    <t>Hit and Run [TX8]</t>
  </si>
  <si>
    <t>Hell Freezes Over [TX9]</t>
  </si>
  <si>
    <t>The Middle of Nowhere [TX10]</t>
  </si>
  <si>
    <t>--- The Dutch Pack ---</t>
  </si>
  <si>
    <t>Millwork [FE152]</t>
  </si>
  <si>
    <t>Battalion for Special Missions [FE153]</t>
  </si>
  <si>
    <t>The Hero Maduro [FE154]</t>
  </si>
  <si>
    <t>Moerdijk Massacre [FE155]</t>
  </si>
  <si>
    <t>Ypenburg Airfield [FE156]</t>
  </si>
  <si>
    <t>French Forward [FE157]</t>
  </si>
  <si>
    <t>Dutch/French</t>
  </si>
  <si>
    <t>ABDA Command [FE158]</t>
  </si>
  <si>
    <t>Attack Across the Paddy Fields [FE159]</t>
  </si>
  <si>
    <t>The Wakamatsu Unit [FE160]</t>
  </si>
  <si>
    <t>Cup o' Java [FE161]</t>
  </si>
  <si>
    <t>Van de Ploeg to the Rescue [FE162]</t>
  </si>
  <si>
    <t>Shadow Enemy [FE163]</t>
  </si>
  <si>
    <t>--- Dzerhezinsky Tractor Works ---</t>
  </si>
  <si>
    <t>The Volga Corridor [CG-TW1]</t>
  </si>
  <si>
    <t>Seizing the Factory [CG-TW2]</t>
  </si>
  <si>
    <t>The Fortress [TW-A]</t>
  </si>
  <si>
    <t>Rattenkrieg [TW-B]</t>
  </si>
  <si>
    <t>Before the Storm [TW-C]</t>
  </si>
  <si>
    <t>The Housing District [TW-D]</t>
  </si>
  <si>
    <t>--- Dzerhezinsky Traktor Works Action Pack ---</t>
  </si>
  <si>
    <t>Too Close for Comfort [DTWAP1]</t>
  </si>
  <si>
    <t>Cut in Two [DTWAP2]</t>
  </si>
  <si>
    <t>Progress Measured in.... [DTWAP3]</t>
  </si>
  <si>
    <t>Stalingrad Street Fighters [DTWAP4]</t>
  </si>
  <si>
    <t>Killing Zones [DTWAP5]</t>
  </si>
  <si>
    <t>Four Men And A Baby...MG [DTWAP6]</t>
  </si>
  <si>
    <t>--- Elite Canadians ---</t>
  </si>
  <si>
    <t>Prelude to Disaster [MLR08]</t>
  </si>
  <si>
    <t>Overrun [MLR09]</t>
  </si>
  <si>
    <t>Only the Beginning [MLR11]</t>
  </si>
  <si>
    <t>Hana-Saku (rev) [MLR(rev)01]</t>
  </si>
  <si>
    <t>Troteval Farm (rev) [MLR(rev)02]</t>
  </si>
  <si>
    <t>Mooshof Melee (rev) [MLR(rev)03]</t>
  </si>
  <si>
    <t>Sneek Attack (rev) [MLR(rev)04]</t>
  </si>
  <si>
    <t>Third Time Lucky (rev) [MLR(rev)05]</t>
  </si>
  <si>
    <t>Grenade and Bayonet (rev) [MLR(rev)06]</t>
  </si>
  <si>
    <t>--- Escape from Chosin ---</t>
  </si>
  <si>
    <t>Here they Come! [EC1]</t>
  </si>
  <si>
    <t>Can...Hold...If...Supplied... [EC2]</t>
  </si>
  <si>
    <t>Get the Sniper [EC3]</t>
  </si>
  <si>
    <t>Third and Long [EC4]</t>
  </si>
  <si>
    <t>"Fox Company, you are surrounded" [EC5]</t>
  </si>
  <si>
    <t>Checkerboard Strike! [EC6]</t>
  </si>
  <si>
    <t>Ridge Runners of Toktong Pass [EC7]</t>
  </si>
  <si>
    <t>Attack on Turkey Hill [EC8]</t>
  </si>
  <si>
    <t>"Those Magnificent Bastards" [EC9]</t>
  </si>
  <si>
    <t>Ridge Runners Mop Up [EC10]</t>
  </si>
  <si>
    <t>--- Euro-Pack ---</t>
  </si>
  <si>
    <t>Rescue Behle [EP7]</t>
  </si>
  <si>
    <t>Go Your Way [EP12]</t>
  </si>
  <si>
    <t>Winter Hell [EP18]</t>
  </si>
  <si>
    <t>Red Dragon [EP57]</t>
  </si>
  <si>
    <t>Stubborn Insurrection [EP64]</t>
  </si>
  <si>
    <t>UPA</t>
  </si>
  <si>
    <t>Teutonic Knights [EP79]</t>
  </si>
  <si>
    <t>Katukov Turns the Tables II [EP81]</t>
  </si>
  <si>
    <t>Battle for the Odessa Line [EP84]</t>
  </si>
  <si>
    <t>Cemetery at Drvar [EP85]</t>
  </si>
  <si>
    <t>40 Miles Behind! [EP86]</t>
  </si>
  <si>
    <t>A Taste of Things to Come [EP91]</t>
  </si>
  <si>
    <t>The Walking Dead [EP92]</t>
  </si>
  <si>
    <t>Mussolini's Soldiers [EP97]</t>
  </si>
  <si>
    <t>Lords of the Steppe [EP99]</t>
  </si>
  <si>
    <t>Determination, Resolve and Grenades [EP100]</t>
  </si>
  <si>
    <t>Titoland [EP101]</t>
  </si>
  <si>
    <t>--- Fanatic Enterprises Website ---</t>
  </si>
  <si>
    <t>Police Duty [FE35]</t>
  </si>
  <si>
    <t>Wings of War [FE36]</t>
  </si>
  <si>
    <t>The Merville Battery [FE37]</t>
  </si>
  <si>
    <t>--- Fanatic Pack I ---</t>
  </si>
  <si>
    <t>A Victory for Early Polish Armor [FE1]</t>
  </si>
  <si>
    <t>Dans Le Battle, Pour La Patrie [FE2]</t>
  </si>
  <si>
    <t>The Border Forts [FE3]</t>
  </si>
  <si>
    <t>Whirling Dervishes [FE4]</t>
  </si>
  <si>
    <t>Beyond the Call of Duty [FE5]</t>
  </si>
  <si>
    <t>Cavalry Charge at Mussino [FE6]</t>
  </si>
  <si>
    <t>Quick &amp; Dirty [FE7]</t>
  </si>
  <si>
    <t>Soebang Serenade [FE8]</t>
  </si>
  <si>
    <t>Blackforce Counterattack [FE9]</t>
  </si>
  <si>
    <t>An Abandoned Army [FE10]</t>
  </si>
  <si>
    <t>Italian Winter [FE11]</t>
  </si>
  <si>
    <t>Once More into the Breach [FE12]</t>
  </si>
  <si>
    <t>--- Fanatic Pack 2 ---</t>
  </si>
  <si>
    <t>Defeat at Seroczyn [FE 13]</t>
  </si>
  <si>
    <t>Stab in the Back [FE 14]</t>
  </si>
  <si>
    <t>Contested Landing [FE 15]</t>
  </si>
  <si>
    <t>Where the Bullet Meets the Bone [FE 16]</t>
  </si>
  <si>
    <t>Philippine Scouts at Mabatang [FE 17]</t>
  </si>
  <si>
    <t>The Bear Battalion Attacks [FE 18]</t>
  </si>
  <si>
    <t>Lemon Bridge [FE 19]</t>
  </si>
  <si>
    <t>Collision Course [FE 20]</t>
  </si>
  <si>
    <t>Tiger of Vitebsk [FE 21]</t>
  </si>
  <si>
    <t>Ritpong Rampage [FE 22]</t>
  </si>
  <si>
    <t>Operation Spring [FE 23]</t>
  </si>
  <si>
    <t>An Unconventional Attack [FE 24]</t>
  </si>
  <si>
    <t>--- Fanatic Pack 3 ---</t>
  </si>
  <si>
    <t>Run from the Devil [FE38]</t>
  </si>
  <si>
    <t>Misfortune [FE39]</t>
  </si>
  <si>
    <t>Such Impudence [FE40]</t>
  </si>
  <si>
    <t>Northern Lights [FE41]</t>
  </si>
  <si>
    <t>Assault on Kunlun Pass [FE42]</t>
  </si>
  <si>
    <t>The Thirsty First Goes In [FE43]</t>
  </si>
  <si>
    <t>Those Malign Gray Slopes [FE44]</t>
  </si>
  <si>
    <t>Out of Oranienbaum [FE45]</t>
  </si>
  <si>
    <t>Old Fashioned Valor [FE46]</t>
  </si>
  <si>
    <t>aux barricades! [FE47]</t>
  </si>
  <si>
    <t>Meximeux Mess [FE48]</t>
  </si>
  <si>
    <t>Bloody Hell [FE49]</t>
  </si>
  <si>
    <t>--- Fanatic Pack 4 ---</t>
  </si>
  <si>
    <t>Carnage at Keren [FE128]</t>
  </si>
  <si>
    <t>Colonel Saeki's Raid [FE129]</t>
  </si>
  <si>
    <t>Desperate Straights [FE130]</t>
  </si>
  <si>
    <t>Take That Damn Factory [FE131]</t>
  </si>
  <si>
    <t>Land of Malaria and Pain [FE132]</t>
  </si>
  <si>
    <t>Handed on a Silver Platter [FE133]</t>
  </si>
  <si>
    <t>No Pasaran! [FE-CG1]</t>
  </si>
  <si>
    <t>Desert Crucible [FE-CG2]</t>
  </si>
  <si>
    <t>--- Fanatic Pack 5 ---</t>
  </si>
  <si>
    <t>So Glorious to Die [FE187]</t>
  </si>
  <si>
    <t>The World is Against Us [FE188]</t>
  </si>
  <si>
    <t>The Tragedy of Grodno [FE189]</t>
  </si>
  <si>
    <t>Reconnaissance By Attack [FE190]</t>
  </si>
  <si>
    <t>Just Short of Victory [FE191]</t>
  </si>
  <si>
    <t>Hodgson's Honey Pots [FE192]</t>
  </si>
  <si>
    <t>Death from Above [FE193]</t>
  </si>
  <si>
    <t>Crushing the Diversion [FE194]</t>
  </si>
  <si>
    <t>Duty to the Emperor [FE195]</t>
  </si>
  <si>
    <t>San Nen Kire! [FECG3]</t>
  </si>
  <si>
    <t>--- Festung Budapest ---</t>
  </si>
  <si>
    <t>Uncles and Pups [FB1]</t>
  </si>
  <si>
    <t>The Devil's Free to Have a Try [FB2]</t>
  </si>
  <si>
    <t>Furor Hungaricus [FB3]</t>
  </si>
  <si>
    <t>HKL 259 [FB4]</t>
  </si>
  <si>
    <t>Siesta Time [FB5]</t>
  </si>
  <si>
    <t>Came Tumbling After [FB6]</t>
  </si>
  <si>
    <t>The Terror of the Castle [FB7]</t>
  </si>
  <si>
    <t>For Want of Either Crust or Crumb [FB8]</t>
  </si>
  <si>
    <t>The Shooting Gallery [FB9]</t>
  </si>
  <si>
    <t>Return of the Black Company [FB10]</t>
  </si>
  <si>
    <t>Boy Soldier [FB11]</t>
  </si>
  <si>
    <t>The Black Ravens Are Flying [FB12]</t>
  </si>
  <si>
    <t>Don't Economize [FB13]</t>
  </si>
  <si>
    <t>At the Narrow Passage [FB14]</t>
  </si>
  <si>
    <t>The Taking of Object 59 [FB15]</t>
  </si>
  <si>
    <t>Crossing the Bloody Meadow [FB16]</t>
  </si>
  <si>
    <t>Stalingrad Redux [FB17]</t>
  </si>
  <si>
    <t>Pearl of the Danube [FB-CG1]</t>
  </si>
  <si>
    <t>The Swept Away City [FB-CG2]</t>
  </si>
  <si>
    <t>City of Eternal Heroes [FB-CG3]</t>
  </si>
  <si>
    <t>--- Finland at War, V1: Jatkosota ---</t>
  </si>
  <si>
    <t>Osasto Fossi [FAW1]</t>
  </si>
  <si>
    <t>Fire and Ice [FAW2]</t>
  </si>
  <si>
    <t>The Bridges At Tuntsajoki [FAW3]</t>
  </si>
  <si>
    <t>Vakkila Crossroads [FAW4]</t>
  </si>
  <si>
    <t>Retreat to Ihantala [FAW5]</t>
  </si>
  <si>
    <t>Renewed Offensive [FAW6]</t>
  </si>
  <si>
    <t>Ayrapaa Church [FAW7]</t>
  </si>
  <si>
    <t>Karelian Dream [FAW8]</t>
  </si>
  <si>
    <t>Cut and Run [FAW9]</t>
  </si>
  <si>
    <t>Beyond Vyborg [FAW10]</t>
  </si>
  <si>
    <t>Island Fever [FAW11]</t>
  </si>
  <si>
    <t>A Bloody Slugfest [FAW12]</t>
  </si>
  <si>
    <t>--- Fire For Effect ---</t>
  </si>
  <si>
    <t>Used and Abused [FFE1]</t>
  </si>
  <si>
    <t>--- FireFights--Teaser ---</t>
  </si>
  <si>
    <t>Difficult Affaire [HOB-FF9]</t>
  </si>
  <si>
    <t>--- FireFights ---</t>
  </si>
  <si>
    <t>Rabka-Mszana Road [FF1]</t>
  </si>
  <si>
    <t>Defiant Confrontation [FF2]</t>
  </si>
  <si>
    <t>Armor Clash [FF3]</t>
  </si>
  <si>
    <t>Walk in the Woods [FF4]</t>
  </si>
  <si>
    <t>The Sound of the Guns [FF5]</t>
  </si>
  <si>
    <t>Night Ferry [FF6]</t>
  </si>
  <si>
    <t>--- FireFights II ---</t>
  </si>
  <si>
    <t>Castle Keep [FF10]</t>
  </si>
  <si>
    <t>Out of Ethiopia [FF11]</t>
  </si>
  <si>
    <t>Easy Out [FF12]</t>
  </si>
  <si>
    <t>Fire on the Mountain [FF13]</t>
  </si>
  <si>
    <t>The Hunted [FF14]</t>
  </si>
  <si>
    <t>Dragoons Returned [FF15]</t>
  </si>
  <si>
    <t>--- First Wave at Omaha ---</t>
  </si>
  <si>
    <t>Plan Two [FWO1]</t>
  </si>
  <si>
    <t>Buying the Farm [FWO2]</t>
  </si>
  <si>
    <t>Ace [FWO3]</t>
  </si>
  <si>
    <t>Trapped Like Rats [FWO4]</t>
  </si>
  <si>
    <t>Texas Tea [FWO5]</t>
  </si>
  <si>
    <t>Sergeants Lead the Way [FWO6]</t>
  </si>
  <si>
    <t>Off the Beach [FWO7]</t>
  </si>
  <si>
    <t>Lesson One [FWO8]</t>
  </si>
  <si>
    <t>Frontal at St. Laurent [FWO9]</t>
  </si>
  <si>
    <t>A Brutal Task [FWO10]</t>
  </si>
  <si>
    <t>Three Story House [FWO11]</t>
  </si>
  <si>
    <t>Rocket Men [FWO12]</t>
  </si>
  <si>
    <t>Smashing a Breach [FWO13]</t>
  </si>
  <si>
    <t>No Footprints [FWO14]</t>
  </si>
  <si>
    <t>Blood in the Water [FWO15]</t>
  </si>
  <si>
    <t>Black Day for the 116 [FWO16]</t>
  </si>
  <si>
    <t>--- Fortress Cassino ---</t>
  </si>
  <si>
    <t>Turreted House [FC1]</t>
  </si>
  <si>
    <t>Easy Riders [FC2]</t>
  </si>
  <si>
    <t>Troglodytes [FC3]</t>
  </si>
  <si>
    <t>Cactus Trap [FC4]</t>
  </si>
  <si>
    <t>Seek and Destroy [FC5]</t>
  </si>
  <si>
    <t>Maori's Moment [FC6]</t>
  </si>
  <si>
    <t>Another Day on the Rack! [FC7]</t>
  </si>
  <si>
    <t>Rocca Janicula [FC8]</t>
  </si>
  <si>
    <t>Red Rapido [FC9]</t>
  </si>
  <si>
    <t>Operation Dickens [FC10]</t>
  </si>
  <si>
    <t>Fortress Cassino Campaign Game [FC-CG]</t>
  </si>
  <si>
    <t>--- Forward Observer ---</t>
  </si>
  <si>
    <t>Come Seven Come Eleven [FO1]</t>
  </si>
  <si>
    <t>Friendly Fire [FO2]</t>
  </si>
  <si>
    <t>One Story Town [FO3]</t>
  </si>
  <si>
    <t>Catcher in the Kunai [FO4]</t>
  </si>
  <si>
    <t>--- Le Franc-Tireur ---</t>
  </si>
  <si>
    <t>Gates of the Reich [CG-5+2]</t>
  </si>
  <si>
    <t>Le temps des humiliations (A Time of Humiliations) [FT01]</t>
  </si>
  <si>
    <t>Juste une illusion (Just an Illusion) [FT02]</t>
  </si>
  <si>
    <t>Terroristen !! [FT03]</t>
  </si>
  <si>
    <t>Indian (German)</t>
  </si>
  <si>
    <t>Retour à la case depart (Back to Square One) [FT04]</t>
  </si>
  <si>
    <t>Trappola [FT05]</t>
  </si>
  <si>
    <t>Macedoine balkanique (Balkan Medley) [FT06]</t>
  </si>
  <si>
    <t>Jackson's fire [FT07]</t>
  </si>
  <si>
    <t>L'ultime traitrise (Ultimate Treachery) [FT08]</t>
  </si>
  <si>
    <t>Alpine Bolt [FT09]</t>
  </si>
  <si>
    <t>Desertion [FT10]</t>
  </si>
  <si>
    <t>Double Detente [FT11]</t>
  </si>
  <si>
    <t>The Roof of Europe [FT12]</t>
  </si>
  <si>
    <t>cabanes vieilles (old huts) [FT13]</t>
  </si>
  <si>
    <t>les mille fourches (the thousand forks) [FT14]</t>
  </si>
  <si>
    <t>la forca [FT15]</t>
  </si>
  <si>
    <t>les 3 communes (the three communes) [FT16]</t>
  </si>
  <si>
    <t>patrol [FT17]</t>
  </si>
  <si>
    <t>The Fugitive [FT18]</t>
  </si>
  <si>
    <t>Oviedo 34 [FT18]</t>
  </si>
  <si>
    <t>Asturian</t>
  </si>
  <si>
    <t>Spanish Legion</t>
  </si>
  <si>
    <t>A leches en Larache [FT19]</t>
  </si>
  <si>
    <t>Viva la Republica [FT20]</t>
  </si>
  <si>
    <t>Hill of Death [FT21]</t>
  </si>
  <si>
    <t>El Alcazar de Toledo [FT22]</t>
  </si>
  <si>
    <t>Not One Inch [FT23]</t>
  </si>
  <si>
    <t>Cuando te vas? [FT24]</t>
  </si>
  <si>
    <t>21 Nations at La cañada [FT25]</t>
  </si>
  <si>
    <t>Vertice Mocha [FT26]</t>
  </si>
  <si>
    <t>East of Tortosa [FT27]</t>
  </si>
  <si>
    <t>First Annoyance [FT28]</t>
  </si>
  <si>
    <t>The Porecheye Bridgehead [FT29]</t>
  </si>
  <si>
    <t>Death is Their Trade [FT30]</t>
  </si>
  <si>
    <t>The Yelnya Bridge [FT31]</t>
  </si>
  <si>
    <t>Lenin's Sons [FT32]</t>
  </si>
  <si>
    <t>Flanking FTs [FT33]</t>
  </si>
  <si>
    <t>Borodino Train Station [FT34]</t>
  </si>
  <si>
    <t>Last Push to Mozhaisk [FT35]</t>
  </si>
  <si>
    <t>The Mongol Ride [FT36]</t>
  </si>
  <si>
    <t>Siberians are Coming [FT37]</t>
  </si>
  <si>
    <t>Aerosleds to the Rescue [FT38]</t>
  </si>
  <si>
    <t>Stutzpunkt Riva Bella [FT39]</t>
  </si>
  <si>
    <t>Ready to Sting [FT40]</t>
  </si>
  <si>
    <t>Greyhound at Bay [FT41]</t>
  </si>
  <si>
    <t>No Luck [FT42]</t>
  </si>
  <si>
    <t>Infantry Probe at Argentan [FT43]</t>
  </si>
  <si>
    <t>The Liberation of May [FT44]</t>
  </si>
  <si>
    <t>A Bridge Too Near... [FT45]</t>
  </si>
  <si>
    <t>Lingevres-Preparation [FT46]</t>
  </si>
  <si>
    <t>Lingevres-Execution [FT47]</t>
  </si>
  <si>
    <t>On the Swedish Border [FT48]</t>
  </si>
  <si>
    <t>War the Italian Way [FT59]</t>
  </si>
  <si>
    <t>Bloody Brothers [FT60]</t>
  </si>
  <si>
    <t>First Cossack Victory [FT61]</t>
  </si>
  <si>
    <t>New Model Army [FT62]</t>
  </si>
  <si>
    <t>Clear That Road! [FT63]</t>
  </si>
  <si>
    <t>Savnik [FT64]</t>
  </si>
  <si>
    <t>Last Chance Breakthrough [FT65]</t>
  </si>
  <si>
    <t>Raid on Grohote [FT66]</t>
  </si>
  <si>
    <t>Knin pocket [FT67]</t>
  </si>
  <si>
    <t>Red Lightning [FT68]</t>
  </si>
  <si>
    <t>First Blood [FT79]</t>
  </si>
  <si>
    <t>One Spanish Hero [FT80]</t>
  </si>
  <si>
    <t>Dubrovka [FT81]</t>
  </si>
  <si>
    <t>One Could Go Anywhere! [FT82]</t>
  </si>
  <si>
    <t>Go on to Kolpino! [FT83]</t>
  </si>
  <si>
    <t>Point of Junction [FT84]</t>
  </si>
  <si>
    <t>Red Roller [FT85]</t>
  </si>
  <si>
    <t>Black Tercio [FT86]</t>
  </si>
  <si>
    <t>Viva la Muerte! [FT87]</t>
  </si>
  <si>
    <t>Das Untergang [FT88]</t>
  </si>
  <si>
    <t>Too Little, My Friend... [FT89]</t>
  </si>
  <si>
    <t>"sans esprit de recul" [FT90]</t>
  </si>
  <si>
    <t>"ne pas subir" [FT91]</t>
  </si>
  <si>
    <t>No Fortress is Impregnable [FT92]</t>
  </si>
  <si>
    <t>Counterattack at Watten [FT93]</t>
  </si>
  <si>
    <t>Here Stands the Legion! [FT94]</t>
  </si>
  <si>
    <t>Raining Bullets [FT95]</t>
  </si>
  <si>
    <t>Rassenkampf [FT96]</t>
  </si>
  <si>
    <t>Rout on the Riviera [FT97]</t>
  </si>
  <si>
    <t>And Then They Landed [FT98]</t>
  </si>
  <si>
    <t>Shanghai by Sea [FT136]</t>
  </si>
  <si>
    <t>300 [FT137]</t>
  </si>
  <si>
    <t>Meeting Up at Matan [FT138]</t>
  </si>
  <si>
    <t>Ride of the 200th [FT139]</t>
  </si>
  <si>
    <t>Chinese Raiders [FT140]</t>
  </si>
  <si>
    <t>French/Partisan</t>
  </si>
  <si>
    <t>Easy Day at Volupai [FT141]</t>
  </si>
  <si>
    <t>Cut, Slash and Mow Down [FT142]</t>
  </si>
  <si>
    <t>Red Scare [FT143]</t>
  </si>
  <si>
    <t>Tigers of Pantang [FT144]</t>
  </si>
  <si>
    <t>Bears of Kinmen [FT145]</t>
  </si>
  <si>
    <t>Republic of China</t>
  </si>
  <si>
    <t>People's Liberation Army</t>
  </si>
  <si>
    <t>Tea for Two [FT Fun 2]</t>
  </si>
  <si>
    <t>First Soviet Lost [LFT180]</t>
  </si>
  <si>
    <t>Kuomintang</t>
  </si>
  <si>
    <t>The Bet [LFT181]</t>
  </si>
  <si>
    <t>Rolling Thunder [LFT182]</t>
  </si>
  <si>
    <t>Partisan Stronghold [LFT183]</t>
  </si>
  <si>
    <t>Chapel Hill [LFT184]</t>
  </si>
  <si>
    <t>StuG of War [LFT185]</t>
  </si>
  <si>
    <t>Trappenjagd [LFT186]</t>
  </si>
  <si>
    <t>Trappenjagd : the End [LFT187]</t>
  </si>
  <si>
    <t>NKVD Nut [LFT188]</t>
  </si>
  <si>
    <t>Severnaya Serenade [LFT189]</t>
  </si>
  <si>
    <t>The Land of Fire [LFT190]</t>
  </si>
  <si>
    <t>Romania Victor [LFT191]</t>
  </si>
  <si>
    <t>An Improvised Crossing [LFT192]</t>
  </si>
  <si>
    <t>En Force! [LFT193]</t>
  </si>
  <si>
    <t>Forgotten Soldiers [LFT194]</t>
  </si>
  <si>
    <t>Repair Shop at Dangeul Castel [LFT195]</t>
  </si>
  <si>
    <t>Spittelmarkt [LFT196]</t>
  </si>
  <si>
    <t>--- Frère d'arme ---</t>
  </si>
  <si>
    <t>Frère d'arme [LMA2]</t>
  </si>
  <si>
    <t>--- Friendly Fire Pack 1 ---</t>
  </si>
  <si>
    <t>Jarama Proving Ground [FrF1]</t>
  </si>
  <si>
    <t>Maczek Fire Brigade [FrF2]</t>
  </si>
  <si>
    <t>The Swedish Voluntary Corps [FrF3]</t>
  </si>
  <si>
    <t>Barbarossa D-day [FrF4]</t>
  </si>
  <si>
    <t>The Valley of Death [FrF5]</t>
  </si>
  <si>
    <t>A Hundred Rounds [FrF6]</t>
  </si>
  <si>
    <t>To Have and To Hold [FrF7]</t>
  </si>
  <si>
    <t>Second Thoughts [FrF8]</t>
  </si>
  <si>
    <t>--- Friendly Fire Pack 2 ---</t>
  </si>
  <si>
    <t>The Abbeville Bridgehead [FrF9]</t>
  </si>
  <si>
    <t>Assault on Wielki Dzial [FrF10]</t>
  </si>
  <si>
    <t>Rostov Redemption [FrF11]</t>
  </si>
  <si>
    <t>The Fields of Black Gold [FrF12]</t>
  </si>
  <si>
    <t>Knives to a Gunfight [FrF13]</t>
  </si>
  <si>
    <t>Patton Breaks Loose [FrF14]</t>
  </si>
  <si>
    <t>Kampfgruppe 1001 nacht [FrF15]</t>
  </si>
  <si>
    <t>Last Orders [FrF16]</t>
  </si>
  <si>
    <t>--- Friendly Fire Pack 3 ---</t>
  </si>
  <si>
    <t>The Marco Polo Bridge Incident [FrF17]</t>
  </si>
  <si>
    <t>Through Fire and Ice [FrF18]</t>
  </si>
  <si>
    <t>About His Shadowy Sides [FrF19]</t>
  </si>
  <si>
    <t>Adolf's Amateurs [FrF20]</t>
  </si>
  <si>
    <t>Cavalry Brigade Model [FrF21]</t>
  </si>
  <si>
    <t>Wunderwaffe [FrF22]</t>
  </si>
  <si>
    <t>Elephants Unleashed [FrF23]</t>
  </si>
  <si>
    <t>Forging Spetsnaz [FrF24]</t>
  </si>
  <si>
    <t>--- Friendly Fire Pack 4 ---</t>
  </si>
  <si>
    <t>Yasuoka's Tank Experience [FrF25]</t>
  </si>
  <si>
    <t>A Polish Requiem [FrF26]</t>
  </si>
  <si>
    <t>Cocktails for Molotov [FrF27]</t>
  </si>
  <si>
    <t>Luftlandekommando Hedderich [FrF28]</t>
  </si>
  <si>
    <t>Sting of the Italian Hornet [FrF29]</t>
  </si>
  <si>
    <t>Bidermann's Escape [FrF30]</t>
  </si>
  <si>
    <t>Pursuing Frank [FrF31]</t>
  </si>
  <si>
    <t>The Hellenic Expedition [FrF32]</t>
  </si>
  <si>
    <t>Under the Northern Light [FrF33]</t>
  </si>
  <si>
    <t>The Jagdtiger Theory [FrF34]</t>
  </si>
  <si>
    <t>--- Friendly Fire Pack 5 ---</t>
  </si>
  <si>
    <t>Skiing in Laponia [FrF35]</t>
  </si>
  <si>
    <t>Newborn Partisans [FrF36]</t>
  </si>
  <si>
    <t>Crossing Swords at Kyaukse [FrF37]</t>
  </si>
  <si>
    <t>Wunderwagen [FrF38]</t>
  </si>
  <si>
    <t>No Country for Old Men [FrF39]</t>
  </si>
  <si>
    <t>Sporck's Eleven [FrF40]</t>
  </si>
  <si>
    <t>Romania Mare [FrF41]</t>
  </si>
  <si>
    <t>Kiss of Fury [FrF42]</t>
  </si>
  <si>
    <t>Forest Devil [FrF43]</t>
  </si>
  <si>
    <t>Anhalt Pandemonium [FrF44]</t>
  </si>
  <si>
    <t>--- Friendly Fire Pack 6 ---</t>
  </si>
  <si>
    <t>Totensonntag [FrF45]</t>
  </si>
  <si>
    <t>Dutch Courage [FrF46]</t>
  </si>
  <si>
    <t>Cutting Off a Hydra's Head [FrF47]</t>
  </si>
  <si>
    <t>Bad Moon Rising [FrF48]</t>
  </si>
  <si>
    <t>One Last Mighty Hew [FrF49]</t>
  </si>
  <si>
    <t>Pavlov's Dogs [FrF50]</t>
  </si>
  <si>
    <t>Bite of the Bassotto [FrF51]</t>
  </si>
  <si>
    <t>Dying for Danzig [FrF52]</t>
  </si>
  <si>
    <t>--- Friendly Fire Pack 7 ---</t>
  </si>
  <si>
    <t>Raid into the Reich [FrF53]</t>
  </si>
  <si>
    <t>KNIL Before the Emperor [FrF54]</t>
  </si>
  <si>
    <t>Forsthaus Clash [FrF55]</t>
  </si>
  <si>
    <t>Saluting a General [FrF56]</t>
  </si>
  <si>
    <t>Warsaw in Flames [FrF57]</t>
  </si>
  <si>
    <t>Order 831 [FrF58]</t>
  </si>
  <si>
    <t>Capital Punishment [FrF59]</t>
  </si>
  <si>
    <t>A War of Their Own [FrF60]</t>
  </si>
  <si>
    <t>--- Friendly Fire Pack 8 ---</t>
  </si>
  <si>
    <t>Make Way for the King [FrF61]</t>
  </si>
  <si>
    <t>Dryga Lärpengar [FrF62]</t>
  </si>
  <si>
    <t>Maximum [FrF63]</t>
  </si>
  <si>
    <t>No Time to Bleed [FrF64]</t>
  </si>
  <si>
    <t>War Ensemble [FrF65]</t>
  </si>
  <si>
    <t>Between the Devil and the Deep Blue Sea [FrF66]</t>
  </si>
  <si>
    <t>Collecchio [FrF67]</t>
  </si>
  <si>
    <t>A Hasty Farewell [FrF68]</t>
  </si>
  <si>
    <t>--- From the Cellar ---</t>
  </si>
  <si>
    <t>Lingevres - Aftermath [FT49]</t>
  </si>
  <si>
    <t>Meeting on the Summit [FT50]</t>
  </si>
  <si>
    <t>Harmless Steel [FT51]</t>
  </si>
  <si>
    <t>bouchon a Bouchain [FT52]</t>
  </si>
  <si>
    <t>First Drop [FT53]</t>
  </si>
  <si>
    <t>The Wisps Come and Go [FT54]</t>
  </si>
  <si>
    <t>Finnish Blitzkrieg [FT55]</t>
  </si>
  <si>
    <t>Primo Contatto [FT56]</t>
  </si>
  <si>
    <t>Wysoka Mountain [FT57]</t>
  </si>
  <si>
    <t>Dream is Over [FT58]</t>
  </si>
  <si>
    <t>--- From the Cellar Pack 2 ---</t>
  </si>
  <si>
    <t>durs a cuire [FT69]</t>
  </si>
  <si>
    <t>Ride Across the Caucasus [FT70]</t>
  </si>
  <si>
    <t>German/Slovak</t>
  </si>
  <si>
    <t>The Last Circle [FT71]</t>
  </si>
  <si>
    <t>Catcher Caught [FT72]</t>
  </si>
  <si>
    <t>The Adriatic Pirates [FT73]</t>
  </si>
  <si>
    <t>Freeing the Roadway [FT74]</t>
  </si>
  <si>
    <t>Unexpected Fire [FT75]</t>
  </si>
  <si>
    <t>White Suns [FT76]</t>
  </si>
  <si>
    <t>Surprised Buffalo [FT77]</t>
  </si>
  <si>
    <t>The War is Over [FT78]</t>
  </si>
  <si>
    <t>--- From the Cellar Pack 3 ---</t>
  </si>
  <si>
    <t>The Doomed Tirailleurs [FT99]</t>
  </si>
  <si>
    <t>Hajra! [FT100]</t>
  </si>
  <si>
    <t>Fire and Ice [FT101]</t>
  </si>
  <si>
    <t>The Bulge [FT102]</t>
  </si>
  <si>
    <t>Slava! [FT103]</t>
  </si>
  <si>
    <t>Flying the Flag of Poland [FT104]</t>
  </si>
  <si>
    <t>Smashing into Vlasotince [FT105]</t>
  </si>
  <si>
    <t>Counterattack Along the Danube [FT106]</t>
  </si>
  <si>
    <t>Race at Longchamps [FT107]</t>
  </si>
  <si>
    <t>The Damned Die Hard [FT108]</t>
  </si>
  <si>
    <t>--- From the Cellar Pack 4 ---</t>
  </si>
  <si>
    <t>Meet the Madsens [FT116]</t>
  </si>
  <si>
    <t>Mongolian</t>
  </si>
  <si>
    <t>The Argun Knot [FT117]</t>
  </si>
  <si>
    <t>Exit Plans [FT118]</t>
  </si>
  <si>
    <t>Czech</t>
  </si>
  <si>
    <t>Calmness Under Fire [FT119]</t>
  </si>
  <si>
    <t>Entente</t>
  </si>
  <si>
    <t>Magyar</t>
  </si>
  <si>
    <t>Never Say Navoz [FT120]</t>
  </si>
  <si>
    <t>Red Star Express [FT121]</t>
  </si>
  <si>
    <t>Grasp the Wind [FT122]</t>
  </si>
  <si>
    <t>Schurter's Sortie [FT123]</t>
  </si>
  <si>
    <t>Deadly Sleigh Ride [FT124]</t>
  </si>
  <si>
    <t>White Russian</t>
  </si>
  <si>
    <t>Russian Purges [FT125]</t>
  </si>
  <si>
    <t>Bolshevik</t>
  </si>
  <si>
    <t>Kabuki Theater [FT126]</t>
  </si>
  <si>
    <t>In the Mouth of Madness [FT127]</t>
  </si>
  <si>
    <t>Socialist Revolutionary Party</t>
  </si>
  <si>
    <t>Punitive Expedition [FT128]</t>
  </si>
  <si>
    <t>Just What the Doctor Ordered [FT129]</t>
  </si>
  <si>
    <t>Mongolian BBQ [FT130]</t>
  </si>
  <si>
    <t>Costly Mistake [FT131]</t>
  </si>
  <si>
    <t>Visions of Grandeur [FT132]</t>
  </si>
  <si>
    <t>The Baron's Luck [FT133]</t>
  </si>
  <si>
    <t>Freebooter Relish [FT134]</t>
  </si>
  <si>
    <t>Gotta Light? [FT135]</t>
  </si>
  <si>
    <t>--- From the Cellar Pack 5 ---</t>
  </si>
  <si>
    <t>Bridge of Life [FT146]</t>
  </si>
  <si>
    <t>Flight of the Intruders [FT147]</t>
  </si>
  <si>
    <t>Japanese/Manchukuon</t>
  </si>
  <si>
    <t>La Horgne [FT148]</t>
  </si>
  <si>
    <t>Tombés pour la France [FT149]</t>
  </si>
  <si>
    <t>Storm over Champagne [FT150]</t>
  </si>
  <si>
    <t>Get Them Out! [FT151]</t>
  </si>
  <si>
    <t>Avanti! [FT152]</t>
  </si>
  <si>
    <t>Nailed to the Ground [FT153]</t>
  </si>
  <si>
    <t>First Defeat [FT154]</t>
  </si>
  <si>
    <t>Once upon a Time... in the East [FT155]</t>
  </si>
  <si>
    <t>Leonov's Hill [FT156]</t>
  </si>
  <si>
    <t>The Lost Column [FT157]</t>
  </si>
  <si>
    <t>Close Combat Teams [FT158]</t>
  </si>
  <si>
    <t>Tangled at Tsangkou [FT159]</t>
  </si>
  <si>
    <t>--- From the Cellar Pack 6 ---</t>
  </si>
  <si>
    <t>Close Encounter of the Bad Kind [FT160]</t>
  </si>
  <si>
    <t>French Civil War in Gabon [FT161]</t>
  </si>
  <si>
    <t>Assault on District Rovno [FT162]</t>
  </si>
  <si>
    <t>Price of Persia [FT163]</t>
  </si>
  <si>
    <t>Guts are Not Enough [FT164]</t>
  </si>
  <si>
    <t>Shopino Struggle [FT165]</t>
  </si>
  <si>
    <t>Heroes at Leros [FT166]</t>
  </si>
  <si>
    <t>Wasp Sting [FT167]</t>
  </si>
  <si>
    <t>By Dawn's Early Light [FT168]</t>
  </si>
  <si>
    <t>Daring Parafroggers [FT169]</t>
  </si>
  <si>
    <t>--- From the Cellar Pack 7 ---</t>
  </si>
  <si>
    <t>The Road to Juniville [FT170]</t>
  </si>
  <si>
    <t>Getting Your Bell Rung [FT171]</t>
  </si>
  <si>
    <t>Clearing the LZ [FT172]</t>
  </si>
  <si>
    <t>A Misstep in Lorraine [FT173]</t>
  </si>
  <si>
    <t>Green Berets [FT174]</t>
  </si>
  <si>
    <t>Dover Bunker [FT175]</t>
  </si>
  <si>
    <t>Inter-Allied Attack [FT176]</t>
  </si>
  <si>
    <t>Bloodier Than D-Day [FT177]</t>
  </si>
  <si>
    <t>Niederburg Farmhouse [FT178]</t>
  </si>
  <si>
    <t>Landstorm Over Arnhem [FT179]</t>
  </si>
  <si>
    <t>--- Fuhrer's Firemen: Waffen-SS Pak II ---</t>
  </si>
  <si>
    <t>Monastir Gap [FF7]</t>
  </si>
  <si>
    <t>British/Greek (Allied Minor)</t>
  </si>
  <si>
    <t>Send in the Sand Rabbits [FF8]</t>
  </si>
  <si>
    <t>Ghost of Napolean [FF9]</t>
  </si>
  <si>
    <t>Blackjack is Back! [FF10]</t>
  </si>
  <si>
    <t>Tough Luck [FF11]</t>
  </si>
  <si>
    <t>Hitler's Samurai [FF12]</t>
  </si>
  <si>
    <t>Death Ride [FF13]</t>
  </si>
  <si>
    <t>Operation Rosselsprung [FF14]</t>
  </si>
  <si>
    <t>--- Fuhrer's Firemen: Waffen-SS Pak II 2nd Edition ---</t>
  </si>
  <si>
    <t>Monstir Gap [FF(2)-7]</t>
  </si>
  <si>
    <t>"Send in the Sand Rabbits" [FF(2)-8]</t>
  </si>
  <si>
    <t>Ghost of Napoleon [FF(2)-9]</t>
  </si>
  <si>
    <t>Blackjack Is Back! [FF(2)-10]</t>
  </si>
  <si>
    <t>Tough Luck [FF(2)-11]</t>
  </si>
  <si>
    <t>Partisan/Polish</t>
  </si>
  <si>
    <t>Hitler's Samurai [FF(2)-12]</t>
  </si>
  <si>
    <t>Death Ride [FF(2)-13]</t>
  </si>
  <si>
    <t>Operation Rosselsprung [FF(2)-14]</t>
  </si>
  <si>
    <t>--- Gembloux: the Feint ---</t>
  </si>
  <si>
    <t>Caught Napping [GtF1]</t>
  </si>
  <si>
    <t>Bitter Day [GtF2]</t>
  </si>
  <si>
    <t>Reluctant Withdrawal [GtF3]</t>
  </si>
  <si>
    <t>Thisnes at Dusk [GtF4]</t>
  </si>
  <si>
    <t>Wrong Battle [GtF5]</t>
  </si>
  <si>
    <t>Without Thought of Retreat [GtF6]</t>
  </si>
  <si>
    <t>Recapturing Ernage [GtF7]</t>
  </si>
  <si>
    <t>Death on a Hollow Road [GtF8]</t>
  </si>
  <si>
    <t>Lost Sentinels [PLH]</t>
  </si>
  <si>
    <t>--- Genesis ---</t>
  </si>
  <si>
    <t>Sons of Galilee [Genesis 1]</t>
  </si>
  <si>
    <t>Syria (CH)</t>
  </si>
  <si>
    <t>Locust Swarm [Genesis 2]</t>
  </si>
  <si>
    <t>Etziongrad [Genesis 3]</t>
  </si>
  <si>
    <t>Buying Time [Genesis 4]</t>
  </si>
  <si>
    <t>Triple Play [Genesis 5]</t>
  </si>
  <si>
    <t>Trapping Nasser [Genesis 6]</t>
  </si>
  <si>
    <t>Fatih-Allah [Genesis 7]</t>
  </si>
  <si>
    <t>I Dream of Jenin [Genesis 8]</t>
  </si>
  <si>
    <t>Iraq (CH)</t>
  </si>
  <si>
    <t>Gate Crashing [Genesis 9]</t>
  </si>
  <si>
    <t>No Time to be Thamed [Genesis 10]</t>
  </si>
  <si>
    <t>Ambush at Mitla [Genesis 11]</t>
  </si>
  <si>
    <t>Final Act [Genesis 12]</t>
  </si>
  <si>
    <t>The Monastery [Genesis 13]</t>
  </si>
  <si>
    <t>Edge of the Sword [Genesis 14]</t>
  </si>
  <si>
    <t>The Whiskey Wager [Genesis 15]</t>
  </si>
  <si>
    <t>--- Genesis II ---</t>
  </si>
  <si>
    <t>Push to Um-Katef [GENESISII18]</t>
  </si>
  <si>
    <t>--- A GI's Dozen Scenario Bundle ---</t>
  </si>
  <si>
    <t>The French Decide to Fight [U1]</t>
  </si>
  <si>
    <t>Sweep for Bordj Toum Bridge [U2]</t>
  </si>
  <si>
    <t>The Factory [U3]</t>
  </si>
  <si>
    <t>Climax at Nijmegen Bridge [U4]</t>
  </si>
  <si>
    <t>Point d'Appui [U5]</t>
  </si>
  <si>
    <t>Action at Kommerscheidt [U6]</t>
  </si>
  <si>
    <t>Han-Sur-Neid [U7]</t>
  </si>
  <si>
    <t>Weissnhof Crossroads [U8]</t>
  </si>
  <si>
    <t>A Belated Christmas [U9]</t>
  </si>
  <si>
    <t>Trial by Combat [U10]</t>
  </si>
  <si>
    <t>Thrust and Parry [U11]</t>
  </si>
  <si>
    <t>Riposte [U12]</t>
  </si>
  <si>
    <t>The Duel [U13]</t>
  </si>
  <si>
    <t>--- Giocarea 8 ---</t>
  </si>
  <si>
    <t>Tra le Spighe Dorate [CGA2]</t>
  </si>
  <si>
    <t>--- God Save the King (HASL) ---</t>
  </si>
  <si>
    <t>Going to School [GSTK1]</t>
  </si>
  <si>
    <t>House G [GSTK2]</t>
  </si>
  <si>
    <t>Real Men Stay in School [GSTK3]</t>
  </si>
  <si>
    <t>The Pillbox [GSTK4]</t>
  </si>
  <si>
    <t>Please Hurry [GSTK5]</t>
  </si>
  <si>
    <t>Block by Bloody Block [GSTK6]</t>
  </si>
  <si>
    <t>Raus! [GSTK7]</t>
  </si>
  <si>
    <t>Campaign Game [GSTK-I]</t>
  </si>
  <si>
    <t>--- Gona (CH) ---</t>
  </si>
  <si>
    <t>On the Right Flank [GONA1]</t>
  </si>
  <si>
    <t>Gona's Gone [GONA2]</t>
  </si>
  <si>
    <t>Cold Comfort [GONA3]</t>
  </si>
  <si>
    <t>Early Surprise [GONA4]</t>
  </si>
  <si>
    <t>Desperate Escape [GONA5]</t>
  </si>
  <si>
    <t>Skilbeck's Gauntlet [GONA6]</t>
  </si>
  <si>
    <t>Those Ragged Bloody Heroes [GONA-CGS]</t>
  </si>
  <si>
    <t>--- Grenadier 10th Anniversary ASL Scenario Pack ---</t>
  </si>
  <si>
    <t>Green Berets at Termoli [GRE1]</t>
  </si>
  <si>
    <t>"Alarm, die Tommies kommen!!!!" [GRE2]</t>
  </si>
  <si>
    <t>Wikings Catwalk [GRE3]</t>
  </si>
  <si>
    <t>Bukit Chandu [GRE4]</t>
  </si>
  <si>
    <t>The Dornot Horseshoe [GRE5]</t>
  </si>
  <si>
    <t>The Wehr [GRE6]</t>
  </si>
  <si>
    <t>--- Grossdeutschland Pack #1 ---</t>
  </si>
  <si>
    <t>la guerre finie!! [GD1]</t>
  </si>
  <si>
    <t>Operation Niwi [GD2]</t>
  </si>
  <si>
    <t>Textbook Attack [GD3]</t>
  </si>
  <si>
    <t>The Road to Lyon [GD4]</t>
  </si>
  <si>
    <t>Machorka [GD5]</t>
  </si>
  <si>
    <t>Great Élan [GD6]</t>
  </si>
  <si>
    <t>The One Hundredth [GD7]</t>
  </si>
  <si>
    <t>Blood-Flecked Snow [GD8]</t>
  </si>
  <si>
    <t>--- Grossdeutschland Pack #2 ---</t>
  </si>
  <si>
    <t>Taste of Blood [GD9]</t>
  </si>
  <si>
    <t>Apple Sauce [GD10]</t>
  </si>
  <si>
    <t>Max and Moritz [GD11]</t>
  </si>
  <si>
    <t>Herbstwind [GD12]</t>
  </si>
  <si>
    <t>Fire Brigades [GD13]</t>
  </si>
  <si>
    <t>Fighting Like Lions [GD14]</t>
  </si>
  <si>
    <t>Closing the Back Door [GD15]</t>
  </si>
  <si>
    <t>The Clash at Borissovka [GD16]</t>
  </si>
  <si>
    <t>--- Guerra Civil ---</t>
  </si>
  <si>
    <t>Teruel's Tooth [GC1]</t>
  </si>
  <si>
    <t>Last Stand on Hill 197 [GC2]</t>
  </si>
  <si>
    <t>Republican (Crit Hit)</t>
  </si>
  <si>
    <t>Nationalist (Crit Hit)</t>
  </si>
  <si>
    <t>Son Servera [GC3]</t>
  </si>
  <si>
    <t>Pingarron Hill [GC4]</t>
  </si>
  <si>
    <t>Dombrowski's Stand [GC5]</t>
  </si>
  <si>
    <t>Brihuega Disaster [GC6]</t>
  </si>
  <si>
    <t>Resist or Die [GC7]</t>
  </si>
  <si>
    <t>Ay Carmela [GC8]</t>
  </si>
  <si>
    <t>The Torija [GC9]</t>
  </si>
  <si>
    <t>Falangist Pride [GC10]</t>
  </si>
  <si>
    <t>Noi Saimo Italiani di Garibaldi [GC11]</t>
  </si>
  <si>
    <t>Ring of Iron [GC12]</t>
  </si>
  <si>
    <t>--- Gun Duel 2001. Iowa City ASL Club. ---</t>
  </si>
  <si>
    <t>Vogt's Ritterkreuz [GD1]</t>
  </si>
  <si>
    <t>Grim Warning [GD2]</t>
  </si>
  <si>
    <t>A Fast Lunch [GD3]</t>
  </si>
  <si>
    <t>Fight and Die Forward [GD4]</t>
  </si>
  <si>
    <t>Long Range Recon [GD5]</t>
  </si>
  <si>
    <t>Seoul Brothers [GD6]</t>
  </si>
  <si>
    <t>--- Hell on Wheels ---</t>
  </si>
  <si>
    <t>Guns of Naro [HOW01]</t>
  </si>
  <si>
    <t>Canicatti [HOW02]</t>
  </si>
  <si>
    <t>Redlegs as Infantry [HOW03]</t>
  </si>
  <si>
    <t>Inch by Inch [HOW04]</t>
  </si>
  <si>
    <t>Narrow Front [HOW05]</t>
  </si>
  <si>
    <t>From Bad to Wuerselen [HOW06]</t>
  </si>
  <si>
    <t>Trench Warfare [HOW07]</t>
  </si>
  <si>
    <t>Merzenhausen Zoo [HOW08]</t>
  </si>
  <si>
    <t>A Perfect Match [HOW09]</t>
  </si>
  <si>
    <t>In the Bag [HOW10]</t>
  </si>
  <si>
    <t>InHumaine [HOW11]</t>
  </si>
  <si>
    <t>Lee's Charge [HOW12]</t>
  </si>
  <si>
    <t>Hitler's Bridge [HOW13]</t>
  </si>
  <si>
    <t>Premature Evaluation [HOW-GSTK8]</t>
  </si>
  <si>
    <t>--- Hell's Bridgehead ---</t>
  </si>
  <si>
    <t>Psel River Line [HB1]</t>
  </si>
  <si>
    <t>Battle At Arm's Length [HB2]</t>
  </si>
  <si>
    <t>Just Over the Highway [HB3]</t>
  </si>
  <si>
    <t>Graveyard of Steel [HB4]</t>
  </si>
  <si>
    <t>To the Last Round [HB5]</t>
  </si>
  <si>
    <t>Clash of Titans [HB6]</t>
  </si>
  <si>
    <t>Hell's Bridgehead CG1 [HBCG1]</t>
  </si>
  <si>
    <t>Hell's Bridgehead CG2 [HBCG2]</t>
  </si>
  <si>
    <t>--- Hero Pax I ---</t>
  </si>
  <si>
    <t>Seeking Sanctuary [HP 1]</t>
  </si>
  <si>
    <t>Lousy Crossroads [HP 2]</t>
  </si>
  <si>
    <t>Rimling Round Up [HP 3]</t>
  </si>
  <si>
    <t>French Toast [HP 4]</t>
  </si>
  <si>
    <t>Rudder's Keystone [HP 5]</t>
  </si>
  <si>
    <t>Kraut Cookout [HP 6]</t>
  </si>
  <si>
    <t>Ripple Effect [HP 7]</t>
  </si>
  <si>
    <t>Ligneuville Halt [HP 8]</t>
  </si>
  <si>
    <t>--- Hero Pax 2 ---</t>
  </si>
  <si>
    <t>Three Brave Men [HP10]</t>
  </si>
  <si>
    <t>Pillau Fight [HP11]</t>
  </si>
  <si>
    <t>Kicked Autz [HP12]</t>
  </si>
  <si>
    <t>Radio Wars [HP13]</t>
  </si>
  <si>
    <t>German/Lithuanian</t>
  </si>
  <si>
    <t>Cracking Skulls [HP14]</t>
  </si>
  <si>
    <t>Moldavian Massacre [HP15]</t>
  </si>
  <si>
    <t>The Mud Rats [HP16]</t>
  </si>
  <si>
    <t>The Maelstrom [HP 9]</t>
  </si>
  <si>
    <t>--- Hero Pax 3 ---</t>
  </si>
  <si>
    <t>Down Radio Road [HP17]</t>
  </si>
  <si>
    <t>Flame Tree Hill [HP18]</t>
  </si>
  <si>
    <t>Black Eye [HP19]</t>
  </si>
  <si>
    <t>A Motley Crew [HP20]</t>
  </si>
  <si>
    <t>Loose on Luzon [HP21]</t>
  </si>
  <si>
    <t>Luzon Lunatics [HP22]</t>
  </si>
  <si>
    <t>Sherlock's Stand [HP23]</t>
  </si>
  <si>
    <t>Warfe's War [HP24]</t>
  </si>
  <si>
    <t>Duropa Plantation [HP25]</t>
  </si>
  <si>
    <t>Cork in the Bottle [HP26]</t>
  </si>
  <si>
    <t>--- Hero Pax 4 ---</t>
  </si>
  <si>
    <t>Last Ditch Ridge [HP27]</t>
  </si>
  <si>
    <t>A Meaningful Diversion [HP28]</t>
  </si>
  <si>
    <t>Tin Cans, Tin Hats [HP29]</t>
  </si>
  <si>
    <t>Bloody Bari [HP30]</t>
  </si>
  <si>
    <t>Operation Eisbar [HP31]</t>
  </si>
  <si>
    <t>Sweet Surrender [HP32]</t>
  </si>
  <si>
    <t>Winter Storm [HP33]</t>
  </si>
  <si>
    <t>Big, Bad, Gun [HP34]</t>
  </si>
  <si>
    <t>A Hollow Victory [HP35]</t>
  </si>
  <si>
    <t>Grudge Match [HP36]</t>
  </si>
  <si>
    <t>--- Higher Ground ---</t>
  </si>
  <si>
    <t>Pinched a Tank [HG1]</t>
  </si>
  <si>
    <t>The Gifu [HG2]</t>
  </si>
  <si>
    <t>Bumps Along the Tiddam Road [HG3]</t>
  </si>
  <si>
    <t>Cohort and the Phalanx [HG4]</t>
  </si>
  <si>
    <t>Mount Istibei [HG5]</t>
  </si>
  <si>
    <t>Corniche Game [HG6]</t>
  </si>
  <si>
    <t>Skill in Khilki [HG7]</t>
  </si>
  <si>
    <t>Stampede at Hill 253.5 [HG8]</t>
  </si>
  <si>
    <t>--- Higher Ground 2 ---</t>
  </si>
  <si>
    <t>Corniche Game [HG(2)-1]</t>
  </si>
  <si>
    <t>Konitsa Crackdown [HG(2)-2]</t>
  </si>
  <si>
    <t>Cohort and the Phalanx [HG(2)-3]</t>
  </si>
  <si>
    <t>Mount Istibei [HG(2)-4]</t>
  </si>
  <si>
    <t>Tanks Take Rook [HG(2)-5]</t>
  </si>
  <si>
    <t>Damned at Demyansk [HG(2)-6]</t>
  </si>
  <si>
    <t>Bonny Nouvelle [HG(2)-7]</t>
  </si>
  <si>
    <t>Perún's Thunder [HG(2)-8]</t>
  </si>
  <si>
    <t>The Gifu [HG(2)-9]</t>
  </si>
  <si>
    <t>Stampede at Hill 253.5 [HG(2)-10]</t>
  </si>
  <si>
    <t>Skill in Khilki [HG(2)-11]</t>
  </si>
  <si>
    <t>Bumps Along the Tiddim Road [HG(2)-12]</t>
  </si>
  <si>
    <t>An Unfriendly Welcome [HG(2)-13]</t>
  </si>
  <si>
    <t>Tigers on the Hill [HG(2)-14]</t>
  </si>
  <si>
    <t>King Darges [HG(2)-15]</t>
  </si>
  <si>
    <t>Blood Brothers [HG(2)-16]</t>
  </si>
  <si>
    <t>--- Hill of Blood ---</t>
  </si>
  <si>
    <t>Devil's Summit [HIB1]</t>
  </si>
  <si>
    <t>Retaking Stalin's Perch [HIB2]</t>
  </si>
  <si>
    <t>Dueling Bayonets [HIB3]</t>
  </si>
  <si>
    <t>Scrapyard [HIB4]</t>
  </si>
  <si>
    <t>The Inferno [HIB5]</t>
  </si>
  <si>
    <t>Shock and Awe [HIB6]</t>
  </si>
  <si>
    <t>Under Shell and Bomb [HIB7]</t>
  </si>
  <si>
    <t>Fraught With Danger [HIB8]</t>
  </si>
  <si>
    <t>Hitler's Little Helpers [HIB9]</t>
  </si>
  <si>
    <t>But Not There Yet [HIB10]</t>
  </si>
  <si>
    <t>Arisen Once More [HIB11]</t>
  </si>
  <si>
    <t>Ditch Ghouls [HIB12]</t>
  </si>
  <si>
    <t>Ashes of Victory [HIB13]</t>
  </si>
  <si>
    <t>Crater Hill [HIB14]</t>
  </si>
  <si>
    <t>Tears of Joy [HIB15]</t>
  </si>
  <si>
    <t>--- Hurtgen Surprise ---</t>
  </si>
  <si>
    <t>Out of the Woods [HS1]</t>
  </si>
  <si>
    <t>Returning the Favor [HS2]</t>
  </si>
  <si>
    <t>Nothing to Spare [HS3]</t>
  </si>
  <si>
    <t>Surprised Outside of Strass [HS4]</t>
  </si>
  <si>
    <t>--- In Contact ---</t>
  </si>
  <si>
    <t>The Road to St. Lo [IC1]</t>
  </si>
  <si>
    <t>Skirmish in the Snow [IC2]</t>
  </si>
  <si>
    <t>Waiting For Fredendall [IC3]</t>
  </si>
  <si>
    <t>Hell On Wheels [IC4]</t>
  </si>
  <si>
    <t>Rear Area Defenders [IC6]</t>
  </si>
  <si>
    <t>Mounted Extraction [IC7]</t>
  </si>
  <si>
    <t>Celles mélée [IC8]</t>
  </si>
  <si>
    <t>A Parting Blow [IC9]</t>
  </si>
  <si>
    <t>Tyranny's End [IC10]</t>
  </si>
  <si>
    <t>Monty's Mess [IC11]</t>
  </si>
  <si>
    <t>Crocodile Rock [IC12]</t>
  </si>
  <si>
    <t>--- Into the Rubble ---</t>
  </si>
  <si>
    <t>Debacle at Sung Kiang [ITR-1]</t>
  </si>
  <si>
    <t>Factory in Flix [ITR-2]</t>
  </si>
  <si>
    <t>Tough as Nails [ITR-3]</t>
  </si>
  <si>
    <t>Clash at Ponyri [ITR-4]</t>
  </si>
  <si>
    <t>Fire Teams [ITR-5]</t>
  </si>
  <si>
    <t>The Ceramic Factory [ITR-6]</t>
  </si>
  <si>
    <t>Rebounded Spirit [ITR-7]</t>
  </si>
  <si>
    <t>Beyond the Slaughterhouse [ITR-8]</t>
  </si>
  <si>
    <t>--- Ivan's War ---</t>
  </si>
  <si>
    <t>Ivan's Way [StalPak1]</t>
  </si>
  <si>
    <t>Yards Paid in Blood [StalPak2]</t>
  </si>
  <si>
    <t>Dark Menace [StalPak3]</t>
  </si>
  <si>
    <t>Back to the Front [StalPak4]</t>
  </si>
  <si>
    <t>Burgerbraukeller Boast [StalPak5]</t>
  </si>
  <si>
    <t>Rattenkrieg [StalPak6]</t>
  </si>
  <si>
    <t>Panzer Graveyard [StalPak7]</t>
  </si>
  <si>
    <t>Gonychar's Stand [StalPak8]</t>
  </si>
  <si>
    <t>Zholudev's 37th Guards [StalPak9]</t>
  </si>
  <si>
    <t>Panzer Pioneers [StalPak10]</t>
  </si>
  <si>
    <t>--- Jeff Shields' Web Site ---</t>
  </si>
  <si>
    <t>Checkout Time [JS10]</t>
  </si>
  <si>
    <t>Te' Kiwi Sunrise [JS11]</t>
  </si>
  <si>
    <t>--- Jitter Fire ---</t>
  </si>
  <si>
    <t>Wotanstellung [JF1]</t>
  </si>
  <si>
    <t>--- Journal du Stratege ---</t>
  </si>
  <si>
    <t>Reprise [JdS1]</t>
  </si>
  <si>
    <t>--- Kampfgruppe Scherer ---</t>
  </si>
  <si>
    <t>Slayed [FT KGS1]</t>
  </si>
  <si>
    <t>Their Fate Sealed? [FT KGS2]</t>
  </si>
  <si>
    <t>Reclamation [FT KGS3]</t>
  </si>
  <si>
    <t>From Matilda with Love [FT KGS4]</t>
  </si>
  <si>
    <t>Red Army Day [FT KGS5]</t>
  </si>
  <si>
    <t>Biecker's Bastion [FT KGS6]</t>
  </si>
  <si>
    <t>Contested Canisters [FT KGS7]</t>
  </si>
  <si>
    <t>The Battle in the Tunnel and Organ Gully [FT KGS8]</t>
  </si>
  <si>
    <t>Lost in a Day [FT KGS9]</t>
  </si>
  <si>
    <t>Red Ruin Roulette [FT KGS10]</t>
  </si>
  <si>
    <t>Knock! Knock! [FT KGS11]</t>
  </si>
  <si>
    <t>May Day--East Side [FT KGS12]</t>
  </si>
  <si>
    <t>May Day--West Side [FT KGS13]</t>
  </si>
  <si>
    <t>Regained in a Day [FT KGS14]</t>
  </si>
  <si>
    <t>Fighting over the Dead [FT KGS15]</t>
  </si>
  <si>
    <t>Red Army Day CG [FT KGS CG1]</t>
  </si>
  <si>
    <t>Five Days in May CG [FT KGS CG2]</t>
  </si>
  <si>
    <t>--- Kharkov: Battle for the Square ---</t>
  </si>
  <si>
    <t>Double Trouble [KBS1]</t>
  </si>
  <si>
    <t>The Zoo-Lancers [KBS2]</t>
  </si>
  <si>
    <t>Knights of the West [KBS3]</t>
  </si>
  <si>
    <t>A Walk in the Garden [KBS4]</t>
  </si>
  <si>
    <t>Track Meet [KBS5]</t>
  </si>
  <si>
    <t>The Hammer of Pravda Street [KBS6]</t>
  </si>
  <si>
    <t>Captain Sanin's Lament [KBS7]</t>
  </si>
  <si>
    <t>"I Hear the Deep Mournful...Urra!" [KBS8]</t>
  </si>
  <si>
    <t>Death Rides a Pale Horse [KBS9]</t>
  </si>
  <si>
    <t>Nothing to Fear [KBS10]</t>
  </si>
  <si>
    <t>--- Kinetic Energy March Madness 1997 ---</t>
  </si>
  <si>
    <t>Lion's Share [KE1]</t>
  </si>
  <si>
    <t>The Dreadnought of Rasyeinyia [KE2]</t>
  </si>
  <si>
    <t>Disengagement Under Fire [KE3]</t>
  </si>
  <si>
    <t>Panzers to the Rescue [KE4]</t>
  </si>
  <si>
    <t>Beyond the Pakfronts [KE5]</t>
  </si>
  <si>
    <t>Rock Steady [KE6]</t>
  </si>
  <si>
    <t>Tennis, Anyone? [KE7]</t>
  </si>
  <si>
    <t>Another Day, Another Field [KE8]</t>
  </si>
  <si>
    <t>Aces Over Eights [KE9]</t>
  </si>
  <si>
    <t>Angels at the Airfield [KE10]</t>
  </si>
  <si>
    <t>Lt Elmo's Fire [KE11]</t>
  </si>
  <si>
    <t>Sword Play [KE12]</t>
  </si>
  <si>
    <t>--- Kinetic Energy March Madness 1998 ---</t>
  </si>
  <si>
    <t>Gerstenberg's Boast [MM98-A]</t>
  </si>
  <si>
    <t>Brandenburger Fiasco [MM98-B]</t>
  </si>
  <si>
    <t>Riders on the Sturm [MM98-C]</t>
  </si>
  <si>
    <t>Climax at the Mures Defile [MM98-D]</t>
  </si>
  <si>
    <t>Double Cross [MM98-E]</t>
  </si>
  <si>
    <t>Transylvanian Imbroglio [MM98-F]</t>
  </si>
  <si>
    <t>Former Allies [MM98-G]</t>
  </si>
  <si>
    <t>Smashing the Fourth [MM98-H]</t>
  </si>
  <si>
    <t>Sacrificial Lambs [MM98-I]</t>
  </si>
  <si>
    <t>--- Kinetic Energy March Madness 1999 ---</t>
  </si>
  <si>
    <t>Scorched Earth [KE13]</t>
  </si>
  <si>
    <t>Another Day, Another Field (repl KE8) [KE14]</t>
  </si>
  <si>
    <t>Angels at the Airfield (repl KE10) [KE15]</t>
  </si>
  <si>
    <t>Tiger 222 (repl TOT7) [KE16]</t>
  </si>
  <si>
    <t>Nightmare (repl TOT8) [KE17]</t>
  </si>
  <si>
    <t>Winter Wonderland (repl TOT10) [KE18]</t>
  </si>
  <si>
    <t>Bitter Reply (repl. TOT11) [KE19]</t>
  </si>
  <si>
    <t>The Steel-Eyed Boys (repl. TOT15) [KE20]</t>
  </si>
  <si>
    <t>Franzen's Roadblock (repl. TOT25) [KE21]</t>
  </si>
  <si>
    <t>Black Friday (repl. TOT28) [KE22]</t>
  </si>
  <si>
    <t>--- King of the Hill ---</t>
  </si>
  <si>
    <t>Last Gasp [KH1]</t>
  </si>
  <si>
    <t>The Tank Has to Go [KH2]</t>
  </si>
  <si>
    <t>Fright Night [KH3]</t>
  </si>
  <si>
    <t>Le bon repos (A Good Rest) [KH4]</t>
  </si>
  <si>
    <t>Coming or Going [KH5]</t>
  </si>
  <si>
    <t>Cornwall's Bill [KH6]</t>
  </si>
  <si>
    <t>Windsor Knot [KH7]</t>
  </si>
  <si>
    <t>A Crown of Thorns [KH8]</t>
  </si>
  <si>
    <t>Kritz and Fritz [KH9]</t>
  </si>
  <si>
    <t>Calvary Hill [KH10]</t>
  </si>
  <si>
    <t>King of the Hill CG [KHCG]</t>
  </si>
  <si>
    <t>--- Kreta - Operation Merkur ---</t>
  </si>
  <si>
    <t>Rushing Hill A [AoC1]</t>
  </si>
  <si>
    <t>The Venetian Fort [AoC2]</t>
  </si>
  <si>
    <t>The Olive Factory [AoC3]</t>
  </si>
  <si>
    <t>Town and Country [AoC4]</t>
  </si>
  <si>
    <t>At the Apex [AoC5]</t>
  </si>
  <si>
    <t>42nd Street [AoC6]</t>
  </si>
  <si>
    <t>Their First and Last [AoC7]</t>
  </si>
  <si>
    <t>The Game's Up, Aussies [AoC8]</t>
  </si>
  <si>
    <t>Unsung Heroes [AoC9]</t>
  </si>
  <si>
    <t>Glide Path to Invasion [AoC10]</t>
  </si>
  <si>
    <t>Morning's Peril [OM1]</t>
  </si>
  <si>
    <t>Glide Path to Hell [OM2]</t>
  </si>
  <si>
    <t>Hill 107 [OM3]</t>
  </si>
  <si>
    <t>The Umbrella Men [OM4]</t>
  </si>
  <si>
    <t>Stentzler's War Reconnoitre [OM5]</t>
  </si>
  <si>
    <t>Waltzing the Matildas [OM6]</t>
  </si>
  <si>
    <t>Too Little, Too Light [OM7]</t>
  </si>
  <si>
    <t>Operation Merkur Campaign Game [OM-CG1]</t>
  </si>
  <si>
    <t>--- Kursk - Devil's Domain ---</t>
  </si>
  <si>
    <t>The Gully [PONYRI#1]</t>
  </si>
  <si>
    <t>Tank Hunters of Ponyri [PONYRI#2]</t>
  </si>
  <si>
    <t>Cemetery Hill [PONYRI#3]</t>
  </si>
  <si>
    <t>Heavyweights [PONYRI#4]</t>
  </si>
  <si>
    <t>The Quarry [PONYRI#5]</t>
  </si>
  <si>
    <t>High and Dry [PONYRI#6]</t>
  </si>
  <si>
    <t>Earth House [PONYRI#7]</t>
  </si>
  <si>
    <t>Iron Gustav [PONYRI#8]</t>
  </si>
  <si>
    <t>Cocktail Hour [PONYRI#9]</t>
  </si>
  <si>
    <t>School Haus [PONYRI#10]</t>
  </si>
  <si>
    <t>Maskirovka [PONYRI#11]</t>
  </si>
  <si>
    <t>Little Katy [PONYRI#12]</t>
  </si>
  <si>
    <t>Hill 253.1 [PONYRI#13]</t>
  </si>
  <si>
    <t>Corn Field Boys [PONYRI#14]</t>
  </si>
  <si>
    <t>Bears on the Prowl [PONYRI#15]</t>
  </si>
  <si>
    <t>Street Fighting Men [PONYRI#16]</t>
  </si>
  <si>
    <t>Squall of Fire [PONYRI#17]</t>
  </si>
  <si>
    <t>Funk Lenken [PONYRI#18]</t>
  </si>
  <si>
    <t>--- Leatherneck Pack ---</t>
  </si>
  <si>
    <t>Ichiki's Mistake [LN1]</t>
  </si>
  <si>
    <t>Hell's Corner [LN2]</t>
  </si>
  <si>
    <t>Seizing Viru Harbor [LN3]</t>
  </si>
  <si>
    <t>Tempest at Tombe [LN4]</t>
  </si>
  <si>
    <t>Meeting Otto [LN5]</t>
  </si>
  <si>
    <t>The Last Island [LN6]</t>
  </si>
  <si>
    <t>Saipan's Tanks [LN7]</t>
  </si>
  <si>
    <t>White Beach 1 [LN8]</t>
  </si>
  <si>
    <t>Deception at RJ177 [LN9]</t>
  </si>
  <si>
    <t>Wrong-Way at RJ177 [LN10]</t>
  </si>
  <si>
    <t>Break-through at RJ177 [LN11]</t>
  </si>
  <si>
    <t>Nightmare at Naha [LN12]</t>
  </si>
  <si>
    <t>Saito's Farewell Order [LN13]</t>
  </si>
  <si>
    <t>--- Leatherneck Pack II ---</t>
  </si>
  <si>
    <t>Airfield Fracas [LN2-1]</t>
  </si>
  <si>
    <t>Hellzapoppin' Ridge [LN2-2]</t>
  </si>
  <si>
    <t>We Hold Here [LN2-3]</t>
  </si>
  <si>
    <t>Suicide Creek [LN2-4]</t>
  </si>
  <si>
    <t>Storming the Point [LN2-5]</t>
  </si>
  <si>
    <t>Second Day In Hell [LN2-6]</t>
  </si>
  <si>
    <t>Forlorn Hope [LN2-7]</t>
  </si>
  <si>
    <t>On China Station [LN2-8]</t>
  </si>
  <si>
    <t>--- Leatherneck Pack III ---</t>
  </si>
  <si>
    <t>Red Hill [LN3-1]</t>
  </si>
  <si>
    <t>Highway to Hell [LN3-2]</t>
  </si>
  <si>
    <t>Aka Assault [LN3-3]</t>
  </si>
  <si>
    <t>Nipponese Nightmare [LN3-4]</t>
  </si>
  <si>
    <t>Sting of the Cactus [LN3-5]</t>
  </si>
  <si>
    <t>Ballbreaker [LN3-6]</t>
  </si>
  <si>
    <t>Timbuyo Tango [LN3-7]</t>
  </si>
  <si>
    <t>The End in Sight [LN3-8]</t>
  </si>
  <si>
    <t>--- Legend ---</t>
  </si>
  <si>
    <t>Legend Issue One Scenario (no name) [LEG1]</t>
  </si>
  <si>
    <t>Slaget om Hangasjärvi [LG2]</t>
  </si>
  <si>
    <t>--- Leibstandarte Pack 1 ---</t>
  </si>
  <si>
    <t>Opening Fire [LSSAH1]</t>
  </si>
  <si>
    <t>They Stop Here! [LSSAH2]</t>
  </si>
  <si>
    <t>Fruhjarhsbestellung! [LSSAH3]</t>
  </si>
  <si>
    <t>By The End of a Rifle [LSSAH4]</t>
  </si>
  <si>
    <t>To Hold? [LSSAH5]</t>
  </si>
  <si>
    <t>Hurry Up! [LSSAH6]</t>
  </si>
  <si>
    <t>Just in Time [LSSAH7]</t>
  </si>
  <si>
    <t>The Devil's Pass [LSSAH8]</t>
  </si>
  <si>
    <t>--- Leibstandarte Pack 2 ---</t>
  </si>
  <si>
    <t>Forest Through the Trees [LSSAH9]</t>
  </si>
  <si>
    <t>Baptism of Fire [LSSAH10]</t>
  </si>
  <si>
    <t>Sea Battle [LSSAH11]</t>
  </si>
  <si>
    <t>Contact [LSSAH12]</t>
  </si>
  <si>
    <t>The Russians are Coming [LSSAH13]</t>
  </si>
  <si>
    <t>A Bird in the Hand... [LSSAH14]</t>
  </si>
  <si>
    <t>Shot Off With Too Weak of a Bullet [LSSAH15]</t>
  </si>
  <si>
    <t>A Grim Day at Krasny Krim [LSSAH16]</t>
  </si>
  <si>
    <t>--- Leibstandarte Pack 3 ---</t>
  </si>
  <si>
    <t>The Eleventh Commandment [LSSAH 17]</t>
  </si>
  <si>
    <t>Sudden Fury [LSSAH-18]</t>
  </si>
  <si>
    <t>The Tiger's Roar [LSSAH-19]</t>
  </si>
  <si>
    <t>Hood Ornaments [LSSAH-20]</t>
  </si>
  <si>
    <t>The Brickyard [LSSAH-21]</t>
  </si>
  <si>
    <t>Usual Nerve [LSSAH-22]</t>
  </si>
  <si>
    <t>His Men [LSSAH-23]</t>
  </si>
  <si>
    <t>Peiper's Bridge [LSSAH-24]</t>
  </si>
  <si>
    <t>--- Leibstandarte Pack 4 ---</t>
  </si>
  <si>
    <t>Getting the Job Done! [LSSAH25]</t>
  </si>
  <si>
    <t>Steel and Fire [LSSAH26]</t>
  </si>
  <si>
    <t>Thrust to the North [LSSAH27]</t>
  </si>
  <si>
    <t>Last Drop of Blood [LSSAH28]</t>
  </si>
  <si>
    <t>... To the Last Man [LSSAH29]</t>
  </si>
  <si>
    <t>Swept Clean [LSSAH30]</t>
  </si>
  <si>
    <t>Hold at Any Price [LSSAH31]</t>
  </si>
  <si>
    <t>Fighting Spirit [LSSAH32]</t>
  </si>
  <si>
    <t>--- Leibstandarte Pack 5 ---</t>
  </si>
  <si>
    <t>Next Stop Lipovez Station [LSSAH33]</t>
  </si>
  <si>
    <t>To the Cherkassy Pocket [LSSAH34]</t>
  </si>
  <si>
    <t>Supreme Effort [LSSAH35]</t>
  </si>
  <si>
    <t>Fuhrer's Expectations [LSSAH36]</t>
  </si>
  <si>
    <t>Baker's Dozen [LSSAH37]</t>
  </si>
  <si>
    <t>Ivan Is Coming! [LSSAH38]</t>
  </si>
  <si>
    <t>Manstein's Lifeline [LSSAH39]</t>
  </si>
  <si>
    <t>Breathing Room [LSSAH40]</t>
  </si>
  <si>
    <t>--- Leningrad Pack ---</t>
  </si>
  <si>
    <t>Uncle Joe's Fury [FE62]</t>
  </si>
  <si>
    <t>Our Land [FE63]</t>
  </si>
  <si>
    <t>The Iron Ring Is Closed [FE64]</t>
  </si>
  <si>
    <t>Straight to the Front [FE65]</t>
  </si>
  <si>
    <t>Tedium [FE66]</t>
  </si>
  <si>
    <t>A Cold Day in Hell [FE67]</t>
  </si>
  <si>
    <t>Cutting Erika [FE68]</t>
  </si>
  <si>
    <t>Tiger Woods [FE69]</t>
  </si>
  <si>
    <t>Worker's Settlement No. 8 [FE70]</t>
  </si>
  <si>
    <t>Cold Steel Rain [FE71]</t>
  </si>
  <si>
    <t>Polar Star [FE72]</t>
  </si>
  <si>
    <t>manos a la manos [FE73]</t>
  </si>
  <si>
    <t>Fruitless Fighting [FE74]</t>
  </si>
  <si>
    <t>Porech'e Push [FE75]</t>
  </si>
  <si>
    <t>The Battle of Krasnogvadeisk [FE76]</t>
  </si>
  <si>
    <t>Stalin's Revenge [FE77]</t>
  </si>
  <si>
    <t>--- The Long March ---</t>
  </si>
  <si>
    <t>Recruiting Tactics [LM1]</t>
  </si>
  <si>
    <t>Resisting the Constriction [LM2]</t>
  </si>
  <si>
    <t>The Culling at Xiang River [LM3]</t>
  </si>
  <si>
    <t>Taking a Different Route [LM4]</t>
  </si>
  <si>
    <t>Bridging the Wu [LM5]</t>
  </si>
  <si>
    <t>Forced to Reconsider [LM6]</t>
  </si>
  <si>
    <t>More Than He Could Chew [LM7]</t>
  </si>
  <si>
    <t>The Race to Loushan Pass [LM8]</t>
  </si>
  <si>
    <t>Return to the Wu RIver [LM9]</t>
  </si>
  <si>
    <t>Those Left Behind [LM10]</t>
  </si>
  <si>
    <t>Medieval Warfare [LM11]</t>
  </si>
  <si>
    <t>Two Coins for the Ferryman [LM12]</t>
  </si>
  <si>
    <t>Fierce Tiger in the Fog [LM13]</t>
  </si>
  <si>
    <t>Luting Bridge [LM14]</t>
  </si>
  <si>
    <t>Lazikou Pass [LM15]</t>
  </si>
  <si>
    <t>Cutting Off the Tail [LM16]</t>
  </si>
  <si>
    <t>More Than Four Horsemen [LM17]</t>
  </si>
  <si>
    <t>Long March Campaign Game [LM-CG]</t>
  </si>
  <si>
    <t>--- Luzon Fire! ---</t>
  </si>
  <si>
    <t>Luzon Fire! [FE96]</t>
  </si>
  <si>
    <t>American (Partisan)</t>
  </si>
  <si>
    <t>Potpot Potshot [FE97]</t>
  </si>
  <si>
    <t>Spirited Action [FE98]</t>
  </si>
  <si>
    <t>Nasty Little Firefight [FE99]</t>
  </si>
  <si>
    <t>San Manuel #1 [FE100]</t>
  </si>
  <si>
    <t>San Manuel #2 [FE101]</t>
  </si>
  <si>
    <t>Spirit of Bushido [FE102]</t>
  </si>
  <si>
    <t>Yanagimoto [FE103]</t>
  </si>
  <si>
    <t>An Army Travels On It's Stomach [FE104]</t>
  </si>
  <si>
    <t>Reckless Behavior [FE105]</t>
  </si>
  <si>
    <t>Hero in Our Midst [FE106]</t>
  </si>
  <si>
    <t>Norton's Knob [FE107]</t>
  </si>
  <si>
    <t>--- Map Pax 1: Blood And Iron ---</t>
  </si>
  <si>
    <t>Hidden Foe [IP 1]</t>
  </si>
  <si>
    <t>Company A's Charge [IP 2]</t>
  </si>
  <si>
    <t>Potter's Ridge [IP 3]</t>
  </si>
  <si>
    <t>Rebuffed At Ryan's Ridge [IP 4]</t>
  </si>
  <si>
    <t>Schoeff's Stand [IP 5]</t>
  </si>
  <si>
    <t>Smoke Them Out [IP 6]</t>
  </si>
  <si>
    <t>Humped Guns [IP 7]</t>
  </si>
  <si>
    <t>Fists And Fury [IP 8]</t>
  </si>
  <si>
    <t>Item Pocket Reduced [IP 9]</t>
  </si>
  <si>
    <t>Item Pocket Cleared [IP 10]</t>
  </si>
  <si>
    <t>--- Maple Leaf Route--Canada at War #1 ---</t>
  </si>
  <si>
    <t>Hana-Saku [MLR01]</t>
  </si>
  <si>
    <t>Troteval Farm [MLR02]</t>
  </si>
  <si>
    <t>Mooshof Melee [MLR03]</t>
  </si>
  <si>
    <t>Sneek Attack [MLR04]</t>
  </si>
  <si>
    <t>Third Time Lucky [MLR05]</t>
  </si>
  <si>
    <t>Grenade and Bayonet [MLR06]</t>
  </si>
  <si>
    <t>--- March Madness Movie Pack 2008 ---</t>
  </si>
  <si>
    <t>The Dirty Dozen [MMMP1]</t>
  </si>
  <si>
    <t>The Bridge over the River Kwai [MMMP2]</t>
  </si>
  <si>
    <t>Kelly's Heros [MMMP3]</t>
  </si>
  <si>
    <t>Days of Glory (Indigenes) [MMMP4]</t>
  </si>
  <si>
    <t>Algerian</t>
  </si>
  <si>
    <t>Winter War (Talvisota) [MMMP5]</t>
  </si>
  <si>
    <t>The Glory Brigade [MMMP6]</t>
  </si>
  <si>
    <t>United Nations</t>
  </si>
  <si>
    <t>The Battle of the Bulge [MMMP7]</t>
  </si>
  <si>
    <t>The Fighting Seabees [MMMP8]</t>
  </si>
  <si>
    <t>Sahara [MMMP9]</t>
  </si>
  <si>
    <t>--- March Madness Partisan Pack 2009 ---</t>
  </si>
  <si>
    <t>Crushed Pride [PrP01]</t>
  </si>
  <si>
    <t>New Year's Party [PrP02]</t>
  </si>
  <si>
    <t>Ukrainian Mutiny [PrP03]</t>
  </si>
  <si>
    <t>Partisan Fight [PrP04]</t>
  </si>
  <si>
    <t>Hot Zemlyankas! [PrP05]</t>
  </si>
  <si>
    <t>Sturmwind on the Sopot [PrP06]</t>
  </si>
  <si>
    <t>Cabanatuan [PrP07]</t>
  </si>
  <si>
    <t>No Simple Victory [PrP08]</t>
  </si>
  <si>
    <t>--- March Madness Irregular Forces Pack ---</t>
  </si>
  <si>
    <t>Ust-Usa [MM01]</t>
  </si>
  <si>
    <t>Slovak Security [MM02]</t>
  </si>
  <si>
    <t>The Jews Have Guns! [MM03]</t>
  </si>
  <si>
    <t>Is Paris Burning? [MM04]</t>
  </si>
  <si>
    <t>Ambushing the Warheads [MM05]</t>
  </si>
  <si>
    <t>Rembertow [MM06]</t>
  </si>
  <si>
    <t>Metal-Shaba [MM07]</t>
  </si>
  <si>
    <t>--- March Madness Texel Pack ---</t>
  </si>
  <si>
    <t>The Northern Battery [MM08]</t>
  </si>
  <si>
    <t>Old Child Harbor [MM09]</t>
  </si>
  <si>
    <t>Stutzpunkt XI [MM10]</t>
  </si>
  <si>
    <t>Kriegsmarine at De Koog [MM11]</t>
  </si>
  <si>
    <t>Texel Airport [MM12]</t>
  </si>
  <si>
    <t>Texel Lighthouse [MM13]</t>
  </si>
  <si>
    <t>Going to Californie [MM14]</t>
  </si>
  <si>
    <t>--- March Madness 2012 Double -Blind Pack ---</t>
  </si>
  <si>
    <t>Crossroads at Suxy [MMdb15]</t>
  </si>
  <si>
    <t>Eve of Destruction [MMdb16]</t>
  </si>
  <si>
    <t>Busting the Bocage [MMdb17]</t>
  </si>
  <si>
    <t>Magen David [MMdb18]</t>
  </si>
  <si>
    <t>Strangulation: Hill 674 [MMdb19]</t>
  </si>
  <si>
    <t>Viet Minh</t>
  </si>
  <si>
    <t>Isolation: Ban Kho Lai [MMdb20]</t>
  </si>
  <si>
    <t>Asphyxiation: Dominique 3 [MMdb21]</t>
  </si>
  <si>
    <t>Frustration Huguette 7 [MMdb22]</t>
  </si>
  <si>
    <t>Djebel el Messeftine [MMdb23]</t>
  </si>
  <si>
    <t>Fort IX [MMdb24]</t>
  </si>
  <si>
    <t>--- March Madness 2013 Commissar Pack ---</t>
  </si>
  <si>
    <t>Futile Bravery [MM25]</t>
  </si>
  <si>
    <t>Gallant Mogilev [MM26]</t>
  </si>
  <si>
    <t>Odessa Madness [MM27]</t>
  </si>
  <si>
    <t>Sonderkommando Benesch [MM28]</t>
  </si>
  <si>
    <t>Sorve Point [MM29]</t>
  </si>
  <si>
    <t>Frozen Vzvad [MM30]</t>
  </si>
  <si>
    <t>Sevastopol by Sea [MM31]</t>
  </si>
  <si>
    <t>Winter Forrest [MM32]</t>
  </si>
  <si>
    <t>--- Melee Pack ---</t>
  </si>
  <si>
    <t>The Wolves' Last Tooth [MP 1]</t>
  </si>
  <si>
    <t>Curtain Kall [MP 2]</t>
  </si>
  <si>
    <t>Holy Ground [MP 3]</t>
  </si>
  <si>
    <t>Bleeding the First [MP 4]</t>
  </si>
  <si>
    <t>The Rats of Hamich [MP 5]</t>
  </si>
  <si>
    <t>The Marnach Strongpoint [MP 6]</t>
  </si>
  <si>
    <t>--- Melee Pack II ---</t>
  </si>
  <si>
    <t>guerra en la selva [MP7]</t>
  </si>
  <si>
    <t>Ecuador</t>
  </si>
  <si>
    <t>Peru</t>
  </si>
  <si>
    <t>Crater Lake [MP8]</t>
  </si>
  <si>
    <t>No Crying in Crimea [MP9]</t>
  </si>
  <si>
    <t>Tripwire [MP10]</t>
  </si>
  <si>
    <t>Vulcan's Forge [MP11]</t>
  </si>
  <si>
    <t>A Worthy Adversary [MP12]</t>
  </si>
  <si>
    <t>--- Melee Pack III ---</t>
  </si>
  <si>
    <t>The Blue House [MP13]</t>
  </si>
  <si>
    <t>Stubborn Ferdinand [MP14]</t>
  </si>
  <si>
    <t>Just a Bit Outside [MP15]</t>
  </si>
  <si>
    <t>Power Struggle [MP16]</t>
  </si>
  <si>
    <t>Bagging Burcorps [MP17]</t>
  </si>
  <si>
    <t>Marsh Madness [MP18]</t>
  </si>
  <si>
    <t>Ski Patrol [MP19]</t>
  </si>
  <si>
    <t>--- MMP Downloads ---</t>
  </si>
  <si>
    <t>Traverse Right ... Fire! [W1]</t>
  </si>
  <si>
    <t>The Front in Flames [W2]</t>
  </si>
  <si>
    <t>--- MMP News ---</t>
  </si>
  <si>
    <t>Jungle Fighters [MMP1]</t>
  </si>
  <si>
    <t>In the Old Tradition [MMP2]</t>
  </si>
  <si>
    <t>Lovat First Sight [MMP3]</t>
  </si>
  <si>
    <t>--- Monkeys With Typewriters ---</t>
  </si>
  <si>
    <t>Fourth of July [MwT2]</t>
  </si>
  <si>
    <t>The Streets of Carpiquet [MwT7]</t>
  </si>
  <si>
    <t>Le Lande LEADS [MwT9]</t>
  </si>
  <si>
    <t>--- Monkeys with Typewriters 2 ---</t>
  </si>
  <si>
    <t>Defending Norwegian Wood [MwT14]</t>
  </si>
  <si>
    <t>Target Practice [MwT15]</t>
  </si>
  <si>
    <t>Of Mysen Men [MwT16]</t>
  </si>
  <si>
    <t>Glåmarous [MwT17]</t>
  </si>
  <si>
    <t>Last Command [MwT18]</t>
  </si>
  <si>
    <t>Impaled!! [MwT19]</t>
  </si>
  <si>
    <t>The Bet [MwT20]</t>
  </si>
  <si>
    <t>Doorway to Norway [MwT21]</t>
  </si>
  <si>
    <t>The Askim Maxim [MwT22]</t>
  </si>
  <si>
    <t>No Moon River [MwT23]</t>
  </si>
  <si>
    <t>Askim to Die [MwT24]</t>
  </si>
  <si>
    <t>Firefight at Trögstad [MwT25]</t>
  </si>
  <si>
    <t>--- Monster Pack ---</t>
  </si>
  <si>
    <t>Second Time Around [1001]</t>
  </si>
  <si>
    <t>The Big One [1002]</t>
  </si>
  <si>
    <t>The Men Who would be Kings of the Hill [1002.1]</t>
  </si>
  <si>
    <t>The Aunt of All Tank Battles [1002.2]</t>
  </si>
  <si>
    <t>A Peaceful Little Village [1002.3]</t>
  </si>
  <si>
    <t>Into the Woods [1002.4]</t>
  </si>
  <si>
    <t>Gold Beach! [1003]</t>
  </si>
  <si>
    <t>Gyokusai! Banzai! [1004]</t>
  </si>
  <si>
    <t>The Meat Grinder (Turkey Knob) [1005]</t>
  </si>
  <si>
    <t>The Meat Grinder (Hill 382) [1006]</t>
  </si>
  <si>
    <t>Down and Out [1007]</t>
  </si>
  <si>
    <t>The Sanananda Front [1008]</t>
  </si>
  <si>
    <t>The Mainit River Bridge [1009]</t>
  </si>
  <si>
    <t>--- Neither Fear Nor Hope: Waffen-SS Pak III ---</t>
  </si>
  <si>
    <t>Mlava Stronghold [NFNH-1]</t>
  </si>
  <si>
    <t>The Last Fort [NFNH-2]</t>
  </si>
  <si>
    <t>The Hatert Bridge [NFNH-3]</t>
  </si>
  <si>
    <t>Dragoons in Holland [NFNH-4]</t>
  </si>
  <si>
    <t>Foret de Nieppe [NFNH-5]</t>
  </si>
  <si>
    <t>Yugo City [NFNH-6]</t>
  </si>
  <si>
    <t>Siberian Woods [NFNH-7]</t>
  </si>
  <si>
    <t>Wounded Three Times in One Day [NFNH-8]</t>
  </si>
  <si>
    <t>Jackboot Woods [NFNH-9]</t>
  </si>
  <si>
    <t>Aces High [NFNH-10]</t>
  </si>
  <si>
    <t>Surprise, Surprise!! [NFNH-11]</t>
  </si>
  <si>
    <t>The Grim Reapers [NFNH-12]</t>
  </si>
  <si>
    <t>Snake Ready to Strike [NFNH-13]</t>
  </si>
  <si>
    <t>The Bitter End [NFNH-14]</t>
  </si>
  <si>
    <t>--- No Quarter, No Glory: Waffen-SS Pak I ---</t>
  </si>
  <si>
    <t>Fuhrerbefehl [NQNG1]</t>
  </si>
  <si>
    <t>The Precious Price of Time [NQNG2]</t>
  </si>
  <si>
    <t>Bear Hunt [NQNG3]</t>
  </si>
  <si>
    <t>Noble Craft of Warfare [NQNG4]</t>
  </si>
  <si>
    <t>Chateau Nebelwerfer [NQNG5]</t>
  </si>
  <si>
    <t>One Eye to the West [NQNG6]</t>
  </si>
  <si>
    <t>--- No Quarter, No Glory: Waffen-SS Pak I 2nd Edition ---</t>
  </si>
  <si>
    <t>Fuhrerbefehl! [NQNG(2)-1]</t>
  </si>
  <si>
    <t>The Precious Price of Time [NQNG(2)-2]</t>
  </si>
  <si>
    <t>Bear Hunt [NQNG(2)-3]</t>
  </si>
  <si>
    <t>Noble Craft of Warfare [NQNG(2)-4]</t>
  </si>
  <si>
    <t>Chateau Nebelwerfer [NQNG(2)-5]</t>
  </si>
  <si>
    <t>One Eye to the West [NQNG(2)-6]</t>
  </si>
  <si>
    <t>--- Nordic Twilight ---</t>
  </si>
  <si>
    <t>Dawn Attack [NT1]</t>
  </si>
  <si>
    <t>Krauts in the Holes [NT2]</t>
  </si>
  <si>
    <t>A Company Alone [NT3]</t>
  </si>
  <si>
    <t>Jumbo Time [NT4]</t>
  </si>
  <si>
    <t>Love Hurts [NT5]</t>
  </si>
  <si>
    <t>Company G [NT6]</t>
  </si>
  <si>
    <t>Back to Wingen [NT7]</t>
  </si>
  <si>
    <t>The 781st Tries Again [NT8]</t>
  </si>
  <si>
    <t>Wingen-Sur-Moder [NT9]</t>
  </si>
  <si>
    <t>The Day After [NT10]</t>
  </si>
  <si>
    <t>--- The Oblivion Pack ---</t>
  </si>
  <si>
    <t>Bad Neighbor Policy [FE116]</t>
  </si>
  <si>
    <t>Sanok Action [FE117]</t>
  </si>
  <si>
    <t>Zaporhze Island [FE118]</t>
  </si>
  <si>
    <t>The Face of War [FE119]</t>
  </si>
  <si>
    <t>Nasty Business [FE120]</t>
  </si>
  <si>
    <t>Allies in a Few Days [FE121]</t>
  </si>
  <si>
    <t>Slovakian Slugfest [FE122]</t>
  </si>
  <si>
    <t>Enemies All Around [FE123]</t>
  </si>
  <si>
    <t>Paulis Detachment [FE124]</t>
  </si>
  <si>
    <t>Lessons Learned the Hard Way [FE125]</t>
  </si>
  <si>
    <t>Path To Retribution [FE126]</t>
  </si>
  <si>
    <t>Junkyard Wars [FE127]</t>
  </si>
  <si>
    <t>--- Oktobermessed ---</t>
  </si>
  <si>
    <t>Brunch of the Dead [ESGO A]</t>
  </si>
  <si>
    <t>Zombie Slaughterfest [ESGO B]</t>
  </si>
  <si>
    <t>Hell is Full [ESGO C]</t>
  </si>
  <si>
    <t>Midnight Snack [ESGO D]</t>
  </si>
  <si>
    <t>Oktobermessed [ESGO E]</t>
  </si>
  <si>
    <t>--- On All Fronts ---</t>
  </si>
  <si>
    <t>Encounter at Pochep [O41.1]</t>
  </si>
  <si>
    <t>The Guards Counterattack [O42.1]</t>
  </si>
  <si>
    <t>Grunewald [O44.1]</t>
  </si>
  <si>
    <t>Romny [O45.1]</t>
  </si>
  <si>
    <t>Mean Streets [O46.1]</t>
  </si>
  <si>
    <t>Strike for Tikhvin [O47.1]</t>
  </si>
  <si>
    <t>The Barracks [O48.1]</t>
  </si>
  <si>
    <t>Victory at Pratulin [O49.1]</t>
  </si>
  <si>
    <t>Smasher Karl [O50.1]</t>
  </si>
  <si>
    <t>Dora II [O50.2]</t>
  </si>
  <si>
    <t>The Last Crossroad [O51.1]</t>
  </si>
  <si>
    <t>Toward Tula [O52.1]</t>
  </si>
  <si>
    <t>The Struggle Begins [O53.1]</t>
  </si>
  <si>
    <t>The Roadblock [O54.1]</t>
  </si>
  <si>
    <t>Flight From Bryansk [O56.1]</t>
  </si>
  <si>
    <t>Resupply at Samree [O56.2]</t>
  </si>
  <si>
    <t>Operation Bagration [O57.1]</t>
  </si>
  <si>
    <t>The Fuhrer's Firemen [O58.1]</t>
  </si>
  <si>
    <t>The Road to Stalingrad [O58.2]</t>
  </si>
  <si>
    <t>Partisan Leader [O59.1]</t>
  </si>
  <si>
    <t>Recon Leader [O60.1]</t>
  </si>
  <si>
    <t>Kings Pawn To... [O61.1]</t>
  </si>
  <si>
    <t>Partisan Raid [O62.1]</t>
  </si>
  <si>
    <t>Prelude to Fall Blau [O63.2]</t>
  </si>
  <si>
    <t>Just Before Breakfast [O64.2]</t>
  </si>
  <si>
    <t>Attempt to Relieve Peiper [O65.1]</t>
  </si>
  <si>
    <t>Gavin's Northern Assault [O65.2]</t>
  </si>
  <si>
    <t>Mamayev Kurgan [O66.2]</t>
  </si>
  <si>
    <t>Surprise at Kalferthaus [O67.1]</t>
  </si>
  <si>
    <t>Battle at Lake Ladoga [O68.3]</t>
  </si>
  <si>
    <t>Meeting Engagement [O69.1]</t>
  </si>
  <si>
    <t>Bees' Nest [O69.3]</t>
  </si>
  <si>
    <t>Armor Leader: Kursk [O70.1]</t>
  </si>
  <si>
    <t>A Day on the Farm [O71.1]</t>
  </si>
  <si>
    <t>The Motti of Suomussalmi [O71.3]</t>
  </si>
  <si>
    <t>Istya's Bridge [O72.1]</t>
  </si>
  <si>
    <t>Panzer Army Popov [O72.3]</t>
  </si>
  <si>
    <t>A Midnight Stroll [O73.1]</t>
  </si>
  <si>
    <t>Mission Accomplished [O73.2]</t>
  </si>
  <si>
    <t>Running a Mook [O74.1]</t>
  </si>
  <si>
    <t>Winter Hell [O74.2]</t>
  </si>
  <si>
    <t>Crete 1: The Airfield [O75.1]</t>
  </si>
  <si>
    <t>Crete 2: The Bridge [O75.2]</t>
  </si>
  <si>
    <t>Crete 3: The Hill [O75.3]</t>
  </si>
  <si>
    <t>Hungarian Goulash [O76.1]</t>
  </si>
  <si>
    <t>Attack on Hill 307 [O76.2]</t>
  </si>
  <si>
    <t>Sledgehammer [O77.1]</t>
  </si>
  <si>
    <t>Hell's Fury at Muencheberg [O77.2]</t>
  </si>
  <si>
    <t>Paratroopers Hit Back [O78.1]</t>
  </si>
  <si>
    <t>Ambush [O78.2]</t>
  </si>
  <si>
    <t>I Once Had a Comrade [O79.1]</t>
  </si>
  <si>
    <t>Search and Destroy [O79.2]</t>
  </si>
  <si>
    <t>You Die, Marine [O80.1]</t>
  </si>
  <si>
    <t>The Drive into Poland [O80.2]</t>
  </si>
  <si>
    <t>Stand at Shestakov [O80.3]</t>
  </si>
  <si>
    <t>The Devil's Harvest [O81.1]</t>
  </si>
  <si>
    <t>The Grim Reaper [O81.2]</t>
  </si>
  <si>
    <t>Armor Leader: Normandy [O82.1]</t>
  </si>
  <si>
    <t>Motorcycles at Zjitomir [O83.1]</t>
  </si>
  <si>
    <t>A Time to Die [O83.2]</t>
  </si>
  <si>
    <t>Leapfrog [O84.1]</t>
  </si>
  <si>
    <t>NRS Test Scenario 3 [O84.2]</t>
  </si>
  <si>
    <t>The Maoris Retreat [O85.1]</t>
  </si>
  <si>
    <t>Paratroopers in Oil [O85.2]</t>
  </si>
  <si>
    <t>Italy [O86.1]</t>
  </si>
  <si>
    <t>Russia-Finland [O86.2]</t>
  </si>
  <si>
    <t>Counterattack at Kustrin [O87.1]</t>
  </si>
  <si>
    <t>Partisan Keep [O87.2]</t>
  </si>
  <si>
    <t>Russia [O87.3]</t>
  </si>
  <si>
    <t>Stonewall Gavin [O88.1]</t>
  </si>
  <si>
    <t>...Eben Emael [O88.2]</t>
  </si>
  <si>
    <t>Tiger by the Tail [O89.1]</t>
  </si>
  <si>
    <t>Tiger Hunt [O89.2]</t>
  </si>
  <si>
    <t>Galatas [O90.1]</t>
  </si>
  <si>
    <t>Road to Kanev 1 [O90.2]</t>
  </si>
  <si>
    <t>Road to Kanev 2 [O90.3]</t>
  </si>
  <si>
    <t>Kharkov 1: Battle for the Square [O91.1]</t>
  </si>
  <si>
    <t>Kharkov 2: Collapse of the Tractor Factory [O91.2]</t>
  </si>
  <si>
    <t>Tiger's Roar [O92.1]</t>
  </si>
  <si>
    <t>Kharkov 3: Fight for the Anti-Tank Ditch [O92.2]</t>
  </si>
  <si>
    <t>School Daze [O93.1]</t>
  </si>
  <si>
    <t>Martinville Ridge [O93.2]</t>
  </si>
  <si>
    <t>The Glory Bridge [O94.1]</t>
  </si>
  <si>
    <t>Desperate Measures [O94.2]</t>
  </si>
  <si>
    <t>Sadzot 1: Cold Fury [O95.1]</t>
  </si>
  <si>
    <t>Wings of Death 1: Drvar [O95.2]</t>
  </si>
  <si>
    <t>Chance Encounters [O96.1]</t>
  </si>
  <si>
    <t>Sadzot 2: Bloody Sadzot [O96.2]</t>
  </si>
  <si>
    <t>Nasty Business [O97.1]</t>
  </si>
  <si>
    <t>Sadzot 3: Deadly Prey [O97.2]</t>
  </si>
  <si>
    <t>Repoussage 1 [O98.1]</t>
  </si>
  <si>
    <t>Boom Town [O98.2]</t>
  </si>
  <si>
    <t>The Stalin Line (solitaire) [O98.3]</t>
  </si>
  <si>
    <t>The Bloody Sabre [O99.2]</t>
  </si>
  <si>
    <t>Road to Leningrad: Ashes to Ashes [O99.3]</t>
  </si>
  <si>
    <t>A Bridge for Panthers [O100.1]</t>
  </si>
  <si>
    <t>First Blood [O100.2]</t>
  </si>
  <si>
    <t>Duel in the Desert [O101.1]</t>
  </si>
  <si>
    <t>Across the Meuse (solitaire) [O101.2]</t>
  </si>
  <si>
    <t>Push to Pilastrino [O102.1]</t>
  </si>
  <si>
    <t>Tank Busters (solitaire) [O102.2]</t>
  </si>
  <si>
    <t>Storming the Station (Campaign) [O103.1]</t>
  </si>
  <si>
    <t>Confidence is High [O103.2]</t>
  </si>
  <si>
    <t>The Valor of the Guards [O103.2]</t>
  </si>
  <si>
    <t>Klim and Punishment [O104.1]</t>
  </si>
  <si>
    <t>Send More Pigeons [O104.2]</t>
  </si>
  <si>
    <t>P02:Chesty Puller to the Rescue [O105.1]</t>
  </si>
  <si>
    <t>A Gleam of Bayonets [O105.2]</t>
  </si>
  <si>
    <t>Brush Burn [O106.1]</t>
  </si>
  <si>
    <t>Défense de doubler (No Passing) [O106.2]</t>
  </si>
  <si>
    <t>Babe Ruth, Go To Hell (solit.) [O107.1]</t>
  </si>
  <si>
    <t>The Zuid Willems Canal [O107.2]</t>
  </si>
  <si>
    <t>Ruptured Duck [O108.1]</t>
  </si>
  <si>
    <t>To the Ferry [O108.2]</t>
  </si>
  <si>
    <t>Assault at Wadelincourt [O108.3]</t>
  </si>
  <si>
    <t>Midnight at Champs Elyse'es [O109.1]</t>
  </si>
  <si>
    <t>First Impressions [O109.2]</t>
  </si>
  <si>
    <t>Taking Popelevo [O109.3]</t>
  </si>
  <si>
    <t>Night of the Kitchen Sinks [O110.1]</t>
  </si>
  <si>
    <t>The Dreadnought (Solitaire) [O110.2]</t>
  </si>
  <si>
    <t>Enter the Dragan [O111.1]</t>
  </si>
  <si>
    <t>The Nail Factory [O111.2]</t>
  </si>
  <si>
    <t>Take Henderson Field [O112.1]</t>
  </si>
  <si>
    <t>Death in the Afternoon [O112.2]</t>
  </si>
  <si>
    <t>Biting Beeck [O113.1]</t>
  </si>
  <si>
    <t>None Came Back [O113.2]</t>
  </si>
  <si>
    <t>Ichiki's Folly [O114.1]</t>
  </si>
  <si>
    <t>Bon accueil (Friendly Greetings)(solitaire) [O114.2]</t>
  </si>
  <si>
    <t>Hill 920 [O116.1]</t>
  </si>
  <si>
    <t>Waltzing Matilda [O116.2]</t>
  </si>
  <si>
    <t>Tank Busters (solitaire) (revision of 102.2?) [O116.3]</t>
  </si>
  <si>
    <t>The Meat Grinder [O116.4]</t>
  </si>
  <si>
    <t>Not Without a Fight [O117.1]</t>
  </si>
  <si>
    <t>A Bad Start [O117.2]</t>
  </si>
  <si>
    <t>Back to the Beach [O117.3]</t>
  </si>
  <si>
    <t>The Belgian Collapse [O117.4]</t>
  </si>
  <si>
    <t>Deadly Encounter [O117.5]</t>
  </si>
  <si>
    <t>DeGaulle Counterattacks [O118.2]</t>
  </si>
  <si>
    <t>Storming the Metaxas Line [O119.1]</t>
  </si>
  <si>
    <t>Hit 'em Hard [O120.1]</t>
  </si>
  <si>
    <t>Apartment Hunting [O120.2]</t>
  </si>
  <si>
    <t>The Cork Defense [O121.1]</t>
  </si>
  <si>
    <t>Flames Over Flavion [O122.1]</t>
  </si>
  <si>
    <t>Slugging it Out [O122.2]</t>
  </si>
  <si>
    <t>The I&amp;R Platoon [O122.3]</t>
  </si>
  <si>
    <t>Close Ranks [O123.1]</t>
  </si>
  <si>
    <t>Do or Die [O123.2]</t>
  </si>
  <si>
    <t>Follow Me [O123.3]</t>
  </si>
  <si>
    <t>Crete: Riders on the Storm [O75-I]</t>
  </si>
  <si>
    <t>--- On All Fronts Pack (Critical Hit) ---</t>
  </si>
  <si>
    <t>Smasher Karl [OAF1]</t>
  </si>
  <si>
    <t>Tiger's Roar [OAF2]</t>
  </si>
  <si>
    <t>Peiper's Sledgehammer [OAF3]</t>
  </si>
  <si>
    <t>Firefight Before Breakfast [OAF4]</t>
  </si>
  <si>
    <t>Gap at Grunewald [OAF5]</t>
  </si>
  <si>
    <t>Colonel Ichiki's Folly [OAF6]</t>
  </si>
  <si>
    <t>King's Pawn to à Taejon? [OAF7]</t>
  </si>
  <si>
    <t>Attack at Martinville Ridge [OAF8]</t>
  </si>
  <si>
    <t>Hell's Fire at Meuncheberg [OAF9]</t>
  </si>
  <si>
    <t>The Struggle Begins: Panzers at Rasienai [OAF10]</t>
  </si>
  <si>
    <t>--- On the Road to Bataan ---</t>
  </si>
  <si>
    <t>Probing the Mabatang Line [ORB1]</t>
  </si>
  <si>
    <t>Sugar Cane Shuffle [ORB2]</t>
  </si>
  <si>
    <t>Fry's Philippine Scouts [ORB3]</t>
  </si>
  <si>
    <t>First Honor [ORB4]</t>
  </si>
  <si>
    <t>Carabao Minesweeper [ORB5]</t>
  </si>
  <si>
    <t>Mopping Up Mabatang [ORB6]</t>
  </si>
  <si>
    <t>Afternoon Tea...NT [ORB7]</t>
  </si>
  <si>
    <t>On the Road to Abucay [ORB8]</t>
  </si>
  <si>
    <t>--- On Top ASL ---</t>
  </si>
  <si>
    <t>At the Very Beginning [ON1]</t>
  </si>
  <si>
    <t>Second Blow [ON2]</t>
  </si>
  <si>
    <t>Lend-Lease Attack [ON3]</t>
  </si>
  <si>
    <t>Ruckkampfer [ON4]</t>
  </si>
  <si>
    <t>Duel of Long Barrels [ON5]</t>
  </si>
  <si>
    <t>Kempf at Melikhovo [ON6]</t>
  </si>
  <si>
    <t>--- Onslaught to Orsha ---</t>
  </si>
  <si>
    <t>Down in a Hole [OB1]</t>
  </si>
  <si>
    <t>Hornet's Nest [OB2]</t>
  </si>
  <si>
    <t>Close Quarters [OB3]</t>
  </si>
  <si>
    <t>Motoring to Mogilev [OB4]</t>
  </si>
  <si>
    <t>Tangle at Tolochin [OB5]</t>
  </si>
  <si>
    <t>Hoffmeister's Charge [OB6]</t>
  </si>
  <si>
    <t>Where's the Beef? [OB7]</t>
  </si>
  <si>
    <t>Bloody Bobruisk [OB8]</t>
  </si>
  <si>
    <t>Oriola Force [OB9]</t>
  </si>
  <si>
    <t>Lapitschi Fit [OB10]</t>
  </si>
  <si>
    <t>Shootout at Slutsk [OB11]</t>
  </si>
  <si>
    <t>Bridgehead on the Berezina [OB12]</t>
  </si>
  <si>
    <t>The Cat's Lair [OB13]</t>
  </si>
  <si>
    <t>Berated at Baranovichi [OB14]</t>
  </si>
  <si>
    <t>Funnel of Death [OTO1]</t>
  </si>
  <si>
    <t>Bunker Burning [OTO2]</t>
  </si>
  <si>
    <t>Fire from the Hole [OTO3]</t>
  </si>
  <si>
    <t>The Orsha Plain [OTO4]</t>
  </si>
  <si>
    <t>Another Bloody Morning [OTO5]</t>
  </si>
  <si>
    <t>Sparkplug [OTO6]</t>
  </si>
  <si>
    <t>Falling Like Dominos [OTO7]</t>
  </si>
  <si>
    <t>Tooth and Nail [OTO8]</t>
  </si>
  <si>
    <t>On Track to Orsha [OTO-CG]</t>
  </si>
  <si>
    <t>--- Operation Chariot ---</t>
  </si>
  <si>
    <t>Hitler’s Lost Iron [FT109]</t>
  </si>
  <si>
    <t>PT-109 [FT110]</t>
  </si>
  <si>
    <t>Ghosts on the Danube [FT111]</t>
  </si>
  <si>
    <t>Danube Log Jam [FT112]</t>
  </si>
  <si>
    <t>Blood on the Shores [FT113]</t>
  </si>
  <si>
    <t>Yellow Extract [FT114]</t>
  </si>
  <si>
    <t>Nearly Entombed [FT115]</t>
  </si>
  <si>
    <t>Standby to Ram! [FTStN1]</t>
  </si>
  <si>
    <t>Alongside the Old Mole [FTStN2]</t>
  </si>
  <si>
    <t>Blowing the Gates [FTStN3]</t>
  </si>
  <si>
    <t>Get the Lights! [FTStN4]</t>
  </si>
  <si>
    <t>Away the Lads! [FTStN5]</t>
  </si>
  <si>
    <t>Dockside Dust Up [FTStN6]</t>
  </si>
  <si>
    <t>“We’ll Fight Our Way Out” [FTStN7]</t>
  </si>
  <si>
    <t>Escape and Evade [FTStN8]</t>
  </si>
  <si>
    <t>--- Operation Cobra ---</t>
  </si>
  <si>
    <t>Opening Phase [BFP14]</t>
  </si>
  <si>
    <t>Cobra's Venom [BFP15]</t>
  </si>
  <si>
    <t>Snake Charmed [BFP16]</t>
  </si>
  <si>
    <t>Seize That Crossroad [BFP17]</t>
  </si>
  <si>
    <t>Necklace of Pearls [BFP18]</t>
  </si>
  <si>
    <t>Russian Style [BFP19]</t>
  </si>
  <si>
    <t>Bypassed Lehr [BFP20]</t>
  </si>
  <si>
    <t>Ripe for the Picking [BFP21]</t>
  </si>
  <si>
    <t>Speed Over Caution [BFP22]</t>
  </si>
  <si>
    <t>Prelim to Death Night [BFP23]</t>
  </si>
  <si>
    <t>Death Ride of Das Reich [BFP24]</t>
  </si>
  <si>
    <t>From Villebaudon to Valhalla [BFP25]</t>
  </si>
  <si>
    <t>--- Operation Veritable ---</t>
  </si>
  <si>
    <t>Riley's Road CG "Milk Factory" [CG1]</t>
  </si>
  <si>
    <t>Water Foul [HS17]</t>
  </si>
  <si>
    <t>To the Matter Born [HS18]</t>
  </si>
  <si>
    <t>Bewildered and Belligerent [HS19]</t>
  </si>
  <si>
    <t>Married Up [HS20]</t>
  </si>
  <si>
    <t>Hervorst Hell [HS21]</t>
  </si>
  <si>
    <t>Goch Ya [HS22]</t>
  </si>
  <si>
    <t>Tussle at Tomashof [HS23]</t>
  </si>
  <si>
    <t>Tickling the Ivories [HS24]</t>
  </si>
  <si>
    <t>Lambs Led to Slaughter [HS25]</t>
  </si>
  <si>
    <t>Got Milk? [HS26]</t>
  </si>
  <si>
    <t>Lawless Ways [HS27]</t>
  </si>
  <si>
    <t>Battered Remnants [HS28]</t>
  </si>
  <si>
    <t>Obstinate Canadians [HS29]</t>
  </si>
  <si>
    <t>The Good Shepherd [HS30]</t>
  </si>
  <si>
    <t>Protesting the Speculative [HS31]</t>
  </si>
  <si>
    <t>A Few Rounds [HS32]</t>
  </si>
  <si>
    <t>--- Operation Watchtower ---</t>
  </si>
  <si>
    <t>Bloody Ridge [ER CG]</t>
  </si>
  <si>
    <t>First Matanikau [HS1]</t>
  </si>
  <si>
    <t>War Without Quarter [HS2]</t>
  </si>
  <si>
    <t>Tasimboko Raid (rev. A97) [HS3]</t>
  </si>
  <si>
    <t>High Water Mark [HS4]</t>
  </si>
  <si>
    <t>Restoration [HS5]</t>
  </si>
  <si>
    <t>Just Fighting Through [HS6]</t>
  </si>
  <si>
    <t>We Know Where They Are [HS7]</t>
  </si>
  <si>
    <t>Bailey's Demise [HS8]</t>
  </si>
  <si>
    <t>Ambitious Plans (rev. BB16) [HS9]</t>
  </si>
  <si>
    <t>Government Property [HS10]</t>
  </si>
  <si>
    <t>The Sand Spit [HS11]</t>
  </si>
  <si>
    <t>Chesty's Turn [HS12]</t>
  </si>
  <si>
    <t>The Ravine [HS13]</t>
  </si>
  <si>
    <t>The Christmas Gifu [HS14]</t>
  </si>
  <si>
    <t>Hill 27 [HS15]</t>
  </si>
  <si>
    <t>Sims' Ridge [HS16]</t>
  </si>
  <si>
    <t>--- Operations Magazine ---</t>
  </si>
  <si>
    <t>Prelude to Festung Brest [S7]</t>
  </si>
  <si>
    <t>Ad Hoc at Chef-du-pont [S8]</t>
  </si>
  <si>
    <t>A Ridge Too Far [S17]</t>
  </si>
  <si>
    <t>Baking Bread [S18]</t>
  </si>
  <si>
    <t>Purple Heart Lane [S19]</t>
  </si>
  <si>
    <t>Out of Luck [S28]</t>
  </si>
  <si>
    <t>No Monumental Acclaim [S29]</t>
  </si>
  <si>
    <t>Going to New York! [S31]</t>
  </si>
  <si>
    <t>Göring's Men [S32]</t>
  </si>
  <si>
    <t>--- Operations Magazine Special Edition ---</t>
  </si>
  <si>
    <t>First Matanikau [HC1]</t>
  </si>
  <si>
    <t>Bailey's Demise [HC2]</t>
  </si>
  <si>
    <t>Samurai Sunset [HC3]</t>
  </si>
  <si>
    <t>Whaling Good Time [HC4]</t>
  </si>
  <si>
    <t>The Sand Spit [HC5]</t>
  </si>
  <si>
    <t>Ripples on the Pond [S30]</t>
  </si>
  <si>
    <t>Few and Far Between [S33]</t>
  </si>
  <si>
    <t>Twilight at Baerendorf [S34]</t>
  </si>
  <si>
    <t>The Volga is Reached! [S35]</t>
  </si>
  <si>
    <t>Satisfaction and Confidence [S36]</t>
  </si>
  <si>
    <t>Abrams' Charge [SG1]</t>
  </si>
  <si>
    <t>Fitzgerald's Fire [SG2]</t>
  </si>
  <si>
    <t>A Pleasant Diversion [SG-I]</t>
  </si>
  <si>
    <t>In Sight of the Volga [VotG18]</t>
  </si>
  <si>
    <t>--- Ordeal Before Shuri ---</t>
  </si>
  <si>
    <t>Here Comes The Hoss [OBS1]</t>
  </si>
  <si>
    <t>Hold The Ridge! [OBS2]</t>
  </si>
  <si>
    <t>Second 'N Ten [OBS3]</t>
  </si>
  <si>
    <t>Seizing the Ridge [OBS4]</t>
  </si>
  <si>
    <t>The Japs Counter-attack [OBS5]</t>
  </si>
  <si>
    <t>Shimida's Fist [OBS6]</t>
  </si>
  <si>
    <t>Suicidal Tendencies [OBS7]</t>
  </si>
  <si>
    <t>Rubble Trouble [OBS8]</t>
  </si>
  <si>
    <t>That Damned Hill [OBSCG1]</t>
  </si>
  <si>
    <t>--- Ost Front Pack ---</t>
  </si>
  <si>
    <t>Stalin's Shadow [OST1]</t>
  </si>
  <si>
    <t>Storm, Five, Five, Five [OST2]</t>
  </si>
  <si>
    <t>Fortune Favors the Bold [OST3]</t>
  </si>
  <si>
    <t>Escape to the Elbe [OST4]</t>
  </si>
  <si>
    <t>Food for an Army [OST5]</t>
  </si>
  <si>
    <t>Veritable Giants [OST6]</t>
  </si>
  <si>
    <t>--- Out of the Attic ---</t>
  </si>
  <si>
    <t>The Road To St. Lo [OA1]</t>
  </si>
  <si>
    <t>Skirmish In The Snow [OA2]</t>
  </si>
  <si>
    <t>Waiting For Fredendall [OA3]</t>
  </si>
  <si>
    <t>Hell on Wheels [OA4]</t>
  </si>
  <si>
    <t>Rear Area Defenders [OA5]</t>
  </si>
  <si>
    <t>Mounted Extraction [OA6]</t>
  </si>
  <si>
    <t>Celles Melee [OA7]</t>
  </si>
  <si>
    <t>A Parting Blow [OA8]</t>
  </si>
  <si>
    <t>Tyranny's End [OA9]</t>
  </si>
  <si>
    <t>Monty's Mess [OA10]</t>
  </si>
  <si>
    <t>Crocodile Rock [OA11]</t>
  </si>
  <si>
    <t>Sicilian Midnight [OA12]</t>
  </si>
  <si>
    <t>Brief Breakfast [OA13]</t>
  </si>
  <si>
    <t>Across the Aisne and into Freineux [OA14]</t>
  </si>
  <si>
    <t>Shattering the Line [OA15]</t>
  </si>
  <si>
    <t>Surrender Or Die [OA16]</t>
  </si>
  <si>
    <t>--- Out of the Attic 2 ---</t>
  </si>
  <si>
    <t>Panzers Forward! [OA17]</t>
  </si>
  <si>
    <t>Parry and Strike [OA18]</t>
  </si>
  <si>
    <t>The Queen's Prequel [OA19]</t>
  </si>
  <si>
    <t>The Revenge of the Greys [OA20]</t>
  </si>
  <si>
    <t>Gunter Strikes Back [OA21]</t>
  </si>
  <si>
    <t>After the Disaster [OA22]</t>
  </si>
  <si>
    <t>A Midnight Clear [OA23]</t>
  </si>
  <si>
    <t>Buying Time [OA24]</t>
  </si>
  <si>
    <t>Side by Side [OA25]</t>
  </si>
  <si>
    <t>Vogt's Ritterkreuz [OA26]</t>
  </si>
  <si>
    <t>Long Range Recon [OA27]</t>
  </si>
  <si>
    <t>Where Iron Crosses Grow [OA28]</t>
  </si>
  <si>
    <t>The Amy H [OA29]</t>
  </si>
  <si>
    <t>Raider Ridge [OA30]</t>
  </si>
  <si>
    <t>With Friends Like These [OA31]</t>
  </si>
  <si>
    <t>The Riley Shuffle [OA32]</t>
  </si>
  <si>
    <t>--- Out of the Bunker ---</t>
  </si>
  <si>
    <t>Riding the Coattails [OB1]</t>
  </si>
  <si>
    <t>Point 247 [OB2]</t>
  </si>
  <si>
    <t>Brasche Encounter [OB3]</t>
  </si>
  <si>
    <t>Headhunting for Bloody Huns [OB4]</t>
  </si>
  <si>
    <t>Clearing Kamienka [OB5]</t>
  </si>
  <si>
    <t>First Clash in Tunisia [OB6]</t>
  </si>
  <si>
    <t>Crisis at Kasserine [OB7]</t>
  </si>
  <si>
    <t>Unhappy Trails [OB8]</t>
  </si>
  <si>
    <t>First Crack at Hellzapoppin' Ridge [OB9]</t>
  </si>
  <si>
    <t>The Men from Zadig [OB10]</t>
  </si>
  <si>
    <t>Avril Action [OB11]</t>
  </si>
  <si>
    <t>Block at Ville-sur-Illon [OB12]</t>
  </si>
  <si>
    <t>A Hotly Contested Crossroads [OB13]</t>
  </si>
  <si>
    <t>Pursuing Kobayashi [OB14]</t>
  </si>
  <si>
    <t>--- Ozerekya Breakout ---</t>
  </si>
  <si>
    <t>Vines of Red Marines [OzB1]</t>
  </si>
  <si>
    <t>From America, Tanks [OzB2]</t>
  </si>
  <si>
    <t>By Fire and Flame [OzB3]</t>
  </si>
  <si>
    <t>Jackboot to the Rear [OzB4]</t>
  </si>
  <si>
    <t>Ozerekya Breakout CG [OzB-CG]</t>
  </si>
  <si>
    <t>--- Paddington Bears Pack ---</t>
  </si>
  <si>
    <t>Red Sorghum, Yellow Earth [PBP1]</t>
  </si>
  <si>
    <t>The RHA at Bay [PBP2]</t>
  </si>
  <si>
    <t>Children of the Kunai [PBP3]</t>
  </si>
  <si>
    <t>Driven to the Bottle [PBP4]</t>
  </si>
  <si>
    <t>U.S. Forces [PBP5]</t>
  </si>
  <si>
    <t>Raw Deal [PBP6]</t>
  </si>
  <si>
    <t>Piece of Cake [PBP7]</t>
  </si>
  <si>
    <t>Terminator [PBP8]</t>
  </si>
  <si>
    <t>Last Roundup [PBP9]</t>
  </si>
  <si>
    <t>First to See Will... [PBP10]</t>
  </si>
  <si>
    <t>--- Paddington Bears Pack 2 ---</t>
  </si>
  <si>
    <t>A Civil War, Not a Gentlemens' War [PBP11]</t>
  </si>
  <si>
    <t>Soft Noodle [PBP12]</t>
  </si>
  <si>
    <t>Marked for Death [PBP13]</t>
  </si>
  <si>
    <t>Under Siege [PBP14]</t>
  </si>
  <si>
    <t>The Road to Mandalay [PBP15]</t>
  </si>
  <si>
    <t>Bloody Ridge [PBP16]</t>
  </si>
  <si>
    <t>Easy Meat [PBP17]</t>
  </si>
  <si>
    <t>Pandemonium [PBP18]</t>
  </si>
  <si>
    <t>House of Pain [PBP19]</t>
  </si>
  <si>
    <t>Hard to Kill [PBP20]</t>
  </si>
  <si>
    <t>--- Paddington Bears Pack 3 ---</t>
  </si>
  <si>
    <t>The Raiders Of The Chaco [PBP21]</t>
  </si>
  <si>
    <t>Bolivian (Chinese)</t>
  </si>
  <si>
    <t>Paraguayan (Axis Minor)</t>
  </si>
  <si>
    <t>Morire In Belleza [PBP22]</t>
  </si>
  <si>
    <t>Panzerkeil [PBP23]</t>
  </si>
  <si>
    <t>Gurkhas and Grants [PBP24]</t>
  </si>
  <si>
    <t>First and Inches [PBP25]</t>
  </si>
  <si>
    <t>Steamrollers [PBP26]</t>
  </si>
  <si>
    <t>Evening Rush Hour [PBP27]</t>
  </si>
  <si>
    <t>Peningkibaru Push [PBP28]</t>
  </si>
  <si>
    <t>Block At Anui [PBP29]</t>
  </si>
  <si>
    <t>All Aboard! [PBP30]</t>
  </si>
  <si>
    <t>--- Paddngton Bears web site ---</t>
  </si>
  <si>
    <t>Rubarth at Wadelinecourt [PBPweb1]</t>
  </si>
  <si>
    <t>--- Panzer Aces ---</t>
  </si>
  <si>
    <t>Battering Rams [PA1]</t>
  </si>
  <si>
    <t>Tigers to the Front [PA2]</t>
  </si>
  <si>
    <t>Golden Pheasants [PA3]</t>
  </si>
  <si>
    <t>Panzers Forward! [PA4]</t>
  </si>
  <si>
    <t>Parry and Strike [PA5]</t>
  </si>
  <si>
    <t>Tiger of Vitebsk [PA6]</t>
  </si>
  <si>
    <t>--- Parker's Crossroads (Baraque de Fraiture) ---</t>
  </si>
  <si>
    <t>Meat Choppers [BdF1]</t>
  </si>
  <si>
    <t>Parker's Last Stand [BdF2]</t>
  </si>
  <si>
    <t>The Volksgrenadiers Try Again [BdF3]</t>
  </si>
  <si>
    <t>Brief Breakfast [BdF4]</t>
  </si>
  <si>
    <t>Frozen Earth [BdF5]</t>
  </si>
  <si>
    <t>The Gingerbread Men [BdF6]</t>
  </si>
  <si>
    <t>Baraque de Fraiture [BdF7]</t>
  </si>
  <si>
    <t>Cold Reception [BdF8]</t>
  </si>
  <si>
    <t>Across the Aisne and Into Freineux [BdF9]</t>
  </si>
  <si>
    <t>--- Platoon Leader ---</t>
  </si>
  <si>
    <t>Hills of the Arakan [PLA]</t>
  </si>
  <si>
    <t>Counter-Landing at Koromokina Lagoon [PLB]</t>
  </si>
  <si>
    <t>Decision at Safi [PLC]</t>
  </si>
  <si>
    <t>Easter at Tobruk [PLD]</t>
  </si>
  <si>
    <t>Frozen Hell [PLE]</t>
  </si>
  <si>
    <t>Arakian Rose [PLF]</t>
  </si>
  <si>
    <t>Cemetery Hill [PLG]</t>
  </si>
  <si>
    <t>--- Platoon Leader 2.0 ---</t>
  </si>
  <si>
    <t>Sunrise Bridge [PL2#1]</t>
  </si>
  <si>
    <t>Armored Stand [PL2#2]</t>
  </si>
  <si>
    <t>Frozen Hell [PLFH]</t>
  </si>
  <si>
    <t>--- Pointe du Hoc ---</t>
  </si>
  <si>
    <t>Praise the Lord [PdH1]</t>
  </si>
  <si>
    <t>Road Warriors [PdH2]</t>
  </si>
  <si>
    <t>Nowhere to Run, Nowhere to Hide [PdH3]</t>
  </si>
  <si>
    <t>The Longest Night [PdH4]</t>
  </si>
  <si>
    <t>Rangers Relief [PdH5]</t>
  </si>
  <si>
    <t>Pointe du Hoc Campaign Game [PdH CG1]</t>
  </si>
  <si>
    <t>--- Poland Aflame ---</t>
  </si>
  <si>
    <t>Code Name Edelweiss [PA-CG1]</t>
  </si>
  <si>
    <t>Flesh and Steel [PA-CG2]</t>
  </si>
  <si>
    <t>Black Plague [PA-CG3]</t>
  </si>
  <si>
    <t>--- Polish Campaign Pack ---</t>
  </si>
  <si>
    <t>Defense of Wysloka [FE176]</t>
  </si>
  <si>
    <t>The First Invasion of Germany [FE177]</t>
  </si>
  <si>
    <t>Crushing Polish Victory [FE178]</t>
  </si>
  <si>
    <t>Jakacking Ass [FE179]</t>
  </si>
  <si>
    <t>Andrzejewo Aflame [FE180]</t>
  </si>
  <si>
    <t>Gardens of the Citadel [FE181]</t>
  </si>
  <si>
    <t>Shredkowice [FE182]</t>
  </si>
  <si>
    <t>Take the Flag! [FE183]</t>
  </si>
  <si>
    <t>Hurrah! [FE184]</t>
  </si>
  <si>
    <t>Assault on Fort IX [FE185]</t>
  </si>
  <si>
    <t>--- Prince Eugen Pack ---</t>
  </si>
  <si>
    <t>Operation Weiss [PE1]</t>
  </si>
  <si>
    <t>Operation Schwarz [PE2]</t>
  </si>
  <si>
    <t>Shot Like Rabbits [PE3]</t>
  </si>
  <si>
    <t>Operation Kugelblitz [PE4]</t>
  </si>
  <si>
    <t>Operation Schneesturm [PE5]</t>
  </si>
  <si>
    <t>Better to Sweat Than Bleed [PE6]</t>
  </si>
  <si>
    <t>Operation Draufganger [PE7]</t>
  </si>
  <si>
    <t>Former Allies [PE8]</t>
  </si>
  <si>
    <t>No Sights for Sore Eyes [PE9]</t>
  </si>
  <si>
    <t>--- Provence Pack ---</t>
  </si>
  <si>
    <t>Cut the Road to Marseille [PP1]</t>
  </si>
  <si>
    <t>Supply Detail [PP2]</t>
  </si>
  <si>
    <t>le viet relief [PP3]</t>
  </si>
  <si>
    <t>Peak Hour at the Golf-Hotel [PP4]</t>
  </si>
  <si>
    <t>Today We Take Hyeres [PP5]</t>
  </si>
  <si>
    <t>Under a Sky of Lead [PP6]</t>
  </si>
  <si>
    <t>A Hunter in a Hurry [PP7]</t>
  </si>
  <si>
    <t>A Little Bit Closer to Heaven [PP8]</t>
  </si>
  <si>
    <t>Night Hotchpotch [PP9]</t>
  </si>
  <si>
    <t>A Cab for Sainte-Anne [PP10]</t>
  </si>
  <si>
    <t>--- Purple Heart Draw ---</t>
  </si>
  <si>
    <t>Refuse to Retire [PHD-1]</t>
  </si>
  <si>
    <t>Trying the Right Flank [PHD-2]</t>
  </si>
  <si>
    <t>Diversionary Attack [PHD-3]</t>
  </si>
  <si>
    <t>Counterattack [PHD-4]</t>
  </si>
  <si>
    <t>Purple Heart Draw [PHD-CG]</t>
  </si>
  <si>
    <t>--- Pusan Perimeter Pack ---</t>
  </si>
  <si>
    <t>Super Bazooka [PuP1]</t>
  </si>
  <si>
    <t>Hey, That Ain't a RoK [PuP2]</t>
  </si>
  <si>
    <t>Bullets for Breakfast [PuP3]</t>
  </si>
  <si>
    <t>The Grist Mill [PuP4]</t>
  </si>
  <si>
    <t>A Line Too Thinly Held [PuP5]</t>
  </si>
  <si>
    <t>The Road to Waegwan [PuP6]</t>
  </si>
  <si>
    <t>--- Rally Point ---</t>
  </si>
  <si>
    <t>Ferenc Józef Barracks [RPT1]</t>
  </si>
  <si>
    <t>Kerepesi Cemetery [RPT2]</t>
  </si>
  <si>
    <t>Városmajor Grange [RPT3]</t>
  </si>
  <si>
    <t>Transylvania 6-5000 [RPT4]</t>
  </si>
  <si>
    <t>The Horváth Interlude [RPT5]</t>
  </si>
  <si>
    <t>Cadets and Cadre [RPT6]</t>
  </si>
  <si>
    <t>Romanian Hammers [RPT7]</t>
  </si>
  <si>
    <t>Well Taught [RPT8]</t>
  </si>
  <si>
    <t>Shelling the Sivash [RPT9]</t>
  </si>
  <si>
    <t>Slovak Salvation [RPT10]</t>
  </si>
  <si>
    <t>--- Rally Point 2 ---</t>
  </si>
  <si>
    <t>Butchers and Bakers [RPT11]</t>
  </si>
  <si>
    <t>Retreat from Bairak [RPT12]</t>
  </si>
  <si>
    <t>A Handful of Howdy [RPT13]</t>
  </si>
  <si>
    <t>Keitel and Cox [RPT14]</t>
  </si>
  <si>
    <t>Comrade Klimenkov [RPT15]</t>
  </si>
  <si>
    <t>Miracle at Sinagoga [RPT16]</t>
  </si>
  <si>
    <t>Hetzer Hunters [RPT17]</t>
  </si>
  <si>
    <t>Worker's Settlement No. 8 [RPT18]</t>
  </si>
  <si>
    <t>Mercury Rising [RPT19]</t>
  </si>
  <si>
    <t>The Trouble with Tigers [RPT20]</t>
  </si>
  <si>
    <t>--- Rally Point 3 ---</t>
  </si>
  <si>
    <t>Gotterdammerung! [RPT21]</t>
  </si>
  <si>
    <t>Convente Beato Sante [RPT22]</t>
  </si>
  <si>
    <t>The Bavent Recce [RPT23]</t>
  </si>
  <si>
    <t>Farmyard Affray [RPT24]</t>
  </si>
  <si>
    <t>A Cross in Gold [RPT26]</t>
  </si>
  <si>
    <t>Sycamore and Succotash [RPT27]</t>
  </si>
  <si>
    <t>The Polozkov Push [RPT28]</t>
  </si>
  <si>
    <t>The Sound of Hoof Beats [RPT29]</t>
  </si>
  <si>
    <t>Knocking on the Front Door [RPT30]</t>
  </si>
  <si>
    <t>--- Rally Point 4 ---</t>
  </si>
  <si>
    <t>Able Was I Ere I Saw Elba [RPT31]</t>
  </si>
  <si>
    <t>Attack to Retreat [RPT32]</t>
  </si>
  <si>
    <t>The Kindness of Stangers [RPT33]</t>
  </si>
  <si>
    <t>Last Stand of the Besotten Jenny [RPT34]</t>
  </si>
  <si>
    <t>Sword of Damocles [RPT35]</t>
  </si>
  <si>
    <t>The Kings are Dead [RPT36]</t>
  </si>
  <si>
    <t>Fury at Zhuri [RPT37]</t>
  </si>
  <si>
    <t>Wolves in the Forest [RPT38]</t>
  </si>
  <si>
    <t>Czechs and Balances [RPT39]</t>
  </si>
  <si>
    <t>Most Barikádníku [RPT40]</t>
  </si>
  <si>
    <t>--- Rally Point 5 ---</t>
  </si>
  <si>
    <t>Sicilian Debut [RPT41]</t>
  </si>
  <si>
    <t>Piccolo Peak [RPT42]</t>
  </si>
  <si>
    <t>Thunder in the Valley [RPT43]</t>
  </si>
  <si>
    <t>Purple Heart Alley [RPT44]</t>
  </si>
  <si>
    <t>Operation Buffalo [RPT45]</t>
  </si>
  <si>
    <t>Ghosts at Meximieux [RPT46]</t>
  </si>
  <si>
    <t>Black Edelweiss [RPT47]</t>
  </si>
  <si>
    <t>Firestorm [RPT48]</t>
  </si>
  <si>
    <t>Spring Cleaning [RPT49]</t>
  </si>
  <si>
    <t>Nazi Town [RPT50]</t>
  </si>
  <si>
    <t>--- Rally Point 6 ---</t>
  </si>
  <si>
    <t>Arrivederci Nembo [RPT51]</t>
  </si>
  <si>
    <t>Death Rattle [RPT52]</t>
  </si>
  <si>
    <t>Tiger Blood [RPT53]</t>
  </si>
  <si>
    <t>An Italian Civil War [RPT54]</t>
  </si>
  <si>
    <t>Republican (Rus)</t>
  </si>
  <si>
    <t>Coudehard Cache [RPT55]</t>
  </si>
  <si>
    <t>Failure to Assimilate [RPT56]</t>
  </si>
  <si>
    <t>Easy Riders [RPT57]</t>
  </si>
  <si>
    <t>Sikh Defiance [RPT58]</t>
  </si>
  <si>
    <t>Hungarian Hopscotch [RPT59]</t>
  </si>
  <si>
    <t>Cat Chow [RPT60]</t>
  </si>
  <si>
    <t>--- Rally Point 8 ---</t>
  </si>
  <si>
    <t>The Monetake Mambo [RPT71]</t>
  </si>
  <si>
    <t>Yangtze Doodle [RPT72]</t>
  </si>
  <si>
    <t>Sausage Hill [RPT73]</t>
  </si>
  <si>
    <t>Saigon Shuffle [RPT74]</t>
  </si>
  <si>
    <t>Japanese/Viet Minh</t>
  </si>
  <si>
    <t>Strike the Seventh [RPT75]</t>
  </si>
  <si>
    <t>Duropa Plantation [RPT76]</t>
  </si>
  <si>
    <t>Go Tell It to the Mountain [RPT77]</t>
  </si>
  <si>
    <t>Bounty Hunters [RPT78]</t>
  </si>
  <si>
    <t>Blooded! [RPT79]</t>
  </si>
  <si>
    <t>Hot Boxing [RPT80]</t>
  </si>
  <si>
    <t>--- Rate of Fire ---</t>
  </si>
  <si>
    <t>Keller's Heroes [ROF3]</t>
  </si>
  <si>
    <t>--- Recon...by Fire! ---</t>
  </si>
  <si>
    <t>Weather The Sturm [RbF I-1]</t>
  </si>
  <si>
    <t>Aggravation At Agrigento [RbF I-2]</t>
  </si>
  <si>
    <t>South Park [RbF I-3]</t>
  </si>
  <si>
    <t>Used And Abused [RbF I-4]</t>
  </si>
  <si>
    <t>Paper Line [RbF I-5]</t>
  </si>
  <si>
    <t>Desert Fortress [RbF I-6]</t>
  </si>
  <si>
    <t>Into The Cauldron [RbF I-7]</t>
  </si>
  <si>
    <t>Germeter By Meter [RbF I-8]</t>
  </si>
  <si>
    <t>--- Recon...by Fire! 2 ---</t>
  </si>
  <si>
    <t>Rolling Stones [RBF9]</t>
  </si>
  <si>
    <t>Tip Off at Tauroggen [RBF10]</t>
  </si>
  <si>
    <t>Gut Check [RBF11]</t>
  </si>
  <si>
    <t>Sverdlikova Melee [RBF12]</t>
  </si>
  <si>
    <t>Neubauer Battalion [RBF13]</t>
  </si>
  <si>
    <t>Kampfgruppe Lang [RBF14]</t>
  </si>
  <si>
    <t>Shumilino [RBF15]</t>
  </si>
  <si>
    <t>The Bitter End [RBF16]</t>
  </si>
  <si>
    <t>Third Hotspot [RBF17]</t>
  </si>
  <si>
    <t>First Day at Fuchin [RBF18]</t>
  </si>
  <si>
    <t>--- Recon...by Fire! 3 ---</t>
  </si>
  <si>
    <t>Romanian Marina [RBF19]</t>
  </si>
  <si>
    <t>Amateurs At War [RBF20]</t>
  </si>
  <si>
    <t>Massif Assault [RBF21]</t>
  </si>
  <si>
    <t>Breaking the Massif [RBF22]</t>
  </si>
  <si>
    <t>Romanian Holiday [RBF23]</t>
  </si>
  <si>
    <t>Meeting Again [RBF24]</t>
  </si>
  <si>
    <t>Odessa Squeeze [RBF25]</t>
  </si>
  <si>
    <t>Flatfooted Cavalry [RBF26]</t>
  </si>
  <si>
    <t>Romanian Panzers [RBF27]</t>
  </si>
  <si>
    <t>Breakthrough! [RBF28]</t>
  </si>
  <si>
    <t>Blocked Escape [RBF29]</t>
  </si>
  <si>
    <t>Stalingrad South [RBF30]</t>
  </si>
  <si>
    <t>German Rescue [RBF31]</t>
  </si>
  <si>
    <t>Mountain Crossmarch [RBF32]</t>
  </si>
  <si>
    <t>Brought Low in Lojev [RBF33]</t>
  </si>
  <si>
    <t>Bloody Hill [RBF34]</t>
  </si>
  <si>
    <t>Vakarel [RBF35]</t>
  </si>
  <si>
    <t>Fizzled Fury [RBF36]</t>
  </si>
  <si>
    <t>The Fangs of Transylvania [RBF37]</t>
  </si>
  <si>
    <t>No Quarter at Cluj [RBF38]</t>
  </si>
  <si>
    <t>--- Recon...by Fire! 4 ---</t>
  </si>
  <si>
    <t>They Really Know How To Die [RBF39]</t>
  </si>
  <si>
    <t>King's Gambit [RBF40]</t>
  </si>
  <si>
    <t>Vatutin's Right Hook [RBF41]</t>
  </si>
  <si>
    <t>Keystone Before Moscow [RBF42]</t>
  </si>
  <si>
    <t>Blood Factory [RBF43]</t>
  </si>
  <si>
    <t>Steelingrad [RBF44]</t>
  </si>
  <si>
    <t>Lone Bridge over the Volga [RBF45]</t>
  </si>
  <si>
    <t>Tempest at Tombe [RBF46]</t>
  </si>
  <si>
    <t>Splitting the Seam [RBF47]</t>
  </si>
  <si>
    <t>The Narrow Front [RBF48]</t>
  </si>
  <si>
    <t>From Bad to Wuerselen [RBF49]</t>
  </si>
  <si>
    <t>A Perfect Match [RBF50]</t>
  </si>
  <si>
    <t>Final Glory [RBF51]</t>
  </si>
  <si>
    <t>Chou En-Lai's Promise [RBF52]</t>
  </si>
  <si>
    <t>--- Red Christmas--The Moscow counteroffensive ---</t>
  </si>
  <si>
    <t>Il pattuglione [RC1]</t>
  </si>
  <si>
    <t>Do They Know It's Christmas? [RC2]</t>
  </si>
  <si>
    <t>Paint It Red [RC3]</t>
  </si>
  <si>
    <t>Dies Irae [RC4]</t>
  </si>
  <si>
    <t>Avanti Savoia [RC5]</t>
  </si>
  <si>
    <t>Backfire [RC6]</t>
  </si>
  <si>
    <t>--- Rivers to the Reich ---</t>
  </si>
  <si>
    <t>The Dornot Watermark [U34]</t>
  </si>
  <si>
    <t>Semper Paratus [U35]</t>
  </si>
  <si>
    <t>Operation Switchback [U36]</t>
  </si>
  <si>
    <t>Scheldt Fortress South [U37]</t>
  </si>
  <si>
    <t>Clearing the Breskens Pocket [U38]</t>
  </si>
  <si>
    <t>The Clearing [U39]</t>
  </si>
  <si>
    <t>Vitality I [U40]</t>
  </si>
  <si>
    <t>Infatuate II [U41]</t>
  </si>
  <si>
    <t>Stand Fast [U42]</t>
  </si>
  <si>
    <t>The Roer Bridgehead [U43]</t>
  </si>
  <si>
    <t>Operation Varsity [U44]</t>
  </si>
  <si>
    <t>Bridgehead on the Rhine [U45]</t>
  </si>
  <si>
    <t>Encircling the Ruhr [U46]</t>
  </si>
  <si>
    <t>A Small Town in Germany [U47]</t>
  </si>
  <si>
    <t>The Rag Tag Circus [U48]</t>
  </si>
  <si>
    <t>--- Roman Glory ---</t>
  </si>
  <si>
    <t>colonna chiaramonti [RG1]</t>
  </si>
  <si>
    <t>Iron Fist [RG2]</t>
  </si>
  <si>
    <t>Head On [RG3]</t>
  </si>
  <si>
    <t>Midnight Train [RG4]</t>
  </si>
  <si>
    <t>--- Rout Pak III ---</t>
  </si>
  <si>
    <t>The Dragons' Claws [RP3-1]</t>
  </si>
  <si>
    <t>Flamed in France [RP3-2]</t>
  </si>
  <si>
    <t>A Funny Kind of War [RP3-3]</t>
  </si>
  <si>
    <t>Saving Madagascar [RP3-4]</t>
  </si>
  <si>
    <t>A Room With a View [RP3-5]</t>
  </si>
  <si>
    <t>Hampshires on the Hill [RP3-6]</t>
  </si>
  <si>
    <t>Decapitation [RP3-7]</t>
  </si>
  <si>
    <t>Another Damn Bridge [RP3-8]</t>
  </si>
  <si>
    <t>--- Rout Report ---</t>
  </si>
  <si>
    <t>An Obligation Fulfilled [M1]</t>
  </si>
  <si>
    <t>The Crossroads [M3]</t>
  </si>
  <si>
    <t>Tiger Route [M4]</t>
  </si>
  <si>
    <t>Engineers as Infantry [O4]</t>
  </si>
  <si>
    <t>Fire and Rain [X1]</t>
  </si>
  <si>
    <t>Another Balaclava [X2]</t>
  </si>
  <si>
    <t>Piats and Panthers [X3]</t>
  </si>
  <si>
    <t>No Quarter [X4]</t>
  </si>
  <si>
    <t>Morning in Mouen [X5]</t>
  </si>
  <si>
    <t>In the Samurai Tradition [X6]</t>
  </si>
  <si>
    <t>Victoria Cross [X7]</t>
  </si>
  <si>
    <t>The Glory Road [X8]</t>
  </si>
  <si>
    <t>No Time for Love [X9]</t>
  </si>
  <si>
    <t>Distinguished Service [X10]</t>
  </si>
  <si>
    <t>Nowhere to Hide [X12]</t>
  </si>
  <si>
    <t>Acts of Defiance [X13]</t>
  </si>
  <si>
    <t>Commando [Z1]</t>
  </si>
  <si>
    <t>Red Tide At Tarawa [Z2]</t>
  </si>
  <si>
    <t>No Farther [Z3]</t>
  </si>
  <si>
    <t>Brandenburger Bridge [Z5]</t>
  </si>
  <si>
    <t>The Kings' Dash [Z6]</t>
  </si>
  <si>
    <t>Cushman's Pocket [Z7]</t>
  </si>
  <si>
    <t>The Noose [Z8]</t>
  </si>
  <si>
    <t>Flags of Defiance [Z9]</t>
  </si>
  <si>
    <t>ZZW</t>
  </si>
  <si>
    <t>Riding Shotgun [Z10]</t>
  </si>
  <si>
    <t>Slam Dance [Z11]</t>
  </si>
  <si>
    <t>Singapore by Moonlight [Z13]</t>
  </si>
  <si>
    <t>The Landing Zone [Z15]</t>
  </si>
  <si>
    <t>The Knife Edge of Defeat [Z16]</t>
  </si>
  <si>
    <t>He Who Hesitates [Z17]</t>
  </si>
  <si>
    <t>The Debt Repaid [Z18]</t>
  </si>
  <si>
    <t>The Trap at Targul Frumos [Z19]</t>
  </si>
  <si>
    <t>Out of the Frying Pan [Z20]</t>
  </si>
  <si>
    <t>At Any Cost [Z21]</t>
  </si>
  <si>
    <t>Winter Blues [Z22]</t>
  </si>
  <si>
    <t>Setting the Woods on Fire [Z23]</t>
  </si>
  <si>
    <t>Men of Stone [Z24]</t>
  </si>
  <si>
    <t>Knight's Move [Z25]</t>
  </si>
  <si>
    <t>The Cemetery [Z26]</t>
  </si>
  <si>
    <t>The Corridor [Z27]</t>
  </si>
  <si>
    <t>Soldiers of Construction [Z28]</t>
  </si>
  <si>
    <t>--- Ruweisat Ridge ---</t>
  </si>
  <si>
    <t>Rommel is at the Gates [ALAMEIN1]</t>
  </si>
  <si>
    <t>Drive to Fuka [ALAMEIN2]</t>
  </si>
  <si>
    <t>Breaking Laager [ALAMEIN3]</t>
  </si>
  <si>
    <t>The Italian Turn [ALAMEIN4]</t>
  </si>
  <si>
    <t>Rommel's Sunset [ALAMEIN5]</t>
  </si>
  <si>
    <t>Gunner Halm [ALAMEIN6]</t>
  </si>
  <si>
    <t>Ruweisat Ridge [ALAMEIN-CGS]</t>
  </si>
  <si>
    <t>--- Scenario Designer's Guide ---</t>
  </si>
  <si>
    <t>The IJA's Last Battle [JAVA1]</t>
  </si>
  <si>
    <t>Indonesian</t>
  </si>
  <si>
    <t>Unlikely Allies [JAVA2]</t>
  </si>
  <si>
    <t>British/Japanese</t>
  </si>
  <si>
    <t>--- Scenarios For Wargamers ---</t>
  </si>
  <si>
    <t>Bridge Number 8 [SFW1]</t>
  </si>
  <si>
    <t>The Battle for Carroceto [SFW2]</t>
  </si>
  <si>
    <t>Nowhere to Hide [SFW3]</t>
  </si>
  <si>
    <t>Along the Lateral Road [SFW4]</t>
  </si>
  <si>
    <t>--- Schwere PanzerJager Abteilung 653 ---</t>
  </si>
  <si>
    <t>All-Out Effort [SPA653-A]</t>
  </si>
  <si>
    <t>Sappers Forward [SPA653-B]</t>
  </si>
  <si>
    <t>The Stalingrad of the Kursk Salient [SPA653-C]</t>
  </si>
  <si>
    <t>Piercing the Abscess [SPA653-D]</t>
  </si>
  <si>
    <t>Mounting a Big Blow [SPA653-E]</t>
  </si>
  <si>
    <t>Tiger by the Tail [SPA653-F]</t>
  </si>
  <si>
    <t>--- Schwerpunkt ---</t>
  </si>
  <si>
    <t>Raiders at Regi [SP1]</t>
  </si>
  <si>
    <t>Holding the Hotton Bridge [SP2]</t>
  </si>
  <si>
    <t>Duel at Reuler [SP3]</t>
  </si>
  <si>
    <t>Point 270 [SP4]</t>
  </si>
  <si>
    <t>The Hornet of Cloville [SP5]</t>
  </si>
  <si>
    <t>Udarnik Bridgehead [SP6]</t>
  </si>
  <si>
    <t>Delayed on Tiger Route [SP7]</t>
  </si>
  <si>
    <t>The Getaway [SP8]</t>
  </si>
  <si>
    <t>Gun Copse [SP9]</t>
  </si>
  <si>
    <t>Bring Up the Boys [SP10]</t>
  </si>
  <si>
    <t>Pomeranian Tigers [SP11]</t>
  </si>
  <si>
    <t>Piano Lupo [SP12]</t>
  </si>
  <si>
    <t>--- Schwerpunkt 2 ---</t>
  </si>
  <si>
    <t>Stopped Cold [SP13]</t>
  </si>
  <si>
    <t>The Green House [SP14]</t>
  </si>
  <si>
    <t>Tabacchificio Fiocche [SP15]</t>
  </si>
  <si>
    <t>Hilfe Kommt [SP16]</t>
  </si>
  <si>
    <t>Cross of Lorraine [SP17]</t>
  </si>
  <si>
    <t>An Arm and a Leg [SP18]</t>
  </si>
  <si>
    <t>Men From Mars [SP19]</t>
  </si>
  <si>
    <t>American/Chinese</t>
  </si>
  <si>
    <t>The Slaughter at Krutik [SP20]</t>
  </si>
  <si>
    <t>German/Spanish</t>
  </si>
  <si>
    <t>Johnny One [SP21]</t>
  </si>
  <si>
    <t>Tod's Last Stand [SP22]</t>
  </si>
  <si>
    <t>Assault on the Hotel Continental [SP23]</t>
  </si>
  <si>
    <t>Forest Fighting in Latvia [SP24]</t>
  </si>
  <si>
    <t>--- Schwerpunkt 3 ---</t>
  </si>
  <si>
    <t>Two Pounds in Return [SP25]</t>
  </si>
  <si>
    <t>Wollerscheim! [SP26]</t>
  </si>
  <si>
    <t>Sudden Fury [SP27]</t>
  </si>
  <si>
    <t>Clearing Qualberg [SP28]</t>
  </si>
  <si>
    <t>Schloss Bübingen [SP29]</t>
  </si>
  <si>
    <t>Evicting Yamagishi [SP30]</t>
  </si>
  <si>
    <t>The Hills of Lagonovo [SP31]</t>
  </si>
  <si>
    <t>Over Open Sights [SP32]</t>
  </si>
  <si>
    <t>The Eternal City [SP33]</t>
  </si>
  <si>
    <t>Frankforce [SP34]</t>
  </si>
  <si>
    <t>The Jungleers [SP35]</t>
  </si>
  <si>
    <t>Desantniki [SP36]</t>
  </si>
  <si>
    <t>--- Schwerpunkt 4 ---</t>
  </si>
  <si>
    <t>Last Stand at Iserlon [SP37]</t>
  </si>
  <si>
    <t>Led to the Slaughter [SP38]</t>
  </si>
  <si>
    <t>Down the Manipur Road [SP39]</t>
  </si>
  <si>
    <t>Stand at Festubert [SP40]</t>
  </si>
  <si>
    <t>Bloody Gulch [SP41]</t>
  </si>
  <si>
    <t>Hot in Kot [SP42]</t>
  </si>
  <si>
    <t>Deadeye Smoyer [SP43]</t>
  </si>
  <si>
    <t>Sufferin' Sudfrankreich [SP44]</t>
  </si>
  <si>
    <t>A Stroke of Luck [SP45]</t>
  </si>
  <si>
    <t>Give Then Some Steel! [SP46]</t>
  </si>
  <si>
    <t>Key to the Gate [SP47]</t>
  </si>
  <si>
    <t>Orlik and the Uhlans [SP48]</t>
  </si>
  <si>
    <t>--- Schwerpunkt 5 ---</t>
  </si>
  <si>
    <t>Audie Murphy [SP49]</t>
  </si>
  <si>
    <t>Paco Station [SP50]</t>
  </si>
  <si>
    <t>Stryker's Charge [SP51]</t>
  </si>
  <si>
    <t>The Amazing Tominac [SP52]</t>
  </si>
  <si>
    <t>Thorne in your Side [SP53]</t>
  </si>
  <si>
    <t>Manila John [SP54]</t>
  </si>
  <si>
    <t>Batterie du Port [SP55]</t>
  </si>
  <si>
    <t>No Good Reason [SP56]</t>
  </si>
  <si>
    <t>Big Tuol Pocket [SP57]</t>
  </si>
  <si>
    <t>Mars' Last Fight [SP58]</t>
  </si>
  <si>
    <t>Rivers' End [SP59]</t>
  </si>
  <si>
    <t>Commando Kelly [SP60]</t>
  </si>
  <si>
    <t>--- Schwerpunkt 6 ---</t>
  </si>
  <si>
    <t>Objective Exodus [SP61]</t>
  </si>
  <si>
    <t>ils ne passeront pas [SP62]</t>
  </si>
  <si>
    <t>Upham's Bar [SP63]</t>
  </si>
  <si>
    <t>Valour on the Bou [SP64]</t>
  </si>
  <si>
    <t>Ayo Gurkhali! [SP65]</t>
  </si>
  <si>
    <t>Nicholls and Nash [SP66]</t>
  </si>
  <si>
    <t>Backs to the Orne [SP67]</t>
  </si>
  <si>
    <t>Foote-ing the Bill [SP68]</t>
  </si>
  <si>
    <t>Meiktila Break-in [SP69]</t>
  </si>
  <si>
    <t>Weston's War [SP70]</t>
  </si>
  <si>
    <t>Cutler's Cross [SP71]</t>
  </si>
  <si>
    <t>One Tough Canuck [SP72]</t>
  </si>
  <si>
    <t>--- Schwerpunkt 7 ---</t>
  </si>
  <si>
    <t>Seregelyes Slug-out [SP73]</t>
  </si>
  <si>
    <t>The Last Tiger [SP74]</t>
  </si>
  <si>
    <t>Taurus Pursuant [SP75]</t>
  </si>
  <si>
    <t>Flaming of the Guard [SP76]</t>
  </si>
  <si>
    <t>Green Jackets' Bridge [SP77]</t>
  </si>
  <si>
    <t>The Golovchino Breakout [SP78]</t>
  </si>
  <si>
    <t>The Mius Trap [SP79]</t>
  </si>
  <si>
    <t>Die Gurkha Die! [SP80]</t>
  </si>
  <si>
    <t>Betje Wolf Plein [SP81]</t>
  </si>
  <si>
    <t>Norway in Half [SP82]</t>
  </si>
  <si>
    <t>Boeinked [SP83]</t>
  </si>
  <si>
    <t>von Bodenhausen's Ride [SP84]</t>
  </si>
  <si>
    <t>--- Schwerpunkt 8 ---</t>
  </si>
  <si>
    <t>The McCown Encounter [SP85]</t>
  </si>
  <si>
    <t>Bridge at Stavelot [SP86]</t>
  </si>
  <si>
    <t>Fangs of the Tiger [SP87]</t>
  </si>
  <si>
    <t>Race for the Sarvis [SP88]</t>
  </si>
  <si>
    <t>Assaulting Tes [SP89]</t>
  </si>
  <si>
    <t>Skirting the Mace [SP90]</t>
  </si>
  <si>
    <t>Show a Little Guts! [SP91]</t>
  </si>
  <si>
    <t>Seelow Seesaw [SP92]</t>
  </si>
  <si>
    <t>Oder Bound [SP93]</t>
  </si>
  <si>
    <t>Out of Order [SP94]</t>
  </si>
  <si>
    <t>Burn Gurkha Burn! [SP95]</t>
  </si>
  <si>
    <t>Husum Hotfoot [SP96]</t>
  </si>
  <si>
    <t>--- Schwerpunkt 9 ---</t>
  </si>
  <si>
    <t>Twilight of the Reich [SP97]</t>
  </si>
  <si>
    <t>Pesky Pachyderms [SP98]</t>
  </si>
  <si>
    <t>The Feineisen Factor [SP99]</t>
  </si>
  <si>
    <t>The Attu Climb [SP100]</t>
  </si>
  <si>
    <t>Jura Juggernaut [SP101]</t>
  </si>
  <si>
    <t>le diable noir [SP102]</t>
  </si>
  <si>
    <t>For Whom the Bells Toll [SP103]</t>
  </si>
  <si>
    <t>Easy's Bridge [SP104]</t>
  </si>
  <si>
    <t>Black Monday [SP105]</t>
  </si>
  <si>
    <t>After the Tea Break [SP106]</t>
  </si>
  <si>
    <t>The Sawmill [SP107]</t>
  </si>
  <si>
    <t>Searing Soltau [SP108]</t>
  </si>
  <si>
    <t>--- Schwerpunkt 10 ---</t>
  </si>
  <si>
    <t>Olboeter's Escape [SP109]</t>
  </si>
  <si>
    <t>The Chernichivo Shuffle [SP110]</t>
  </si>
  <si>
    <t>Why at Erp [SP111]</t>
  </si>
  <si>
    <t>Foreshadowing Silvertop [SP112]</t>
  </si>
  <si>
    <t>The Tigers Wrecked 'Em [SP113]</t>
  </si>
  <si>
    <t>Seizing Gyulamajor [SP114]</t>
  </si>
  <si>
    <t>The Five Pound Prize [SP115]</t>
  </si>
  <si>
    <t>Loonies and Leicesters [SP116]</t>
  </si>
  <si>
    <t>Stranded Cats [SP117]</t>
  </si>
  <si>
    <t>Seizing the Sittang Bridge [SP118]</t>
  </si>
  <si>
    <t>Captain Lambert's Factory [SP119]</t>
  </si>
  <si>
    <t>Kettlehut to the Rescue [SP120]</t>
  </si>
  <si>
    <t>--- Schwerpunkt 11 ---</t>
  </si>
  <si>
    <t>Danger Close! [SP121]</t>
  </si>
  <si>
    <t>Constant Sorrow [SP122]</t>
  </si>
  <si>
    <t>The Badger's Breath [SP123]</t>
  </si>
  <si>
    <t>Expelling the Guards [SP124]</t>
  </si>
  <si>
    <t>Nunshigum [SP125]</t>
  </si>
  <si>
    <t>Malignant Mahrattas [SP126]</t>
  </si>
  <si>
    <t>Bleed Gurkha Bleed! [SP127]</t>
  </si>
  <si>
    <t>Rupee Reward [SP128]</t>
  </si>
  <si>
    <t>Locking Horns at Lozovaja [SP129]</t>
  </si>
  <si>
    <t>Tiger's Whiskers [SP130]</t>
  </si>
  <si>
    <t>Pocket Panzers [SP131]</t>
  </si>
  <si>
    <t>Timmerman's Bridge [SP132]</t>
  </si>
  <si>
    <t>--- Schwerpunkt 12 ---</t>
  </si>
  <si>
    <t>Old Hickory's Path [SP133]</t>
  </si>
  <si>
    <t>Barracuda! [SP134]</t>
  </si>
  <si>
    <t>Tale of the Comet [SP135]</t>
  </si>
  <si>
    <t>Orczy Square [SP136]</t>
  </si>
  <si>
    <t>The Bozsoki Relay [SP137]</t>
  </si>
  <si>
    <t>Lacking Coordination [SP138]</t>
  </si>
  <si>
    <t>Oder Dare [SP139]</t>
  </si>
  <si>
    <t>Red Valentines [SP140]</t>
  </si>
  <si>
    <t>Broken Beek [SP141]</t>
  </si>
  <si>
    <t>To No Avail [SP142]</t>
  </si>
  <si>
    <t>The Battle for St. Cloud [SP143]</t>
  </si>
  <si>
    <t>One More Day of Freedom [SP144]</t>
  </si>
  <si>
    <t>--- Schwerpunkt 13 ---</t>
  </si>
  <si>
    <t>The Reluctant Tiger [SP145]</t>
  </si>
  <si>
    <t>Terrify and Destroy [SP146]</t>
  </si>
  <si>
    <t>The Zebra Mission [SP147]</t>
  </si>
  <si>
    <t>The Bears of St. Denis [SP148]</t>
  </si>
  <si>
    <t>Labarthe's Charade [SP149]</t>
  </si>
  <si>
    <t>The Legrew Maneuver [SP150]</t>
  </si>
  <si>
    <t>Bulanov Rebuked [SP151]</t>
  </si>
  <si>
    <t>Nova Bude Butte [SP152]</t>
  </si>
  <si>
    <t>The Wrong Side of Victory [SP153]</t>
  </si>
  <si>
    <t>On the Road to Hell [SP154]</t>
  </si>
  <si>
    <t>Casualties Cooks and Corpsmen [SP155]</t>
  </si>
  <si>
    <t>A Siege of their Own [SP156]</t>
  </si>
  <si>
    <t>--- Schwerpunkt 14 ---</t>
  </si>
  <si>
    <t>Edge of Extinction [SP157]</t>
  </si>
  <si>
    <t>The Fond Dagot Drag-Out [SP158]</t>
  </si>
  <si>
    <t>The Lisjanka Epitaph [SP159]</t>
  </si>
  <si>
    <t>The Lost Band of Edmontons [SP160]</t>
  </si>
  <si>
    <t>Federov's Incursion [SP161]</t>
  </si>
  <si>
    <t>The Buddha's Belly [SP162]</t>
  </si>
  <si>
    <t>First to Fastov [SP163]</t>
  </si>
  <si>
    <t>Tanks But No Tanks [SP164]</t>
  </si>
  <si>
    <t>A Promise Fulfilled [SP165]</t>
  </si>
  <si>
    <t>Blue Jacket Attack [SP166]</t>
  </si>
  <si>
    <t>Trigger Happy Joes [SP167]</t>
  </si>
  <si>
    <t>Muhlenkamp's Miracle [SP168]</t>
  </si>
  <si>
    <t>--- Schwerpunkt 15 ---</t>
  </si>
  <si>
    <t>The Winnekendonk Cakewalk [SP169]</t>
  </si>
  <si>
    <t>Halfhearted Hiwis [SP170]</t>
  </si>
  <si>
    <t>Audacity of Innocence [SP171]</t>
  </si>
  <si>
    <t>Carstens' Lament [SP172]</t>
  </si>
  <si>
    <t>Der letzte Geburtstag [SP173]</t>
  </si>
  <si>
    <t>Krupki Station [SP174]</t>
  </si>
  <si>
    <t>Tisza Tease [SP175]</t>
  </si>
  <si>
    <t>Smiling Albert [SP176]</t>
  </si>
  <si>
    <t>Tic Tac Toe [SP177]</t>
  </si>
  <si>
    <t>Chiang's Finest [SP178]</t>
  </si>
  <si>
    <t>Brittany Speared [SP179]</t>
  </si>
  <si>
    <t>Encircle This! [SP180]</t>
  </si>
  <si>
    <t>--- Schwerpunkt 16 ---</t>
  </si>
  <si>
    <t>The Elefant of Surprise [SP181]</t>
  </si>
  <si>
    <t>Vlasov's Fist [SP182]</t>
  </si>
  <si>
    <t>The Last Full Measure [SP183]</t>
  </si>
  <si>
    <t>Cornered Beasts [SP184]</t>
  </si>
  <si>
    <t>Von Renesse's Recon [SP185]</t>
  </si>
  <si>
    <t>Beaufort's Feast [SP186]</t>
  </si>
  <si>
    <t>Stairway to Heaven [SP187]</t>
  </si>
  <si>
    <t>On the Road Again [SP188]</t>
  </si>
  <si>
    <t>Hell's Last Issue [SP189]</t>
  </si>
  <si>
    <t>Bottcher's Corner [SP190]</t>
  </si>
  <si>
    <t>Tatra Salad [SP191]</t>
  </si>
  <si>
    <t>French/Slovak</t>
  </si>
  <si>
    <t>Rock the Csaba [SP192]</t>
  </si>
  <si>
    <t>--- Schwerpunkt 17 ---</t>
  </si>
  <si>
    <t>Kamikaze Gorge [SP193]</t>
  </si>
  <si>
    <t>Requiem for a Dreadnaught [SP194]</t>
  </si>
  <si>
    <t>Retreat from Hannut [SP195]</t>
  </si>
  <si>
    <t>Hussars and Hounds [SP196]</t>
  </si>
  <si>
    <t>The Clinch [SP197]</t>
  </si>
  <si>
    <t>Fish in a Barrel [SP198]</t>
  </si>
  <si>
    <t>Para-trap [SP199]</t>
  </si>
  <si>
    <t>Three Card Monty [SP200]</t>
  </si>
  <si>
    <t>Doppleganger [SP201]</t>
  </si>
  <si>
    <t>Ukrainian</t>
  </si>
  <si>
    <t>Fiery Finale [SP202]</t>
  </si>
  <si>
    <t>Chaos Crossing [SP203]</t>
  </si>
  <si>
    <t>Yankee Pride [SP204]</t>
  </si>
  <si>
    <t>--- Schwerpunkt 18 ---</t>
  </si>
  <si>
    <t>Mius Miscchief [SP205]</t>
  </si>
  <si>
    <t>The Fraternal Grave [SP206]</t>
  </si>
  <si>
    <t>Resiste et Mords [SP207]</t>
  </si>
  <si>
    <t>Portomaggiore [SP208]</t>
  </si>
  <si>
    <t>Farmer's Market [SP209]</t>
  </si>
  <si>
    <t>Tea at Three [SP210]</t>
  </si>
  <si>
    <t>The Apiary [SP211]</t>
  </si>
  <si>
    <t>Merchant of Venice [SP212]</t>
  </si>
  <si>
    <t>The Mighty Have Fallen [SP213]</t>
  </si>
  <si>
    <t>Makela's End [SP214]</t>
  </si>
  <si>
    <t>Encircle That! [SP215]</t>
  </si>
  <si>
    <t>Toothless Tiger [SP216]</t>
  </si>
  <si>
    <t>--- Schwerpunkt 19 ---</t>
  </si>
  <si>
    <t>The Go Devils [SP217]</t>
  </si>
  <si>
    <t>Városliget Park [SP218]</t>
  </si>
  <si>
    <t>Play Havoc [SP219]</t>
  </si>
  <si>
    <t>Howpner's Edict [SP220]</t>
  </si>
  <si>
    <t>The Red Hammer [SP221]</t>
  </si>
  <si>
    <t>Ivan and the Three Bears [SP222]</t>
  </si>
  <si>
    <t>Road Warriors [SP223]</t>
  </si>
  <si>
    <t>The Crown of Thorn [SP224]</t>
  </si>
  <si>
    <t>Sunflowers Along the Kodyma [SP225]</t>
  </si>
  <si>
    <t>Grave Decision [SP226]</t>
  </si>
  <si>
    <t>Party Boys [SP227]</t>
  </si>
  <si>
    <t>Booster Shot [SP228]</t>
  </si>
  <si>
    <t>--- Scotland the Brave ---</t>
  </si>
  <si>
    <t>Honey Trap [StB1]</t>
  </si>
  <si>
    <t>Cameronian Crossing [StB2]</t>
  </si>
  <si>
    <t>Seaforth Objective [StB3]</t>
  </si>
  <si>
    <t>Looking for Trouble [StB4]</t>
  </si>
  <si>
    <t>Hohenstaufen Left [StB5]</t>
  </si>
  <si>
    <t>Frundsberg Right [StB6]</t>
  </si>
  <si>
    <t>The Flank of the Black [StB7]</t>
  </si>
  <si>
    <t>The Lost Platoon [StB8]</t>
  </si>
  <si>
    <t>Orders for the Major [StB9]</t>
  </si>
  <si>
    <t>The Crossing Sweepers [StB CGI-1]</t>
  </si>
  <si>
    <t>--- Scotland the Brave II ---</t>
  </si>
  <si>
    <t>Pip Roberts' Run [StB11]</t>
  </si>
  <si>
    <t>Justify the Losses [StB12]</t>
  </si>
  <si>
    <t>Siegel's Stand 1 [StB13]</t>
  </si>
  <si>
    <t>Siegel's Stand 2 [StB14]</t>
  </si>
  <si>
    <t>Position Be Buggered [StB15]</t>
  </si>
  <si>
    <t>Shout for Piats [StB16]</t>
  </si>
  <si>
    <t>Grainville-Sur-Odon [StB17]</t>
  </si>
  <si>
    <t>We Blessed Them [StB18]</t>
  </si>
  <si>
    <t>Destruction of A Squadron [StB19]</t>
  </si>
  <si>
    <t>DF 109 [StB20]</t>
  </si>
  <si>
    <t>Forged in Fire [StB CG-2]</t>
  </si>
  <si>
    <t>The Lion Rampant [StB CG-3]</t>
  </si>
  <si>
    <t>--- Shingle's List - Anzio Pack ---</t>
  </si>
  <si>
    <t>Factory Farming [Shin1]</t>
  </si>
  <si>
    <t>Forming the Thumb [Shin2]</t>
  </si>
  <si>
    <t>Tally Ho! [Shin3]</t>
  </si>
  <si>
    <t>A Productive Day at the Office [Shin4]</t>
  </si>
  <si>
    <t>Sparks Fly [Shin5]</t>
  </si>
  <si>
    <t>"Here Come the Bastards" [Shin6]</t>
  </si>
  <si>
    <t>"Everything We've Got" [Shin7]</t>
  </si>
  <si>
    <t>Get Ready [Shin8]</t>
  </si>
  <si>
    <t>--- Single Man Publishing ---</t>
  </si>
  <si>
    <t>Back in the Saddle [BMW8]</t>
  </si>
  <si>
    <t>Nachtjagd [BMW9]</t>
  </si>
  <si>
    <t>Hogan's Heroes [BMW 0]</t>
  </si>
  <si>
    <t>Hogan</t>
  </si>
  <si>
    <t>Klink</t>
  </si>
  <si>
    <t>Hochstetter</t>
  </si>
  <si>
    <t>Rolling on the River [BMW 1]</t>
  </si>
  <si>
    <t>The Fool and the Hero [BMW 2]</t>
  </si>
  <si>
    <t>Fire on Top Bastion [BMW 3]</t>
  </si>
  <si>
    <t>Crosstown Traffic [BMW 4]</t>
  </si>
  <si>
    <t>End of the Line [BMW 5]</t>
  </si>
  <si>
    <t>Cracking Kharkov [BMW 6]</t>
  </si>
  <si>
    <t>Pining for the Fjords [BMW 7]</t>
  </si>
  <si>
    <t>Wake Up Call [MW1]</t>
  </si>
  <si>
    <t>Fighting in the Skavoli [MW2]</t>
  </si>
  <si>
    <t>Clearing Brooks Channel [MW3]</t>
  </si>
  <si>
    <t>Dawn's Early Light [MW4]</t>
  </si>
  <si>
    <t>Tatsinskaya Raid [TR-CG]</t>
  </si>
  <si>
    <t>--- Sir Roger Mercenario ---</t>
  </si>
  <si>
    <t>Commence at Dawn [SR1]</t>
  </si>
  <si>
    <t>Krassny-Bor [SRÑ1]</t>
  </si>
  <si>
    <t>Baptism of Fire [SRÑ2]</t>
  </si>
  <si>
    <t>Dubrowka Barracks [SRÑ3]</t>
  </si>
  <si>
    <t>--- Soldiers of the Negus ---</t>
  </si>
  <si>
    <t>Our Place in the Sun [SoN1]</t>
  </si>
  <si>
    <t>Ethiopian</t>
  </si>
  <si>
    <t>Criniti's Escape [SoN2]</t>
  </si>
  <si>
    <t>The Golden Mountain [SoN3]</t>
  </si>
  <si>
    <t>The Bitwoded Gamble [SoN4]</t>
  </si>
  <si>
    <t>Circle the Wagons! [SoN5]</t>
  </si>
  <si>
    <t>Keber Zabania [SoN6]</t>
  </si>
  <si>
    <t>The Wells of Borgut [SoN7]</t>
  </si>
  <si>
    <t>Last Hope at New Flower [SoN8]</t>
  </si>
  <si>
    <t>--- Son of Oblivion Pack ---</t>
  </si>
  <si>
    <t>The Battle of Fallujah [FE164]</t>
  </si>
  <si>
    <t>Hill 91 [FE165]</t>
  </si>
  <si>
    <t>Classic Meeting Engagement [FE166]</t>
  </si>
  <si>
    <t>Operation Opel [FE167]</t>
  </si>
  <si>
    <t>The First Battle of Uyrv [FE168]</t>
  </si>
  <si>
    <t>Helping Hand [FE169]</t>
  </si>
  <si>
    <t>Carnage in the Night [FE170]</t>
  </si>
  <si>
    <t>Signs of Victory [FE171]</t>
  </si>
  <si>
    <t>Lousy at Ludberg [FE172]</t>
  </si>
  <si>
    <t>Romanian Ritterkreuz [FE173]</t>
  </si>
  <si>
    <t>School of Hard Knocks [FE174]</t>
  </si>
  <si>
    <t>The Hohenruppersdorf Hop [FE175]</t>
  </si>
  <si>
    <t>--- Southern Cross ---</t>
  </si>
  <si>
    <t>La drôle de guerre (The Funny War) [SX1]</t>
  </si>
  <si>
    <t>The Amy H [SX2]</t>
  </si>
  <si>
    <t>Raider Ridge [SX3]</t>
  </si>
  <si>
    <t>With Friends Like These [SX4]</t>
  </si>
  <si>
    <t>Where Iron Crosses Grow [SX5]</t>
  </si>
  <si>
    <t>Scratch Force [SX8]</t>
  </si>
  <si>
    <t>--- Spanish Fury ---</t>
  </si>
  <si>
    <t>Across the Volkhov [SPF1]</t>
  </si>
  <si>
    <t>Revenge of the Ukranians [SPF2]</t>
  </si>
  <si>
    <t>Into the Forest [SPF3]</t>
  </si>
  <si>
    <t>South to Glory [SPF4]</t>
  </si>
  <si>
    <t>Expanding the Bridgehead [SPF5]</t>
  </si>
  <si>
    <t>Fire on the Volkhov [SPF6]</t>
  </si>
  <si>
    <t>Liquidate the Bridgehead [SPF7]</t>
  </si>
  <si>
    <t>Lifeblood of an Army [SPF8]</t>
  </si>
  <si>
    <t>--- Special Forces 1 ---</t>
  </si>
  <si>
    <t>Barche Beat Up [SF1]</t>
  </si>
  <si>
    <t>Coup d' Mayne [SF2]</t>
  </si>
  <si>
    <t>Victorious or Dead [SF3]</t>
  </si>
  <si>
    <t>Watson's Wood [SF4]</t>
  </si>
  <si>
    <t>Bushwacking the Ambush [SF5]</t>
  </si>
  <si>
    <t>The Three Companies [SF6]</t>
  </si>
  <si>
    <t>--- Special Forces 2 ---</t>
  </si>
  <si>
    <t>Deadly Appetici [SF7]</t>
  </si>
  <si>
    <t>British/Italian</t>
  </si>
  <si>
    <t>The Guns of Corfu [SF8]</t>
  </si>
  <si>
    <t>Now It’s German! [SF9]</t>
  </si>
  <si>
    <t>False Flag [SF10]</t>
  </si>
  <si>
    <t>Clash in the Night [SF11]</t>
  </si>
  <si>
    <t>Operation Polar Bear [SF12]</t>
  </si>
  <si>
    <t>--- Special Ops--the wargaming journal ---</t>
  </si>
  <si>
    <t>Go Big or Go Home [O1]</t>
  </si>
  <si>
    <t>Breaking the Ishun Line [O2]</t>
  </si>
  <si>
    <t>A Frosty Morning [O3]</t>
  </si>
  <si>
    <t>Ain't Running Away [O4]</t>
  </si>
  <si>
    <t>The Tsar's Infernal Machines [O5]</t>
  </si>
  <si>
    <t>Third Time's the Charm [O6]</t>
  </si>
  <si>
    <t>Broken Wings [O7]</t>
  </si>
  <si>
    <t>Crucifix Hill [O8]</t>
  </si>
  <si>
    <t>Breaking the Panzers [S37]</t>
  </si>
  <si>
    <t>Raiders Along the Wall [S38]</t>
  </si>
  <si>
    <t>Use Your Tanks and Shove [S39]</t>
  </si>
  <si>
    <t>Island Retreat [S40]</t>
  </si>
  <si>
    <t>Extraordinary Bravery [S52]</t>
  </si>
  <si>
    <t>Workers Unite! [S53]</t>
  </si>
  <si>
    <t>--- Spel! ---</t>
  </si>
  <si>
    <t>It's Hardly Fair [AL01]</t>
  </si>
  <si>
    <t>--- Stalingrad! ---</t>
  </si>
  <si>
    <t>End Tide [St1]</t>
  </si>
  <si>
    <t>Into the Factory [St2]</t>
  </si>
  <si>
    <t>Report to the Führer [St3]</t>
  </si>
  <si>
    <t>Sturm Party [St4]</t>
  </si>
  <si>
    <t>Annihilation [St5]</t>
  </si>
  <si>
    <t>Rattenkrieg [St6]</t>
  </si>
  <si>
    <t>Iron Coffins [St7]</t>
  </si>
  <si>
    <t>Nikita's Revenge [St8]</t>
  </si>
  <si>
    <t>Valor of the 37th Guards [St10]</t>
  </si>
  <si>
    <t>Stalingrad! Campaign Game [St CG1]</t>
  </si>
  <si>
    <t>--- Stavka Archives ---</t>
  </si>
  <si>
    <t>Blazing Borders [SA1]</t>
  </si>
  <si>
    <t>Spoils of War [SA2]</t>
  </si>
  <si>
    <t>Storm from the North [SA3]</t>
  </si>
  <si>
    <t>With Burning Liquid [SA4]</t>
  </si>
  <si>
    <t>Cherkassy Pocket [SA5]</t>
  </si>
  <si>
    <t>On the Bound [SA6]</t>
  </si>
  <si>
    <t>--- Stonne 1940 ---</t>
  </si>
  <si>
    <t>Dawn Of A New Age [CHDB1]</t>
  </si>
  <si>
    <t>Flight Of The Phoenix [CHDB2]</t>
  </si>
  <si>
    <t>Before Nightfall [STONNE1]</t>
  </si>
  <si>
    <t>A Will to Fight [STONNE2]</t>
  </si>
  <si>
    <t>One More Try [STONNE3]</t>
  </si>
  <si>
    <t>Trial of Strength [STONNE4]</t>
  </si>
  <si>
    <t>The Butcher [STONNE5]</t>
  </si>
  <si>
    <t>A New Day Dawning [STONNE6]</t>
  </si>
  <si>
    <t>Stonne 1940 [STONNECGI]</t>
  </si>
  <si>
    <t>--- Stonne 1940, 2nd Edition ---</t>
  </si>
  <si>
    <t>Down on the Streets [STONNE(2ND)7]</t>
  </si>
  <si>
    <t>Shattered Lines [STONNE(2ND)8]</t>
  </si>
  <si>
    <t>Shooting Gallery [STONNE(2ND)9]</t>
  </si>
  <si>
    <t>Shot from Both Sides [STONNE(2ND)10]</t>
  </si>
  <si>
    <t>Clearing the Way [STONNE(2ND)11]</t>
  </si>
  <si>
    <t>Rescued [STONNE(2ND)12]</t>
  </si>
  <si>
    <t>Closing Up [STONNE(2ND)13]</t>
  </si>
  <si>
    <t>The Last Shuffle [STONNE(2ND)14]</t>
  </si>
  <si>
    <t>He Fought Like a Lion [STONNE(2ND)15]</t>
  </si>
  <si>
    <t>The Final Wave [STONNE(2ND)16]</t>
  </si>
  <si>
    <t>--- Sudden Full Contact ---</t>
  </si>
  <si>
    <t>Probing for the Bridge [SFC1]</t>
  </si>
  <si>
    <t>Grabbing Some Houses [SFC2]</t>
  </si>
  <si>
    <t>Gun Duels [SFC3]</t>
  </si>
  <si>
    <t>The Grenadier's First Push [SFC4]</t>
  </si>
  <si>
    <t>Second Push [SFC5]</t>
  </si>
  <si>
    <t>The Dying Wave [SFC6]</t>
  </si>
  <si>
    <t>Paras on the Run [SFC7]</t>
  </si>
  <si>
    <t>Kraut Disinfected [SFC8]</t>
  </si>
  <si>
    <t>--- Swedish Volunteers ---</t>
  </si>
  <si>
    <t>Ten Ton Tank [SV1]</t>
  </si>
  <si>
    <t>The Swedish Voluntary Corps [SV2]</t>
  </si>
  <si>
    <t>Absolut Märkäjärvi [SV3]</t>
  </si>
  <si>
    <t>Frivilligkompani Benckert [SV4]</t>
  </si>
  <si>
    <t>Lions and Tin Men [SV5]</t>
  </si>
  <si>
    <t>Norwegian Edelweiss [SV6]</t>
  </si>
  <si>
    <t>Probing Korsus [SV7]</t>
  </si>
  <si>
    <t>Through Mud and Blood [SV8]</t>
  </si>
  <si>
    <t>Mexico and Morocco [SV9]</t>
  </si>
  <si>
    <t>Katyusha Variations [SV10]</t>
  </si>
  <si>
    <t>Swede Revenge [SV11]</t>
  </si>
  <si>
    <t>Trap by Mishap [SV12]</t>
  </si>
  <si>
    <t>Rather Uncoordinated [SV13]</t>
  </si>
  <si>
    <t>Day at Night [SV14]</t>
  </si>
  <si>
    <t>--- Sydney Adventure Gaming Awards ---</t>
  </si>
  <si>
    <t>Bedlam Bridge [SAGA 1]</t>
  </si>
  <si>
    <t>--- Tactiques ---</t>
  </si>
  <si>
    <t>Vous descendez à Malème? (Getting Out at Maleme?) [TAC1]</t>
  </si>
  <si>
    <t>Entre le marteau et l'enclume (Between the Hammer and the Anvil) [TAC2]</t>
  </si>
  <si>
    <t>Retraite Malaisee [TAC3]</t>
  </si>
  <si>
    <t>Je me souviens [TAC4]</t>
  </si>
  <si>
    <t>La batterie de Merville (The Merville Battery) [TAC5]</t>
  </si>
  <si>
    <t>Contre-attaque à Villers-Bocage (Counterattack at Viller-Bocage) [TAC6]</t>
  </si>
  <si>
    <t>Piege a Carpiquet [TAC7]</t>
  </si>
  <si>
    <t>Balade a Champfleur [TAC8]</t>
  </si>
  <si>
    <t>Stutzpunkt Lezongar [TAC9]</t>
  </si>
  <si>
    <t>Debout les bambins! [TAC10]</t>
  </si>
  <si>
    <t>Une danse avec la reine (Dance with the Queen) [TAC11]</t>
  </si>
  <si>
    <t>Commando Schenke [TAC12]</t>
  </si>
  <si>
    <t>La neige et le sang (Snow and Blood) [TAC13]</t>
  </si>
  <si>
    <t>Entre le marteau et l'enclume II (Between the Hammer and the Anvil) [TAC14]</t>
  </si>
  <si>
    <t>La vallee du tonnerre (Thunder Valley) [TAC15]</t>
  </si>
  <si>
    <t>Nettoyage d'Ete [TAC16]</t>
  </si>
  <si>
    <t>Bren-Guns [TAC17]</t>
  </si>
  <si>
    <t>May Day! [TAC18]</t>
  </si>
  <si>
    <t>Champs de Noël (Fields of Noël) [TAC19]</t>
  </si>
  <si>
    <t>Triste baptême (Sad Baptem) [TAC20]</t>
  </si>
  <si>
    <t>L'infanterie attaque (Infantry Attacks) [TAC21]</t>
  </si>
  <si>
    <t>Ils tiraient sur Odessa... (They Fired on Odessa) [TAC22]</t>
  </si>
  <si>
    <t>Bain de Minuit a Tobrouk [TAC23]</t>
  </si>
  <si>
    <t>Un Coin d'Enfer (Hell's Corner) [TAC24]</t>
  </si>
  <si>
    <t>Nella Nebia [TAC25]</t>
  </si>
  <si>
    <t>Orange à Walawbum [TAC26]</t>
  </si>
  <si>
    <t>Jusqu'au bout de leurs forces (Last of Their Strength) [TAC27]</t>
  </si>
  <si>
    <t>Il etait une petite colonne... (Once There Was a Little Column) [TAC28]</t>
  </si>
  <si>
    <t>La crête de Kakazu (Kakazu Ridge) [TAC29]</t>
  </si>
  <si>
    <t>Yae Dake [TAC30]</t>
  </si>
  <si>
    <t>Par Saint Georges! [TAC31]</t>
  </si>
  <si>
    <t>Contre-attaque à Connage (Counterattack at Connage) [TAC32]</t>
  </si>
  <si>
    <t>Carre d'as (Four Aces) [TAC33]</t>
  </si>
  <si>
    <t>Thulin Doit Etre Pris! [TAC34]</t>
  </si>
  <si>
    <t>Envers et contre tous (Against the Whole World) [TAC35]</t>
  </si>
  <si>
    <t>La mort vient du ciel (Death From the Sky) [TAC36]</t>
  </si>
  <si>
    <t>Chaud ! Chaud les Buron ! (Chestnuts! Hot Chestnuts!) [TAC37]</t>
  </si>
  <si>
    <t>Whoa Mohammed! [TAC38]</t>
  </si>
  <si>
    <t>Operation sur la Gudbransdal [TAC39]</t>
  </si>
  <si>
    <t>Cauchemar écossais (Scottish Nightmare) [TAC40]</t>
  </si>
  <si>
    <t>Dernier arrêt avant la victoire (Last Stop Before Victory) [TAC41]</t>
  </si>
  <si>
    <t>Une guerre de caporaux (A War of Corporals) [TAC42]</t>
  </si>
  <si>
    <t>Massacre au paradis (Slaughter in Heaven) [TAC43]</t>
  </si>
  <si>
    <t>Drame libanais (Lebanese Drama) [TAC44]</t>
  </si>
  <si>
    <t>Rakkasan Butai [TAC45]</t>
  </si>
  <si>
    <t>Les démons des glaces (Demons From Ice) [TAC46]</t>
  </si>
  <si>
    <t>Des roses pour Vandervoot (Roses For Vandervoort) [TAC47]</t>
  </si>
  <si>
    <t>Pris au piège (Caught in the Trap) [TAC48]</t>
  </si>
  <si>
    <t>Des fauves aux abois (Big Cats at Bay) [TAC49]</t>
  </si>
  <si>
    <t>Task Force Smith (Korea 1950) [TAC50]</t>
  </si>
  <si>
    <t>L'union fait la force (Strength Through Unity) [TAC51]</t>
  </si>
  <si>
    <t>L'armée du bout du monde (The Army at the End of the World) [TAC52]</t>
  </si>
  <si>
    <t>Victoire à la Pyrrhus (Pyrrhic Victory) [TAC53]</t>
  </si>
  <si>
    <t>Nel Nome Di Roma (In the Name of Rome) [TAC54]</t>
  </si>
  <si>
    <t>Carrefour dangereux (Dangerous Crossroads) [TAC55]</t>
  </si>
  <si>
    <t>Les petits du renard (The Fox's Children) [TAC56]</t>
  </si>
  <si>
    <t>Dernier baroud (Last Stand) [TAC57]</t>
  </si>
  <si>
    <t>Vingt neuf en avant! (29 Let's Go!) [TAC58]</t>
  </si>
  <si>
    <t>La battaille du rail (The Rail Battle) [TAC59]</t>
  </si>
  <si>
    <t>Partie de campagne [TAC60]</t>
  </si>
  <si>
    <t>Des fantômes dans la jungle (Phantoms in the Jungle) [TAC61]</t>
  </si>
  <si>
    <t>Panzers Marsche! [TAC62]</t>
  </si>
  <si>
    <t>Un train pour Arnhem (A Train for Arnhem) [TAC63]</t>
  </si>
  <si>
    <t>Tenez vos Positions! [TAC64]</t>
  </si>
  <si>
    <t>Le dernier pont (The Last Bridge) [TAC65]</t>
  </si>
  <si>
    <t>L'ultime assaut (The Last Assault) [TAC66]</t>
  </si>
  <si>
    <t>Déterrez-les ! (Dig Them Out!) [TAC67]</t>
  </si>
  <si>
    <t>Le mont Akayama (Mount Akayama) [TAC68]</t>
  </si>
  <si>
    <t>Battambang Bang [TAC69]</t>
  </si>
  <si>
    <t>French/Cambodian (French)</t>
  </si>
  <si>
    <t>Brise-lames (Breakwater) [TAC70]</t>
  </si>
  <si>
    <t>Terminus Sened [TAC71]</t>
  </si>
  <si>
    <t>Engaement pour un tour [TAC72]</t>
  </si>
  <si>
    <t>La maison de Himmler (Himmler's House) [TAC73]</t>
  </si>
  <si>
    <t>Drapeau rouge (Red Flag) [TAC74]</t>
  </si>
  <si>
    <t>Stalnie Prostori [TACCG1]</t>
  </si>
  <si>
    <t>Le ciel et la boue (Sky and Mud) [TACPB1]</t>
  </si>
  <si>
    <t>Les sentiers de la gloire (Paths of Glory) [TACPB2]</t>
  </si>
  <si>
    <t>--- The Third Bridge ---</t>
  </si>
  <si>
    <t>Breaking In [TB1]</t>
  </si>
  <si>
    <t>Guts, No Glory [TB2]</t>
  </si>
  <si>
    <t>With Breakfast You Get Germans [TB3]</t>
  </si>
  <si>
    <t>The Stand [TB4]</t>
  </si>
  <si>
    <t>Whoa Mohammed! [TB5]</t>
  </si>
  <si>
    <t>Grinding Forward [TB6]</t>
  </si>
  <si>
    <t>Damn and Blast [TB7]</t>
  </si>
  <si>
    <t>The End… [TB8]</t>
  </si>
  <si>
    <t>--- The Third Bridge (2nd Edition) ---</t>
  </si>
  <si>
    <t>--- Tigers to the Front! ---</t>
  </si>
  <si>
    <t>Right Hook [TTF1]</t>
  </si>
  <si>
    <t>Ripping the Line [TTF2]</t>
  </si>
  <si>
    <t>Pebbles in the Stream [TTF3]</t>
  </si>
  <si>
    <t>Tigers on "The Balcony" [TTF4]</t>
  </si>
  <si>
    <t>Cat Scratching [TTF5]</t>
  </si>
  <si>
    <t>A Nasty Surprise [TTF6]</t>
  </si>
  <si>
    <t>Tigres to the Rescue [TTF7]</t>
  </si>
  <si>
    <t>Cats and Birds [TTF8]</t>
  </si>
  <si>
    <t>Pioneer Spirit [TTF9]</t>
  </si>
  <si>
    <t>Rear Guard [TTF10]</t>
  </si>
  <si>
    <t>--- Time On Target ---</t>
  </si>
  <si>
    <t>Take Ten! [TOT1]</t>
  </si>
  <si>
    <t>First Attack [TOT2]</t>
  </si>
  <si>
    <t>The Pride of Lions [TOT3]</t>
  </si>
  <si>
    <t>Stoumont: The Break-In [TOT4]</t>
  </si>
  <si>
    <t>Retrograde out of Stoumont [TOT5]</t>
  </si>
  <si>
    <t>Bastard Tanks &amp; Shootin' Fools [TOT6]</t>
  </si>
  <si>
    <t>Tiger 222 [TOT7]</t>
  </si>
  <si>
    <t>Nightmare [TOT8]</t>
  </si>
  <si>
    <t>Beat Feet to Foy [TOT9]</t>
  </si>
  <si>
    <t>Winter Wonderland [TOT10]</t>
  </si>
  <si>
    <t>Bitter Reply [TOT11]</t>
  </si>
  <si>
    <t>Hill 490 [TOT12]</t>
  </si>
  <si>
    <t>Learning the Law of the Soldier [TOT13]</t>
  </si>
  <si>
    <t>Panzer-Teufel Strikes Back [TOT14]</t>
  </si>
  <si>
    <t>The Steel-Eyed Boys [TOT15]</t>
  </si>
  <si>
    <t>The Strassengabel Strongpoint [TOT16]</t>
  </si>
  <si>
    <t>Last Stand at Westen [TOT17]</t>
  </si>
  <si>
    <t>The Aller Waltz [TOT18]</t>
  </si>
  <si>
    <t>Liebe Elfriede [TOT19]</t>
  </si>
  <si>
    <t>Threat to a Bridgehead [TOT20]</t>
  </si>
  <si>
    <t>Tony - Take the Bridge Out [TOT21]</t>
  </si>
  <si>
    <t>Rock of Resistance [TOT22]</t>
  </si>
  <si>
    <t>This Close to the Sharp End [TOT23]</t>
  </si>
  <si>
    <t>Across the Aller [TOT24]</t>
  </si>
  <si>
    <t>Franzen's Roadblock [TOT25]</t>
  </si>
  <si>
    <t>Free-For-All [TOT26]</t>
  </si>
  <si>
    <t>First Light of Dawn [TOT27]</t>
  </si>
  <si>
    <t>Black Friday [TOT28]</t>
  </si>
  <si>
    <t>Tiger Hunt [TOT29]</t>
  </si>
  <si>
    <t>Right Hook at Sudkampen [TOT30]</t>
  </si>
  <si>
    <t>Push Comes to Shove [TOT31]</t>
  </si>
  <si>
    <t>Denouement [TOT32]</t>
  </si>
  <si>
    <t>Another Tricky Day [TOT33]</t>
  </si>
  <si>
    <t>Parry and Riposte [TOT34]</t>
  </si>
  <si>
    <t>Death Knell at Kalach [TOT35]</t>
  </si>
  <si>
    <t>Balkan Barbecue [TOT36]</t>
  </si>
  <si>
    <t>Breaching Maloarkhangelsk [TOT37]</t>
  </si>
  <si>
    <t>Bridge Busters [TOT38]</t>
  </si>
  <si>
    <t>Hot Time in the Old Town Tonight [TOT39]</t>
  </si>
  <si>
    <t>Ring of Fire [TOT40]</t>
  </si>
  <si>
    <t>Tiger at the Gates [TOT41]</t>
  </si>
  <si>
    <t>Thunderbolts [TOT42]</t>
  </si>
  <si>
    <t>Jagdtiger, Jagdtiger [TOT43]</t>
  </si>
  <si>
    <t>...A Dish Best Served Cold... [TOT44]</t>
  </si>
  <si>
    <t>The Dogs of War [TOT45]</t>
  </si>
  <si>
    <t>ROA (Axis Minor)</t>
  </si>
  <si>
    <t>Sweep Along Skyline Drive [TOTtA]</t>
  </si>
  <si>
    <t>Marine Ambush [TOTtB]</t>
  </si>
  <si>
    <t>Scorched Earth [TOTtC]</t>
  </si>
  <si>
    <t>--- Tips for ASL Tankers ---</t>
  </si>
  <si>
    <t>High Ground at Cheux [TFAT01]</t>
  </si>
  <si>
    <t>Fighting Along the Mius [TFAT02]</t>
  </si>
  <si>
    <t>--- To Battle by Air ---</t>
  </si>
  <si>
    <t>Hunters from the Clouds [TBA1]</t>
  </si>
  <si>
    <t>Red Cocktails [TBA2]</t>
  </si>
  <si>
    <t>First Trial-by-Fire [TBA3]</t>
  </si>
  <si>
    <t>Dead Man's Corner [TBA4]</t>
  </si>
  <si>
    <t>Bob's Farm [TBA5]</t>
  </si>
  <si>
    <t>Flames on the Borders [TBA6]</t>
  </si>
  <si>
    <t>--- To Battle by Air 2 ---</t>
  </si>
  <si>
    <t>Cracking Fortress Holland [TBA7]</t>
  </si>
  <si>
    <t>Weakest Link [TBA8]</t>
  </si>
  <si>
    <t>Le Mesnil Strongpoint [TBA9]</t>
  </si>
  <si>
    <t>Ostwind [TBA10]</t>
  </si>
  <si>
    <t>Distinguished Company [TBA11]</t>
  </si>
  <si>
    <t>Bridge over the Ijssel [TBA12]</t>
  </si>
  <si>
    <t>--- Total Axis Pack 1: Eastern Front Firestorm ---</t>
  </si>
  <si>
    <t>Balkan Suicide [TAP1]</t>
  </si>
  <si>
    <t>White Death [TAP2]</t>
  </si>
  <si>
    <t>Die a Bitter Death [TAP3]</t>
  </si>
  <si>
    <t>Streets Afire [TAP4]</t>
  </si>
  <si>
    <t>Cross-Check [TAP5]</t>
  </si>
  <si>
    <t>Viku Baptism [TAP6]</t>
  </si>
  <si>
    <t>Vicious Melee [TAP7]</t>
  </si>
  <si>
    <t>Ghastly Sojourn [TAP8]</t>
  </si>
  <si>
    <t>Edelweiss In Decline [TAP9]</t>
  </si>
  <si>
    <t>Bertalan's Bridge [TAP10]</t>
  </si>
  <si>
    <t>Pescara on the Bug [TAP11]</t>
  </si>
  <si>
    <t>Petrescu's Cadets [TAP12]</t>
  </si>
  <si>
    <t>--- Total Axis Pack 2 ---</t>
  </si>
  <si>
    <t>Independent Action [TAP13]</t>
  </si>
  <si>
    <t>Crosshair Alley [TAP14]</t>
  </si>
  <si>
    <t>Road to Ruin [TAP15]</t>
  </si>
  <si>
    <t>Room Service [TAP16]</t>
  </si>
  <si>
    <t>Vuosalmi Bridgehead [TAP17]</t>
  </si>
  <si>
    <t>The New Spartans [TAP18]</t>
  </si>
  <si>
    <t>Sayer's Stand [TAP19]</t>
  </si>
  <si>
    <t>The Buda Probe [TAP20]</t>
  </si>
  <si>
    <t>Last Message Home [TAP21]</t>
  </si>
  <si>
    <t>Last Outpost [TAP22]</t>
  </si>
  <si>
    <t>Easy with Armor [TAP23]</t>
  </si>
  <si>
    <t>Shattered and Tattered [TAP24]</t>
  </si>
  <si>
    <t>--- Total East Front Pack 1 ---</t>
  </si>
  <si>
    <t>Eye of the Needle [TEF1-1]</t>
  </si>
  <si>
    <t>The Last Waltz [TEF1-2]</t>
  </si>
  <si>
    <t>Panzers in the Park [TEF1-3]</t>
  </si>
  <si>
    <t>Squeeze Play [TEF1-4]</t>
  </si>
  <si>
    <t>Panzer Pioneers [TEF1-5]</t>
  </si>
  <si>
    <t>The Battle for Pisino [TEF1-6]</t>
  </si>
  <si>
    <t>Last Line Before Oboyan [TEF1-7]</t>
  </si>
  <si>
    <t>Olin's Surprise [TEF1-8]</t>
  </si>
  <si>
    <t>--- Total Pacific Theater Pack 1 ---</t>
  </si>
  <si>
    <t>The O-Patchers! [PTO1-1]</t>
  </si>
  <si>
    <t>Koepang Bang [PTO1-3]</t>
  </si>
  <si>
    <t>Australian/Dutch</t>
  </si>
  <si>
    <t>Battle at Baliuag [PTO1-4]</t>
  </si>
  <si>
    <t>Oil Strike! [PTO1-5]</t>
  </si>
  <si>
    <t>Night Dragons [PTO1-6]</t>
  </si>
  <si>
    <t>Deceptive Reception [PTO1-7]</t>
  </si>
  <si>
    <t>The South Side of Green [PTO1-8]</t>
  </si>
  <si>
    <t>--- Tropic Thunder ---</t>
  </si>
  <si>
    <t>Sturt and Wills [TT1]</t>
  </si>
  <si>
    <t>The Airfield [TT2]</t>
  </si>
  <si>
    <t>Curly and the Brigadier [TT3]</t>
  </si>
  <si>
    <t>Up Helen Hill [TT4]</t>
  </si>
  <si>
    <t>Commandos, Not Supermen [TT5]</t>
  </si>
  <si>
    <t>Fruit and Nuts [TT6]</t>
  </si>
  <si>
    <t>Don Company's Canal [TT7]</t>
  </si>
  <si>
    <t>In the Heat of the Night [TT8]</t>
  </si>
  <si>
    <t>Frogs in the Pocket [TT9]</t>
  </si>
  <si>
    <t>Day at the River [TT10]</t>
  </si>
  <si>
    <t>From Britain to Borneo [TT11]</t>
  </si>
  <si>
    <t>Signal Hill [TT12]</t>
  </si>
  <si>
    <t>--- Turning the Tide ---</t>
  </si>
  <si>
    <t>Sacrifice of Polish Armor [U14]</t>
  </si>
  <si>
    <t>Battle for the Warta Line [U15]</t>
  </si>
  <si>
    <t>Under Cover of Darkness [U16]</t>
  </si>
  <si>
    <t>Resistance at Chabrehez [U17]</t>
  </si>
  <si>
    <t>Assault on a Queen [U18]</t>
  </si>
  <si>
    <t>Hasty Pudding [U19]</t>
  </si>
  <si>
    <t>Fighting at the World's Edge [U20]</t>
  </si>
  <si>
    <t>The French Perimeter [U21]</t>
  </si>
  <si>
    <t>Road to Kozani Pass [U22]</t>
  </si>
  <si>
    <t>Rehearsal for Crete [U23]</t>
  </si>
  <si>
    <t>Traverse Right...Fire! [U24]</t>
  </si>
  <si>
    <t>Breakout from Borisov [U25]</t>
  </si>
  <si>
    <t>Bald Hill [U26]</t>
  </si>
  <si>
    <t>A Winter Melee [U27]</t>
  </si>
  <si>
    <t>Sowchos 79 [U28]</t>
  </si>
  <si>
    <t>Night Battle at Noromaryevka [U29]</t>
  </si>
  <si>
    <t>Swatting at Tigers [U30]</t>
  </si>
  <si>
    <t>The Front in Flames [U31]</t>
  </si>
  <si>
    <t>Disaster on the Dnieper Loop [U32]</t>
  </si>
  <si>
    <t>The Bukrin Bridgehead [U33]</t>
  </si>
  <si>
    <t>--- Uncommon Valor ---</t>
  </si>
  <si>
    <t>Move Out [UV1]</t>
  </si>
  <si>
    <t>Agony, Ateball and Angel [UV2]</t>
  </si>
  <si>
    <t>Devil's Den [UV3]</t>
  </si>
  <si>
    <t>Into the Breech Once More [UV4]</t>
  </si>
  <si>
    <t>The Marine Way [UV5]</t>
  </si>
  <si>
    <t>119 [UV6]</t>
  </si>
  <si>
    <t>Unfinished Business [UV7]</t>
  </si>
  <si>
    <t>Close Quarters Carnage [UV8]</t>
  </si>
  <si>
    <t>Flesh Against Concrete [UVCG1]</t>
  </si>
  <si>
    <t>--- Vae Victis ---</t>
  </si>
  <si>
    <t>Ceux du battaillon Foch (Those of Battalion Foch) [VV1]</t>
  </si>
  <si>
    <t>Le pont du 3 commando (Third Commando Bridge) [VV2]</t>
  </si>
  <si>
    <t>A l'assaut de Gambsheim (Assault on Gambsheim) [VV3]</t>
  </si>
  <si>
    <t>Les chasses d'Hugo (Hugo's Hunt) [VV4]</t>
  </si>
  <si>
    <t>Les jeux sont faits (All Bets Closed) [VV5]</t>
  </si>
  <si>
    <t>La mort du dragon (Death of the Dragon) [VV6]</t>
  </si>
  <si>
    <t>Le courage des Mahrattes (The Mahrattes' Bravery) [VV7]</t>
  </si>
  <si>
    <t>Les chariots de feu (Chariots of Fire) [VV8]</t>
  </si>
  <si>
    <t>No Han Pasado [VV9]</t>
  </si>
  <si>
    <t>Trop peu, trop tot [VV10]</t>
  </si>
  <si>
    <t>un prince dans l'etau [VV11]</t>
  </si>
  <si>
    <t>la GD sort ses griffes! [VV12]</t>
  </si>
  <si>
    <t>sur les chemins de Rome [VV13]</t>
  </si>
  <si>
    <t>la fleche brisee [VV14]</t>
  </si>
  <si>
    <t>piege a marche [VV15]</t>
  </si>
  <si>
    <t>petite terre--basic (Little earth) [VV16]</t>
  </si>
  <si>
    <t>petite terre--armored (Little earth) [VV16]</t>
  </si>
  <si>
    <t>petite terre--standard (Little earth) [VV16]</t>
  </si>
  <si>
    <t>Storm Over Mariupol [VV18]</t>
  </si>
  <si>
    <t>surgis de l'enfer! [VV19]</t>
  </si>
  <si>
    <t>Alcazar! [VV21]</t>
  </si>
  <si>
    <t>Coeur de Lion [VV22]</t>
  </si>
  <si>
    <t>le mors aux dents [VV23]</t>
  </si>
  <si>
    <t>baroud d'honneur [VV26]</t>
  </si>
  <si>
    <t>trois mousquetaires [VV28]</t>
  </si>
  <si>
    <t>Egypt</t>
  </si>
  <si>
    <t>les cavaliers [VV29]</t>
  </si>
  <si>
    <t>Panzerkeil [VV30]</t>
  </si>
  <si>
    <t>Inainte! [VV31]</t>
  </si>
  <si>
    <t>les lions de Belfort [VV38]</t>
  </si>
  <si>
    <t>le talon d'Achille [VV40]</t>
  </si>
  <si>
    <t>les phalanges de l'Ordre Noir [VV47]</t>
  </si>
  <si>
    <t>le coup de grace [VV54]</t>
  </si>
  <si>
    <t>Fors l'honneur! [VV57]</t>
  </si>
  <si>
    <t>Les panzers passent la Meuse [VV65]</t>
  </si>
  <si>
    <t>les taxis de Tobrouk [VV75]</t>
  </si>
  <si>
    <t>un beau Pétrin [VV75]</t>
  </si>
  <si>
    <t>dieu est avec nous! [VV87]</t>
  </si>
  <si>
    <t>--- Valor of the Guards ---</t>
  </si>
  <si>
    <t>The First Bid [VotG1]</t>
  </si>
  <si>
    <t>Russe! Drown in the Volga [VotG2]</t>
  </si>
  <si>
    <t>Khopka's Crossing [VotG3]</t>
  </si>
  <si>
    <t>The Last Fifteen [VotG4]</t>
  </si>
  <si>
    <t>The Specialist's House [VotG5]</t>
  </si>
  <si>
    <t>Enter Dragan [VotG6]</t>
  </si>
  <si>
    <t>Storming the Station [VotG7]</t>
  </si>
  <si>
    <t>Hammer and Nail [VotG8]</t>
  </si>
  <si>
    <t>Eviction Notice [VotG9]</t>
  </si>
  <si>
    <t>The Darkest Day [VotG10]</t>
  </si>
  <si>
    <t>A Dangerous Possibility [VotG11]</t>
  </si>
  <si>
    <t>Siberian Shockwave [VotG12]</t>
  </si>
  <si>
    <t>Escape from Komsomol Park [VotG13]</t>
  </si>
  <si>
    <t>Pavlov's House [VotG14]</t>
  </si>
  <si>
    <t>Perfected in Battle [VotG15]</t>
  </si>
  <si>
    <t>Under Murderous Fire [VotG16]</t>
  </si>
  <si>
    <t>On the Verge of Extinction [VotG17]</t>
  </si>
  <si>
    <t>The Central Railway Station [VotG-I]</t>
  </si>
  <si>
    <t>Drive to the Volga [VotG-II]</t>
  </si>
  <si>
    <t>Battle Along the Riverbank [VotG-III]</t>
  </si>
  <si>
    <t>Savage Streets of Stalingrad [VotG-IV]</t>
  </si>
  <si>
    <t>--- View from the Trenches ---</t>
  </si>
  <si>
    <t>High Danger [V1]</t>
  </si>
  <si>
    <t>Tebbe's Tigers [V2]</t>
  </si>
  <si>
    <t>Assault on a Queen [V3]</t>
  </si>
  <si>
    <t>Only the Enemy in Front [V4]</t>
  </si>
  <si>
    <t>No Easy Victories [V5]</t>
  </si>
  <si>
    <t>They Think It's All Over [V6]</t>
  </si>
  <si>
    <t>The Hunting Ground [V7]</t>
  </si>
  <si>
    <t>The Price of Arrogance [V8]</t>
  </si>
  <si>
    <t>Jig Green East: Storming Le Hamel [V9]</t>
  </si>
  <si>
    <t>Riposte at Dusk [V10]</t>
  </si>
  <si>
    <t>A Final Surprise [V11]</t>
  </si>
  <si>
    <t>Nocturnal Attrition [V12]</t>
  </si>
  <si>
    <t>Hunting Tigers [V13]</t>
  </si>
  <si>
    <t>Last Train to Lodz [V14]</t>
  </si>
  <si>
    <t>The Eagle Has Landed [V15]</t>
  </si>
  <si>
    <t>Commandos Eat Quiche [V16]</t>
  </si>
  <si>
    <t>Becker's Battery [V17]</t>
  </si>
  <si>
    <t>Dickie's Bridge [V18]</t>
  </si>
  <si>
    <t>Cactus Farm [V19]</t>
  </si>
  <si>
    <t>Death or Glory [V20]</t>
  </si>
  <si>
    <t>Festung Blerick [V21]</t>
  </si>
  <si>
    <t>Unhorsed Todforce [V22]</t>
  </si>
  <si>
    <t>--- Wacht am Rhein ---</t>
  </si>
  <si>
    <t>The New Boy [WAR1]</t>
  </si>
  <si>
    <t>Rising Tide [WAR2]</t>
  </si>
  <si>
    <t>Fat Sparrows Atop Skyline Drive [WAR3]</t>
  </si>
  <si>
    <t>A Promising Start [WAR4]</t>
  </si>
  <si>
    <t>Here We Stand [WAR5]</t>
  </si>
  <si>
    <t>Private Venture [WAR6]</t>
  </si>
  <si>
    <t>Audacity on Omaha [WAR7]</t>
  </si>
  <si>
    <t>Bastogne Roadblocks [WAR8]</t>
  </si>
  <si>
    <t>Big Bonus [WAR9]</t>
  </si>
  <si>
    <t>Line in the Sand [WAR10]</t>
  </si>
  <si>
    <t>Penny Packets [WAR11]</t>
  </si>
  <si>
    <t>Just Short [WAR12]</t>
  </si>
  <si>
    <t>Aus der Traum [WAR13]</t>
  </si>
  <si>
    <t>To Cut the Hotton-Marche Road [WAR14]</t>
  </si>
  <si>
    <t>Glimpse of the Meuse [WAR15]</t>
  </si>
  <si>
    <t>Ambitious Ideas [WAR16]</t>
  </si>
  <si>
    <t>--- The Wargamer ---</t>
  </si>
  <si>
    <t>Boltenko's Gun [WG1]</t>
  </si>
  <si>
    <t>Assault on the Teploye Heights [WG2]</t>
  </si>
  <si>
    <t>Swing on Singling [WG2.1]</t>
  </si>
  <si>
    <t>Objective Bill [WG2.1]</t>
  </si>
  <si>
    <t>One lone Farmhouse [WG2.2]</t>
  </si>
  <si>
    <t>On the border [WG2.8]</t>
  </si>
  <si>
    <t>Army</t>
  </si>
  <si>
    <t>The Los Lobos Prison Break [WG2.8]</t>
  </si>
  <si>
    <t>Attack on the Frontier [WG3]</t>
  </si>
  <si>
    <t>Breaking out of the Pocket [WG4]</t>
  </si>
  <si>
    <t>Setback on the road to Mtensk [WG5]</t>
  </si>
  <si>
    <t>Plugging the Gap [WG6]</t>
  </si>
  <si>
    <t>Desperation at Seelow [WG7]</t>
  </si>
  <si>
    <t>The Storming of Ivanovo [WG8]</t>
  </si>
  <si>
    <t>Retreat from Moscow [WG9]</t>
  </si>
  <si>
    <t>Repulsed [WG10]</t>
  </si>
  <si>
    <t>--- Windy City Wargamers ---</t>
  </si>
  <si>
    <t>Will to Fight - Eradicated [WCW1]</t>
  </si>
  <si>
    <t>Scotch on the Rocks [WCW2]</t>
  </si>
  <si>
    <t>Tigers at Merefa [WCW3]</t>
  </si>
  <si>
    <t>Cat Becomes Mouse [WCW4]</t>
  </si>
  <si>
    <t>Abandon Ship [WCW5]</t>
  </si>
  <si>
    <t>Los Ejercitos Nuevos [WCW6]</t>
  </si>
  <si>
    <t>Eye of the Tiger [WCW7]</t>
  </si>
  <si>
    <t>The Last VC in Europe [WCW8]</t>
  </si>
  <si>
    <t>Sweep Up [WCW9]</t>
  </si>
  <si>
    <t>Stand and Die [WCW10]</t>
  </si>
  <si>
    <t>--- WinPak #1 ---</t>
  </si>
  <si>
    <t>First Blood [WP1]</t>
  </si>
  <si>
    <t>Attack on the Partisan Headquarters [WP2]</t>
  </si>
  <si>
    <t>Off to the Crossroads [WP3]</t>
  </si>
  <si>
    <t>Stripped and Ready for War [WP4]</t>
  </si>
  <si>
    <t>The Last Assault [WP5]</t>
  </si>
  <si>
    <t>ils ne passeront pas [WP6]</t>
  </si>
  <si>
    <t>Struggle out of the Scheidiswald [WP7]</t>
  </si>
  <si>
    <t>That Damn Bridge [WP8]</t>
  </si>
  <si>
    <t>The Last Charge [WP9]</t>
  </si>
  <si>
    <t>Red Marines at Ozereyka Bay [WP10]</t>
  </si>
  <si>
    <t>--- WinPak #2 ---</t>
  </si>
  <si>
    <t>Chief [WP11]</t>
  </si>
  <si>
    <t>Rock the Kasbah [WP12]</t>
  </si>
  <si>
    <t>Bridge Number 10 [WP13]</t>
  </si>
  <si>
    <t>Tooth and Nail [WP14]</t>
  </si>
  <si>
    <t>Burnt, Blue and Grey [WP15]</t>
  </si>
  <si>
    <t>A Thorn in the Flesh [WP16]</t>
  </si>
  <si>
    <t>--- Witches' Cauldron ---</t>
  </si>
  <si>
    <t>Tiger Route [WC1]</t>
  </si>
  <si>
    <t>Brave but Doomed [WC2]</t>
  </si>
  <si>
    <t>Piercing the Veil [WC3]</t>
  </si>
  <si>
    <t>Stand and Die [WC4]</t>
  </si>
  <si>
    <t>'Til the Woods Run Red [WC5]</t>
  </si>
  <si>
    <t>Smashed from the Left [WC6]</t>
  </si>
  <si>
    <t>Loyal to the Last [WC7]</t>
  </si>
  <si>
    <t>Armstrong's Broken Lance [WC8]</t>
  </si>
  <si>
    <t>Raising Cain [WC9]</t>
  </si>
  <si>
    <t>The White House [WC10]</t>
  </si>
  <si>
    <t>Won on Points [WC11]</t>
  </si>
  <si>
    <t>Hotel Hell [WC12]</t>
  </si>
  <si>
    <t>Sting Like a Bee [WC13]</t>
  </si>
  <si>
    <t>Polish Stronghold [WC14]</t>
  </si>
  <si>
    <t>Through the Side Door [WC15]</t>
  </si>
  <si>
    <t>Operation Berlin [WC16]</t>
  </si>
  <si>
    <t>--- WO Bonus Pack 2010 ---</t>
  </si>
  <si>
    <t>French Toast and Bacon [WO1]</t>
  </si>
  <si>
    <t>Failure to Communicate [WO2]</t>
  </si>
  <si>
    <t>--- WO Bonus Pack #2--2011 ---</t>
  </si>
  <si>
    <t>Counterattack at Carentan [WO3]</t>
  </si>
  <si>
    <t>I Don't Like Retreating [WO4]</t>
  </si>
  <si>
    <t>Astride Hell's Highway [WO5]</t>
  </si>
  <si>
    <t>--- WO Bonus Pack #3--2012 ---</t>
  </si>
  <si>
    <t>The Heat Is On [WO6]</t>
  </si>
  <si>
    <t>Hell for the Holidays [WO7]</t>
  </si>
  <si>
    <t>Silent Night, Deadly Night [WO8]</t>
  </si>
  <si>
    <t>--- WO Bonus Pack #4--2013 ---</t>
  </si>
  <si>
    <t>Sting 'Em at Zingem [WO9]</t>
  </si>
  <si>
    <t>All Along the Merderet [WO10]</t>
  </si>
  <si>
    <t>Across the Issel [WO11]</t>
  </si>
  <si>
    <t>--- WO Bonus Pack #5--2014 ---</t>
  </si>
  <si>
    <t>Heart of Wilderness [WO12]</t>
  </si>
  <si>
    <t>All the Stops [WO13]</t>
  </si>
  <si>
    <t>For Pride's Sake [WO14]</t>
  </si>
  <si>
    <t>--- Zombie Pak 2 ---</t>
  </si>
  <si>
    <t>The Orkin Men [Zombie1]</t>
  </si>
  <si>
    <t>Hell and High Water [Zombie2]</t>
  </si>
  <si>
    <t>Dinner's Waiting [Zombie3]</t>
  </si>
  <si>
    <t>Killing Fields [Zombie4]</t>
  </si>
  <si>
    <t>Matchstick Men of the Fighting O [Zombie5]</t>
  </si>
  <si>
    <t>Women and Children Last [Zombie6]</t>
  </si>
  <si>
    <t>Ov4, NQ, HtH</t>
  </si>
  <si>
    <t>CH: HB SSR w A: Commisar (A25.22)</t>
  </si>
  <si>
    <t>Zu Wenig, Zu Spat</t>
  </si>
  <si>
    <t>TH3</t>
  </si>
  <si>
    <t>19 w 10 w 33</t>
  </si>
  <si>
    <t>TH10</t>
  </si>
  <si>
    <t>David Hauth</t>
  </si>
  <si>
    <t>5 w 32 w 42</t>
  </si>
  <si>
    <t>FS, DS, EW w A: Ski9</t>
  </si>
  <si>
    <t>BC1</t>
  </si>
  <si>
    <t>BC2</t>
  </si>
  <si>
    <t>BC3</t>
  </si>
  <si>
    <t>BC4</t>
  </si>
  <si>
    <t>BC5</t>
  </si>
  <si>
    <t>BC6</t>
  </si>
  <si>
    <t>BC7</t>
  </si>
  <si>
    <t>BC8</t>
  </si>
  <si>
    <t>Hang Em' High</t>
  </si>
  <si>
    <t>Via Anzeate</t>
  </si>
  <si>
    <t>2 w 13 w 16</t>
  </si>
  <si>
    <t>Ov6, Sand w A: SA, LC5, Commando (H1.24)</t>
  </si>
  <si>
    <t>D31/ A14</t>
  </si>
  <si>
    <t>Busting the Bocage BAR Edition</t>
  </si>
  <si>
    <t>BtB Bar 1</t>
  </si>
  <si>
    <t>BtB Bar 2</t>
  </si>
  <si>
    <t>BtB Bar 3</t>
  </si>
  <si>
    <t>BtB Bar 4</t>
  </si>
  <si>
    <t>BtB Bar 5</t>
  </si>
  <si>
    <t>BtB Bar 6</t>
  </si>
  <si>
    <t>Shrapnel Separation</t>
  </si>
  <si>
    <t>To the Blacktop</t>
  </si>
  <si>
    <t>apply SSR's 3-6 from Bocage 1</t>
  </si>
  <si>
    <t>Mortar Justice</t>
  </si>
  <si>
    <t>Rudder's Dilemma</t>
  </si>
  <si>
    <t>Push from Omaha</t>
  </si>
  <si>
    <t>D29/ A33</t>
  </si>
  <si>
    <t>Devil's Domain II: Battle of Kursk, July 1943</t>
  </si>
  <si>
    <t>DD2 01</t>
  </si>
  <si>
    <t>0645 Ponyri Station, Russia</t>
  </si>
  <si>
    <t xml:space="preserve">Ponyri: Devil's Domain DD01 </t>
  </si>
  <si>
    <t>DD2 02</t>
  </si>
  <si>
    <t>0800 Ponyri Station, Russia</t>
  </si>
  <si>
    <t xml:space="preserve">Ponyri: Devil's Domain DD02 </t>
  </si>
  <si>
    <t>DD2 03</t>
  </si>
  <si>
    <t>0900 Ponyri Station, Russia</t>
  </si>
  <si>
    <t xml:space="preserve">Ponyri: Devil's Domain DD03 </t>
  </si>
  <si>
    <t>DD2 04</t>
  </si>
  <si>
    <t>1000 Ponyri Station, Russia</t>
  </si>
  <si>
    <t>Ponyri: Devil's Domain DD04</t>
  </si>
  <si>
    <t>DD2 05</t>
  </si>
  <si>
    <t>DD2 06</t>
  </si>
  <si>
    <t>1200 Ponyri Station, Russia</t>
  </si>
  <si>
    <t>DD2 07</t>
  </si>
  <si>
    <t>0700 Ponyri Station, Russia</t>
  </si>
  <si>
    <t xml:space="preserve">Ponyri: Devil's Domain DD05 </t>
  </si>
  <si>
    <t>Ponyri: Devil's Domain DD06</t>
  </si>
  <si>
    <t>Ponyri: Devil's Domain DD07</t>
  </si>
  <si>
    <t>Ponyri: Devil's Domain DD08</t>
  </si>
  <si>
    <t xml:space="preserve">Ponyri: Devil's Domain DD09 </t>
  </si>
  <si>
    <t>Ponyri: Devil's Domain DD010</t>
  </si>
  <si>
    <t>DD2 08</t>
  </si>
  <si>
    <t>1300 Ponyri Station, Russia</t>
  </si>
  <si>
    <t>CH: DDSR w D: MOL, Revetments (DDSR #6)</t>
  </si>
  <si>
    <t>CH: DDSR w D: MOL, Revetments (DDSR #6) w A: Air1</t>
  </si>
  <si>
    <t>CH: DDSR w D: AE, Sappers (B28.8) w A: Revetments (DDSR #6)</t>
  </si>
  <si>
    <t>CH: DDSR w D: Revetments (DDSR #6)</t>
  </si>
  <si>
    <t>CH: DDSR w D: AE, Sappers (B28.8)</t>
  </si>
  <si>
    <t>CH: DDSR w A: AE, Air2</t>
  </si>
  <si>
    <t>DD2 09</t>
  </si>
  <si>
    <t>DD2 10</t>
  </si>
  <si>
    <t>0930 Ponyri Station, Russia</t>
  </si>
  <si>
    <t>DD2 11</t>
  </si>
  <si>
    <t>1800 Ponyri Station, Russia</t>
  </si>
  <si>
    <t xml:space="preserve">Ponyri: Devil's Domain DD011 </t>
  </si>
  <si>
    <t xml:space="preserve">Ponyri: Devil's Domain DD012 </t>
  </si>
  <si>
    <t>Ponyri: Devil's Domain DD013</t>
  </si>
  <si>
    <t xml:space="preserve">Ponyri: Devil's Domain DD014 </t>
  </si>
  <si>
    <t xml:space="preserve">Ponyri: Devil's Domain DD015 </t>
  </si>
  <si>
    <t>Ponyri: Devil's Domain DD016</t>
  </si>
  <si>
    <t>CH: DDSR w D: Revetments (DDSR #6) w A: AE</t>
  </si>
  <si>
    <t>DD2 12</t>
  </si>
  <si>
    <t>DD2 13</t>
  </si>
  <si>
    <t>DD2 14</t>
  </si>
  <si>
    <t>DD2 15</t>
  </si>
  <si>
    <t>DD2 16</t>
  </si>
  <si>
    <t>DD2 17</t>
  </si>
  <si>
    <t>DD2 18</t>
  </si>
  <si>
    <t>DD2 19</t>
  </si>
  <si>
    <t>1400 Ponyri Station, Russia</t>
  </si>
  <si>
    <t>CH: DDSR w D: FB2 w A: AE, MOL</t>
  </si>
  <si>
    <t>D3-5/ A6</t>
  </si>
  <si>
    <t>CH: DDSR w D: Revetments (DDSR #6), MOL, AE</t>
  </si>
  <si>
    <t>1900 Ponyri Station, Russia</t>
  </si>
  <si>
    <t>Ponyri 1 w Ponyri 2</t>
  </si>
  <si>
    <t>D40/ A48</t>
  </si>
  <si>
    <t>Ponyri: Devil's Domain DD017</t>
  </si>
  <si>
    <t>Ponyri: Devil's Domain DD018</t>
  </si>
  <si>
    <t>CH: DDSR w D: FB, Air2</t>
  </si>
  <si>
    <t>CH: DDSR w D: FB w A: AE, MOL</t>
  </si>
  <si>
    <t>CH: DDSR w D: FB2, Air1 w A: MOL</t>
  </si>
  <si>
    <t>Northern portion of battlefield near Kursk, Russia</t>
  </si>
  <si>
    <t>D13/ A22</t>
  </si>
  <si>
    <t>DD2 20</t>
  </si>
  <si>
    <t>DD2 21</t>
  </si>
  <si>
    <t>DD2 22</t>
  </si>
  <si>
    <t>DD2 23</t>
  </si>
  <si>
    <t>DD2 24</t>
  </si>
  <si>
    <t>Devil's Domain II Upgrade Kit</t>
  </si>
  <si>
    <t>By Hell's Flames</t>
  </si>
  <si>
    <t>Dying of Thirst</t>
  </si>
  <si>
    <t>CH: DDSR w A: AE, Sappers (B28.8)</t>
  </si>
  <si>
    <t>Steel on Steel</t>
  </si>
  <si>
    <t>Hill Hell</t>
  </si>
  <si>
    <t>CH: DDSR w D: Revetments (DDSR #6), MOL, FB5</t>
  </si>
  <si>
    <t>Pressured and Pinned</t>
  </si>
  <si>
    <t>D21/ A8</t>
  </si>
  <si>
    <t>D22/ A27</t>
  </si>
  <si>
    <t>CH: DDSR w A: Revetments (DDSR #6), MOL, FB3</t>
  </si>
  <si>
    <t>Desert War 1941</t>
  </si>
  <si>
    <t>Devil's Domain II: Battle of Kursk, July 1943  DD8</t>
  </si>
  <si>
    <t>DZ Normandy 1</t>
  </si>
  <si>
    <t>DZ Normandy 2</t>
  </si>
  <si>
    <t>DZ Normandy 3</t>
  </si>
  <si>
    <t>DZ Normandy 4</t>
  </si>
  <si>
    <t>DZ Normandy 5</t>
  </si>
  <si>
    <t>DZ Normandy 6</t>
  </si>
  <si>
    <t>DZ Normandy 7</t>
  </si>
  <si>
    <t>DZ Normandy 8</t>
  </si>
  <si>
    <t>Drop Zone: Normandy</t>
  </si>
  <si>
    <t>DZN 1</t>
  </si>
  <si>
    <t>DZN 2</t>
  </si>
  <si>
    <t>DZN 3</t>
  </si>
  <si>
    <t>DZN 4</t>
  </si>
  <si>
    <t>DZN 5</t>
  </si>
  <si>
    <t>DZN 6</t>
  </si>
  <si>
    <t>DZN 7</t>
  </si>
  <si>
    <t>DZN 8</t>
  </si>
  <si>
    <t>A Fine "How do you do?"</t>
  </si>
  <si>
    <t>DW 1</t>
  </si>
  <si>
    <t>Dawn Patrol</t>
  </si>
  <si>
    <t>DW 2</t>
  </si>
  <si>
    <t>along the road 7 Km SE of El Algahiela, Libya</t>
  </si>
  <si>
    <t>Finger in the Dam</t>
  </si>
  <si>
    <t>DW 3</t>
  </si>
  <si>
    <t>DTO, Ov18, Lt. Dust, +1 LV w D: Tr7 w A: Tr4, MC8</t>
  </si>
  <si>
    <t>DTO, Ov13, +1 LV w A: Tr3</t>
  </si>
  <si>
    <t>Into the Bottleneck</t>
  </si>
  <si>
    <t>DW 4</t>
  </si>
  <si>
    <t>south of Mersa El Brega, Libya</t>
  </si>
  <si>
    <t>10 Km SE of Mersa El Brega, Libya</t>
  </si>
  <si>
    <t>DTO, Ov1</t>
  </si>
  <si>
    <t>DTO, DLV, Ov4</t>
  </si>
  <si>
    <t>DTO, Ov4</t>
  </si>
  <si>
    <t>DTO, DLV, Ov9</t>
  </si>
  <si>
    <t>DTO, Ov3</t>
  </si>
  <si>
    <t>DTO, Ov7</t>
  </si>
  <si>
    <t>DTO, Ov2 w D: ATMM</t>
  </si>
  <si>
    <t>DTO, Ov5 w A: Air6</t>
  </si>
  <si>
    <t>DTO, Ov7 w A: Tr1</t>
  </si>
  <si>
    <t>DTO, DLV, Ov4 w D: Tr3</t>
  </si>
  <si>
    <t>DTO, Ov12</t>
  </si>
  <si>
    <t>D19/ A23</t>
  </si>
  <si>
    <t xml:space="preserve">DTO, Ov25, Dust, +1 LV w D: Tr4 w A: Tr6, MC4 </t>
  </si>
  <si>
    <t>Saving Tut's Butt</t>
  </si>
  <si>
    <t>DW 5</t>
  </si>
  <si>
    <t>Permission to Survive</t>
  </si>
  <si>
    <t>DW 6</t>
  </si>
  <si>
    <t>German/ Italian</t>
  </si>
  <si>
    <t>9 miles NE of Agedabia, Libya</t>
  </si>
  <si>
    <t>10 miles E/ NE of Agedabia, Libya</t>
  </si>
  <si>
    <t>DTO, Ov8, +1 LV</t>
  </si>
  <si>
    <t>Er Regima</t>
  </si>
  <si>
    <t>DW 7</t>
  </si>
  <si>
    <t>Er Regima, 24 Km east of Behghazi, Libya</t>
  </si>
  <si>
    <t>DTO, Ov28, +1 LV</t>
  </si>
  <si>
    <t>The Gamble of Slowing Down</t>
  </si>
  <si>
    <t>DW 8</t>
  </si>
  <si>
    <t>near Beda Littrorio, Libya</t>
  </si>
  <si>
    <t>x9 w x15 w xE2</t>
  </si>
  <si>
    <t>28 w 29 w 30 w 31 w xE2</t>
  </si>
  <si>
    <t>DTO w D: Tr2 w A: Tr12, MC12</t>
  </si>
  <si>
    <t>Flyswatters</t>
  </si>
  <si>
    <t>DW 9</t>
  </si>
  <si>
    <t>Acroma. Libya</t>
  </si>
  <si>
    <t>26 w 27 w 28 w 30 w xE2</t>
  </si>
  <si>
    <t>DTO, Ov19, Lt. Dust, +1 LV, RT w D: Air2 w A: AE</t>
  </si>
  <si>
    <t>The Disintegration of 3rd Armored Brigade</t>
  </si>
  <si>
    <t>DW 10</t>
  </si>
  <si>
    <t>4 miles SE of Derna, Libya</t>
  </si>
  <si>
    <t>DTO, Ov16, Lt. Dust, +1 LV, A: Tr3</t>
  </si>
  <si>
    <t>The 2nd Mechili</t>
  </si>
  <si>
    <t>DW 11</t>
  </si>
  <si>
    <t>The Closing Door</t>
  </si>
  <si>
    <t>DW 12</t>
  </si>
  <si>
    <t>16 Lm W os Tobrk, Libya</t>
  </si>
  <si>
    <t>DTO, Ov23, +1 LV, Mist w D: AE, FTV1</t>
  </si>
  <si>
    <t>DTO, Ov13, +1 LV, Fanatic (A10.8) w ATr10</t>
  </si>
  <si>
    <t>DZN II</t>
  </si>
  <si>
    <t>near Utah Beach, Exit One, Naomandy, France</t>
  </si>
  <si>
    <t>between Drop Zone C &amp; Poupeville, France</t>
  </si>
  <si>
    <t>Foucarville, Normandy, France</t>
  </si>
  <si>
    <t>BC, Factory (B23.74)</t>
  </si>
  <si>
    <t>Les Droueries, France</t>
  </si>
  <si>
    <t>BC, Steeple (31.2), RB Cellars (O6)</t>
  </si>
  <si>
    <t>outside of Carentan, France</t>
  </si>
  <si>
    <t>MOL w D: FB12</t>
  </si>
  <si>
    <t>D20/ A15</t>
  </si>
  <si>
    <t>D25/ A14</t>
  </si>
  <si>
    <t>CH: HB SSR w A: Air2, MC2</t>
  </si>
  <si>
    <t>CH: HB SSR w D: Air1 w A: MC3</t>
  </si>
  <si>
    <t>Graziani's Advance: The Italian Advance into Egypt</t>
  </si>
  <si>
    <t>Frontier Raiders</t>
  </si>
  <si>
    <t>GA 1</t>
  </si>
  <si>
    <t>GA 2</t>
  </si>
  <si>
    <t>GA 3</t>
  </si>
  <si>
    <t>GA 4</t>
  </si>
  <si>
    <t>GA 5</t>
  </si>
  <si>
    <t>GA 6</t>
  </si>
  <si>
    <t>GA 7</t>
  </si>
  <si>
    <t>GA 8</t>
  </si>
  <si>
    <t>Special Edition: Operation Compass &amp; Wavell's 30,000 CH109</t>
  </si>
  <si>
    <t>A Close Call</t>
  </si>
  <si>
    <t>Bardia Halt</t>
  </si>
  <si>
    <t>Prince Albert's Own</t>
  </si>
  <si>
    <t>Tummar Tussle</t>
  </si>
  <si>
    <t>V. T. England</t>
  </si>
  <si>
    <t>East of Ponyri Station, Russia</t>
  </si>
  <si>
    <t>Gubkin's 13th Commandment</t>
  </si>
  <si>
    <t>Last Light</t>
  </si>
  <si>
    <t>Little Friends</t>
  </si>
  <si>
    <t>Retake Hill 253.3</t>
  </si>
  <si>
    <t>The Devil's Road</t>
  </si>
  <si>
    <t>Vuosalmi Bridgehead</t>
  </si>
  <si>
    <t>Borisov, Russia</t>
  </si>
  <si>
    <t>Studenka, Russia</t>
  </si>
  <si>
    <t>Krupki Station, Russia</t>
  </si>
  <si>
    <t>The Fifth's Rearguard</t>
  </si>
  <si>
    <t>Kostritsa, Russia</t>
  </si>
  <si>
    <t>Thai Hot</t>
  </si>
  <si>
    <t>Milling About</t>
  </si>
  <si>
    <t>The Fire Brigade</t>
  </si>
  <si>
    <t>Frontier Post, Libyan - Egyptian Border</t>
  </si>
  <si>
    <t>DTO, +1 LV</t>
  </si>
  <si>
    <t>DTO, LV</t>
  </si>
  <si>
    <t>0200, near Fort Maddelena, Libya</t>
  </si>
  <si>
    <t>DTO, Ov2, LV</t>
  </si>
  <si>
    <t>DTO, Ov1, Hvy Dust w D: Fanatic (A10.8) w A: Tr2</t>
  </si>
  <si>
    <t>Stand at Djebel Ahkbar</t>
  </si>
  <si>
    <t>30 w 31 w x15d w x9d</t>
  </si>
  <si>
    <t>D6/ A19</t>
  </si>
  <si>
    <t>MTO, Ov13 w D: Fanatic (A10.8)</t>
  </si>
  <si>
    <t>Grazian's Offensive</t>
  </si>
  <si>
    <t>Coastal Road, E of Sollum, Egypt</t>
  </si>
  <si>
    <t>26 w 27 w 30 w 31 w xE2</t>
  </si>
  <si>
    <t>DTO, Lt. Dust, LV w D: FTV1, Fanatic (A10.8), Tr6, MC6 w A: Air3</t>
  </si>
  <si>
    <t>Carnage At Cassino CAC 1</t>
  </si>
  <si>
    <t>Carnage At Cassino CAC 2</t>
  </si>
  <si>
    <t>Carnage At Cassino CAC 3</t>
  </si>
  <si>
    <t>Carnage At Cassino CAC 4</t>
  </si>
  <si>
    <t>Carnage At Cassino CAC 5</t>
  </si>
  <si>
    <t>Carnage At Cassino CAC 6</t>
  </si>
  <si>
    <t>Carnage At Cassino CAC 7</t>
  </si>
  <si>
    <t>Carnage At Cassino CAC 8</t>
  </si>
  <si>
    <t>CH: GG SSR, LV w D: Fanatic (A10.8)</t>
  </si>
  <si>
    <t>Allied Forces</t>
  </si>
  <si>
    <t>CH: GG SSR w D: Fanatic (A10.8) w A: Commandos (H1.24)</t>
  </si>
  <si>
    <t>"The Gorge", near Cassino, Italy</t>
  </si>
  <si>
    <t>CH: GG SSR, +1 LV</t>
  </si>
  <si>
    <t>DTO, DLV, Ov3</t>
  </si>
  <si>
    <t>GS w A: HtH, NQ, WC</t>
  </si>
  <si>
    <t>DS, HtH, NQ w D: FB4, MOL</t>
  </si>
  <si>
    <t>PTO - DJ, Ov10 w A: SA, LC2</t>
  </si>
  <si>
    <t>DTO, DLV, HtH</t>
  </si>
  <si>
    <t>CH: BBDSR w D: AE w A: FTV0-1</t>
  </si>
  <si>
    <t>CH: IPSR w D: Cave4</t>
  </si>
  <si>
    <t>CH: IPSR w D: Cave3</t>
  </si>
  <si>
    <t>CH: IPSR w D: Cave6</t>
  </si>
  <si>
    <t>D11/ A19</t>
  </si>
  <si>
    <t>CH: IPSR w D: Cave8</t>
  </si>
  <si>
    <t>Item Pocket Cleared</t>
  </si>
  <si>
    <t>Ov3, LV, Mist, GS  w A: MGB2, AE, Commandos (Hi.24)</t>
  </si>
  <si>
    <t>Ov4 w D: AB1 w A: MGB6, Rafts2</t>
  </si>
  <si>
    <t>PTO - Lj, Ov2 w D: LC3, MGB2, SE</t>
  </si>
  <si>
    <t>Ov11 w D: AS, LC5, MGB1, SE, Commandos (H1.24)</t>
  </si>
  <si>
    <t>GS, Ov6 w A: LC6, MGB2, Rafts2, SA</t>
  </si>
  <si>
    <t>D?/ A3</t>
  </si>
  <si>
    <t>D?/ A7</t>
  </si>
  <si>
    <t>D19</t>
  </si>
  <si>
    <t>D?/ A11</t>
  </si>
  <si>
    <t>D8+/ A7</t>
  </si>
  <si>
    <t>LFT: StN SSR w D: Tr1 w A: AS</t>
  </si>
  <si>
    <t>D1+/ A3</t>
  </si>
  <si>
    <t>CH: KSR, GS w D: FB2 w A: Air1, FTV1</t>
  </si>
  <si>
    <t>CH: KSR, GS w D: FTV1 w A: AE, Tr1</t>
  </si>
  <si>
    <t>D9/ A23</t>
  </si>
  <si>
    <t>CH: KSR, GS, Mist w D: FB2, FTV1 w A: Tr1</t>
  </si>
  <si>
    <t>CH: KSR, GS, AE w A: FTV1</t>
  </si>
  <si>
    <t>CH: KSR, GS w A: AE</t>
  </si>
  <si>
    <t>D8-12/ A14</t>
  </si>
  <si>
    <t>D33/ A27</t>
  </si>
  <si>
    <t>CH: KSR, GS, Mist, AE w D: FB, Fanatic (A10.8) w A: FTV2</t>
  </si>
  <si>
    <t>D20/ A4</t>
  </si>
  <si>
    <t xml:space="preserve">CH: KSR, GS w D: AE, MOL, Tr1 w A: FTV1, </t>
  </si>
  <si>
    <t>CH: KSR, GS, Mist w D: FB1, FTV1, AE</t>
  </si>
  <si>
    <t>D20-22/ A37</t>
  </si>
  <si>
    <t>Kursk -Gates of Hell</t>
  </si>
  <si>
    <t>GoH 1</t>
  </si>
  <si>
    <t>GoH 2</t>
  </si>
  <si>
    <t>GoH 3</t>
  </si>
  <si>
    <t>GoH 4</t>
  </si>
  <si>
    <t>GoH 5</t>
  </si>
  <si>
    <t>GoH 6</t>
  </si>
  <si>
    <t>GoH 7</t>
  </si>
  <si>
    <t>GoH 8</t>
  </si>
  <si>
    <t>GoH 9</t>
  </si>
  <si>
    <t>CH: DDSR w D: MOL w A: AE, Sappers (B28.8), Air1</t>
  </si>
  <si>
    <t>D2/ A0-3</t>
  </si>
  <si>
    <t>D13/ A4-19</t>
  </si>
  <si>
    <t>CH: DDSR w D: AE, Sappers (B28.8) w A: Air1</t>
  </si>
  <si>
    <t>First of May State Farm</t>
  </si>
  <si>
    <t>CH: DDSR w D: AE, Sappers (B28.8) , Air2 w A: MOL</t>
  </si>
  <si>
    <t>First of May Dairy Farm</t>
  </si>
  <si>
    <t>CH: DDSR w D: FB2 w A: MOL, Air1</t>
  </si>
  <si>
    <t>Tilting at Windmills</t>
  </si>
  <si>
    <t>Gate of Hell</t>
  </si>
  <si>
    <t>Ponyri 3 w Ponyri 4</t>
  </si>
  <si>
    <t>D27/ A40</t>
  </si>
  <si>
    <t>CH: DDSR, AE w D: FB2, Fanatic (A10.8) w A: MOL, Air2</t>
  </si>
  <si>
    <t>East of Ponyri Station, Ponyri Station, Russia</t>
  </si>
  <si>
    <t>East ofPonyri Station, Russia</t>
  </si>
  <si>
    <t>Ponyri 1 w Ponyri 2 w Ponyri 3 w Ponyri 4</t>
  </si>
  <si>
    <t>D6/ A35</t>
  </si>
  <si>
    <t>D42/ A19</t>
  </si>
  <si>
    <t>played in conjunction w/ DD II 15_ Bears on the Prowl</t>
  </si>
  <si>
    <t>D36/ A33</t>
  </si>
  <si>
    <t>PTO - LJ, Ov10 w D: Air1</t>
  </si>
  <si>
    <t>D16/ A52</t>
  </si>
  <si>
    <t>PTO - LJ w A: Air3, Raiders (G17.11)</t>
  </si>
  <si>
    <t>PTO - LJ w A: Raiders (G17.11)</t>
  </si>
  <si>
    <t>&gt;5</t>
  </si>
  <si>
    <t>PTO - LJ, Ov3 w D: Caves4 w A: LVT8</t>
  </si>
  <si>
    <t>D10-15/ A19</t>
  </si>
  <si>
    <t>PTO- - LJ</t>
  </si>
  <si>
    <t>East of Road Junction 177, Guam, the Marianas</t>
  </si>
  <si>
    <t>PTO - LJ w A: Tr4</t>
  </si>
  <si>
    <t>PTO - LJ w D: BT w A: FTV1</t>
  </si>
  <si>
    <t>D42/ A104</t>
  </si>
  <si>
    <t>PTO - DJ, Ov5, HtH w D: Tr6</t>
  </si>
  <si>
    <t>Behind Utah Beach</t>
  </si>
  <si>
    <t>Behind Utah Beach (2014)</t>
  </si>
  <si>
    <t>Lion of Judah (2014)</t>
  </si>
  <si>
    <t>Tractor Works (2014)</t>
  </si>
  <si>
    <t>Afrikakorps: Ei Alamein (2010)</t>
  </si>
  <si>
    <t>Afrikakorps: Benghazi Handicap (2010)</t>
  </si>
  <si>
    <t>Afrikakorps: Bitter Enders (2010)</t>
  </si>
  <si>
    <t>Afrikakorps: Second Time Around (2010)</t>
  </si>
  <si>
    <t>Afrikakorps: Operation Torch (2010)</t>
  </si>
  <si>
    <t>Afrikakorps: Combined Arms (2010)</t>
  </si>
  <si>
    <t>Afrikakorps: Battle of Gazala (2010)</t>
  </si>
  <si>
    <t>Afrikakorps: Frontier Wars (2010)</t>
  </si>
  <si>
    <t>Afrikakorps: Reluctant Offensive (2010)</t>
  </si>
  <si>
    <t>Afrikakorps: Along the Via Balbia (2010)</t>
  </si>
  <si>
    <t>Afrikakorps: Hellfire Pass and Beyond (2010)</t>
  </si>
  <si>
    <t>Afrikakorps: El Guettar Stakes (2010)</t>
  </si>
  <si>
    <t>Desert War 1941: Germans and British in Action</t>
  </si>
  <si>
    <t>All American III: Shanley's Hill AA19</t>
  </si>
  <si>
    <t>All American III: Shanley's Hill AA20</t>
  </si>
  <si>
    <t>All American III: Shanley's Hill AA21</t>
  </si>
  <si>
    <t>All American III: Shanley's Hill AA22</t>
  </si>
  <si>
    <t>All American III: Shanley's Hill AA23</t>
  </si>
  <si>
    <t>Behind Utah Beach AA19</t>
  </si>
  <si>
    <t>Behind Utah Beach AA20</t>
  </si>
  <si>
    <t>Behind Utah Beach AA21</t>
  </si>
  <si>
    <t>Behind Utah Beach AA22</t>
  </si>
  <si>
    <t>Behind Utah Beach AA23</t>
  </si>
  <si>
    <t>Behind Utah Beach AA24</t>
  </si>
  <si>
    <t>Behind Utah Beach AA25</t>
  </si>
  <si>
    <t>Behind Utah Beach AA26</t>
  </si>
  <si>
    <t>Behind Utah Beach AA27</t>
  </si>
  <si>
    <t>Behind Utah Beach AA28</t>
  </si>
  <si>
    <t>The Third Bridge (1999)</t>
  </si>
  <si>
    <t>The Thrird Bridge (2007)</t>
  </si>
  <si>
    <t>The Third Bridge 4 (2014)</t>
  </si>
  <si>
    <t>Soldiers of the Negus (2006)</t>
  </si>
  <si>
    <t>New Guinea I (2014)</t>
  </si>
  <si>
    <t>Operation of SS Panzer Abtirlungt 102 (1994)</t>
  </si>
  <si>
    <t>Gates of Hell (2014)</t>
  </si>
  <si>
    <t>Devil's Domain II: Battle of Kursk, July 1943  DD2 1</t>
  </si>
  <si>
    <t>Devil's Domain II: Battle of Kursk, July 1943  DD2 2</t>
  </si>
  <si>
    <t>Devil's Domain II: Battle of Kursk, July 1943  DD2 3</t>
  </si>
  <si>
    <t>Devil's Domain II: Battle of Kursk, July 1943  DD2 4</t>
  </si>
  <si>
    <t>Devil's Domain II: Battle of Kursk, July 1943  DD2 5</t>
  </si>
  <si>
    <t>Devil's Domain II: Battle of Kursk, July 1943  DD2 6</t>
  </si>
  <si>
    <t>Devil's Domain II: Battle of Kursk, July 1943  DD2 7</t>
  </si>
  <si>
    <t>Devil's Domain II: Battle of Kursk, July 1943  DD2 9</t>
  </si>
  <si>
    <t>Devil's Domain II: Battle of Kursk, July 1943  DD2 10</t>
  </si>
  <si>
    <t>Devil's Domain II: Battle of Kursk, July 1943  DD2 11</t>
  </si>
  <si>
    <t>Devil's Domain II: Battle of Kursk, July 1943  DD2 12</t>
  </si>
  <si>
    <t>Devil's Domain II: Battle of Kursk, July 1943  DD2 13</t>
  </si>
  <si>
    <t>Devil's Domain II: Battle of Kursk, July 1943  DD2 14</t>
  </si>
  <si>
    <t>Devil's Domain II: Battle of Kursk, July 1943  DD2 15</t>
  </si>
  <si>
    <t>Devil's Domain II: Battle of Kursk, July 1943  DD2 16</t>
  </si>
  <si>
    <t>Devil's Domain II: Battle of Kursk, July 1943  DD2 17</t>
  </si>
  <si>
    <t>Devil's Domain II: Battle of Kursk, July 1943  DD2 18</t>
  </si>
  <si>
    <t>Band of Brothers: Normandy (2011)</t>
  </si>
  <si>
    <t>Drop Zone: Normandy (2014)</t>
  </si>
  <si>
    <t>Baraque De Fraiture (Front Line Productions (1996)</t>
  </si>
  <si>
    <t>Additions/Changes to CoW 2014</t>
  </si>
  <si>
    <t>This is the latest version of the ASL CoW with over 7,000 entries.  Added to this release are:</t>
  </si>
  <si>
    <r>
      <t>While I highly recommend</t>
    </r>
    <r>
      <rPr>
        <b/>
        <i/>
        <sz val="10"/>
        <color indexed="9"/>
        <rFont val="Arial"/>
        <family val="2"/>
      </rPr>
      <t xml:space="preserve"> Dave Ramsey's ASL Scenario Archive</t>
    </r>
    <r>
      <rPr>
        <sz val="10"/>
        <color indexed="9"/>
        <rFont val="Arial"/>
        <family val="2"/>
      </rPr>
      <t xml:space="preserve"> site, sometimes having an Excel spreadsheet to manipulate as you please is helpful.  You can also try </t>
    </r>
    <r>
      <rPr>
        <b/>
        <i/>
        <sz val="10"/>
        <color indexed="9"/>
        <rFont val="Arial"/>
        <family val="2"/>
      </rPr>
      <t>Paul Dutram's Master Scenario List</t>
    </r>
    <r>
      <rPr>
        <sz val="10"/>
        <color indexed="9"/>
        <rFont val="Arial"/>
        <family val="2"/>
      </rPr>
      <t xml:space="preserve"> for a similar spreadsheet of ASL scenarios. Mark Picavage's, </t>
    </r>
    <r>
      <rPr>
        <b/>
        <i/>
        <sz val="10"/>
        <color indexed="9"/>
        <rFont val="Arial"/>
        <family val="2"/>
      </rPr>
      <t xml:space="preserve">Desperation Morale </t>
    </r>
    <r>
      <rPr>
        <sz val="10"/>
        <color indexed="9"/>
        <rFont val="Arial"/>
        <family val="2"/>
      </rPr>
      <t>website, is an invaluable source for module content and product reviews. The abbreviations page will track the number of times each rules item tracked appears in a scenario.</t>
    </r>
  </si>
  <si>
    <t>Fox Strikes Back: Desert Core Pack (2014)</t>
  </si>
  <si>
    <t>Fox Strikes Back scenario set A (2014)</t>
  </si>
  <si>
    <t>Fox Strikes Back scenario set B (2014)</t>
  </si>
  <si>
    <t>Omaha West</t>
  </si>
  <si>
    <t>PTO - LJ w A: Air1</t>
  </si>
  <si>
    <t>PTO - DJ w D: Cave6 w A: Air3</t>
  </si>
  <si>
    <t>PTO - LJ, Ov4, Coral Soil (G13.82) w D: Cave6</t>
  </si>
  <si>
    <t>PTO - LJ, Ov6 w D: FB1</t>
  </si>
  <si>
    <t>PTO - LJ, Ov11, Coral Soil (G13.82), Submerged Reef (G13.43) w A: AE, Fanatic (A10.8)</t>
  </si>
  <si>
    <t>D: Commisar (G18.31) w A: Tr9</t>
  </si>
  <si>
    <t>PTO - LJ, Ov2 w D: Cave8, MOL w A: AE, Sappers (B28.8), Gyrostabilizer (D11.1)</t>
  </si>
  <si>
    <t>D32/ A54</t>
  </si>
  <si>
    <t>PTO - LJ, Ov2 w A: AE</t>
  </si>
  <si>
    <t>PTO - LJ, Ov5, Coral Soil (G13.82) w A: LC8, AE</t>
  </si>
  <si>
    <t>D26/ A10</t>
  </si>
  <si>
    <t>PTO - Special, A: Air3, AE, Sappers (B28.8), Gyrostabilizers (D11.1)</t>
  </si>
  <si>
    <t>Ov1, Coral Soil (G13.82) w A: Air3</t>
  </si>
  <si>
    <t>Ov3 w A: Dozer, FTV1 w D: Cave2</t>
  </si>
  <si>
    <t>MU 1</t>
  </si>
  <si>
    <t>MU 2</t>
  </si>
  <si>
    <t>AH: RB SSR, Bn Strong Point (VotG CG11), FB w D: FB4, MOL w A: AE</t>
  </si>
  <si>
    <t>D2/ A6-8</t>
  </si>
  <si>
    <t>MMP: VotG SSR, Factory (B23.74) w D: AS, FB3</t>
  </si>
  <si>
    <t>MU 3</t>
  </si>
  <si>
    <t>MU 4</t>
  </si>
  <si>
    <t>MU 5</t>
  </si>
  <si>
    <t>MU 7</t>
  </si>
  <si>
    <t>MU 6</t>
  </si>
  <si>
    <t>MU 8</t>
  </si>
  <si>
    <t>MU 9</t>
  </si>
  <si>
    <t>MU 10</t>
  </si>
  <si>
    <t>GS, Mist w A: FTV0-1, Gyrostabilizer (D11.1)</t>
  </si>
  <si>
    <t>GS, Mist,Ov2, AE</t>
  </si>
  <si>
    <t>Factory (B283.74), Steeple (B31.2), HtH</t>
  </si>
  <si>
    <t>GS w D: AE w A: WC, AE</t>
  </si>
  <si>
    <t>D23/ A18</t>
  </si>
  <si>
    <t>Ov3 w A: AE, Air3</t>
  </si>
  <si>
    <t>D19/ A4</t>
  </si>
  <si>
    <t>D43/ A32</t>
  </si>
  <si>
    <t>CH: WSR, GS w D: Tr1 w A: AE</t>
  </si>
  <si>
    <t>CH: WSR, GS w A: AE</t>
  </si>
  <si>
    <t>D32/ A4</t>
  </si>
  <si>
    <t>D59/ A55</t>
  </si>
  <si>
    <t>CH: WSR, GS w D: AE, Tr6 w A: AS, AE, Tr2</t>
  </si>
  <si>
    <t>CH: WSR, GS w D: FB1, Fanatic (A10.8)</t>
  </si>
  <si>
    <t>Smasher Karl Weidling</t>
  </si>
  <si>
    <t>D4-6/ A5</t>
  </si>
  <si>
    <t>D8-12/ A12</t>
  </si>
  <si>
    <t>Factory (B23.74)</t>
  </si>
  <si>
    <t>D: Fanatic (A10.8)</t>
  </si>
  <si>
    <t>A: AE, Dare Death (G18.6)</t>
  </si>
  <si>
    <t>BC w A: Schuerzen (D11.2)</t>
  </si>
  <si>
    <t>At a point just East of Rasenuai, Lithuania</t>
  </si>
  <si>
    <t>Inexperienced Crews (D3.45)</t>
  </si>
  <si>
    <t>OE 1</t>
  </si>
  <si>
    <t>CH: Omaha East</t>
  </si>
  <si>
    <t>CH: Omaha West</t>
  </si>
  <si>
    <t>CH: OESR</t>
  </si>
  <si>
    <t>CH: OWSR</t>
  </si>
  <si>
    <t>CH: OESR w A: Fanatic (A10.8)</t>
  </si>
  <si>
    <t>OE 2</t>
  </si>
  <si>
    <t>OE 3</t>
  </si>
  <si>
    <t>OE 4</t>
  </si>
  <si>
    <t>OE 5</t>
  </si>
  <si>
    <t>OE 6</t>
  </si>
  <si>
    <t>OE 7</t>
  </si>
  <si>
    <t>OE 8</t>
  </si>
  <si>
    <t>OE 9</t>
  </si>
  <si>
    <t>OE 10</t>
  </si>
  <si>
    <t>OE 11</t>
  </si>
  <si>
    <t>OE 12</t>
  </si>
  <si>
    <t>OE 13</t>
  </si>
  <si>
    <t>OE 14</t>
  </si>
  <si>
    <t>OE 15</t>
  </si>
  <si>
    <t>OE 16</t>
  </si>
  <si>
    <t>OW 1</t>
  </si>
  <si>
    <t>OW 2</t>
  </si>
  <si>
    <t>OW 3</t>
  </si>
  <si>
    <t>OW 4</t>
  </si>
  <si>
    <t>OW 5</t>
  </si>
  <si>
    <t>OW 6</t>
  </si>
  <si>
    <t>OW 7</t>
  </si>
  <si>
    <t>OW 8</t>
  </si>
  <si>
    <t>OW 9</t>
  </si>
  <si>
    <t>OW 10</t>
  </si>
  <si>
    <t>OW 11</t>
  </si>
  <si>
    <t>OW 12</t>
  </si>
  <si>
    <t>OW 13</t>
  </si>
  <si>
    <t>OW 14</t>
  </si>
  <si>
    <t>OW 15</t>
  </si>
  <si>
    <t>OW 16</t>
  </si>
  <si>
    <t>D9/ A27</t>
  </si>
  <si>
    <t>Seasick, Undaunted</t>
  </si>
  <si>
    <t>D7/ A24</t>
  </si>
  <si>
    <t>CH: OESR w A: LC11</t>
  </si>
  <si>
    <t>CH: OESR w A: LC23</t>
  </si>
  <si>
    <t>CH: OESR w D: FB1 w A: LC1</t>
  </si>
  <si>
    <t>On to Le Garde Hameau</t>
  </si>
  <si>
    <t>CH: OESR w D: Tr1</t>
  </si>
  <si>
    <t>Stalled at the E-3 Draw</t>
  </si>
  <si>
    <t>Gap Cleared'</t>
  </si>
  <si>
    <t>CH: OESR w D: FB1 w A: LC6</t>
  </si>
  <si>
    <t>…the Dead, and those that are Going to Die'</t>
  </si>
  <si>
    <t>D9/ A31</t>
  </si>
  <si>
    <t>Action between the Draws</t>
  </si>
  <si>
    <t>D25/ A33</t>
  </si>
  <si>
    <t>Halted at Cabourg</t>
  </si>
  <si>
    <t>CH: OESR w D: Fanatic (A10.8)</t>
  </si>
  <si>
    <t>Historic Day for the 16th RCT</t>
  </si>
  <si>
    <t>0630, Vierville, France</t>
  </si>
  <si>
    <t>0930, Vierville, France</t>
  </si>
  <si>
    <t>CH: OWSR w A: Tr1</t>
  </si>
  <si>
    <t>1230, Vierville, France</t>
  </si>
  <si>
    <t>0630, Vierville-sur- Merer, France</t>
  </si>
  <si>
    <t>0730, Le Hamel-Au-Pretre, France</t>
  </si>
  <si>
    <t>CH: OWSR w A: LC6</t>
  </si>
  <si>
    <t>0830, St Laurent Sur Mer, France</t>
  </si>
  <si>
    <t>1330, Vierville, France</t>
  </si>
  <si>
    <t>Frontal at St. Laurant</t>
  </si>
  <si>
    <t>2100, St. Laurant, France</t>
  </si>
  <si>
    <t>CH: OWSR w D: Tunnels (B8.6)</t>
  </si>
  <si>
    <t>0700, Le Moulins, France</t>
  </si>
  <si>
    <t>CH: OWSR w A: LC9</t>
  </si>
  <si>
    <t>0830, Le Moulins, France</t>
  </si>
  <si>
    <t>1200, St. Laurant, France</t>
  </si>
  <si>
    <t>1030, St. Laurant, France</t>
  </si>
  <si>
    <t>CH: OWSR w A: MGB3</t>
  </si>
  <si>
    <t>0715, Vierville-sur- Merer, France</t>
  </si>
  <si>
    <t>CH: OWSR w A: LC10</t>
  </si>
  <si>
    <t>Blood in the Water</t>
  </si>
  <si>
    <t>Black Day for the 116th</t>
  </si>
  <si>
    <t>0630, Normandy, France</t>
  </si>
  <si>
    <t>CH: OWSR w A: SA</t>
  </si>
  <si>
    <t>First Wave At Omaha: The Invasion of Normandy 1</t>
  </si>
  <si>
    <t>First Wave At Omaha: The Invasion of Normandy 4 - all Armor scenario</t>
  </si>
  <si>
    <t>First Wave At Omaha: The Invasion of Normandy 2</t>
  </si>
  <si>
    <t>First Wave At Omaha: The Invasion of Normandy 3</t>
  </si>
  <si>
    <t>First Wave At Omaha: The Invasion of Normandy 5</t>
  </si>
  <si>
    <t>First Wave At Omaha: The Invasion of Normandy 6</t>
  </si>
  <si>
    <t>First Wave At Omaha: The Invasion of Normandy 7</t>
  </si>
  <si>
    <t>First Wave At Omaha: The Invasion of Normandy 8</t>
  </si>
  <si>
    <t>First Wave At Omaha: The Invasion of Normandy 9</t>
  </si>
  <si>
    <t>First Wave At Omaha: The Invasion of Normandy 10</t>
  </si>
  <si>
    <t>First Wave At Omaha: The Invasion of Normandy 11</t>
  </si>
  <si>
    <t>First Wave At Omaha: The Invasion of Normandy 12</t>
  </si>
  <si>
    <t>First Wave At Omaha: The Invasion of Normandy 13</t>
  </si>
  <si>
    <t>First Wave At Omaha: The Invasion of Normandy 14</t>
  </si>
  <si>
    <t>First Wave At Omaha: The Invasion of Normandy 15</t>
  </si>
  <si>
    <t>First Wave At Omaha: The Invasion of Normandy 16</t>
  </si>
  <si>
    <t>Omaha West 1</t>
  </si>
  <si>
    <t>Omaha West 2</t>
  </si>
  <si>
    <t>Omaha West 3</t>
  </si>
  <si>
    <t>Omaha West 4 - all Armor scenario</t>
  </si>
  <si>
    <t>Omaha West 5</t>
  </si>
  <si>
    <t>Omaha West 6</t>
  </si>
  <si>
    <t>Omaha West 7</t>
  </si>
  <si>
    <t>Omaha West 8</t>
  </si>
  <si>
    <t>Omaha West 9</t>
  </si>
  <si>
    <t>Omaha West 10</t>
  </si>
  <si>
    <t>Omaha West 11</t>
  </si>
  <si>
    <t>Omaha West 12</t>
  </si>
  <si>
    <t>Omaha West 13</t>
  </si>
  <si>
    <t>Omaha West 14</t>
  </si>
  <si>
    <t>Omaha West 15</t>
  </si>
  <si>
    <t>Omaha West 16</t>
  </si>
  <si>
    <t>vari</t>
  </si>
  <si>
    <t>Bataan 1</t>
  </si>
  <si>
    <t>Bataan 2</t>
  </si>
  <si>
    <t>Bataan 3</t>
  </si>
  <si>
    <t>Bataan 4</t>
  </si>
  <si>
    <t>Bataan 5</t>
  </si>
  <si>
    <t>Bataan 6</t>
  </si>
  <si>
    <t>Bataan 7</t>
  </si>
  <si>
    <t>Bataan 8</t>
  </si>
  <si>
    <t>1500 hrs, Mabatang, Phillipines</t>
  </si>
  <si>
    <t>D12/ A15-17</t>
  </si>
  <si>
    <t>A1-4</t>
  </si>
  <si>
    <t>CH: BSR w A: AE</t>
  </si>
  <si>
    <t>2300 hrs, Mabatang, Phillipines</t>
  </si>
  <si>
    <t>Fry's Phillipine Scouts</t>
  </si>
  <si>
    <t>0600 hrs, Mabatang, Phillipines</t>
  </si>
  <si>
    <t>D17-22/ A30</t>
  </si>
  <si>
    <t>CH: BSR, +1 LV, AE</t>
  </si>
  <si>
    <t>0830 hrs, Mabatang, Phillipines</t>
  </si>
  <si>
    <t>CH: BSR w D: AE</t>
  </si>
  <si>
    <t>Mopping up at Mabatang</t>
  </si>
  <si>
    <t>CH: BSR, LV w A: AE, Air1</t>
  </si>
  <si>
    <t>On the Road to Abucay</t>
  </si>
  <si>
    <t>D36/ A39</t>
  </si>
  <si>
    <t>CH: BSR, +1 LV, AE w A: Air2</t>
  </si>
  <si>
    <t>Fanatic (A10.8) w D: Cave6</t>
  </si>
  <si>
    <t>D28/ A24</t>
  </si>
  <si>
    <t>D22/ A40</t>
  </si>
  <si>
    <t>Mud w D: Air1</t>
  </si>
  <si>
    <t>D36/ A78</t>
  </si>
  <si>
    <t>Ost Front Pak 1</t>
  </si>
  <si>
    <t>Ost Front 1</t>
  </si>
  <si>
    <t>Ost Front 2</t>
  </si>
  <si>
    <t>Ost Front 3</t>
  </si>
  <si>
    <t>Ost Front 4</t>
  </si>
  <si>
    <t>Ost Front 5</t>
  </si>
  <si>
    <t>Ost Front 6</t>
  </si>
  <si>
    <t>Ost Front 7</t>
  </si>
  <si>
    <t>Ost Front 8</t>
  </si>
  <si>
    <t>Ov3, HtH w D: Sewer w A: AE</t>
  </si>
  <si>
    <t>Ov10, HtH</t>
  </si>
  <si>
    <t>D37/ A8</t>
  </si>
  <si>
    <t>Ov3 w A: AE, FTV1, Tr8 w D: hd2</t>
  </si>
  <si>
    <t>EW, FS, HtH, NQ w D: hd6 w A: MC13</t>
  </si>
  <si>
    <t>D9-12/ A12</t>
  </si>
  <si>
    <t>Total East Front Pack 1</t>
  </si>
  <si>
    <t>Total East Front Pack 2</t>
  </si>
  <si>
    <t>Total East Front Pack 3</t>
  </si>
  <si>
    <t>Total East Front Pack 4</t>
  </si>
  <si>
    <t>Total East Front Pack 5</t>
  </si>
  <si>
    <t>Total East Front Pack 6</t>
  </si>
  <si>
    <t>Total East Front Pack 7</t>
  </si>
  <si>
    <t>Ost Front Pak 2</t>
  </si>
  <si>
    <t>Ost Front Pak 3</t>
  </si>
  <si>
    <t>Ost Front Pak 4</t>
  </si>
  <si>
    <t>Ost Front Pak 5</t>
  </si>
  <si>
    <t>Ost Front Pak 6</t>
  </si>
  <si>
    <t>Ost Front Pak 7</t>
  </si>
  <si>
    <t>0825, D+1, Peleliu, Palau Islands</t>
  </si>
  <si>
    <t>1100, Peleliu, Palau Islands</t>
  </si>
  <si>
    <t>CH: PSR w A: AE, Air1</t>
  </si>
  <si>
    <t>0900, Peleliu, Palau Islands</t>
  </si>
  <si>
    <t>CH: PSR w D: AE, Caves7 w A: AE, Air1</t>
  </si>
  <si>
    <t>1300, Peleliu, Palau Islands</t>
  </si>
  <si>
    <t>CH: PSR w D: AE w A: AE, Air1, LC4</t>
  </si>
  <si>
    <t>1625, Peleliu, Palau Islands</t>
  </si>
  <si>
    <t>D34/ A18</t>
  </si>
  <si>
    <t>CH: PSR, DLV w A: AE, Air1, Water Shortage (PSR 5.16)</t>
  </si>
  <si>
    <t>1700, Peleliu, Palau Islands</t>
  </si>
  <si>
    <t>D10/ A36</t>
  </si>
  <si>
    <t>D57/ A80</t>
  </si>
  <si>
    <t>D24</t>
  </si>
  <si>
    <t>CH: PSR, DLV w D: AE A: SA, Air3, AE, FTV1, LC20, Water Shortage (PSR5.16)</t>
  </si>
  <si>
    <t>Peleliu 2nd Edition: Corner of Hell</t>
  </si>
  <si>
    <t>Peleliu: White Beach One 1</t>
  </si>
  <si>
    <t>Peleliu: White Beach One 2</t>
  </si>
  <si>
    <t>Peleliu: White Beach One 3</t>
  </si>
  <si>
    <t>Peleliu: White Beach One 4</t>
  </si>
  <si>
    <t>Peleliu: White Beach One 5</t>
  </si>
  <si>
    <t>Peleliu: White Beach One 6</t>
  </si>
  <si>
    <t>Peleliu: White Beach One 7</t>
  </si>
  <si>
    <t>Peleliu: White Beach One 8</t>
  </si>
  <si>
    <t>Peleliu 2nd Edition: Corner of Hell 1</t>
  </si>
  <si>
    <t>Peleliu 2nd Edition: Corner of Hell 2</t>
  </si>
  <si>
    <t>Peleliu 2nd Edition: Corner of Hell 3</t>
  </si>
  <si>
    <t>Peleliu 2nd Edition: Corner of Hell 4</t>
  </si>
  <si>
    <t>Peleliu 2nd Edition: Corner of Hell 5</t>
  </si>
  <si>
    <t>Peleliu 2nd Edition: Corner of Hell 6</t>
  </si>
  <si>
    <t>Peleliu 2nd Edition: Corner of Hell 7</t>
  </si>
  <si>
    <t>Peleliu 2nd Edition: Corner of Hell 8</t>
  </si>
  <si>
    <t>PTO - DJ, Ov1 w A: Cave6</t>
  </si>
  <si>
    <t>PTO - DJOv6 w A: LC2</t>
  </si>
  <si>
    <t>DTO, DLV, Ov7 w A: Tr2</t>
  </si>
  <si>
    <t>PTO - LJ, Ov7</t>
  </si>
  <si>
    <t>Nowhere To Run, Nowhere To Hide</t>
  </si>
  <si>
    <t>Stars &amp; Stripes Forever</t>
  </si>
  <si>
    <t xml:space="preserve">CH: PdH SSR, Ov3 w A: SA </t>
  </si>
  <si>
    <t>CH: PdH SSR</t>
  </si>
  <si>
    <t>CH: PdH SSR w D: AS, Automatic Sniper Attack (E1.76)</t>
  </si>
  <si>
    <t>D33/ A34</t>
  </si>
  <si>
    <t>CH: RCSR w D: Tr1</t>
  </si>
  <si>
    <t>CH: PSR w A: SA, Air1, LC6, Sappers (H1.3)</t>
  </si>
  <si>
    <t>CH: PSR w A: SA, Air1, LC6, Sappers (H1.23))</t>
  </si>
  <si>
    <t>CH: DDSR w D: Revetments (DDSR #6), MOL, AE w A: AE, Sappers (H1.23)</t>
  </si>
  <si>
    <t>CH: DDSR w D: Revetments (DDSR #6), MOL, AE, FB5 w A: AE, Sappers (H1.23), Air3</t>
  </si>
  <si>
    <t>CH: DDSR w D: Revetments (DDSR #6), MOL w A: AE, Sappers (H1.23)</t>
  </si>
  <si>
    <t>CH: DDSR w D: Revetments (DDSR #6), AE, FB1 w A: AE, Sappers (H1.23)</t>
  </si>
  <si>
    <t>CH: DDSR, Steeple (B31.2) w D: Air2, FB12, MOL w A: Air3, AE, Sappers (H1.23)</t>
  </si>
  <si>
    <t>CH: DDSR w D: MOL, Revetments (DDSR 6), w A: AE, Sappers (H1.23)</t>
  </si>
  <si>
    <t>CH: DDSR w A: MOL, Revetments (DDSR 6), AE, Sappers (H1.23)</t>
  </si>
  <si>
    <t>CH: DDSR w D: MOL w A: AE, Sappers (H1.23), Air1</t>
  </si>
  <si>
    <t>all MKSR's, GS, HtH, A: Air2, AE, Sappers (H1.23)</t>
  </si>
  <si>
    <t>all MKSR's, HtH w D: FB2 w A: AE, Sappers (H1.23)</t>
  </si>
  <si>
    <t>CH: HB SSR, AE,Sappers (H1.23) w D: FB2</t>
  </si>
  <si>
    <t>CH: HB SSR, AE, Sappers (H1.23) Air2 w D: FB3</t>
  </si>
  <si>
    <t>CH: HB SSR, LV w A: Raft6, AE, Sappers (H1.23)</t>
  </si>
  <si>
    <t>CH: HB SSR, AE, Sappers (H1.23), Air2 w D: FB3</t>
  </si>
  <si>
    <t>Steppe, DLV, HtH, NQ w D: AS w A: AE, Sappers (H1.23)</t>
  </si>
  <si>
    <t>D: Fanatic (A10.8) w A: Sappers (H1.23), Fanatic (A10.8)</t>
  </si>
  <si>
    <t>CH: DDSR w D: Revetments (DDSR #6), MOL w A: AE, Sappers (H1.23), Air2</t>
  </si>
  <si>
    <t>CH: DDSR w D: FB3 w A: AE, Sappers (H1.23)</t>
  </si>
  <si>
    <t>CH: DDSR w D: AE, Sappers (H1.23)</t>
  </si>
  <si>
    <t>DTO, Ov17, +1 LV w D: Tr8 w A: AE, Sappers (H1.23), Tr5, MC11, Air1</t>
  </si>
  <si>
    <t>VSR, LV w A: Fanatic (A10.8), GL11</t>
  </si>
  <si>
    <t>Ov5 w D: AC1, FB3, AE w A: AE, Sappers (H1.23)</t>
  </si>
  <si>
    <t>CH: ICW SSR w D: FB3, Sewer, Fanatic (A10.8)</t>
  </si>
  <si>
    <t>Rain, Mud, Ov6 w D: Tr1 w A: Sappers (H1.23)</t>
  </si>
  <si>
    <t>Steppe, HtH, NQ w D: AS, MOL w A: AE, Sappers (H1.23)</t>
  </si>
  <si>
    <t>Mud, DTO w A: Air1, MC6, Sappers (H1.23)</t>
  </si>
  <si>
    <t>BC w D: Fanatic (A10.8), FB2</t>
  </si>
  <si>
    <t>PTO - LJ, Ov2 w D: Fanatic, Boresight w A: AE, Sappers (H1.23)</t>
  </si>
  <si>
    <t>NQ, HtH, Ov5, MOL w D: Fanatic (A10.8)</t>
  </si>
  <si>
    <t>Steppe, NQ, HtH w D: MOL, AS w A: AE, Sappers (H1.23)</t>
  </si>
  <si>
    <t>CH: GG SSR, +1 LV w A: Sappers (H1.23)</t>
  </si>
  <si>
    <t>PTO-LJ w A: Commandos (H1.24)</t>
  </si>
  <si>
    <t>CH: CaC SSR, LV w A: Sappers (H1.23)</t>
  </si>
  <si>
    <t>CH: CaC SSR w D: Fanatic w A: Commandos (H1.24)</t>
  </si>
  <si>
    <t>CH: CaC SSR, LV w D: Fanatic (A10.8)</t>
  </si>
  <si>
    <t>CH: BVR SSR w A: Fanatic (A10.8)</t>
  </si>
  <si>
    <t>CH: BVR SSR w A: AE, Sappers (H1.23)</t>
  </si>
  <si>
    <t>CH: BVR SSR w D: FB w A: Fanatic (A10.8)</t>
  </si>
  <si>
    <t>Ov10 w D: Tr4 w A: Tr9, AE, Sappers (H1.23)</t>
  </si>
  <si>
    <t>DLV, Ov11 w A: Tr4 w D: FTV1, MC6, Tr14, Sappers (H1.23)</t>
  </si>
  <si>
    <t>DTO, Ov6 w A: Air1, Sappers (H1.23)</t>
  </si>
  <si>
    <t>Lt. Rain, Mud, w A: AE, Sappers (H1.23)</t>
  </si>
  <si>
    <t>D: Fanatic (A10.8) w A: Tr1</t>
  </si>
  <si>
    <t>D: FB, Fanatic (A10.8)</t>
  </si>
  <si>
    <t>Mist w A: AE, Sappers (H1.23)</t>
  </si>
  <si>
    <t>GS w D: AE, Sappers (H1.23)</t>
  </si>
  <si>
    <t>Rain, Mist w A: Sappers (H1.23)</t>
  </si>
  <si>
    <t>GS w A: AE, Sappers (H1.23)</t>
  </si>
  <si>
    <t>CI, GS w D: FB2, AE, Sappers (H1.23)</t>
  </si>
  <si>
    <t>Ov1 w A: Commandos (H1.24)</t>
  </si>
  <si>
    <t>D: Commandos (H1.24)</t>
  </si>
  <si>
    <t>HtH w D: Commandos (H1.24)</t>
  </si>
  <si>
    <t>A: Commandos (H1.24)</t>
  </si>
  <si>
    <t>ITR HBR, HtH, NQ, Ov2 w D: AS, FB7, Sewer w A: AE, Sappers (H1.23)</t>
  </si>
  <si>
    <t>ITR HBR w D: FB4 w A: AE, Sappers (H1.23)</t>
  </si>
  <si>
    <t>D: AE, Mol w A: AE, Sappers (H1.23)</t>
  </si>
  <si>
    <t>BFP TR, DS, EW, HH, NQ, WC w A: hd2 w D: Air2, Sappers (H1.23)</t>
  </si>
  <si>
    <t>PTO - LJ, Ov1 w A: Air3, Marine Raiders (ER7`)</t>
  </si>
  <si>
    <t>D: FB3 w A: AE, Commandos (H1.24)</t>
  </si>
  <si>
    <t>GS, LV w A: LC8, MOL, Commandos (H1.24)</t>
  </si>
  <si>
    <t>OBA, Fanatic (A10.8)</t>
  </si>
  <si>
    <t>Commandos (H1.24)</t>
  </si>
  <si>
    <t>AH: KGP SSR, Mist w A: FB, Fanatic (A10.8)</t>
  </si>
  <si>
    <t>GS w D: Commandos (H1.24)</t>
  </si>
  <si>
    <t>PTO - DJ, Commandos (H1.24)</t>
  </si>
  <si>
    <t>GS w D: AS, Fanatic w A: Commandos (H1.24)</t>
  </si>
  <si>
    <t>D: BT, MOL</t>
  </si>
  <si>
    <t>DLV, Ov4 w A: Tr 2, Sappers (H1.23) w D: Air</t>
  </si>
  <si>
    <t>CH: RCSR, EW, FS, GS w D: MOL w A: AE,  Sapper (H1.23)</t>
  </si>
  <si>
    <t>CH: RCSR, EW, GS, LV w D: MOL w A: AE,  Sapper (H1.23)</t>
  </si>
  <si>
    <t>D1-3/ A5</t>
  </si>
  <si>
    <t>PTO - LJ, Ov3 w D: AS w A: Air2</t>
  </si>
  <si>
    <t>Factory (B23.74) w A: AE, Sappers (H1.23), Tr5</t>
  </si>
  <si>
    <t>D: Inexperienced Crews (D3.45) w A: MC3, Tr3</t>
  </si>
  <si>
    <t>RT w D: AS, FB1, Sewer, Dug-In Tank (D9.54) w A: Sappers (H1.23)</t>
  </si>
  <si>
    <t>Ov11, NQ w D: Abandoned Vehicle (D6.631)</t>
  </si>
  <si>
    <t>PTO - LJ, Ov3 w A: Bayonet Charge (A25.23), HH, Tr2</t>
  </si>
  <si>
    <t>D: Tr3 w A: AS, MC5, Tr1</t>
  </si>
  <si>
    <t>D17/ A28</t>
  </si>
  <si>
    <t>East of Trois-Pont, Belgium</t>
  </si>
  <si>
    <t>Mist, Ov6, Soft Ground (D8.21)</t>
  </si>
  <si>
    <t>PTO - LJ, Ov5 w A: Cavalry7</t>
  </si>
  <si>
    <t>Retro III -1</t>
  </si>
  <si>
    <t>Retro III -2</t>
  </si>
  <si>
    <t>Retro III -3</t>
  </si>
  <si>
    <t>Retro III -4</t>
  </si>
  <si>
    <t>Retro III -5</t>
  </si>
  <si>
    <t>Retro III -6</t>
  </si>
  <si>
    <t>Retro III -7</t>
  </si>
  <si>
    <t>PTO - DJ, NQ</t>
  </si>
  <si>
    <t>Retro III -8</t>
  </si>
  <si>
    <t>RT w D: Factory (B23.74), MOL w A: FTV2</t>
  </si>
  <si>
    <t>Ov1 w D: MC6, Tr2 A: Tr6</t>
  </si>
  <si>
    <t>Ov3 w D: MC6, Tr3 w A: MC9, Tr4</t>
  </si>
  <si>
    <t>CH: NSR, GS w A: MOL, Fanatic (A10.8)</t>
  </si>
  <si>
    <t>A6-9</t>
  </si>
  <si>
    <t>D12-14/ A15-16</t>
  </si>
  <si>
    <t>CH: NSR, GS w D: FB2, Fanatic (A10.8)</t>
  </si>
  <si>
    <t>D19-21/ A17-18</t>
  </si>
  <si>
    <t>CH: NSR, GS w A: Fanatic (A10.8), Air1</t>
  </si>
  <si>
    <t>CH: NSR, GS w A: Fanatic (A10.8)</t>
  </si>
  <si>
    <t>CH: RGSR, GS w A: MOL, Fanatic (A10.8)</t>
  </si>
  <si>
    <t>CH: RGSR, GS w D: FB2, Fanatic (A10.8)</t>
  </si>
  <si>
    <t>CH: RGSR, GS w A: Fanatic (A10.8)</t>
  </si>
  <si>
    <t>PTO - DJ, Ov1, Hvy Rain w A: Tr5</t>
  </si>
  <si>
    <t>BC, Rain w D: Tunnel (B8.6) w A: FTV1</t>
  </si>
  <si>
    <t>BC, Ov1, NQ</t>
  </si>
  <si>
    <t>DS, EW, Ov6 w D: FB4 w A: Ski, WC, MOL</t>
  </si>
  <si>
    <t>Ov4 w D: FB, Fanatic (A10.8)</t>
  </si>
  <si>
    <t>Fo, AlH</t>
  </si>
  <si>
    <t>Heavy Winds, AE, D: Commando (H1.23), Fanatic (A10.8), Air2</t>
  </si>
  <si>
    <t>D12/ A27</t>
  </si>
  <si>
    <t>D17 A14</t>
  </si>
  <si>
    <t>PTO - LJ, LV, Ov3 w A: PD</t>
  </si>
  <si>
    <t>D19/ A16</t>
  </si>
  <si>
    <t>DTO, DLV, Ov1 w A: Tr2</t>
  </si>
  <si>
    <t>Mud w A: Crab, FTV2</t>
  </si>
  <si>
    <t>DTO - LJ</t>
  </si>
  <si>
    <t>D17/ A11</t>
  </si>
  <si>
    <t>Ea</t>
  </si>
  <si>
    <t>GS w D: MOL w A: WC</t>
  </si>
  <si>
    <t>Heavy Mist (KGP) w D: AE</t>
  </si>
  <si>
    <t>D7/ A22</t>
  </si>
  <si>
    <t>PTO - LJ, A: Bayonet Charge (A25.23), HtH, Tr2</t>
  </si>
  <si>
    <t>PTO - LJ w A: Commandos (H1.24)</t>
  </si>
  <si>
    <t>DTO, CH: RR SSR, DLV w A: Tr12 w D: Air1 or 2</t>
  </si>
  <si>
    <t>DTO, CH: RR SSR, DLV w D: AS</t>
  </si>
  <si>
    <t>DTO, CH: RR SSR, DLV</t>
  </si>
  <si>
    <t>DTO, CH: RR SSR, DLV w A: Tr6</t>
  </si>
  <si>
    <t>DTO, CH: RR SSR, DLV w D: Tr4</t>
  </si>
  <si>
    <t>DTO, CH: RR SSR w D: AS</t>
  </si>
  <si>
    <t>DTO, CH: RR SSR, DLV w A: Tr8</t>
  </si>
  <si>
    <t>DTO, CH: RR SSR, DLV w A: Tr6 w D: Air1</t>
  </si>
  <si>
    <t>The Australian Try</t>
  </si>
  <si>
    <t>Italian/ German</t>
  </si>
  <si>
    <t>Auk's Heave to Fuka</t>
  </si>
  <si>
    <t>Operation Bacon</t>
  </si>
  <si>
    <t>D39/ A34</t>
  </si>
  <si>
    <t>DTO, CH: RR SSR, DLV w D: AS w A: AE, Sappers (B28.8)</t>
  </si>
  <si>
    <t>RR 4</t>
  </si>
  <si>
    <t>El Alamein: The Battle for Ruweisat Ridge</t>
  </si>
  <si>
    <t xml:space="preserve">Alamein 2 </t>
  </si>
  <si>
    <t>Alamein 3</t>
  </si>
  <si>
    <t>Alamein 4</t>
  </si>
  <si>
    <t>Alamein 5</t>
  </si>
  <si>
    <t>Alamein 6</t>
  </si>
  <si>
    <t>RR 7</t>
  </si>
  <si>
    <t>RR 8</t>
  </si>
  <si>
    <t>El Alamein: The Battle of Ruweisat Ridge RR 5</t>
  </si>
  <si>
    <t>El Alamein: The Battle of Ruweisat Ridge RR 6</t>
  </si>
  <si>
    <t>Ruweisat Ridge Alamein 3</t>
  </si>
  <si>
    <t>Ruweisat Ridge Alamein 4</t>
  </si>
  <si>
    <t>The Fox Strikes Back</t>
  </si>
  <si>
    <t>DTO, CH: RR SSR, DLV w A: Air1</t>
  </si>
  <si>
    <t>DTO, CH: RR SSR w A: Fanatic (A10.8)</t>
  </si>
  <si>
    <t>all armor scenario</t>
  </si>
  <si>
    <t>CH: StB I SSR w A: FTV1</t>
  </si>
  <si>
    <t>D4/ A17</t>
  </si>
  <si>
    <t>CH: StB II SSR w D: Fanatic (A10.8)</t>
  </si>
  <si>
    <t>D21/ A10</t>
  </si>
  <si>
    <t>BrT, Ov3 w D: Cave8 w A: Air2</t>
  </si>
  <si>
    <t>D24/ A13</t>
  </si>
  <si>
    <t>Ov7 w D: Cavalry1 w A: Cavalry3, Tr3</t>
  </si>
  <si>
    <t>Fanatic (A10.8), NQ</t>
  </si>
  <si>
    <t>Ov7 w A: Air2</t>
  </si>
  <si>
    <t>FB, Rooftops w D: AS, Sewer, FB1</t>
  </si>
  <si>
    <t>D?/ A1+</t>
  </si>
  <si>
    <t>D1+/ A+</t>
  </si>
  <si>
    <t>D+/ A+</t>
  </si>
  <si>
    <t>D: FB1, Inexperienced Crews (D3.45) w A: AE</t>
  </si>
  <si>
    <t>18 w 42</t>
  </si>
  <si>
    <t>PTO - LJ, modified Banzai</t>
  </si>
  <si>
    <t>PTO - LJ, Ov3 w A: Bayonet Charge (TOT SSR 1)</t>
  </si>
  <si>
    <t>D: Tr3 w A: Air2, MC4, Tr1</t>
  </si>
  <si>
    <t xml:space="preserve">Ov6, Mist, Bog, Soft Ground (D8.21) </t>
  </si>
  <si>
    <t>Critical Hit: Special Edition: Operation Compass &amp; Wavell's 30,000</t>
  </si>
  <si>
    <t>Critical Hit Special Edition: Operation Compass &amp; Wavell's 30,000</t>
  </si>
  <si>
    <t>Critical Hit Special Edition: Stalingrad!</t>
  </si>
  <si>
    <t>Critical Hit Special Edition: Tanks!</t>
  </si>
  <si>
    <t>Ov6, BrT, LV w D: Boresight, Cupolas2, Cave2</t>
  </si>
  <si>
    <t>Ov5 , Foot Bridge (B6.44)</t>
  </si>
  <si>
    <t>19 w 33 w 12 w 16</t>
  </si>
  <si>
    <t>Ov11, NQ w D: Tr9</t>
  </si>
  <si>
    <t>HtH, Ov4 w A: FB3, AE</t>
  </si>
  <si>
    <t>HtH, Ov8, Foot Bridge (B6.44) w D: AS, Fuel Shortage (KGP SSR 13) w A: AE, Air1</t>
  </si>
  <si>
    <t>D40/ A32</t>
  </si>
  <si>
    <t>CH: DTW SSR w D: BT, FB7, Sewer w A: AE</t>
  </si>
  <si>
    <t>CH: SSCR</t>
  </si>
  <si>
    <t>D0-1/ A7-8</t>
  </si>
  <si>
    <t>D14-17/ A12-14</t>
  </si>
  <si>
    <t>D6/ A10-11</t>
  </si>
  <si>
    <t>D3-4/ A3-5</t>
  </si>
  <si>
    <t>D12-13/ A18-19</t>
  </si>
  <si>
    <t>CH: DTW SSR w A: FB2 w D: Air1 w A: AE, Fanatic (A10.8)</t>
  </si>
  <si>
    <t>CH: DTW SSR w D: FB3 w A: Air2</t>
  </si>
  <si>
    <t>D2-4</t>
  </si>
  <si>
    <t>D6-10/ A3-5</t>
  </si>
  <si>
    <t>D16-19/ A21</t>
  </si>
  <si>
    <t>D8/ A8-16</t>
  </si>
  <si>
    <t>CH: DTW SSR w D: AE w A: Tr6</t>
  </si>
  <si>
    <t>D0-4/ A6-9</t>
  </si>
  <si>
    <t>D11-15/ A12-16</t>
  </si>
  <si>
    <t>D3-6/ A2-5</t>
  </si>
  <si>
    <t>D11-14/ A15</t>
  </si>
  <si>
    <t>AH: RB SSR, CH: VotG SR w D: Air1</t>
  </si>
  <si>
    <t>AH: RB SSR, CH: VotG SR w A: Air2</t>
  </si>
  <si>
    <t>AH: RB SSR, CH: VotG SR w A: AS</t>
  </si>
  <si>
    <t>D38/ A34</t>
  </si>
  <si>
    <t>AH: RB SSR, CH: VotG SR w D: FB4 w A: AE</t>
  </si>
  <si>
    <t>CH: SFSR w D: FB3</t>
  </si>
  <si>
    <t>CH: SFVR w D: Fanatic (A10.8)</t>
  </si>
  <si>
    <t>D24/ A35</t>
  </si>
  <si>
    <t>CH: SFVR w D: FB2, Fanatic (A10.8), Air1 w A: FB2</t>
  </si>
  <si>
    <t>CH: SFVR w D: FB2</t>
  </si>
  <si>
    <t>Death Before Surrender'</t>
  </si>
  <si>
    <t>CH: SFVR w D: FB3, Fanatic Strongpoint (SFSR 14), AS, BS</t>
  </si>
  <si>
    <t>CH: DWTR w D: FB3 w A: AE, Sappers (B28.8)</t>
  </si>
  <si>
    <t>Stalin's Fury II # 1</t>
  </si>
  <si>
    <t>Stalin's Fury II # 2</t>
  </si>
  <si>
    <t>Stalin's Fury II # 3</t>
  </si>
  <si>
    <t>Stalin's Fury II # 4</t>
  </si>
  <si>
    <t>Stalin's Fury 1</t>
  </si>
  <si>
    <t>Stalin's Fury 2</t>
  </si>
  <si>
    <t>Stalin's Fury 3</t>
  </si>
  <si>
    <t>Stalin's Fury 4</t>
  </si>
  <si>
    <t>Fox Strikes Back</t>
  </si>
  <si>
    <t>The Mark of the Lion -version 2.0</t>
  </si>
  <si>
    <t>Fox  1</t>
  </si>
  <si>
    <t>Fox  2</t>
  </si>
  <si>
    <t>Fox  3</t>
  </si>
  <si>
    <t>Fox  4</t>
  </si>
  <si>
    <t>Fox  5</t>
  </si>
  <si>
    <t>Fox  6</t>
  </si>
  <si>
    <t>Fox  7</t>
  </si>
  <si>
    <t>Fox  8</t>
  </si>
  <si>
    <t>Fox  9</t>
  </si>
  <si>
    <t>Fox  10</t>
  </si>
  <si>
    <t>January Breached -version 2.0</t>
  </si>
  <si>
    <t>Action Along the Rahman Track -version 2.0</t>
  </si>
  <si>
    <t>Fraser's Black Line Dash -version 2.0</t>
  </si>
  <si>
    <t>Kidney Punch -version 2.0</t>
  </si>
  <si>
    <t>Operation Beresford -version 2.0</t>
  </si>
  <si>
    <t>Hunters of Africa -version 2.0</t>
  </si>
  <si>
    <t>Todt -version 2.0</t>
  </si>
  <si>
    <t>"The Saucer' -version 2.0</t>
  </si>
  <si>
    <t>Fox Strikes Back: Fox 2</t>
  </si>
  <si>
    <t>Fox Strikes Back: Fox 1 -Rules Included</t>
  </si>
  <si>
    <t>Fox Strikes Back: Fox 10 -Armor only scenario</t>
  </si>
  <si>
    <t>Fox Strikes Back: Fox 3</t>
  </si>
  <si>
    <t>Fox Strikes Back: Fox 4</t>
  </si>
  <si>
    <t>Fox Strikes Back: Fox 5</t>
  </si>
  <si>
    <t>Fox Strikes Back: Fox 6</t>
  </si>
  <si>
    <t>Fox Strikes Back: Fox 7</t>
  </si>
  <si>
    <t>Fox Strikes Back: Fox 8</t>
  </si>
  <si>
    <t>Fox Strikes Back: Fox 9</t>
  </si>
  <si>
    <t>Afrikakorps AK001: El Alamein: AK 2</t>
  </si>
  <si>
    <t>Afrikakorps AK001: El Alamein: AK 3</t>
  </si>
  <si>
    <t>Afrikakorps AK001: El Alamein: AK 4</t>
  </si>
  <si>
    <t>Afrikakorps AK001: El Alamein: AK 5</t>
  </si>
  <si>
    <t>Afrikakorps AK001: El Alamein: AK 6</t>
  </si>
  <si>
    <t>Afrikakorps AK001: El Alamein: AK 7</t>
  </si>
  <si>
    <t>Afrikakorps AK001: El Alamein: AK 8</t>
  </si>
  <si>
    <t>Afrikakorps AK001: El Alamein: AK 9</t>
  </si>
  <si>
    <t>DTO, Ov17 w A: Air1 w D: FTV2</t>
  </si>
  <si>
    <t>DTO, Ov8</t>
  </si>
  <si>
    <t>DTO, Ov2 w D: ATMM (C13.7)</t>
  </si>
  <si>
    <t>x16</t>
  </si>
  <si>
    <t>ETO Terrain plus Bamboo (G3, Hut (G5), Paddy (G8 -In Season)</t>
  </si>
  <si>
    <t>x10</t>
  </si>
  <si>
    <t>Dunkirk, France</t>
  </si>
  <si>
    <t>DTO - LJ w D: Air1</t>
  </si>
  <si>
    <t>S16 01</t>
  </si>
  <si>
    <t>S16 02</t>
  </si>
  <si>
    <t>S16 03</t>
  </si>
  <si>
    <t>S16 04</t>
  </si>
  <si>
    <t>Gagliono, Sicily</t>
  </si>
  <si>
    <t>Olive Groves &amp; Vineyards (F13) w A: Tr2</t>
  </si>
  <si>
    <t>GS, Mist w D: Gyrostabilizer (D11.1)</t>
  </si>
  <si>
    <t>S16 05</t>
  </si>
  <si>
    <t>S16 06</t>
  </si>
  <si>
    <t>Block - by - Block</t>
  </si>
  <si>
    <t>D: ATMM (C13.7) w A: AE, Sappers (H1.23)</t>
  </si>
  <si>
    <t>S16 07</t>
  </si>
  <si>
    <t>x11 w 18</t>
  </si>
  <si>
    <t>S16 08</t>
  </si>
  <si>
    <t>x10 w 17</t>
  </si>
  <si>
    <t>Ov1 w A: Commandos (H1.24), AE, Sappers (H1.23), FTV1</t>
  </si>
  <si>
    <t>A: Tank Dozer, Gyrostabilizer1 (D11.1)</t>
  </si>
  <si>
    <t>S16 09</t>
  </si>
  <si>
    <t>x16 w x11</t>
  </si>
  <si>
    <t>ETO Terrain plus Rice Paddies (G8 -In Season)</t>
  </si>
  <si>
    <t>Mist +1</t>
  </si>
  <si>
    <t>x16 w 17</t>
  </si>
  <si>
    <t>DTO w/ atlterations, Light Dust w D: Gyrostabilizer2 (D11.1), Air1 w A: Air1</t>
  </si>
  <si>
    <t>Midway between Vevi &amp; Kozani, Western Greece</t>
  </si>
  <si>
    <t>X2 w X3 w x4 w x6</t>
  </si>
  <si>
    <t>D: Tr4 w A: MC7, Tr6</t>
  </si>
  <si>
    <t>Ov7 w A: Recon (E1.23), AE</t>
  </si>
  <si>
    <t>x14 w x16</t>
  </si>
  <si>
    <t>Paddington Bears '96 Pack: PB1 Red Sorghum, Yellow Earth</t>
  </si>
  <si>
    <t xml:space="preserve">Paddington Bears '96 Pack: PB2 The RHA at Bay </t>
  </si>
  <si>
    <t xml:space="preserve">Paddington Bears '96 Pack: PB3 Children of the Kunai  </t>
  </si>
  <si>
    <t xml:space="preserve">Paddington Bears '96 Pack: PB 5 US Forces </t>
  </si>
  <si>
    <t xml:space="preserve">Paddington Bears '96 Pack: PB6 Raw Deal   </t>
  </si>
  <si>
    <t xml:space="preserve">Paddington Bears '96 Pack: PB7 Piece of Cake </t>
  </si>
  <si>
    <t xml:space="preserve">Paddington Bears '96 Pack: PB8 Terminator </t>
  </si>
  <si>
    <t xml:space="preserve">Paddington Bears '96 Pack: PB9 Last Roundup  </t>
  </si>
  <si>
    <t xml:space="preserve">Paddington Bears '96 Pack: PB10 First to See Will </t>
  </si>
  <si>
    <t xml:space="preserve">ASL News #10: ASLN20 Trojan Horses &amp; Euro Pack 2: The Bulge: Euro-Pack 20 Trojan Horses </t>
  </si>
  <si>
    <t xml:space="preserve">Critical Hit Magazine 4.2: PB-CH (B) Powderworks </t>
  </si>
  <si>
    <t>Critical Hit Magazine 4.2: CH81 Hard Cactus</t>
  </si>
  <si>
    <t>Critical Hit Magazine # 1: CH9 Breakthrough to Kozani</t>
  </si>
  <si>
    <t>Critical Hit Magazine # 1: CH2 The Capture of Balta -August 1941</t>
  </si>
  <si>
    <t>Critical Hit Magazine # 1: CH1 Authie; The Death of Company C</t>
  </si>
  <si>
    <t>Stonne: 1940</t>
  </si>
  <si>
    <t>A Will to Fight</t>
  </si>
  <si>
    <t>Darkest December DD2</t>
  </si>
  <si>
    <t>Darkest December DD4</t>
  </si>
  <si>
    <t>SFC 1</t>
  </si>
  <si>
    <t>SFC 2</t>
  </si>
  <si>
    <t>SFC 3</t>
  </si>
  <si>
    <t>SFC 4</t>
  </si>
  <si>
    <t>SFC 5</t>
  </si>
  <si>
    <t>SFC 6</t>
  </si>
  <si>
    <t>SFC 7</t>
  </si>
  <si>
    <t>SFC 8</t>
  </si>
  <si>
    <t>Sw 11</t>
  </si>
  <si>
    <t>Sw 12</t>
  </si>
  <si>
    <t>Sw 13</t>
  </si>
  <si>
    <t>SW 14</t>
  </si>
  <si>
    <t>SW 15</t>
  </si>
  <si>
    <t>SW 16</t>
  </si>
  <si>
    <t>Dezign Pack 10</t>
  </si>
  <si>
    <t>DP 113</t>
  </si>
  <si>
    <t>DP 114</t>
  </si>
  <si>
    <t>DP 115</t>
  </si>
  <si>
    <t>DP 116</t>
  </si>
  <si>
    <t>DP 117</t>
  </si>
  <si>
    <t>DP 118</t>
  </si>
  <si>
    <t>DP 119</t>
  </si>
  <si>
    <t>DP 121</t>
  </si>
  <si>
    <t>DP 120</t>
  </si>
  <si>
    <t>DP 122</t>
  </si>
  <si>
    <t>CH: SFCSR D: Fanatic (A10.8), AE</t>
  </si>
  <si>
    <t>Pork Chop Hill: Korea 1953</t>
  </si>
  <si>
    <t>Berlin: Fall of the Third Reich (2nd Edition)</t>
  </si>
  <si>
    <t>Fot3R 1</t>
  </si>
  <si>
    <t>Fot3R 2</t>
  </si>
  <si>
    <t>Fot3R 3</t>
  </si>
  <si>
    <t>Fot3R 4</t>
  </si>
  <si>
    <t>Fot3R 5</t>
  </si>
  <si>
    <t>Fot3R 6</t>
  </si>
  <si>
    <t>Fot3R 7</t>
  </si>
  <si>
    <t>Fot3R 8</t>
  </si>
  <si>
    <t>Fot3R 9</t>
  </si>
  <si>
    <t>Fot3R 10</t>
  </si>
  <si>
    <t>Fot3R 11</t>
  </si>
  <si>
    <t>Fot3R 12</t>
  </si>
  <si>
    <t>Fot3R 13</t>
  </si>
  <si>
    <t>Fot3R 14</t>
  </si>
  <si>
    <t>Fot3R 15</t>
  </si>
  <si>
    <t>Fot3R 16</t>
  </si>
  <si>
    <t>Berlin Final Days 1</t>
  </si>
  <si>
    <t>Berlin Final Days 2</t>
  </si>
  <si>
    <t>Berlin Final Days 3</t>
  </si>
  <si>
    <t>Berlin Final Days 4</t>
  </si>
  <si>
    <t>Berlin Final Days 5</t>
  </si>
  <si>
    <t>Berlin Final Days 6</t>
  </si>
  <si>
    <t>Berlin Final Days 7</t>
  </si>
  <si>
    <t>Berlin Final Days 8</t>
  </si>
  <si>
    <t>Berlin Final Days 9</t>
  </si>
  <si>
    <t>Berlin Final Days 10</t>
  </si>
  <si>
    <t>Berlin Final Days 11</t>
  </si>
  <si>
    <t>Berlin Final Days 12</t>
  </si>
  <si>
    <t>Berlin Final Days 13</t>
  </si>
  <si>
    <t>Berlin Final Days 14</t>
  </si>
  <si>
    <t>Berlin Final Days 15</t>
  </si>
  <si>
    <t>The Battle For Berlin Module 1: Fall of the Third Reich 7</t>
  </si>
  <si>
    <t>The Battle For Berlin Module 1: Fall of the Third Reich 8</t>
  </si>
  <si>
    <t>The Battle For Berlin Module 1: Fall of the Third Reich 9</t>
  </si>
  <si>
    <t>The Battle For Berlin Module 1: Fall of the Third Reich 10</t>
  </si>
  <si>
    <t>The Battle For Berlin Module 1: Fall of the Third Reich 11</t>
  </si>
  <si>
    <t>The Battle For Berlin Module 1: Fall of the Third Reich 12</t>
  </si>
  <si>
    <t>The Battle For Berlin Module 1: Fall of the Third Reich 13</t>
  </si>
  <si>
    <t>The Battle For Berlin Module 1: Fall of the Third Reich 14</t>
  </si>
  <si>
    <t>The Battle For Berlin Module 1: Fall of the Third Reich 15</t>
  </si>
  <si>
    <t>D22/ A28</t>
  </si>
  <si>
    <t>Tyrant's Lair: The Battle for Berlin, April 1945</t>
  </si>
  <si>
    <t>D25/ A44</t>
  </si>
  <si>
    <t>Darkest December DD 01</t>
  </si>
  <si>
    <t>Darkest December DD 08</t>
  </si>
  <si>
    <t>Darkest December DD 10</t>
  </si>
  <si>
    <t>Darkest December DD 11</t>
  </si>
  <si>
    <t>Darkest December DD 03</t>
  </si>
  <si>
    <t>Darkest December DD 05</t>
  </si>
  <si>
    <t>Darkest December DD 06</t>
  </si>
  <si>
    <t>Darkest December DD 07</t>
  </si>
  <si>
    <t>Darkest December DD 16</t>
  </si>
  <si>
    <t>Darkest December DD 17</t>
  </si>
  <si>
    <t>Darkest December DD 19</t>
  </si>
  <si>
    <t>Darkest December DD 20</t>
  </si>
  <si>
    <t>Stonne 1940, The Stonne Heights CG1</t>
  </si>
  <si>
    <t>The Stonne Heights CG2 &amp; Critical Hit Issue 6.2 Stonne CG2</t>
  </si>
  <si>
    <t>The Stonne Heights CG3 &amp; Critical Hit Issue 6.2 Stonne CG3</t>
  </si>
  <si>
    <t>Arnhem: Third Bridge 4</t>
  </si>
  <si>
    <t>PTO - DJ, CH: TRBH SSR</t>
  </si>
  <si>
    <t>Panther Line PL 1</t>
  </si>
  <si>
    <t>Panther Line PL 2</t>
  </si>
  <si>
    <t>Panther Line PL 3</t>
  </si>
  <si>
    <t>Panther Line PL 4</t>
  </si>
  <si>
    <t>Panther Line PL 5</t>
  </si>
  <si>
    <t>Panther Line PL 6</t>
  </si>
  <si>
    <t>Panther Line PL 7</t>
  </si>
  <si>
    <t>Panther Line PL 8</t>
  </si>
  <si>
    <t>Panther Line PL 9</t>
  </si>
  <si>
    <t>Panther Line PL 10</t>
  </si>
  <si>
    <t>D9-10/ A22</t>
  </si>
  <si>
    <t>All in a Night's Work</t>
  </si>
  <si>
    <t>Hammer and Anvil</t>
  </si>
  <si>
    <t>PL 11</t>
  </si>
  <si>
    <t>PL 12</t>
  </si>
  <si>
    <t>CH: SHSR w D: AE, Air1 w A: AE, Tr1</t>
  </si>
  <si>
    <t>CH: SHSR w A: Tr2</t>
  </si>
  <si>
    <t>CH: SHSR w A: Air2, ATMM (C13,7)</t>
  </si>
  <si>
    <t>CH: SHSR w A: AE, Sappers (H1.24)</t>
  </si>
  <si>
    <t>D2/ A5-6</t>
  </si>
  <si>
    <t>Timmes Orchard II</t>
  </si>
  <si>
    <t>Timmes Orchard TO 1</t>
  </si>
  <si>
    <t>Timmes Orchard TO 2</t>
  </si>
  <si>
    <t>Timmes Orchard TO 3</t>
  </si>
  <si>
    <t>Timmes Orchard TO 4</t>
  </si>
  <si>
    <t>Timmes Orchard TO 5</t>
  </si>
  <si>
    <t>Timmes Orchard TO 6</t>
  </si>
  <si>
    <t>Timmes Orchard TO 7</t>
  </si>
  <si>
    <t>Timmes Orchard TO 8</t>
  </si>
  <si>
    <t>Timmes Orchard AA 1</t>
  </si>
  <si>
    <t>Timmes Orchard AA 2</t>
  </si>
  <si>
    <t>Solitaire Mission 1</t>
  </si>
  <si>
    <t>Solitaire Mission 2</t>
  </si>
  <si>
    <t>TO 1</t>
  </si>
  <si>
    <t>TO 2</t>
  </si>
  <si>
    <t>TO 3</t>
  </si>
  <si>
    <t>TO 4</t>
  </si>
  <si>
    <t>TO 5</t>
  </si>
  <si>
    <t>TO 6</t>
  </si>
  <si>
    <t>TO 7</t>
  </si>
  <si>
    <t>TO 8</t>
  </si>
  <si>
    <t>Westward Ho! - version 2.0</t>
  </si>
  <si>
    <t>South Rampart - Fire! - version 2.0</t>
  </si>
  <si>
    <t>North Rampart - Fire! - version 2.0</t>
  </si>
  <si>
    <t>Beneath the Castle Walls - version 2.0</t>
  </si>
  <si>
    <t>The Siege - version 2.0</t>
  </si>
  <si>
    <t>Millet's Men - version 2.0</t>
  </si>
  <si>
    <t>A Bridge So Far… - version 2.0</t>
  </si>
  <si>
    <t>Timmes Orchard II TO 1</t>
  </si>
  <si>
    <t>Timmes Orchard II TO 2</t>
  </si>
  <si>
    <t>Timmes Orchard II TO 3</t>
  </si>
  <si>
    <t>Timmes Orchard II TO 5</t>
  </si>
  <si>
    <t>Timmes Orchard II TO 4</t>
  </si>
  <si>
    <t>Timmes Orchard II TO 6</t>
  </si>
  <si>
    <t>Timmes Orchard II TO 7</t>
  </si>
  <si>
    <t>Timmes Orchard II TO 8</t>
  </si>
  <si>
    <t>TFAT 01</t>
  </si>
  <si>
    <t>TFAT 02</t>
  </si>
  <si>
    <t>Last Message Home</t>
  </si>
  <si>
    <t>Syare's Stand</t>
  </si>
  <si>
    <t>Last Outpost</t>
  </si>
  <si>
    <t>Shattered and Tattered</t>
  </si>
  <si>
    <t>Who Surrounds Whom?</t>
  </si>
  <si>
    <t>D14/ A14 +</t>
  </si>
  <si>
    <t xml:space="preserve">CH: APSR, DS, EW, FS w A: Ski, WC, MOL, </t>
  </si>
  <si>
    <t>Ov2 w D: Tr3 w A: Tr4</t>
  </si>
  <si>
    <t>Factory (B23.74), Sewer</t>
  </si>
  <si>
    <t>A: PF/ ATMM (C13.3-13.7)</t>
  </si>
  <si>
    <t>CH: APSR, GS w A: Ski, WC, MOL</t>
  </si>
  <si>
    <t>D3-45 A8</t>
  </si>
  <si>
    <t>HtH, NQ, Ov1 w D: FB1, AE w A: AE</t>
  </si>
  <si>
    <t>Ov2, PF Capabilities (A25.85)</t>
  </si>
  <si>
    <t>CH: APSR, GS w A: hd5, Ski, WC, MOL</t>
  </si>
  <si>
    <t>CH: APSR, GS, NQ w A: FTV1</t>
  </si>
  <si>
    <t>CH: APSR, FS, GS w D: FB2 w A: hd2, Ski, WC, MOL</t>
  </si>
  <si>
    <t>D18/ A26</t>
  </si>
  <si>
    <t>CH: APSR, CH: FAWSR w D: MOL w A: Tr8</t>
  </si>
  <si>
    <t>CH: APSR, Olive Groves (F13.5), Vineyards (F13.6)</t>
  </si>
  <si>
    <t>D10/ A12-13</t>
  </si>
  <si>
    <t>FB2 w D: MOL (A22.6)</t>
  </si>
  <si>
    <t>D36 A2</t>
  </si>
  <si>
    <t>NQ, Cellar (O6), CH: APSR</t>
  </si>
  <si>
    <t>CH: BVR SSR w D: FB2 w A: Tr2</t>
  </si>
  <si>
    <t>D21/ A72</t>
  </si>
  <si>
    <t>D21/ A28</t>
  </si>
  <si>
    <t>CH: BVR SSR w D: FB2 w A: FTV1, Tr2</t>
  </si>
  <si>
    <t>D55/ A56</t>
  </si>
  <si>
    <t>CH: BVR SSR w D: AC1, FB12 w A: FTV2, Tr14</t>
  </si>
  <si>
    <t>CH: BVR SSR w D: FB4 w A: Tr2</t>
  </si>
  <si>
    <t>CH: BVR SSR w D: FB1, Fanatic (A10.8)</t>
  </si>
  <si>
    <t>CH: BVR SSR, LV (Hazy or Dark) w D: AC2, FB12, Fanatic (A10.8) w A: FTV2, Tr21</t>
  </si>
  <si>
    <t>D510 A37</t>
  </si>
  <si>
    <t>D172/ A169</t>
  </si>
  <si>
    <t>CH: OWCSR w D: AE w A: FTV0-1</t>
  </si>
  <si>
    <t>NG 1</t>
  </si>
  <si>
    <t>NG 2</t>
  </si>
  <si>
    <t>NG 3</t>
  </si>
  <si>
    <t>NG 4</t>
  </si>
  <si>
    <t>NG 5</t>
  </si>
  <si>
    <t>NG 6</t>
  </si>
  <si>
    <t>NG 7</t>
  </si>
  <si>
    <t>Those Ragged Bloddy Heroes Gona 1</t>
  </si>
  <si>
    <t>Those Ragged Bloddy Heroes Gona 2</t>
  </si>
  <si>
    <t>Those Ragged Bloddy Heroes Gona 3</t>
  </si>
  <si>
    <t>Those Ragged Bloddy Heroes Gona 4</t>
  </si>
  <si>
    <t>Those Ragged Bloddy Heroes Gona 5</t>
  </si>
  <si>
    <t>Those Ragged Bloddy Heroes Gona 6</t>
  </si>
  <si>
    <t>Those Ragged Bloddy Heroes Gona 7</t>
  </si>
  <si>
    <t>Those Ragged Bloddy Heroes CG</t>
  </si>
  <si>
    <t>PTO - DJ, CH: GMSR SSR</t>
  </si>
  <si>
    <t>PTO - DJ, CH: GMSR SSR w A: SA</t>
  </si>
  <si>
    <t>New Guinea NG 1</t>
  </si>
  <si>
    <t>New Guinea NG 2</t>
  </si>
  <si>
    <t>New Guinea NG 3</t>
  </si>
  <si>
    <t>New Guinea NG 4</t>
  </si>
  <si>
    <t>New Guinea NG 5</t>
  </si>
  <si>
    <t>New Guinea NG 6</t>
  </si>
  <si>
    <t>New Guinea NG 7</t>
  </si>
  <si>
    <t>New Guinea NG CG</t>
  </si>
  <si>
    <t>Band of Brothers: Normandy</t>
  </si>
  <si>
    <t>All American III: Shanley's Hill AA24</t>
  </si>
  <si>
    <t>All American III: Shanley's Hill AA25</t>
  </si>
  <si>
    <t>All American III: Shanley's Hill AA26</t>
  </si>
  <si>
    <t>All American III: Shanley's Hill AA27</t>
  </si>
  <si>
    <t>All American III: Shanley's Hill AA28</t>
  </si>
  <si>
    <t>CH: BUBSR</t>
  </si>
  <si>
    <t>CH: BUBSR w D: Train w A: NQ</t>
  </si>
  <si>
    <t>CH: BUBSR SSR, CI</t>
  </si>
  <si>
    <t>Berlin 1: Final Victory Monster Edition</t>
  </si>
  <si>
    <t>Berlin II: Fuhrer's End Monstaer Edition</t>
  </si>
  <si>
    <t>Su to the Slaughter</t>
  </si>
  <si>
    <t>Berlin 1</t>
  </si>
  <si>
    <t>Berlin 2</t>
  </si>
  <si>
    <t>Berlin 3</t>
  </si>
  <si>
    <t>Berlin 4</t>
  </si>
  <si>
    <t>Berlin 5</t>
  </si>
  <si>
    <t>Berlin 6</t>
  </si>
  <si>
    <t>Berlin 7</t>
  </si>
  <si>
    <t>Berlin 8</t>
  </si>
  <si>
    <t>Berlin 9</t>
  </si>
  <si>
    <t>Berlin 10</t>
  </si>
  <si>
    <t>Berlin 11</t>
  </si>
  <si>
    <t>Berlin 12</t>
  </si>
  <si>
    <t>Berlin 13</t>
  </si>
  <si>
    <t>Berlin 14</t>
  </si>
  <si>
    <t>Berlin 15</t>
  </si>
  <si>
    <t>Berlin 16</t>
  </si>
  <si>
    <t>Berlin 17</t>
  </si>
  <si>
    <t>Lion of Judah</t>
  </si>
  <si>
    <t>De Bono's Advance</t>
  </si>
  <si>
    <t>LJ 1</t>
  </si>
  <si>
    <t>LJ 2</t>
  </si>
  <si>
    <t>LJ 3</t>
  </si>
  <si>
    <t>LJ 4</t>
  </si>
  <si>
    <t>LJ 5</t>
  </si>
  <si>
    <t>LJ 6</t>
  </si>
  <si>
    <t>LJ 7</t>
  </si>
  <si>
    <t>LJ 8</t>
  </si>
  <si>
    <t>x15 w 30</t>
  </si>
  <si>
    <t>Tracks ((F9), Cactus Patch (F13.4), Cactus Hedge (F13.3) w A: Air1</t>
  </si>
  <si>
    <t>The Christmas Offensive</t>
  </si>
  <si>
    <t>Demeguina Pass, Ehtiopia</t>
  </si>
  <si>
    <t>West of the Mareb River, Ethiopia</t>
  </si>
  <si>
    <t>Ov7, NQ w D: Ethiopian Tank Hunter Hero (G1.421) w A: Cavalry1</t>
  </si>
  <si>
    <t>The Tembiwn, Ethiopia</t>
  </si>
  <si>
    <t>x9</t>
  </si>
  <si>
    <t>Tracks ((F9), Cactus Patch (F13.4), Cactus Hedge , (F13.3), NQ w D: Fanatic (A10.8)</t>
  </si>
  <si>
    <t>War Drum</t>
  </si>
  <si>
    <t>Amba Aradam</t>
  </si>
  <si>
    <t>Amba Aradam, Ethiopia</t>
  </si>
  <si>
    <t>D14/ A37</t>
  </si>
  <si>
    <t>Tracks ((F9), Cactus Patch (F13.4), Cactus Hedge (F13.3), Ov8, NQ w D: Air1</t>
  </si>
  <si>
    <t>Tankette Rampage</t>
  </si>
  <si>
    <t>on the Road to Addis Ababa, Ethiopia</t>
  </si>
  <si>
    <t>Cactus Patch (F13.4), Cactus Hedge (F13.3), +1 LV, Ov3 w D: Fanatic (A10.8), Charge (A13.6)</t>
  </si>
  <si>
    <t>Poisoned Battle</t>
  </si>
  <si>
    <t>x16 w 28</t>
  </si>
  <si>
    <t>Colonial Soldiers</t>
  </si>
  <si>
    <t>The Ogaden, Ethiopia</t>
  </si>
  <si>
    <t>28 w 28 w 29</t>
  </si>
  <si>
    <t>Cactus Patch (F13.4), Hammada, Ov7 w D: Air1</t>
  </si>
  <si>
    <t>The Last Loud Roar</t>
  </si>
  <si>
    <t>Addis Abbaba, Ethiopia</t>
  </si>
  <si>
    <t>D26/ A25</t>
  </si>
  <si>
    <t>Tracks ((F9), Cactus Patch (F13.4), Cactus Hedge (F13.3) w D: hd1</t>
  </si>
  <si>
    <t>Mist w D: hd1 w A: Tr3</t>
  </si>
  <si>
    <t>Operation Olive -The Battle for the Gothis Line 1944</t>
  </si>
  <si>
    <t>OO1</t>
  </si>
  <si>
    <t>OO2</t>
  </si>
  <si>
    <t>OO3</t>
  </si>
  <si>
    <t>OO4</t>
  </si>
  <si>
    <t>OO5</t>
  </si>
  <si>
    <t>OO6</t>
  </si>
  <si>
    <t>OO7</t>
  </si>
  <si>
    <t>OO8</t>
  </si>
  <si>
    <t>OO9</t>
  </si>
  <si>
    <t>OO10</t>
  </si>
  <si>
    <t>OO11</t>
  </si>
  <si>
    <t>OO12</t>
  </si>
  <si>
    <t>OO13</t>
  </si>
  <si>
    <t>OO14</t>
  </si>
  <si>
    <t>OO15</t>
  </si>
  <si>
    <t>OO16</t>
  </si>
  <si>
    <t>San Savino</t>
  </si>
  <si>
    <t>San Savino, Italy</t>
  </si>
  <si>
    <t>Ov12 w A: Tr6</t>
  </si>
  <si>
    <t>BC, Ov1 w</t>
  </si>
  <si>
    <t>Croce</t>
  </si>
  <si>
    <t>Croce, Italy</t>
  </si>
  <si>
    <t xml:space="preserve">Ov12 </t>
  </si>
  <si>
    <t>Gemmano</t>
  </si>
  <si>
    <t>Gemmano, Italy</t>
  </si>
  <si>
    <t>18 w 41</t>
  </si>
  <si>
    <t>Olive Grove (B18.4), Ov18</t>
  </si>
  <si>
    <t>San Savino: The Final Chapter</t>
  </si>
  <si>
    <t>Ov6 w D: AS</t>
  </si>
  <si>
    <t>Coriano II</t>
  </si>
  <si>
    <t>2a w 5a</t>
  </si>
  <si>
    <t>Ov10w D: AS</t>
  </si>
  <si>
    <t>The Benefizio Ford</t>
  </si>
  <si>
    <t>Rovareto, San Marino</t>
  </si>
  <si>
    <t>Mud, Olive Grove (B14.8), Ford (B20.8)</t>
  </si>
  <si>
    <t>Montelupo</t>
  </si>
  <si>
    <t>Montekupo, San Marino</t>
  </si>
  <si>
    <t>16 w 50</t>
  </si>
  <si>
    <t>Olive Groves (B14.8), Ov10 w D: AS</t>
  </si>
  <si>
    <t>Push Back</t>
  </si>
  <si>
    <t>Monte Pulito, San Marino</t>
  </si>
  <si>
    <t>CH: Monte Pulito</t>
  </si>
  <si>
    <t>Thapa's V.C.</t>
  </si>
  <si>
    <t>Mud w A: Fanatic (A10.8)</t>
  </si>
  <si>
    <t>Hill 235</t>
  </si>
  <si>
    <t>Hill 235, San Marino</t>
  </si>
  <si>
    <t>CH: Hill 235</t>
  </si>
  <si>
    <t>San Fortunato</t>
  </si>
  <si>
    <t>San Fortunato, Italy</t>
  </si>
  <si>
    <t>2 w 19</t>
  </si>
  <si>
    <t>Ov8 w D: AS</t>
  </si>
  <si>
    <t>Counter Attack at Monteciecio</t>
  </si>
  <si>
    <t>Dawn LV</t>
  </si>
  <si>
    <t>Mud, Dawn LV w D: AS</t>
  </si>
  <si>
    <t>Back and Forth</t>
  </si>
  <si>
    <t>Montecieco, Italy</t>
  </si>
  <si>
    <t>CH: Montecieco</t>
  </si>
  <si>
    <t>The Charge of the Queen's Bays</t>
  </si>
  <si>
    <t>D25/ A3</t>
  </si>
  <si>
    <t>D3/ A21</t>
  </si>
  <si>
    <t>Brecourt Manor -Strasse II</t>
  </si>
  <si>
    <t>Bm 3</t>
  </si>
  <si>
    <t xml:space="preserve"> BM 4</t>
  </si>
  <si>
    <t>So Full of Fire'</t>
  </si>
  <si>
    <t>BC, PD</t>
  </si>
  <si>
    <t>Advance on Beach Exit 2</t>
  </si>
  <si>
    <t>Strasse 1</t>
  </si>
  <si>
    <t>Strasse 2</t>
  </si>
  <si>
    <t>Strasse 3</t>
  </si>
  <si>
    <t>Strasse 4</t>
  </si>
  <si>
    <t>Strasse, Germany</t>
  </si>
  <si>
    <t>CH: Strasse</t>
  </si>
  <si>
    <t>CH: Brecourt Manor</t>
  </si>
  <si>
    <t>A: Fanatic (A10.8)</t>
  </si>
  <si>
    <t>Surprised Outside of Strasse</t>
  </si>
  <si>
    <t>American/ British vs. German (from November 1942-May 1943</t>
  </si>
  <si>
    <t>Ov3, Interrogation (E2)</t>
  </si>
  <si>
    <t>Olive Groves (F13.5) , Soft Ground (D8.21 w D: AE w A: MC2</t>
  </si>
  <si>
    <t>D15/ A19-21</t>
  </si>
  <si>
    <t>Mist, Ov5 w D: Air2 w A: AE</t>
  </si>
  <si>
    <t>FS, GS, Mist, Ford (B20.8) w A: AE</t>
  </si>
  <si>
    <t>Ov3 w A: Gyrostabilizer (D11.1)</t>
  </si>
  <si>
    <t>Gyrostabilizer (D11.1)</t>
  </si>
  <si>
    <t>D10/ A12-14</t>
  </si>
  <si>
    <t>D12/ A17-20</t>
  </si>
  <si>
    <t>D8/ A4-8</t>
  </si>
  <si>
    <t>D28/ A40</t>
  </si>
  <si>
    <t>NQ w D: AE, Ammo Vehicle (E10), Tr4 w A: MOL, Cavalry12</t>
  </si>
  <si>
    <t>Maloarkhangelsk, Russia</t>
  </si>
  <si>
    <t>D: MOL w A: AE, Sappers (H1.23)</t>
  </si>
  <si>
    <t>Gross Rederching, France</t>
  </si>
  <si>
    <t>D: Gyrostabilizer (D11.1)</t>
  </si>
  <si>
    <t>L' Abbaye Blanche</t>
  </si>
  <si>
    <t>L' Abbaye Blance, France</t>
  </si>
  <si>
    <t>Ov2, BC</t>
  </si>
  <si>
    <t>Davoa, Mindanao, the Phillipines</t>
  </si>
  <si>
    <t>Gela, Sicily</t>
  </si>
  <si>
    <t>D15/ A32</t>
  </si>
  <si>
    <t>PTO - DJ w A: AS , Tr1</t>
  </si>
  <si>
    <t>OV10, Olive Groves (F13.5), Hard Sand (G13.3) w A: AE, ATMM (C13.7)</t>
  </si>
  <si>
    <t>Dubno, Russia</t>
  </si>
  <si>
    <t>D18/ A27</t>
  </si>
  <si>
    <t>Ov6, Soft Ground D8.21) w A: Tr3 w D: AS</t>
  </si>
  <si>
    <t>Ov3, Soft Ground (D8.21) w A: Air, FTV1</t>
  </si>
  <si>
    <t>EW, FS, GS, HtH, Ov2 w D: MOL</t>
  </si>
  <si>
    <t>Ov1 w A: Gyrostabilizer (D11.1)</t>
  </si>
  <si>
    <t>FS, GS w A: HtH, Italians Banzai (G1.5) w D: WC</t>
  </si>
  <si>
    <t>BFP: CoS SSR, HtH, Mist, Ov1 w A: Air3, Tr10 w D: Air1</t>
  </si>
  <si>
    <t>GS, WC w D: Walking Wounded (ABtF CG19) w A: HtH</t>
  </si>
  <si>
    <t>D0-4/ A5</t>
  </si>
  <si>
    <t>D18-24/ A15</t>
  </si>
  <si>
    <t>GS w D: WC w A: Italians ( Fanatic A10.8, ATMM, AE)</t>
  </si>
  <si>
    <t>GS w A: WC (Russian only)</t>
  </si>
  <si>
    <t>GS, Ov8 w D: Air1, WC w A: Fanatic (A10.8)</t>
  </si>
  <si>
    <t>DS, WC w D: Cavalry10 w A: AS, EW</t>
  </si>
  <si>
    <t>D17/ A10+</t>
  </si>
  <si>
    <t>D27/ A14</t>
  </si>
  <si>
    <t>A2-6</t>
  </si>
  <si>
    <t>D6/ A9-16</t>
  </si>
  <si>
    <t>BC w A: AE</t>
  </si>
  <si>
    <t>BC, Rain</t>
  </si>
  <si>
    <t>Caumont l' Evente, France</t>
  </si>
  <si>
    <t>BC, Ov3, Steeple (B31.2) w A: Dozer1</t>
  </si>
  <si>
    <t>BC w D: AE w A: Dozer1</t>
  </si>
  <si>
    <t>D8/ A9-10</t>
  </si>
  <si>
    <t>BC, Mist, Ov2 w Cullin3</t>
  </si>
  <si>
    <t>D3/ A3-5</t>
  </si>
  <si>
    <t>D13/ A29</t>
  </si>
  <si>
    <t>Ov4 w D: MOL w A: MC9</t>
  </si>
  <si>
    <t>GS w D: MOL w A: FTV1</t>
  </si>
  <si>
    <t>Ov3 w D: FB2, MOL, BS</t>
  </si>
  <si>
    <t>Ov2 w D: MOL w A: ATMM (C13.7)</t>
  </si>
  <si>
    <t>Ov3 w D: Dug-In Tank (D9.54), MOL, AE w A: MC8</t>
  </si>
  <si>
    <t>D17/ A9</t>
  </si>
  <si>
    <t>D3-4/ A8</t>
  </si>
  <si>
    <t>FS, Radioless AFV's (D14) w A: Inexperienced Crews (D2.34)</t>
  </si>
  <si>
    <t>CI, Ov1, RT, Factory (B23.74) w D: Fanatic (A10.8)</t>
  </si>
  <si>
    <t>D: Air2 w A: Tr3</t>
  </si>
  <si>
    <t>Pine w D: hd1 w A: Air3, hd5, AE</t>
  </si>
  <si>
    <t>PTO - DJ w D: Human Wave (A25.23)</t>
  </si>
  <si>
    <t>Along the Magalang Road, South of Concepcion, Luzon, the Philippine Islands</t>
  </si>
  <si>
    <t>Mist, Mud, Steeple (B31.2) w D: Gyrostabilizer (D11.1), AE</t>
  </si>
  <si>
    <t>D9-10/ A15-17</t>
  </si>
  <si>
    <t>Ov2 w A: AE</t>
  </si>
  <si>
    <t>EW, GS, Ov2, Factory (B23.74) w A: Ski14</t>
  </si>
  <si>
    <t>D: AE, BS</t>
  </si>
  <si>
    <t>PTO - LJ w A: PD5</t>
  </si>
  <si>
    <t>PTO - LJ w D: FB2</t>
  </si>
  <si>
    <t>D11/ A9-10</t>
  </si>
  <si>
    <t>Cactus Patches (B14.7), Olive Groves (B14.8) w A: Air3, Tr5</t>
  </si>
  <si>
    <t>Cactus Patches (B14.7), Olive Groves (B14.8), Vineyards (B12.7)</t>
  </si>
  <si>
    <t>1M West of Persano, Italy</t>
  </si>
  <si>
    <t>D: FB2 w A: Tr5</t>
  </si>
  <si>
    <t>D12/ A32</t>
  </si>
  <si>
    <t>D43/ A33</t>
  </si>
  <si>
    <t>D: Tr3 w A: Tr3</t>
  </si>
  <si>
    <t>American (FSSF)</t>
  </si>
  <si>
    <t>D46 A14</t>
  </si>
  <si>
    <t>A: Commandos (H1.24), Gyrostabilizer (D11.1)</t>
  </si>
  <si>
    <t>D7-8/ A15</t>
  </si>
  <si>
    <t>D4-7/ A14</t>
  </si>
  <si>
    <t>Olive Groves (B14.8) w A: AE, Sappers (B28.8)</t>
  </si>
  <si>
    <t>ASL Action Pack 9: To the Bridge!</t>
  </si>
  <si>
    <t>AP84</t>
  </si>
  <si>
    <t>Bopkyin, Burma</t>
  </si>
  <si>
    <t>8a</t>
  </si>
  <si>
    <t>PTO - LJ w D: AS</t>
  </si>
  <si>
    <t>Slicing the Throat</t>
  </si>
  <si>
    <t>7a</t>
  </si>
  <si>
    <t>PTO - DJ, Cactus Hedges (B9.7)</t>
  </si>
  <si>
    <t>8a w 9b w 40</t>
  </si>
  <si>
    <t>PTO - LJ w D: Sappers (B28.8)</t>
  </si>
  <si>
    <t>Full Moon Madnes</t>
  </si>
  <si>
    <t>North of Kuziek, Burma</t>
  </si>
  <si>
    <t>9a</t>
  </si>
  <si>
    <t>PTO - LJ, Ov9</t>
  </si>
  <si>
    <t>To the Pain</t>
  </si>
  <si>
    <t>Smashing the Hook</t>
  </si>
  <si>
    <t>Parting Shots</t>
  </si>
  <si>
    <t>Thebyuchaung, Burma</t>
  </si>
  <si>
    <t>End of the Beginning</t>
  </si>
  <si>
    <t>D29/ A26</t>
  </si>
  <si>
    <t>PTO - LJ, Ov3 w A: AE</t>
  </si>
  <si>
    <t>PTO - LJ w A: BT</t>
  </si>
  <si>
    <t>PTO - LJ, Ov4, Irrigated Rice Paddies (G8.12), Banks (G8.21)</t>
  </si>
  <si>
    <t>Westrn Front 1944</t>
  </si>
  <si>
    <t>BC, Sunken Lanes (B4.43), Mist, Ov6</t>
  </si>
  <si>
    <t>PTO - LJ, Ov1 w A: Tr3</t>
  </si>
  <si>
    <t>PTO - DJ, Ov3 w A: Human Wave (A25.23)</t>
  </si>
  <si>
    <t>D20/ A14</t>
  </si>
  <si>
    <t>MMP: KR SSR w D: Cave4 w A: Cave1</t>
  </si>
  <si>
    <t>MMP: KR SSR, Rain w D: Cave2, FB3 w A: FTV1</t>
  </si>
  <si>
    <t>D: Cave7 w A: AE</t>
  </si>
  <si>
    <t>Ov2 w A: FTV3, Gyrostabilizers (D11.1)</t>
  </si>
  <si>
    <t>D: Air2 w A: Tr1</t>
  </si>
  <si>
    <t>Ov2 w A: AS, MOL</t>
  </si>
  <si>
    <t>AH: RB SSR, LV w D: Walking Wounded (ABtF CG19) w A: FTV1</t>
  </si>
  <si>
    <t>AE, Fanatic (A10.8), ATMM (C13.7)</t>
  </si>
  <si>
    <t>Ov4, Interrogation w A: AE</t>
  </si>
  <si>
    <t>Ov4, RB Cellars, Factory w D: FB5, MOL, Fanatic (A10.8) w A: AE, Air</t>
  </si>
  <si>
    <t>D10/ A1</t>
  </si>
  <si>
    <t xml:space="preserve">A: Air2 </t>
  </si>
  <si>
    <t>D32/ A30</t>
  </si>
  <si>
    <t>PB SSR w A: Walking Wounded (ABtF CG19)</t>
  </si>
  <si>
    <t>GS, HtH, Factories (B23.74) w D: BT w A: Commisar (25.22)</t>
  </si>
  <si>
    <t>PTO - LJ, Ov2 w A: Tr3 w D: Air, Cavalry7</t>
  </si>
  <si>
    <t>Ov4, Factories (B23.74) w D: Allied Troops (A10.7)</t>
  </si>
  <si>
    <t>AlH, Factory (B23.74)</t>
  </si>
  <si>
    <t>D21/ A14</t>
  </si>
  <si>
    <t>NQ w D: Air2</t>
  </si>
  <si>
    <t>D8-9/ A20</t>
  </si>
  <si>
    <t>GS, Ov3 w D: Air w A: cavalry17, hd4</t>
  </si>
  <si>
    <t>Cactus Hedges (B9.7), Cactus Patch (B14.7) w D: ATMM (C13.7) w A: Air</t>
  </si>
  <si>
    <t>D9-12/ A6-11</t>
  </si>
  <si>
    <t>D10/ A12-18</t>
  </si>
  <si>
    <t>Ov1 w A: BT</t>
  </si>
  <si>
    <t>D4/ A5-7</t>
  </si>
  <si>
    <t>DLV, Ov3 w A: AE</t>
  </si>
  <si>
    <t>PTO - LJ, LV w D: BT</t>
  </si>
  <si>
    <t>Ov1 w A: AE, Tr3</t>
  </si>
  <si>
    <t>D7/ A3</t>
  </si>
  <si>
    <t>Soft Ground (D8.21), Mist, Ov2</t>
  </si>
  <si>
    <t>Ov1 w A: Air3, Gyrostabilizers (D11.1), AE</t>
  </si>
  <si>
    <t>MMP: KR SSR w D: Cave18 w A: AE, Fanatic (A10.8)</t>
  </si>
  <si>
    <t>Ov2 w A: Dyrostabilizer (D11.1)</t>
  </si>
  <si>
    <t>Ov1, Palm Trees (G4) w D: AS</t>
  </si>
  <si>
    <t>French Indochina</t>
  </si>
  <si>
    <t>PTO - LJ, Ov1 w A: Air1</t>
  </si>
  <si>
    <t>Ov3, BC</t>
  </si>
  <si>
    <t>Ov1, Palm Trees (G4)</t>
  </si>
  <si>
    <t>D2/ A2-4</t>
  </si>
  <si>
    <t>D3-4/ A15-16</t>
  </si>
  <si>
    <t>D10/ A9-10</t>
  </si>
  <si>
    <t>DTO, DLV, MMP: LitS SSR, Ov4</t>
  </si>
  <si>
    <t>DTO, DLV, MMP: LitS SSR, Ov5, Air0-3, Track (F9) w A: Sappers (B28.9)</t>
  </si>
  <si>
    <t>D6-7/ A15-16</t>
  </si>
  <si>
    <t>D8/ A10-11</t>
  </si>
  <si>
    <t>DTO, DLV, MMP: LitS SSR, Ov4 w A: Air0-3</t>
  </si>
  <si>
    <t>D11-13 /A14-17</t>
  </si>
  <si>
    <t>D3/ A2-3</t>
  </si>
  <si>
    <t>Ov3 w D: Fanatic (A10.8)</t>
  </si>
  <si>
    <t>Ov2 w D: Tr1 w A: MOL</t>
  </si>
  <si>
    <t>Ov5 w D: FB5, Sewer, MOL w A: NQ, AE, Tr2</t>
  </si>
  <si>
    <t>D20/ A34</t>
  </si>
  <si>
    <t>RT, NQ w D: AS, Commisar (A25.22)</t>
  </si>
  <si>
    <t>Ov6, EmRR (B32.1), Irrigated Rice Paddies (G8.12) w D: MC4</t>
  </si>
  <si>
    <t>DTO, DLV w A: Riders (D6.12)</t>
  </si>
  <si>
    <t>D28/ A55</t>
  </si>
  <si>
    <t>D: AE, Tr1 w A: AE, Air2</t>
  </si>
  <si>
    <t>LV, Ov1 w D: Gyrostabilizer (D11.1) w A: Tr2</t>
  </si>
  <si>
    <t>PTO -LJ, AS, Ov3</t>
  </si>
  <si>
    <t>RT, CI</t>
  </si>
  <si>
    <t>The Yelna Bridge</t>
  </si>
  <si>
    <t>Ov1, NQ w D: MOL</t>
  </si>
  <si>
    <t>NQ, AS</t>
  </si>
  <si>
    <t>RB Cellars, Factory (B23.74) w A: AE, Tr2</t>
  </si>
  <si>
    <t>Ov2, AE</t>
  </si>
  <si>
    <t>Ov1, AE</t>
  </si>
  <si>
    <t>GS, Ov1 w D: FB w A: Tr2</t>
  </si>
  <si>
    <t>BWF, Mud, Ov2 w A: Gyrostabilizer (D11.1)</t>
  </si>
  <si>
    <t>BWF, LV w A: Gyrostabilizer (D11.1)</t>
  </si>
  <si>
    <t>MMP: VotG SSR, Walking Wounded (ABtF CG19)</t>
  </si>
  <si>
    <t>D: Tr2 w A: MC3</t>
  </si>
  <si>
    <t>NQ, FB2 w D: Fanatic Strongpoint (VotG CG11) w A: AE</t>
  </si>
  <si>
    <t>Ov3, Steeple (B31.2)</t>
  </si>
  <si>
    <t>PTO - DJ, MMP: SC SSR</t>
  </si>
  <si>
    <t>PTO - DJ, MMP: SC SSR w A; Dozer1</t>
  </si>
  <si>
    <t>PTO - DJ, MMP: SC SSR w D: Trip Wires (SC 6), Trip Flares (E1.95)</t>
  </si>
  <si>
    <t>D0-1/ A3-7</t>
  </si>
  <si>
    <t>D16/ A9</t>
  </si>
  <si>
    <t>D3/ A17</t>
  </si>
  <si>
    <t>D0-1/ A8-9</t>
  </si>
  <si>
    <t>BC w D: FB1, Steeple (B31.2) w A: AE</t>
  </si>
  <si>
    <t>D7-9/ A12-18</t>
  </si>
  <si>
    <t>Factory (B23.74), RT</t>
  </si>
  <si>
    <t>Factory (B23.74) w D: MOL w A: hd6, Tr1</t>
  </si>
  <si>
    <t>Ov2 w D: ATMM (C13.7)</t>
  </si>
  <si>
    <t>D13/ A14-15</t>
  </si>
  <si>
    <t>D14/ A16-17</t>
  </si>
  <si>
    <t>D9/-16 A10</t>
  </si>
  <si>
    <t>MMP: VotG SSR w D: AS, FB, Walking Wounded (ABtF CG17) w A: AS</t>
  </si>
  <si>
    <t>D54/ A48</t>
  </si>
  <si>
    <t>LV, MMP: VotG SSR w D: BT, FB, Fanatic Strongpoint (CG11)</t>
  </si>
  <si>
    <t>PTO - LJ, Ov4, LV (Turn 7) w D: hd10 w A: bi10, Tr4</t>
  </si>
  <si>
    <t>PTO - LJ, NQ, Ov3</t>
  </si>
  <si>
    <t>Mud w D: Air1 w A: Air1</t>
  </si>
  <si>
    <t>Ov3, BC w D: Fanatic (A10.8)</t>
  </si>
  <si>
    <t>Mist w D: AE, Tr2</t>
  </si>
  <si>
    <t>PTO - LJ, Ov1 w D: Dug-In AFV's2 (D9.54), Tr2</t>
  </si>
  <si>
    <t>Ov2, Plowed Fields (B15.6)</t>
  </si>
  <si>
    <t>RT w D: AS, FB1, Fanatic (A10.8), Sewer</t>
  </si>
  <si>
    <t>D: AS, MOL, Sewer</t>
  </si>
  <si>
    <t>D20+/ A20</t>
  </si>
  <si>
    <t>DS, FS w D: WC, ATMM (C13.7) w A: Tr6</t>
  </si>
  <si>
    <t>NQ w D: Tr4 w A: Cavalry18</t>
  </si>
  <si>
    <t>D: BT, MOL w A: Tr2</t>
  </si>
  <si>
    <t>Air1 w D: Tr1, MOL</t>
  </si>
  <si>
    <t>A: AE, Tr5</t>
  </si>
  <si>
    <t xml:space="preserve"> HtH, NQ w A: AE, Sewer</t>
  </si>
  <si>
    <t>D: Tr1 w  A: Tr2</t>
  </si>
  <si>
    <t>D9 A12</t>
  </si>
  <si>
    <t>MTO, DLV, Olive Groves (B14.8) w A: GL10</t>
  </si>
  <si>
    <t>MTO, DLV, Olive Groves (B14.8) w A: GL13</t>
  </si>
  <si>
    <t>MTO, DLV, Olive Groves (B14.8) w A: GL23</t>
  </si>
  <si>
    <t>MTO, Olive Groves (B14.8) w D: AS w A: PD</t>
  </si>
  <si>
    <t>MTO, Olive Groves (B14.8) w A: GL10</t>
  </si>
  <si>
    <t>MTO, Olive Groves (B14.8), Vineyards (B12.7) w D: Commandos (H1.24)</t>
  </si>
  <si>
    <t>MTO w A: AE</t>
  </si>
  <si>
    <t>D: FB8, Fanatic (A10.8) w A: AE</t>
  </si>
  <si>
    <t>D0-3/ A3</t>
  </si>
  <si>
    <t>D6-7/ A12</t>
  </si>
  <si>
    <t>A: Air1, MC12</t>
  </si>
  <si>
    <t>GS w A: Cavalry24, hd3, Inexperienced Crews (D3.45)</t>
  </si>
  <si>
    <t>D: Cavalry17 w A: Cavalry17</t>
  </si>
  <si>
    <t>Ov4, CI w A: AE</t>
  </si>
  <si>
    <t>Ov4, RT, RB Cellars (O6) w D: FB5, MOL, Fanatic (A10.8) w A: AE, Air1</t>
  </si>
  <si>
    <t>A: Cavalry14, Tr2, Swim (E6.5)</t>
  </si>
  <si>
    <t>D11-16/ A11</t>
  </si>
  <si>
    <t>D25/ A20</t>
  </si>
  <si>
    <t>D: Tr2 w Ov4 w A: Bi6</t>
  </si>
  <si>
    <t>D: Cavalry17, hd3 w A: Air2</t>
  </si>
  <si>
    <t>D21 A10</t>
  </si>
  <si>
    <t>Ov4 w D: Tr6 w A: Tr5</t>
  </si>
  <si>
    <t>D20/ A32</t>
  </si>
  <si>
    <t>NQ, HtH, Ov3 w A: Tr2</t>
  </si>
  <si>
    <t>Ov1 w A: Air2, Tr6</t>
  </si>
  <si>
    <t>D18/ A36</t>
  </si>
  <si>
    <t>NQ, HtH, Ov4, Factory (B23.74) w A: Tr2</t>
  </si>
  <si>
    <t>Extracarricular Activity</t>
  </si>
  <si>
    <t>51`</t>
  </si>
  <si>
    <t>A: Sapper (B28.6)</t>
  </si>
  <si>
    <t>PTO - DJ, Ov2</t>
  </si>
  <si>
    <t>PTO - DJ, A: Recon dr</t>
  </si>
  <si>
    <t>PTO - DJ, Ov3 w D: hd2</t>
  </si>
  <si>
    <t>PTO - LJ, Ov4 w D: FB4 w A: Air</t>
  </si>
  <si>
    <t>PTO -LJ, Ov9 w A: Air, LC23 w D: Cave9</t>
  </si>
  <si>
    <t>PTO - LJ, AH: GT SSR w D: Cave8 w A: Air, LC12</t>
  </si>
  <si>
    <t>PTO - LJ, AH: GT SSR w D: Cave4 w A: Air, LC6</t>
  </si>
  <si>
    <t>PTO - LJ, AH: GT SSR w D: Cave4 w A: Air, LC8</t>
  </si>
  <si>
    <t>PTO - LJ, A: BT</t>
  </si>
  <si>
    <t>PTO - LJ,  Ov5 w D: Cave4</t>
  </si>
  <si>
    <t>D: FB w A: AE, Commandos (H1.24)</t>
  </si>
  <si>
    <t>D: AS w A: PD19</t>
  </si>
  <si>
    <t>NQ, Factories (B23.74) w D: AS</t>
  </si>
  <si>
    <t>Coral Soil, G13.82), Caves7</t>
  </si>
  <si>
    <t>Ov10, DS, EW, RB Cellars (O6), Steppe w A: Italian HW (A25.23)</t>
  </si>
  <si>
    <t>FS, GS w D: MOL&lt; ATMM (C13.7)</t>
  </si>
  <si>
    <t>Mount Lambert, outside of Boulogne, France</t>
  </si>
  <si>
    <t>south of Lake Balaton, Hungary</t>
  </si>
  <si>
    <t>4 w 11 w 16 w 17</t>
  </si>
  <si>
    <t>The Taraldsvikifjell, Norway</t>
  </si>
  <si>
    <t>Fuhrberg, Germany</t>
  </si>
  <si>
    <t>PTO - DJ w A: Dozer</t>
  </si>
  <si>
    <t>PTO - LJ, Ov7, Seaborne Evacuation (G14.3) w D: Air1</t>
  </si>
  <si>
    <t>D24/ A11</t>
  </si>
  <si>
    <t>Ov4, Prisoner Interrogation (E2) w D: FB2</t>
  </si>
  <si>
    <t>Korea 1945</t>
  </si>
  <si>
    <t>MMP: BRT SSR w D: FB2 w A: SA, AE</t>
  </si>
  <si>
    <t>MMP: BRT SSR w D: FB3</t>
  </si>
  <si>
    <t>MMP: BRT SSR w D: Fanatic (A10.8)</t>
  </si>
  <si>
    <t>D34/ A44</t>
  </si>
  <si>
    <t>MMP: BRT SSR w A: LC6</t>
  </si>
  <si>
    <t>MMP: ABtF SSR, LV w D: AE, Sappers (H1.23)</t>
  </si>
  <si>
    <t>MMP: ABtF SSR w D: AE, Commandos (H1.24) w A: Tr3</t>
  </si>
  <si>
    <t>MMP: ABtF SSR w D: FB1 w A: AE</t>
  </si>
  <si>
    <t>MMP: ABtF SSR w D: AS, Walking Wounded (ABtF CG19)</t>
  </si>
  <si>
    <t>MMP: ABtF SSR w D: AS, FB1, AE</t>
  </si>
  <si>
    <t>MMP: ABtF SSR, AE w D: AS, Walking Wounded (ABtF CG19)</t>
  </si>
  <si>
    <t>D52/ A59</t>
  </si>
  <si>
    <t>MMP: ABtF SSR w D: AS, FB6, AE, Commandos (H1.24), Walking Wounded (ABtF CG19)</t>
  </si>
  <si>
    <t>MMP: ABtF SSR w D: AS, Walking Wounded (ABtF CG19), A: AE</t>
  </si>
  <si>
    <t>VotG CG I</t>
  </si>
  <si>
    <t>VotG CG II</t>
  </si>
  <si>
    <t>VotG CG III</t>
  </si>
  <si>
    <t>Drive to the Volga</t>
  </si>
  <si>
    <t>Battle Along the Riverbank</t>
  </si>
  <si>
    <t>MMP: VotG SSR w D: AS</t>
  </si>
  <si>
    <t>D101/ A81</t>
  </si>
  <si>
    <t>LV, MMP: VotG SSR w D: AB20, FB6, MOL w A: Air</t>
  </si>
  <si>
    <t>LV, MMP: VotG SSR, MOL</t>
  </si>
  <si>
    <t>LV, MMP: VotG SSR w D: FB3, MOL, Walking Wounded (ABtF CG19) w A: AS</t>
  </si>
  <si>
    <t>D14-16/ A30</t>
  </si>
  <si>
    <t>MMP: VotG SSR w A: MOL</t>
  </si>
  <si>
    <t>MMP: VotG SSR w D: FB6, MOL w A: Air1</t>
  </si>
  <si>
    <t>MMP: VotG SSR w D: BT, MOL</t>
  </si>
  <si>
    <t>MMP: VotG SSR w D: FB3, MOL w A: Air2</t>
  </si>
  <si>
    <t>D36/ A46</t>
  </si>
  <si>
    <t>MMP: VotG SSR w D: Air1, FB4 w A: FB4</t>
  </si>
  <si>
    <t>MMP: VotG SSR  w D: FB4 w A: FB4</t>
  </si>
  <si>
    <t>D11-12/ A13</t>
  </si>
  <si>
    <t>D39/ A39</t>
  </si>
  <si>
    <t>GS, MMP: VotG SSR w D: AS, EW w A: Air3, FTV1</t>
  </si>
  <si>
    <t>MMP: FB SSR w D: AS, FB2</t>
  </si>
  <si>
    <t>GS, MMP: FB SSR w D: FTV1 w A: AS</t>
  </si>
  <si>
    <t>D0-1 /A2-3</t>
  </si>
  <si>
    <t>D12-20/ A12-16</t>
  </si>
  <si>
    <t>D1-3/ A4-5</t>
  </si>
  <si>
    <t>D11-16/ A14-16</t>
  </si>
  <si>
    <t>D2-3/ A3-5</t>
  </si>
  <si>
    <t>D9-11/ A15-17</t>
  </si>
  <si>
    <t>D3-5/ A3-4</t>
  </si>
  <si>
    <t>D9-13/ A9-13</t>
  </si>
  <si>
    <t>GS, MMP: FB SSR w D: AS w A: Air1</t>
  </si>
  <si>
    <t>D0-3/ A3-6</t>
  </si>
  <si>
    <t>D17-22/ A17-24</t>
  </si>
  <si>
    <t>D19-30/ A19-33</t>
  </si>
  <si>
    <t>GS, MMP: FB SSR w D: AS w A: FTV1</t>
  </si>
  <si>
    <t>D1-3/ A3-5</t>
  </si>
  <si>
    <t>D8-12/ A15-20</t>
  </si>
  <si>
    <t>Buda.Hungary</t>
  </si>
  <si>
    <t>PYO - LJ, Ov12</t>
  </si>
  <si>
    <t>PTO - DJ, MMP: ER SSR</t>
  </si>
  <si>
    <t>PTO - LJ, Ov4</t>
  </si>
  <si>
    <t>PTO - LJ, Ov12</t>
  </si>
  <si>
    <t>PTO - LJ, Ov8 w A: Air1</t>
  </si>
  <si>
    <t>PTO - DJ, Ov9 w D: AE w A: Air1</t>
  </si>
  <si>
    <t>PTO - LJ, Ov7 w D: Air1, LC6, Seaborne Evacuation (G14.3)</t>
  </si>
  <si>
    <t>PTO - DJ, Ov6 w A: Tr1</t>
  </si>
  <si>
    <t>PTO - DJ, Mud, MMP: ER SSR w A: AE</t>
  </si>
  <si>
    <t>MMP: RR SSR w A: FTV2</t>
  </si>
  <si>
    <t>LV, MMP: RR SSR w A: Tr2</t>
  </si>
  <si>
    <t>D146 A20</t>
  </si>
  <si>
    <t>Loiusendorf, Germany</t>
  </si>
  <si>
    <t>Plowed Fields (B15.6), RR Cellars (RR SSR 11) w D: Walking Wounded (ABtF CG19), AS</t>
  </si>
  <si>
    <t>MMP: RR SSR w D: FB1</t>
  </si>
  <si>
    <t>D: BS w A: FTV1</t>
  </si>
  <si>
    <t>Ov4 w A: Convoy (E11)</t>
  </si>
  <si>
    <t>S7</t>
  </si>
  <si>
    <t>S8</t>
  </si>
  <si>
    <t>A: Inexperienced Panalties (A5.4)</t>
  </si>
  <si>
    <t>D15/ A8</t>
  </si>
  <si>
    <t>D27-31/ A23</t>
  </si>
  <si>
    <t>LV, MMP: VotG SSR w D: AS, FB5, MOIL</t>
  </si>
  <si>
    <t>PTO - LJ, MMP: HC SSR</t>
  </si>
  <si>
    <t>D21/ A17</t>
  </si>
  <si>
    <t>GS w D: AS, BS</t>
  </si>
  <si>
    <t>D3 /A7</t>
  </si>
  <si>
    <t>In Contact IC 4   - all Armor scenario</t>
  </si>
  <si>
    <t>D: Gyrostabilizers (D11.1)</t>
  </si>
  <si>
    <t>MTO, Olive Groves (F13.5)</t>
  </si>
  <si>
    <t>Mud , Optional PF usage (C13.311) w A: FTV3</t>
  </si>
  <si>
    <t>Factories (B23.75), NQ w D: AS</t>
  </si>
  <si>
    <t>MTO w D: AS</t>
  </si>
  <si>
    <t>Ov2, MTO w A: MC4, Tr6</t>
  </si>
  <si>
    <t>Ov3, MTO w A: Air3 x 2</t>
  </si>
  <si>
    <t>PTO - DJ, Ov2 w A: Banzai Charge (G1.5)</t>
  </si>
  <si>
    <t>CI, Fanatic (A10.8) w D: BS w A: Air1, AE, Sappers (H1.23)</t>
  </si>
  <si>
    <t>MTO, NQ, Olive Groves (B14.8) w A: PD</t>
  </si>
  <si>
    <t>Ov2 w D: BS w A: AE, Tr4</t>
  </si>
  <si>
    <t>MTO, Ov2, Olive Groves (14.8), Cactus Patch (B14.4) w A: AE</t>
  </si>
  <si>
    <t>D25/ A45</t>
  </si>
  <si>
    <t>DTO, BrT, Mist, Ov3, Cactus Patch (B14.8), Soft Ground (D8.21) w D: AS, Radioless AFV (D14), AE w A: Tr3</t>
  </si>
  <si>
    <t>D8 &amp; 9/ A8 &amp; 6</t>
  </si>
  <si>
    <t>PTO- DJ, Ov2, AE</t>
  </si>
  <si>
    <t>PTO - LJ w A: AE, Fanatic (A10.8)</t>
  </si>
  <si>
    <t>Cellar, RT w D: AS w A: Tr5</t>
  </si>
  <si>
    <t>Ov1 w D: Fanatic (A10.8), AE</t>
  </si>
  <si>
    <t>Ov3 w D: Fanatic (A10.8) w A: AE</t>
  </si>
  <si>
    <t>PTO - LJ w A: Interrogation (E2)</t>
  </si>
  <si>
    <t>MTO, Ov7 Olive Groves (F13.5) w A: Tr4, Allied Troops (A10.7), Fanatic (A10.8)</t>
  </si>
  <si>
    <t>MTO, Ov3 w D: ATMM (C13.7) w A: AS, AE</t>
  </si>
  <si>
    <t>D15/ A25</t>
  </si>
  <si>
    <t xml:space="preserve">MTO, Ov4, Olive Groves (F13.5), Vineyards (F13.6) </t>
  </si>
  <si>
    <t>MTO, Vineyards (F13.6) w D: Fanatic (A10.8) w A: AE, Sappers (H1.23), Interrogation (E2.1)</t>
  </si>
  <si>
    <t>MTO, HtH, Ov2, Olive Groves (F13.5), Vineyards (F13.6)</t>
  </si>
  <si>
    <t>MTO, Ov1, Olive Groves (F13.5), Vineyards (F13.6) w A: AE, Sappers (H1.23)</t>
  </si>
  <si>
    <t>A: AE, Sappers (H1.23)</t>
  </si>
  <si>
    <t>Ov1 w D: AS w A: Tr6, NQ</t>
  </si>
  <si>
    <t>Fording Lines (E6.6) w D: Rafts8</t>
  </si>
  <si>
    <t xml:space="preserve"> A: FTV3, Rafts16, Air, Foot Bridges (B6.44)</t>
  </si>
  <si>
    <t>FB2, Mud w D: AE</t>
  </si>
  <si>
    <t>AE, Sappers (H1.23)</t>
  </si>
  <si>
    <t>Rain, Interrogation (E2.1) w A: FTV1, AE</t>
  </si>
  <si>
    <t>A: Commando (H1.24)</t>
  </si>
  <si>
    <t>Ov2 w A: PD11</t>
  </si>
  <si>
    <t>2 part scenario w A: Tr4</t>
  </si>
  <si>
    <t>A: BS</t>
  </si>
  <si>
    <t>Special Ops: The Wargaming Journal Issue 5</t>
  </si>
  <si>
    <t>Olive Groves (B14.8)</t>
  </si>
  <si>
    <t>Heavy Mist, Interrogation (E2.1)</t>
  </si>
  <si>
    <t>D: FB1 w A: Captured SW Penalty</t>
  </si>
  <si>
    <t>Broken Wings</t>
  </si>
  <si>
    <t>O7</t>
  </si>
  <si>
    <t>GS, WC w D: AE</t>
  </si>
  <si>
    <t>Criucifix Hill</t>
  </si>
  <si>
    <t>O8</t>
  </si>
  <si>
    <t>Haaren, Germany</t>
  </si>
  <si>
    <t>1a w 5a</t>
  </si>
  <si>
    <t>D11-17/ A19</t>
  </si>
  <si>
    <t>Targu Frumas, Romania</t>
  </si>
  <si>
    <t>Behind in the Count</t>
  </si>
  <si>
    <t>O9</t>
  </si>
  <si>
    <t>City on the Edge</t>
  </si>
  <si>
    <t>O10</t>
  </si>
  <si>
    <t>Alsdorf, Germany</t>
  </si>
  <si>
    <t>S56</t>
  </si>
  <si>
    <t>S57</t>
  </si>
  <si>
    <t>In Pusuit of the French</t>
  </si>
  <si>
    <t>near Paris, France</t>
  </si>
  <si>
    <t>Hasse to Hold On</t>
  </si>
  <si>
    <t>Ugra Station, Russia</t>
  </si>
  <si>
    <t>p w 59</t>
  </si>
  <si>
    <t>D5-7 /A4</t>
  </si>
  <si>
    <t>D9/ A2</t>
  </si>
  <si>
    <t>D: Tr6 w A: MC9, Tr4</t>
  </si>
  <si>
    <t>D: Tr1-11 w A: MC9</t>
  </si>
  <si>
    <t>D9-17/ A11</t>
  </si>
  <si>
    <t>D: Tr6, AE w A: Tr7</t>
  </si>
  <si>
    <t>D32/ A33</t>
  </si>
  <si>
    <t>MTO, Olive Groves (B14.8) w D: Tr4 w A: MC8, Tr4</t>
  </si>
  <si>
    <t>D: Tr6 w A: AE, Air3, GL15, PD17</t>
  </si>
  <si>
    <t>D24/ A54</t>
  </si>
  <si>
    <t>D: Air, Tr7 w A: Cavalry9</t>
  </si>
  <si>
    <t>D42/ A12</t>
  </si>
  <si>
    <t>GS w D: Cavalry12,  PD20</t>
  </si>
  <si>
    <t>D29/ A13</t>
  </si>
  <si>
    <t>D: Tr9 w A: Tr2</t>
  </si>
  <si>
    <t>A: Radioless AFV (D14)</t>
  </si>
  <si>
    <t>D25/ A11</t>
  </si>
  <si>
    <t>D34/ A9</t>
  </si>
  <si>
    <t>D: PD29, MOL w A: Tr3</t>
  </si>
  <si>
    <t>D3-4/ A5</t>
  </si>
  <si>
    <t>GS, Soft Ground (D8.21)</t>
  </si>
  <si>
    <t>Ov1, BC, Steeple (B31.2)</t>
  </si>
  <si>
    <t>Plowed Fields (B15.6)</t>
  </si>
  <si>
    <t>DTO, Ov8, DLV, D: Tr2, A: Tr3</t>
  </si>
  <si>
    <t>ASL News Issue  10</t>
  </si>
  <si>
    <t>Western Front 1956</t>
  </si>
  <si>
    <t>ASL News Issue 24</t>
  </si>
  <si>
    <t>ASL News Issue 25</t>
  </si>
  <si>
    <t>PTO - LJ, A: Cavalry7</t>
  </si>
  <si>
    <t>England 1940</t>
  </si>
  <si>
    <t>NQ w D: FTV1</t>
  </si>
  <si>
    <t>Soviet Union 1947</t>
  </si>
  <si>
    <t>BrT, Ov10, D: Tr11, A: Tr18</t>
  </si>
  <si>
    <t>BrT, Ov10, D: Tr?, A: Tr?</t>
  </si>
  <si>
    <t>Mud, BC</t>
  </si>
  <si>
    <t>MMP: RB SSR's</t>
  </si>
  <si>
    <t>RT w D: AS, Sewer w A: Sappers (H1.23)</t>
  </si>
  <si>
    <t>EW, DS, Drifts, D: Tr1, A: WC, Riders (D6.2)</t>
  </si>
  <si>
    <t>Hillside Hedges (F10) w A: AB9</t>
  </si>
  <si>
    <t>BC w D: Gyrostabilizers (D11.1)</t>
  </si>
  <si>
    <t>Olive Groves (F13.5), Vineyards (F13.6) w D: AS</t>
  </si>
  <si>
    <t>RT, Factory (B23.74) w A: MOL</t>
  </si>
  <si>
    <t>Olive Groves (F13.5)</t>
  </si>
  <si>
    <t>DTO, LV, Heat Haze (F11.621)</t>
  </si>
  <si>
    <t>D: FB1, Inexperienced Crews (3.45)</t>
  </si>
  <si>
    <t>Convoy (E11.1)</t>
  </si>
  <si>
    <t>Rain w D: Tr2 w A: CI</t>
  </si>
  <si>
    <t>DTO, Ov10, Heat Haze (F11.621), Mist w D: MC4, A: Tr3</t>
  </si>
  <si>
    <t>D: Tr3 w A: MC4, Tr1, Air2</t>
  </si>
  <si>
    <t>Soft Ground (D8.21),  Mist</t>
  </si>
  <si>
    <t>D: FB6 w A: AE</t>
  </si>
  <si>
    <t>GS, DS w D: FB4 w A: Gyrostabilizers</t>
  </si>
  <si>
    <t>Ov7 w A: SA, LC11</t>
  </si>
  <si>
    <t>BC w D: AS w A: MC1, Tr1</t>
  </si>
  <si>
    <t>AH: KGP SSR's w D: Dozer1 w A: AE</t>
  </si>
  <si>
    <t>AH: KGP SSR's, Mist</t>
  </si>
  <si>
    <t>AH: KGP SSR's, Mist w D: FTV</t>
  </si>
  <si>
    <t>AH: KGP SSR's, Heavy Mist</t>
  </si>
  <si>
    <t>A: Air2, PD</t>
  </si>
  <si>
    <t>NQ, Temple (G9F)</t>
  </si>
  <si>
    <t>AH: KGP SSR, Mist w D: FTV1</t>
  </si>
  <si>
    <t>NQ w D:MOL w A: hd8, MC4</t>
  </si>
  <si>
    <t>AH: KGP SSR's, Ov8, Convoy (E11.1)</t>
  </si>
  <si>
    <t>SA, Ov6, D: AC1 w A: AE, Sappers (H1.23), LC1</t>
  </si>
  <si>
    <t>CI w D: BT, HtH, Fanatic (A10.8), AS (for enemy SW)</t>
  </si>
  <si>
    <t>Ov5 w D: MC2 w A: MC1, Tr2</t>
  </si>
  <si>
    <t>D189/ A15</t>
  </si>
  <si>
    <t>NQ w D: MC3, Tr8 w A: PG</t>
  </si>
  <si>
    <t>D0-1/ A3</t>
  </si>
  <si>
    <t>A: FTV, AE</t>
  </si>
  <si>
    <t>Tarnopol, Russia</t>
  </si>
  <si>
    <t>D19 /A14</t>
  </si>
  <si>
    <t>vati</t>
  </si>
  <si>
    <t>D2/ A33</t>
  </si>
  <si>
    <t>D1o</t>
  </si>
  <si>
    <t>Hypothetical</t>
  </si>
  <si>
    <t>D: Commisar (A25.22)</t>
  </si>
  <si>
    <t>PTO - LJ, Ov3, LV w A:PD3</t>
  </si>
  <si>
    <t>PTO - LJ, Ov3 w D: BS</t>
  </si>
  <si>
    <t>PTO - LJ, Heavy Rain</t>
  </si>
  <si>
    <t>LS, GS,  HtH, D: WC</t>
  </si>
  <si>
    <t>BrT, LV, Ov3 w D: Cave8 w A: Air2</t>
  </si>
  <si>
    <t>GS w A: Commandos (H1.24)</t>
  </si>
  <si>
    <t>Ov5, Seawall (G13.6) w D: BS</t>
  </si>
  <si>
    <t>RB SSR's, RB SSR CG8 wq D: FB3 w A: FB1, AE</t>
  </si>
  <si>
    <t>GS, EW, Ice (B21.6) w A: WC</t>
  </si>
  <si>
    <t>Heavy Winds, AE w A: Air, Commando (H1.24), Fanatic (A10.8), Air2</t>
  </si>
  <si>
    <t>Ov6 w D: FB4 w A: WC, Ski, MOL</t>
  </si>
  <si>
    <t>NQ, RT w D: FB, Sewer, Fanatic (A10.8)</t>
  </si>
  <si>
    <t>PTO - LJ w A: AB12, LC4</t>
  </si>
  <si>
    <t>D36/ A19</t>
  </si>
  <si>
    <t>Ov4 w D: GL14, Tr10 w Air</t>
  </si>
  <si>
    <t>DTO, Ov1 w A: Tr3</t>
  </si>
  <si>
    <t>DTO, DLV, Ov4 w A: Tr6</t>
  </si>
  <si>
    <t>DTO, Ov4 w D: FB3, Fanatic (A10.8)</t>
  </si>
  <si>
    <t>PTO - LJ, Ov6, Seaborne Evacuation (G14.4) w D: LC7</t>
  </si>
  <si>
    <t>Drifts, DS, FS, HtH, EW, Ov8, Ski, WC w D: AE</t>
  </si>
  <si>
    <t>Z22</t>
  </si>
  <si>
    <t>A: AS, Tr2</t>
  </si>
  <si>
    <t>Ov2, NQ w D: Fanatic (A10.8), Inexperienced Crew (3.45), Cave1 w A: Air4</t>
  </si>
  <si>
    <t>NQ, HtH, Ov3 w D: AS w A: Commisar (A25.22)</t>
  </si>
  <si>
    <t>FS, Ice (B21.6) w D: hd2, BS</t>
  </si>
  <si>
    <t>D: Dozer3 w A: AS</t>
  </si>
  <si>
    <t>EW, FS, GS w D: Air2 w A: WC</t>
  </si>
  <si>
    <t>D3/ A15</t>
  </si>
  <si>
    <t>GS w D: Cavalry9 w A: Tr1</t>
  </si>
  <si>
    <t>D: Sewer, MOL, Fanatic (A10.8)</t>
  </si>
  <si>
    <t>DTO, DLV, Ov1 w A: Sappers (H1.23)</t>
  </si>
  <si>
    <t>Battleplan Issue 9 (Michicon Tournament Scenarios)</t>
  </si>
  <si>
    <t>D: Tr1 w A: AE</t>
  </si>
  <si>
    <t>A: Tr1, AE, Gyrostabilizer (D11.1)</t>
  </si>
  <si>
    <t>D34/ A25</t>
  </si>
  <si>
    <t>D: Cavalry9 w A: Air, Tr9</t>
  </si>
  <si>
    <t>D: FB1 w A: FTV1, AE</t>
  </si>
  <si>
    <t>D24/ A33</t>
  </si>
  <si>
    <t>D48/ A33</t>
  </si>
  <si>
    <t>NQ w D: Tr4 w A: Air2, Commandos (H1.24), Tr8</t>
  </si>
  <si>
    <t>A: Gyrostabilizer (D11.1)</t>
  </si>
  <si>
    <t>D4/ A33</t>
  </si>
  <si>
    <t>Ov6 w D: BS w A: Gyrostabilizer (D11.1)</t>
  </si>
  <si>
    <t>NQ w D: Cavalry3</t>
  </si>
  <si>
    <t>D: FB1 w A: AE, Fanatic (A10.8)</t>
  </si>
  <si>
    <t>NQ w D: FB1, Fanatic (A10.8) w A: AE</t>
  </si>
  <si>
    <t xml:space="preserve">D14/ A14 </t>
  </si>
  <si>
    <t>PTO- DJ w A: Tr2</t>
  </si>
  <si>
    <t>D31/ A24</t>
  </si>
  <si>
    <t>D: Tr1, Fanatic (A10.8)</t>
  </si>
  <si>
    <t>Ov1 w A: AS, Convoy (E11.1)</t>
  </si>
  <si>
    <t>Steepe, DLV w D: ATMM (C13.7) w A: Convoy (E11.1)</t>
  </si>
  <si>
    <t>Railroad Ttrack (B32) w D: FB1 w A: Fanatic (A10.8)</t>
  </si>
  <si>
    <t>Korea 1950</t>
  </si>
  <si>
    <t>D38/ A44</t>
  </si>
  <si>
    <t>D57/ A42</t>
  </si>
  <si>
    <t>NQ, Steeple (B31.2)</t>
  </si>
  <si>
    <t>NQ, Steeple (B31.2), Factory (B23.74), RT</t>
  </si>
  <si>
    <t>GS, Frigid Stream (B20.7) w D: AE</t>
  </si>
  <si>
    <t>Soft Ground (D8.21) w D: FB2 w A: Fanatic (A10.8)</t>
  </si>
  <si>
    <t>A: FTV1, AE</t>
  </si>
  <si>
    <t>D33/ A88</t>
  </si>
  <si>
    <t>A: AE, Sappers (B28.8)</t>
  </si>
  <si>
    <t>A: Inexperienced Crews (D3.45), AE</t>
  </si>
  <si>
    <t>D: AB2, FB1, Tr1 w Air2</t>
  </si>
  <si>
    <t>Daisy Chains (B28.531)</t>
  </si>
  <si>
    <t>D: Tr4 w A: Tr1</t>
  </si>
  <si>
    <t>France 1940</t>
  </si>
  <si>
    <t>Factory (B28.74), RT w A: AE</t>
  </si>
  <si>
    <t>D: Tr2 w A: Air1, AE</t>
  </si>
  <si>
    <t>Factory (B23.74), RT w A: AE, Gyrostabilizer (D11.1)</t>
  </si>
  <si>
    <t>D: hd2 w A: MC3, Tr3</t>
  </si>
  <si>
    <t>D: Tr2, Gyrostabilizer (D11.1) w A: FTV1, AE</t>
  </si>
  <si>
    <t>D35/ A35</t>
  </si>
  <si>
    <t xml:space="preserve"> D: hd4, Cavalry12, FB2,  w A: Tr5</t>
  </si>
  <si>
    <t>MwT II 14</t>
  </si>
  <si>
    <t>MwT II 21</t>
  </si>
  <si>
    <t xml:space="preserve">French/ British vs. German </t>
  </si>
  <si>
    <t>Sand (F7)</t>
  </si>
  <si>
    <t>D24/ A47</t>
  </si>
  <si>
    <t>PTO - LJ, Ov6 w D: BT w A: Air2</t>
  </si>
  <si>
    <t>NQ w A: AE</t>
  </si>
  <si>
    <t>D38/ A63</t>
  </si>
  <si>
    <t>D39/ A74</t>
  </si>
  <si>
    <t>Sand (F7) w D: AB2</t>
  </si>
  <si>
    <t>D: Tr1 w A: Tr4</t>
  </si>
  <si>
    <t>Cellar, gutted Factories (O5.5) w D: BT, FB1-2, Fanatic (A10.8)</t>
  </si>
  <si>
    <t>Ov2 w D: Tr2 w A: Air2, GL8, PD, Tr2</t>
  </si>
  <si>
    <t>A: Gyrostabilizers (D11.1)</t>
  </si>
  <si>
    <t>NQ, Ov1 w A: Gyrostabilizer (D11.1)</t>
  </si>
  <si>
    <t>NQ w A: hd5</t>
  </si>
  <si>
    <t>PTO - LJ, Ov2 w A: Air2</t>
  </si>
  <si>
    <t xml:space="preserve"> D: FB1</t>
  </si>
  <si>
    <t>D30/ A36</t>
  </si>
  <si>
    <t>D: hd4 w A: Cavalry9</t>
  </si>
  <si>
    <t>D35/ A39</t>
  </si>
  <si>
    <t>Ov3, Soft Ground (D8.21), Steeple (B31.2)</t>
  </si>
  <si>
    <t>A: Sappers (B28.8)</t>
  </si>
  <si>
    <t>PTO - LJ, Ov8 w A: Fijian Scouts (G17.7)</t>
  </si>
  <si>
    <t>A: Rafts, AE, Sappers (B28.8), Air2</t>
  </si>
  <si>
    <t>Ethiopia</t>
  </si>
  <si>
    <t>BrT, Ov3, Cactus Patch (F13.4) w D: Cave6 w A: Air2</t>
  </si>
  <si>
    <t>NQ, Ov7 w D: Cavalry1 w A: Cavalry3, Tr3</t>
  </si>
  <si>
    <t>NQ, Fanatic (A10.8)</t>
  </si>
  <si>
    <t>Blood Red Tide</t>
  </si>
  <si>
    <t>D12 A17</t>
  </si>
  <si>
    <t>Ov6 w A: PD7</t>
  </si>
  <si>
    <t>NQ w D: MOL, Tr11</t>
  </si>
  <si>
    <t>Ov8 w A: Air1</t>
  </si>
  <si>
    <t>Factory (B28.74)</t>
  </si>
  <si>
    <t>D21/ A13</t>
  </si>
  <si>
    <t>NQ, Ov3</t>
  </si>
  <si>
    <t>NQ w D: MOL, Tr3</t>
  </si>
  <si>
    <t>NQ w D: FB3 w A: hd4</t>
  </si>
  <si>
    <t>D: Air2 w A: Tr6</t>
  </si>
  <si>
    <t>A: Raft16, AE</t>
  </si>
  <si>
    <t>MTO, Ov3, Vineyards (F13.6)</t>
  </si>
  <si>
    <t>D14/ A119</t>
  </si>
  <si>
    <t>D22/ A32</t>
  </si>
  <si>
    <t>D: Air3 w A: Air6</t>
  </si>
  <si>
    <t>PTO - LJ w A: Tr2</t>
  </si>
  <si>
    <t>Ov2 w A: GL11</t>
  </si>
  <si>
    <t>D14/ A14-17</t>
  </si>
  <si>
    <t>A: GL1-3</t>
  </si>
  <si>
    <t>DTO, Ov9</t>
  </si>
  <si>
    <t>D24/ A31</t>
  </si>
  <si>
    <t>D: FB8 w A: AE, MC2</t>
  </si>
  <si>
    <t>NQ w D: Tr8 w A: HtH, MC2</t>
  </si>
  <si>
    <t>Poland 1920</t>
  </si>
  <si>
    <t>D: Air1 w A: MC12</t>
  </si>
  <si>
    <t>DTO w D: Air2 w A: Air1</t>
  </si>
  <si>
    <t>DTO, DLV</t>
  </si>
  <si>
    <t>Mist, GS w A: Cavalry24</t>
  </si>
  <si>
    <t>PTO - LJ w A: Tr6</t>
  </si>
  <si>
    <t>PTO - LJ, CI</t>
  </si>
  <si>
    <t>GS, Vineyards (F13.6)</t>
  </si>
  <si>
    <t>NQ, HtH w A: Inexperienced Crews (D3.45)</t>
  </si>
  <si>
    <t>PTO - DJ w D: Trip Flares (E1.95)</t>
  </si>
  <si>
    <t>GS, Ov1 w D: FB4</t>
  </si>
  <si>
    <t>D: MC10 w A: MC8</t>
  </si>
  <si>
    <t>MTO, Olive Groves (F13.5) w D: AS</t>
  </si>
  <si>
    <t>PTO - LJ, Ov1 w A: HtH</t>
  </si>
  <si>
    <t>NQ w D: FB5, MOL</t>
  </si>
  <si>
    <t>Factory (B23.74), CI w D: MOL</t>
  </si>
  <si>
    <t>MTO, NQ, Ov2 w D: FB6, HtH, MOL, Commisars (A25.22)</t>
  </si>
  <si>
    <t>DTO, DLV, Sappers (B28.8) w D: AS</t>
  </si>
  <si>
    <t>DTO, Ov2</t>
  </si>
  <si>
    <t>PTO - LJ, Ov2 w A: Cavalry11</t>
  </si>
  <si>
    <t>D: AS w A: AE</t>
  </si>
  <si>
    <t>CH: DTW SSR's, AE</t>
  </si>
  <si>
    <t>PTO - LJ, Ov4, Rain w A: Fanatic (A10.8)</t>
  </si>
  <si>
    <t>D: AE, MOL w A: Inexperienced Crews (D3.45)</t>
  </si>
  <si>
    <t>D42/ A42</t>
  </si>
  <si>
    <t>FS, GS, HtH, NQ</t>
  </si>
  <si>
    <t>Soft Ground (D8.21) w A: Tr1</t>
  </si>
  <si>
    <t>NQ, HtH, Ov6</t>
  </si>
  <si>
    <t>D12-15/ A25</t>
  </si>
  <si>
    <t>(D)</t>
  </si>
  <si>
    <t>D24/ A32</t>
  </si>
  <si>
    <t>D0-3/ A12</t>
  </si>
  <si>
    <t>D14-17/ A24</t>
  </si>
  <si>
    <t>D21/ D26</t>
  </si>
  <si>
    <t>Ov4 w D: FB6 w A: AE</t>
  </si>
  <si>
    <t>PTO - LJ w D: Tr4</t>
  </si>
  <si>
    <t>PTO - LJ w D: Dug-In Tank (D9.54)</t>
  </si>
  <si>
    <t>PTO - LJ w D: Dug-In Tank (D9.54) w A: HtH</t>
  </si>
  <si>
    <t>Ov7, Irrigation Ditches (Q1) w D: Dug-In Tank (D9.54)</t>
  </si>
  <si>
    <t>PTO - LJ w D: Cave3 w A: AE</t>
  </si>
  <si>
    <t>Ov1 w A: Air1</t>
  </si>
  <si>
    <t>GS w A: Tr4</t>
  </si>
  <si>
    <t>Ov2, Fords (B20.8)</t>
  </si>
  <si>
    <t>A: AE, Fanatic (A10.8)</t>
  </si>
  <si>
    <t>Pine w A: Cavalry19</t>
  </si>
  <si>
    <t>Ov3 w D: Cavalry18 w  A: Cavalry13</t>
  </si>
  <si>
    <t>Ov1 w A: Rafts9, AE, Sappers (B28.8)</t>
  </si>
  <si>
    <t>Iraq 1941</t>
  </si>
  <si>
    <t>Friendly Fire Pack 9</t>
  </si>
  <si>
    <t>D: Daisy Chains (B28.531)</t>
  </si>
  <si>
    <t>PTO - LJ, Ov3, Soft Ground (D8.21)</t>
  </si>
  <si>
    <t>A: Tr1, Gyrostabilizer (D11.1)</t>
  </si>
  <si>
    <t>DTO, Ov5, Olive Groves (F13.5) w D: Air1 w A: Inexperienced Cfrews (D3.45), Gyrostabilizers (D11.1)</t>
  </si>
  <si>
    <t>DTO, DLV, Ov1 w A: MC12</t>
  </si>
  <si>
    <t>CI w A: Gyrostabilizer (D11.1)</t>
  </si>
  <si>
    <t>PTO - LJ, Ov7 w D: Air2, Dozer1 w A: AE</t>
  </si>
  <si>
    <t>D15/ A9</t>
  </si>
  <si>
    <t>PTO - LJ, Ov5, Cavalry9</t>
  </si>
  <si>
    <t>Ov10 w D: AE w A: Cavalry18, Tr8, AE</t>
  </si>
  <si>
    <t>Ov3 w D: FB3</t>
  </si>
  <si>
    <t>D: Tr7 w A: Tr3</t>
  </si>
  <si>
    <t>GS w A: Gtrostabilizer (D11.1)</t>
  </si>
  <si>
    <t>D24/ A16</t>
  </si>
  <si>
    <t>MTO, NQ, Olive Groves (F13.5) w A: Tr2</t>
  </si>
  <si>
    <t>WC, DS, EW w D: Ski w A: Ski</t>
  </si>
  <si>
    <t>EW, GS, Ov3 w D: WC w A: AS</t>
  </si>
  <si>
    <t>GS, Ov2 w A: WC, Inexperienced Crew (D3.45)</t>
  </si>
  <si>
    <t>NQ w A: Fanatic (A10.8)</t>
  </si>
  <si>
    <t>Ov2, Olive Groves (F13.5) w A: Tr1</t>
  </si>
  <si>
    <t>D: Inexperienced Crew (D3.45) w A: Tr1</t>
  </si>
  <si>
    <t>DS, Ov2 w D: Ski, WC, MOL w  A: Tr6, NQ</t>
  </si>
  <si>
    <t>A: Green Troops (A19.2)</t>
  </si>
  <si>
    <t>D12-15/ A6</t>
  </si>
  <si>
    <t>A: Cavalry0-9, MOL, Sewer</t>
  </si>
  <si>
    <t>Ov4, Interrogation (E2), Factory (B23.74), Steeple (B31.2) w D: FB2</t>
  </si>
  <si>
    <t>Ov3, Factory (B23.74)</t>
  </si>
  <si>
    <t>Poland 1940</t>
  </si>
  <si>
    <t>Ov1, NQ, Ford (B20.8)</t>
  </si>
  <si>
    <t>D1/ A18</t>
  </si>
  <si>
    <t>MTO, Ov3, Olive Groves (B14.8), Cactus Patch (B14.7)</t>
  </si>
  <si>
    <t>D: Tr2, ATMM (C13.7)</t>
  </si>
  <si>
    <t>Ov2, Mist, Irrigation Ditches (Q1), Factory (B23.74), Steeple (B31.2) w D: Tr2</t>
  </si>
  <si>
    <t>D17/ A4</t>
  </si>
  <si>
    <t>D12/ A10-20</t>
  </si>
  <si>
    <t>Factory (B23.74), A-T Mine Dog (G1.421)</t>
  </si>
  <si>
    <t>Soft Ground (D8.21) w D: hd2 w A: Cavalry12</t>
  </si>
  <si>
    <t>Tunnels (B8.6) w D: AS, HtH</t>
  </si>
  <si>
    <t>Swimming (E6) w A: Rafts2</t>
  </si>
  <si>
    <t>Ov7 w D: ATMM (C13.7)</t>
  </si>
  <si>
    <t>GS, Ov3 w A: WC</t>
  </si>
  <si>
    <t>Ov1, Russian MAV Note M applies to PzVD's</t>
  </si>
  <si>
    <t>MTO, Ov2</t>
  </si>
  <si>
    <t>MTO, Dust, Factory (B23.74), Ov1</t>
  </si>
  <si>
    <t>MTO, NQ</t>
  </si>
  <si>
    <t>To Ashes</t>
  </si>
  <si>
    <t>FrF69</t>
  </si>
  <si>
    <t>Assche, Belgium</t>
  </si>
  <si>
    <t>t w 16 w 33</t>
  </si>
  <si>
    <t>FrF70</t>
  </si>
  <si>
    <t>FrF71</t>
  </si>
  <si>
    <t>FrF73</t>
  </si>
  <si>
    <t>FrF72</t>
  </si>
  <si>
    <t>FrF74</t>
  </si>
  <si>
    <t>FrF75</t>
  </si>
  <si>
    <t>FrF76</t>
  </si>
  <si>
    <t>An Estonian Interlude</t>
  </si>
  <si>
    <t>Tartu, Estonia</t>
  </si>
  <si>
    <t>Pulling Out</t>
  </si>
  <si>
    <t>Northeast of Staroye Ustinovo, Russia</t>
  </si>
  <si>
    <t>FrFA w 62</t>
  </si>
  <si>
    <t>6,5</t>
  </si>
  <si>
    <t>The Mubo Decision</t>
  </si>
  <si>
    <t>Mubo, New Guinea</t>
  </si>
  <si>
    <t>Sledgehammers</t>
  </si>
  <si>
    <t>Lion-Sur-Mer, Normandy</t>
  </si>
  <si>
    <t>Ov2 w D: Tr2</t>
  </si>
  <si>
    <t>D: Commandos (H1.24) w A: Ammo Vehicles (E10), Tr2</t>
  </si>
  <si>
    <t>Out of their Element</t>
  </si>
  <si>
    <t>West of Annopol, Poland</t>
  </si>
  <si>
    <t>Foot Bridge (B6.44)</t>
  </si>
  <si>
    <t>Goodbte Brother</t>
  </si>
  <si>
    <t>Hirskallio Cape, Suuarsaari Island, Finland</t>
  </si>
  <si>
    <t>Mist LV, Ov2, Flooded River (B21.21) w A: AB?</t>
  </si>
  <si>
    <t>Pain in the Neck</t>
  </si>
  <si>
    <t>Schmiedeberg, Saxony, Germany</t>
  </si>
  <si>
    <t>D912 A16</t>
  </si>
  <si>
    <t>BWF, Fo w A: Bi9</t>
  </si>
  <si>
    <t>Fo, BWF, DS, Mist, Cellars (O6.1) w A: AE, Tr3</t>
  </si>
  <si>
    <t>DS, FS, Mist, LV, Fo</t>
  </si>
  <si>
    <t>DS, FS, Mist, LV, Fo w A: WC</t>
  </si>
  <si>
    <t>BWF, DS, FS, Fo w A: Sappers (H1.23))</t>
  </si>
  <si>
    <t>D19/ 33</t>
  </si>
  <si>
    <t>D3/ 10</t>
  </si>
  <si>
    <t>Fo, BWF, DS, Mist, Cellars (O6.1) w D: FB3, Gyrostabilized (D11.1) w A: Tr6</t>
  </si>
  <si>
    <t>Fo, BWF, DS, Mist, Cellars (O6.1)</t>
  </si>
  <si>
    <t>D6/ A23</t>
  </si>
  <si>
    <t>DLV, Ov5, Factory (B23.74) w A: Air2, FTV2, AE</t>
  </si>
  <si>
    <t>HtH w D: FB5 w A: FTV2</t>
  </si>
  <si>
    <t>D: FB1 w A: Air2</t>
  </si>
  <si>
    <t>Ov7 w A: FTV1, AE</t>
  </si>
  <si>
    <t>D: FB1 w A: FTV1</t>
  </si>
  <si>
    <t>Ov4 w D: FB2 w A: FTV2</t>
  </si>
  <si>
    <t>La Lande Leads</t>
  </si>
  <si>
    <t>Ov1, NQ, HtH</t>
  </si>
  <si>
    <t>NQ w D: FB2-4, HtH w A: FTV0-1</t>
  </si>
  <si>
    <t>D25/ A48</t>
  </si>
  <si>
    <t>D: Tr4 w A: Tr8</t>
  </si>
  <si>
    <t>GS, Steeple (B31.2) w A:Tr7</t>
  </si>
  <si>
    <t>GS w D: Ski, Tr1 w A: Bi3</t>
  </si>
  <si>
    <t>D27/ A27</t>
  </si>
  <si>
    <t>DS, GS</t>
  </si>
  <si>
    <t>HtH w D: Commando(H1.24)</t>
  </si>
  <si>
    <t>LV, AE w D: HtH</t>
  </si>
  <si>
    <t>NQ w A: HtH</t>
  </si>
  <si>
    <t>GS, Flooded Streams (B20.44) w A: AE</t>
  </si>
  <si>
    <t>D: HtH w A: Tr2</t>
  </si>
  <si>
    <t>LV w D: Air0-3, AS, HtH, Commando (H1.24), AE, Sappers (B28.8)</t>
  </si>
  <si>
    <t>LV, FB w D: Air0-2</t>
  </si>
  <si>
    <t>D: Tr4, Convoy (E11) w A: Commando (H1.24), AE</t>
  </si>
  <si>
    <t>D: Air1-2, Commando (H1.24)</t>
  </si>
  <si>
    <t>D19/ A27</t>
  </si>
  <si>
    <t>LV w D: Air2, HtH, Commando (H1.24), AE, Sapper (B28.8) w  A: AB12</t>
  </si>
  <si>
    <t>D: Air1, HtH, AE</t>
  </si>
  <si>
    <t>A: Tr3, Convoy (E11)</t>
  </si>
  <si>
    <t>GS 10</t>
  </si>
  <si>
    <t>NQ w D: MOL w A: FTV1</t>
  </si>
  <si>
    <t>D: MOL w A: FTV1</t>
  </si>
  <si>
    <t>D: Sewer, Tr2, MOL w A: FTV1</t>
  </si>
  <si>
    <t>GS w D: FTV1 w A: WC</t>
  </si>
  <si>
    <t>D: FTV1 w A: MC2, Tr5</t>
  </si>
  <si>
    <t>LV w D: FTV1 w A: PD</t>
  </si>
  <si>
    <t>DTO, DLV w D: AS, HtH</t>
  </si>
  <si>
    <t>D10/ a12</t>
  </si>
  <si>
    <t>MTO, Ov2 w A: Commando (H1.24), HtH</t>
  </si>
  <si>
    <t>D0-1/ A4</t>
  </si>
  <si>
    <t>D12-14/ A13</t>
  </si>
  <si>
    <t>D4-7/ A4-7</t>
  </si>
  <si>
    <t>D3-6/ A6</t>
  </si>
  <si>
    <t>D2/ A3-5</t>
  </si>
  <si>
    <t>Ov3 w A: ATMM (C13.7)</t>
  </si>
  <si>
    <t>CB 13.1</t>
  </si>
  <si>
    <t>CB13.2</t>
  </si>
  <si>
    <t>CB 09</t>
  </si>
  <si>
    <t>CB 13.3</t>
  </si>
  <si>
    <t>CB 13.4</t>
  </si>
  <si>
    <t>CB 45</t>
  </si>
  <si>
    <t>CB 76</t>
  </si>
  <si>
    <t>GS, Mist, Vineyards (F13.6), WC</t>
  </si>
  <si>
    <t>PTO - LJ, LV, Mud</t>
  </si>
  <si>
    <t>DTO, DLV, Heat Haze (F11.621), Ov4 w D: Air1</t>
  </si>
  <si>
    <t>DTO, Ov2, Olive Groves (F13.5) w D: Air1, MOL, ATMM (C13.7)</t>
  </si>
  <si>
    <t>MTO, Rain</t>
  </si>
  <si>
    <t>Vineyards (F13.6) w D: Kommisar</t>
  </si>
  <si>
    <t>Ov2 w D: AS, Gyrostabilizers (D11.1) w A: AE</t>
  </si>
  <si>
    <t>BC, Mist w A: Gyrostabilizer (D11.1)</t>
  </si>
  <si>
    <t>A3/ D9</t>
  </si>
  <si>
    <t>GS, Ov1, WC, Wadi (F5)</t>
  </si>
  <si>
    <t>D: MC4 w A: MC4, Tr2</t>
  </si>
  <si>
    <t>D12/ A12-14</t>
  </si>
  <si>
    <t>EW, NQ w A: MOL BT</t>
  </si>
  <si>
    <t>HoB: BRV SSR, LV w D: FB1 w A: FB4</t>
  </si>
  <si>
    <t>HoB: BRV SSR w D: AE w A: Recon (E1.23)</t>
  </si>
  <si>
    <t>HoB: BRV SSR w A: Pf (C13.1)</t>
  </si>
  <si>
    <t>NQ, HtH, Factory (B23.74)</t>
  </si>
  <si>
    <t>NQ, HtH, Factory (B23.74) w D: FB3</t>
  </si>
  <si>
    <t>HoB: BRV SSR, AE w D: AC3, FB2</t>
  </si>
  <si>
    <t>Ov1 w D: FB3, Tunnels (B8.6)</t>
  </si>
  <si>
    <t>Ov1 w D: FB3</t>
  </si>
  <si>
    <t>Dug-In AFV's (D9.54)</t>
  </si>
  <si>
    <t>Ov1, BC w D: Tunnels (B8.6), Breaches (B9.541) w A: AE, Sappers (B28.8)</t>
  </si>
  <si>
    <t>PTO - DJ, HoB: BRT SSR w A: Air, Dozer3 w D: FB</t>
  </si>
  <si>
    <t>PTO - DJ, HoB: BRT SSR w A: Air, Dozer6 w D: FB</t>
  </si>
  <si>
    <t>PTO - LJ, HoB: BRT SSR w A: Raiders (G17.111)</t>
  </si>
  <si>
    <t>PTO - LJ, HoB: BRT SSR w A: Gyrostabilizer (D11.1)</t>
  </si>
  <si>
    <t>All BSRS (s) In Effect w A: AE</t>
  </si>
  <si>
    <t>All BSRS (s) In Effect w D: FB3 w A: AE</t>
  </si>
  <si>
    <t>D1+</t>
  </si>
  <si>
    <t>All BSRS (s) In Effect w D: FPP, GPP, CAPP, Fanatic (A10.8) w A: AE</t>
  </si>
  <si>
    <t>D36/ A48</t>
  </si>
  <si>
    <t>PTO - DJ, HoB: BRT SSR w D: FPP, GPP, CAPP</t>
  </si>
  <si>
    <t>PTO - LJ, Mud, Ov3, Rain w A: AS, Tr9</t>
  </si>
  <si>
    <t>PTO - LJ, Ov1 w D: BS</t>
  </si>
  <si>
    <t>D16-18/ A17-21</t>
  </si>
  <si>
    <t>Ov1 w D: Bi3, MC2 w A: MC6, Tr2</t>
  </si>
  <si>
    <t>Ov1 w D: MC1 w A: MC3, Tr1</t>
  </si>
  <si>
    <t>D: MC1 w A: MC3</t>
  </si>
  <si>
    <t>D: MC2 w A: MC6, Tr2</t>
  </si>
  <si>
    <t>D4/ A8-9</t>
  </si>
  <si>
    <t>D1/ A5-6</t>
  </si>
  <si>
    <t>D0-1/ A1</t>
  </si>
  <si>
    <t>D2-4/ A3-4</t>
  </si>
  <si>
    <t>D3-4/ A5-6</t>
  </si>
  <si>
    <t>D4-6/ A8-9</t>
  </si>
  <si>
    <t>D8/-9 A9</t>
  </si>
  <si>
    <t>D1-2/ A1</t>
  </si>
  <si>
    <t>D: Tr0-1 w A: Tr0-2</t>
  </si>
  <si>
    <t>D12-17/ A9-12</t>
  </si>
  <si>
    <t>EmRR (B31.12)</t>
  </si>
  <si>
    <t>D0-2/ A3-4</t>
  </si>
  <si>
    <t>D5-6/ A6-8</t>
  </si>
  <si>
    <t>D: Tr0-1 w A: Tr0-1</t>
  </si>
  <si>
    <t>D5-7/ A7-9</t>
  </si>
  <si>
    <t>PTO - LJ w D: Dozer0-2</t>
  </si>
  <si>
    <t>D4-6/ A6-8</t>
  </si>
  <si>
    <t>DTO, DLV w D: AS w A: Tr4, AE</t>
  </si>
  <si>
    <t>D8-11/ A12-13</t>
  </si>
  <si>
    <t>BC, Steeple (B31.2) w A: PD</t>
  </si>
  <si>
    <t>DTO, HtH</t>
  </si>
  <si>
    <t>D4-5/ A7</t>
  </si>
  <si>
    <t>D3-5/ A5-7</t>
  </si>
  <si>
    <t>D: LV, MC0-1, Tr0-1 w A: MC1, Tr6-7, Sun Blindness (F11.61)</t>
  </si>
  <si>
    <t>D0-2/ A6-8</t>
  </si>
  <si>
    <t>Factory (B23.74), Low Ammo (D3.71) w A: MOL</t>
  </si>
  <si>
    <t>D8-10/ A3</t>
  </si>
  <si>
    <t>D0-1/ A0-1</t>
  </si>
  <si>
    <t>D3-5/ A8-10</t>
  </si>
  <si>
    <t>HoB: FC SSR w D: FB, AC1</t>
  </si>
  <si>
    <t>HoB: FC SSR w A: Human Wave (A25.23)</t>
  </si>
  <si>
    <t>HoB: FC SSR w A: Commandos (H1.24)</t>
  </si>
  <si>
    <t>HoB: FC SSR Cactus Patch (F13.4) w D: BT</t>
  </si>
  <si>
    <t>HoB: FC SSR, Factory (B23.74) w Ov1 w D: FB</t>
  </si>
  <si>
    <t>HoB: FC SSR w A: Commanbos (H1.24)</t>
  </si>
  <si>
    <t>HoB: FC SSR, Ov3 w D: AC2, BT, FB2 w A: AS, AE</t>
  </si>
  <si>
    <t>HoB: GSTK SSR w D: AS, FB1, AE</t>
  </si>
  <si>
    <t>HoB: GSTK SSR w D: FB1, Fanatic (A10.8), AE</t>
  </si>
  <si>
    <t>HoB: GSTK SSR w D: AS, Commandos (H1.24) w A: Fanatic (A10.8)</t>
  </si>
  <si>
    <t>D11/ A5</t>
  </si>
  <si>
    <t>PTO - LJ, Mud</t>
  </si>
  <si>
    <t>08 w HoB I w HoB II</t>
  </si>
  <si>
    <t>LV w D: BT, Tunnels3 (B8.6) w A: AE</t>
  </si>
  <si>
    <t>22 w HoB I</t>
  </si>
  <si>
    <t>HtH, NQ, Steeple (B31.2) w D: Fanatic (A10.8)</t>
  </si>
  <si>
    <t>Steeple (B31.2) w D: AE</t>
  </si>
  <si>
    <t>FS, GS, WC, Factory B23.74) w A: Gyrostabilizer (D11.1)</t>
  </si>
  <si>
    <t>D17+/ A21+</t>
  </si>
  <si>
    <t>RT wD: Air0-3, FTV2 w A: AS, FB, Sewer, Fanatic (A10.8)</t>
  </si>
  <si>
    <t>Ov2 w A: AE, Air3, Tr2</t>
  </si>
  <si>
    <t>D: AC4 w A: Air2, AE, Sappers (B28.8), ATMM (C13.7)</t>
  </si>
  <si>
    <t>D51/ A50</t>
  </si>
  <si>
    <t>NQ, HtH, Ov1 w D: Cave1 w A: AS, AE, Glider22, PD, Air4, Tr2</t>
  </si>
  <si>
    <t>Drifts, DS, EW, FS, HtH w D: Fanatic (A10.8), AE w A: Skis, WC</t>
  </si>
  <si>
    <t>D12/ A11-14</t>
  </si>
  <si>
    <t>NQ, DS, EW w A: BT, MOL</t>
  </si>
  <si>
    <t>Eastern Front 1944</t>
  </si>
  <si>
    <t>Rain w D: FB1 w A: FTV1</t>
  </si>
  <si>
    <t>D: FB2 w A: AE, Air2, FTV2</t>
  </si>
  <si>
    <t>D39/ A18</t>
  </si>
  <si>
    <t>D17/ A40</t>
  </si>
  <si>
    <t>D: Air2 w A: Dare-Death (G18.6)</t>
  </si>
  <si>
    <t>A: Recon (E1.23), AE, Sappers (B28.8)</t>
  </si>
  <si>
    <t>Ov2 w A: Air2, AE, Sappers (B28.8)</t>
  </si>
  <si>
    <t>A: AE, Tr4</t>
  </si>
  <si>
    <t>Ov1 w A: Tr3, Gyrostabilizers (D11.1)</t>
  </si>
  <si>
    <t>A: FTV1 w D: FB3, Dug-In Tank (D9.54)</t>
  </si>
  <si>
    <t>D4-5/ A5</t>
  </si>
  <si>
    <t>D33/ A28</t>
  </si>
  <si>
    <t>D: Air1 w A: Tr82</t>
  </si>
  <si>
    <t>D26/ A41</t>
  </si>
  <si>
    <t>HoB: OtO SSR w D: AC4, Air3 A: Air8, FTV3, AE, Sappers (B28.8)</t>
  </si>
  <si>
    <t>HoB: OtO SSR w D: AC1 w A: FTV2, AE, Sappers (B28.8)</t>
  </si>
  <si>
    <t>HoB: OtO SSR w A: FTV1, AE, Sappers (B28.8)</t>
  </si>
  <si>
    <t>HoB: OtO SSR w D: AC2 w A: FTV3, AE, Sappers (B28.8)</t>
  </si>
  <si>
    <t>HoB: OtO SSR w D: AC3 w A: Air2, FTV2</t>
  </si>
  <si>
    <t>HoB: OtO SSR w D: AC2 w A: AE</t>
  </si>
  <si>
    <t>HoB: OtO SSR w A: Sappers (B28.8)</t>
  </si>
  <si>
    <t>HoB: OtO SSR w A: Air1, FTV2, Sappers (B28.8)</t>
  </si>
  <si>
    <t>MTO, HoB: OM SSR</t>
  </si>
  <si>
    <t>MTO, HoB: OM SSR, Ov1 w A: AS</t>
  </si>
  <si>
    <t>MTO, HoB: OM SSR, Ov3 w A: GL9</t>
  </si>
  <si>
    <t>MTO, DLV, HoB: OM SSR w A: GL22</t>
  </si>
  <si>
    <t>MTO, DLV, HoB: OM SSR w A: GL12</t>
  </si>
  <si>
    <t>MTO, HoB: OM SSR, Ov w A: PD, GL w D: AS</t>
  </si>
  <si>
    <t>MTO, HoB: OM SSR, Ov1 D: AS w A: Air1</t>
  </si>
  <si>
    <t>MTO, CI, HoB: OM SSR, Olive Groves (B14.8)</t>
  </si>
  <si>
    <t>MTO, HoB: OM SSR, Olive Groves (B14.8), Ov1 w D: AS</t>
  </si>
  <si>
    <t>MTO, HoB: OM SSR, Vineyards (F13.6), Ov2 w D: AS</t>
  </si>
  <si>
    <t>MTO, HoB: OM SSR, Olive Groves (14.8), Ov1</t>
  </si>
  <si>
    <t>MTO, HoB: OM SSR, Ov4, Olive Groves (B14.8) w D: AS w A: MC12, Tr6</t>
  </si>
  <si>
    <t>MTO, HoB: OM SSR, Ov3, Olive Groves (B14.8) w D: Dare Death (G18.6), Fanatic (A10.8)</t>
  </si>
  <si>
    <t>MTO, HoB: OM SSR, DLV w A: GL13</t>
  </si>
  <si>
    <t>MTO, DLV, HoB: OM SSR w D: AS w A: PD</t>
  </si>
  <si>
    <t>MTO, HoB: OM SSR wD: Air2, AS w A: Air Landing</t>
  </si>
  <si>
    <t>Ov8 w A: Air2, AE, Sappers (B28.8)</t>
  </si>
  <si>
    <t>MTO, Vineyards (F13.6)</t>
  </si>
  <si>
    <t>BFP 3: Blood and Jungle: BFP 055</t>
  </si>
  <si>
    <t>All-Time Favorites: AtF 01</t>
  </si>
  <si>
    <t>D: MC5 w A: MC4, Tr2</t>
  </si>
  <si>
    <t>Roofless Factory (O5.4) w D: Fanatic (A10.8), BT w A: AE</t>
  </si>
  <si>
    <t>CI, Rain, Soft Ground (D8.21) w D: BT</t>
  </si>
  <si>
    <t>Ov3 w D: Inexperienced Crews (D3.45)</t>
  </si>
  <si>
    <t>A: Tr2, Inexperienced Crews (D3.45)</t>
  </si>
  <si>
    <t>DS, EW, FS w D: WC</t>
  </si>
  <si>
    <t>MTO, Olive Groves (B14.8), Vineyards (F13.6) w D: AE</t>
  </si>
  <si>
    <t>Eaatern Front</t>
  </si>
  <si>
    <t>D17/ A39</t>
  </si>
  <si>
    <t>Cellar, RT, Factory (B23.74) w D: AC2, FB4</t>
  </si>
  <si>
    <t>A3-4</t>
  </si>
  <si>
    <t>D16/ A29-35</t>
  </si>
  <si>
    <t>RT, Factory (B23.74)</t>
  </si>
  <si>
    <t>D: Air2 w A: PD, Air2</t>
  </si>
  <si>
    <t>D: FTV1 w A: MC5, Tr7</t>
  </si>
  <si>
    <t>Cellar, GS, NQ, HtH, RT, Sewer w D: FB5, AE</t>
  </si>
  <si>
    <t>D35/ A18</t>
  </si>
  <si>
    <t>D: MOL w A: Tr5</t>
  </si>
  <si>
    <t>Soft Ground (D8.21)) w A: AE</t>
  </si>
  <si>
    <t>HtH w A: Tr2, AE</t>
  </si>
  <si>
    <t>NQ, HtH, Factory (B23.74), RT w D: AE w A: AE</t>
  </si>
  <si>
    <t>A: Inexperienced Crews (D3.45)</t>
  </si>
  <si>
    <t>NQ, HtH, GS, Ov2 w D: FB3, WC, AE</t>
  </si>
  <si>
    <t>D34/ A35</t>
  </si>
  <si>
    <t>AH: RB SSR w D: FB10 w A: AE</t>
  </si>
  <si>
    <t>D28/ A32</t>
  </si>
  <si>
    <t>AH: RB SSR w D: FB7 w A: FTV1, AE</t>
  </si>
  <si>
    <t>PTO - LJ w A: Raiders (G17.111)</t>
  </si>
  <si>
    <t>Ov1 w D: Dug-In AFV (D9.54) w A: Gyrostabilizer (D11.1)</t>
  </si>
  <si>
    <t>NQ, Ov4</t>
  </si>
  <si>
    <t>D: Gyrostabilizer (D11.1) w A: Tr2</t>
  </si>
  <si>
    <t>Ov2 w D: Tr7 w A: Tr3</t>
  </si>
  <si>
    <t>HtH w A: Tr7, Sappers (B28.8)</t>
  </si>
  <si>
    <t>D29/ A32</t>
  </si>
  <si>
    <t>AH: RB SSRw D: FB7 w A: AE</t>
  </si>
  <si>
    <t>DTO, HoB: LRDG SSR, Ov2 w A: Tr5</t>
  </si>
  <si>
    <t>MTO, RT w A: AS w D: Air w A: Convoy (E1.11)</t>
  </si>
  <si>
    <t>MTO, HoB: LRDG SSR, LV, Ov2 w A: Tr5</t>
  </si>
  <si>
    <t>MTO, HoB: Kj SSR, DLV, Ov9 w A: AB6</t>
  </si>
  <si>
    <t>MTO, HoB: Kj SSR, Ov6, SA w A: AB3, LC1</t>
  </si>
  <si>
    <t>MTO, HtH, HoB: Kj &amp; LRDG SSR w D: MGB1 w A: MGB1</t>
  </si>
  <si>
    <t>MTO, HoB: Kj SSR, Ov5 w A: AB6, HH, MGB1</t>
  </si>
  <si>
    <t>MTO, HtH, HoB: Kj SSR, Ov3, Olive Groves (F13.5), Vineyards (F13.6)</t>
  </si>
  <si>
    <t>D16/ A25</t>
  </si>
  <si>
    <t>A: Sappers (B28.8), Fanatic (A10.8)</t>
  </si>
  <si>
    <t>D30/ A24</t>
  </si>
  <si>
    <t>D: Harri-Kari (G6.142)</t>
  </si>
  <si>
    <t>Factory (B23.74), Scaling (B23.424)</t>
  </si>
  <si>
    <t>FS w A: Cavalry24, Fanatic (A10.8)</t>
  </si>
  <si>
    <t>A: Cavalry12, Fanatic (A10.8)</t>
  </si>
  <si>
    <t>PTO - DJ w Ov2 w A: LC2</t>
  </si>
  <si>
    <t>PTO - DJ w Ov3 w A: FTV2</t>
  </si>
  <si>
    <t>PTO - LJ w Ov5 w D: BT</t>
  </si>
  <si>
    <t>PTO - LJ w D: Cave6</t>
  </si>
  <si>
    <t>PTO - LJ, Ov1 w A: AE</t>
  </si>
  <si>
    <t>PTO - DJ, LV w D: BS</t>
  </si>
  <si>
    <t>PTO - LJ w A: MOL</t>
  </si>
  <si>
    <t>PTO - LJ w D: Cave3 w A: FTV1, AE</t>
  </si>
  <si>
    <t>Drifts, DS, EW, HtH w D: AE, Fanatic (A10.8) w A: Ski, WC</t>
  </si>
  <si>
    <t>NQ w A: Goliath2</t>
  </si>
  <si>
    <t>D12/ A39</t>
  </si>
  <si>
    <t>DS, EW, NQ w A: BT, MOL</t>
  </si>
  <si>
    <t>Steeple (B31.2) w A: AE</t>
  </si>
  <si>
    <t>FS, GS, WC, Factory (B23.74) w A: Gyrostabilizer (D11.1)</t>
  </si>
  <si>
    <t>D17-21/ A21-24</t>
  </si>
  <si>
    <t>NQ, RT w D: Air1, FTV2 w A: AS, FB2, Sewer, Fanatic (A10.8)</t>
  </si>
  <si>
    <t>Ov2 w A: Air, Tr2, AE</t>
  </si>
  <si>
    <t>D: AC4 w A: AS, Air2, AE, Sappers (B24.7), ATMM (C13.7)</t>
  </si>
  <si>
    <t>D51/ A45</t>
  </si>
  <si>
    <t>NQ, HtH, Ov1 w D: Caves1 w A: AS, Glider22, PD, Tr2, Air4</t>
  </si>
  <si>
    <t>HoB: NFNH SSR, Ov1 w D: FB w A: AE</t>
  </si>
  <si>
    <t>HoB: NFNH SSR w A: MC4, Tr2, Convoy (E11)</t>
  </si>
  <si>
    <t>HoB: NFNH SSR w D: Tr12 w A: Raft2, Tr3</t>
  </si>
  <si>
    <t>HoB: NFNH SSR w D: Dug-In AFV (D9.54) w A: Tr3</t>
  </si>
  <si>
    <t xml:space="preserve">Eastern Front </t>
  </si>
  <si>
    <t>GS, HoB: NFNH SSR, Ov5 w D: Dug-In AFV (D9.54) w A: AE</t>
  </si>
  <si>
    <t>D15/ A64</t>
  </si>
  <si>
    <t>GS, HtH, HoB: NFNH SSR w D: Air2, AS, WC</t>
  </si>
  <si>
    <t>D25/ A27</t>
  </si>
  <si>
    <t>HtH, HoB: NFNH SSR w A: AE</t>
  </si>
  <si>
    <t>BC, HoB: NFNH SSR w A: Dozer2, Culin (B9.541), Gyrostabilized (D11.1)</t>
  </si>
  <si>
    <t>IDRAC '92</t>
  </si>
  <si>
    <t>Tournoi IDRAC '92</t>
  </si>
  <si>
    <t>TT1</t>
  </si>
  <si>
    <t>Balta, USSR</t>
  </si>
  <si>
    <t>NQ w D: BS w A: AE</t>
  </si>
  <si>
    <t>TT2</t>
  </si>
  <si>
    <t>Ov1, Steppe</t>
  </si>
  <si>
    <t>Western Front1 1940</t>
  </si>
  <si>
    <t>Ov3, Steppe w D: Tr4</t>
  </si>
  <si>
    <t>MTO, Ov4</t>
  </si>
  <si>
    <t>PTO - LJ w A: HtH w D: Tr5</t>
  </si>
  <si>
    <t>Out of the Attic 2 OoA 5</t>
  </si>
  <si>
    <t>Out of the Attic 2 OoA 6</t>
  </si>
  <si>
    <t>Out of the Attic 2 OoA 7</t>
  </si>
  <si>
    <t>Rout Report MR &amp; Out of the Attic 2 OoA 8</t>
  </si>
  <si>
    <t>Out of the Attic 2 OoA 9</t>
  </si>
  <si>
    <t>Out of the Attic 2 OoA 10</t>
  </si>
  <si>
    <t>Out of the Attic 2 OoA 11</t>
  </si>
  <si>
    <t>Out of the Attic 2 OoA 1</t>
  </si>
  <si>
    <t>Out of the Attic 2 OoA 2</t>
  </si>
  <si>
    <t>Out of the Attic 2 OoA 3</t>
  </si>
  <si>
    <t>Out of the Attic 2 OoA 3  - all Armor scenario</t>
  </si>
  <si>
    <t>D: Tr3 w A: Tr1</t>
  </si>
  <si>
    <t>VV83</t>
  </si>
  <si>
    <t>VV84</t>
  </si>
  <si>
    <t>Vae Victis Issue 114</t>
  </si>
  <si>
    <t>Vae Victis Issue 115</t>
  </si>
  <si>
    <t>Vae Victis Issue 116</t>
  </si>
  <si>
    <t>Vae Victis Issue 118</t>
  </si>
  <si>
    <t>Vae Victis Issue 119</t>
  </si>
  <si>
    <t>VV89</t>
  </si>
  <si>
    <t>VV90</t>
  </si>
  <si>
    <t>VV91</t>
  </si>
  <si>
    <t>VV92</t>
  </si>
  <si>
    <t>LV w A: Air1</t>
  </si>
  <si>
    <t>CI w A: AS, AE</t>
  </si>
  <si>
    <t>GS, CI w D: AS w A: Tr3</t>
  </si>
  <si>
    <t>D: MC5, AE</t>
  </si>
  <si>
    <t>D: FB2, AE</t>
  </si>
  <si>
    <t>D: hd1, Tr1 w A: MC3</t>
  </si>
  <si>
    <t>Ov1 w D: ATMM (13.7)</t>
  </si>
  <si>
    <t>20 w 22 w 24</t>
  </si>
  <si>
    <t>D19/ A10</t>
  </si>
  <si>
    <t>D11/ A27</t>
  </si>
  <si>
    <t>D3/ A0-3</t>
  </si>
  <si>
    <t>D4-9/ A6</t>
  </si>
  <si>
    <t>Les Panzerz Passent La Muese</t>
  </si>
  <si>
    <t>Sommerets, Belgium</t>
  </si>
  <si>
    <t>16 w 18 w 43</t>
  </si>
  <si>
    <t>D27/ A43</t>
  </si>
  <si>
    <t>D23/ A34</t>
  </si>
  <si>
    <t>KCI: PuP SSR, Ov1 w D: Tr3 w A: Tr9</t>
  </si>
  <si>
    <t>Ov3 w D: Tr5 w A: HtH</t>
  </si>
  <si>
    <t>D15/ A1</t>
  </si>
  <si>
    <t>D3 /A1</t>
  </si>
  <si>
    <t>NQ, GS w D: AS, WC, MOL w A: Air1</t>
  </si>
  <si>
    <t>LV w D: Dozer1 w A: BT</t>
  </si>
  <si>
    <t>PTO - LJ, GS w D: Dozer2 w A: Tr2</t>
  </si>
  <si>
    <t>NQ, HtH, Ov2</t>
  </si>
  <si>
    <t>D36/ A21</t>
  </si>
  <si>
    <t>FS, GS, LV w D: MOL</t>
  </si>
  <si>
    <t>Ov1, Fo w D: MOL w A: Commando (H1.24)</t>
  </si>
  <si>
    <t>D22/ A29</t>
  </si>
  <si>
    <t>Fo w A: MOL</t>
  </si>
  <si>
    <t>Fo w D: FB2, MOL</t>
  </si>
  <si>
    <t>Russian Militia</t>
  </si>
  <si>
    <t>24 w 39 w 47</t>
  </si>
  <si>
    <t>D6-8/ A5</t>
  </si>
  <si>
    <t>Cellar, Ov8 w D: FB3, Sewer, MOL, ATMM (C13.7), Fanatic (A10.8)</t>
  </si>
  <si>
    <t>D: FB2, Sewer, MOL</t>
  </si>
  <si>
    <t>D: MOL w A: Tr6</t>
  </si>
  <si>
    <t>East Africa 1978</t>
  </si>
  <si>
    <t>PTO - LJ, Steeple (B31.2)</t>
  </si>
  <si>
    <t>NQ, LV w D: AC4, FB6 w A: AE, Sappers (B28.8)</t>
  </si>
  <si>
    <t>NQ w D: AC1, FB5 w A: AE, Sappers (B28.8)</t>
  </si>
  <si>
    <t>NQ, Cellar, LV w D: FB9 w A: AE, Sappers (B28.8)</t>
  </si>
  <si>
    <t>NQ w D: AC2, FB4</t>
  </si>
  <si>
    <t>NQ w D: FB10</t>
  </si>
  <si>
    <t>NQ w D: Cellar, FB3, Fanatic (A10.8) w A: AE, Sappers (B28.8)</t>
  </si>
  <si>
    <t>KCI: MM12 SSR, Ov7, FB w D: Cavalry16, hd2</t>
  </si>
  <si>
    <t>D21/ A24</t>
  </si>
  <si>
    <t>Steppe, KCI: MM12 SSR, Ov10, AT-Trench (B27.56) w A: Air3</t>
  </si>
  <si>
    <t>BC, KCI: MM12 SSR, Ov1 w A: Cullin3 (B9,541)</t>
  </si>
  <si>
    <t>KCI: MM12 SSR, Ov4, FB, Cellars (O6) w A: Air3, HtH, Sappers (B28.8)</t>
  </si>
  <si>
    <t>PTO - DJ, KCI: MM12 SSR, Ov5</t>
  </si>
  <si>
    <t>PTO - LJ, KCI: MM12 SSR, Ov5 w D: BT w A: Gyrostabilzer (D11.1)</t>
  </si>
  <si>
    <t>D9/ A44</t>
  </si>
  <si>
    <t>PTO - LJ, NQ, KCI: MM12 SSR, LV, Ov7</t>
  </si>
  <si>
    <t>PTO - LJKCI: MM12 SSR, Ov8, NQ w D: Dare-Death (G18.6)</t>
  </si>
  <si>
    <t>D5/ A29</t>
  </si>
  <si>
    <t>MTO, KCI: MM12 SSR, Olive Groves (F13.5) w D: AS</t>
  </si>
  <si>
    <t>D29/ A30</t>
  </si>
  <si>
    <t>Cellar, KCI: MM12 SSR, Ov9 w D: FB4 w A: Rafts10, AE, Sappers (B28.8)</t>
  </si>
  <si>
    <t>Mud w D: BS</t>
  </si>
  <si>
    <t>LV w D: Tr2 w A: Tr3</t>
  </si>
  <si>
    <t>Drifts, GS, Ov1 w D: hd2, WC w A: hd8, WC</t>
  </si>
  <si>
    <t>MTO, HtH, Olive Groves (F13.5)</t>
  </si>
  <si>
    <t>LV, Mud, Ov2 w D: Tr12 w A: Gyrostabilizers (D11.1), Tr3</t>
  </si>
  <si>
    <t>Palm Trees (G4)</t>
  </si>
  <si>
    <t>Ov3, Factory (B23.74) w D: Cavalry2 w A: Tr7</t>
  </si>
  <si>
    <t>D: Tr8 w A: Inexperienced Crews (D3.45)</t>
  </si>
  <si>
    <t>A: Tr4, AE</t>
  </si>
  <si>
    <t>Ov6, Rain w A: Inexperienced Cews (D3.45)</t>
  </si>
  <si>
    <t>Ov2 w D: Inexperienced Infantry (C13.36)</t>
  </si>
  <si>
    <t>Ov2, PTO - LJ</t>
  </si>
  <si>
    <t>A: Tr3, AE</t>
  </si>
  <si>
    <t>FS, GS, Mud w A: AE</t>
  </si>
  <si>
    <t>NQ, TOT SSR #3 w A: Tr6</t>
  </si>
  <si>
    <t>TOT SSR's</t>
  </si>
  <si>
    <t>DTO, DLV w A: Sappers (B28.8)</t>
  </si>
  <si>
    <t>GS, Ov2, TOT SSR #1</t>
  </si>
  <si>
    <t>Mist w A: AE, TOT SSr #1</t>
  </si>
  <si>
    <t>BWF, Mist, RT w A: TOT SSR #1</t>
  </si>
  <si>
    <t>D29/ A28</t>
  </si>
  <si>
    <t>AH: KGP SSR, Heavy Mist w D: AE w A: AE</t>
  </si>
  <si>
    <t>AH: KGP SSR, Mist w D: AS, Gyrostabilizer (D11.1)</t>
  </si>
  <si>
    <t>Mist w D: Gyrostabilizer (D11.1), Radioless AFV's (D14)</t>
  </si>
  <si>
    <t>D: Daisy-Chain (B28.531) w A: Tr3</t>
  </si>
  <si>
    <t>Mist, Mud D: AS, Inexperienced Crews (D3.45) w A: Tr3</t>
  </si>
  <si>
    <t>Mud, FS, LV</t>
  </si>
  <si>
    <t>FS, GS w D: WC, TOT SSR #2 w A: TOT SSR #1 &amp; 1.2</t>
  </si>
  <si>
    <t>Mist, Ov2 w D: Fanatic (A10.8), TOT SSR #4 w A: TOT SSR #1</t>
  </si>
  <si>
    <t>TOT SSR's w A: Commandos (H1.24)</t>
  </si>
  <si>
    <t>Ov2, TOT SSR's w D: FB</t>
  </si>
  <si>
    <t>BWF w A: Commando (H1.24)</t>
  </si>
  <si>
    <t>Ov4, Pine w D: TOT SSR #4 w A: Commando (H1.24)</t>
  </si>
  <si>
    <t>LV w A: Raft8, AE</t>
  </si>
  <si>
    <t>D: TOT SSR's 3 &amp; 5.5</t>
  </si>
  <si>
    <t>D3/ A31</t>
  </si>
  <si>
    <t>Ov4, TOT w D: hd3 w A: Tr2</t>
  </si>
  <si>
    <t>TOT SSR #6</t>
  </si>
  <si>
    <t>GS w A: AE</t>
  </si>
  <si>
    <t>DTO, DLV, Ov1 w A: Air, Tr4</t>
  </si>
  <si>
    <t>FS, GS w D: Tr2 w A: Tr6, WC</t>
  </si>
  <si>
    <t xml:space="preserve">CI, RT w D: MOL w A: Air2, AE, Sappers (B28.8) </t>
  </si>
  <si>
    <t>MTO, Rain, RT, Cellars (O6) w D: FTV1</t>
  </si>
  <si>
    <t>Ov2 w D: AS w A: FTV2</t>
  </si>
  <si>
    <t>D7/ A19</t>
  </si>
  <si>
    <t>GS w A: Tr1, NQ</t>
  </si>
  <si>
    <t>D: Inexperienced Crews (D3.45) w A: Air1, Gyrostabilizer (D11.1)</t>
  </si>
  <si>
    <t>KE: TOT SSR w D: Tr2 w A: FTV3, AE, Sapper (B28.8)</t>
  </si>
  <si>
    <t>D1/ A3/ A6</t>
  </si>
  <si>
    <t>D7/ A9/ A8</t>
  </si>
  <si>
    <t>NQ w D: Fanatic (A10.8)</t>
  </si>
  <si>
    <t>Mist, LV, Ov2 w A: Gyrostabilizer (D11.1)</t>
  </si>
  <si>
    <t>Badmash' at Oyin</t>
  </si>
  <si>
    <t>Oyin, Burma</t>
  </si>
  <si>
    <t>6a w 3a</t>
  </si>
  <si>
    <t>Suffering at Samree</t>
  </si>
  <si>
    <t>Germans</t>
  </si>
  <si>
    <t>GS, Mist, Ov6 w A: WC</t>
  </si>
  <si>
    <t>Dream Team</t>
  </si>
  <si>
    <t>Wolomin, Poland</t>
  </si>
  <si>
    <t>Tornado of Souls</t>
  </si>
  <si>
    <t>Ernage, Northwest of Gembloux, France</t>
  </si>
  <si>
    <t>57 w 61 w 63</t>
  </si>
  <si>
    <t>Devils on our Flank</t>
  </si>
  <si>
    <t>Northwest of Kvan, Norway</t>
  </si>
  <si>
    <t>GS, Pine w A: WC, Skis</t>
  </si>
  <si>
    <t>Metal of Honor</t>
  </si>
  <si>
    <t>Montraval, France</t>
  </si>
  <si>
    <t>Palenberg, Aachen, Germany</t>
  </si>
  <si>
    <t>Mac Wants the Flamethrower</t>
  </si>
  <si>
    <t>Doom Platoons</t>
  </si>
  <si>
    <t>Polotsk, Russia</t>
  </si>
  <si>
    <t>DP 123</t>
  </si>
  <si>
    <t>DP 124</t>
  </si>
  <si>
    <t>DP 125</t>
  </si>
  <si>
    <t>DP 126</t>
  </si>
  <si>
    <t>Behemoths and Bullet Sponges</t>
  </si>
  <si>
    <t>Horokiv, Ukraine</t>
  </si>
  <si>
    <t>RT w Factory (B23.74)</t>
  </si>
  <si>
    <t>Jump the Curb</t>
  </si>
  <si>
    <t>West of Tongeren, Belgium</t>
  </si>
  <si>
    <t>Talon's Grop</t>
  </si>
  <si>
    <t xml:space="preserve">Vacharzany, Gross - Liebenthal, Odessa </t>
  </si>
  <si>
    <t>Torturer's Screaming</t>
  </si>
  <si>
    <t>Guilin, Central China</t>
  </si>
  <si>
    <t>Bulldozed</t>
  </si>
  <si>
    <t>Northeast of Gela, Sicily</t>
  </si>
  <si>
    <t>Fulda Gap. Germany</t>
  </si>
  <si>
    <t>D21/ A26</t>
  </si>
  <si>
    <t>WW III</t>
  </si>
  <si>
    <t>War of the Gargantuans</t>
  </si>
  <si>
    <t>Russian Rarities</t>
  </si>
  <si>
    <t>Counter Attacks II</t>
  </si>
  <si>
    <t>Operation Olive: Gothic Line 1944</t>
  </si>
  <si>
    <t>Action Pack # 9 : To the Bridge!</t>
  </si>
  <si>
    <t>The Gates of Hell: The Battle of Kursk at Ponyri/ Ponyri Monster</t>
  </si>
  <si>
    <t>Ost Front 2: The Liberation of Minsk</t>
  </si>
  <si>
    <t>Across the Aller I &amp; II</t>
  </si>
  <si>
    <t>Le Franc Tireuer</t>
  </si>
  <si>
    <t>Deluxe Pack # 1</t>
  </si>
  <si>
    <t>Liebstandarte Pack # 5: Scorched Earth</t>
  </si>
  <si>
    <t>Schwerpunkt Volume  # 20</t>
  </si>
  <si>
    <t>Rally Point # 9</t>
  </si>
  <si>
    <t>Friendly Fire Pack # 9</t>
  </si>
  <si>
    <t>Dezign Pack # 10</t>
  </si>
  <si>
    <t>Action Pack # 10</t>
  </si>
  <si>
    <t>ASLSK: Decision at Elst</t>
  </si>
  <si>
    <t>Omaha East/ Omaha East Monster Edition</t>
  </si>
  <si>
    <t>Crossing the Moro</t>
  </si>
  <si>
    <t>Berlin: Fuhrer's End</t>
  </si>
  <si>
    <t>Omaha West/ Omaha West Monster Edition</t>
  </si>
  <si>
    <t>Berlin Final Victory</t>
  </si>
  <si>
    <t>New Guinea I</t>
  </si>
  <si>
    <t>Crossing the Moro: The Battle for Villa Ruhati, 6 December 1943</t>
  </si>
  <si>
    <t>CM2</t>
  </si>
  <si>
    <t>CM3</t>
  </si>
  <si>
    <t>CM4</t>
  </si>
  <si>
    <t>Half-Dressed &amp; Bleary-Eted</t>
  </si>
  <si>
    <t>Villa Rogati, Italy</t>
  </si>
  <si>
    <t>CM</t>
  </si>
  <si>
    <t>CM 3.0 TM Rules are in effect</t>
  </si>
  <si>
    <t>Bucko!</t>
  </si>
  <si>
    <t>That Damn Gun!</t>
  </si>
  <si>
    <t>CM 3.0 TM Rules are in effect, Mist w D: AS</t>
  </si>
  <si>
    <t>Rucjdeschel's Attack</t>
  </si>
  <si>
    <t>CG1</t>
  </si>
  <si>
    <t>CM Rules are in effect</t>
  </si>
  <si>
    <t>Schewrpunkt Issue 20</t>
  </si>
  <si>
    <t>SP229</t>
  </si>
  <si>
    <t>SP230</t>
  </si>
  <si>
    <t>SP231</t>
  </si>
  <si>
    <t>SP232</t>
  </si>
  <si>
    <t>SP233</t>
  </si>
  <si>
    <t>SP234</t>
  </si>
  <si>
    <t>SP235</t>
  </si>
  <si>
    <t>SP236</t>
  </si>
  <si>
    <t>SP237</t>
  </si>
  <si>
    <t>SP238</t>
  </si>
  <si>
    <t>SP239</t>
  </si>
  <si>
    <t>SP240</t>
  </si>
  <si>
    <t>The Devil's Congregation</t>
  </si>
  <si>
    <t>The Rimling Circus</t>
  </si>
  <si>
    <t>Near Rimling, France</t>
  </si>
  <si>
    <t>58 w 64 w 65</t>
  </si>
  <si>
    <t>Galician Persuasion</t>
  </si>
  <si>
    <t>Otinyaya, Galicia, Hungary</t>
  </si>
  <si>
    <t>59 w 66</t>
  </si>
  <si>
    <t>The Krutoy Log Roll</t>
  </si>
  <si>
    <t>Northeast of Krutoy Log, USSR</t>
  </si>
  <si>
    <t>Easy Come East Go</t>
  </si>
  <si>
    <t>East of Nunen, Holland</t>
  </si>
  <si>
    <t>p w 54</t>
  </si>
  <si>
    <t>Teltow Two-Step</t>
  </si>
  <si>
    <t>Neukoln, Germany</t>
  </si>
  <si>
    <t>Blue Ridger Blues</t>
  </si>
  <si>
    <t>Heidersheid, Luxembourg</t>
  </si>
  <si>
    <t>GS w A: Gyrostabilizer (D11.1)</t>
  </si>
  <si>
    <t>Hammer Time</t>
  </si>
  <si>
    <t>Herman</t>
  </si>
  <si>
    <t>Near Hannut, Belgium</t>
  </si>
  <si>
    <t>Shanghai Scuffle</t>
  </si>
  <si>
    <t>VotG Terrain Rules, NQ</t>
  </si>
  <si>
    <t>Inherent Systemic Violence</t>
  </si>
  <si>
    <t>Ostro, Ukraine</t>
  </si>
  <si>
    <t>Ov1 w D: NKVD (VotG 22)</t>
  </si>
  <si>
    <t>Nankai Shitai</t>
  </si>
  <si>
    <t>Isarava, Papua, New Guinea</t>
  </si>
  <si>
    <t>Outreau, France</t>
  </si>
  <si>
    <t>Torch and Blast</t>
  </si>
  <si>
    <t>DP 127</t>
  </si>
  <si>
    <t>Russians</t>
  </si>
  <si>
    <t>Stalino, Russia</t>
  </si>
  <si>
    <t>RPT81</t>
  </si>
  <si>
    <t>RPT82</t>
  </si>
  <si>
    <t>RPT83</t>
  </si>
  <si>
    <t>RPT84</t>
  </si>
  <si>
    <t>RPT85</t>
  </si>
  <si>
    <t>RPT86</t>
  </si>
  <si>
    <t>RPT87</t>
  </si>
  <si>
    <t>RPT88</t>
  </si>
  <si>
    <t>Garski's Fusillade</t>
  </si>
  <si>
    <t>Traimont, Belgium</t>
  </si>
  <si>
    <t>The Monteguidi Mambe</t>
  </si>
  <si>
    <t>Monteguidi, Italy</t>
  </si>
  <si>
    <t>Mile Peg 61</t>
  </si>
  <si>
    <t>Muar, Malaya</t>
  </si>
  <si>
    <t>PTO - LJ w D: ANZAC (A25.44)</t>
  </si>
  <si>
    <t>Kiwi and the Cat</t>
  </si>
  <si>
    <t>Sfacciata, Italy</t>
  </si>
  <si>
    <t>Choiseul Few</t>
  </si>
  <si>
    <t>Sangigai, Island of Choiseul</t>
  </si>
  <si>
    <t>No Quarter Requested</t>
  </si>
  <si>
    <t>Near the Ising River, Mindanao, Phillipines</t>
  </si>
  <si>
    <t>Kool Running</t>
  </si>
  <si>
    <t>Castelvitrano, Sicily</t>
  </si>
  <si>
    <t>Pape's Incursion</t>
  </si>
  <si>
    <t>Nikolskoje, Russia</t>
  </si>
  <si>
    <t>Russian Rarities 1</t>
  </si>
  <si>
    <t>RR1</t>
  </si>
  <si>
    <t>RR2</t>
  </si>
  <si>
    <t>RR3</t>
  </si>
  <si>
    <t>RR4</t>
  </si>
  <si>
    <t>RR5</t>
  </si>
  <si>
    <t>RR6</t>
  </si>
  <si>
    <t>RR7</t>
  </si>
  <si>
    <t>RR8</t>
  </si>
  <si>
    <t>Terror Tanks of Odessa</t>
  </si>
  <si>
    <t>Outside Odessa, Russia</t>
  </si>
  <si>
    <t>RR1 w RR2</t>
  </si>
  <si>
    <t>Combat Test</t>
  </si>
  <si>
    <t>Khottinen, Finland</t>
  </si>
  <si>
    <t>Knights in Plywood</t>
  </si>
  <si>
    <t>Klevan, Russia</t>
  </si>
  <si>
    <t>RR2 w RR3</t>
  </si>
  <si>
    <t>Tin Soldiers</t>
  </si>
  <si>
    <t>Dobono, Russia</t>
  </si>
  <si>
    <t>4 w 42 w 44</t>
  </si>
  <si>
    <t>Lukin's Ride</t>
  </si>
  <si>
    <t>Troyonova, Russia</t>
  </si>
  <si>
    <t>RR1 w 11</t>
  </si>
  <si>
    <t>Ice Racers</t>
  </si>
  <si>
    <t>W6 w W7 w W8 w W9</t>
  </si>
  <si>
    <t>New Enemy</t>
  </si>
  <si>
    <t>RR3 w 44</t>
  </si>
  <si>
    <t>Futile Stand</t>
  </si>
  <si>
    <t>CounterAttacks 2!</t>
  </si>
  <si>
    <t>CA!09</t>
  </si>
  <si>
    <t>CA!10</t>
  </si>
  <si>
    <t>CA!11</t>
  </si>
  <si>
    <t>CA!12</t>
  </si>
  <si>
    <t>CA!13</t>
  </si>
  <si>
    <t>CA!14</t>
  </si>
  <si>
    <t>CA!15</t>
  </si>
  <si>
    <t>CA!16</t>
  </si>
  <si>
    <t>CA!17</t>
  </si>
  <si>
    <t>CA!18</t>
  </si>
  <si>
    <t>Panama</t>
  </si>
  <si>
    <t>hypothetical</t>
  </si>
  <si>
    <t>Spoiled Afternoon</t>
  </si>
  <si>
    <t>FT197</t>
  </si>
  <si>
    <t>San River, East of Krakow, Poland</t>
  </si>
  <si>
    <t>d3 w d5</t>
  </si>
  <si>
    <t>A: Convoy (E11), Ammo Vehicle (E10), Tr4</t>
  </si>
  <si>
    <t>Full of Fire</t>
  </si>
  <si>
    <t>FT198</t>
  </si>
  <si>
    <t>FT199</t>
  </si>
  <si>
    <t>FT200</t>
  </si>
  <si>
    <t>FT201</t>
  </si>
  <si>
    <t>FT202</t>
  </si>
  <si>
    <t>FT203</t>
  </si>
  <si>
    <t>FT204</t>
  </si>
  <si>
    <t>FT205</t>
  </si>
  <si>
    <t>FT206</t>
  </si>
  <si>
    <t>FT207</t>
  </si>
  <si>
    <t>FT208</t>
  </si>
  <si>
    <t>Ste. Marie Du Mont, France</t>
  </si>
  <si>
    <t>d1 w d4</t>
  </si>
  <si>
    <t>Playing Uno</t>
  </si>
  <si>
    <t>Mayu Range, West of Buthiduang, Burma</t>
  </si>
  <si>
    <t>d2 w d6</t>
  </si>
  <si>
    <t>Cocunut K</t>
  </si>
  <si>
    <t>Tanapag Plain, Saipan</t>
  </si>
  <si>
    <t>PTO - DJ, Coconut Groves (B14.8) w A: HtH</t>
  </si>
  <si>
    <t>Communication Breakdown</t>
  </si>
  <si>
    <t>d3 w d4 w d6</t>
  </si>
  <si>
    <t>Burmese Bandits</t>
  </si>
  <si>
    <t>Central Burma</t>
  </si>
  <si>
    <t>d1 w d2 w d5 w d7</t>
  </si>
  <si>
    <t>D15/ A9/ A12</t>
  </si>
  <si>
    <t>PTO - DJ, NQ w A: AS</t>
  </si>
  <si>
    <t>Harakiri Gulch</t>
  </si>
  <si>
    <t>Saipan, Northern marianna Islands</t>
  </si>
  <si>
    <t>d2 w d4 w d6</t>
  </si>
  <si>
    <t>Saint Omer, France</t>
  </si>
  <si>
    <t>e w d5</t>
  </si>
  <si>
    <t>Fear Naught</t>
  </si>
  <si>
    <t>Scraggy</t>
  </si>
  <si>
    <t>SCRAGGY' - Shenham Pass</t>
  </si>
  <si>
    <t>d2 w d6 w d7</t>
  </si>
  <si>
    <t>FDL Chaung</t>
  </si>
  <si>
    <t>North of Donbiak, Burma</t>
  </si>
  <si>
    <t>d3</t>
  </si>
  <si>
    <t>PTO - LJ, Mudflats (B16.7)</t>
  </si>
  <si>
    <t>The Last Pillbox</t>
  </si>
  <si>
    <t>Namur, Marshalls, Near Natalie Point</t>
  </si>
  <si>
    <t>d3 w d4 w d5</t>
  </si>
  <si>
    <t>Ivansetva, USSR</t>
  </si>
  <si>
    <t>d1 w d5</t>
  </si>
  <si>
    <t>D18/ A35</t>
  </si>
  <si>
    <t>DS, EW w D: FB4</t>
  </si>
  <si>
    <t>ASL Action Pack 10</t>
  </si>
  <si>
    <t>Best Think Again</t>
  </si>
  <si>
    <t>AP93</t>
  </si>
  <si>
    <t>AP94</t>
  </si>
  <si>
    <t>AP95</t>
  </si>
  <si>
    <t>AP96</t>
  </si>
  <si>
    <t>AP97</t>
  </si>
  <si>
    <t>AP98</t>
  </si>
  <si>
    <t>AP99</t>
  </si>
  <si>
    <t>AP100</t>
  </si>
  <si>
    <t>Suadinninkai, Lithuania</t>
  </si>
  <si>
    <t>Ov2 w D: AE</t>
  </si>
  <si>
    <t>Show of Force</t>
  </si>
  <si>
    <t>Graiworon, Russia</t>
  </si>
  <si>
    <t>GS,  +1 LV</t>
  </si>
  <si>
    <t>Operation Kutuzov</t>
  </si>
  <si>
    <t>Otrada, Russia</t>
  </si>
  <si>
    <t>69 w 70</t>
  </si>
  <si>
    <t>D4/ A6-7</t>
  </si>
  <si>
    <t>Food Fight</t>
  </si>
  <si>
    <t>Hrabivka, Ukraine</t>
  </si>
  <si>
    <t>NQ w A: Cavalry12</t>
  </si>
  <si>
    <t>Strike Up the Band</t>
  </si>
  <si>
    <t>Lesquern, France</t>
  </si>
  <si>
    <t>Ammo Dump (E10.6)</t>
  </si>
  <si>
    <t>Last Laurels</t>
  </si>
  <si>
    <t>Mihaly, Hungary</t>
  </si>
  <si>
    <t>Ov1 w D: Fanatic (A10.6), FB0-2</t>
  </si>
  <si>
    <t>Bare Foot Beating</t>
  </si>
  <si>
    <t>Momauk, Burma</t>
  </si>
  <si>
    <t>PTO - LJ w A: AE, Fanatic (A10.6)</t>
  </si>
  <si>
    <t>Coal in their Stockings</t>
  </si>
  <si>
    <t>Foy-Notr-Dame, Belgium</t>
  </si>
  <si>
    <t>Ov2, GS w A: Gyrostabilizer (D11.1)</t>
  </si>
  <si>
    <t>GS, w D: AE w A: AE, WC</t>
  </si>
  <si>
    <t>East Side M Gamers</t>
  </si>
  <si>
    <t>D18/ A13</t>
  </si>
  <si>
    <t>LCP: 7SS SSR, GS, Ov4 w D: MOL w A: WC</t>
  </si>
  <si>
    <t>LCP: 7SS SSR, Ov2 w D: MOL</t>
  </si>
  <si>
    <t>Jahorino, Yugoslavia</t>
  </si>
  <si>
    <t>D10/ A33</t>
  </si>
  <si>
    <t>LCP: 7SS SSR, DS, Frigid Stream (B20.7) w D: WC</t>
  </si>
  <si>
    <t>LCP: 7SS SSR, Steeple (B31.2), 2 - Story House (B23.22) w D: Pf  (C13.2)</t>
  </si>
  <si>
    <t>LCP: 7SS SSR w A: Pf (C13.2)</t>
  </si>
  <si>
    <t>4 w 44 w 46</t>
  </si>
  <si>
    <t>16 w 44 w 49</t>
  </si>
  <si>
    <t>D15/ A29</t>
  </si>
  <si>
    <t>A: AE, Sapper (H1.23)</t>
  </si>
  <si>
    <t xml:space="preserve">16 w 33 w 43 w 46 </t>
  </si>
  <si>
    <t>FB5 w D: AE, Sappers (H1.23)</t>
  </si>
  <si>
    <t>FB3 w D: AE, Sapper (H1.23)</t>
  </si>
  <si>
    <t>FB3 w A: AE, Sapper (H1.23)</t>
  </si>
  <si>
    <t>6 w 43</t>
  </si>
  <si>
    <t>Ov7, FB9 w A: AE, Sappers (H1.23)</t>
  </si>
  <si>
    <t>D11-22/ A23-25</t>
  </si>
  <si>
    <t>D2-3/ A0-6</t>
  </si>
  <si>
    <t>D13-18/ A19-20</t>
  </si>
  <si>
    <t>Mud, Factory (B23.74), Steeple (B31.2)</t>
  </si>
  <si>
    <t>BC, Ov7 w D: Daisy Chain (B28.531) w A: Gyrostabilizer (D11.1), Vehicle Platoon (D14.2)</t>
  </si>
  <si>
    <t>BC, Ov4 w D: FB1 w A: AE</t>
  </si>
  <si>
    <t>BC, Ov4 w A: AE</t>
  </si>
  <si>
    <t>BC, Ov4 w D: AE w A: Gyrostabilizer (D11.1)</t>
  </si>
  <si>
    <t>BC, Ov7 w D: FB1, AE w A: Dozer1, Gyrostabilizer (D11.1)</t>
  </si>
  <si>
    <t>WO Bonus Pack 5</t>
  </si>
  <si>
    <t>WO Bonus Pack 6</t>
  </si>
  <si>
    <t>Buron SSR's w D: FB4 w A: AE, Sappers (H1.23)</t>
  </si>
  <si>
    <t>Buron SSR's w D: FB2</t>
  </si>
  <si>
    <t>The Wargamer's Journal</t>
  </si>
  <si>
    <t>Kruglowka Railroad</t>
  </si>
  <si>
    <t>Kruglowka, Soviet Union</t>
  </si>
  <si>
    <t>D4/ A14</t>
  </si>
  <si>
    <t>Sweeping the Doorstep</t>
  </si>
  <si>
    <t>TWJ 02</t>
  </si>
  <si>
    <t>TWJ 01</t>
  </si>
  <si>
    <t>t w w w u</t>
  </si>
  <si>
    <t>The Brickworks Series #3: Hold the Brickworks</t>
  </si>
  <si>
    <t>MTO, Ov3, Rain</t>
  </si>
  <si>
    <t>RB Cellar (O6), Soft Ground (D8.21) w D: FB1</t>
  </si>
  <si>
    <t>NQ w D: HtH D: Fanatic (A10.6)</t>
  </si>
  <si>
    <t>LV, HtH, Soft Ground (D8.21) w D: FB3 w A: Fanatic (A10.6)</t>
  </si>
  <si>
    <t>The Village of Sneek, Holland</t>
  </si>
  <si>
    <t>Ov7, RB Cellar (O6), Soft Ground (D8.21)</t>
  </si>
  <si>
    <t>Ov2, Mist, LV, Steeple (B31.2)</t>
  </si>
  <si>
    <t>Mist, HtH w A: Fanatic (A10.6)</t>
  </si>
  <si>
    <t>Ov3 w D: AE</t>
  </si>
  <si>
    <t>Ov1, Fording (B21.41), Factory (B23.74) w D: FB4 w A: FTV1</t>
  </si>
  <si>
    <t>Mud, Ov4 w D: FB3 w A: FTV3</t>
  </si>
  <si>
    <t>Ov4 w D: BT, FB3 w A: FTV2, AE, Sappers (H1.23)</t>
  </si>
  <si>
    <t>Race for the Berezina</t>
  </si>
  <si>
    <t>Forcing the Berezina</t>
  </si>
  <si>
    <t>Stiffest Resistance</t>
  </si>
  <si>
    <t>Liberation of Minsk</t>
  </si>
  <si>
    <t>Across the Aller I: Last Stand in MW Europe 1945</t>
  </si>
  <si>
    <t>Across the Aller II: Last Stand in MW Europe 1945</t>
  </si>
  <si>
    <t>Case White: Sealed Fate,  The Campaign for Poland, 1939</t>
  </si>
  <si>
    <t>Eastern Front 1941: Spanish Blue Division</t>
  </si>
  <si>
    <t>Road to Rome: The Battle for the Gothic Line</t>
  </si>
  <si>
    <t>Hell In the Liri Valley: On the Road To Rome HLV 1, Road to Rome: The Battle of the Gothic Line 1</t>
  </si>
  <si>
    <t>Hell In the Liri Valley: On the Road To Rome HLV 2, Road to Rome: The Battle of the Gothic Line 2</t>
  </si>
  <si>
    <t>Hell In the Liri Valley: On the Road To Rome HLV 3, Road to Rome: The Battle of the Gothic Line 3</t>
  </si>
  <si>
    <t>Hell In the Liri Valley: On the Road To Rome HLV 4, Road to Rome: The Battle of the Gothic Line 4</t>
  </si>
  <si>
    <t>Hell In the Liri Valley: On the Road To Rome HLV 5, Road to Rome: The Battle of the Gothic Line 5</t>
  </si>
  <si>
    <t>Hell In the Liri Valley: On the Road To Rome HLV 6, Road to Rome: The Battle of the Gothic Line 6</t>
  </si>
  <si>
    <t>Hell In the Liri Valley: On the Road To Rome HLV 7, Road to Rome: The Battle of the Gothic Line 7</t>
  </si>
  <si>
    <t>Hell In the Liri Valley: On the Road To Rome HLV 8, Road to Rome: The Battle of the Gothic Line 8</t>
  </si>
  <si>
    <t>Hell In the Liri Valley: On the Road To Rome HLV 9, Road to Rome: The Battle of the Gothic Line 9</t>
  </si>
  <si>
    <t>Hell In the Liri Valley: On the Road To Rome HLV 10, Road to Rome: The Battle of the Gothic Line 10</t>
  </si>
  <si>
    <t>Hell In the Liri Valley: On the Road To Rome HLV 11, Road to Rome: The Battle of the Gothic Line 11</t>
  </si>
  <si>
    <t>Hell In the Liri Valley: On the Road To Rome HLV 12, Road to Rome: The Battle of the Gothic Line 12</t>
  </si>
  <si>
    <t>Battle of the Bracchi Hills 1, Road to Rome: The battle for the Gothic Line 1</t>
  </si>
  <si>
    <t>Battle of the Bracchi Hills 2, Road to Rome: The battle for the Gothic Line 2</t>
  </si>
  <si>
    <t>Battle of the Bracchi Hills 3, Road to Rome: The battle for the Gothic Line 3</t>
  </si>
  <si>
    <t>Battle of the Bracchi Hills 4, Road to Rome: The battle for the Gothic Line 4</t>
  </si>
  <si>
    <t>Battle of the Bracchi Hills 5, Road to Rome: The battle for the Gothic Line 5</t>
  </si>
  <si>
    <t>Battle of the Bracchi Hills 6, Road to Rome: The battle for the Gothic Line 6</t>
  </si>
  <si>
    <t>Battle of the Bracchi Hills 7, Road to Rome: The battle for the Gothic Line 7</t>
  </si>
  <si>
    <t>Battle of the Bracchi Hills 8, Road to Rome: The battle for the Gothic Line 8</t>
  </si>
  <si>
    <t>Battle of the Bracchi Hills 9, Road to Rome: The battle for the Gothic Line 9</t>
  </si>
  <si>
    <t>Battle of the Bracchi Hills 10, Road to Rome: The battle for the Gothic Line 10</t>
  </si>
  <si>
    <t>Battle of the Bracchi Hills 11, Road to Rome: The battle for the Gothic Line 11</t>
  </si>
  <si>
    <t>Battle of the Bracchi Hills 12, Road to Rome: The battle for the Gothic Line 12</t>
  </si>
  <si>
    <t>Battle of the Brachhi Hills: On the Road To Rome 1, Hell in the Liri Valley: On the Road to Rome HLV 1</t>
  </si>
  <si>
    <t>Battle of the Brachhi Hills: On the Road To Rome 2, Hell in the Liri Valley: On the Road to Rome HLV 2</t>
  </si>
  <si>
    <t>Battle of the Brachhi Hills: On the Road To Rome 3, Hell in the Liri Valley: On the Road to Rome HLV 3</t>
  </si>
  <si>
    <t>Battle of the Brachhi Hills: On the Road To Rome 4, Hell in the Liri Valley: On the Road to Rome HLV 4</t>
  </si>
  <si>
    <t>Battle of the Brachhi Hills: On the Road To Rome 5, Hell in the Liri Valley: On the Road to Rome HLV 5</t>
  </si>
  <si>
    <t>Battle of the Brachhi Hills: On the Road To Rome 6, Hell in the Liri Valley: On the Road to Rome HLV 6</t>
  </si>
  <si>
    <t>Battle of the Brachhi Hills: On the Road To Rome 7, Hell in the Liri Valley: On the Road to Rome HLV 7</t>
  </si>
  <si>
    <t>Battle of the Brachhi Hills: On the Road To Rome 8, Hell in the Liri Valley: On the Road to Rome HLV 8</t>
  </si>
  <si>
    <t>Battle of the Brachhi Hills: On the Road To Rome 9, Hell in the Liri Valley: On the Road to Rome HLV 9</t>
  </si>
  <si>
    <t>Battle of the Brachhi Hills: On the Road To Rome 10, Hell in the Liri Valley: On the Road to Rome HLV 10</t>
  </si>
  <si>
    <t>Battle of the Brachhi Hills: On the Road To Rome 11, Hell in the Liri Valley: On the Road to Rome HLV 11</t>
  </si>
  <si>
    <t>Battle of the Brachhi Hills: On the Road To Rome 12, Hell in the Liri Valley: On the Road to Rome HLV 12</t>
  </si>
  <si>
    <t>Russian Rarities II</t>
  </si>
  <si>
    <t>RR9</t>
  </si>
  <si>
    <t>RR10</t>
  </si>
  <si>
    <t>RR11</t>
  </si>
  <si>
    <t>RR12</t>
  </si>
  <si>
    <t>RR13</t>
  </si>
  <si>
    <t>RR14</t>
  </si>
  <si>
    <t>RR15</t>
  </si>
  <si>
    <t>RR16</t>
  </si>
  <si>
    <t>Case White: Westerplatte</t>
  </si>
  <si>
    <t>Polesei Push</t>
  </si>
  <si>
    <t>CH: K</t>
  </si>
  <si>
    <t>A: hd1, HtH</t>
  </si>
  <si>
    <t>Sealed Fate</t>
  </si>
  <si>
    <t>CH: K w CH: J</t>
  </si>
  <si>
    <t>Mobile Remedy</t>
  </si>
  <si>
    <t>CH: K w CH: J w CH: L</t>
  </si>
  <si>
    <t>Jaeger Farm</t>
  </si>
  <si>
    <t>D: Tr4 w A: Tr4, MC6</t>
  </si>
  <si>
    <t>Cellars (B23.41) w D: Cavalry4 w A: Tr6, AE</t>
  </si>
  <si>
    <t>CH: K w CH: L</t>
  </si>
  <si>
    <t>South of Mlawa, Poland</t>
  </si>
  <si>
    <t>ASL News Pack 1 ASL News 19 &amp;  ASL News Issue 12: ASL News 19 &amp; Case White: Sealed Fate # 6</t>
  </si>
  <si>
    <t>ASL News Pack 1 ASL News 19 &amp;  ASL News Issue 12: ASL News 19 &amp; Euro-Pack: Euro Pack 19</t>
  </si>
  <si>
    <t>Pride of the Wildcats</t>
  </si>
  <si>
    <t>Tomaszow-Lubelski, Poland</t>
  </si>
  <si>
    <t>CH: L w CH: J</t>
  </si>
  <si>
    <t>A: AS, hd2</t>
  </si>
  <si>
    <t>Best of Luck</t>
  </si>
  <si>
    <t>Boy Warriors</t>
  </si>
  <si>
    <t>Stolzenau, Germany</t>
  </si>
  <si>
    <t>Pontoon Bridges (B6.41)</t>
  </si>
  <si>
    <t>Final Thrusts</t>
  </si>
  <si>
    <t>Outside of Stlolzenau, Germany</t>
  </si>
  <si>
    <t>Steel-Eyed Boys</t>
  </si>
  <si>
    <t>Deadly Ambush</t>
  </si>
  <si>
    <t>On the Road to Anderton, Germany</t>
  </si>
  <si>
    <t>CH: D</t>
  </si>
  <si>
    <t>A: Jeep1</t>
  </si>
  <si>
    <t>Strassengabel Strongpoint</t>
  </si>
  <si>
    <t>Strassengabel Strongpoint, West of Rethem, Germany</t>
  </si>
  <si>
    <t>Between the Weser and the Aller</t>
  </si>
  <si>
    <t>The Other Side of the Tracks</t>
  </si>
  <si>
    <t>Essel, Germany</t>
  </si>
  <si>
    <t>Welch Returns</t>
  </si>
  <si>
    <t>Rethem, Germany</t>
  </si>
  <si>
    <t>Left Flank Failure</t>
  </si>
  <si>
    <t>Loss of the Seekapitan</t>
  </si>
  <si>
    <t>The Alexander Platz, Outside of Essel, Germany</t>
  </si>
  <si>
    <t>Outside of Rethem, Germany</t>
  </si>
  <si>
    <t>'Hatton' … Then Steel</t>
  </si>
  <si>
    <t>Rethem, Requiem</t>
  </si>
  <si>
    <t>CH: 1</t>
  </si>
  <si>
    <t>CH: 2</t>
  </si>
  <si>
    <t>CH:  C w CH:  F</t>
  </si>
  <si>
    <t>CH:  D w CH:  E</t>
  </si>
  <si>
    <t>CH:  C w CH:  D</t>
  </si>
  <si>
    <t>CH:  C w CH:  E</t>
  </si>
  <si>
    <t>CH:  B w CH:  I</t>
  </si>
  <si>
    <t>CH:  I</t>
  </si>
  <si>
    <t>Mud w A: Air1</t>
  </si>
  <si>
    <t>Hande, Hoche!</t>
  </si>
  <si>
    <t>Outside of Westen, Germany</t>
  </si>
  <si>
    <t>CH:  A w CH:  B</t>
  </si>
  <si>
    <t>Mist w A: AE, Rafts9</t>
  </si>
  <si>
    <t>Franzen's Tiger</t>
  </si>
  <si>
    <t>Outside of Essel, Germany</t>
  </si>
  <si>
    <t>CH:  G</t>
  </si>
  <si>
    <t>Ammo Ctn. (E10.2)</t>
  </si>
  <si>
    <t>Near Gross Hauslingen, Germany</t>
  </si>
  <si>
    <t>CH: B</t>
  </si>
  <si>
    <t>LV, Pne</t>
  </si>
  <si>
    <t>Cooper's Push</t>
  </si>
  <si>
    <t>CH:  H w CH:  I</t>
  </si>
  <si>
    <t>GLRR (B32.1) w A: Commandos (H1.24)</t>
  </si>
  <si>
    <t>Around the Right Flank</t>
  </si>
  <si>
    <t>CH:  H w CH:  D</t>
  </si>
  <si>
    <t>Fight First, Then Flatten</t>
  </si>
  <si>
    <t>CH:  B w CH:  H w CH:  D</t>
  </si>
  <si>
    <t>D3/ A18</t>
  </si>
  <si>
    <t>D17/ A25</t>
  </si>
  <si>
    <t>Die Stunde Null</t>
  </si>
  <si>
    <t>"Tribute to Time on Target # 2"</t>
  </si>
  <si>
    <t>Feuer Frei!</t>
  </si>
  <si>
    <t>Westerplatte, Free City of Danzig</t>
  </si>
  <si>
    <t>CH: Westerplatte</t>
  </si>
  <si>
    <t>Saving Outpost Prom</t>
  </si>
  <si>
    <t>Main Line of Defense</t>
  </si>
  <si>
    <t>Series of continuous scenarios to form a CG</t>
  </si>
  <si>
    <t>All WPSR are in effect</t>
  </si>
  <si>
    <t>On the Waterfront</t>
  </si>
  <si>
    <t>D?/ A?</t>
  </si>
  <si>
    <t>D?/ A4 + ?</t>
  </si>
  <si>
    <t>Pontoon Bridges (B6.41), EMRR (B32.1)</t>
  </si>
  <si>
    <t>Stuka Wave -The Second Day</t>
  </si>
  <si>
    <t>All WPSR are in effect w A: Air10</t>
  </si>
  <si>
    <t>Hell's Bells -The Third Day</t>
  </si>
  <si>
    <t>Trial by Shellfire -The Fourth Day</t>
  </si>
  <si>
    <t>All WPSR are in effect w A: Torpedo Boat &amp; Auxilliary Ships</t>
  </si>
  <si>
    <t>All WPSR are in effect w A: Battleship</t>
  </si>
  <si>
    <t>The Stand Continues -The Fifth Day</t>
  </si>
  <si>
    <t>Off the Rails -The Sixth Day</t>
  </si>
  <si>
    <t>A3 + variable</t>
  </si>
  <si>
    <t>D?/ A1 + ?</t>
  </si>
  <si>
    <t>Thundering Away -The Final Day</t>
  </si>
  <si>
    <t>All SBDSR are in play</t>
  </si>
  <si>
    <t>D7/ A4-16</t>
  </si>
  <si>
    <t>All SBDSR are in play w A: Fanatic (A10.8), AB6</t>
  </si>
  <si>
    <t>All SBDSR are in play w A: Fanatic (A10.8), AB2</t>
  </si>
  <si>
    <t>South to Glory</t>
  </si>
  <si>
    <t>All SBDSR are in play w D: Hastily Construncted Log Bunker (SBDSR 4.1)</t>
  </si>
  <si>
    <t>Fire on the Volkhov</t>
  </si>
  <si>
    <t>Hamlets of Russa &amp; Sitno, Russia</t>
  </si>
  <si>
    <t>D29/ A24</t>
  </si>
  <si>
    <t>CH: Russa -Sitno</t>
  </si>
  <si>
    <t>All SBDSR are in play w D: Hastily Construncted Log Bunker (SBDSR 4.1) w A: AE</t>
  </si>
  <si>
    <t>Liquidate the Bridgehead</t>
  </si>
  <si>
    <t>Lifeblood of an Army</t>
  </si>
  <si>
    <t>All SBDSR are in play, Gusts (B25.651) (E3.4), GS w D: hd12 w A: WC</t>
  </si>
  <si>
    <t>Hold until Relieved</t>
  </si>
  <si>
    <t>Kurovitsky, Russia</t>
  </si>
  <si>
    <t>CH: T w CH: V</t>
  </si>
  <si>
    <t>D6/ A33</t>
  </si>
  <si>
    <t>Guards Rocketeers</t>
  </si>
  <si>
    <t>Outdside of Vyazma, Russia</t>
  </si>
  <si>
    <t>D: Convoy (E11) w A: Ammo Vehicle (E11)</t>
  </si>
  <si>
    <t>Rocket River</t>
  </si>
  <si>
    <t>Dvinsk, Russia</t>
  </si>
  <si>
    <t>CH: R w CH: S w CH: T w CH: U</t>
  </si>
  <si>
    <t>D25/ A2</t>
  </si>
  <si>
    <t>D32/ A20</t>
  </si>
  <si>
    <t>Posen, Germany</t>
  </si>
  <si>
    <t>CH: Q</t>
  </si>
  <si>
    <t>A: AE, Sappers (B28.8), Scaling Ladders</t>
  </si>
  <si>
    <t>Fortress Posen</t>
  </si>
  <si>
    <t>Last Stand of the Titans</t>
  </si>
  <si>
    <t>Petushki, Russia</t>
  </si>
  <si>
    <t>CH: V w CH: U</t>
  </si>
  <si>
    <t>D: Inexperienced Crews (D3.45), Low Ammo (D3.71) w A: Air1, Tr5</t>
  </si>
  <si>
    <t>FB w D: Tr4 w A: AE, Tr3</t>
  </si>
  <si>
    <t>Koch's Rocket's</t>
  </si>
  <si>
    <t>Orchards (B14), Vineyards (B12.7)</t>
  </si>
  <si>
    <t>Kiotzen, Nicht Kleckern</t>
  </si>
  <si>
    <t>Voronesh, Russia</t>
  </si>
  <si>
    <t>D: FB2 w A: Ammo Vehicle (E10)</t>
  </si>
  <si>
    <t>Opening the Way</t>
  </si>
  <si>
    <t>Lagovono, Russia</t>
  </si>
  <si>
    <t>CH: T w CH: U w CH: V</t>
  </si>
  <si>
    <t>D25/ A8</t>
  </si>
  <si>
    <t>A: AE w D: Tr7 w A: Tr8</t>
  </si>
  <si>
    <t>Vineyards (B12.7), Orchards (B14.8)</t>
  </si>
  <si>
    <t>Vineyards (B12.7), Orchards (B14.8), Cellars (O6) w D: Tr6</t>
  </si>
  <si>
    <t>Vineyards (B12.7), Orchards (B14.8) w A: Air2</t>
  </si>
  <si>
    <t>Ov3, Vineyards (B12.7), Orchards (B14.8)</t>
  </si>
  <si>
    <t>Vineyards (B12.7), Orchards (B14.8), Ov4, Soft Ground (D8.21)</t>
  </si>
  <si>
    <t>Vineyards (B12.7), Orchards (B14.8), Mud</t>
  </si>
  <si>
    <t>Vineyards (B12.7), Orchards (B14.8), Ov3</t>
  </si>
  <si>
    <t>Vineyards (B12.7), Orchards (B14.8), Mud, Ov2</t>
  </si>
  <si>
    <t>Vineyards (B12.7), Orchards (B14.8), Mud, Ov1 w D: AC1</t>
  </si>
  <si>
    <t>D2/ A23</t>
  </si>
  <si>
    <t>Vineyards (B12.7), Orchards (B14.8) w D: FB6</t>
  </si>
  <si>
    <t>Vineyards (B12.7), Orchards (B14.8), Ov3, Embankment RR (B32.12)</t>
  </si>
  <si>
    <t>Vineyards (B12.7), Orchards (B14.8) w D: FB4</t>
  </si>
  <si>
    <t>Vineyards (B12.7), Orchards (B14.8), Mist, Soft Ground (D8.21)</t>
  </si>
  <si>
    <t>Ov3, Mud</t>
  </si>
  <si>
    <t>Vineyards (B12.7), Orchards (B14.8), Ov1, Mud w D: FB6</t>
  </si>
  <si>
    <t>Ov2, Soft Ground (D8.21) w D: FB3</t>
  </si>
  <si>
    <t>Ov5, Frigid River (B20.7)</t>
  </si>
  <si>
    <t>DLV w A: AE, Sappers (H1.23)</t>
  </si>
  <si>
    <t>DLV w A: AE, Sappers (H1.23), Air3</t>
  </si>
  <si>
    <t>Ov5, Embankment RR (B32.12), Factory (B23.74) w D: FB12, MOL w A: AE, Sappers (H1.23)</t>
  </si>
  <si>
    <t>Mud, Ford (B20.8)</t>
  </si>
  <si>
    <t>Western Front</t>
  </si>
  <si>
    <t>Mud, Soft Ground (D8.21) w A: Gyrostabilizer (D11.1)</t>
  </si>
  <si>
    <t>Ov2 w D: FB3 w  A: AE, Sappers (H1.22), Tr2</t>
  </si>
  <si>
    <t>D: FB3 w A: AE, Air2</t>
  </si>
  <si>
    <t>A: AE, Sapper (H1.22)</t>
  </si>
  <si>
    <t>FS, GS w D: Tr5, WC, AE</t>
  </si>
  <si>
    <t>D6-22/ A34</t>
  </si>
  <si>
    <t>D3-9</t>
  </si>
  <si>
    <t>Cellar, FS, GS, Ov1 w D: WC, Walking Wounded (Q CG17)</t>
  </si>
  <si>
    <t>DS, GS w D: WC, AE, ATMM (C13.7)</t>
  </si>
  <si>
    <t>GS, WC w D: ATMM (C13.7) w A: FTV2</t>
  </si>
  <si>
    <t>Ov2 w A: MC4, AE</t>
  </si>
  <si>
    <t>Ov3 w A: Rafts13, AE</t>
  </si>
  <si>
    <t>A: Air1, AE</t>
  </si>
  <si>
    <t>Ov1 w D: AE w  A: MC4</t>
  </si>
  <si>
    <t>A: AE, Sappers (H1.22)</t>
  </si>
  <si>
    <t>Soft Ground (D8.2) w D: Inexperienced Crews (D3.45) w A: Tr1</t>
  </si>
  <si>
    <t>D29/ A20</t>
  </si>
  <si>
    <t>Ov6 w D: LC5, FB4 w A: Tr2</t>
  </si>
  <si>
    <t>D12/ A3</t>
  </si>
  <si>
    <t>D12/ A33</t>
  </si>
  <si>
    <t>Ov7, AE w D: Tr2, Ammo Vehicle (E10) w A: LC12</t>
  </si>
  <si>
    <t>Ov3 w D: MC3, Tr5, Inexperienced Crews (D3.45) w A: Tr1</t>
  </si>
  <si>
    <t>Drifts, GS, Ov1 w A: Tr9, WC, Ammo Vehicle (E10)</t>
  </si>
  <si>
    <t>Drifts, GS w A: WC, ATMM (C13.7)</t>
  </si>
  <si>
    <t>Drifts, GS, Ov2 w D: Dug In AFV (D9.54) w A: WC, ATMM (C13.7), Tr2</t>
  </si>
  <si>
    <t>GS w A: WC, ATMM (C13.7)</t>
  </si>
  <si>
    <t>GS w D: FB3 w A: Air2, WC, ATMM (C13.7)</t>
  </si>
  <si>
    <t>GS, Ov6, Factory (O5), GLRR (B32) w D: FB9 w A: ATMM (C13.7)</t>
  </si>
  <si>
    <t>Steppe, Ov2 w D: MOL w  A:AE, Sappers (H1.22), Air3</t>
  </si>
  <si>
    <t>Steppe, Ov2 w A: ATMM (C13.7)</t>
  </si>
  <si>
    <t>D20/ A29</t>
  </si>
  <si>
    <t>D34/ A17</t>
  </si>
  <si>
    <t>Steppe, Ov4 w A: ATMM (C13.7)</t>
  </si>
  <si>
    <t>Ov1 w D: Inexperienced Crews (D3.45) w A: Tr5, ATMM (C13.7)</t>
  </si>
  <si>
    <t>Ov1, Olive Groves (F13.5), Vineyards (F13.6)  w D: FB5, MOL w A: Tr2, AE, Sappers (H1.22)</t>
  </si>
  <si>
    <t>GS, Ov2, EmRR (B32.1) w D: WC, Walking Wounded (Q CG17)</t>
  </si>
  <si>
    <t>Ost Front Pack 2: The Liberation of Minsk</t>
  </si>
  <si>
    <t>Ov2 w D: MOL, FB4, Tr'?' w A: AE</t>
  </si>
  <si>
    <t>D11/ A39</t>
  </si>
  <si>
    <t>Cellar, FB, GS, Ov2 w D: AE w A: WC, Sappers (H1.22)</t>
  </si>
  <si>
    <t>Dusk LV</t>
  </si>
  <si>
    <t>Bridge over the Berezina</t>
  </si>
  <si>
    <t>Ov2, Factories (B23.74) w A: AE, Daisy-Chain (B28.531)</t>
  </si>
  <si>
    <t>Pleschenitsey, Russia</t>
  </si>
  <si>
    <t>4 w 44 w 57</t>
  </si>
  <si>
    <t>FS, GS, WC Fords (B20.8) w A: HtH</t>
  </si>
  <si>
    <t>Mud, Ov2 w D: Low Ammo (D3.71) w A: Air2, AE, Sappers (H1.23), Gyrostabilizers4</t>
  </si>
  <si>
    <t>Drifts, FS, LV, Ov1 w D: WC</t>
  </si>
  <si>
    <t>MTO, Vineyards (B12.7), Olive Groves (B14.*) w A: MC1, Tr1</t>
  </si>
  <si>
    <t>A: Gammon Bombs (C13.7)</t>
  </si>
  <si>
    <t>Mud, Factory (B23.74)</t>
  </si>
  <si>
    <t>D: Gammon Bombs (C13.7)</t>
  </si>
  <si>
    <t>Ov2, GLRR (B32.1) w D: FB3 w A: Allied Troops (A10.7)</t>
  </si>
  <si>
    <t>Ov1 w D: Low Ammo (D3.71) w A: GL4, Gammon Bombs (C13.7)</t>
  </si>
  <si>
    <t>LCP: WaR, Mist w D: AS, FB4, AE</t>
  </si>
  <si>
    <t>LCP: WaR, Mist, Ov1</t>
  </si>
  <si>
    <t>LCP: WaR, Mist w D: AS, AE, Sappers (Hi.23)</t>
  </si>
  <si>
    <t>Mist w D: Daisy Chains (B28.531)</t>
  </si>
  <si>
    <t>LCP: WaR w D: FB2, AE, Sappers (H1.23)</t>
  </si>
  <si>
    <t>LCP: WaR, +1 LV</t>
  </si>
  <si>
    <t>Mist, Steeple (B31.2) w D: FB3</t>
  </si>
  <si>
    <t>GS, Ov1 w D: AS, WC w A: Air2</t>
  </si>
  <si>
    <t>LCP: WaR, GS w D: FB4 w A: WC</t>
  </si>
  <si>
    <t>MTO, DLV, Ov2, Olive Groves (F13.5), Vineyards (F13.6)</t>
  </si>
  <si>
    <t>D24/ A29</t>
  </si>
  <si>
    <t>D: HtH, NQ</t>
  </si>
  <si>
    <t>MTO, Olive Groves (F13.5), Vineyards (F13.6)</t>
  </si>
  <si>
    <t>MTO, Ov1, Olive Groves (F13.5), Vineyards (F13.6) w D: AS</t>
  </si>
  <si>
    <t>Ov5 w D: Air2, Gyrostabilizers w A: AE</t>
  </si>
  <si>
    <t>PTO - LJ, Ov1 w A: Cavalry10</t>
  </si>
  <si>
    <t>Ov3 , RB Cellars (O6) w D: HtH</t>
  </si>
  <si>
    <t>GS, WC w D: Waling Wounded (PB CG 17), ATMM (C13.7)</t>
  </si>
  <si>
    <t>Alea: LGC SSR w D: FB1, Fanatic (A10.8)</t>
  </si>
  <si>
    <t>Alea: LGC SSR, Ov1, MTO w D: MOL</t>
  </si>
  <si>
    <t>Alea: LGC SSR, Ov1, DTO w D: Tr1</t>
  </si>
  <si>
    <t xml:space="preserve">Steppe, Ov6 w w D: AC9 w A: Air, FTV1 </t>
  </si>
  <si>
    <t>Drifts, DS, EW w D: WC, MOL, ATMM (C13.7)</t>
  </si>
  <si>
    <t>D: FB2 w A: FTV2, Fanatic (A10.8)</t>
  </si>
  <si>
    <t>A: Gyrostabilizer, Air3</t>
  </si>
  <si>
    <t>DTO, DLV, Ov6</t>
  </si>
  <si>
    <t>D10/ A26</t>
  </si>
  <si>
    <t>Factoey (B23.74)</t>
  </si>
  <si>
    <t>2 w 15  w 22</t>
  </si>
  <si>
    <t>D9-15/ A9</t>
  </si>
  <si>
    <t>D: BS w A: FTV1, Tr4</t>
  </si>
  <si>
    <t>Ov2 SL w D: Inexperienced Crews (D3.45) w A: MC2</t>
  </si>
  <si>
    <t>D: Inexperienced Crews (D3.45) w A: MC4</t>
  </si>
  <si>
    <t>D5/ A26</t>
  </si>
  <si>
    <t>D: FB2 w A: AE</t>
  </si>
  <si>
    <t>D9-11/ A15</t>
  </si>
  <si>
    <t>D15/ A48</t>
  </si>
  <si>
    <r>
      <t>D: BS, ATMM (C13.7) w A: Air1, Tr7</t>
    </r>
    <r>
      <rPr>
        <sz val="10"/>
        <rFont val="Wingdings"/>
        <charset val="2"/>
      </rPr>
      <t/>
    </r>
  </si>
  <si>
    <t>D: MC2, Tr12, AE, Sappers (H1.23) (?) w A: BS, MOL</t>
  </si>
  <si>
    <t xml:space="preserve">D13/ A6-15 </t>
  </si>
  <si>
    <t>D3-6/ A3-6</t>
  </si>
  <si>
    <t>A: Gyrostabilizer</t>
  </si>
  <si>
    <t>D36/ A24</t>
  </si>
  <si>
    <t>The Maleme Airfield: Crete</t>
  </si>
  <si>
    <t>D31/ A45</t>
  </si>
  <si>
    <t>D: Sewer, BS</t>
  </si>
  <si>
    <t>Factory (B23.74) w D: AS , MOL</t>
  </si>
  <si>
    <t>D13/ AQ16</t>
  </si>
  <si>
    <t>A: Air1, Tr2, Captured Equipment (A21) w D: AS</t>
  </si>
  <si>
    <t>NQ w D: Commisar (A25.222)</t>
  </si>
  <si>
    <t>D12-20/ A10</t>
  </si>
  <si>
    <t>D: AC3 w A: Air, GL</t>
  </si>
  <si>
    <t>LV, NQ w A: Human Wave (A25.23)</t>
  </si>
  <si>
    <t>Air3</t>
  </si>
  <si>
    <t>D48/ A26</t>
  </si>
  <si>
    <t>D: AE, BS w A: AE</t>
  </si>
  <si>
    <t>Factory (B23.74) w D: FB, Fanatic (A10.8) w A: AE</t>
  </si>
  <si>
    <t>D: MOL w A: AE</t>
  </si>
  <si>
    <t>NQ w A: GL3, PD7</t>
  </si>
  <si>
    <t>NQ w A: Cavalry15 w D: Cavalry1, hd3</t>
  </si>
  <si>
    <t>PTO - LJ w D: GL</t>
  </si>
  <si>
    <t>D6-8/ A8</t>
  </si>
  <si>
    <t>BrT, Ov3 w D: Tr1</t>
  </si>
  <si>
    <t>D0-10</t>
  </si>
  <si>
    <t>AH: RB SSR, LV w D: FB3, MOL, Fanatic (A10.8)</t>
  </si>
  <si>
    <t>D35/ A43</t>
  </si>
  <si>
    <t>AH: RB SSR w D: BT, FB10+, MOL w A: Air2</t>
  </si>
  <si>
    <t>MTO, CI, Olive Groves (F13.5)</t>
  </si>
  <si>
    <t>D12/ a10</t>
  </si>
  <si>
    <t>A: FTV3, AE, Sappers (H1.23)</t>
  </si>
  <si>
    <t>Factory (B23.74), LV w D: AB3, AS</t>
  </si>
  <si>
    <t>D: FB w A: SA, LC1</t>
  </si>
  <si>
    <t>PTO - LJ, Ov11 w D: FB1</t>
  </si>
  <si>
    <t>D: BS w A: HtH</t>
  </si>
  <si>
    <t>AH: RB SSR w D: FB3 w A: BT, MOL</t>
  </si>
  <si>
    <t>AH: RB SSR w D: BT, FB12, MOL w A: FTV1</t>
  </si>
  <si>
    <t>D17/ A32</t>
  </si>
  <si>
    <t>Soft Ground (D8.21) w A: Gyrostabilizer</t>
  </si>
  <si>
    <t>GS w A: WC, Captured Equipment (A21)</t>
  </si>
  <si>
    <t>D9/ A25</t>
  </si>
  <si>
    <t>PTO - DJ w D: Cave4 w A: Air1, FTV2</t>
  </si>
  <si>
    <t>PTO - DJ w A: Raiders (G17.111)</t>
  </si>
  <si>
    <t>D6/ D2</t>
  </si>
  <si>
    <t>MTO, Vineyards (F13.6), Olive Groves (F13.5) w D: FB4, Fanatic (A10.8), BS w A: Air3, AE, Sappers (H1.23)</t>
  </si>
  <si>
    <t>D31/ A12</t>
  </si>
  <si>
    <t>RT, RB Cellars, Factory (B23.74) w D: MOL w A: FTV1, AE, ATMM (C13.7)</t>
  </si>
  <si>
    <t>PTO - DJ w D: AS, Raiders (G17.111)</t>
  </si>
  <si>
    <t>D: Tr1 w A: MC6, Tr4</t>
  </si>
  <si>
    <t xml:space="preserve">D24/ A3 </t>
  </si>
  <si>
    <t>Factory (B23.74) w D: AE</t>
  </si>
  <si>
    <t>Ov2 w A: Dozer2, LC32, Minesweeper2, Commandos (H1.24), AE, Sappers (H1.22)</t>
  </si>
  <si>
    <t>D8/  A12</t>
  </si>
  <si>
    <t>D: FB w A: Air3</t>
  </si>
  <si>
    <t>A: MC1, Tr4, AE</t>
  </si>
  <si>
    <t>CI w A: Air2</t>
  </si>
  <si>
    <t>Raiders ( G17.111)</t>
  </si>
  <si>
    <t>WW I</t>
  </si>
  <si>
    <t>Mud w D:Tr4 w A: Air</t>
  </si>
  <si>
    <t>Air w A: AE</t>
  </si>
  <si>
    <t>D8/ A26</t>
  </si>
  <si>
    <t>D19/ A29</t>
  </si>
  <si>
    <t>D: MC1, Tr5 w A: Tr3</t>
  </si>
  <si>
    <t>D: Tr11 w A: Air1, hd1, MC6, Tr3</t>
  </si>
  <si>
    <t>D: Air2, Tr2, Radioless AFV's (D14)` w Tr3</t>
  </si>
  <si>
    <t>D356/ A32</t>
  </si>
  <si>
    <t>PTO - DJ, Ov14 w A: Air3, LC13</t>
  </si>
  <si>
    <t>D60/ A77</t>
  </si>
  <si>
    <t>D46/ A9</t>
  </si>
  <si>
    <t>Germany 1948</t>
  </si>
  <si>
    <t>D: Tr12, MC3, Air w A: Air</t>
  </si>
  <si>
    <t>D26/ A16</t>
  </si>
  <si>
    <t>D: Tr6 w A: Tr9</t>
  </si>
  <si>
    <t>Sewer Movement (B8)</t>
  </si>
  <si>
    <t>GS, Barbed Wire Fence (P3) w D: BS</t>
  </si>
  <si>
    <t>Mongolia 1939</t>
  </si>
  <si>
    <t>DLV w D: Cavalry10, Fanatic (A10.7)</t>
  </si>
  <si>
    <t>D4+/ A6+</t>
  </si>
  <si>
    <t>D52/ A28</t>
  </si>
  <si>
    <t>ASL Action Pack 11</t>
  </si>
  <si>
    <t>ASL Action Pack 12</t>
  </si>
  <si>
    <t>AP101</t>
  </si>
  <si>
    <t>AP102</t>
  </si>
  <si>
    <t>AP103</t>
  </si>
  <si>
    <t>AP104</t>
  </si>
  <si>
    <t>AP105</t>
  </si>
  <si>
    <t>AP106</t>
  </si>
  <si>
    <t>AP107</t>
  </si>
  <si>
    <t>AP108</t>
  </si>
  <si>
    <t>AP109</t>
  </si>
  <si>
    <t>AP110</t>
  </si>
  <si>
    <t>AP111</t>
  </si>
  <si>
    <t>AP112</t>
  </si>
  <si>
    <t>AP113</t>
  </si>
  <si>
    <t>AP114</t>
  </si>
  <si>
    <t>AP115</t>
  </si>
  <si>
    <t>AP116</t>
  </si>
  <si>
    <t>AP117</t>
  </si>
  <si>
    <t>AP118</t>
  </si>
  <si>
    <t>AP119</t>
  </si>
  <si>
    <t>AP120</t>
  </si>
  <si>
    <t>The Katanas Come Out at Night</t>
  </si>
  <si>
    <t>Ruusian</t>
  </si>
  <si>
    <t>Changkufeng Hill, near Lake Khasan, Russia</t>
  </si>
  <si>
    <t>USSR 1938</t>
  </si>
  <si>
    <t>Scrub (F2)</t>
  </si>
  <si>
    <t>Maintaining the Box</t>
  </si>
  <si>
    <t>Sinzweya, Burma</t>
  </si>
  <si>
    <t>First Ally</t>
  </si>
  <si>
    <t>Zabrzez, Poland</t>
  </si>
  <si>
    <t>A Lion in the Field</t>
  </si>
  <si>
    <t>42 w 53 w 40</t>
  </si>
  <si>
    <t>Mook Point</t>
  </si>
  <si>
    <t>Mook, Holland</t>
  </si>
  <si>
    <t>Ov1, Pine Woods (B13.8)</t>
  </si>
  <si>
    <t>Bats Outta Hell</t>
  </si>
  <si>
    <t>Peliliu, Palau Islands</t>
  </si>
  <si>
    <t>Second City</t>
  </si>
  <si>
    <t>Axis (Hungarian/ German)</t>
  </si>
  <si>
    <t>debrecen, Hungary</t>
  </si>
  <si>
    <t>Kingston of the Hill</t>
  </si>
  <si>
    <t>Hill 902, near Hwachon Resevoir, North Korea</t>
  </si>
  <si>
    <t>Korean Wae</t>
  </si>
  <si>
    <t>NQ w D: AS w A: Red Chinese (G18.3), HtH</t>
  </si>
  <si>
    <t>Wise's War</t>
  </si>
  <si>
    <t>Konev Corner</t>
  </si>
  <si>
    <t>Anhalter, Berlin, Germany</t>
  </si>
  <si>
    <t>D0-1/ A10</t>
  </si>
  <si>
    <t>D5-7/ A1</t>
  </si>
  <si>
    <t>D14-18/ A20</t>
  </si>
  <si>
    <t>DLV, Factory (B23.74), RT, RB Cellars (O6), NQ w D: FB6 w A: Air1</t>
  </si>
  <si>
    <t>Special Ops: The Wargaming Journal Issue 6</t>
  </si>
  <si>
    <t>O11</t>
  </si>
  <si>
    <t>O12</t>
  </si>
  <si>
    <t>S58</t>
  </si>
  <si>
    <t>S59</t>
  </si>
  <si>
    <t>Short-Lived Offensive</t>
  </si>
  <si>
    <t>Zvadkva, Slovakia</t>
  </si>
  <si>
    <t>4 w 48</t>
  </si>
  <si>
    <t>Loss of Hope</t>
  </si>
  <si>
    <t>Bataan, The Phillipines</t>
  </si>
  <si>
    <t xml:space="preserve">PTO - LJ w A: Air1 </t>
  </si>
  <si>
    <t>Exit No. 1</t>
  </si>
  <si>
    <t>D: Inexperienced (A3.8)</t>
  </si>
  <si>
    <t>St. Laurent, France</t>
  </si>
  <si>
    <t>Steeple (B31.2) w D: Tunnel3 (B8.6)</t>
  </si>
  <si>
    <t>St. Louis ASL Gaming Club</t>
  </si>
  <si>
    <t>China-Burma-India: The Lost Theater</t>
  </si>
  <si>
    <t>STL 1</t>
  </si>
  <si>
    <t>STL 2</t>
  </si>
  <si>
    <t>STL 3</t>
  </si>
  <si>
    <t>STL 4</t>
  </si>
  <si>
    <t>STL 5</t>
  </si>
  <si>
    <t>STL 6</t>
  </si>
  <si>
    <t>STL 7</t>
  </si>
  <si>
    <t>STL 8</t>
  </si>
  <si>
    <t>STL 9</t>
  </si>
  <si>
    <t>STL 10</t>
  </si>
  <si>
    <t>STL 11</t>
  </si>
  <si>
    <t>STL RaM 1</t>
  </si>
  <si>
    <t>STL RaM CG 1</t>
  </si>
  <si>
    <t>STL RaM 2</t>
  </si>
  <si>
    <t>STL RaM 3</t>
  </si>
  <si>
    <t>STL RaM CG 2</t>
  </si>
  <si>
    <t>STL RaM CG 3</t>
  </si>
  <si>
    <t>You Scratch my Back</t>
  </si>
  <si>
    <t>Poyinmanna, Burma</t>
  </si>
  <si>
    <t>Nothing Ventured</t>
  </si>
  <si>
    <t>Bopykin, Burma</t>
  </si>
  <si>
    <t>Ov1, PTO - LJ w A: Fanatic (A10.6)</t>
  </si>
  <si>
    <t>It Isn't Over</t>
  </si>
  <si>
    <t>Myawadi, Burma</t>
  </si>
  <si>
    <t>Don't Count your Chickens</t>
  </si>
  <si>
    <t>Put that in your Hat</t>
  </si>
  <si>
    <t>near Moulmein, Burma</t>
  </si>
  <si>
    <t>Ov2, PTO - LJ w D: Air1 w A: Tr6, Jeep3</t>
  </si>
  <si>
    <t>A Rising Tide</t>
  </si>
  <si>
    <t>Take a Long Walk</t>
  </si>
  <si>
    <t>Puang, Burma</t>
  </si>
  <si>
    <t>5 w 42</t>
  </si>
  <si>
    <t>Ov6, PTO - LJ w A: Gurkhas (A25.43)</t>
  </si>
  <si>
    <t>If Wishes were Horses</t>
  </si>
  <si>
    <t>Kuziek, Burma</t>
  </si>
  <si>
    <t>Ov8, PTO - LJ w D: BS</t>
  </si>
  <si>
    <t>You can't Have your Cake</t>
  </si>
  <si>
    <t>Bilin Village, Burma</t>
  </si>
  <si>
    <t>42 w 32 w 61</t>
  </si>
  <si>
    <t>D23/ A29</t>
  </si>
  <si>
    <t>Ov4, PTO - LJ, GLRR (B32.14) w A: Tr4</t>
  </si>
  <si>
    <t>Revenge is a Dish</t>
  </si>
  <si>
    <t>Payagle, Burma</t>
  </si>
  <si>
    <t>PTO - LJ, NQ w D: Partisan (25.24)</t>
  </si>
  <si>
    <t>What Doesn't Kill You</t>
  </si>
  <si>
    <t>Twingon, Burma</t>
  </si>
  <si>
    <t>Here's Your Hat</t>
  </si>
  <si>
    <t>Pegu, Burma</t>
  </si>
  <si>
    <t>Trouble at Mile Post 27</t>
  </si>
  <si>
    <t>Mile Post 27, Burma</t>
  </si>
  <si>
    <t>RaM</t>
  </si>
  <si>
    <t>D7/ A29</t>
  </si>
  <si>
    <t>RaM SSR's Apply</t>
  </si>
  <si>
    <t>Patrol at Wanetchuang</t>
  </si>
  <si>
    <t>Wanetchuang, Burma</t>
  </si>
  <si>
    <t>RaM SSR's Apply w D: hd16</t>
  </si>
  <si>
    <t>Clear the Road to Prome</t>
  </si>
  <si>
    <t>Mithwephok, Burma</t>
  </si>
  <si>
    <t>D25/ A34</t>
  </si>
  <si>
    <t>Sherry Enterprise</t>
  </si>
  <si>
    <t>Rally Point 11: Heroes and Knights</t>
  </si>
  <si>
    <t>RPT89</t>
  </si>
  <si>
    <t>RPT90</t>
  </si>
  <si>
    <t>RPT91</t>
  </si>
  <si>
    <t>RPT92</t>
  </si>
  <si>
    <t>RPT93</t>
  </si>
  <si>
    <t>RPT94</t>
  </si>
  <si>
    <t>RPT95</t>
  </si>
  <si>
    <t>RPT96</t>
  </si>
  <si>
    <t>RPT97</t>
  </si>
  <si>
    <t>RPT98</t>
  </si>
  <si>
    <t>RPT99</t>
  </si>
  <si>
    <t>RPT100</t>
  </si>
  <si>
    <t>RPT101</t>
  </si>
  <si>
    <t>RPT102</t>
  </si>
  <si>
    <t>RPT103</t>
  </si>
  <si>
    <t>RPT104</t>
  </si>
  <si>
    <t>RPT105</t>
  </si>
  <si>
    <t>RPT106</t>
  </si>
  <si>
    <t>RPT107</t>
  </si>
  <si>
    <t>RPT108</t>
  </si>
  <si>
    <t>RPT109</t>
  </si>
  <si>
    <t>RPT110</t>
  </si>
  <si>
    <t>Kibizov's Kibosh</t>
  </si>
  <si>
    <t>Kleisoura Pass</t>
  </si>
  <si>
    <t>near Kleisoura, Greece</t>
  </si>
  <si>
    <t>Nikolai's Star</t>
  </si>
  <si>
    <t>Rakozhentmihaly, Hungary</t>
  </si>
  <si>
    <t>22 w 57</t>
  </si>
  <si>
    <t>A5/ D5</t>
  </si>
  <si>
    <t>Das Ritterkreuz</t>
  </si>
  <si>
    <t>Peressel, USSR</t>
  </si>
  <si>
    <t>Flaming Star</t>
  </si>
  <si>
    <t>Karniewo, Poland</t>
  </si>
  <si>
    <t>44 w 69</t>
  </si>
  <si>
    <t>GS, Mist, WC</t>
  </si>
  <si>
    <t>Meet Me at the Station</t>
  </si>
  <si>
    <t>Stantsiya Maloarkhangelsk, USSR</t>
  </si>
  <si>
    <t>Ov3, GLRR (B32.1)</t>
  </si>
  <si>
    <t>Balck by Example</t>
  </si>
  <si>
    <t>A: AS, Fanatic (A10.8)</t>
  </si>
  <si>
    <t>Krainov's Ambush</t>
  </si>
  <si>
    <t>Obledo, Poland</t>
  </si>
  <si>
    <t>17z w 69</t>
  </si>
  <si>
    <t>Catching the Bear</t>
  </si>
  <si>
    <t>near Adzhimmushkay Quarry, Crimea</t>
  </si>
  <si>
    <t>A: ATMM (C13.7)</t>
  </si>
  <si>
    <t>Their's Not to Reason Why</t>
  </si>
  <si>
    <t>Chapel Hill, Crimea</t>
  </si>
  <si>
    <t>Ov2, PTO - DJ</t>
  </si>
  <si>
    <t>Schewrpunkt Issue 21</t>
  </si>
  <si>
    <t>SP241</t>
  </si>
  <si>
    <t>SP242</t>
  </si>
  <si>
    <t>SP243</t>
  </si>
  <si>
    <t>SP244</t>
  </si>
  <si>
    <t>SP245</t>
  </si>
  <si>
    <t>SP246</t>
  </si>
  <si>
    <t>SP247</t>
  </si>
  <si>
    <t>SP248</t>
  </si>
  <si>
    <t>SP249</t>
  </si>
  <si>
    <t>SP250</t>
  </si>
  <si>
    <t>SP251</t>
  </si>
  <si>
    <t>SP252</t>
  </si>
  <si>
    <t>Arctic Crossroads</t>
  </si>
  <si>
    <t>Ylaluostari, Finland</t>
  </si>
  <si>
    <t>Ov4, GS, Light Woods (B35) w D: WC</t>
  </si>
  <si>
    <t>Kirvesmaki, Finland</t>
  </si>
  <si>
    <t>Armored Car Savikurki</t>
  </si>
  <si>
    <t>Perkjarvi, Finland</t>
  </si>
  <si>
    <t>Ov1, GS w D: MOL w A: Russian Earl War Doctrine (A25.212)</t>
  </si>
  <si>
    <t>Ov2, GS w D: Russian Earl War Doctrine (A25.212) w A: WC</t>
  </si>
  <si>
    <t>Torment at Tormua</t>
  </si>
  <si>
    <t>Tormua, Finland</t>
  </si>
  <si>
    <t>GS, WC w D: MOL</t>
  </si>
  <si>
    <t>Nothing But Courage</t>
  </si>
  <si>
    <t>Ov6, GS, DS, EmRR (B32.12) w A: Skis21, WC, MOL</t>
  </si>
  <si>
    <t>Skiing in Lapland</t>
  </si>
  <si>
    <t>Breakout from Praaza</t>
  </si>
  <si>
    <t>north of Praaza, Karelia, Russia</t>
  </si>
  <si>
    <t>Ov6, GS, DS, WC w D: Skis10 w A: Skis4, hd1</t>
  </si>
  <si>
    <t>Ov2 w D: Tr4, hd4</t>
  </si>
  <si>
    <t>Forest Bastion</t>
  </si>
  <si>
    <t xml:space="preserve">Niiniselka, west of Praaza, Russia </t>
  </si>
  <si>
    <t>Night Fans</t>
  </si>
  <si>
    <t>Metchisore Island, Lake Segozero, Russia</t>
  </si>
  <si>
    <t>Ov5, GS w A: Skis12, WC, Tr6</t>
  </si>
  <si>
    <t>11th Company Counterattack</t>
  </si>
  <si>
    <t>Kivisilta, western suburb, Vyborg, Finland</t>
  </si>
  <si>
    <t>Ov4, EIRR, EmRR (B32.1)</t>
  </si>
  <si>
    <t>Lagus Assault Guns</t>
  </si>
  <si>
    <t>The Last Attack</t>
  </si>
  <si>
    <t>D1-3/ A</t>
  </si>
  <si>
    <t>D16-17/ A19</t>
  </si>
  <si>
    <t>Ov3, Light Woods (B35) w A: AS, Bi1</t>
  </si>
  <si>
    <t>Retaking the VKT Line</t>
  </si>
  <si>
    <t>southwest of Tali, Finland</t>
  </si>
  <si>
    <t>Ov3, LV</t>
  </si>
  <si>
    <t>Father Sunshine</t>
  </si>
  <si>
    <t>Portinhoikka, Finland</t>
  </si>
  <si>
    <t>Ov1, LV w A: Inexperienced Crew (3.45), AE</t>
  </si>
  <si>
    <t>Hunters at Ylimaa</t>
  </si>
  <si>
    <t>Ylimaa, Finland</t>
  </si>
  <si>
    <t>The Only Way Out</t>
  </si>
  <si>
    <t>Vennivaraa Hill, 5 M north of Rovaniemi, Finland</t>
  </si>
  <si>
    <t>7 w 39</t>
  </si>
  <si>
    <t>D26/ A12</t>
  </si>
  <si>
    <t>Anabasis</t>
  </si>
  <si>
    <t>Sarkiniemi, Finland</t>
  </si>
  <si>
    <t>ASL Module 14: Hakkaa Paalle</t>
  </si>
  <si>
    <t>WO12</t>
  </si>
  <si>
    <t>WO13</t>
  </si>
  <si>
    <t>WO14</t>
  </si>
  <si>
    <t>WO15</t>
  </si>
  <si>
    <t>WO16</t>
  </si>
  <si>
    <t>WO17</t>
  </si>
  <si>
    <t>Liberation Day</t>
  </si>
  <si>
    <t>Oredezh, Russia</t>
  </si>
  <si>
    <t>10z w 17z</t>
  </si>
  <si>
    <t>Ov2, GS, GLRR (B32.1) w A: Commisars (A25.22), MOL</t>
  </si>
  <si>
    <t>Wildcat Strike</t>
  </si>
  <si>
    <t>Saipan Town, Anguar Island</t>
  </si>
  <si>
    <t>PTO - LJ w D: BT, FB4</t>
  </si>
  <si>
    <t>Poteau Party</t>
  </si>
  <si>
    <t>Ov3, GS, FS, GLRR (B32.1)</t>
  </si>
  <si>
    <t>D3-9/ A3-9</t>
  </si>
  <si>
    <t>Ov1, LV w A: Tr4</t>
  </si>
  <si>
    <t>D10/  A13</t>
  </si>
  <si>
    <t>Ov1, GS w D: FB1</t>
  </si>
  <si>
    <t>China 1938</t>
  </si>
  <si>
    <t>Olive Groves (F13), Vineyards (F12) w A: Convoy (E11)</t>
  </si>
  <si>
    <t>GS, Mist w D: BS</t>
  </si>
  <si>
    <t>Ov2 w A: FTV1, Commandos (H1.24), AE, Sappers (H1.23)</t>
  </si>
  <si>
    <t>Gyrostabilizer</t>
  </si>
  <si>
    <t>2 (x2) w 12</t>
  </si>
  <si>
    <t>Spaniosh Civil War</t>
  </si>
  <si>
    <t>D: FB2 w A: Inexperienced Crews (D3.45)</t>
  </si>
  <si>
    <t>PTO - LJ w A: AS</t>
  </si>
  <si>
    <t>RB Cellars (O6)</t>
  </si>
  <si>
    <t>PTO - LJ, Ov1, LV</t>
  </si>
  <si>
    <t>PYO - LJ, Ov1</t>
  </si>
  <si>
    <t>Operation Bagration: Breaking In</t>
  </si>
  <si>
    <t>Steeples (B31.2), Factory (B23.74) w D: AE</t>
  </si>
  <si>
    <t>PTO - DJ, LV</t>
  </si>
  <si>
    <t>PTO - LJ, Mud, Ov1</t>
  </si>
  <si>
    <t>Yahoo! Groups - ASL Australian Players - JunoBear 2014</t>
  </si>
  <si>
    <t>Arracourt FSR are in effect, Mist, Ov4 w D: Tr2</t>
  </si>
  <si>
    <t>DTO, DLV, Ov4 w D: Tr1</t>
  </si>
  <si>
    <t>DTO, DLV, Ov2</t>
  </si>
  <si>
    <t>DTO, DLV, Ov2 w A: Tr3</t>
  </si>
  <si>
    <t>DTO, DLV, Ov1 w D: AS, Tr1</t>
  </si>
  <si>
    <t>DTO, DLV w A: Tr1</t>
  </si>
  <si>
    <t>DTO, DLV, Ov8 w D: Tr3</t>
  </si>
  <si>
    <t>D20/ A10</t>
  </si>
  <si>
    <t>D14/ A28</t>
  </si>
  <si>
    <t>D18/ D12</t>
  </si>
  <si>
    <t>DTO, DLV8 w D: BTm AE, Sappers (B1.23)</t>
  </si>
  <si>
    <t>Break Apart</t>
  </si>
  <si>
    <t>Break In</t>
  </si>
  <si>
    <t>Break Out</t>
  </si>
  <si>
    <t>Break Through</t>
  </si>
  <si>
    <t>south of Bobryusk, Russia</t>
  </si>
  <si>
    <t>A: Cavalry3, MOL</t>
  </si>
  <si>
    <t>Bobryusk, Russia</t>
  </si>
  <si>
    <t>Tactical Wargamers' Journal</t>
  </si>
  <si>
    <t>Kruglowka Railway</t>
  </si>
  <si>
    <t>Tacticalwargamer.com</t>
  </si>
  <si>
    <t>TWJ 1</t>
  </si>
  <si>
    <t>TWJ 2</t>
  </si>
  <si>
    <t>Carpiquest, France</t>
  </si>
  <si>
    <t>t w u w w</t>
  </si>
  <si>
    <t>D5-7/ A9-13</t>
  </si>
  <si>
    <t>Ov6, GLRR (B32) w D: FB2 w A: AE, Sappers (H1.23)</t>
  </si>
  <si>
    <t>D14-24/ A27</t>
  </si>
  <si>
    <t>D: hd5, Ammo Dump (E10.5)</t>
  </si>
  <si>
    <t>MTO w A: Air3 x2</t>
  </si>
  <si>
    <t>MTO, Ov1 w D: FB1</t>
  </si>
  <si>
    <t>GS, Ov2, Fo, Factory (B23.74), NQ w D: Tr3 w A: LC4</t>
  </si>
  <si>
    <t>Steppe, GS, Ov2, NQ w A: Cavalry24, hd2</t>
  </si>
  <si>
    <t>PTO - LJ, Ov3 w D: BT w  A: LC4</t>
  </si>
  <si>
    <t>Yahoo! Groups - ASL Australian Players - JunoBear 2011</t>
  </si>
  <si>
    <t>A Smelly Job</t>
  </si>
  <si>
    <t>SC 01</t>
  </si>
  <si>
    <t>SC 02</t>
  </si>
  <si>
    <t>Port Said, Egypt</t>
  </si>
  <si>
    <t>21 w 57</t>
  </si>
  <si>
    <t>Egypt 1956</t>
  </si>
  <si>
    <t>Saga at Sart farm</t>
  </si>
  <si>
    <t>Gembloux, France</t>
  </si>
  <si>
    <t>19 w 43 w 33</t>
  </si>
  <si>
    <t>D30/ A40</t>
  </si>
  <si>
    <t>D: Non-Qualified Use (A21.13)</t>
  </si>
  <si>
    <t>NQ w D: 10 x Hero w A: 10- x Hero</t>
  </si>
  <si>
    <t>D15/ A3</t>
  </si>
  <si>
    <t>LV, Ov9 w D: BS w A: Air, Avre, Bridgelayer, Crab, LC11</t>
  </si>
  <si>
    <t>Defender</t>
  </si>
  <si>
    <t>England 1943</t>
  </si>
  <si>
    <t>D: Bi1, MC1, Commandos (H1.24) w A: Tr5</t>
  </si>
  <si>
    <t>Mist, NQ w D: Fanatic (A10.8), HtH</t>
  </si>
  <si>
    <t>HtH, LV, Mist, Soft Ground (D8.21) w D: FB3</t>
  </si>
  <si>
    <t>Cellars (O6), Soft Ground (D8.21) w D: FB1</t>
  </si>
  <si>
    <t>Cellar, Ov6, Soft Ground (D8.21) w A: FTV1</t>
  </si>
  <si>
    <t>LV, Mist, Ov1, Steeple (B31.2)</t>
  </si>
  <si>
    <t>D: MOL, ATMM (C13.7)</t>
  </si>
  <si>
    <t xml:space="preserve"> var</t>
  </si>
  <si>
    <t>PTO - LJ, Ov7 w A: AE, Gurkhas (A25.43)</t>
  </si>
  <si>
    <t>Ov3, Gutted Building (V7), HtH, NQ w D:ATMM (C13.7), AS, Air1</t>
  </si>
  <si>
    <t>Ov2, RT, Cellars, Factory (B23.74) w D: MOL w A: AE, Air1</t>
  </si>
  <si>
    <t>DTO, Olive Groves (F13.5), HtH</t>
  </si>
  <si>
    <t>RB Cellars (O6), Marketplace rules (B23.73), Factory (B23.74), Steeple (B31.2) w D: Fanatic (A10.8) w A: Tr2, AE</t>
  </si>
  <si>
    <t>Philippines Series A #1: In the Best Tradition of the Cavalry Service</t>
  </si>
  <si>
    <t>PTO - LJ, Ov7, RB Cellar (O6), Factory (B23.74), Steeple (B31.2) w D: Cavalry10, hd5, Tr5 w A: Tr6</t>
  </si>
  <si>
    <t>DTO, BrT, Mist, Ov3 w D: AS, AE w A: Tr3</t>
  </si>
  <si>
    <t>Rostov Suburbs, Southern Part of Kemyanka Valley, Russia</t>
  </si>
  <si>
    <t>EW, GS, Ov3, Factory (B23.74) w A: AE, Sapper (H1.23)</t>
  </si>
  <si>
    <t>MTO, NQ w A: PD</t>
  </si>
  <si>
    <t>PTO - LJ, DLV, Ov5 w D: AC4, BT, FB6 w A: AE, Sappers (H1.23)</t>
  </si>
  <si>
    <t>EW, GS, Ov3 w D: AE, Sapper (H1.23)</t>
  </si>
  <si>
    <t>Ov2 w A: Tr4, AE</t>
  </si>
  <si>
    <t>D26/ A32</t>
  </si>
  <si>
    <t>LV, Rain, Ov3, AE w A: FTV2</t>
  </si>
  <si>
    <t>NQ w D: FB2, Fanatic (A10.8)</t>
  </si>
  <si>
    <t>Ov1, Factory (B23.74) w A: FTV2, Tr6, AE, Fanatic (A10.8)</t>
  </si>
  <si>
    <t>PTO - LJ w D: AE</t>
  </si>
  <si>
    <t>D19/ A26</t>
  </si>
  <si>
    <t>PTO - LJ w D: Fanatic (A10.8) w A: AE</t>
  </si>
  <si>
    <t>D24/ A40</t>
  </si>
  <si>
    <t>GS, Ov3 w D: AE, Sapper (H1.23)</t>
  </si>
  <si>
    <t>Ov2 w D: Tr3, MC6</t>
  </si>
  <si>
    <t>Mist, Ov1 w D: Gyrostabilizers (D11.1)</t>
  </si>
  <si>
    <t xml:space="preserve">D: Hero x 5, </t>
  </si>
  <si>
    <t>BC, Sunken Lanes (B4.43) w D: ATMM (C13.7)</t>
  </si>
  <si>
    <t>"88 Alley", St. Lo, France</t>
  </si>
  <si>
    <t>Rain, Soft Ground (D8.21)  w A: Tr4</t>
  </si>
  <si>
    <t>D: AS w A: hd1, Tr11</t>
  </si>
  <si>
    <t>Ov3, Steeple (B31.2) w D: Fanatic (A10.8)</t>
  </si>
  <si>
    <t>HtH, CI w A: AE</t>
  </si>
  <si>
    <t>PTO - LJ, LV, Ov4 w D: BC10 w A: Cavalry10</t>
  </si>
  <si>
    <t>D12 /A17</t>
  </si>
  <si>
    <t>DTO, DLV, HtH, Mist, Ov10 w A: Air2, MC6, Tr6</t>
  </si>
  <si>
    <t>CI, Steeple (B31.2) w D: AE, Sappers (H1.23), Fanatic (A10.8) w A: Air1</t>
  </si>
  <si>
    <t>GS, Factory (B23.74), HtH, FB w D: MOL, Fanatic (A10.8)</t>
  </si>
  <si>
    <t>Walking Wounded (CH R CG19)</t>
  </si>
  <si>
    <t>MTO, Ov3 w D: Fanatic (A10.8)</t>
  </si>
  <si>
    <t>PTO - LJ, Ov5 w D: FB2</t>
  </si>
  <si>
    <t>D1-7/ A1-13</t>
  </si>
  <si>
    <t>D2-3/ A1-4</t>
  </si>
  <si>
    <t>DLV, AE w A: Air</t>
  </si>
  <si>
    <t>LV w D: FB2, AE, Fanatic (A10.8), ATMM (C13.7) w A: FTV1</t>
  </si>
  <si>
    <t>D0-2/ A0-1</t>
  </si>
  <si>
    <t>D6-8/ A12-15</t>
  </si>
  <si>
    <t>D: Air1-3</t>
  </si>
  <si>
    <t>D9-12/ A7</t>
  </si>
  <si>
    <t>MMP: VotG SSR w A: AE</t>
  </si>
  <si>
    <t>MMP: VotG SSR, Fanatic Strongpoint (VotG CG11) w D: Walking Wounded (PB CG19) A: AS</t>
  </si>
  <si>
    <t>PTO - LJ w D: BS, AE</t>
  </si>
  <si>
    <t>A: AS, Tr1, MOL</t>
  </si>
  <si>
    <t>BWF, GS, Ov1 w A: Gyrostabilizer (D11.1)</t>
  </si>
  <si>
    <t>NQ, RT, RB Factories (O5) w D: BT w A: AE</t>
  </si>
  <si>
    <t>LV, Ov11 w A: Air3, LC4</t>
  </si>
  <si>
    <t>MTO, Ov5, Rain w D: Commandos (H1.24)</t>
  </si>
  <si>
    <t>Ov1, Rain w D: MOL w A: MC9</t>
  </si>
  <si>
    <t>Ov5 w D: AE, Fanatic (A10.8) w A: AE</t>
  </si>
  <si>
    <t>GS, MMP: VotG SSR NQ, w D: AS, CH R CG17: Walking Wounded</t>
  </si>
  <si>
    <t>D14/ A9-18</t>
  </si>
  <si>
    <t>PTO - LJ, DFtB: ILU SSR, Ov8</t>
  </si>
  <si>
    <t>PTO - LJ, DFtB: ILU SSR, Ov9</t>
  </si>
  <si>
    <t>PTO - LJ, DFtB: ILU SSR, Ov11 w D: Air2</t>
  </si>
  <si>
    <t>D31/ A47</t>
  </si>
  <si>
    <t>MMP: VotG SSR w A: MOL, AE, Sappers (VotG 24)</t>
  </si>
  <si>
    <t>D23/ A25</t>
  </si>
  <si>
    <t>NQ, HtH, Ov2 w D: Fanatic (A10.8) w A: PD</t>
  </si>
  <si>
    <t>NQ, 'HtH, Ov1 w D: Fanatic (A10.8) w A: GL7</t>
  </si>
  <si>
    <t>Ov3, MMP: VotG SSR w D: AE w A: MOL</t>
  </si>
  <si>
    <t>CI w A: MOL</t>
  </si>
  <si>
    <t>FS, HtH, Ov1 w D: FB3 w A: AE</t>
  </si>
  <si>
    <t>Ov6, HtH, NQ w D: AE w A: FTV1, AE</t>
  </si>
  <si>
    <t>AH: RB SSR, GS w D: FB7, AS, MOL, Fanatic (A10.8) w A: FB3, AE, Sapper (H1.23)</t>
  </si>
  <si>
    <t>Wesatern Front 1945</t>
  </si>
  <si>
    <t>LV, Ov1 w A: AE</t>
  </si>
  <si>
    <t>D7/ A9-10</t>
  </si>
  <si>
    <t>Manchuria 1945</t>
  </si>
  <si>
    <t>NQ, HtH, Ov2 w A: Air3</t>
  </si>
  <si>
    <t>Iraq 1945</t>
  </si>
  <si>
    <t>DTO w D: Tr4 w A: Cavalry7</t>
  </si>
  <si>
    <t>D18-19/ A18-19</t>
  </si>
  <si>
    <t>Factories (B23.74) w D: FB2</t>
  </si>
  <si>
    <t>HtH, NQ, NKVD (VotG CG 22), Ov1, Factories (B23.74)</t>
  </si>
  <si>
    <t>D17-20/ A38</t>
  </si>
  <si>
    <t>Ov5 w D: FB1, HD0-3, Tr0-4D: A: GL6, PD23, AE, Sappers (H1.23)</t>
  </si>
  <si>
    <t>D10 / A10</t>
  </si>
  <si>
    <t>AH: RB SSR w D: FB3 w A: AE, Sappers (H1.23)</t>
  </si>
  <si>
    <t>Soft Ground (D8.21) w D: NKVD (VotG CG22) w A: Tr7</t>
  </si>
  <si>
    <t>AlH, DS, GS, Ov4 w D: Commandos (H1.24) w A: Ski5</t>
  </si>
  <si>
    <t>D14/  A19</t>
  </si>
  <si>
    <t>Ov3 w D: FB2</t>
  </si>
  <si>
    <t>Battle for Iraq Series # 2: Assyrian Ambush</t>
  </si>
  <si>
    <t>NKVD Series # 4: Hunting Gray Wolves</t>
  </si>
  <si>
    <t xml:space="preserve">HtH, NQ, NKVD (VotG CG 22),  </t>
  </si>
  <si>
    <t>West Front Series # 7: Defending the Twin Villages</t>
  </si>
  <si>
    <t>GS w A: Sappers (H1.23)</t>
  </si>
  <si>
    <t>GS, all RB SSR's w D: FB3, BT w A: FB2, AE</t>
  </si>
  <si>
    <t>Operation Nordwind Series # 2: Flanking Hatten</t>
  </si>
  <si>
    <t>Dispatches From the Bunker Issue 39</t>
  </si>
  <si>
    <t>Dispatches From the Bunker Issue 40</t>
  </si>
  <si>
    <t>Dispatches From the Bunker Issue 41</t>
  </si>
  <si>
    <t>GS, FS</t>
  </si>
  <si>
    <t>Chinese Series # 3: And so it Begins</t>
  </si>
  <si>
    <t>D: FB1 w A: FB1</t>
  </si>
  <si>
    <t>Fontenay-le-Pisnel, France</t>
  </si>
  <si>
    <t>LV, Ov2, BC w D: FB3, AE, Set-DC (A23.7) w A: Air2</t>
  </si>
  <si>
    <t>NKVD Series # 5: The Streets of Rostov</t>
  </si>
  <si>
    <t>Rostov-on-Don, Russia</t>
  </si>
  <si>
    <t>D37/ A19</t>
  </si>
  <si>
    <t>HtH, NQ, NKVD MMC (VotG CG 22), NKVD Stronpoint (VotG CG11.1c), Ov5, GLRR (B32) w D: FB6, MOL w A: AE</t>
  </si>
  <si>
    <t>Phillipine Series # 3: Mopping up at Kobayashi</t>
  </si>
  <si>
    <t>DB115</t>
  </si>
  <si>
    <t>Noth of WaWa Dam, Luzon, the Phillipines</t>
  </si>
  <si>
    <t>Battle of the Bulge Series # 1: Takin' Eibertingen</t>
  </si>
  <si>
    <t>DB116</t>
  </si>
  <si>
    <t>Eibertingen, Belgium</t>
  </si>
  <si>
    <t>Ov1, GS, FS  w A: AS</t>
  </si>
  <si>
    <t>Knights of Steel Series # 1: Killer Kloskowski</t>
  </si>
  <si>
    <t>DB117</t>
  </si>
  <si>
    <t>Western Outskirts of Pawlograd, Russia</t>
  </si>
  <si>
    <t>GS w D: Tr6</t>
  </si>
  <si>
    <t>Battle for Iraq Series # 3: Teeth of the Wolf</t>
  </si>
  <si>
    <t>DB118</t>
  </si>
  <si>
    <t>Sin el-Dhibbin, Iraq</t>
  </si>
  <si>
    <t>DTO, Ov2 w A: Air1</t>
  </si>
  <si>
    <t>Phillipine Series # 4: Delay to the Agno</t>
  </si>
  <si>
    <t>DB119</t>
  </si>
  <si>
    <t>Filipino</t>
  </si>
  <si>
    <t>North of the Agno River, the Phillipines</t>
  </si>
  <si>
    <t>West Front Series # 8: Star Fell Gelb</t>
  </si>
  <si>
    <t>West Front Series # 7: Fontenay by Day</t>
  </si>
  <si>
    <t>DB120</t>
  </si>
  <si>
    <t>Operation Rosselsprung Series # 4: Grave Situation</t>
  </si>
  <si>
    <t>DB121</t>
  </si>
  <si>
    <t>NQ, HtH, Ov1 w D: AS</t>
  </si>
  <si>
    <t>DB122</t>
  </si>
  <si>
    <t>The Barrikady District, Stalingrad, Russia</t>
  </si>
  <si>
    <t>MMP: RB</t>
  </si>
  <si>
    <t xml:space="preserve">D31/ A32 </t>
  </si>
  <si>
    <t>RB SSR, LV, RB Cellars (O6) w D: MOL, BT w A: AE, Inexperienced Crews (D3.45)</t>
  </si>
  <si>
    <t>Red Barricades Series # 4: Prescription for the Kommisar</t>
  </si>
  <si>
    <t>DB123</t>
  </si>
  <si>
    <t>The East-West Trail, East of the Piva River, Bougaiville, Solomon Islands</t>
  </si>
  <si>
    <t>Bougainville Series # 6: Probe on the Trail to Hell</t>
  </si>
  <si>
    <t>Special Forces Series # 1: Death on the Eismeer Strasse</t>
  </si>
  <si>
    <t>DB124</t>
  </si>
  <si>
    <t>Near Loustari, Russia</t>
  </si>
  <si>
    <t>GS, FS, NQ, WC</t>
  </si>
  <si>
    <t>Germany 1945 Series # 1: Vorwald Waltz</t>
  </si>
  <si>
    <t>DB125</t>
  </si>
  <si>
    <t>Vorwald, Germany</t>
  </si>
  <si>
    <t>Special Forces Series # 2: The Kastelli Thirteen</t>
  </si>
  <si>
    <t>DB126</t>
  </si>
  <si>
    <t>Kissamos Kastelli, Crete</t>
  </si>
  <si>
    <t>MTO, NQ w A: PD8</t>
  </si>
  <si>
    <t>D10-14/ A30</t>
  </si>
  <si>
    <t>PTO - DJ, Coral Soil (G13.82)</t>
  </si>
  <si>
    <t>Mongolia 1938</t>
  </si>
  <si>
    <t>DTO, NQ w D: Cavalry11, Inexperienced Crew (D3.45)</t>
  </si>
  <si>
    <t>Vineyards (B12.7) w D: Allied Troops (A10.7)</t>
  </si>
  <si>
    <t>D: Allied Troops (A10.7)</t>
  </si>
  <si>
    <t>LV w A: Cavalry12, hd2, MOL</t>
  </si>
  <si>
    <t>Factory (B23.74)  w A: Allied Leaders (A10.7), FB1, AS</t>
  </si>
  <si>
    <r>
      <t>German</t>
    </r>
    <r>
      <rPr>
        <sz val="9"/>
        <rFont val="Arial"/>
        <family val="2"/>
      </rPr>
      <t/>
    </r>
  </si>
  <si>
    <t>GS, Ov4, Pine w D: Tr1</t>
  </si>
  <si>
    <t>Ov4 w D: Allied Troops (A10.7)</t>
  </si>
  <si>
    <t>D2 /A3</t>
  </si>
  <si>
    <t>Ov3, Fo w A: Gyrostabilizers (D11.1)</t>
  </si>
  <si>
    <t>Ov2 w D: FB1, Fanatic (A10.8)</t>
  </si>
  <si>
    <t>MTO, Ov3</t>
  </si>
  <si>
    <t>D: MOL, RT</t>
  </si>
  <si>
    <t>D25/ A28</t>
  </si>
  <si>
    <t>D: Fanatic (A10.8) w A: Air2, Dozer1</t>
  </si>
  <si>
    <t>Mud, Ov4 w D: Gyrostabilizer (D11.1)</t>
  </si>
  <si>
    <t>Ov4 w D: FB1 w A: HtH, ATMM (C13.7)</t>
  </si>
  <si>
    <t>MTO w A: AS</t>
  </si>
  <si>
    <t>D: Pf (C13.3)</t>
  </si>
  <si>
    <t>Ov2, Low Dunes, Sand w A: Pf (C13.3)</t>
  </si>
  <si>
    <t>PTO - LJ w D: HtH</t>
  </si>
  <si>
    <t>PTO - LJ, Ov3, CI, Massacre (A20.4) w D: Viet Minh (Partisan rules:A25.24)</t>
  </si>
  <si>
    <t>PTO - LJ w A: AE, WP Grenades (A24.3)</t>
  </si>
  <si>
    <t>PTO - LJ, LV w D: Fanatic (A10.7), Low Ammo (D3.71)</t>
  </si>
  <si>
    <t>GS, NQ w D: Cavalry4</t>
  </si>
  <si>
    <t>D6/ A1</t>
  </si>
  <si>
    <t>Mud, Ov4  w D: Gyrostabilizer (D11.1)</t>
  </si>
  <si>
    <t>Ov1 w A: HtH</t>
  </si>
  <si>
    <t>Mist w A: ATMM (C13.7)</t>
  </si>
  <si>
    <t>GS, RB Cellar (o6)</t>
  </si>
  <si>
    <t>FS w D: Tr1 w  A: HtH</t>
  </si>
  <si>
    <t>DTO, Ov1 w D: MC1, Tr3, BS</t>
  </si>
  <si>
    <t>D35/ A11</t>
  </si>
  <si>
    <t>DTO, DLV, Ov1 w A: Cavalry6</t>
  </si>
  <si>
    <t>D30/ A32</t>
  </si>
  <si>
    <t>Ov4 w D: FB1 w A: HtH</t>
  </si>
  <si>
    <t>PTO - LJ, Ov2, Rain w D: AS</t>
  </si>
  <si>
    <t>India 1948</t>
  </si>
  <si>
    <t>D: HtH w A: GL9</t>
  </si>
  <si>
    <t>DTO, LV w A: HtH, Commandos (H1.24)</t>
  </si>
  <si>
    <t>Ov9 w D: FB6, Tr3 w A: Air2, MC2, Tr3</t>
  </si>
  <si>
    <t>Ov2, GLRR (B32.11) w D: FB1</t>
  </si>
  <si>
    <t>Ov2, GLRR (B32.11)</t>
  </si>
  <si>
    <t>PTO - LJ, Ov2, Rain</t>
  </si>
  <si>
    <t>Ov5, GLRR (B32.11) w D: FB</t>
  </si>
  <si>
    <t>MTO  w A: AS</t>
  </si>
  <si>
    <t>DTO, LV, Ov4 w D: Tr3 w A: HtH, Fanatic (A10.8)</t>
  </si>
  <si>
    <t>MTO, Ov1</t>
  </si>
  <si>
    <t>D: Rafts3, AE</t>
  </si>
  <si>
    <t>all Armour scenario</t>
  </si>
  <si>
    <t>Syria 1941</t>
  </si>
  <si>
    <t>Ov4, GLRR (B32.11)</t>
  </si>
  <si>
    <t>FS, GS, WC w A: Tr2</t>
  </si>
  <si>
    <t>LV, GS w D: Daisy Chain (B28.531)</t>
  </si>
  <si>
    <t>D: Fanatic (A10.8) w A: FTV2</t>
  </si>
  <si>
    <t>NQ, HtH w D: FB7, Fanatic (A10.8) w A: Allied Trops (A10.7)</t>
  </si>
  <si>
    <t>Ov2, Low Dunes (F7.5), Sand (F7)</t>
  </si>
  <si>
    <t>GS, Scrub (F2.1)</t>
  </si>
  <si>
    <t>A: AE, Tr7</t>
  </si>
  <si>
    <t>D: HtH, AS</t>
  </si>
  <si>
    <t>Ov3 w D: Tr2</t>
  </si>
  <si>
    <t>Ov5 w A: Captured Use (A21.22), Inexperienced Crew (D3.45)</t>
  </si>
  <si>
    <t>Steeple (B31.2) w A: FTV4</t>
  </si>
  <si>
    <t>Factories (B23.74)</t>
  </si>
  <si>
    <t>Mist, Ov1</t>
  </si>
  <si>
    <t>PTO - LJ, Ov3 w A: Fanatic (A10.8)</t>
  </si>
  <si>
    <t>GS, WC w A: ATMM (C13.7)</t>
  </si>
  <si>
    <t>Ov2, Wadis (F5) w D: Dug-In Tank (D9.54) w A: MC6, ATMM (C13.7)</t>
  </si>
  <si>
    <t>Mist, Ov1, AE w A: MC6</t>
  </si>
  <si>
    <t>Ov5, EmRr (B31.12) w D: AS</t>
  </si>
  <si>
    <t>Ov1 w D: Ammo Vehicle (E10)</t>
  </si>
  <si>
    <t>D1/A6</t>
  </si>
  <si>
    <t>GS, WC w D: Fanatic (A10.8) w A: Low Ammo (D3.71)</t>
  </si>
  <si>
    <t>D9-11/ A11-13</t>
  </si>
  <si>
    <t>PTO - LJ w D: Dare-Death (G18.6), MOL</t>
  </si>
  <si>
    <t>PTO - LJ, Ov2 w D: Walking Wounded (Q CG SSR17)</t>
  </si>
  <si>
    <r>
      <t>North Korean</t>
    </r>
    <r>
      <rPr>
        <vertAlign val="superscript"/>
        <sz val="10"/>
        <rFont val="Calibri"/>
        <family val="2"/>
        <scheme val="minor"/>
      </rPr>
      <t xml:space="preserve"> 12</t>
    </r>
  </si>
  <si>
    <r>
      <t xml:space="preserve">12 </t>
    </r>
    <r>
      <rPr>
        <sz val="10"/>
        <rFont val="Calibri"/>
        <family val="2"/>
        <scheme val="minor"/>
      </rPr>
      <t>w</t>
    </r>
    <r>
      <rPr>
        <sz val="10"/>
        <color indexed="10"/>
        <rFont val="Calibri"/>
        <family val="2"/>
        <scheme val="minor"/>
      </rPr>
      <t xml:space="preserve"> 23</t>
    </r>
  </si>
  <si>
    <r>
      <t xml:space="preserve">03 w 16 w </t>
    </r>
    <r>
      <rPr>
        <sz val="10"/>
        <color indexed="10"/>
        <rFont val="Calibri"/>
        <family val="2"/>
        <scheme val="minor"/>
      </rPr>
      <t>17</t>
    </r>
    <r>
      <rPr>
        <sz val="10"/>
        <rFont val="Calibri"/>
        <family val="2"/>
        <scheme val="minor"/>
      </rPr>
      <t xml:space="preserve"> w </t>
    </r>
    <r>
      <rPr>
        <sz val="10"/>
        <color indexed="10"/>
        <rFont val="Calibri"/>
        <family val="2"/>
        <scheme val="minor"/>
      </rPr>
      <t>19</t>
    </r>
  </si>
  <si>
    <r>
      <t>e</t>
    </r>
    <r>
      <rPr>
        <sz val="10"/>
        <rFont val="Calibri"/>
        <family val="2"/>
        <scheme val="minor"/>
      </rPr>
      <t xml:space="preserve"> w f w </t>
    </r>
    <r>
      <rPr>
        <sz val="10"/>
        <color indexed="10"/>
        <rFont val="Calibri"/>
        <family val="2"/>
        <scheme val="minor"/>
      </rPr>
      <t>g</t>
    </r>
    <r>
      <rPr>
        <sz val="10"/>
        <rFont val="Calibri"/>
        <family val="2"/>
        <scheme val="minor"/>
      </rPr>
      <t xml:space="preserve"> w h</t>
    </r>
  </si>
  <si>
    <r>
      <t>Guerilla</t>
    </r>
    <r>
      <rPr>
        <vertAlign val="superscript"/>
        <sz val="10"/>
        <rFont val="Calibri"/>
        <family val="2"/>
        <scheme val="minor"/>
      </rPr>
      <t xml:space="preserve"> 12</t>
    </r>
  </si>
  <si>
    <r>
      <t>Army</t>
    </r>
    <r>
      <rPr>
        <vertAlign val="superscript"/>
        <sz val="10"/>
        <rFont val="Calibri"/>
        <family val="2"/>
        <scheme val="minor"/>
      </rPr>
      <t xml:space="preserve"> 2</t>
    </r>
  </si>
  <si>
    <r>
      <t xml:space="preserve">Army Group South: ANZACon 1999 - </t>
    </r>
    <r>
      <rPr>
        <i/>
        <sz val="10"/>
        <rFont val="Calibri"/>
        <family val="2"/>
        <scheme val="minor"/>
      </rPr>
      <t>Jamie Westlake</t>
    </r>
  </si>
  <si>
    <r>
      <rPr>
        <sz val="10"/>
        <color rgb="FFFF0000"/>
        <rFont val="Calibri"/>
        <family val="2"/>
        <scheme val="minor"/>
      </rPr>
      <t>01</t>
    </r>
    <r>
      <rPr>
        <sz val="10"/>
        <rFont val="Calibri"/>
        <family val="2"/>
        <scheme val="minor"/>
      </rPr>
      <t xml:space="preserve"> w </t>
    </r>
    <r>
      <rPr>
        <sz val="10"/>
        <color rgb="FFFF0000"/>
        <rFont val="Calibri"/>
        <family val="2"/>
        <scheme val="minor"/>
      </rPr>
      <t>06</t>
    </r>
  </si>
  <si>
    <r>
      <t xml:space="preserve">11 </t>
    </r>
    <r>
      <rPr>
        <sz val="10"/>
        <rFont val="Calibri"/>
        <family val="2"/>
        <scheme val="minor"/>
      </rPr>
      <t>w</t>
    </r>
    <r>
      <rPr>
        <sz val="10"/>
        <color indexed="10"/>
        <rFont val="Calibri"/>
        <family val="2"/>
        <scheme val="minor"/>
      </rPr>
      <t xml:space="preserve"> 40</t>
    </r>
  </si>
  <si>
    <r>
      <t>Australian</t>
    </r>
    <r>
      <rPr>
        <vertAlign val="superscript"/>
        <sz val="10"/>
        <rFont val="Calibri"/>
        <family val="2"/>
        <scheme val="minor"/>
      </rPr>
      <t xml:space="preserve"> 4</t>
    </r>
  </si>
  <si>
    <r>
      <t xml:space="preserve">Army Group South: ANZACon 2000 - </t>
    </r>
    <r>
      <rPr>
        <i/>
        <sz val="10"/>
        <rFont val="Calibri"/>
        <family val="2"/>
        <scheme val="minor"/>
      </rPr>
      <t>David Bardi</t>
    </r>
  </si>
  <si>
    <r>
      <t xml:space="preserve">28 </t>
    </r>
    <r>
      <rPr>
        <sz val="10"/>
        <rFont val="Calibri"/>
        <family val="2"/>
        <scheme val="minor"/>
      </rPr>
      <t>w</t>
    </r>
    <r>
      <rPr>
        <sz val="10"/>
        <color indexed="10"/>
        <rFont val="Calibri"/>
        <family val="2"/>
        <scheme val="minor"/>
      </rPr>
      <t xml:space="preserve"> 25</t>
    </r>
  </si>
  <si>
    <r>
      <t xml:space="preserve">03 </t>
    </r>
    <r>
      <rPr>
        <sz val="10"/>
        <rFont val="Calibri"/>
        <family val="2"/>
        <scheme val="minor"/>
      </rPr>
      <t>w</t>
    </r>
    <r>
      <rPr>
        <sz val="10"/>
        <color indexed="10"/>
        <rFont val="Calibri"/>
        <family val="2"/>
        <scheme val="minor"/>
      </rPr>
      <t xml:space="preserve"> 40</t>
    </r>
  </si>
  <si>
    <r>
      <t>Canadian</t>
    </r>
    <r>
      <rPr>
        <vertAlign val="superscript"/>
        <sz val="10"/>
        <rFont val="Calibri"/>
        <family val="2"/>
        <scheme val="minor"/>
      </rPr>
      <t xml:space="preserve"> 4</t>
    </r>
  </si>
  <si>
    <r>
      <t xml:space="preserve">10 </t>
    </r>
    <r>
      <rPr>
        <sz val="10"/>
        <rFont val="Calibri"/>
        <family val="2"/>
        <scheme val="minor"/>
      </rPr>
      <t>w</t>
    </r>
    <r>
      <rPr>
        <sz val="10"/>
        <color indexed="10"/>
        <rFont val="Calibri"/>
        <family val="2"/>
        <scheme val="minor"/>
      </rPr>
      <t xml:space="preserve"> 17</t>
    </r>
  </si>
  <si>
    <r>
      <t xml:space="preserve">Army Group South: ANZACon 2005 - </t>
    </r>
    <r>
      <rPr>
        <i/>
        <sz val="10"/>
        <rFont val="Calibri"/>
        <family val="2"/>
        <scheme val="minor"/>
      </rPr>
      <t>Eric Henyey</t>
    </r>
  </si>
  <si>
    <r>
      <t xml:space="preserve">Army Group South: ANZACon 2005 - </t>
    </r>
    <r>
      <rPr>
        <i/>
        <sz val="10"/>
        <rFont val="Calibri"/>
        <family val="2"/>
        <scheme val="minor"/>
      </rPr>
      <t>Jim McLeod</t>
    </r>
  </si>
  <si>
    <r>
      <t xml:space="preserve">Army Group South: ANZACon 2005 - </t>
    </r>
    <r>
      <rPr>
        <i/>
        <sz val="10"/>
        <rFont val="Calibri"/>
        <family val="2"/>
        <scheme val="minor"/>
      </rPr>
      <t>Mattias Rönnblom</t>
    </r>
  </si>
  <si>
    <r>
      <t>Army Group South: ANZACon 2005 -</t>
    </r>
    <r>
      <rPr>
        <i/>
        <sz val="10"/>
        <rFont val="Calibri"/>
        <family val="2"/>
        <scheme val="minor"/>
      </rPr>
      <t xml:space="preserve"> Robert Hammond</t>
    </r>
  </si>
  <si>
    <r>
      <t xml:space="preserve">Army Group South: ANZACon 2005 - </t>
    </r>
    <r>
      <rPr>
        <i/>
        <sz val="10"/>
        <rFont val="Calibri"/>
        <family val="2"/>
        <scheme val="minor"/>
      </rPr>
      <t>Richard Weiley</t>
    </r>
  </si>
  <si>
    <r>
      <t>16</t>
    </r>
    <r>
      <rPr>
        <sz val="10"/>
        <rFont val="Calibri"/>
        <family val="2"/>
        <scheme val="minor"/>
      </rPr>
      <t xml:space="preserve"> w </t>
    </r>
    <r>
      <rPr>
        <sz val="10"/>
        <color indexed="10"/>
        <rFont val="Calibri"/>
        <family val="2"/>
        <scheme val="minor"/>
      </rPr>
      <t>41</t>
    </r>
  </si>
  <si>
    <r>
      <t xml:space="preserve">New Zealand </t>
    </r>
    <r>
      <rPr>
        <vertAlign val="superscript"/>
        <sz val="10"/>
        <rFont val="Calibri"/>
        <family val="2"/>
        <scheme val="minor"/>
      </rPr>
      <t>4</t>
    </r>
  </si>
  <si>
    <r>
      <rPr>
        <sz val="10"/>
        <color rgb="FFFF0000"/>
        <rFont val="Calibri"/>
        <family val="2"/>
        <scheme val="minor"/>
      </rPr>
      <t>10</t>
    </r>
    <r>
      <rPr>
        <sz val="10"/>
        <rFont val="Calibri"/>
        <family val="2"/>
        <scheme val="minor"/>
      </rPr>
      <t xml:space="preserve"> w </t>
    </r>
    <r>
      <rPr>
        <sz val="10"/>
        <color rgb="FFFF0000"/>
        <rFont val="Calibri"/>
        <family val="2"/>
        <scheme val="minor"/>
      </rPr>
      <t>42</t>
    </r>
  </si>
  <si>
    <r>
      <t xml:space="preserve">Mongolian </t>
    </r>
    <r>
      <rPr>
        <vertAlign val="superscript"/>
        <sz val="10"/>
        <rFont val="Calibri"/>
        <family val="2"/>
        <scheme val="minor"/>
      </rPr>
      <t>12</t>
    </r>
  </si>
  <si>
    <r>
      <t xml:space="preserve">Japanese / Manchukuoan </t>
    </r>
    <r>
      <rPr>
        <vertAlign val="superscript"/>
        <sz val="10"/>
        <rFont val="Calibri"/>
        <family val="2"/>
        <scheme val="minor"/>
      </rPr>
      <t>2</t>
    </r>
  </si>
  <si>
    <r>
      <t xml:space="preserve">ASLOK 2009: Night Mini - </t>
    </r>
    <r>
      <rPr>
        <i/>
        <sz val="10"/>
        <rFont val="Calibri"/>
        <family val="2"/>
        <scheme val="minor"/>
      </rPr>
      <t>Pete Shelling</t>
    </r>
  </si>
  <si>
    <r>
      <t xml:space="preserve">ASLOK 2010: Night Mini - </t>
    </r>
    <r>
      <rPr>
        <i/>
        <sz val="10"/>
        <rFont val="Calibri"/>
        <family val="2"/>
        <scheme val="minor"/>
      </rPr>
      <t>Pete Shelling</t>
    </r>
  </si>
  <si>
    <r>
      <t xml:space="preserve">German </t>
    </r>
    <r>
      <rPr>
        <sz val="10"/>
        <color theme="4"/>
        <rFont val="Calibri"/>
        <family val="2"/>
        <scheme val="minor"/>
      </rPr>
      <t>or</t>
    </r>
    <r>
      <rPr>
        <sz val="10"/>
        <rFont val="Calibri"/>
        <family val="2"/>
        <scheme val="minor"/>
      </rPr>
      <t xml:space="preserve"> Russian</t>
    </r>
  </si>
  <si>
    <r>
      <t xml:space="preserve">German </t>
    </r>
    <r>
      <rPr>
        <sz val="10"/>
        <color theme="4"/>
        <rFont val="Calibri"/>
        <family val="2"/>
        <scheme val="minor"/>
      </rPr>
      <t>or</t>
    </r>
    <r>
      <rPr>
        <sz val="10"/>
        <rFont val="Calibri"/>
        <family val="2"/>
        <scheme val="minor"/>
      </rPr>
      <t xml:space="preserve"> British</t>
    </r>
  </si>
  <si>
    <r>
      <t xml:space="preserve">American </t>
    </r>
    <r>
      <rPr>
        <sz val="10"/>
        <color theme="4"/>
        <rFont val="Calibri"/>
        <family val="2"/>
        <scheme val="minor"/>
      </rPr>
      <t xml:space="preserve">or </t>
    </r>
    <r>
      <rPr>
        <sz val="10"/>
        <rFont val="Calibri"/>
        <family val="2"/>
        <scheme val="minor"/>
      </rPr>
      <t>Japanese</t>
    </r>
  </si>
  <si>
    <r>
      <t>Australian</t>
    </r>
    <r>
      <rPr>
        <vertAlign val="superscript"/>
        <sz val="10"/>
        <rFont val="Calibri"/>
        <family val="2"/>
        <scheme val="minor"/>
      </rPr>
      <t xml:space="preserve"> 4 I</t>
    </r>
  </si>
  <si>
    <r>
      <t>25</t>
    </r>
    <r>
      <rPr>
        <sz val="10"/>
        <color indexed="8"/>
        <rFont val="Calibri"/>
        <family val="2"/>
        <scheme val="minor"/>
      </rPr>
      <t xml:space="preserve"> w </t>
    </r>
    <r>
      <rPr>
        <sz val="10"/>
        <color indexed="10"/>
        <rFont val="Calibri"/>
        <family val="2"/>
        <scheme val="minor"/>
      </rPr>
      <t>26</t>
    </r>
  </si>
  <si>
    <r>
      <t>f</t>
    </r>
    <r>
      <rPr>
        <sz val="10"/>
        <rFont val="Calibri"/>
        <family val="2"/>
        <scheme val="minor"/>
      </rPr>
      <t xml:space="preserve"> w</t>
    </r>
    <r>
      <rPr>
        <sz val="10"/>
        <color indexed="10"/>
        <rFont val="Calibri"/>
        <family val="2"/>
        <scheme val="minor"/>
      </rPr>
      <t xml:space="preserve"> h</t>
    </r>
  </si>
  <si>
    <r>
      <t>06</t>
    </r>
    <r>
      <rPr>
        <sz val="10"/>
        <rFont val="Calibri"/>
        <family val="2"/>
        <scheme val="minor"/>
      </rPr>
      <t xml:space="preserve"> w </t>
    </r>
    <r>
      <rPr>
        <sz val="10"/>
        <color indexed="10"/>
        <rFont val="Calibri"/>
        <family val="2"/>
        <scheme val="minor"/>
      </rPr>
      <t>35</t>
    </r>
  </si>
  <si>
    <r>
      <t>German</t>
    </r>
    <r>
      <rPr>
        <vertAlign val="superscript"/>
        <sz val="10"/>
        <rFont val="Calibri"/>
        <family val="2"/>
        <scheme val="minor"/>
      </rPr>
      <t xml:space="preserve"> Ax</t>
    </r>
  </si>
  <si>
    <r>
      <t>15</t>
    </r>
    <r>
      <rPr>
        <sz val="10"/>
        <rFont val="Calibri"/>
        <family val="2"/>
        <scheme val="minor"/>
      </rPr>
      <t xml:space="preserve"> w </t>
    </r>
    <r>
      <rPr>
        <sz val="10"/>
        <color indexed="10"/>
        <rFont val="Calibri"/>
        <family val="2"/>
        <scheme val="minor"/>
      </rPr>
      <t>17</t>
    </r>
  </si>
  <si>
    <r>
      <t xml:space="preserve">Canadian </t>
    </r>
    <r>
      <rPr>
        <vertAlign val="superscript"/>
        <sz val="10"/>
        <rFont val="Calibri"/>
        <family val="2"/>
        <scheme val="minor"/>
      </rPr>
      <t>4</t>
    </r>
  </si>
  <si>
    <r>
      <t>Allen, Jeffrey T. - 442</t>
    </r>
    <r>
      <rPr>
        <u/>
        <vertAlign val="superscript"/>
        <sz val="10"/>
        <rFont val="Calibri"/>
        <family val="2"/>
        <scheme val="minor"/>
      </rPr>
      <t>nd</t>
    </r>
    <r>
      <rPr>
        <u/>
        <sz val="10"/>
        <rFont val="Calibri"/>
        <family val="2"/>
        <scheme val="minor"/>
      </rPr>
      <t xml:space="preserve"> Nisei Pack</t>
    </r>
  </si>
  <si>
    <r>
      <t>One Puka, Puka</t>
    </r>
    <r>
      <rPr>
        <i/>
        <sz val="10"/>
        <rFont val="Calibri"/>
        <family val="2"/>
        <scheme val="minor"/>
      </rPr>
      <t xml:space="preserve"> (a.k.a. A First Swing For Blood)</t>
    </r>
  </si>
  <si>
    <r>
      <t>Allen, Jeffrey T. - 442</t>
    </r>
    <r>
      <rPr>
        <vertAlign val="superscript"/>
        <sz val="10"/>
        <rFont val="Calibri"/>
        <family val="2"/>
        <scheme val="minor"/>
      </rPr>
      <t>nd</t>
    </r>
    <r>
      <rPr>
        <sz val="10"/>
        <rFont val="Calibri"/>
        <family val="2"/>
        <scheme val="minor"/>
      </rPr>
      <t xml:space="preserve"> Nisei Pack</t>
    </r>
  </si>
  <si>
    <r>
      <t>05</t>
    </r>
    <r>
      <rPr>
        <sz val="10"/>
        <rFont val="Calibri"/>
        <family val="2"/>
        <scheme val="minor"/>
      </rPr>
      <t xml:space="preserve"> w</t>
    </r>
    <r>
      <rPr>
        <sz val="10"/>
        <color indexed="10"/>
        <rFont val="Calibri"/>
        <family val="2"/>
        <scheme val="minor"/>
      </rPr>
      <t xml:space="preserve"> 10</t>
    </r>
    <r>
      <rPr>
        <sz val="10"/>
        <rFont val="Calibri"/>
        <family val="2"/>
        <scheme val="minor"/>
      </rPr>
      <t xml:space="preserve"> w </t>
    </r>
    <r>
      <rPr>
        <sz val="10"/>
        <color indexed="10"/>
        <rFont val="Calibri"/>
        <family val="2"/>
        <scheme val="minor"/>
      </rPr>
      <t>16</t>
    </r>
    <r>
      <rPr>
        <sz val="10"/>
        <rFont val="Calibri"/>
        <family val="2"/>
        <scheme val="minor"/>
      </rPr>
      <t xml:space="preserve"> w </t>
    </r>
    <r>
      <rPr>
        <sz val="10"/>
        <color indexed="10"/>
        <rFont val="Calibri"/>
        <family val="2"/>
        <scheme val="minor"/>
      </rPr>
      <t>33</t>
    </r>
  </si>
  <si>
    <r>
      <t>05</t>
    </r>
    <r>
      <rPr>
        <sz val="10"/>
        <rFont val="Calibri"/>
        <family val="2"/>
        <scheme val="minor"/>
      </rPr>
      <t xml:space="preserve"> w </t>
    </r>
    <r>
      <rPr>
        <sz val="10"/>
        <color indexed="10"/>
        <rFont val="Calibri"/>
        <family val="2"/>
        <scheme val="minor"/>
      </rPr>
      <t>17</t>
    </r>
    <r>
      <rPr>
        <sz val="10"/>
        <rFont val="Calibri"/>
        <family val="2"/>
        <scheme val="minor"/>
      </rPr>
      <t xml:space="preserve"> w </t>
    </r>
    <r>
      <rPr>
        <sz val="10"/>
        <color indexed="10"/>
        <rFont val="Calibri"/>
        <family val="2"/>
        <scheme val="minor"/>
      </rPr>
      <t>19</t>
    </r>
  </si>
  <si>
    <r>
      <t>442</t>
    </r>
    <r>
      <rPr>
        <vertAlign val="superscript"/>
        <sz val="10"/>
        <color indexed="8"/>
        <rFont val="Calibri"/>
        <family val="2"/>
        <scheme val="minor"/>
      </rPr>
      <t>nd</t>
    </r>
    <r>
      <rPr>
        <sz val="10"/>
        <color indexed="8"/>
        <rFont val="Calibri"/>
        <family val="2"/>
        <scheme val="minor"/>
      </rPr>
      <t xml:space="preserve"> Street</t>
    </r>
  </si>
  <si>
    <r>
      <t>19</t>
    </r>
    <r>
      <rPr>
        <sz val="10"/>
        <rFont val="Calibri"/>
        <family val="2"/>
        <scheme val="minor"/>
      </rPr>
      <t xml:space="preserve"> w </t>
    </r>
    <r>
      <rPr>
        <sz val="10"/>
        <color indexed="10"/>
        <rFont val="Calibri"/>
        <family val="2"/>
        <scheme val="minor"/>
      </rPr>
      <t>32</t>
    </r>
  </si>
  <si>
    <r>
      <t>04</t>
    </r>
    <r>
      <rPr>
        <sz val="10"/>
        <rFont val="Calibri"/>
        <family val="2"/>
        <scheme val="minor"/>
      </rPr>
      <t xml:space="preserve"> w </t>
    </r>
    <r>
      <rPr>
        <sz val="10"/>
        <color indexed="10"/>
        <rFont val="Calibri"/>
        <family val="2"/>
        <scheme val="minor"/>
      </rPr>
      <t>06</t>
    </r>
    <r>
      <rPr>
        <sz val="10"/>
        <rFont val="Calibri"/>
        <family val="2"/>
        <scheme val="minor"/>
      </rPr>
      <t xml:space="preserve"> w </t>
    </r>
    <r>
      <rPr>
        <sz val="10"/>
        <color indexed="10"/>
        <rFont val="Calibri"/>
        <family val="2"/>
        <scheme val="minor"/>
      </rPr>
      <t>11</t>
    </r>
    <r>
      <rPr>
        <sz val="10"/>
        <rFont val="Calibri"/>
        <family val="2"/>
        <scheme val="minor"/>
      </rPr>
      <t xml:space="preserve"> w </t>
    </r>
    <r>
      <rPr>
        <sz val="10"/>
        <color indexed="10"/>
        <rFont val="Calibri"/>
        <family val="2"/>
        <scheme val="minor"/>
      </rPr>
      <t>18</t>
    </r>
  </si>
  <si>
    <r>
      <t xml:space="preserve">Ov2 </t>
    </r>
    <r>
      <rPr>
        <vertAlign val="superscript"/>
        <sz val="10"/>
        <rFont val="Calibri"/>
        <family val="2"/>
        <scheme val="minor"/>
      </rPr>
      <t>TOT2</t>
    </r>
  </si>
  <si>
    <r>
      <t xml:space="preserve">Ov1 </t>
    </r>
    <r>
      <rPr>
        <vertAlign val="superscript"/>
        <sz val="10"/>
        <rFont val="Calibri"/>
        <family val="2"/>
        <scheme val="minor"/>
      </rPr>
      <t>TOT2</t>
    </r>
  </si>
  <si>
    <r>
      <t>01</t>
    </r>
    <r>
      <rPr>
        <sz val="10"/>
        <rFont val="Calibri"/>
        <family val="2"/>
        <scheme val="minor"/>
      </rPr>
      <t xml:space="preserve"> w</t>
    </r>
    <r>
      <rPr>
        <sz val="10"/>
        <color indexed="10"/>
        <rFont val="Calibri"/>
        <family val="2"/>
        <scheme val="minor"/>
      </rPr>
      <t xml:space="preserve"> 08</t>
    </r>
  </si>
  <si>
    <r>
      <t xml:space="preserve">Guerrillas In the Mist - </t>
    </r>
    <r>
      <rPr>
        <i/>
        <sz val="10"/>
        <rFont val="Calibri"/>
        <family val="2"/>
        <scheme val="minor"/>
      </rPr>
      <t>version 1.2</t>
    </r>
  </si>
  <si>
    <r>
      <t xml:space="preserve">Belgian </t>
    </r>
    <r>
      <rPr>
        <vertAlign val="superscript"/>
        <sz val="10"/>
        <rFont val="Calibri"/>
        <family val="2"/>
        <scheme val="minor"/>
      </rPr>
      <t>1</t>
    </r>
    <r>
      <rPr>
        <sz val="10"/>
        <rFont val="Calibri"/>
        <family val="2"/>
        <scheme val="minor"/>
      </rPr>
      <t xml:space="preserve"> / Partisan </t>
    </r>
    <r>
      <rPr>
        <vertAlign val="superscript"/>
        <sz val="10"/>
        <rFont val="Calibri"/>
        <family val="2"/>
        <scheme val="minor"/>
      </rPr>
      <t>12</t>
    </r>
  </si>
  <si>
    <r>
      <t xml:space="preserve">Michelin Impassable - </t>
    </r>
    <r>
      <rPr>
        <i/>
        <sz val="10"/>
        <rFont val="Calibri"/>
        <family val="2"/>
        <scheme val="minor"/>
      </rPr>
      <t>version 2</t>
    </r>
  </si>
  <si>
    <r>
      <t xml:space="preserve">ASL Digest # 1.05/Phoenix ' 91 - </t>
    </r>
    <r>
      <rPr>
        <i/>
        <sz val="10"/>
        <rFont val="Calibri"/>
        <family val="2"/>
        <scheme val="minor"/>
      </rPr>
      <t>Mike Seningen</t>
    </r>
  </si>
  <si>
    <r>
      <t>Commonwealth</t>
    </r>
    <r>
      <rPr>
        <vertAlign val="superscript"/>
        <sz val="10"/>
        <rFont val="Calibri"/>
        <family val="2"/>
        <scheme val="minor"/>
      </rPr>
      <t xml:space="preserve"> 4</t>
    </r>
  </si>
  <si>
    <r>
      <t>Greek</t>
    </r>
    <r>
      <rPr>
        <vertAlign val="superscript"/>
        <sz val="10"/>
        <rFont val="Calibri"/>
        <family val="2"/>
        <scheme val="minor"/>
      </rPr>
      <t xml:space="preserve"> 1</t>
    </r>
  </si>
  <si>
    <r>
      <t>American / Partisan</t>
    </r>
    <r>
      <rPr>
        <vertAlign val="superscript"/>
        <sz val="10"/>
        <rFont val="Calibri"/>
        <family val="2"/>
        <scheme val="minor"/>
      </rPr>
      <t xml:space="preserve"> 12</t>
    </r>
  </si>
  <si>
    <r>
      <t xml:space="preserve">Norwegian </t>
    </r>
    <r>
      <rPr>
        <vertAlign val="superscript"/>
        <sz val="10"/>
        <rFont val="Calibri"/>
        <family val="2"/>
        <scheme val="minor"/>
      </rPr>
      <t xml:space="preserve">1 B </t>
    </r>
  </si>
  <si>
    <r>
      <rPr>
        <sz val="10"/>
        <color rgb="FFFF0000"/>
        <rFont val="Calibri"/>
        <family val="2"/>
        <scheme val="minor"/>
      </rPr>
      <t>02</t>
    </r>
    <r>
      <rPr>
        <sz val="10"/>
        <rFont val="Calibri"/>
        <family val="2"/>
        <scheme val="minor"/>
      </rPr>
      <t xml:space="preserve"> w </t>
    </r>
    <r>
      <rPr>
        <sz val="10"/>
        <color rgb="FFFF0000"/>
        <rFont val="Calibri"/>
        <family val="2"/>
        <scheme val="minor"/>
      </rPr>
      <t>08</t>
    </r>
  </si>
  <si>
    <r>
      <t xml:space="preserve">ASL Digest # 2.01 - </t>
    </r>
    <r>
      <rPr>
        <i/>
        <sz val="10"/>
        <rFont val="Calibri"/>
        <family val="2"/>
        <scheme val="minor"/>
      </rPr>
      <t>J. Michael Tisdel</t>
    </r>
  </si>
  <si>
    <r>
      <t xml:space="preserve">ASL Digest # 2.06 - </t>
    </r>
    <r>
      <rPr>
        <i/>
        <sz val="10"/>
        <rFont val="Calibri"/>
        <family val="2"/>
        <scheme val="minor"/>
      </rPr>
      <t>Bahadir Erimli</t>
    </r>
  </si>
  <si>
    <r>
      <t xml:space="preserve">ASL Digest # 2.06 - </t>
    </r>
    <r>
      <rPr>
        <i/>
        <sz val="10"/>
        <rFont val="Calibri"/>
        <family val="2"/>
        <scheme val="minor"/>
      </rPr>
      <t>Mustafa Unlu</t>
    </r>
  </si>
  <si>
    <r>
      <t xml:space="preserve">ASL Digest # 2.07 - </t>
    </r>
    <r>
      <rPr>
        <i/>
        <sz val="10"/>
        <rFont val="Calibri"/>
        <family val="2"/>
        <scheme val="minor"/>
      </rPr>
      <t>Michael Tisdel</t>
    </r>
  </si>
  <si>
    <r>
      <t xml:space="preserve">ASL Digest # 2.08 - </t>
    </r>
    <r>
      <rPr>
        <i/>
        <sz val="10"/>
        <rFont val="Calibri"/>
        <family val="2"/>
        <scheme val="minor"/>
      </rPr>
      <t>Michael Tisdel</t>
    </r>
  </si>
  <si>
    <r>
      <t>ASL Digest # 2.09 -</t>
    </r>
    <r>
      <rPr>
        <i/>
        <sz val="10"/>
        <rFont val="Calibri"/>
        <family val="2"/>
        <scheme val="minor"/>
      </rPr>
      <t xml:space="preserve"> John Foley</t>
    </r>
  </si>
  <si>
    <r>
      <t xml:space="preserve">ASL Digest # 2.09 - </t>
    </r>
    <r>
      <rPr>
        <i/>
        <sz val="10"/>
        <rFont val="Calibri"/>
        <family val="2"/>
        <scheme val="minor"/>
      </rPr>
      <t>Michael Tisdel</t>
    </r>
  </si>
  <si>
    <r>
      <t>ASL Digest # 2.09 -</t>
    </r>
    <r>
      <rPr>
        <i/>
        <sz val="10"/>
        <rFont val="Calibri"/>
        <family val="2"/>
        <scheme val="minor"/>
      </rPr>
      <t>Tom Repetti</t>
    </r>
  </si>
  <si>
    <r>
      <t xml:space="preserve">ASL Digest # 2.10 - </t>
    </r>
    <r>
      <rPr>
        <i/>
        <sz val="10"/>
        <rFont val="Calibri"/>
        <family val="2"/>
        <scheme val="minor"/>
      </rPr>
      <t>John Foley</t>
    </r>
  </si>
  <si>
    <r>
      <t xml:space="preserve">ASL Digest # 2.12 - </t>
    </r>
    <r>
      <rPr>
        <i/>
        <sz val="10"/>
        <rFont val="Calibri"/>
        <family val="2"/>
        <scheme val="minor"/>
      </rPr>
      <t>Bas de Bakker</t>
    </r>
  </si>
  <si>
    <r>
      <t xml:space="preserve">ASL Digest # 3.01 - </t>
    </r>
    <r>
      <rPr>
        <i/>
        <sz val="10"/>
        <rFont val="Calibri"/>
        <family val="2"/>
        <scheme val="minor"/>
      </rPr>
      <t>Guy Chaney</t>
    </r>
  </si>
  <si>
    <r>
      <t xml:space="preserve">35 </t>
    </r>
    <r>
      <rPr>
        <sz val="10"/>
        <rFont val="Calibri"/>
        <family val="2"/>
        <scheme val="minor"/>
      </rPr>
      <t>w</t>
    </r>
    <r>
      <rPr>
        <sz val="10"/>
        <color rgb="FFFF0000"/>
        <rFont val="Calibri"/>
        <family val="2"/>
        <scheme val="minor"/>
      </rPr>
      <t xml:space="preserve"> 37</t>
    </r>
  </si>
  <si>
    <r>
      <t xml:space="preserve">ASL Digest # 3.05/DallasCon 91 - </t>
    </r>
    <r>
      <rPr>
        <i/>
        <sz val="10"/>
        <rFont val="Calibri"/>
        <family val="2"/>
        <scheme val="minor"/>
      </rPr>
      <t>Gary Fortenberry</t>
    </r>
  </si>
  <si>
    <r>
      <t xml:space="preserve">ASL Digest # 3.06 - </t>
    </r>
    <r>
      <rPr>
        <i/>
        <sz val="10"/>
        <rFont val="Calibri"/>
        <family val="2"/>
        <scheme val="minor"/>
      </rPr>
      <t>Adrian Earle</t>
    </r>
  </si>
  <si>
    <r>
      <t xml:space="preserve">ASL Digest # 3.07 - </t>
    </r>
    <r>
      <rPr>
        <i/>
        <sz val="10"/>
        <rFont val="Calibri"/>
        <family val="2"/>
        <scheme val="minor"/>
      </rPr>
      <t>Jean-Luc Bechennec</t>
    </r>
  </si>
  <si>
    <r>
      <t xml:space="preserve">ASL Digest # 3.07/DallasCon 93 - </t>
    </r>
    <r>
      <rPr>
        <i/>
        <sz val="10"/>
        <rFont val="Calibri"/>
        <family val="2"/>
        <scheme val="minor"/>
      </rPr>
      <t>J. Michael Tisdel</t>
    </r>
  </si>
  <si>
    <r>
      <t xml:space="preserve">ASL Digest # 3.08 - </t>
    </r>
    <r>
      <rPr>
        <i/>
        <sz val="10"/>
        <rFont val="Calibri"/>
        <family val="2"/>
        <scheme val="minor"/>
      </rPr>
      <t>Chris Farrell</t>
    </r>
  </si>
  <si>
    <r>
      <t xml:space="preserve">ASL Digest # 3.09 - </t>
    </r>
    <r>
      <rPr>
        <i/>
        <sz val="10"/>
        <rFont val="Calibri"/>
        <family val="2"/>
        <scheme val="minor"/>
      </rPr>
      <t>Theophile Monnier</t>
    </r>
  </si>
  <si>
    <r>
      <t xml:space="preserve">ASL Digest # 3.09 - </t>
    </r>
    <r>
      <rPr>
        <i/>
        <sz val="10"/>
        <rFont val="Calibri"/>
        <family val="2"/>
        <scheme val="minor"/>
      </rPr>
      <t>Laurent Forest</t>
    </r>
  </si>
  <si>
    <r>
      <t>Romanian</t>
    </r>
    <r>
      <rPr>
        <vertAlign val="superscript"/>
        <sz val="10"/>
        <rFont val="Calibri"/>
        <family val="2"/>
        <scheme val="minor"/>
      </rPr>
      <t xml:space="preserve"> 3 I</t>
    </r>
  </si>
  <si>
    <r>
      <t xml:space="preserve">ASL Digest # 3.09 - </t>
    </r>
    <r>
      <rPr>
        <i/>
        <sz val="10"/>
        <rFont val="Calibri"/>
        <family val="2"/>
        <scheme val="minor"/>
      </rPr>
      <t>Jean-Luc Bechennec</t>
    </r>
  </si>
  <si>
    <r>
      <t xml:space="preserve">ASL Digest # 3.10 - </t>
    </r>
    <r>
      <rPr>
        <i/>
        <sz val="10"/>
        <rFont val="Calibri"/>
        <family val="2"/>
        <scheme val="minor"/>
      </rPr>
      <t>Asad Rustum</t>
    </r>
  </si>
  <si>
    <r>
      <t>Partisan</t>
    </r>
    <r>
      <rPr>
        <vertAlign val="superscript"/>
        <sz val="10"/>
        <rFont val="Calibri"/>
        <family val="2"/>
        <scheme val="minor"/>
      </rPr>
      <t xml:space="preserve"> 12</t>
    </r>
  </si>
  <si>
    <r>
      <t xml:space="preserve">ASL Digest # 3.10 - </t>
    </r>
    <r>
      <rPr>
        <i/>
        <sz val="10"/>
        <rFont val="Calibri"/>
        <family val="2"/>
        <scheme val="minor"/>
      </rPr>
      <t>Martin Snow</t>
    </r>
  </si>
  <si>
    <r>
      <t xml:space="preserve">e w h w </t>
    </r>
    <r>
      <rPr>
        <sz val="10"/>
        <color rgb="FFFF0000"/>
        <rFont val="Calibri"/>
        <family val="2"/>
        <scheme val="minor"/>
      </rPr>
      <t xml:space="preserve">d </t>
    </r>
    <r>
      <rPr>
        <sz val="10"/>
        <rFont val="Calibri"/>
        <family val="2"/>
        <scheme val="minor"/>
      </rPr>
      <t>w</t>
    </r>
    <r>
      <rPr>
        <sz val="10"/>
        <color rgb="FFFF0000"/>
        <rFont val="Calibri"/>
        <family val="2"/>
        <scheme val="minor"/>
      </rPr>
      <t xml:space="preserve"> g</t>
    </r>
  </si>
  <si>
    <r>
      <t xml:space="preserve">ASL Digest # 3.10 - </t>
    </r>
    <r>
      <rPr>
        <i/>
        <sz val="10"/>
        <rFont val="Calibri"/>
        <family val="2"/>
        <scheme val="minor"/>
      </rPr>
      <t>Patrik Manlig</t>
    </r>
  </si>
  <si>
    <r>
      <t>ASL Digest # 3.10 -</t>
    </r>
    <r>
      <rPr>
        <i/>
        <sz val="10"/>
        <rFont val="Calibri"/>
        <family val="2"/>
        <scheme val="minor"/>
      </rPr>
      <t xml:space="preserve"> Shawn Kenny</t>
    </r>
  </si>
  <si>
    <r>
      <t xml:space="preserve">ASL Digest # 3.10 - </t>
    </r>
    <r>
      <rPr>
        <i/>
        <sz val="10"/>
        <rFont val="Calibri"/>
        <family val="2"/>
        <scheme val="minor"/>
      </rPr>
      <t>Shawn Kenny</t>
    </r>
  </si>
  <si>
    <r>
      <t xml:space="preserve">ASL Digest # 3.10 - </t>
    </r>
    <r>
      <rPr>
        <i/>
        <sz val="10"/>
        <rFont val="Calibri"/>
        <family val="2"/>
        <scheme val="minor"/>
      </rPr>
      <t>Will Scarvie</t>
    </r>
  </si>
  <si>
    <r>
      <rPr>
        <sz val="10"/>
        <color rgb="FFFF0000"/>
        <rFont val="Calibri"/>
        <family val="2"/>
        <scheme val="minor"/>
      </rPr>
      <t>19</t>
    </r>
    <r>
      <rPr>
        <sz val="10"/>
        <rFont val="Calibri"/>
        <family val="2"/>
        <scheme val="minor"/>
      </rPr>
      <t xml:space="preserve"> w 32</t>
    </r>
  </si>
  <si>
    <r>
      <t xml:space="preserve">ASL Digest # 6.01 - </t>
    </r>
    <r>
      <rPr>
        <i/>
        <sz val="10"/>
        <rFont val="Calibri"/>
        <family val="2"/>
        <scheme val="minor"/>
      </rPr>
      <t>Tim Hundsdorfer</t>
    </r>
  </si>
  <si>
    <r>
      <t>German (SS) / Hungarian</t>
    </r>
    <r>
      <rPr>
        <vertAlign val="superscript"/>
        <sz val="10"/>
        <rFont val="Calibri"/>
        <family val="2"/>
        <scheme val="minor"/>
      </rPr>
      <t xml:space="preserve"> 3 G</t>
    </r>
  </si>
  <si>
    <r>
      <t xml:space="preserve">10 w 20 w </t>
    </r>
    <r>
      <rPr>
        <sz val="10"/>
        <color rgb="FFFF0000"/>
        <rFont val="Calibri"/>
        <family val="2"/>
        <scheme val="minor"/>
      </rPr>
      <t>42</t>
    </r>
    <r>
      <rPr>
        <sz val="10"/>
        <rFont val="Calibri"/>
        <family val="2"/>
        <scheme val="minor"/>
      </rPr>
      <t xml:space="preserve"> w </t>
    </r>
    <r>
      <rPr>
        <sz val="10"/>
        <color rgb="FFFF0000"/>
        <rFont val="Calibri"/>
        <family val="2"/>
        <scheme val="minor"/>
      </rPr>
      <t>43</t>
    </r>
  </si>
  <si>
    <r>
      <t xml:space="preserve">ASL Digest # 6.02 - </t>
    </r>
    <r>
      <rPr>
        <i/>
        <sz val="10"/>
        <rFont val="Calibri"/>
        <family val="2"/>
        <scheme val="minor"/>
      </rPr>
      <t>David English/Leslie Martin</t>
    </r>
  </si>
  <si>
    <r>
      <t xml:space="preserve">ASL Digest # 6.02 - </t>
    </r>
    <r>
      <rPr>
        <i/>
        <sz val="10"/>
        <rFont val="Calibri"/>
        <family val="2"/>
        <scheme val="minor"/>
      </rPr>
      <t>Tim Hundsdorfer</t>
    </r>
  </si>
  <si>
    <r>
      <t xml:space="preserve">ASL Digest # 6.03 - </t>
    </r>
    <r>
      <rPr>
        <i/>
        <sz val="10"/>
        <rFont val="Calibri"/>
        <family val="2"/>
        <scheme val="minor"/>
      </rPr>
      <t>Martin Snow</t>
    </r>
  </si>
  <si>
    <r>
      <t>British / Canadian</t>
    </r>
    <r>
      <rPr>
        <vertAlign val="superscript"/>
        <sz val="10"/>
        <rFont val="Calibri"/>
        <family val="2"/>
        <scheme val="minor"/>
      </rPr>
      <t xml:space="preserve"> 4</t>
    </r>
  </si>
  <si>
    <r>
      <t>ASL Digest # 6.03 -</t>
    </r>
    <r>
      <rPr>
        <i/>
        <sz val="10"/>
        <rFont val="Calibri"/>
        <family val="2"/>
        <scheme val="minor"/>
      </rPr>
      <t xml:space="preserve"> Martin Snow</t>
    </r>
  </si>
  <si>
    <r>
      <t xml:space="preserve">ASL Digest # 6.04 - </t>
    </r>
    <r>
      <rPr>
        <i/>
        <sz val="10"/>
        <rFont val="Calibri"/>
        <family val="2"/>
        <scheme val="minor"/>
      </rPr>
      <t>Hannes Riener</t>
    </r>
  </si>
  <si>
    <r>
      <t xml:space="preserve">ASL Digest # 6.05 - </t>
    </r>
    <r>
      <rPr>
        <i/>
        <sz val="10"/>
        <rFont val="Calibri"/>
        <family val="2"/>
        <scheme val="minor"/>
      </rPr>
      <t>Terje Sparby</t>
    </r>
  </si>
  <si>
    <r>
      <t>Norwegian</t>
    </r>
    <r>
      <rPr>
        <vertAlign val="superscript"/>
        <sz val="10"/>
        <rFont val="Calibri"/>
        <family val="2"/>
        <scheme val="minor"/>
      </rPr>
      <t xml:space="preserve"> B</t>
    </r>
  </si>
  <si>
    <r>
      <t xml:space="preserve">ASL Digest # 6.05 - </t>
    </r>
    <r>
      <rPr>
        <i/>
        <sz val="10"/>
        <rFont val="Calibri"/>
        <family val="2"/>
        <scheme val="minor"/>
      </rPr>
      <t>Tim Hundsdorfer</t>
    </r>
  </si>
  <si>
    <r>
      <t xml:space="preserve">ASL Digest # 6.06 - </t>
    </r>
    <r>
      <rPr>
        <i/>
        <sz val="10"/>
        <rFont val="Calibri"/>
        <family val="2"/>
        <scheme val="minor"/>
      </rPr>
      <t>Tim Hundsdorfer</t>
    </r>
  </si>
  <si>
    <r>
      <t xml:space="preserve">ASL Digest # 6.06 - </t>
    </r>
    <r>
      <rPr>
        <i/>
        <sz val="10"/>
        <rFont val="Calibri"/>
        <family val="2"/>
        <scheme val="minor"/>
      </rPr>
      <t>Tim Hundsdorfer</t>
    </r>
    <r>
      <rPr>
        <sz val="10"/>
        <rFont val="Calibri"/>
        <family val="2"/>
        <scheme val="minor"/>
      </rPr>
      <t xml:space="preserve"> (Platoon Leader)</t>
    </r>
  </si>
  <si>
    <r>
      <t xml:space="preserve">ASL Digest # 6.07 - </t>
    </r>
    <r>
      <rPr>
        <i/>
        <sz val="10"/>
        <rFont val="Calibri"/>
        <family val="2"/>
        <scheme val="minor"/>
      </rPr>
      <t>Kurt Martin</t>
    </r>
  </si>
  <si>
    <r>
      <t>ASL Digest # 6.08 -</t>
    </r>
    <r>
      <rPr>
        <i/>
        <sz val="10"/>
        <rFont val="Calibri"/>
        <family val="2"/>
        <scheme val="minor"/>
      </rPr>
      <t xml:space="preserve"> Jeffrey Shields</t>
    </r>
  </si>
  <si>
    <r>
      <t>Canadian</t>
    </r>
    <r>
      <rPr>
        <vertAlign val="superscript"/>
        <sz val="10"/>
        <rFont val="Calibri"/>
        <family val="2"/>
        <scheme val="minor"/>
      </rPr>
      <t xml:space="preserve"> 4</t>
    </r>
    <r>
      <rPr>
        <sz val="10"/>
        <rFont val="Calibri"/>
        <family val="2"/>
        <scheme val="minor"/>
      </rPr>
      <t xml:space="preserve"> / British</t>
    </r>
  </si>
  <si>
    <r>
      <t xml:space="preserve">ASL Digest # 6.08 - </t>
    </r>
    <r>
      <rPr>
        <i/>
        <sz val="10"/>
        <rFont val="Calibri"/>
        <family val="2"/>
        <scheme val="minor"/>
      </rPr>
      <t>Terje Sparby</t>
    </r>
  </si>
  <si>
    <r>
      <t>Norwegian</t>
    </r>
    <r>
      <rPr>
        <vertAlign val="superscript"/>
        <sz val="10"/>
        <rFont val="Calibri"/>
        <family val="2"/>
        <scheme val="minor"/>
      </rPr>
      <t xml:space="preserve"> 1</t>
    </r>
  </si>
  <si>
    <r>
      <t xml:space="preserve">ASL Digest # 6.09 - </t>
    </r>
    <r>
      <rPr>
        <i/>
        <sz val="10"/>
        <rFont val="Calibri"/>
        <family val="2"/>
        <scheme val="minor"/>
      </rPr>
      <t>Tim Hundsdorfer</t>
    </r>
  </si>
  <si>
    <r>
      <t xml:space="preserve">ASL Digest # 6.10 - </t>
    </r>
    <r>
      <rPr>
        <i/>
        <sz val="10"/>
        <rFont val="Calibri"/>
        <family val="2"/>
        <scheme val="minor"/>
      </rPr>
      <t>Tim Hundsdorfer</t>
    </r>
  </si>
  <si>
    <r>
      <t>Belgian</t>
    </r>
    <r>
      <rPr>
        <vertAlign val="superscript"/>
        <sz val="10"/>
        <rFont val="Calibri"/>
        <family val="2"/>
        <scheme val="minor"/>
      </rPr>
      <t xml:space="preserve"> 1</t>
    </r>
  </si>
  <si>
    <r>
      <t xml:space="preserve">ASL Digest # 7.01 - </t>
    </r>
    <r>
      <rPr>
        <i/>
        <sz val="10"/>
        <rFont val="Calibri"/>
        <family val="2"/>
        <scheme val="minor"/>
      </rPr>
      <t>Chris Chapman</t>
    </r>
  </si>
  <si>
    <r>
      <t xml:space="preserve">ASL Digest # 7.03 - </t>
    </r>
    <r>
      <rPr>
        <i/>
        <sz val="10"/>
        <rFont val="Calibri"/>
        <family val="2"/>
        <scheme val="minor"/>
      </rPr>
      <t>John Slotwinski</t>
    </r>
  </si>
  <si>
    <r>
      <t xml:space="preserve">ASL Digest # 7.04 - </t>
    </r>
    <r>
      <rPr>
        <i/>
        <sz val="10"/>
        <rFont val="Calibri"/>
        <family val="2"/>
        <scheme val="minor"/>
      </rPr>
      <t>Jeffrey Shields</t>
    </r>
  </si>
  <si>
    <r>
      <t xml:space="preserve">ASL Digest # 7.04 - </t>
    </r>
    <r>
      <rPr>
        <i/>
        <sz val="10"/>
        <rFont val="Calibri"/>
        <family val="2"/>
        <scheme val="minor"/>
      </rPr>
      <t>John Slotwinski</t>
    </r>
  </si>
  <si>
    <r>
      <t xml:space="preserve">ASL Digest # 7.04 - </t>
    </r>
    <r>
      <rPr>
        <i/>
        <sz val="10"/>
        <rFont val="Calibri"/>
        <family val="2"/>
        <scheme val="minor"/>
      </rPr>
      <t>Mark McGilchrist</t>
    </r>
  </si>
  <si>
    <r>
      <t xml:space="preserve">ASL Digest # 7.06 - </t>
    </r>
    <r>
      <rPr>
        <i/>
        <sz val="10"/>
        <rFont val="Calibri"/>
        <family val="2"/>
        <scheme val="minor"/>
      </rPr>
      <t>Jeffrey Shields</t>
    </r>
  </si>
  <si>
    <r>
      <t xml:space="preserve">ASL Digest # 7.08 - </t>
    </r>
    <r>
      <rPr>
        <i/>
        <sz val="10"/>
        <rFont val="Calibri"/>
        <family val="2"/>
        <scheme val="minor"/>
      </rPr>
      <t>Marcus A. Teter</t>
    </r>
  </si>
  <si>
    <r>
      <t xml:space="preserve">ASL Digest # 7.09 - </t>
    </r>
    <r>
      <rPr>
        <i/>
        <sz val="10"/>
        <rFont val="Calibri"/>
        <family val="2"/>
        <scheme val="minor"/>
      </rPr>
      <t>Grant Linneberg</t>
    </r>
  </si>
  <si>
    <r>
      <t xml:space="preserve">ASL Digest # 8.01 - </t>
    </r>
    <r>
      <rPr>
        <i/>
        <sz val="10"/>
        <rFont val="Calibri"/>
        <family val="2"/>
        <scheme val="minor"/>
      </rPr>
      <t>Dan Dolan</t>
    </r>
  </si>
  <si>
    <r>
      <t xml:space="preserve">ASL Digest # 8.02 - </t>
    </r>
    <r>
      <rPr>
        <i/>
        <sz val="10"/>
        <rFont val="Calibri"/>
        <family val="2"/>
        <scheme val="minor"/>
      </rPr>
      <t>J.D. Barlow</t>
    </r>
  </si>
  <si>
    <r>
      <t xml:space="preserve">ASL Digest # 8.03 - </t>
    </r>
    <r>
      <rPr>
        <i/>
        <sz val="10"/>
        <rFont val="Calibri"/>
        <family val="2"/>
        <scheme val="minor"/>
      </rPr>
      <t>J.D. Barlow</t>
    </r>
  </si>
  <si>
    <r>
      <t xml:space="preserve">ASL Digest # 8.04 - </t>
    </r>
    <r>
      <rPr>
        <i/>
        <sz val="10"/>
        <rFont val="Calibri"/>
        <family val="2"/>
        <scheme val="minor"/>
      </rPr>
      <t>J.D. Barlow</t>
    </r>
  </si>
  <si>
    <r>
      <t xml:space="preserve">ASL Digest # 9.1 - </t>
    </r>
    <r>
      <rPr>
        <i/>
        <sz val="10"/>
        <rFont val="Calibri"/>
        <family val="2"/>
        <scheme val="minor"/>
      </rPr>
      <t>J. D. Barlowe</t>
    </r>
  </si>
  <si>
    <r>
      <t xml:space="preserve">Buffalo Plunder </t>
    </r>
    <r>
      <rPr>
        <i/>
        <sz val="10"/>
        <rFont val="Calibri"/>
        <family val="2"/>
        <scheme val="minor"/>
      </rPr>
      <t xml:space="preserve">- revision 1 </t>
    </r>
  </si>
  <si>
    <r>
      <t>Hilfe Kommen</t>
    </r>
    <r>
      <rPr>
        <i/>
        <sz val="10"/>
        <rFont val="Calibri"/>
        <family val="2"/>
        <scheme val="minor"/>
      </rPr>
      <t xml:space="preserve"> - revision 1</t>
    </r>
  </si>
  <si>
    <r>
      <t xml:space="preserve">Spanish Horses </t>
    </r>
    <r>
      <rPr>
        <i/>
        <sz val="10"/>
        <rFont val="Calibri"/>
        <family val="2"/>
        <scheme val="minor"/>
      </rPr>
      <t>(Jeff Harris)</t>
    </r>
  </si>
  <si>
    <r>
      <t xml:space="preserve">Nationalist Spanish </t>
    </r>
    <r>
      <rPr>
        <vertAlign val="superscript"/>
        <sz val="10"/>
        <rFont val="Calibri"/>
        <family val="2"/>
        <scheme val="minor"/>
      </rPr>
      <t>10</t>
    </r>
  </si>
  <si>
    <r>
      <t xml:space="preserve">Republican Spanish </t>
    </r>
    <r>
      <rPr>
        <vertAlign val="superscript"/>
        <sz val="10"/>
        <rFont val="Calibri"/>
        <family val="2"/>
        <scheme val="minor"/>
      </rPr>
      <t>12</t>
    </r>
  </si>
  <si>
    <r>
      <t>Russian</t>
    </r>
    <r>
      <rPr>
        <vertAlign val="superscript"/>
        <sz val="10"/>
        <rFont val="Calibri"/>
        <family val="2"/>
        <scheme val="minor"/>
      </rPr>
      <t xml:space="preserve"> G</t>
    </r>
  </si>
  <si>
    <r>
      <t xml:space="preserve">American / Partisan (Marquis) </t>
    </r>
    <r>
      <rPr>
        <vertAlign val="superscript"/>
        <sz val="10"/>
        <rFont val="Calibri"/>
        <family val="2"/>
        <scheme val="minor"/>
      </rPr>
      <t>12 F</t>
    </r>
  </si>
  <si>
    <r>
      <t xml:space="preserve">Tonnerre Mecanique </t>
    </r>
    <r>
      <rPr>
        <i/>
        <sz val="10"/>
        <color indexed="10"/>
        <rFont val="Calibri"/>
        <family val="2"/>
        <scheme val="minor"/>
      </rPr>
      <t>(French)</t>
    </r>
  </si>
  <si>
    <r>
      <t>Les Monstres Attaquent</t>
    </r>
    <r>
      <rPr>
        <i/>
        <sz val="10"/>
        <rFont val="Calibri"/>
        <family val="2"/>
        <scheme val="minor"/>
      </rPr>
      <t xml:space="preserve"> (French)</t>
    </r>
  </si>
  <si>
    <r>
      <t xml:space="preserve">01 w 07 </t>
    </r>
    <r>
      <rPr>
        <b/>
        <sz val="10"/>
        <rFont val="Calibri"/>
        <family val="2"/>
        <scheme val="minor"/>
      </rPr>
      <t>w</t>
    </r>
    <r>
      <rPr>
        <sz val="10"/>
        <rFont val="Calibri"/>
        <family val="2"/>
        <scheme val="minor"/>
      </rPr>
      <t xml:space="preserve"> 20</t>
    </r>
  </si>
  <si>
    <r>
      <t>Ov2</t>
    </r>
    <r>
      <rPr>
        <vertAlign val="superscript"/>
        <sz val="10"/>
        <rFont val="Calibri"/>
        <family val="2"/>
        <scheme val="minor"/>
      </rPr>
      <t xml:space="preserve"> SL</t>
    </r>
  </si>
  <si>
    <r>
      <t>German (SS)</t>
    </r>
    <r>
      <rPr>
        <vertAlign val="superscript"/>
        <sz val="10"/>
        <rFont val="Calibri"/>
        <family val="2"/>
        <scheme val="minor"/>
      </rPr>
      <t xml:space="preserve"> ToT2</t>
    </r>
  </si>
  <si>
    <r>
      <rPr>
        <sz val="10"/>
        <rFont val="Calibri"/>
        <family val="2"/>
        <scheme val="minor"/>
      </rPr>
      <t>02 w</t>
    </r>
    <r>
      <rPr>
        <sz val="10"/>
        <color indexed="10"/>
        <rFont val="Calibri"/>
        <family val="2"/>
        <scheme val="minor"/>
      </rPr>
      <t xml:space="preserve"> 04</t>
    </r>
    <r>
      <rPr>
        <sz val="10"/>
        <rFont val="Calibri"/>
        <family val="2"/>
        <scheme val="minor"/>
      </rPr>
      <t xml:space="preserve"> w </t>
    </r>
    <r>
      <rPr>
        <sz val="10"/>
        <color indexed="10"/>
        <rFont val="Calibri"/>
        <family val="2"/>
        <scheme val="minor"/>
      </rPr>
      <t>11</t>
    </r>
    <r>
      <rPr>
        <sz val="10"/>
        <rFont val="Calibri"/>
        <family val="2"/>
        <scheme val="minor"/>
      </rPr>
      <t xml:space="preserve"> w </t>
    </r>
    <r>
      <rPr>
        <sz val="10"/>
        <color indexed="10"/>
        <rFont val="Calibri"/>
        <family val="2"/>
        <scheme val="minor"/>
      </rPr>
      <t>16</t>
    </r>
    <r>
      <rPr>
        <sz val="10"/>
        <rFont val="Calibri"/>
        <family val="2"/>
        <scheme val="minor"/>
      </rPr>
      <t xml:space="preserve"> w 33 w 44</t>
    </r>
  </si>
  <si>
    <r>
      <t>16</t>
    </r>
    <r>
      <rPr>
        <sz val="10"/>
        <rFont val="Calibri"/>
        <family val="2"/>
        <scheme val="minor"/>
      </rPr>
      <t xml:space="preserve"> w </t>
    </r>
    <r>
      <rPr>
        <sz val="10"/>
        <color indexed="10"/>
        <rFont val="Calibri"/>
        <family val="2"/>
        <scheme val="minor"/>
      </rPr>
      <t>19</t>
    </r>
    <r>
      <rPr>
        <sz val="10"/>
        <rFont val="Arial"/>
        <family val="2"/>
      </rPr>
      <t/>
    </r>
  </si>
  <si>
    <r>
      <t xml:space="preserve">A Walk In the Sun Part I - </t>
    </r>
    <r>
      <rPr>
        <i/>
        <sz val="10"/>
        <rFont val="Calibri"/>
        <family val="2"/>
        <scheme val="minor"/>
      </rPr>
      <t>version 6</t>
    </r>
  </si>
  <si>
    <r>
      <t xml:space="preserve">A Walk In the Sun Part II - </t>
    </r>
    <r>
      <rPr>
        <i/>
        <sz val="10"/>
        <rFont val="Calibri"/>
        <family val="2"/>
        <scheme val="minor"/>
      </rPr>
      <t>version 6</t>
    </r>
  </si>
  <si>
    <r>
      <t xml:space="preserve">To Capture An Outpost - </t>
    </r>
    <r>
      <rPr>
        <i/>
        <sz val="10"/>
        <rFont val="Calibri"/>
        <family val="2"/>
        <scheme val="minor"/>
      </rPr>
      <t>version 2</t>
    </r>
  </si>
  <si>
    <r>
      <t xml:space="preserve">Ample Protection - </t>
    </r>
    <r>
      <rPr>
        <i/>
        <sz val="10"/>
        <color rgb="FFFF0000"/>
        <rFont val="Calibri"/>
        <family val="2"/>
        <scheme val="minor"/>
      </rPr>
      <t>version 4</t>
    </r>
  </si>
  <si>
    <r>
      <t>13</t>
    </r>
    <r>
      <rPr>
        <sz val="10"/>
        <rFont val="Calibri"/>
        <family val="2"/>
        <scheme val="minor"/>
      </rPr>
      <t xml:space="preserve"> w </t>
    </r>
    <r>
      <rPr>
        <sz val="10"/>
        <color indexed="10"/>
        <rFont val="Calibri"/>
        <family val="2"/>
        <scheme val="minor"/>
      </rPr>
      <t>23</t>
    </r>
  </si>
  <si>
    <r>
      <t xml:space="preserve">French </t>
    </r>
    <r>
      <rPr>
        <vertAlign val="superscript"/>
        <sz val="10"/>
        <rFont val="Calibri"/>
        <family val="2"/>
        <scheme val="minor"/>
      </rPr>
      <t>1 B</t>
    </r>
  </si>
  <si>
    <r>
      <t xml:space="preserve">American </t>
    </r>
    <r>
      <rPr>
        <vertAlign val="superscript"/>
        <sz val="10"/>
        <rFont val="Calibri"/>
        <family val="2"/>
        <scheme val="minor"/>
      </rPr>
      <t>I</t>
    </r>
  </si>
  <si>
    <r>
      <t>02</t>
    </r>
    <r>
      <rPr>
        <sz val="10"/>
        <rFont val="Calibri"/>
        <family val="2"/>
        <scheme val="minor"/>
      </rPr>
      <t xml:space="preserve"> w </t>
    </r>
    <r>
      <rPr>
        <sz val="10"/>
        <color indexed="10"/>
        <rFont val="Calibri"/>
        <family val="2"/>
        <scheme val="minor"/>
      </rPr>
      <t>05</t>
    </r>
  </si>
  <si>
    <r>
      <t>11</t>
    </r>
    <r>
      <rPr>
        <sz val="10"/>
        <rFont val="Calibri"/>
        <family val="2"/>
        <scheme val="minor"/>
      </rPr>
      <t xml:space="preserve"> w </t>
    </r>
    <r>
      <rPr>
        <sz val="10"/>
        <color indexed="10"/>
        <rFont val="Calibri"/>
        <family val="2"/>
        <scheme val="minor"/>
      </rPr>
      <t>33</t>
    </r>
  </si>
  <si>
    <r>
      <t xml:space="preserve">Free French </t>
    </r>
    <r>
      <rPr>
        <vertAlign val="superscript"/>
        <sz val="10"/>
        <rFont val="Calibri"/>
        <family val="2"/>
        <scheme val="minor"/>
      </rPr>
      <t>4</t>
    </r>
  </si>
  <si>
    <r>
      <t xml:space="preserve">Three Castle Bridge - </t>
    </r>
    <r>
      <rPr>
        <i/>
        <sz val="10"/>
        <rFont val="Calibri"/>
        <family val="2"/>
        <scheme val="minor"/>
      </rPr>
      <t>version 0.5</t>
    </r>
  </si>
  <si>
    <r>
      <t>German</t>
    </r>
    <r>
      <rPr>
        <vertAlign val="superscript"/>
        <sz val="10"/>
        <rFont val="Calibri"/>
        <family val="2"/>
        <scheme val="minor"/>
      </rPr>
      <t xml:space="preserve"> A C</t>
    </r>
    <r>
      <rPr>
        <sz val="10"/>
        <rFont val="Calibri"/>
        <family val="2"/>
        <scheme val="minor"/>
      </rPr>
      <t xml:space="preserve"> / German (SS)</t>
    </r>
  </si>
  <si>
    <r>
      <t>American</t>
    </r>
    <r>
      <rPr>
        <vertAlign val="superscript"/>
        <sz val="10"/>
        <rFont val="Calibri"/>
        <family val="2"/>
        <scheme val="minor"/>
      </rPr>
      <t xml:space="preserve"> G</t>
    </r>
    <r>
      <rPr>
        <sz val="10"/>
        <rFont val="Calibri"/>
        <family val="2"/>
        <scheme val="minor"/>
      </rPr>
      <t xml:space="preserve"> / French</t>
    </r>
    <r>
      <rPr>
        <vertAlign val="superscript"/>
        <sz val="10"/>
        <rFont val="Calibri"/>
        <family val="2"/>
        <scheme val="minor"/>
      </rPr>
      <t xml:space="preserve"> 4 A G</t>
    </r>
  </si>
  <si>
    <r>
      <t xml:space="preserve">Prelude - </t>
    </r>
    <r>
      <rPr>
        <i/>
        <sz val="10"/>
        <rFont val="Calibri"/>
        <family val="2"/>
        <scheme val="minor"/>
      </rPr>
      <t>version 0.2</t>
    </r>
  </si>
  <si>
    <r>
      <t xml:space="preserve">Everything Was Quiet - </t>
    </r>
    <r>
      <rPr>
        <i/>
        <sz val="10"/>
        <rFont val="Calibri"/>
        <family val="2"/>
        <scheme val="minor"/>
      </rPr>
      <t>version 0.1</t>
    </r>
  </si>
  <si>
    <r>
      <t xml:space="preserve">Rescue Mission - </t>
    </r>
    <r>
      <rPr>
        <i/>
        <sz val="10"/>
        <rFont val="Calibri"/>
        <family val="2"/>
        <scheme val="minor"/>
      </rPr>
      <t>version 0.2</t>
    </r>
  </si>
  <si>
    <r>
      <t xml:space="preserve">Out of the Fog - </t>
    </r>
    <r>
      <rPr>
        <i/>
        <sz val="10"/>
        <rFont val="Calibri"/>
        <family val="2"/>
        <scheme val="minor"/>
      </rPr>
      <t>version 0.1</t>
    </r>
  </si>
  <si>
    <r>
      <t xml:space="preserve">Hill 285 Chateau - </t>
    </r>
    <r>
      <rPr>
        <i/>
        <sz val="10"/>
        <rFont val="Calibri"/>
        <family val="2"/>
        <scheme val="minor"/>
      </rPr>
      <t>version 0.1</t>
    </r>
  </si>
  <si>
    <r>
      <t xml:space="preserve">Closing the Pincer - </t>
    </r>
    <r>
      <rPr>
        <i/>
        <sz val="10"/>
        <rFont val="Calibri"/>
        <family val="2"/>
        <scheme val="minor"/>
      </rPr>
      <t>version 0.1</t>
    </r>
  </si>
  <si>
    <r>
      <t xml:space="preserve">Beginning of the End - </t>
    </r>
    <r>
      <rPr>
        <i/>
        <sz val="10"/>
        <rFont val="Calibri"/>
        <family val="2"/>
        <scheme val="minor"/>
      </rPr>
      <t>version 0.1</t>
    </r>
  </si>
  <si>
    <r>
      <t xml:space="preserve">Death of a Company - </t>
    </r>
    <r>
      <rPr>
        <i/>
        <sz val="10"/>
        <rFont val="Calibri"/>
        <family val="2"/>
        <scheme val="minor"/>
      </rPr>
      <t>version 0.1</t>
    </r>
  </si>
  <si>
    <r>
      <t>Georgian</t>
    </r>
    <r>
      <rPr>
        <vertAlign val="superscript"/>
        <sz val="10"/>
        <rFont val="Calibri"/>
        <family val="2"/>
        <scheme val="minor"/>
      </rPr>
      <t xml:space="preserve"> 8</t>
    </r>
  </si>
  <si>
    <r>
      <t>British / Canadian</t>
    </r>
    <r>
      <rPr>
        <vertAlign val="superscript"/>
        <sz val="10"/>
        <rFont val="Calibri"/>
        <family val="2"/>
        <scheme val="minor"/>
      </rPr>
      <t xml:space="preserve"> 2</t>
    </r>
  </si>
  <si>
    <r>
      <t>Mongolian</t>
    </r>
    <r>
      <rPr>
        <vertAlign val="superscript"/>
        <sz val="10"/>
        <rFont val="Calibri"/>
        <family val="2"/>
        <scheme val="minor"/>
      </rPr>
      <t xml:space="preserve"> 12</t>
    </r>
  </si>
  <si>
    <r>
      <t>05</t>
    </r>
    <r>
      <rPr>
        <sz val="10"/>
        <color indexed="8"/>
        <rFont val="Calibri"/>
        <family val="2"/>
        <scheme val="minor"/>
      </rPr>
      <t xml:space="preserve"> w </t>
    </r>
    <r>
      <rPr>
        <sz val="10"/>
        <color indexed="10"/>
        <rFont val="Calibri"/>
        <family val="2"/>
        <scheme val="minor"/>
      </rPr>
      <t>13</t>
    </r>
  </si>
  <si>
    <r>
      <t>Partisan (EDAS)</t>
    </r>
    <r>
      <rPr>
        <vertAlign val="superscript"/>
        <sz val="10"/>
        <color indexed="8"/>
        <rFont val="Calibri"/>
        <family val="2"/>
        <scheme val="minor"/>
      </rPr>
      <t xml:space="preserve"> 12</t>
    </r>
  </si>
  <si>
    <r>
      <t xml:space="preserve">Partisan (Estonian) </t>
    </r>
    <r>
      <rPr>
        <vertAlign val="superscript"/>
        <sz val="10"/>
        <rFont val="Calibri"/>
        <family val="2"/>
        <scheme val="minor"/>
      </rPr>
      <t>12</t>
    </r>
  </si>
  <si>
    <r>
      <t xml:space="preserve">Greek </t>
    </r>
    <r>
      <rPr>
        <vertAlign val="superscript"/>
        <sz val="10"/>
        <rFont val="Calibri"/>
        <family val="2"/>
        <scheme val="minor"/>
      </rPr>
      <t>1</t>
    </r>
  </si>
  <si>
    <r>
      <t xml:space="preserve">Bulgarian </t>
    </r>
    <r>
      <rPr>
        <vertAlign val="superscript"/>
        <sz val="10"/>
        <rFont val="Calibri"/>
        <family val="2"/>
        <scheme val="minor"/>
      </rPr>
      <t>3</t>
    </r>
  </si>
  <si>
    <r>
      <t>02</t>
    </r>
    <r>
      <rPr>
        <sz val="10"/>
        <rFont val="Calibri"/>
        <family val="2"/>
        <scheme val="minor"/>
      </rPr>
      <t xml:space="preserve"> w</t>
    </r>
    <r>
      <rPr>
        <sz val="10"/>
        <color indexed="10"/>
        <rFont val="Calibri"/>
        <family val="2"/>
        <scheme val="minor"/>
      </rPr>
      <t xml:space="preserve"> 18</t>
    </r>
  </si>
  <si>
    <r>
      <t xml:space="preserve">Gurkha </t>
    </r>
    <r>
      <rPr>
        <vertAlign val="superscript"/>
        <sz val="10"/>
        <rFont val="Calibri"/>
        <family val="2"/>
        <scheme val="minor"/>
      </rPr>
      <t>4</t>
    </r>
  </si>
  <si>
    <r>
      <t xml:space="preserve">Frères d’Arme - 2 </t>
    </r>
    <r>
      <rPr>
        <i/>
        <sz val="10"/>
        <rFont val="Calibri"/>
        <family val="2"/>
        <scheme val="minor"/>
      </rPr>
      <t>(French)</t>
    </r>
  </si>
  <si>
    <r>
      <t>Frères d’Arme - 4</t>
    </r>
    <r>
      <rPr>
        <i/>
        <sz val="10"/>
        <rFont val="Calibri"/>
        <family val="2"/>
        <scheme val="minor"/>
      </rPr>
      <t xml:space="preserve"> (French)</t>
    </r>
  </si>
  <si>
    <r>
      <t>Frères d’Arme - 5</t>
    </r>
    <r>
      <rPr>
        <i/>
        <sz val="10"/>
        <rFont val="Calibri"/>
        <family val="2"/>
        <scheme val="minor"/>
      </rPr>
      <t xml:space="preserve"> (French)</t>
    </r>
  </si>
  <si>
    <r>
      <t xml:space="preserve">Norwegian </t>
    </r>
    <r>
      <rPr>
        <vertAlign val="superscript"/>
        <sz val="10"/>
        <rFont val="Calibri"/>
        <family val="2"/>
        <scheme val="minor"/>
      </rPr>
      <t>1</t>
    </r>
    <r>
      <rPr>
        <sz val="10"/>
        <rFont val="Calibri"/>
        <family val="2"/>
        <scheme val="minor"/>
      </rPr>
      <t xml:space="preserve"> / Polish </t>
    </r>
    <r>
      <rPr>
        <vertAlign val="superscript"/>
        <sz val="10"/>
        <rFont val="Calibri"/>
        <family val="2"/>
        <scheme val="minor"/>
      </rPr>
      <t>7</t>
    </r>
  </si>
  <si>
    <r>
      <t>03</t>
    </r>
    <r>
      <rPr>
        <sz val="10"/>
        <rFont val="Calibri"/>
        <family val="2"/>
        <scheme val="minor"/>
      </rPr>
      <t xml:space="preserve"> w </t>
    </r>
    <r>
      <rPr>
        <sz val="10"/>
        <color indexed="10"/>
        <rFont val="Calibri"/>
        <family val="2"/>
        <scheme val="minor"/>
      </rPr>
      <t>15</t>
    </r>
  </si>
  <si>
    <r>
      <t>12</t>
    </r>
    <r>
      <rPr>
        <sz val="10"/>
        <rFont val="Calibri"/>
        <family val="2"/>
        <scheme val="minor"/>
      </rPr>
      <t xml:space="preserve"> w </t>
    </r>
    <r>
      <rPr>
        <sz val="10"/>
        <color indexed="10"/>
        <rFont val="Calibri"/>
        <family val="2"/>
        <scheme val="minor"/>
      </rPr>
      <t>16</t>
    </r>
    <r>
      <rPr>
        <sz val="10"/>
        <rFont val="Calibri"/>
        <family val="2"/>
        <scheme val="minor"/>
      </rPr>
      <t xml:space="preserve"> w </t>
    </r>
    <r>
      <rPr>
        <sz val="10"/>
        <color indexed="10"/>
        <rFont val="Calibri"/>
        <family val="2"/>
        <scheme val="minor"/>
      </rPr>
      <t>40</t>
    </r>
  </si>
  <si>
    <r>
      <t xml:space="preserve">Spanish </t>
    </r>
    <r>
      <rPr>
        <vertAlign val="superscript"/>
        <sz val="10"/>
        <rFont val="Calibri"/>
        <family val="2"/>
        <scheme val="minor"/>
      </rPr>
      <t>8</t>
    </r>
  </si>
  <si>
    <r>
      <t>19</t>
    </r>
    <r>
      <rPr>
        <sz val="10"/>
        <rFont val="Calibri"/>
        <family val="2"/>
        <scheme val="minor"/>
      </rPr>
      <t xml:space="preserve"> w </t>
    </r>
    <r>
      <rPr>
        <sz val="10"/>
        <color indexed="10"/>
        <rFont val="Calibri"/>
        <family val="2"/>
        <scheme val="minor"/>
      </rPr>
      <t>40</t>
    </r>
  </si>
  <si>
    <r>
      <t xml:space="preserve">Norwegian </t>
    </r>
    <r>
      <rPr>
        <vertAlign val="superscript"/>
        <sz val="10"/>
        <rFont val="Calibri"/>
        <family val="2"/>
        <scheme val="minor"/>
      </rPr>
      <t>1</t>
    </r>
  </si>
  <si>
    <r>
      <t xml:space="preserve">Romanian </t>
    </r>
    <r>
      <rPr>
        <vertAlign val="superscript"/>
        <sz val="10"/>
        <rFont val="Calibri"/>
        <family val="2"/>
        <scheme val="minor"/>
      </rPr>
      <t>3 G</t>
    </r>
  </si>
  <si>
    <r>
      <t>20</t>
    </r>
    <r>
      <rPr>
        <sz val="10"/>
        <rFont val="Calibri"/>
        <family val="2"/>
        <scheme val="minor"/>
      </rPr>
      <t xml:space="preserve"> w </t>
    </r>
    <r>
      <rPr>
        <sz val="10"/>
        <color indexed="10"/>
        <rFont val="Calibri"/>
        <family val="2"/>
        <scheme val="minor"/>
      </rPr>
      <t>21</t>
    </r>
  </si>
  <si>
    <r>
      <t>Dutch</t>
    </r>
    <r>
      <rPr>
        <vertAlign val="superscript"/>
        <sz val="10"/>
        <rFont val="Calibri"/>
        <family val="2"/>
        <scheme val="minor"/>
      </rPr>
      <t xml:space="preserve"> 1</t>
    </r>
  </si>
  <si>
    <r>
      <t xml:space="preserve">7 </t>
    </r>
    <r>
      <rPr>
        <sz val="10"/>
        <rFont val="Calibri"/>
        <family val="2"/>
        <scheme val="minor"/>
      </rPr>
      <t xml:space="preserve">w </t>
    </r>
    <r>
      <rPr>
        <sz val="10"/>
        <color rgb="FFFF0000"/>
        <rFont val="Calibri"/>
        <family val="2"/>
        <scheme val="minor"/>
      </rPr>
      <t>10</t>
    </r>
  </si>
  <si>
    <r>
      <t xml:space="preserve">Brecourt Manor - </t>
    </r>
    <r>
      <rPr>
        <i/>
        <sz val="10"/>
        <color rgb="FFFF0000"/>
        <rFont val="Calibri"/>
        <family val="2"/>
        <scheme val="minor"/>
      </rPr>
      <t>version 1.2</t>
    </r>
  </si>
  <si>
    <r>
      <t>New Zealand</t>
    </r>
    <r>
      <rPr>
        <vertAlign val="superscript"/>
        <sz val="10"/>
        <rFont val="Calibri"/>
        <family val="2"/>
        <scheme val="minor"/>
      </rPr>
      <t xml:space="preserve"> 4</t>
    </r>
    <r>
      <rPr>
        <sz val="10"/>
        <rFont val="Calibri"/>
        <family val="2"/>
        <scheme val="minor"/>
      </rPr>
      <t xml:space="preserve"> / British</t>
    </r>
  </si>
  <si>
    <r>
      <t>Free French</t>
    </r>
    <r>
      <rPr>
        <vertAlign val="superscript"/>
        <sz val="10"/>
        <rFont val="Calibri"/>
        <family val="2"/>
        <scheme val="minor"/>
      </rPr>
      <t xml:space="preserve"> 4 A</t>
    </r>
  </si>
  <si>
    <r>
      <t xml:space="preserve">u w </t>
    </r>
    <r>
      <rPr>
        <sz val="10"/>
        <color indexed="10"/>
        <rFont val="Calibri"/>
        <family val="2"/>
        <scheme val="minor"/>
      </rPr>
      <t>v</t>
    </r>
  </si>
  <si>
    <r>
      <t>Opération Brassard: Monte Costello</t>
    </r>
    <r>
      <rPr>
        <i/>
        <sz val="10"/>
        <rFont val="Calibri"/>
        <family val="2"/>
        <scheme val="minor"/>
      </rPr>
      <t xml:space="preserve"> (French)</t>
    </r>
  </si>
  <si>
    <r>
      <t>t</t>
    </r>
    <r>
      <rPr>
        <sz val="10"/>
        <rFont val="Calibri"/>
        <family val="2"/>
        <scheme val="minor"/>
      </rPr>
      <t xml:space="preserve"> w </t>
    </r>
    <r>
      <rPr>
        <sz val="10"/>
        <color indexed="10"/>
        <rFont val="Calibri"/>
        <family val="2"/>
        <scheme val="minor"/>
      </rPr>
      <t>v</t>
    </r>
  </si>
  <si>
    <r>
      <t>Opération Brassard: Porto Ferraio</t>
    </r>
    <r>
      <rPr>
        <i/>
        <sz val="10"/>
        <rFont val="Calibri"/>
        <family val="2"/>
        <scheme val="minor"/>
      </rPr>
      <t xml:space="preserve"> (French)</t>
    </r>
  </si>
  <si>
    <r>
      <t xml:space="preserve">Iraqi </t>
    </r>
    <r>
      <rPr>
        <vertAlign val="superscript"/>
        <sz val="10"/>
        <rFont val="Calibri"/>
        <family val="2"/>
        <scheme val="minor"/>
      </rPr>
      <t>3 G</t>
    </r>
  </si>
  <si>
    <r>
      <t>Poland Aflame</t>
    </r>
    <r>
      <rPr>
        <i/>
        <sz val="10"/>
        <rFont val="Calibri"/>
        <family val="2"/>
        <scheme val="minor"/>
      </rPr>
      <t xml:space="preserve"> v1.08</t>
    </r>
  </si>
  <si>
    <r>
      <t>Polish</t>
    </r>
    <r>
      <rPr>
        <vertAlign val="superscript"/>
        <sz val="10"/>
        <rFont val="Calibri"/>
        <family val="2"/>
        <scheme val="minor"/>
      </rPr>
      <t xml:space="preserve"> 1</t>
    </r>
  </si>
  <si>
    <r>
      <t xml:space="preserve">Poland Aflame </t>
    </r>
    <r>
      <rPr>
        <i/>
        <sz val="10"/>
        <rFont val="Calibri"/>
        <family val="2"/>
        <scheme val="minor"/>
      </rPr>
      <t>v1.08</t>
    </r>
  </si>
  <si>
    <r>
      <t>German (SS)</t>
    </r>
    <r>
      <rPr>
        <vertAlign val="superscript"/>
        <sz val="10"/>
        <rFont val="Calibri"/>
        <family val="2"/>
        <scheme val="minor"/>
      </rPr>
      <t xml:space="preserve"> Ax</t>
    </r>
  </si>
  <si>
    <r>
      <t>16</t>
    </r>
    <r>
      <rPr>
        <sz val="10"/>
        <rFont val="Calibri"/>
        <family val="2"/>
        <scheme val="minor"/>
      </rPr>
      <t xml:space="preserve"> w </t>
    </r>
    <r>
      <rPr>
        <sz val="10"/>
        <color indexed="10"/>
        <rFont val="Calibri"/>
        <family val="2"/>
        <scheme val="minor"/>
      </rPr>
      <t>19</t>
    </r>
  </si>
  <si>
    <r>
      <t xml:space="preserve">05 w </t>
    </r>
    <r>
      <rPr>
        <sz val="10"/>
        <color indexed="10"/>
        <rFont val="Calibri"/>
        <family val="2"/>
        <scheme val="minor"/>
      </rPr>
      <t>16</t>
    </r>
    <r>
      <rPr>
        <sz val="10"/>
        <rFont val="Calibri"/>
        <family val="2"/>
        <scheme val="minor"/>
      </rPr>
      <t xml:space="preserve"> w 17 w </t>
    </r>
    <r>
      <rPr>
        <sz val="10"/>
        <color indexed="10"/>
        <rFont val="Calibri"/>
        <family val="2"/>
        <scheme val="minor"/>
      </rPr>
      <t>19</t>
    </r>
    <r>
      <rPr>
        <sz val="10"/>
        <rFont val="Calibri"/>
        <family val="2"/>
        <scheme val="minor"/>
      </rPr>
      <t xml:space="preserve"> w 37 w </t>
    </r>
    <r>
      <rPr>
        <sz val="10"/>
        <color indexed="10"/>
        <rFont val="Calibri"/>
        <family val="2"/>
        <scheme val="minor"/>
      </rPr>
      <t>38</t>
    </r>
  </si>
  <si>
    <r>
      <t xml:space="preserve">Cinq Sur Cinq à Zembin </t>
    </r>
    <r>
      <rPr>
        <i/>
        <sz val="10"/>
        <rFont val="Calibri"/>
        <family val="2"/>
        <scheme val="minor"/>
      </rPr>
      <t>(French)</t>
    </r>
  </si>
  <si>
    <r>
      <t>Russian</t>
    </r>
    <r>
      <rPr>
        <vertAlign val="superscript"/>
        <sz val="10"/>
        <rFont val="Calibri"/>
        <family val="2"/>
        <scheme val="minor"/>
      </rPr>
      <t xml:space="preserve"> A</t>
    </r>
  </si>
  <si>
    <r>
      <t xml:space="preserve">Putot-en-Bessin-1 </t>
    </r>
    <r>
      <rPr>
        <i/>
        <sz val="10"/>
        <rFont val="Calibri"/>
        <family val="2"/>
        <scheme val="minor"/>
      </rPr>
      <t>(French)</t>
    </r>
  </si>
  <si>
    <r>
      <t>Putot-en-Bessin-2</t>
    </r>
    <r>
      <rPr>
        <i/>
        <sz val="10"/>
        <rFont val="Calibri"/>
        <family val="2"/>
        <scheme val="minor"/>
      </rPr>
      <t xml:space="preserve"> (French)</t>
    </r>
  </si>
  <si>
    <r>
      <t>14</t>
    </r>
    <r>
      <rPr>
        <sz val="10"/>
        <rFont val="Calibri"/>
        <family val="2"/>
        <scheme val="minor"/>
      </rPr>
      <t xml:space="preserve"> w </t>
    </r>
    <r>
      <rPr>
        <sz val="10"/>
        <color indexed="10"/>
        <rFont val="Calibri"/>
        <family val="2"/>
        <scheme val="minor"/>
      </rPr>
      <t>18</t>
    </r>
  </si>
  <si>
    <r>
      <t>10</t>
    </r>
    <r>
      <rPr>
        <sz val="10"/>
        <rFont val="Calibri"/>
        <family val="2"/>
        <scheme val="minor"/>
      </rPr>
      <t xml:space="preserve"> w </t>
    </r>
    <r>
      <rPr>
        <sz val="10"/>
        <color indexed="10"/>
        <rFont val="Calibri"/>
        <family val="2"/>
        <scheme val="minor"/>
      </rPr>
      <t>14</t>
    </r>
    <r>
      <rPr>
        <sz val="10"/>
        <rFont val="Calibri"/>
        <family val="2"/>
        <scheme val="minor"/>
      </rPr>
      <t xml:space="preserve"> w </t>
    </r>
    <r>
      <rPr>
        <sz val="10"/>
        <color indexed="10"/>
        <rFont val="Calibri"/>
        <family val="2"/>
        <scheme val="minor"/>
      </rPr>
      <t>18</t>
    </r>
  </si>
  <si>
    <r>
      <t>Russian / Partisan</t>
    </r>
    <r>
      <rPr>
        <vertAlign val="superscript"/>
        <sz val="10"/>
        <rFont val="Calibri"/>
        <family val="2"/>
        <scheme val="minor"/>
      </rPr>
      <t xml:space="preserve"> 12</t>
    </r>
  </si>
  <si>
    <r>
      <t>Polish</t>
    </r>
    <r>
      <rPr>
        <vertAlign val="superscript"/>
        <sz val="10"/>
        <rFont val="Calibri"/>
        <family val="2"/>
        <scheme val="minor"/>
      </rPr>
      <t xml:space="preserve"> 3</t>
    </r>
  </si>
  <si>
    <r>
      <t>Belgian / Partisan</t>
    </r>
    <r>
      <rPr>
        <vertAlign val="superscript"/>
        <sz val="10"/>
        <rFont val="Calibri"/>
        <family val="2"/>
        <scheme val="minor"/>
      </rPr>
      <t xml:space="preserve"> 12</t>
    </r>
  </si>
  <si>
    <r>
      <t>Commonwealth</t>
    </r>
    <r>
      <rPr>
        <vertAlign val="superscript"/>
        <sz val="10"/>
        <rFont val="Calibri"/>
        <family val="2"/>
        <scheme val="minor"/>
      </rPr>
      <t xml:space="preserve"> 4</t>
    </r>
    <r>
      <rPr>
        <sz val="10"/>
        <rFont val="Calibri"/>
        <family val="2"/>
        <scheme val="minor"/>
      </rPr>
      <t xml:space="preserve"> / Greek</t>
    </r>
    <r>
      <rPr>
        <vertAlign val="superscript"/>
        <sz val="10"/>
        <rFont val="Calibri"/>
        <family val="2"/>
        <scheme val="minor"/>
      </rPr>
      <t xml:space="preserve"> 1</t>
    </r>
  </si>
  <si>
    <r>
      <t xml:space="preserve">Ov2 </t>
    </r>
    <r>
      <rPr>
        <vertAlign val="superscript"/>
        <sz val="10"/>
        <rFont val="Calibri"/>
        <family val="2"/>
        <scheme val="minor"/>
      </rPr>
      <t>SL</t>
    </r>
    <r>
      <rPr>
        <sz val="10"/>
        <rFont val="Calibri"/>
        <family val="2"/>
        <scheme val="minor"/>
      </rPr>
      <t xml:space="preserve"> w A: PD w D: Tr5</t>
    </r>
  </si>
  <si>
    <r>
      <t>Spanish Republican</t>
    </r>
    <r>
      <rPr>
        <vertAlign val="superscript"/>
        <sz val="10"/>
        <color indexed="8"/>
        <rFont val="Calibri"/>
        <family val="2"/>
        <scheme val="minor"/>
      </rPr>
      <t xml:space="preserve"> 12</t>
    </r>
  </si>
  <si>
    <r>
      <t>06</t>
    </r>
    <r>
      <rPr>
        <sz val="10"/>
        <color indexed="8"/>
        <rFont val="Calibri"/>
        <family val="2"/>
        <scheme val="minor"/>
      </rPr>
      <t xml:space="preserve"> w </t>
    </r>
    <r>
      <rPr>
        <sz val="10"/>
        <color indexed="10"/>
        <rFont val="Calibri"/>
        <family val="2"/>
        <scheme val="minor"/>
      </rPr>
      <t>07</t>
    </r>
  </si>
  <si>
    <r>
      <t>Basque</t>
    </r>
    <r>
      <rPr>
        <vertAlign val="superscript"/>
        <sz val="10"/>
        <rFont val="Calibri"/>
        <family val="2"/>
        <scheme val="minor"/>
      </rPr>
      <t xml:space="preserve"> 4</t>
    </r>
  </si>
  <si>
    <r>
      <t xml:space="preserve">Nationalist Spanish </t>
    </r>
    <r>
      <rPr>
        <vertAlign val="superscript"/>
        <sz val="10"/>
        <rFont val="Calibri"/>
        <family val="2"/>
        <scheme val="minor"/>
      </rPr>
      <t>3</t>
    </r>
  </si>
  <si>
    <r>
      <t xml:space="preserve">Nationalist Spanish </t>
    </r>
    <r>
      <rPr>
        <vertAlign val="superscript"/>
        <sz val="10"/>
        <rFont val="Calibri"/>
        <family val="2"/>
        <scheme val="minor"/>
      </rPr>
      <t>3 F</t>
    </r>
  </si>
  <si>
    <r>
      <t xml:space="preserve">Nationalist Spanish </t>
    </r>
    <r>
      <rPr>
        <vertAlign val="superscript"/>
        <sz val="10"/>
        <rFont val="Calibri"/>
        <family val="2"/>
        <scheme val="minor"/>
      </rPr>
      <t>3 Al I</t>
    </r>
  </si>
  <si>
    <r>
      <t xml:space="preserve">Republican Spanish </t>
    </r>
    <r>
      <rPr>
        <vertAlign val="superscript"/>
        <sz val="10"/>
        <rFont val="Calibri"/>
        <family val="2"/>
        <scheme val="minor"/>
      </rPr>
      <t>12 C F</t>
    </r>
  </si>
  <si>
    <r>
      <t xml:space="preserve">South African </t>
    </r>
    <r>
      <rPr>
        <vertAlign val="superscript"/>
        <sz val="10"/>
        <rFont val="Calibri"/>
        <family val="2"/>
        <scheme val="minor"/>
      </rPr>
      <t>4</t>
    </r>
  </si>
  <si>
    <r>
      <t>06</t>
    </r>
    <r>
      <rPr>
        <sz val="10"/>
        <color indexed="8"/>
        <rFont val="Calibri"/>
        <family val="2"/>
        <scheme val="minor"/>
      </rPr>
      <t xml:space="preserve"> w </t>
    </r>
    <r>
      <rPr>
        <sz val="10"/>
        <color indexed="10"/>
        <rFont val="Calibri"/>
        <family val="2"/>
        <scheme val="minor"/>
      </rPr>
      <t>13</t>
    </r>
  </si>
  <si>
    <r>
      <t>12</t>
    </r>
    <r>
      <rPr>
        <sz val="10"/>
        <rFont val="Calibri"/>
        <family val="2"/>
        <scheme val="minor"/>
      </rPr>
      <t xml:space="preserve"> w </t>
    </r>
    <r>
      <rPr>
        <sz val="10"/>
        <color indexed="10"/>
        <rFont val="Calibri"/>
        <family val="2"/>
        <scheme val="minor"/>
      </rPr>
      <t>05</t>
    </r>
  </si>
  <si>
    <r>
      <t>06</t>
    </r>
    <r>
      <rPr>
        <sz val="10"/>
        <rFont val="Calibri"/>
        <family val="2"/>
        <scheme val="minor"/>
      </rPr>
      <t xml:space="preserve"> w </t>
    </r>
    <r>
      <rPr>
        <sz val="10"/>
        <color indexed="10"/>
        <rFont val="Calibri"/>
        <family val="2"/>
        <scheme val="minor"/>
      </rPr>
      <t>47</t>
    </r>
  </si>
  <si>
    <r>
      <t>05</t>
    </r>
    <r>
      <rPr>
        <sz val="10"/>
        <rFont val="Calibri"/>
        <family val="2"/>
        <scheme val="minor"/>
      </rPr>
      <t xml:space="preserve"> w </t>
    </r>
    <r>
      <rPr>
        <sz val="10"/>
        <color indexed="10"/>
        <rFont val="Calibri"/>
        <family val="2"/>
        <scheme val="minor"/>
      </rPr>
      <t>50</t>
    </r>
  </si>
  <si>
    <r>
      <t>Spanish</t>
    </r>
    <r>
      <rPr>
        <vertAlign val="superscript"/>
        <sz val="10"/>
        <color indexed="8"/>
        <rFont val="Calibri"/>
        <family val="2"/>
        <scheme val="minor"/>
      </rPr>
      <t xml:space="preserve"> 8</t>
    </r>
  </si>
  <si>
    <r>
      <t>y</t>
    </r>
    <r>
      <rPr>
        <sz val="10"/>
        <rFont val="Calibri"/>
        <family val="2"/>
        <scheme val="minor"/>
      </rPr>
      <t xml:space="preserve"> w </t>
    </r>
    <r>
      <rPr>
        <sz val="10"/>
        <color indexed="10"/>
        <rFont val="Calibri"/>
        <family val="2"/>
        <scheme val="minor"/>
      </rPr>
      <t>z</t>
    </r>
  </si>
  <si>
    <r>
      <t>Gamers Only Serie: Tragic Ball At Colombey</t>
    </r>
    <r>
      <rPr>
        <i/>
        <sz val="10"/>
        <rFont val="Calibri"/>
        <family val="2"/>
        <scheme val="minor"/>
      </rPr>
      <t xml:space="preserve"> - version 1.3</t>
    </r>
  </si>
  <si>
    <r>
      <t xml:space="preserve">The Agony of Doom </t>
    </r>
    <r>
      <rPr>
        <i/>
        <sz val="10"/>
        <rFont val="Calibri"/>
        <family val="2"/>
        <scheme val="minor"/>
      </rPr>
      <t>(ASL136 Remix)</t>
    </r>
  </si>
  <si>
    <r>
      <t>17</t>
    </r>
    <r>
      <rPr>
        <sz val="10"/>
        <rFont val="Calibri"/>
        <family val="2"/>
        <scheme val="minor"/>
      </rPr>
      <t xml:space="preserve"> w </t>
    </r>
    <r>
      <rPr>
        <sz val="10"/>
        <color indexed="10"/>
        <rFont val="Calibri"/>
        <family val="2"/>
        <scheme val="minor"/>
      </rPr>
      <t>19</t>
    </r>
    <r>
      <rPr>
        <sz val="10"/>
        <rFont val="Calibri"/>
        <family val="2"/>
        <scheme val="minor"/>
      </rPr>
      <t xml:space="preserve"> w </t>
    </r>
    <r>
      <rPr>
        <sz val="10"/>
        <color indexed="10"/>
        <rFont val="Calibri"/>
        <family val="2"/>
        <scheme val="minor"/>
      </rPr>
      <t>21</t>
    </r>
  </si>
  <si>
    <r>
      <t xml:space="preserve">The Bruneval Raid - </t>
    </r>
    <r>
      <rPr>
        <i/>
        <sz val="10"/>
        <color rgb="FFFF0000"/>
        <rFont val="Calibri"/>
        <family val="2"/>
        <scheme val="minor"/>
      </rPr>
      <t>version 1.1</t>
    </r>
  </si>
  <si>
    <r>
      <t>British</t>
    </r>
    <r>
      <rPr>
        <vertAlign val="superscript"/>
        <sz val="10"/>
        <rFont val="Calibri"/>
        <family val="2"/>
        <scheme val="minor"/>
      </rPr>
      <t xml:space="preserve"> R</t>
    </r>
  </si>
  <si>
    <r>
      <t>German</t>
    </r>
    <r>
      <rPr>
        <vertAlign val="superscript"/>
        <sz val="10"/>
        <rFont val="Calibri"/>
        <family val="2"/>
        <scheme val="minor"/>
      </rPr>
      <t xml:space="preserve"> ToT2</t>
    </r>
  </si>
  <si>
    <r>
      <t>Egyptian</t>
    </r>
    <r>
      <rPr>
        <vertAlign val="superscript"/>
        <sz val="10"/>
        <color indexed="8"/>
        <rFont val="Calibri"/>
        <family val="2"/>
        <scheme val="minor"/>
      </rPr>
      <t xml:space="preserve"> 12</t>
    </r>
  </si>
  <si>
    <r>
      <t>On Our Own</t>
    </r>
    <r>
      <rPr>
        <i/>
        <sz val="10"/>
        <rFont val="Calibri"/>
        <family val="2"/>
        <scheme val="minor"/>
      </rPr>
      <t xml:space="preserve"> - version 0.02</t>
    </r>
  </si>
  <si>
    <r>
      <t>Rush Hour</t>
    </r>
    <r>
      <rPr>
        <i/>
        <sz val="10"/>
        <color theme="4"/>
        <rFont val="Calibri"/>
        <family val="2"/>
        <scheme val="minor"/>
      </rPr>
      <t xml:space="preserve"> - version 0.5</t>
    </r>
  </si>
  <si>
    <r>
      <t>American</t>
    </r>
    <r>
      <rPr>
        <vertAlign val="superscript"/>
        <sz val="10"/>
        <rFont val="Calibri"/>
        <family val="2"/>
        <scheme val="minor"/>
      </rPr>
      <t xml:space="preserve"> B</t>
    </r>
  </si>
  <si>
    <r>
      <t>King Sherman</t>
    </r>
    <r>
      <rPr>
        <i/>
        <sz val="10"/>
        <rFont val="Calibri"/>
        <family val="2"/>
        <scheme val="minor"/>
      </rPr>
      <t xml:space="preserve"> - version 3</t>
    </r>
  </si>
  <si>
    <r>
      <t>Corporeal Punishment</t>
    </r>
    <r>
      <rPr>
        <i/>
        <sz val="10"/>
        <color theme="4"/>
        <rFont val="Calibri"/>
        <family val="2"/>
        <scheme val="minor"/>
      </rPr>
      <t xml:space="preserve"> - version 1.0</t>
    </r>
  </si>
  <si>
    <r>
      <t>Russian</t>
    </r>
    <r>
      <rPr>
        <vertAlign val="superscript"/>
        <sz val="10"/>
        <rFont val="Calibri"/>
        <family val="2"/>
        <scheme val="minor"/>
      </rPr>
      <t xml:space="preserve"> A B</t>
    </r>
  </si>
  <si>
    <r>
      <t>35</t>
    </r>
    <r>
      <rPr>
        <sz val="10"/>
        <rFont val="Calibri"/>
        <family val="2"/>
        <scheme val="minor"/>
      </rPr>
      <t xml:space="preserve"> w </t>
    </r>
    <r>
      <rPr>
        <sz val="10"/>
        <color indexed="10"/>
        <rFont val="Calibri"/>
        <family val="2"/>
        <scheme val="minor"/>
      </rPr>
      <t>43</t>
    </r>
  </si>
  <si>
    <r>
      <t>Ruined In a Day</t>
    </r>
    <r>
      <rPr>
        <i/>
        <sz val="10"/>
        <color theme="4"/>
        <rFont val="Calibri"/>
        <family val="2"/>
        <scheme val="minor"/>
      </rPr>
      <t xml:space="preserve"> - version 2.1</t>
    </r>
  </si>
  <si>
    <r>
      <t>05</t>
    </r>
    <r>
      <rPr>
        <sz val="10"/>
        <rFont val="Calibri"/>
        <family val="2"/>
        <scheme val="minor"/>
      </rPr>
      <t xml:space="preserve"> w </t>
    </r>
    <r>
      <rPr>
        <sz val="10"/>
        <color indexed="10"/>
        <rFont val="Calibri"/>
        <family val="2"/>
        <scheme val="minor"/>
      </rPr>
      <t>19</t>
    </r>
  </si>
  <si>
    <r>
      <t>Elsonborn Ridge</t>
    </r>
    <r>
      <rPr>
        <i/>
        <sz val="10"/>
        <rFont val="Calibri"/>
        <family val="2"/>
        <scheme val="minor"/>
      </rPr>
      <t xml:space="preserve"> - version 6.4</t>
    </r>
  </si>
  <si>
    <r>
      <t>House of Cards</t>
    </r>
    <r>
      <rPr>
        <i/>
        <sz val="10"/>
        <color theme="4"/>
        <rFont val="Calibri"/>
        <family val="2"/>
        <scheme val="minor"/>
      </rPr>
      <t xml:space="preserve"> - version 1.11</t>
    </r>
  </si>
  <si>
    <r>
      <t>10</t>
    </r>
    <r>
      <rPr>
        <sz val="10"/>
        <rFont val="Calibri"/>
        <family val="2"/>
        <scheme val="minor"/>
      </rPr>
      <t xml:space="preserve"> w </t>
    </r>
    <r>
      <rPr>
        <sz val="10"/>
        <color indexed="10"/>
        <rFont val="Calibri"/>
        <family val="2"/>
        <scheme val="minor"/>
      </rPr>
      <t>16</t>
    </r>
  </si>
  <si>
    <r>
      <t>The Pied Pipers</t>
    </r>
    <r>
      <rPr>
        <i/>
        <sz val="10"/>
        <rFont val="Calibri"/>
        <family val="2"/>
        <scheme val="minor"/>
      </rPr>
      <t xml:space="preserve"> - version 2.4</t>
    </r>
  </si>
  <si>
    <r>
      <t>04</t>
    </r>
    <r>
      <rPr>
        <sz val="10"/>
        <rFont val="Calibri"/>
        <family val="2"/>
        <scheme val="minor"/>
      </rPr>
      <t xml:space="preserve"> w </t>
    </r>
    <r>
      <rPr>
        <sz val="10"/>
        <color indexed="10"/>
        <rFont val="Calibri"/>
        <family val="2"/>
        <scheme val="minor"/>
      </rPr>
      <t>17</t>
    </r>
    <r>
      <rPr>
        <sz val="10"/>
        <rFont val="Calibri"/>
        <family val="2"/>
        <scheme val="minor"/>
      </rPr>
      <t xml:space="preserve"> w </t>
    </r>
    <r>
      <rPr>
        <sz val="10"/>
        <color indexed="10"/>
        <rFont val="Calibri"/>
        <family val="2"/>
        <scheme val="minor"/>
      </rPr>
      <t>46</t>
    </r>
  </si>
  <si>
    <r>
      <t>Hell Freezes Over</t>
    </r>
    <r>
      <rPr>
        <i/>
        <sz val="10"/>
        <color theme="4"/>
        <rFont val="Calibri"/>
        <family val="2"/>
        <scheme val="minor"/>
      </rPr>
      <t xml:space="preserve"> - verison 3.4</t>
    </r>
  </si>
  <si>
    <r>
      <t>Enemy of My Enemy</t>
    </r>
    <r>
      <rPr>
        <i/>
        <sz val="10"/>
        <rFont val="Calibri"/>
        <family val="2"/>
        <scheme val="minor"/>
      </rPr>
      <t xml:space="preserve"> - version 1.7</t>
    </r>
  </si>
  <si>
    <r>
      <t>Partisan (NOPOJ)</t>
    </r>
    <r>
      <rPr>
        <vertAlign val="superscript"/>
        <sz val="10"/>
        <rFont val="Calibri"/>
        <family val="2"/>
        <scheme val="minor"/>
      </rPr>
      <t xml:space="preserve"> 12</t>
    </r>
    <r>
      <rPr>
        <sz val="10"/>
        <rFont val="Calibri"/>
        <family val="2"/>
        <scheme val="minor"/>
      </rPr>
      <t xml:space="preserve"> / Chetniks</t>
    </r>
    <r>
      <rPr>
        <vertAlign val="superscript"/>
        <sz val="10"/>
        <rFont val="Calibri"/>
        <family val="2"/>
        <scheme val="minor"/>
      </rPr>
      <t xml:space="preserve"> 5</t>
    </r>
  </si>
  <si>
    <r>
      <t>The Middle of Nowhere</t>
    </r>
    <r>
      <rPr>
        <i/>
        <sz val="10"/>
        <color theme="4"/>
        <rFont val="Calibri"/>
        <family val="2"/>
        <scheme val="minor"/>
      </rPr>
      <t xml:space="preserve"> - version 7.6</t>
    </r>
  </si>
  <si>
    <r>
      <t>Hit and Run</t>
    </r>
    <r>
      <rPr>
        <i/>
        <sz val="10"/>
        <color theme="4"/>
        <rFont val="Calibri"/>
        <family val="2"/>
        <scheme val="minor"/>
      </rPr>
      <t xml:space="preserve"> - version 2.5</t>
    </r>
  </si>
  <si>
    <r>
      <t>All the King's Horses</t>
    </r>
    <r>
      <rPr>
        <i/>
        <sz val="10"/>
        <color rgb="FFFF0000"/>
        <rFont val="Calibri"/>
        <family val="2"/>
        <scheme val="minor"/>
      </rPr>
      <t xml:space="preserve"> - version 3.2</t>
    </r>
  </si>
  <si>
    <r>
      <t>Romanian</t>
    </r>
    <r>
      <rPr>
        <vertAlign val="superscript"/>
        <sz val="10"/>
        <rFont val="Calibri"/>
        <family val="2"/>
        <scheme val="minor"/>
      </rPr>
      <t xml:space="preserve"> 3</t>
    </r>
  </si>
  <si>
    <r>
      <t>The Clearing</t>
    </r>
    <r>
      <rPr>
        <i/>
        <sz val="10"/>
        <rFont val="Calibri"/>
        <family val="2"/>
        <scheme val="minor"/>
      </rPr>
      <t xml:space="preserve"> - version 1.1</t>
    </r>
  </si>
  <si>
    <r>
      <t>Tough Enough</t>
    </r>
    <r>
      <rPr>
        <i/>
        <sz val="10"/>
        <color theme="4"/>
        <rFont val="Calibri"/>
        <family val="2"/>
        <scheme val="minor"/>
      </rPr>
      <t xml:space="preserve"> - version 3.1</t>
    </r>
  </si>
  <si>
    <r>
      <t>Yahoo! Groups - VNASL</t>
    </r>
    <r>
      <rPr>
        <i/>
        <sz val="10"/>
        <rFont val="Calibri"/>
        <family val="2"/>
        <scheme val="minor"/>
      </rPr>
      <t xml:space="preserve"> version 1.0.6</t>
    </r>
  </si>
  <si>
    <r>
      <t>First Blood</t>
    </r>
    <r>
      <rPr>
        <i/>
        <sz val="10"/>
        <rFont val="Calibri"/>
        <family val="2"/>
        <scheme val="minor"/>
      </rPr>
      <t xml:space="preserve"> - version 1.0.1</t>
    </r>
  </si>
  <si>
    <r>
      <t xml:space="preserve">American </t>
    </r>
    <r>
      <rPr>
        <vertAlign val="superscript"/>
        <sz val="10"/>
        <rFont val="Calibri"/>
        <family val="2"/>
        <scheme val="minor"/>
      </rPr>
      <t>VNASL</t>
    </r>
  </si>
  <si>
    <r>
      <t xml:space="preserve">North Vietnamese (NVA) </t>
    </r>
    <r>
      <rPr>
        <vertAlign val="superscript"/>
        <sz val="10"/>
        <rFont val="Calibri"/>
        <family val="2"/>
        <scheme val="minor"/>
      </rPr>
      <t>VNASL</t>
    </r>
  </si>
  <si>
    <r>
      <t>Counterambush</t>
    </r>
    <r>
      <rPr>
        <i/>
        <sz val="10"/>
        <rFont val="Calibri"/>
        <family val="2"/>
        <scheme val="minor"/>
      </rPr>
      <t xml:space="preserve"> - version 1.0.1</t>
    </r>
  </si>
  <si>
    <r>
      <t xml:space="preserve">Viet Cong </t>
    </r>
    <r>
      <rPr>
        <vertAlign val="superscript"/>
        <sz val="10"/>
        <rFont val="Calibri"/>
        <family val="2"/>
        <scheme val="minor"/>
      </rPr>
      <t>VNASL</t>
    </r>
  </si>
  <si>
    <r>
      <t>37</t>
    </r>
    <r>
      <rPr>
        <sz val="10"/>
        <rFont val="Calibri"/>
        <family val="2"/>
        <scheme val="minor"/>
      </rPr>
      <t xml:space="preserve"> w </t>
    </r>
    <r>
      <rPr>
        <sz val="10"/>
        <color indexed="10"/>
        <rFont val="Calibri"/>
        <family val="2"/>
        <scheme val="minor"/>
      </rPr>
      <t>39</t>
    </r>
  </si>
  <si>
    <r>
      <t xml:space="preserve">North Vietnamese (NVA) / Viet Cong </t>
    </r>
    <r>
      <rPr>
        <vertAlign val="superscript"/>
        <sz val="10"/>
        <rFont val="Calibri"/>
        <family val="2"/>
        <scheme val="minor"/>
      </rPr>
      <t>VNASL</t>
    </r>
  </si>
  <si>
    <r>
      <t>39</t>
    </r>
    <r>
      <rPr>
        <sz val="10"/>
        <rFont val="Calibri"/>
        <family val="2"/>
        <scheme val="minor"/>
      </rPr>
      <t xml:space="preserve"> w </t>
    </r>
    <r>
      <rPr>
        <sz val="10"/>
        <color indexed="10"/>
        <rFont val="Calibri"/>
        <family val="2"/>
        <scheme val="minor"/>
      </rPr>
      <t>42</t>
    </r>
  </si>
  <si>
    <r>
      <t xml:space="preserve">South Vietnamese (ARVN) </t>
    </r>
    <r>
      <rPr>
        <vertAlign val="superscript"/>
        <sz val="10"/>
        <rFont val="Calibri"/>
        <family val="2"/>
        <scheme val="minor"/>
      </rPr>
      <t>VNASL</t>
    </r>
  </si>
  <si>
    <r>
      <rPr>
        <sz val="10"/>
        <rFont val="Calibri"/>
        <family val="2"/>
        <scheme val="minor"/>
      </rPr>
      <t xml:space="preserve">34 w </t>
    </r>
    <r>
      <rPr>
        <sz val="10"/>
        <color indexed="10"/>
        <rFont val="Calibri"/>
        <family val="2"/>
        <scheme val="minor"/>
      </rPr>
      <t>37</t>
    </r>
  </si>
  <si>
    <r>
      <t xml:space="preserve">American (USMC) </t>
    </r>
    <r>
      <rPr>
        <vertAlign val="superscript"/>
        <sz val="10"/>
        <rFont val="Calibri"/>
        <family val="2"/>
        <scheme val="minor"/>
      </rPr>
      <t>VNASL</t>
    </r>
  </si>
  <si>
    <r>
      <t>35</t>
    </r>
    <r>
      <rPr>
        <sz val="10"/>
        <rFont val="Calibri"/>
        <family val="2"/>
        <scheme val="minor"/>
      </rPr>
      <t xml:space="preserve"> w 42</t>
    </r>
  </si>
  <si>
    <r>
      <t>Brazilian</t>
    </r>
    <r>
      <rPr>
        <vertAlign val="superscript"/>
        <sz val="10"/>
        <rFont val="Calibri"/>
        <family val="2"/>
        <scheme val="minor"/>
      </rPr>
      <t xml:space="preserve"> 2</t>
    </r>
  </si>
  <si>
    <r>
      <t>Indian</t>
    </r>
    <r>
      <rPr>
        <vertAlign val="superscript"/>
        <sz val="10"/>
        <rFont val="Calibri"/>
        <family val="2"/>
        <scheme val="minor"/>
      </rPr>
      <t xml:space="preserve"> 4</t>
    </r>
  </si>
  <si>
    <r>
      <t>Finnish</t>
    </r>
    <r>
      <rPr>
        <vertAlign val="superscript"/>
        <sz val="10"/>
        <rFont val="Calibri"/>
        <family val="2"/>
        <scheme val="minor"/>
      </rPr>
      <t xml:space="preserve"> 3</t>
    </r>
  </si>
  <si>
    <r>
      <t xml:space="preserve">15 w </t>
    </r>
    <r>
      <rPr>
        <sz val="10"/>
        <color indexed="10"/>
        <rFont val="Calibri"/>
        <family val="2"/>
        <scheme val="minor"/>
      </rPr>
      <t>16</t>
    </r>
    <r>
      <rPr>
        <sz val="10"/>
        <rFont val="Calibri"/>
        <family val="2"/>
        <scheme val="minor"/>
      </rPr>
      <t xml:space="preserve"> w 18 w </t>
    </r>
    <r>
      <rPr>
        <sz val="10"/>
        <color indexed="10"/>
        <rFont val="Calibri"/>
        <family val="2"/>
        <scheme val="minor"/>
      </rPr>
      <t>62</t>
    </r>
  </si>
  <si>
    <r>
      <t>Australian</t>
    </r>
    <r>
      <rPr>
        <vertAlign val="superscript"/>
        <sz val="10"/>
        <rFont val="Calibri"/>
        <family val="2"/>
        <scheme val="minor"/>
      </rPr>
      <t xml:space="preserve"> 4</t>
    </r>
    <r>
      <rPr>
        <sz val="10"/>
        <rFont val="Calibri"/>
        <family val="2"/>
        <scheme val="minor"/>
      </rPr>
      <t xml:space="preserve"> / Greek</t>
    </r>
    <r>
      <rPr>
        <vertAlign val="superscript"/>
        <sz val="10"/>
        <rFont val="Calibri"/>
        <family val="2"/>
        <scheme val="minor"/>
      </rPr>
      <t xml:space="preserve"> 1</t>
    </r>
  </si>
  <si>
    <r>
      <t>Russian / Estonian</t>
    </r>
    <r>
      <rPr>
        <vertAlign val="superscript"/>
        <sz val="10"/>
        <rFont val="Calibri"/>
        <family val="2"/>
        <scheme val="minor"/>
      </rPr>
      <t xml:space="preserve"> 1</t>
    </r>
  </si>
  <si>
    <r>
      <t>Yugoslavianian</t>
    </r>
    <r>
      <rPr>
        <vertAlign val="superscript"/>
        <sz val="10"/>
        <rFont val="Calibri"/>
        <family val="2"/>
        <scheme val="minor"/>
      </rPr>
      <t xml:space="preserve"> 4 Al I</t>
    </r>
  </si>
  <si>
    <r>
      <t>Canadian</t>
    </r>
    <r>
      <rPr>
        <vertAlign val="superscript"/>
        <sz val="10"/>
        <rFont val="Calibri"/>
        <family val="2"/>
        <scheme val="minor"/>
      </rPr>
      <t xml:space="preserve"> 4 A</t>
    </r>
  </si>
  <si>
    <r>
      <t>Spanish Nationalist</t>
    </r>
    <r>
      <rPr>
        <vertAlign val="superscript"/>
        <sz val="10"/>
        <rFont val="Calibri"/>
        <family val="2"/>
        <scheme val="minor"/>
      </rPr>
      <t xml:space="preserve"> 1</t>
    </r>
    <r>
      <rPr>
        <sz val="10"/>
        <rFont val="Calibri"/>
        <family val="2"/>
        <scheme val="minor"/>
      </rPr>
      <t xml:space="preserve"> / German / Italian</t>
    </r>
  </si>
  <si>
    <r>
      <t>Spanish Republican</t>
    </r>
    <r>
      <rPr>
        <vertAlign val="superscript"/>
        <sz val="10"/>
        <rFont val="Calibri"/>
        <family val="2"/>
        <scheme val="minor"/>
      </rPr>
      <t xml:space="preserve"> 12</t>
    </r>
    <r>
      <rPr>
        <sz val="10"/>
        <rFont val="Calibri"/>
        <family val="2"/>
        <scheme val="minor"/>
      </rPr>
      <t xml:space="preserve"> / British / American</t>
    </r>
  </si>
  <si>
    <r>
      <t>Partisan</t>
    </r>
    <r>
      <rPr>
        <vertAlign val="superscript"/>
        <sz val="10"/>
        <rFont val="Calibri"/>
        <family val="2"/>
        <scheme val="minor"/>
      </rPr>
      <t xml:space="preserve"> 12</t>
    </r>
    <r>
      <rPr>
        <sz val="10"/>
        <rFont val="Calibri"/>
        <family val="2"/>
        <scheme val="minor"/>
      </rPr>
      <t xml:space="preserve"> / New Zealand</t>
    </r>
    <r>
      <rPr>
        <vertAlign val="superscript"/>
        <sz val="10"/>
        <rFont val="Calibri"/>
        <family val="2"/>
        <scheme val="minor"/>
      </rPr>
      <t xml:space="preserve"> 4 </t>
    </r>
    <r>
      <rPr>
        <sz val="10"/>
        <rFont val="Calibri"/>
        <family val="2"/>
        <scheme val="minor"/>
      </rPr>
      <t>/ Greek</t>
    </r>
    <r>
      <rPr>
        <vertAlign val="superscript"/>
        <sz val="10"/>
        <rFont val="Calibri"/>
        <family val="2"/>
        <scheme val="minor"/>
      </rPr>
      <t xml:space="preserve"> 1</t>
    </r>
  </si>
  <si>
    <r>
      <t xml:space="preserve">16 </t>
    </r>
    <r>
      <rPr>
        <sz val="10"/>
        <rFont val="Calibri"/>
        <family val="2"/>
        <scheme val="minor"/>
      </rPr>
      <t xml:space="preserve">w </t>
    </r>
    <r>
      <rPr>
        <sz val="10"/>
        <color indexed="10"/>
        <rFont val="Calibri"/>
        <family val="2"/>
        <scheme val="minor"/>
      </rPr>
      <t>19</t>
    </r>
  </si>
  <si>
    <r>
      <t>Ov3</t>
    </r>
    <r>
      <rPr>
        <vertAlign val="superscript"/>
        <sz val="10"/>
        <rFont val="Calibri"/>
        <family val="2"/>
        <scheme val="minor"/>
      </rPr>
      <t xml:space="preserve"> AH: SL</t>
    </r>
  </si>
  <si>
    <r>
      <t xml:space="preserve">Australian </t>
    </r>
    <r>
      <rPr>
        <vertAlign val="superscript"/>
        <sz val="10"/>
        <rFont val="Calibri"/>
        <family val="2"/>
        <scheme val="minor"/>
      </rPr>
      <t>4</t>
    </r>
  </si>
  <si>
    <r>
      <t xml:space="preserve">French </t>
    </r>
    <r>
      <rPr>
        <vertAlign val="superscript"/>
        <sz val="10"/>
        <rFont val="Calibri"/>
        <family val="2"/>
        <scheme val="minor"/>
      </rPr>
      <t>2</t>
    </r>
  </si>
  <si>
    <r>
      <t xml:space="preserve">American / Partisan (FFI) </t>
    </r>
    <r>
      <rPr>
        <vertAlign val="superscript"/>
        <sz val="10"/>
        <rFont val="Calibri"/>
        <family val="2"/>
        <scheme val="minor"/>
      </rPr>
      <t>12 B</t>
    </r>
  </si>
  <si>
    <r>
      <t>ASL Module  1: Beyond Valor 3</t>
    </r>
    <r>
      <rPr>
        <vertAlign val="superscript"/>
        <sz val="10"/>
        <color theme="4"/>
        <rFont val="Calibri"/>
        <family val="2"/>
        <scheme val="minor"/>
      </rPr>
      <t>rd</t>
    </r>
    <r>
      <rPr>
        <sz val="10"/>
        <color theme="4"/>
        <rFont val="Calibri"/>
        <family val="2"/>
        <scheme val="minor"/>
      </rPr>
      <t xml:space="preserve"> Edition 126</t>
    </r>
  </si>
  <si>
    <r>
      <t xml:space="preserve">Partisan (Marquis) </t>
    </r>
    <r>
      <rPr>
        <vertAlign val="superscript"/>
        <sz val="10"/>
        <rFont val="Calibri"/>
        <family val="2"/>
        <scheme val="minor"/>
      </rPr>
      <t>12 B</t>
    </r>
    <r>
      <rPr>
        <sz val="10"/>
        <rFont val="Calibri"/>
        <family val="2"/>
        <scheme val="minor"/>
      </rPr>
      <t xml:space="preserve"> / British</t>
    </r>
  </si>
  <si>
    <r>
      <t xml:space="preserve">Belgian </t>
    </r>
    <r>
      <rPr>
        <vertAlign val="superscript"/>
        <sz val="10"/>
        <rFont val="Calibri"/>
        <family val="2"/>
        <scheme val="minor"/>
      </rPr>
      <t>1</t>
    </r>
  </si>
  <si>
    <r>
      <t xml:space="preserve">Rumanian </t>
    </r>
    <r>
      <rPr>
        <vertAlign val="superscript"/>
        <sz val="10"/>
        <rFont val="Calibri"/>
        <family val="2"/>
        <scheme val="minor"/>
      </rPr>
      <t>10</t>
    </r>
  </si>
  <si>
    <r>
      <t>02</t>
    </r>
    <r>
      <rPr>
        <sz val="10"/>
        <color indexed="8"/>
        <rFont val="Calibri"/>
        <family val="2"/>
        <scheme val="minor"/>
      </rPr>
      <t xml:space="preserve"> w </t>
    </r>
    <r>
      <rPr>
        <sz val="10"/>
        <color indexed="10"/>
        <rFont val="Calibri"/>
        <family val="2"/>
        <scheme val="minor"/>
      </rPr>
      <t>15</t>
    </r>
    <r>
      <rPr>
        <sz val="10"/>
        <color indexed="8"/>
        <rFont val="Calibri"/>
        <family val="2"/>
        <scheme val="minor"/>
      </rPr>
      <t xml:space="preserve"> w </t>
    </r>
    <r>
      <rPr>
        <sz val="10"/>
        <color indexed="10"/>
        <rFont val="Calibri"/>
        <family val="2"/>
        <scheme val="minor"/>
      </rPr>
      <t>17</t>
    </r>
    <r>
      <rPr>
        <sz val="10"/>
        <color indexed="8"/>
        <rFont val="Calibri"/>
        <family val="2"/>
        <scheme val="minor"/>
      </rPr>
      <t xml:space="preserve"> w </t>
    </r>
    <r>
      <rPr>
        <sz val="10"/>
        <color indexed="10"/>
        <rFont val="Calibri"/>
        <family val="2"/>
        <scheme val="minor"/>
      </rPr>
      <t>18</t>
    </r>
  </si>
  <si>
    <r>
      <t xml:space="preserve">35 </t>
    </r>
    <r>
      <rPr>
        <sz val="10"/>
        <rFont val="Calibri"/>
        <family val="2"/>
        <scheme val="minor"/>
      </rPr>
      <t xml:space="preserve">w </t>
    </r>
    <r>
      <rPr>
        <sz val="10"/>
        <color rgb="FFFF0000"/>
        <rFont val="Calibri"/>
        <family val="2"/>
        <scheme val="minor"/>
      </rPr>
      <t xml:space="preserve">38 </t>
    </r>
    <r>
      <rPr>
        <sz val="10"/>
        <rFont val="Calibri"/>
        <family val="2"/>
        <scheme val="minor"/>
      </rPr>
      <t xml:space="preserve">w </t>
    </r>
    <r>
      <rPr>
        <sz val="10"/>
        <color rgb="FFFF0000"/>
        <rFont val="Calibri"/>
        <family val="2"/>
        <scheme val="minor"/>
      </rPr>
      <t>37</t>
    </r>
  </si>
  <si>
    <r>
      <t xml:space="preserve">02 w </t>
    </r>
    <r>
      <rPr>
        <sz val="10"/>
        <color indexed="10"/>
        <rFont val="Calibri"/>
        <family val="2"/>
        <scheme val="minor"/>
      </rPr>
      <t>05</t>
    </r>
    <r>
      <rPr>
        <sz val="10"/>
        <rFont val="Calibri"/>
        <family val="2"/>
        <scheme val="minor"/>
      </rPr>
      <t xml:space="preserve"> w </t>
    </r>
    <r>
      <rPr>
        <sz val="10"/>
        <color indexed="10"/>
        <rFont val="Calibri"/>
        <family val="2"/>
        <scheme val="minor"/>
      </rPr>
      <t>11</t>
    </r>
    <r>
      <rPr>
        <sz val="10"/>
        <rFont val="Calibri"/>
        <family val="2"/>
        <scheme val="minor"/>
      </rPr>
      <t xml:space="preserve"> w 12</t>
    </r>
  </si>
  <si>
    <r>
      <t>10</t>
    </r>
    <r>
      <rPr>
        <sz val="10"/>
        <rFont val="Calibri"/>
        <family val="2"/>
        <scheme val="minor"/>
      </rPr>
      <t xml:space="preserve"> w </t>
    </r>
    <r>
      <rPr>
        <sz val="10"/>
        <color indexed="10"/>
        <rFont val="Calibri"/>
        <family val="2"/>
        <scheme val="minor"/>
      </rPr>
      <t>11</t>
    </r>
    <r>
      <rPr>
        <sz val="10"/>
        <rFont val="Calibri"/>
        <family val="2"/>
        <scheme val="minor"/>
      </rPr>
      <t xml:space="preserve"> w </t>
    </r>
    <r>
      <rPr>
        <sz val="10"/>
        <color indexed="10"/>
        <rFont val="Calibri"/>
        <family val="2"/>
        <scheme val="minor"/>
      </rPr>
      <t>17</t>
    </r>
    <r>
      <rPr>
        <sz val="10"/>
        <rFont val="Calibri"/>
        <family val="2"/>
        <scheme val="minor"/>
      </rPr>
      <t xml:space="preserve"> w </t>
    </r>
    <r>
      <rPr>
        <sz val="10"/>
        <color indexed="10"/>
        <rFont val="Calibri"/>
        <family val="2"/>
        <scheme val="minor"/>
      </rPr>
      <t>24</t>
    </r>
  </si>
  <si>
    <r>
      <t>Yugoslavianian</t>
    </r>
    <r>
      <rPr>
        <vertAlign val="superscript"/>
        <sz val="10"/>
        <rFont val="Calibri"/>
        <family val="2"/>
        <scheme val="minor"/>
      </rPr>
      <t xml:space="preserve"> 12 I</t>
    </r>
  </si>
  <si>
    <r>
      <t>20</t>
    </r>
    <r>
      <rPr>
        <sz val="10"/>
        <rFont val="Calibri"/>
        <family val="2"/>
        <scheme val="minor"/>
      </rPr>
      <t xml:space="preserve"> w</t>
    </r>
    <r>
      <rPr>
        <sz val="10"/>
        <color indexed="10"/>
        <rFont val="Calibri"/>
        <family val="2"/>
        <scheme val="minor"/>
      </rPr>
      <t xml:space="preserve"> 21</t>
    </r>
  </si>
  <si>
    <r>
      <t xml:space="preserve">German </t>
    </r>
    <r>
      <rPr>
        <vertAlign val="superscript"/>
        <sz val="10"/>
        <rFont val="Calibri"/>
        <family val="2"/>
        <scheme val="minor"/>
      </rPr>
      <t>Ax</t>
    </r>
  </si>
  <si>
    <r>
      <t>British / Australian</t>
    </r>
    <r>
      <rPr>
        <vertAlign val="superscript"/>
        <sz val="10"/>
        <rFont val="Calibri"/>
        <family val="2"/>
        <scheme val="minor"/>
      </rPr>
      <t xml:space="preserve"> 4</t>
    </r>
  </si>
  <si>
    <r>
      <t xml:space="preserve">09 </t>
    </r>
    <r>
      <rPr>
        <sz val="10"/>
        <rFont val="Calibri"/>
        <family val="2"/>
        <scheme val="minor"/>
      </rPr>
      <t xml:space="preserve">w </t>
    </r>
    <r>
      <rPr>
        <sz val="10"/>
        <color indexed="10"/>
        <rFont val="Calibri"/>
        <family val="2"/>
        <scheme val="minor"/>
      </rPr>
      <t>17</t>
    </r>
  </si>
  <si>
    <r>
      <t xml:space="preserve">British / Dutch </t>
    </r>
    <r>
      <rPr>
        <vertAlign val="superscript"/>
        <sz val="10"/>
        <rFont val="Calibri"/>
        <family val="2"/>
        <scheme val="minor"/>
      </rPr>
      <t>1</t>
    </r>
  </si>
  <si>
    <r>
      <t>North Korean</t>
    </r>
    <r>
      <rPr>
        <vertAlign val="superscript"/>
        <sz val="10"/>
        <rFont val="Calibri"/>
        <family val="2"/>
        <scheme val="minor"/>
      </rPr>
      <t xml:space="preserve"> 12 C</t>
    </r>
  </si>
  <si>
    <r>
      <t xml:space="preserve">2 </t>
    </r>
    <r>
      <rPr>
        <sz val="10"/>
        <rFont val="Calibri"/>
        <family val="2"/>
        <scheme val="minor"/>
      </rPr>
      <t xml:space="preserve">w </t>
    </r>
    <r>
      <rPr>
        <sz val="10"/>
        <color rgb="FFFF0000"/>
        <rFont val="Calibri"/>
        <family val="2"/>
        <scheme val="minor"/>
      </rPr>
      <t>37</t>
    </r>
  </si>
  <si>
    <r>
      <t>British / New Zealand</t>
    </r>
    <r>
      <rPr>
        <vertAlign val="superscript"/>
        <sz val="10"/>
        <rFont val="Calibri"/>
        <family val="2"/>
        <scheme val="minor"/>
      </rPr>
      <t xml:space="preserve"> 4</t>
    </r>
  </si>
  <si>
    <r>
      <t>French</t>
    </r>
    <r>
      <rPr>
        <vertAlign val="superscript"/>
        <sz val="10"/>
        <rFont val="Calibri"/>
        <family val="2"/>
        <scheme val="minor"/>
      </rPr>
      <t xml:space="preserve"> 1</t>
    </r>
    <r>
      <rPr>
        <sz val="10"/>
        <rFont val="Calibri"/>
        <family val="2"/>
        <scheme val="minor"/>
      </rPr>
      <t xml:space="preserve"> / British</t>
    </r>
  </si>
  <si>
    <r>
      <t>16</t>
    </r>
    <r>
      <rPr>
        <sz val="10"/>
        <rFont val="Calibri"/>
        <family val="2"/>
        <scheme val="minor"/>
      </rPr>
      <t xml:space="preserve"> w</t>
    </r>
    <r>
      <rPr>
        <sz val="10"/>
        <color indexed="10"/>
        <rFont val="Calibri"/>
        <family val="2"/>
        <scheme val="minor"/>
      </rPr>
      <t xml:space="preserve"> 22</t>
    </r>
  </si>
  <si>
    <r>
      <t xml:space="preserve">Ov2 </t>
    </r>
    <r>
      <rPr>
        <vertAlign val="superscript"/>
        <sz val="10"/>
        <rFont val="Calibri"/>
        <family val="2"/>
        <scheme val="minor"/>
      </rPr>
      <t>Tactiques 8</t>
    </r>
  </si>
  <si>
    <r>
      <t xml:space="preserve">BC, Ov6 </t>
    </r>
    <r>
      <rPr>
        <vertAlign val="superscript"/>
        <sz val="10"/>
        <rFont val="Calibri"/>
        <family val="2"/>
        <scheme val="minor"/>
      </rPr>
      <t>Tactiques 6</t>
    </r>
  </si>
  <si>
    <r>
      <t>01</t>
    </r>
    <r>
      <rPr>
        <sz val="10"/>
        <rFont val="Calibri"/>
        <family val="2"/>
        <scheme val="minor"/>
      </rPr>
      <t xml:space="preserve"> w</t>
    </r>
    <r>
      <rPr>
        <sz val="10"/>
        <color indexed="10"/>
        <rFont val="Calibri"/>
        <family val="2"/>
        <scheme val="minor"/>
      </rPr>
      <t xml:space="preserve"> 05</t>
    </r>
  </si>
  <si>
    <r>
      <t>08</t>
    </r>
    <r>
      <rPr>
        <sz val="10"/>
        <rFont val="Calibri"/>
        <family val="2"/>
        <scheme val="minor"/>
      </rPr>
      <t xml:space="preserve"> w </t>
    </r>
    <r>
      <rPr>
        <sz val="10"/>
        <color indexed="10"/>
        <rFont val="Calibri"/>
        <family val="2"/>
        <scheme val="minor"/>
      </rPr>
      <t>20</t>
    </r>
  </si>
  <si>
    <r>
      <t xml:space="preserve">LV, Ov2 </t>
    </r>
    <r>
      <rPr>
        <vertAlign val="superscript"/>
        <sz val="10"/>
        <rFont val="Calibri"/>
        <family val="2"/>
        <scheme val="minor"/>
      </rPr>
      <t>Tactiques 8</t>
    </r>
  </si>
  <si>
    <r>
      <t>Free French</t>
    </r>
    <r>
      <rPr>
        <vertAlign val="superscript"/>
        <sz val="10"/>
        <rFont val="Calibri"/>
        <family val="2"/>
        <scheme val="minor"/>
      </rPr>
      <t xml:space="preserve"> 4</t>
    </r>
  </si>
  <si>
    <r>
      <t>06</t>
    </r>
    <r>
      <rPr>
        <sz val="10"/>
        <rFont val="Calibri"/>
        <family val="2"/>
        <scheme val="minor"/>
      </rPr>
      <t xml:space="preserve"> w</t>
    </r>
    <r>
      <rPr>
        <sz val="10"/>
        <color indexed="10"/>
        <rFont val="Calibri"/>
        <family val="2"/>
        <scheme val="minor"/>
      </rPr>
      <t xml:space="preserve"> 23</t>
    </r>
  </si>
  <si>
    <r>
      <t>06</t>
    </r>
    <r>
      <rPr>
        <sz val="10"/>
        <rFont val="Calibri"/>
        <family val="2"/>
        <scheme val="minor"/>
      </rPr>
      <t xml:space="preserve"> w 23</t>
    </r>
  </si>
  <si>
    <r>
      <t xml:space="preserve">Mist, Ov8 </t>
    </r>
    <r>
      <rPr>
        <vertAlign val="superscript"/>
        <sz val="10"/>
        <color indexed="8"/>
        <rFont val="Calibri"/>
        <family val="2"/>
        <scheme val="minor"/>
      </rPr>
      <t>Tactiques 8</t>
    </r>
    <r>
      <rPr>
        <sz val="10"/>
        <rFont val="Calibri"/>
        <family val="2"/>
        <scheme val="minor"/>
      </rPr>
      <t>, RT w A: AS, BT</t>
    </r>
  </si>
  <si>
    <r>
      <t>Cambodian</t>
    </r>
    <r>
      <rPr>
        <vertAlign val="superscript"/>
        <sz val="10"/>
        <rFont val="Calibri"/>
        <family val="2"/>
        <scheme val="minor"/>
      </rPr>
      <t xml:space="preserve"> 5</t>
    </r>
  </si>
  <si>
    <r>
      <t>07 w 12 w</t>
    </r>
    <r>
      <rPr>
        <sz val="10"/>
        <color indexed="10"/>
        <rFont val="Calibri"/>
        <family val="2"/>
        <scheme val="minor"/>
      </rPr>
      <t xml:space="preserve"> 32 </t>
    </r>
    <r>
      <rPr>
        <sz val="10"/>
        <rFont val="Calibri"/>
        <family val="2"/>
        <scheme val="minor"/>
      </rPr>
      <t>w</t>
    </r>
    <r>
      <rPr>
        <sz val="10"/>
        <color indexed="10"/>
        <rFont val="Calibri"/>
        <family val="2"/>
        <scheme val="minor"/>
      </rPr>
      <t xml:space="preserve"> 34</t>
    </r>
    <r>
      <rPr>
        <sz val="10"/>
        <rFont val="Calibri"/>
        <family val="2"/>
        <scheme val="minor"/>
      </rPr>
      <t xml:space="preserve"> w 43</t>
    </r>
  </si>
  <si>
    <r>
      <t>Partisan (FFI)</t>
    </r>
    <r>
      <rPr>
        <vertAlign val="superscript"/>
        <sz val="10"/>
        <rFont val="Calibri"/>
        <family val="2"/>
        <scheme val="minor"/>
      </rPr>
      <t xml:space="preserve"> 12 A B </t>
    </r>
  </si>
  <si>
    <r>
      <t>06</t>
    </r>
    <r>
      <rPr>
        <sz val="10"/>
        <rFont val="Calibri"/>
        <family val="2"/>
        <scheme val="minor"/>
      </rPr>
      <t xml:space="preserve"> w </t>
    </r>
    <r>
      <rPr>
        <sz val="10"/>
        <color indexed="10"/>
        <rFont val="Calibri"/>
        <family val="2"/>
        <scheme val="minor"/>
      </rPr>
      <t>23</t>
    </r>
  </si>
  <si>
    <r>
      <t xml:space="preserve">Mist, Ov7 </t>
    </r>
    <r>
      <rPr>
        <vertAlign val="superscript"/>
        <sz val="10"/>
        <rFont val="Calibri"/>
        <family val="2"/>
        <scheme val="minor"/>
      </rPr>
      <t xml:space="preserve">Tactiques 8, </t>
    </r>
  </si>
  <si>
    <r>
      <t>26</t>
    </r>
    <r>
      <rPr>
        <sz val="10"/>
        <rFont val="Calibri"/>
        <family val="2"/>
        <scheme val="minor"/>
      </rPr>
      <t xml:space="preserve"> w </t>
    </r>
    <r>
      <rPr>
        <sz val="10"/>
        <color indexed="10"/>
        <rFont val="Calibri"/>
        <family val="2"/>
        <scheme val="minor"/>
      </rPr>
      <t>27</t>
    </r>
    <r>
      <rPr>
        <sz val="10"/>
        <rFont val="Calibri"/>
        <family val="2"/>
        <scheme val="minor"/>
      </rPr>
      <t xml:space="preserve"> w 28 w 29</t>
    </r>
  </si>
  <si>
    <r>
      <t>Polish</t>
    </r>
    <r>
      <rPr>
        <vertAlign val="superscript"/>
        <sz val="10"/>
        <rFont val="Calibri"/>
        <family val="2"/>
        <scheme val="minor"/>
      </rPr>
      <t xml:space="preserve"> 12</t>
    </r>
  </si>
  <si>
    <r>
      <t>20</t>
    </r>
    <r>
      <rPr>
        <sz val="10"/>
        <rFont val="Calibri"/>
        <family val="2"/>
        <scheme val="minor"/>
      </rPr>
      <t xml:space="preserve"> w </t>
    </r>
    <r>
      <rPr>
        <sz val="10"/>
        <color indexed="10"/>
        <rFont val="Calibri"/>
        <family val="2"/>
        <scheme val="minor"/>
      </rPr>
      <t>23</t>
    </r>
  </si>
  <si>
    <r>
      <t xml:space="preserve">Wotanstellung - </t>
    </r>
    <r>
      <rPr>
        <i/>
        <sz val="10"/>
        <color indexed="10"/>
        <rFont val="Calibri"/>
        <family val="2"/>
        <scheme val="minor"/>
      </rPr>
      <t>Revised</t>
    </r>
  </si>
  <si>
    <r>
      <t xml:space="preserve">Wotanstellung - </t>
    </r>
    <r>
      <rPr>
        <i/>
        <sz val="10"/>
        <color indexed="10"/>
        <rFont val="Calibri"/>
        <family val="2"/>
        <scheme val="minor"/>
      </rPr>
      <t>Corrected</t>
    </r>
  </si>
  <si>
    <r>
      <t>ASL Module 11: Doomed Battalions 3</t>
    </r>
    <r>
      <rPr>
        <vertAlign val="superscript"/>
        <sz val="10"/>
        <color theme="4"/>
        <rFont val="Calibri"/>
        <family val="2"/>
        <scheme val="minor"/>
      </rPr>
      <t>rd</t>
    </r>
    <r>
      <rPr>
        <sz val="10"/>
        <color theme="4"/>
        <rFont val="Calibri"/>
        <family val="2"/>
        <scheme val="minor"/>
      </rPr>
      <t xml:space="preserve"> Edition 87</t>
    </r>
  </si>
  <si>
    <r>
      <t xml:space="preserve">04 w 10 w 17 w </t>
    </r>
    <r>
      <rPr>
        <sz val="10"/>
        <color indexed="10"/>
        <rFont val="Calibri"/>
        <family val="2"/>
        <scheme val="minor"/>
      </rPr>
      <t>38</t>
    </r>
    <r>
      <rPr>
        <sz val="10"/>
        <rFont val="Calibri"/>
        <family val="2"/>
        <scheme val="minor"/>
      </rPr>
      <t xml:space="preserve"> w </t>
    </r>
    <r>
      <rPr>
        <sz val="10"/>
        <color indexed="10"/>
        <rFont val="Calibri"/>
        <family val="2"/>
        <scheme val="minor"/>
      </rPr>
      <t>42</t>
    </r>
    <r>
      <rPr>
        <sz val="10"/>
        <rFont val="Calibri"/>
        <family val="2"/>
        <scheme val="minor"/>
      </rPr>
      <t xml:space="preserve"> w </t>
    </r>
    <r>
      <rPr>
        <sz val="10"/>
        <color indexed="10"/>
        <rFont val="Calibri"/>
        <family val="2"/>
        <scheme val="minor"/>
      </rPr>
      <t>43</t>
    </r>
  </si>
  <si>
    <r>
      <t>American / Partisan</t>
    </r>
    <r>
      <rPr>
        <vertAlign val="superscript"/>
        <sz val="10"/>
        <rFont val="Calibri"/>
        <family val="2"/>
        <scheme val="minor"/>
      </rPr>
      <t xml:space="preserve"> 12 J</t>
    </r>
  </si>
  <si>
    <r>
      <t>American</t>
    </r>
    <r>
      <rPr>
        <vertAlign val="superscript"/>
        <sz val="10"/>
        <rFont val="Calibri"/>
        <family val="2"/>
        <scheme val="minor"/>
      </rPr>
      <t xml:space="preserve"> I</t>
    </r>
  </si>
  <si>
    <r>
      <t xml:space="preserve">Polish </t>
    </r>
    <r>
      <rPr>
        <vertAlign val="superscript"/>
        <sz val="10"/>
        <rFont val="Calibri"/>
        <family val="2"/>
        <scheme val="minor"/>
      </rPr>
      <t>1</t>
    </r>
  </si>
  <si>
    <r>
      <t xml:space="preserve">b w c w </t>
    </r>
    <r>
      <rPr>
        <sz val="10"/>
        <color indexed="10"/>
        <rFont val="Calibri"/>
        <family val="2"/>
        <scheme val="minor"/>
      </rPr>
      <t>d</t>
    </r>
    <r>
      <rPr>
        <sz val="10"/>
        <rFont val="Calibri"/>
        <family val="2"/>
        <scheme val="minor"/>
      </rPr>
      <t xml:space="preserve"> w </t>
    </r>
    <r>
      <rPr>
        <sz val="10"/>
        <color indexed="10"/>
        <rFont val="Calibri"/>
        <family val="2"/>
        <scheme val="minor"/>
      </rPr>
      <t>e</t>
    </r>
  </si>
  <si>
    <r>
      <t>ASL Module  1: Beyond Valor 3</t>
    </r>
    <r>
      <rPr>
        <vertAlign val="superscript"/>
        <sz val="10"/>
        <color theme="4"/>
        <rFont val="Calibri"/>
        <family val="2"/>
        <scheme val="minor"/>
      </rPr>
      <t>rd</t>
    </r>
    <r>
      <rPr>
        <sz val="10"/>
        <color theme="4"/>
        <rFont val="Calibri"/>
        <family val="2"/>
        <scheme val="minor"/>
      </rPr>
      <t xml:space="preserve"> Edition 129</t>
    </r>
  </si>
  <si>
    <r>
      <t>ASL Module  1: Beyond Valor 3</t>
    </r>
    <r>
      <rPr>
        <vertAlign val="superscript"/>
        <sz val="10"/>
        <color theme="4"/>
        <rFont val="Calibri"/>
        <family val="2"/>
        <scheme val="minor"/>
      </rPr>
      <t>rd</t>
    </r>
    <r>
      <rPr>
        <sz val="10"/>
        <color theme="4"/>
        <rFont val="Calibri"/>
        <family val="2"/>
        <scheme val="minor"/>
      </rPr>
      <t xml:space="preserve"> Edition 136</t>
    </r>
  </si>
  <si>
    <r>
      <t>18</t>
    </r>
    <r>
      <rPr>
        <sz val="10"/>
        <rFont val="Calibri"/>
        <family val="2"/>
        <scheme val="minor"/>
      </rPr>
      <t xml:space="preserve"> w </t>
    </r>
    <r>
      <rPr>
        <sz val="10"/>
        <color indexed="10"/>
        <rFont val="Calibri"/>
        <family val="2"/>
        <scheme val="minor"/>
      </rPr>
      <t>17</t>
    </r>
  </si>
  <si>
    <r>
      <t>ASL Module  1: Beyond Valor 3</t>
    </r>
    <r>
      <rPr>
        <vertAlign val="superscript"/>
        <sz val="10"/>
        <color theme="4"/>
        <rFont val="Calibri"/>
        <family val="2"/>
        <scheme val="minor"/>
      </rPr>
      <t>rd</t>
    </r>
    <r>
      <rPr>
        <sz val="10"/>
        <color theme="4"/>
        <rFont val="Calibri"/>
        <family val="2"/>
        <scheme val="minor"/>
      </rPr>
      <t xml:space="preserve"> Edition 123</t>
    </r>
  </si>
  <si>
    <r>
      <t>27</t>
    </r>
    <r>
      <rPr>
        <sz val="10"/>
        <rFont val="Calibri"/>
        <family val="2"/>
        <scheme val="minor"/>
      </rPr>
      <t xml:space="preserve"> w </t>
    </r>
    <r>
      <rPr>
        <sz val="10"/>
        <color indexed="10"/>
        <rFont val="Calibri"/>
        <family val="2"/>
        <scheme val="minor"/>
      </rPr>
      <t>28</t>
    </r>
    <r>
      <rPr>
        <sz val="10"/>
        <rFont val="Calibri"/>
        <family val="2"/>
        <scheme val="minor"/>
      </rPr>
      <t xml:space="preserve"> w </t>
    </r>
    <r>
      <rPr>
        <sz val="10"/>
        <color indexed="10"/>
        <rFont val="Calibri"/>
        <family val="2"/>
        <scheme val="minor"/>
      </rPr>
      <t>29</t>
    </r>
    <r>
      <rPr>
        <sz val="10"/>
        <rFont val="Calibri"/>
        <family val="2"/>
        <scheme val="minor"/>
      </rPr>
      <t xml:space="preserve"> w </t>
    </r>
    <r>
      <rPr>
        <sz val="10"/>
        <color indexed="10"/>
        <rFont val="Calibri"/>
        <family val="2"/>
        <scheme val="minor"/>
      </rPr>
      <t>31</t>
    </r>
  </si>
  <si>
    <r>
      <rPr>
        <sz val="10"/>
        <color rgb="FFFF0000"/>
        <rFont val="Calibri"/>
        <family val="2"/>
        <scheme val="minor"/>
      </rPr>
      <t>6</t>
    </r>
    <r>
      <rPr>
        <sz val="10"/>
        <rFont val="Calibri"/>
        <family val="2"/>
        <scheme val="minor"/>
      </rPr>
      <t xml:space="preserve"> w </t>
    </r>
    <r>
      <rPr>
        <sz val="10"/>
        <color rgb="FFFF0000"/>
        <rFont val="Calibri"/>
        <family val="2"/>
        <scheme val="minor"/>
      </rPr>
      <t>11</t>
    </r>
    <r>
      <rPr>
        <sz val="10"/>
        <rFont val="Calibri"/>
        <family val="2"/>
        <scheme val="minor"/>
      </rPr>
      <t xml:space="preserve"> w </t>
    </r>
    <r>
      <rPr>
        <sz val="10"/>
        <color rgb="FFFF0000"/>
        <rFont val="Calibri"/>
        <family val="2"/>
        <scheme val="minor"/>
      </rPr>
      <t>17</t>
    </r>
  </si>
  <si>
    <r>
      <t>ASL Module  1: Beyond Valor 3</t>
    </r>
    <r>
      <rPr>
        <vertAlign val="superscript"/>
        <sz val="10"/>
        <color theme="4"/>
        <rFont val="Calibri"/>
        <family val="2"/>
        <scheme val="minor"/>
      </rPr>
      <t>rd</t>
    </r>
    <r>
      <rPr>
        <sz val="10"/>
        <color theme="4"/>
        <rFont val="Calibri"/>
        <family val="2"/>
        <scheme val="minor"/>
      </rPr>
      <t xml:space="preserve"> Edition 124</t>
    </r>
  </si>
  <si>
    <r>
      <t>ASL Module  1: Beyond Valor 3</t>
    </r>
    <r>
      <rPr>
        <vertAlign val="superscript"/>
        <sz val="10"/>
        <color theme="4"/>
        <rFont val="Calibri"/>
        <family val="2"/>
        <scheme val="minor"/>
      </rPr>
      <t>rd</t>
    </r>
    <r>
      <rPr>
        <sz val="10"/>
        <color theme="4"/>
        <rFont val="Calibri"/>
        <family val="2"/>
        <scheme val="minor"/>
      </rPr>
      <t xml:space="preserve"> Edition 131</t>
    </r>
  </si>
  <si>
    <r>
      <t>ASL Module  1: Beyond Valor 3</t>
    </r>
    <r>
      <rPr>
        <vertAlign val="superscript"/>
        <sz val="10"/>
        <color theme="4"/>
        <rFont val="Calibri"/>
        <family val="2"/>
        <scheme val="minor"/>
      </rPr>
      <t>rd</t>
    </r>
    <r>
      <rPr>
        <sz val="10"/>
        <color theme="4"/>
        <rFont val="Calibri"/>
        <family val="2"/>
        <scheme val="minor"/>
      </rPr>
      <t xml:space="preserve"> Edition 134</t>
    </r>
  </si>
  <si>
    <r>
      <t>Partisan (Marquis)</t>
    </r>
    <r>
      <rPr>
        <vertAlign val="superscript"/>
        <sz val="10"/>
        <rFont val="Calibri"/>
        <family val="2"/>
        <scheme val="minor"/>
      </rPr>
      <t xml:space="preserve"> 12</t>
    </r>
  </si>
  <si>
    <r>
      <t>04</t>
    </r>
    <r>
      <rPr>
        <sz val="10"/>
        <rFont val="Calibri"/>
        <family val="2"/>
        <scheme val="minor"/>
      </rPr>
      <t xml:space="preserve"> w </t>
    </r>
    <r>
      <rPr>
        <sz val="10"/>
        <color indexed="10"/>
        <rFont val="Calibri"/>
        <family val="2"/>
        <scheme val="minor"/>
      </rPr>
      <t>25</t>
    </r>
  </si>
  <si>
    <r>
      <t>a</t>
    </r>
    <r>
      <rPr>
        <sz val="10"/>
        <rFont val="Calibri"/>
        <family val="2"/>
        <scheme val="minor"/>
      </rPr>
      <t xml:space="preserve"> w b w </t>
    </r>
    <r>
      <rPr>
        <sz val="10"/>
        <color indexed="10"/>
        <rFont val="Calibri"/>
        <family val="2"/>
        <scheme val="minor"/>
      </rPr>
      <t>c</t>
    </r>
    <r>
      <rPr>
        <sz val="10"/>
        <rFont val="Calibri"/>
        <family val="2"/>
        <scheme val="minor"/>
      </rPr>
      <t xml:space="preserve"> w d</t>
    </r>
  </si>
  <si>
    <r>
      <t>Romanian</t>
    </r>
    <r>
      <rPr>
        <vertAlign val="superscript"/>
        <sz val="10"/>
        <rFont val="Calibri"/>
        <family val="2"/>
        <scheme val="minor"/>
      </rPr>
      <t xml:space="preserve"> 3</t>
    </r>
    <r>
      <rPr>
        <sz val="10"/>
        <rFont val="Calibri"/>
        <family val="2"/>
        <scheme val="minor"/>
      </rPr>
      <t xml:space="preserve"> / German</t>
    </r>
  </si>
  <si>
    <r>
      <t>Russian</t>
    </r>
    <r>
      <rPr>
        <vertAlign val="superscript"/>
        <sz val="10"/>
        <rFont val="Calibri"/>
        <family val="2"/>
        <scheme val="minor"/>
      </rPr>
      <t xml:space="preserve"> B</t>
    </r>
  </si>
  <si>
    <r>
      <t>ASL Module 11: Doomed Battalions 3</t>
    </r>
    <r>
      <rPr>
        <vertAlign val="superscript"/>
        <sz val="10"/>
        <color theme="4"/>
        <rFont val="Calibri"/>
        <family val="2"/>
        <scheme val="minor"/>
      </rPr>
      <t>rd</t>
    </r>
    <r>
      <rPr>
        <sz val="10"/>
        <color theme="4"/>
        <rFont val="Calibri"/>
        <family val="2"/>
        <scheme val="minor"/>
      </rPr>
      <t xml:space="preserve"> Edition 144</t>
    </r>
  </si>
  <si>
    <r>
      <t>24</t>
    </r>
    <r>
      <rPr>
        <sz val="10"/>
        <rFont val="Calibri"/>
        <family val="2"/>
        <scheme val="minor"/>
      </rPr>
      <t xml:space="preserve"> w </t>
    </r>
    <r>
      <rPr>
        <sz val="10"/>
        <color indexed="10"/>
        <rFont val="Calibri"/>
        <family val="2"/>
        <scheme val="minor"/>
      </rPr>
      <t>33</t>
    </r>
    <r>
      <rPr>
        <sz val="10"/>
        <rFont val="Calibri"/>
        <family val="2"/>
        <scheme val="minor"/>
      </rPr>
      <t xml:space="preserve"> w </t>
    </r>
    <r>
      <rPr>
        <sz val="10"/>
        <color indexed="10"/>
        <rFont val="Calibri"/>
        <family val="2"/>
        <scheme val="minor"/>
      </rPr>
      <t>35</t>
    </r>
  </si>
  <si>
    <r>
      <t>ASL Module 11: Doomed Battalions 3</t>
    </r>
    <r>
      <rPr>
        <vertAlign val="superscript"/>
        <sz val="10"/>
        <color theme="4"/>
        <rFont val="Calibri"/>
        <family val="2"/>
        <scheme val="minor"/>
      </rPr>
      <t>rd</t>
    </r>
    <r>
      <rPr>
        <sz val="10"/>
        <color theme="4"/>
        <rFont val="Calibri"/>
        <family val="2"/>
        <scheme val="minor"/>
      </rPr>
      <t xml:space="preserve"> Edition 142</t>
    </r>
  </si>
  <si>
    <r>
      <rPr>
        <sz val="10"/>
        <color rgb="FFFF0000"/>
        <rFont val="Calibri"/>
        <family val="2"/>
        <scheme val="minor"/>
      </rPr>
      <t>17</t>
    </r>
    <r>
      <rPr>
        <sz val="10"/>
        <rFont val="Calibri"/>
        <family val="2"/>
        <scheme val="minor"/>
      </rPr>
      <t xml:space="preserve"> w </t>
    </r>
    <r>
      <rPr>
        <sz val="10"/>
        <color rgb="FFFF0000"/>
        <rFont val="Calibri"/>
        <family val="2"/>
        <scheme val="minor"/>
      </rPr>
      <t>13</t>
    </r>
  </si>
  <si>
    <r>
      <t>10</t>
    </r>
    <r>
      <rPr>
        <sz val="10"/>
        <rFont val="Calibri"/>
        <family val="2"/>
        <scheme val="minor"/>
      </rPr>
      <t xml:space="preserve"> w </t>
    </r>
    <r>
      <rPr>
        <sz val="10"/>
        <color indexed="10"/>
        <rFont val="Calibri"/>
        <family val="2"/>
        <scheme val="minor"/>
      </rPr>
      <t>13</t>
    </r>
    <r>
      <rPr>
        <sz val="10"/>
        <rFont val="Calibri"/>
        <family val="2"/>
        <scheme val="minor"/>
      </rPr>
      <t xml:space="preserve"> w </t>
    </r>
    <r>
      <rPr>
        <sz val="10"/>
        <color indexed="10"/>
        <rFont val="Calibri"/>
        <family val="2"/>
        <scheme val="minor"/>
      </rPr>
      <t>16</t>
    </r>
    <r>
      <rPr>
        <sz val="10"/>
        <rFont val="Calibri"/>
        <family val="2"/>
        <scheme val="minor"/>
      </rPr>
      <t xml:space="preserve"> w </t>
    </r>
    <r>
      <rPr>
        <sz val="10"/>
        <color indexed="10"/>
        <rFont val="Calibri"/>
        <family val="2"/>
        <scheme val="minor"/>
      </rPr>
      <t>19</t>
    </r>
  </si>
  <si>
    <r>
      <rPr>
        <sz val="10"/>
        <color rgb="FFFF0000"/>
        <rFont val="Calibri"/>
        <family val="2"/>
        <scheme val="minor"/>
      </rPr>
      <t>8</t>
    </r>
    <r>
      <rPr>
        <sz val="10"/>
        <rFont val="Calibri"/>
        <family val="2"/>
        <scheme val="minor"/>
      </rPr>
      <t xml:space="preserve"> w </t>
    </r>
    <r>
      <rPr>
        <sz val="10"/>
        <color rgb="FFFF0000"/>
        <rFont val="Calibri"/>
        <family val="2"/>
        <scheme val="minor"/>
      </rPr>
      <t>21</t>
    </r>
  </si>
  <si>
    <r>
      <t>ASL Module 11: Doomed Battalions 3</t>
    </r>
    <r>
      <rPr>
        <vertAlign val="superscript"/>
        <sz val="10"/>
        <color theme="4"/>
        <rFont val="Calibri"/>
        <family val="2"/>
        <scheme val="minor"/>
      </rPr>
      <t>rd</t>
    </r>
    <r>
      <rPr>
        <sz val="10"/>
        <color theme="4"/>
        <rFont val="Calibri"/>
        <family val="2"/>
        <scheme val="minor"/>
      </rPr>
      <t xml:space="preserve"> Edition 138</t>
    </r>
  </si>
  <si>
    <r>
      <t>Partisan (ELAS)</t>
    </r>
    <r>
      <rPr>
        <vertAlign val="superscript"/>
        <sz val="10"/>
        <rFont val="Calibri"/>
        <family val="2"/>
        <scheme val="minor"/>
      </rPr>
      <t xml:space="preserve"> 12</t>
    </r>
  </si>
  <si>
    <r>
      <t>35</t>
    </r>
    <r>
      <rPr>
        <sz val="10"/>
        <rFont val="Calibri"/>
        <family val="2"/>
        <scheme val="minor"/>
      </rPr>
      <t xml:space="preserve"> w</t>
    </r>
    <r>
      <rPr>
        <sz val="10"/>
        <color indexed="10"/>
        <rFont val="Calibri"/>
        <family val="2"/>
        <scheme val="minor"/>
      </rPr>
      <t xml:space="preserve"> 37</t>
    </r>
  </si>
  <si>
    <r>
      <t>35</t>
    </r>
    <r>
      <rPr>
        <sz val="10"/>
        <rFont val="Calibri"/>
        <family val="2"/>
        <scheme val="minor"/>
      </rPr>
      <t xml:space="preserve"> w </t>
    </r>
    <r>
      <rPr>
        <sz val="10"/>
        <color indexed="10"/>
        <rFont val="Calibri"/>
        <family val="2"/>
        <scheme val="minor"/>
      </rPr>
      <t>37</t>
    </r>
  </si>
  <si>
    <r>
      <t>Partisan (Paole Zion)</t>
    </r>
    <r>
      <rPr>
        <vertAlign val="superscript"/>
        <sz val="10"/>
        <rFont val="Calibri"/>
        <family val="2"/>
        <scheme val="minor"/>
      </rPr>
      <t xml:space="preserve"> 12</t>
    </r>
  </si>
  <si>
    <r>
      <t>Axis Minor</t>
    </r>
    <r>
      <rPr>
        <vertAlign val="superscript"/>
        <sz val="10"/>
        <rFont val="Calibri"/>
        <family val="2"/>
        <scheme val="minor"/>
      </rPr>
      <t xml:space="preserve"> 3</t>
    </r>
    <r>
      <rPr>
        <sz val="10"/>
        <rFont val="Calibri"/>
        <family val="2"/>
        <scheme val="minor"/>
      </rPr>
      <t xml:space="preserve"> / German</t>
    </r>
  </si>
  <si>
    <r>
      <t>ASL Module  1: Beyond Valor 3</t>
    </r>
    <r>
      <rPr>
        <vertAlign val="superscript"/>
        <sz val="10"/>
        <color theme="4"/>
        <rFont val="Calibri"/>
        <family val="2"/>
        <scheme val="minor"/>
      </rPr>
      <t>rd</t>
    </r>
    <r>
      <rPr>
        <sz val="10"/>
        <color theme="4"/>
        <rFont val="Calibri"/>
        <family val="2"/>
        <scheme val="minor"/>
      </rPr>
      <t xml:space="preserve"> Edition 141</t>
    </r>
  </si>
  <si>
    <r>
      <t>15</t>
    </r>
    <r>
      <rPr>
        <sz val="10"/>
        <rFont val="Calibri"/>
        <family val="2"/>
        <scheme val="minor"/>
      </rPr>
      <t xml:space="preserve"> w </t>
    </r>
    <r>
      <rPr>
        <sz val="10"/>
        <color indexed="10"/>
        <rFont val="Calibri"/>
        <family val="2"/>
        <scheme val="minor"/>
      </rPr>
      <t>38</t>
    </r>
  </si>
  <si>
    <r>
      <t>b w</t>
    </r>
    <r>
      <rPr>
        <sz val="10"/>
        <color indexed="10"/>
        <rFont val="Calibri"/>
        <family val="2"/>
        <scheme val="minor"/>
      </rPr>
      <t xml:space="preserve"> c</t>
    </r>
    <r>
      <rPr>
        <sz val="10"/>
        <rFont val="Calibri"/>
        <family val="2"/>
        <scheme val="minor"/>
      </rPr>
      <t xml:space="preserve"> w d w </t>
    </r>
    <r>
      <rPr>
        <sz val="10"/>
        <color indexed="10"/>
        <rFont val="Calibri"/>
        <family val="2"/>
        <scheme val="minor"/>
      </rPr>
      <t>e</t>
    </r>
  </si>
  <si>
    <r>
      <t>ASL Module  1: Beyond Valor 3</t>
    </r>
    <r>
      <rPr>
        <vertAlign val="superscript"/>
        <sz val="10"/>
        <color theme="4"/>
        <rFont val="Calibri"/>
        <family val="2"/>
        <scheme val="minor"/>
      </rPr>
      <t>rd</t>
    </r>
    <r>
      <rPr>
        <sz val="10"/>
        <color theme="4"/>
        <rFont val="Calibri"/>
        <family val="2"/>
        <scheme val="minor"/>
      </rPr>
      <t xml:space="preserve"> Edition 135</t>
    </r>
  </si>
  <si>
    <r>
      <rPr>
        <sz val="10"/>
        <color rgb="FFFF0000"/>
        <rFont val="Calibri"/>
        <family val="2"/>
        <scheme val="minor"/>
      </rPr>
      <t>23</t>
    </r>
    <r>
      <rPr>
        <sz val="10"/>
        <rFont val="Calibri"/>
        <family val="2"/>
        <scheme val="minor"/>
      </rPr>
      <t xml:space="preserve"> w </t>
    </r>
    <r>
      <rPr>
        <sz val="10"/>
        <color rgb="FFFF0000"/>
        <rFont val="Calibri"/>
        <family val="2"/>
        <scheme val="minor"/>
      </rPr>
      <t>20</t>
    </r>
    <r>
      <rPr>
        <sz val="10"/>
        <rFont val="Calibri"/>
        <family val="2"/>
        <scheme val="minor"/>
      </rPr>
      <t xml:space="preserve"> w </t>
    </r>
    <r>
      <rPr>
        <sz val="10"/>
        <color rgb="FFFF0000"/>
        <rFont val="Calibri"/>
        <family val="2"/>
        <scheme val="minor"/>
      </rPr>
      <t>21</t>
    </r>
  </si>
  <si>
    <r>
      <t>Republicans</t>
    </r>
    <r>
      <rPr>
        <vertAlign val="superscript"/>
        <sz val="10"/>
        <rFont val="Calibri"/>
        <family val="2"/>
        <scheme val="minor"/>
      </rPr>
      <t xml:space="preserve"> 1</t>
    </r>
  </si>
  <si>
    <r>
      <t>ASL Module 11: Doomed Battalions 3</t>
    </r>
    <r>
      <rPr>
        <vertAlign val="superscript"/>
        <sz val="10"/>
        <color theme="4"/>
        <rFont val="Calibri"/>
        <family val="2"/>
        <scheme val="minor"/>
      </rPr>
      <t>rd</t>
    </r>
    <r>
      <rPr>
        <sz val="10"/>
        <color theme="4"/>
        <rFont val="Calibri"/>
        <family val="2"/>
        <scheme val="minor"/>
      </rPr>
      <t xml:space="preserve"> Edition 137</t>
    </r>
  </si>
  <si>
    <r>
      <rPr>
        <sz val="10"/>
        <color rgb="FFFF0000"/>
        <rFont val="Calibri"/>
        <family val="2"/>
        <scheme val="minor"/>
      </rPr>
      <t>6</t>
    </r>
    <r>
      <rPr>
        <sz val="10"/>
        <rFont val="Calibri"/>
        <family val="2"/>
        <scheme val="minor"/>
      </rPr>
      <t xml:space="preserve"> w </t>
    </r>
    <r>
      <rPr>
        <sz val="10"/>
        <color rgb="FFFF0000"/>
        <rFont val="Calibri"/>
        <family val="2"/>
        <scheme val="minor"/>
      </rPr>
      <t>17</t>
    </r>
  </si>
  <si>
    <r>
      <t>06</t>
    </r>
    <r>
      <rPr>
        <sz val="10"/>
        <rFont val="Calibri"/>
        <family val="2"/>
        <scheme val="minor"/>
      </rPr>
      <t xml:space="preserve"> w </t>
    </r>
    <r>
      <rPr>
        <sz val="10"/>
        <color indexed="10"/>
        <rFont val="Calibri"/>
        <family val="2"/>
        <scheme val="minor"/>
      </rPr>
      <t>39</t>
    </r>
  </si>
  <si>
    <r>
      <t xml:space="preserve">04 w </t>
    </r>
    <r>
      <rPr>
        <sz val="10"/>
        <color indexed="10"/>
        <rFont val="Calibri"/>
        <family val="2"/>
        <scheme val="minor"/>
      </rPr>
      <t>10</t>
    </r>
    <r>
      <rPr>
        <sz val="10"/>
        <rFont val="Calibri"/>
        <family val="2"/>
        <scheme val="minor"/>
      </rPr>
      <t xml:space="preserve"> w </t>
    </r>
    <r>
      <rPr>
        <sz val="10"/>
        <color indexed="10"/>
        <rFont val="Calibri"/>
        <family val="2"/>
        <scheme val="minor"/>
      </rPr>
      <t>11</t>
    </r>
    <r>
      <rPr>
        <sz val="10"/>
        <rFont val="Calibri"/>
        <family val="2"/>
        <scheme val="minor"/>
      </rPr>
      <t xml:space="preserve"> w 17</t>
    </r>
  </si>
  <si>
    <r>
      <t>35</t>
    </r>
    <r>
      <rPr>
        <sz val="10"/>
        <rFont val="Calibri"/>
        <family val="2"/>
        <scheme val="minor"/>
      </rPr>
      <t xml:space="preserve"> w </t>
    </r>
    <r>
      <rPr>
        <sz val="10"/>
        <color indexed="10"/>
        <rFont val="Calibri"/>
        <family val="2"/>
        <scheme val="minor"/>
      </rPr>
      <t>37</t>
    </r>
    <r>
      <rPr>
        <sz val="10"/>
        <rFont val="Calibri"/>
        <family val="2"/>
        <scheme val="minor"/>
      </rPr>
      <t xml:space="preserve"> w </t>
    </r>
    <r>
      <rPr>
        <sz val="10"/>
        <color indexed="10"/>
        <rFont val="Calibri"/>
        <family val="2"/>
        <scheme val="minor"/>
      </rPr>
      <t>38</t>
    </r>
  </si>
  <si>
    <r>
      <t>Russian / Partisan (NKVD)</t>
    </r>
    <r>
      <rPr>
        <vertAlign val="superscript"/>
        <sz val="10"/>
        <rFont val="Calibri"/>
        <family val="2"/>
        <scheme val="minor"/>
      </rPr>
      <t xml:space="preserve"> 12</t>
    </r>
  </si>
  <si>
    <r>
      <t>Partisan (UPA)</t>
    </r>
    <r>
      <rPr>
        <vertAlign val="superscript"/>
        <sz val="10"/>
        <rFont val="Calibri"/>
        <family val="2"/>
        <scheme val="minor"/>
      </rPr>
      <t xml:space="preserve"> 12</t>
    </r>
  </si>
  <si>
    <r>
      <t>Australian</t>
    </r>
    <r>
      <rPr>
        <vertAlign val="superscript"/>
        <sz val="10"/>
        <rFont val="Calibri"/>
        <family val="2"/>
        <scheme val="minor"/>
      </rPr>
      <t xml:space="preserve"> 4</t>
    </r>
    <r>
      <rPr>
        <sz val="10"/>
        <rFont val="Calibri"/>
        <family val="2"/>
        <scheme val="minor"/>
      </rPr>
      <t xml:space="preserve"> / Dutch</t>
    </r>
    <r>
      <rPr>
        <vertAlign val="superscript"/>
        <sz val="10"/>
        <rFont val="Calibri"/>
        <family val="2"/>
        <scheme val="minor"/>
      </rPr>
      <t xml:space="preserve"> 1</t>
    </r>
  </si>
  <si>
    <r>
      <t>32</t>
    </r>
    <r>
      <rPr>
        <sz val="10"/>
        <rFont val="Calibri"/>
        <family val="2"/>
        <scheme val="minor"/>
      </rPr>
      <t xml:space="preserve"> w </t>
    </r>
    <r>
      <rPr>
        <sz val="10"/>
        <color indexed="10"/>
        <rFont val="Calibri"/>
        <family val="2"/>
        <scheme val="minor"/>
      </rPr>
      <t>34</t>
    </r>
  </si>
  <si>
    <r>
      <t>09</t>
    </r>
    <r>
      <rPr>
        <sz val="10"/>
        <rFont val="Calibri"/>
        <family val="2"/>
        <scheme val="minor"/>
      </rPr>
      <t xml:space="preserve"> w </t>
    </r>
    <r>
      <rPr>
        <sz val="10"/>
        <color indexed="10"/>
        <rFont val="Calibri"/>
        <family val="2"/>
        <scheme val="minor"/>
      </rPr>
      <t>15</t>
    </r>
  </si>
  <si>
    <r>
      <t>Italian / German</t>
    </r>
    <r>
      <rPr>
        <vertAlign val="superscript"/>
        <sz val="10"/>
        <rFont val="Calibri"/>
        <family val="2"/>
        <scheme val="minor"/>
      </rPr>
      <t xml:space="preserve"> B</t>
    </r>
  </si>
  <si>
    <r>
      <t>South African</t>
    </r>
    <r>
      <rPr>
        <vertAlign val="superscript"/>
        <sz val="10"/>
        <rFont val="Calibri"/>
        <family val="2"/>
        <scheme val="minor"/>
      </rPr>
      <t xml:space="preserve"> 4</t>
    </r>
  </si>
  <si>
    <r>
      <t>34</t>
    </r>
    <r>
      <rPr>
        <sz val="10"/>
        <rFont val="Calibri"/>
        <family val="2"/>
        <scheme val="minor"/>
      </rPr>
      <t xml:space="preserve"> w </t>
    </r>
    <r>
      <rPr>
        <sz val="10"/>
        <color indexed="10"/>
        <rFont val="Calibri"/>
        <family val="2"/>
        <scheme val="minor"/>
      </rPr>
      <t>36</t>
    </r>
  </si>
  <si>
    <r>
      <t>03</t>
    </r>
    <r>
      <rPr>
        <sz val="10"/>
        <rFont val="Calibri"/>
        <family val="2"/>
        <scheme val="minor"/>
      </rPr>
      <t xml:space="preserve"> w</t>
    </r>
    <r>
      <rPr>
        <sz val="10"/>
        <color indexed="10"/>
        <rFont val="Calibri"/>
        <family val="2"/>
        <scheme val="minor"/>
      </rPr>
      <t xml:space="preserve"> 04</t>
    </r>
  </si>
  <si>
    <r>
      <t>East African</t>
    </r>
    <r>
      <rPr>
        <vertAlign val="superscript"/>
        <sz val="10"/>
        <rFont val="Calibri"/>
        <family val="2"/>
        <scheme val="minor"/>
      </rPr>
      <t xml:space="preserve"> 4</t>
    </r>
  </si>
  <si>
    <r>
      <t>Partisan</t>
    </r>
    <r>
      <rPr>
        <vertAlign val="superscript"/>
        <sz val="10"/>
        <rFont val="Calibri"/>
        <family val="2"/>
        <scheme val="minor"/>
      </rPr>
      <t xml:space="preserve"> 12 I</t>
    </r>
  </si>
  <si>
    <r>
      <t>11</t>
    </r>
    <r>
      <rPr>
        <sz val="10"/>
        <rFont val="Calibri"/>
        <family val="2"/>
        <scheme val="minor"/>
      </rPr>
      <t xml:space="preserve"> w </t>
    </r>
    <r>
      <rPr>
        <sz val="10"/>
        <color indexed="10"/>
        <rFont val="Calibri"/>
        <family val="2"/>
        <scheme val="minor"/>
      </rPr>
      <t>19</t>
    </r>
  </si>
  <si>
    <r>
      <t>a</t>
    </r>
    <r>
      <rPr>
        <sz val="10"/>
        <rFont val="Calibri"/>
        <family val="2"/>
        <scheme val="minor"/>
      </rPr>
      <t xml:space="preserve"> w </t>
    </r>
    <r>
      <rPr>
        <sz val="10"/>
        <color indexed="10"/>
        <rFont val="Calibri"/>
        <family val="2"/>
        <scheme val="minor"/>
      </rPr>
      <t>b</t>
    </r>
    <r>
      <rPr>
        <sz val="10"/>
        <rFont val="Calibri"/>
        <family val="2"/>
        <scheme val="minor"/>
      </rPr>
      <t xml:space="preserve"> w </t>
    </r>
    <r>
      <rPr>
        <sz val="10"/>
        <color indexed="10"/>
        <rFont val="Calibri"/>
        <family val="2"/>
        <scheme val="minor"/>
      </rPr>
      <t>c</t>
    </r>
    <r>
      <rPr>
        <sz val="10"/>
        <rFont val="Calibri"/>
        <family val="2"/>
        <scheme val="minor"/>
      </rPr>
      <t xml:space="preserve"> w </t>
    </r>
    <r>
      <rPr>
        <sz val="10"/>
        <color indexed="10"/>
        <rFont val="Calibri"/>
        <family val="2"/>
        <scheme val="minor"/>
      </rPr>
      <t>d</t>
    </r>
  </si>
  <si>
    <r>
      <t>40</t>
    </r>
    <r>
      <rPr>
        <sz val="10"/>
        <rFont val="Calibri"/>
        <family val="2"/>
        <scheme val="minor"/>
      </rPr>
      <t xml:space="preserve"> w </t>
    </r>
    <r>
      <rPr>
        <sz val="10"/>
        <color indexed="10"/>
        <rFont val="Calibri"/>
        <family val="2"/>
        <scheme val="minor"/>
      </rPr>
      <t>42</t>
    </r>
  </si>
  <si>
    <r>
      <t>ASL Module  1: Beyond Valor 3</t>
    </r>
    <r>
      <rPr>
        <vertAlign val="superscript"/>
        <sz val="10"/>
        <color theme="4"/>
        <rFont val="Calibri"/>
        <family val="2"/>
        <scheme val="minor"/>
      </rPr>
      <t>rd</t>
    </r>
    <r>
      <rPr>
        <sz val="10"/>
        <color theme="4"/>
        <rFont val="Calibri"/>
        <family val="2"/>
        <scheme val="minor"/>
      </rPr>
      <t xml:space="preserve"> Edition 130</t>
    </r>
  </si>
  <si>
    <r>
      <t>32</t>
    </r>
    <r>
      <rPr>
        <sz val="10"/>
        <rFont val="Calibri"/>
        <family val="2"/>
        <scheme val="minor"/>
      </rPr>
      <t xml:space="preserve"> w </t>
    </r>
    <r>
      <rPr>
        <sz val="10"/>
        <color indexed="10"/>
        <rFont val="Calibri"/>
        <family val="2"/>
        <scheme val="minor"/>
      </rPr>
      <t>42</t>
    </r>
  </si>
  <si>
    <r>
      <t>01</t>
    </r>
    <r>
      <rPr>
        <sz val="10"/>
        <rFont val="Calibri"/>
        <family val="2"/>
        <scheme val="minor"/>
      </rPr>
      <t xml:space="preserve"> w </t>
    </r>
    <r>
      <rPr>
        <sz val="10"/>
        <color indexed="10"/>
        <rFont val="Calibri"/>
        <family val="2"/>
        <scheme val="minor"/>
      </rPr>
      <t>20</t>
    </r>
  </si>
  <si>
    <r>
      <t>34</t>
    </r>
    <r>
      <rPr>
        <sz val="10"/>
        <rFont val="Calibri"/>
        <family val="2"/>
        <scheme val="minor"/>
      </rPr>
      <t xml:space="preserve"> w </t>
    </r>
    <r>
      <rPr>
        <sz val="10"/>
        <color indexed="10"/>
        <rFont val="Calibri"/>
        <family val="2"/>
        <scheme val="minor"/>
      </rPr>
      <t>39</t>
    </r>
  </si>
  <si>
    <r>
      <t>Indian</t>
    </r>
    <r>
      <rPr>
        <vertAlign val="superscript"/>
        <sz val="10"/>
        <rFont val="Calibri"/>
        <family val="2"/>
        <scheme val="minor"/>
      </rPr>
      <t xml:space="preserve"> </t>
    </r>
    <r>
      <rPr>
        <vertAlign val="superscript"/>
        <sz val="10"/>
        <color indexed="8"/>
        <rFont val="Calibri"/>
        <family val="2"/>
        <scheme val="minor"/>
      </rPr>
      <t>4</t>
    </r>
  </si>
  <si>
    <r>
      <t>22</t>
    </r>
    <r>
      <rPr>
        <sz val="10"/>
        <rFont val="Calibri"/>
        <family val="2"/>
        <scheme val="minor"/>
      </rPr>
      <t xml:space="preserve"> w </t>
    </r>
    <r>
      <rPr>
        <sz val="10"/>
        <color indexed="10"/>
        <rFont val="Calibri"/>
        <family val="2"/>
        <scheme val="minor"/>
      </rPr>
      <t>41</t>
    </r>
  </si>
  <si>
    <r>
      <t>The General Issue 24-2 T2  -</t>
    </r>
    <r>
      <rPr>
        <i/>
        <sz val="10"/>
        <color theme="4"/>
        <rFont val="Calibri"/>
        <family val="2"/>
        <scheme val="minor"/>
      </rPr>
      <t>all armor</t>
    </r>
  </si>
  <si>
    <r>
      <rPr>
        <sz val="10"/>
        <color rgb="FFFF0000"/>
        <rFont val="Calibri"/>
        <family val="2"/>
        <scheme val="minor"/>
      </rPr>
      <t>20</t>
    </r>
    <r>
      <rPr>
        <sz val="10"/>
        <rFont val="Calibri"/>
        <family val="2"/>
        <scheme val="minor"/>
      </rPr>
      <t xml:space="preserve"> w </t>
    </r>
    <r>
      <rPr>
        <sz val="10"/>
        <color rgb="FFFF0000"/>
        <rFont val="Calibri"/>
        <family val="2"/>
        <scheme val="minor"/>
      </rPr>
      <t>1</t>
    </r>
  </si>
  <si>
    <r>
      <t>01</t>
    </r>
    <r>
      <rPr>
        <sz val="10"/>
        <rFont val="Calibri"/>
        <family val="2"/>
        <scheme val="minor"/>
      </rPr>
      <t xml:space="preserve"> w </t>
    </r>
    <r>
      <rPr>
        <sz val="10"/>
        <color indexed="10"/>
        <rFont val="Calibri"/>
        <family val="2"/>
        <scheme val="minor"/>
      </rPr>
      <t>04</t>
    </r>
    <r>
      <rPr>
        <sz val="10"/>
        <rFont val="Calibri"/>
        <family val="2"/>
        <scheme val="minor"/>
      </rPr>
      <t xml:space="preserve"> w </t>
    </r>
    <r>
      <rPr>
        <sz val="10"/>
        <color indexed="10"/>
        <rFont val="Calibri"/>
        <family val="2"/>
        <scheme val="minor"/>
      </rPr>
      <t>24</t>
    </r>
  </si>
  <si>
    <r>
      <t>02</t>
    </r>
    <r>
      <rPr>
        <sz val="10"/>
        <rFont val="Calibri"/>
        <family val="2"/>
        <scheme val="minor"/>
      </rPr>
      <t xml:space="preserve"> w </t>
    </r>
    <r>
      <rPr>
        <sz val="10"/>
        <color indexed="10"/>
        <rFont val="Calibri"/>
        <family val="2"/>
        <scheme val="minor"/>
      </rPr>
      <t>04</t>
    </r>
  </si>
  <si>
    <r>
      <t>01</t>
    </r>
    <r>
      <rPr>
        <sz val="10"/>
        <rFont val="Calibri"/>
        <family val="2"/>
        <scheme val="minor"/>
      </rPr>
      <t xml:space="preserve"> w </t>
    </r>
    <r>
      <rPr>
        <sz val="10"/>
        <color indexed="10"/>
        <rFont val="Calibri"/>
        <family val="2"/>
        <scheme val="minor"/>
      </rPr>
      <t>02</t>
    </r>
  </si>
  <si>
    <r>
      <t>02</t>
    </r>
    <r>
      <rPr>
        <sz val="10"/>
        <rFont val="Calibri"/>
        <family val="2"/>
        <scheme val="minor"/>
      </rPr>
      <t xml:space="preserve"> w </t>
    </r>
    <r>
      <rPr>
        <sz val="10"/>
        <color indexed="10"/>
        <rFont val="Calibri"/>
        <family val="2"/>
        <scheme val="minor"/>
      </rPr>
      <t>18</t>
    </r>
  </si>
  <si>
    <r>
      <t>Partisan (FTP)</t>
    </r>
    <r>
      <rPr>
        <vertAlign val="superscript"/>
        <sz val="10"/>
        <rFont val="Calibri"/>
        <family val="2"/>
        <scheme val="minor"/>
      </rPr>
      <t xml:space="preserve"> 12</t>
    </r>
  </si>
  <si>
    <r>
      <t>02</t>
    </r>
    <r>
      <rPr>
        <sz val="10"/>
        <rFont val="Calibri"/>
        <family val="2"/>
        <scheme val="minor"/>
      </rPr>
      <t xml:space="preserve"> w </t>
    </r>
    <r>
      <rPr>
        <sz val="10"/>
        <color indexed="10"/>
        <rFont val="Calibri"/>
        <family val="2"/>
        <scheme val="minor"/>
      </rPr>
      <t>22</t>
    </r>
  </si>
  <si>
    <r>
      <t>Partisan (Siatista)</t>
    </r>
    <r>
      <rPr>
        <vertAlign val="superscript"/>
        <sz val="10"/>
        <rFont val="Calibri"/>
        <family val="2"/>
        <scheme val="minor"/>
      </rPr>
      <t xml:space="preserve"> 12 Ax</t>
    </r>
  </si>
  <si>
    <r>
      <t>Bulgarian</t>
    </r>
    <r>
      <rPr>
        <vertAlign val="superscript"/>
        <sz val="10"/>
        <rFont val="Calibri"/>
        <family val="2"/>
        <scheme val="minor"/>
      </rPr>
      <t xml:space="preserve"> 2</t>
    </r>
  </si>
  <si>
    <r>
      <t>04</t>
    </r>
    <r>
      <rPr>
        <sz val="10"/>
        <rFont val="Calibri"/>
        <family val="2"/>
        <scheme val="minor"/>
      </rPr>
      <t xml:space="preserve"> w </t>
    </r>
    <r>
      <rPr>
        <sz val="10"/>
        <color indexed="10"/>
        <rFont val="Calibri"/>
        <family val="2"/>
        <scheme val="minor"/>
      </rPr>
      <t>10</t>
    </r>
  </si>
  <si>
    <r>
      <t>Partisan (BOPA)</t>
    </r>
    <r>
      <rPr>
        <vertAlign val="superscript"/>
        <sz val="10"/>
        <rFont val="Calibri"/>
        <family val="2"/>
        <scheme val="minor"/>
      </rPr>
      <t xml:space="preserve"> 12</t>
    </r>
  </si>
  <si>
    <r>
      <t>Partisan (AK)</t>
    </r>
    <r>
      <rPr>
        <vertAlign val="superscript"/>
        <sz val="10"/>
        <rFont val="Calibri"/>
        <family val="2"/>
        <scheme val="minor"/>
      </rPr>
      <t xml:space="preserve"> 12</t>
    </r>
  </si>
  <si>
    <r>
      <t>Romanian</t>
    </r>
    <r>
      <rPr>
        <vertAlign val="superscript"/>
        <sz val="10"/>
        <rFont val="Calibri"/>
        <family val="2"/>
        <scheme val="minor"/>
      </rPr>
      <t xml:space="preserve"> 8</t>
    </r>
  </si>
  <si>
    <r>
      <t>01</t>
    </r>
    <r>
      <rPr>
        <sz val="10"/>
        <color indexed="8"/>
        <rFont val="Calibri"/>
        <family val="2"/>
        <scheme val="minor"/>
      </rPr>
      <t xml:space="preserve"> w </t>
    </r>
    <r>
      <rPr>
        <sz val="10"/>
        <color indexed="10"/>
        <rFont val="Calibri"/>
        <family val="2"/>
        <scheme val="minor"/>
      </rPr>
      <t>04</t>
    </r>
  </si>
  <si>
    <r>
      <t>Croatian</t>
    </r>
    <r>
      <rPr>
        <vertAlign val="superscript"/>
        <sz val="10"/>
        <rFont val="Calibri"/>
        <family val="2"/>
        <scheme val="minor"/>
      </rPr>
      <t xml:space="preserve"> 3</t>
    </r>
    <r>
      <rPr>
        <sz val="10"/>
        <rFont val="Calibri"/>
        <family val="2"/>
        <scheme val="minor"/>
      </rPr>
      <t xml:space="preserve"> / German</t>
    </r>
  </si>
  <si>
    <r>
      <t xml:space="preserve">02 w </t>
    </r>
    <r>
      <rPr>
        <sz val="10"/>
        <color indexed="10"/>
        <rFont val="Calibri"/>
        <family val="2"/>
        <scheme val="minor"/>
      </rPr>
      <t>03</t>
    </r>
    <r>
      <rPr>
        <sz val="10"/>
        <rFont val="Calibri"/>
        <family val="2"/>
        <scheme val="minor"/>
      </rPr>
      <t xml:space="preserve"> w </t>
    </r>
    <r>
      <rPr>
        <sz val="10"/>
        <color indexed="10"/>
        <rFont val="Calibri"/>
        <family val="2"/>
        <scheme val="minor"/>
      </rPr>
      <t>10</t>
    </r>
    <r>
      <rPr>
        <sz val="10"/>
        <rFont val="Calibri"/>
        <family val="2"/>
        <scheme val="minor"/>
      </rPr>
      <t xml:space="preserve"> w 32</t>
    </r>
  </si>
  <si>
    <r>
      <t xml:space="preserve">25 w 26 w </t>
    </r>
    <r>
      <rPr>
        <sz val="10"/>
        <color indexed="10"/>
        <rFont val="Calibri"/>
        <family val="2"/>
        <scheme val="minor"/>
      </rPr>
      <t>27</t>
    </r>
    <r>
      <rPr>
        <sz val="10"/>
        <rFont val="Calibri"/>
        <family val="2"/>
        <scheme val="minor"/>
      </rPr>
      <t xml:space="preserve"> w 28 w </t>
    </r>
    <r>
      <rPr>
        <sz val="10"/>
        <color indexed="10"/>
        <rFont val="Calibri"/>
        <family val="2"/>
        <scheme val="minor"/>
      </rPr>
      <t>29</t>
    </r>
  </si>
  <si>
    <r>
      <t>26</t>
    </r>
    <r>
      <rPr>
        <sz val="10"/>
        <rFont val="Calibri"/>
        <family val="2"/>
        <scheme val="minor"/>
      </rPr>
      <t xml:space="preserve"> w </t>
    </r>
    <r>
      <rPr>
        <sz val="10"/>
        <color indexed="10"/>
        <rFont val="Calibri"/>
        <family val="2"/>
        <scheme val="minor"/>
      </rPr>
      <t>28</t>
    </r>
  </si>
  <si>
    <r>
      <t>27</t>
    </r>
    <r>
      <rPr>
        <sz val="10"/>
        <rFont val="Calibri"/>
        <family val="2"/>
        <scheme val="minor"/>
      </rPr>
      <t xml:space="preserve"> w </t>
    </r>
    <r>
      <rPr>
        <sz val="10"/>
        <color indexed="10"/>
        <rFont val="Calibri"/>
        <family val="2"/>
        <scheme val="minor"/>
      </rPr>
      <t>28</t>
    </r>
  </si>
  <si>
    <r>
      <t>New Zealand</t>
    </r>
    <r>
      <rPr>
        <vertAlign val="superscript"/>
        <sz val="10"/>
        <rFont val="Calibri"/>
        <family val="2"/>
        <scheme val="minor"/>
      </rPr>
      <t xml:space="preserve"> 4</t>
    </r>
  </si>
  <si>
    <r>
      <t>07</t>
    </r>
    <r>
      <rPr>
        <sz val="10"/>
        <rFont val="Calibri"/>
        <family val="2"/>
        <scheme val="minor"/>
      </rPr>
      <t xml:space="preserve"> w </t>
    </r>
    <r>
      <rPr>
        <sz val="10"/>
        <color indexed="10"/>
        <rFont val="Calibri"/>
        <family val="2"/>
        <scheme val="minor"/>
      </rPr>
      <t>17</t>
    </r>
  </si>
  <si>
    <r>
      <t>02</t>
    </r>
    <r>
      <rPr>
        <sz val="10"/>
        <rFont val="Calibri"/>
        <family val="2"/>
        <scheme val="minor"/>
      </rPr>
      <t xml:space="preserve"> w 16 w 17 w </t>
    </r>
    <r>
      <rPr>
        <sz val="10"/>
        <color indexed="10"/>
        <rFont val="Calibri"/>
        <family val="2"/>
        <scheme val="minor"/>
      </rPr>
      <t>18</t>
    </r>
  </si>
  <si>
    <r>
      <t>02</t>
    </r>
    <r>
      <rPr>
        <sz val="10"/>
        <rFont val="Calibri"/>
        <family val="2"/>
        <scheme val="minor"/>
      </rPr>
      <t xml:space="preserve"> w </t>
    </r>
    <r>
      <rPr>
        <sz val="10"/>
        <color indexed="10"/>
        <rFont val="Calibri"/>
        <family val="2"/>
        <scheme val="minor"/>
      </rPr>
      <t>25</t>
    </r>
  </si>
  <si>
    <r>
      <t>Gurkha</t>
    </r>
    <r>
      <rPr>
        <vertAlign val="superscript"/>
        <sz val="10"/>
        <rFont val="Calibri"/>
        <family val="2"/>
        <scheme val="minor"/>
      </rPr>
      <t xml:space="preserve"> 4</t>
    </r>
  </si>
  <si>
    <r>
      <t>34</t>
    </r>
    <r>
      <rPr>
        <sz val="10"/>
        <rFont val="Calibri"/>
        <family val="2"/>
        <scheme val="minor"/>
      </rPr>
      <t xml:space="preserve"> w </t>
    </r>
    <r>
      <rPr>
        <sz val="10"/>
        <color indexed="10"/>
        <rFont val="Calibri"/>
        <family val="2"/>
        <scheme val="minor"/>
      </rPr>
      <t>35</t>
    </r>
    <r>
      <rPr>
        <sz val="10"/>
        <rFont val="Calibri"/>
        <family val="2"/>
        <scheme val="minor"/>
      </rPr>
      <t xml:space="preserve"> w </t>
    </r>
    <r>
      <rPr>
        <sz val="10"/>
        <color indexed="10"/>
        <rFont val="Calibri"/>
        <family val="2"/>
        <scheme val="minor"/>
      </rPr>
      <t>36</t>
    </r>
    <r>
      <rPr>
        <sz val="10"/>
        <rFont val="Calibri"/>
        <family val="2"/>
        <scheme val="minor"/>
      </rPr>
      <t xml:space="preserve"> w </t>
    </r>
    <r>
      <rPr>
        <sz val="10"/>
        <color indexed="10"/>
        <rFont val="Calibri"/>
        <family val="2"/>
        <scheme val="minor"/>
      </rPr>
      <t>37</t>
    </r>
  </si>
  <si>
    <r>
      <t>Partisan (Muslim)</t>
    </r>
    <r>
      <rPr>
        <vertAlign val="superscript"/>
        <sz val="10"/>
        <rFont val="Calibri"/>
        <family val="2"/>
        <scheme val="minor"/>
      </rPr>
      <t xml:space="preserve"> 12</t>
    </r>
  </si>
  <si>
    <r>
      <t>Philippine</t>
    </r>
    <r>
      <rPr>
        <vertAlign val="superscript"/>
        <sz val="10"/>
        <rFont val="Calibri"/>
        <family val="2"/>
        <scheme val="minor"/>
      </rPr>
      <t xml:space="preserve"> 2</t>
    </r>
  </si>
  <si>
    <r>
      <t xml:space="preserve">36 w </t>
    </r>
    <r>
      <rPr>
        <sz val="10"/>
        <color indexed="10"/>
        <rFont val="Calibri"/>
        <family val="2"/>
        <scheme val="minor"/>
      </rPr>
      <t>39</t>
    </r>
  </si>
  <si>
    <r>
      <t>17</t>
    </r>
    <r>
      <rPr>
        <sz val="10"/>
        <rFont val="Calibri"/>
        <family val="2"/>
        <scheme val="minor"/>
      </rPr>
      <t xml:space="preserve"> w </t>
    </r>
    <r>
      <rPr>
        <sz val="10"/>
        <color indexed="10"/>
        <rFont val="Calibri"/>
        <family val="2"/>
        <scheme val="minor"/>
      </rPr>
      <t>22</t>
    </r>
    <r>
      <rPr>
        <sz val="10"/>
        <rFont val="Calibri"/>
        <family val="2"/>
        <scheme val="minor"/>
      </rPr>
      <t xml:space="preserve"> w </t>
    </r>
    <r>
      <rPr>
        <sz val="10"/>
        <color indexed="10"/>
        <rFont val="Calibri"/>
        <family val="2"/>
        <scheme val="minor"/>
      </rPr>
      <t>23</t>
    </r>
  </si>
  <si>
    <r>
      <t>25</t>
    </r>
    <r>
      <rPr>
        <sz val="10"/>
        <rFont val="Calibri"/>
        <family val="2"/>
        <scheme val="minor"/>
      </rPr>
      <t xml:space="preserve"> w </t>
    </r>
    <r>
      <rPr>
        <sz val="10"/>
        <color indexed="10"/>
        <rFont val="Calibri"/>
        <family val="2"/>
        <scheme val="minor"/>
      </rPr>
      <t>36</t>
    </r>
  </si>
  <si>
    <r>
      <t>18</t>
    </r>
    <r>
      <rPr>
        <sz val="10"/>
        <rFont val="Calibri"/>
        <family val="2"/>
        <scheme val="minor"/>
      </rPr>
      <t xml:space="preserve"> w </t>
    </r>
    <r>
      <rPr>
        <sz val="10"/>
        <color indexed="10"/>
        <rFont val="Calibri"/>
        <family val="2"/>
        <scheme val="minor"/>
      </rPr>
      <t>22</t>
    </r>
  </si>
  <si>
    <r>
      <t>20</t>
    </r>
    <r>
      <rPr>
        <sz val="10"/>
        <rFont val="Calibri"/>
        <family val="2"/>
        <scheme val="minor"/>
      </rPr>
      <t xml:space="preserve"> w </t>
    </r>
    <r>
      <rPr>
        <sz val="10"/>
        <color indexed="10"/>
        <rFont val="Calibri"/>
        <family val="2"/>
        <scheme val="minor"/>
      </rPr>
      <t>22</t>
    </r>
  </si>
  <si>
    <r>
      <t>Free French</t>
    </r>
    <r>
      <rPr>
        <vertAlign val="superscript"/>
        <sz val="10"/>
        <rFont val="Calibri"/>
        <family val="2"/>
        <scheme val="minor"/>
      </rPr>
      <t xml:space="preserve"> 4</t>
    </r>
    <r>
      <rPr>
        <sz val="10"/>
        <rFont val="Calibri"/>
        <family val="2"/>
        <scheme val="minor"/>
      </rPr>
      <t xml:space="preserve"> / British</t>
    </r>
  </si>
  <si>
    <r>
      <t>MMP ASL Module 11: Doomed Battalions 3rd Edition 83  -</t>
    </r>
    <r>
      <rPr>
        <i/>
        <sz val="10"/>
        <color theme="4"/>
        <rFont val="Calibri"/>
        <family val="2"/>
        <scheme val="minor"/>
      </rPr>
      <t>all armor</t>
    </r>
  </si>
  <si>
    <r>
      <rPr>
        <sz val="10"/>
        <color rgb="FFFF0000"/>
        <rFont val="Calibri"/>
        <family val="2"/>
        <scheme val="minor"/>
      </rPr>
      <t>20</t>
    </r>
    <r>
      <rPr>
        <sz val="10"/>
        <rFont val="Calibri"/>
        <family val="2"/>
        <scheme val="minor"/>
      </rPr>
      <t xml:space="preserve"> w</t>
    </r>
    <r>
      <rPr>
        <sz val="10"/>
        <color rgb="FFFF0000"/>
        <rFont val="Calibri"/>
        <family val="2"/>
        <scheme val="minor"/>
      </rPr>
      <t xml:space="preserve"> 44</t>
    </r>
  </si>
  <si>
    <r>
      <rPr>
        <sz val="10"/>
        <color rgb="FFFF0000"/>
        <rFont val="Calibri"/>
        <family val="2"/>
        <scheme val="minor"/>
      </rPr>
      <t>16</t>
    </r>
    <r>
      <rPr>
        <sz val="10"/>
        <rFont val="Calibri"/>
        <family val="2"/>
        <scheme val="minor"/>
      </rPr>
      <t xml:space="preserve"> w</t>
    </r>
    <r>
      <rPr>
        <sz val="10"/>
        <color rgb="FFFF0000"/>
        <rFont val="Calibri"/>
        <family val="2"/>
        <scheme val="minor"/>
      </rPr>
      <t xml:space="preserve"> 23</t>
    </r>
  </si>
  <si>
    <r>
      <rPr>
        <sz val="10"/>
        <color rgb="FFFF0000"/>
        <rFont val="Calibri"/>
        <family val="2"/>
        <scheme val="minor"/>
      </rPr>
      <t>3</t>
    </r>
    <r>
      <rPr>
        <sz val="10"/>
        <rFont val="Calibri"/>
        <family val="2"/>
        <scheme val="minor"/>
      </rPr>
      <t xml:space="preserve"> w </t>
    </r>
    <r>
      <rPr>
        <sz val="10"/>
        <color rgb="FFFF0000"/>
        <rFont val="Calibri"/>
        <family val="2"/>
        <scheme val="minor"/>
      </rPr>
      <t>32</t>
    </r>
  </si>
  <si>
    <r>
      <t>b</t>
    </r>
    <r>
      <rPr>
        <sz val="10"/>
        <rFont val="Calibri"/>
        <family val="2"/>
        <scheme val="minor"/>
      </rPr>
      <t xml:space="preserve"> w </t>
    </r>
    <r>
      <rPr>
        <sz val="10"/>
        <color indexed="10"/>
        <rFont val="Calibri"/>
        <family val="2"/>
        <scheme val="minor"/>
      </rPr>
      <t>d</t>
    </r>
  </si>
  <si>
    <r>
      <rPr>
        <i/>
        <sz val="10"/>
        <color theme="4"/>
        <rFont val="Calibri"/>
        <family val="2"/>
        <scheme val="minor"/>
      </rPr>
      <t xml:space="preserve">Modified to </t>
    </r>
    <r>
      <rPr>
        <sz val="10"/>
        <color theme="4"/>
        <rFont val="Calibri"/>
        <family val="2"/>
        <scheme val="minor"/>
      </rPr>
      <t>ASL Journal Issue 2 PB6a Historical Variant</t>
    </r>
  </si>
  <si>
    <r>
      <t>ASL Classic T2  -</t>
    </r>
    <r>
      <rPr>
        <i/>
        <sz val="10"/>
        <color theme="4"/>
        <rFont val="Calibri"/>
        <family val="2"/>
        <scheme val="minor"/>
      </rPr>
      <t>all armor</t>
    </r>
  </si>
  <si>
    <r>
      <t>15</t>
    </r>
    <r>
      <rPr>
        <sz val="10"/>
        <rFont val="Calibri"/>
        <family val="2"/>
        <scheme val="minor"/>
      </rPr>
      <t xml:space="preserve"> w </t>
    </r>
    <r>
      <rPr>
        <sz val="10"/>
        <color indexed="8"/>
        <rFont val="Calibri"/>
        <family val="2"/>
        <scheme val="minor"/>
      </rPr>
      <t>25</t>
    </r>
  </si>
  <si>
    <r>
      <t>04</t>
    </r>
    <r>
      <rPr>
        <sz val="10"/>
        <rFont val="Calibri"/>
        <family val="2"/>
        <scheme val="minor"/>
      </rPr>
      <t xml:space="preserve"> w</t>
    </r>
    <r>
      <rPr>
        <sz val="10"/>
        <color indexed="10"/>
        <rFont val="Calibri"/>
        <family val="2"/>
        <scheme val="minor"/>
      </rPr>
      <t xml:space="preserve"> 05</t>
    </r>
  </si>
  <si>
    <r>
      <t>Ov</t>
    </r>
    <r>
      <rPr>
        <vertAlign val="superscript"/>
        <sz val="10"/>
        <rFont val="Calibri"/>
        <family val="2"/>
        <scheme val="minor"/>
      </rPr>
      <t xml:space="preserve"> SL</t>
    </r>
    <r>
      <rPr>
        <sz val="10"/>
        <rFont val="Calibri"/>
        <family val="2"/>
        <scheme val="minor"/>
      </rPr>
      <t xml:space="preserve"> w A: LC2</t>
    </r>
  </si>
  <si>
    <r>
      <t>Partisan (BCRA)</t>
    </r>
    <r>
      <rPr>
        <vertAlign val="superscript"/>
        <sz val="10"/>
        <rFont val="Calibri"/>
        <family val="2"/>
        <scheme val="minor"/>
      </rPr>
      <t xml:space="preserve"> 12 G</t>
    </r>
  </si>
  <si>
    <r>
      <t xml:space="preserve">16 w 19 w </t>
    </r>
    <r>
      <rPr>
        <sz val="10"/>
        <color indexed="10"/>
        <rFont val="Calibri"/>
        <family val="2"/>
        <scheme val="minor"/>
      </rPr>
      <t>32</t>
    </r>
    <r>
      <rPr>
        <sz val="10"/>
        <rFont val="Calibri"/>
        <family val="2"/>
        <scheme val="minor"/>
      </rPr>
      <t xml:space="preserve"> w </t>
    </r>
    <r>
      <rPr>
        <sz val="10"/>
        <color indexed="10"/>
        <rFont val="Calibri"/>
        <family val="2"/>
        <scheme val="minor"/>
      </rPr>
      <t>34</t>
    </r>
  </si>
  <si>
    <r>
      <t xml:space="preserve">28 w 29 w </t>
    </r>
    <r>
      <rPr>
        <sz val="10"/>
        <color indexed="10"/>
        <rFont val="Calibri"/>
        <family val="2"/>
        <scheme val="minor"/>
      </rPr>
      <t>30</t>
    </r>
    <r>
      <rPr>
        <sz val="10"/>
        <rFont val="Calibri"/>
        <family val="2"/>
        <scheme val="minor"/>
      </rPr>
      <t xml:space="preserve"> w</t>
    </r>
    <r>
      <rPr>
        <sz val="10"/>
        <color indexed="10"/>
        <rFont val="Calibri"/>
        <family val="2"/>
        <scheme val="minor"/>
      </rPr>
      <t xml:space="preserve"> 31</t>
    </r>
  </si>
  <si>
    <r>
      <t>Iraqi</t>
    </r>
    <r>
      <rPr>
        <vertAlign val="superscript"/>
        <sz val="10"/>
        <rFont val="Calibri"/>
        <family val="2"/>
        <scheme val="minor"/>
      </rPr>
      <t xml:space="preserve"> 2 B</t>
    </r>
  </si>
  <si>
    <r>
      <t>Iranian</t>
    </r>
    <r>
      <rPr>
        <vertAlign val="superscript"/>
        <sz val="10"/>
        <rFont val="Calibri"/>
        <family val="2"/>
        <scheme val="minor"/>
      </rPr>
      <t xml:space="preserve"> 2 G</t>
    </r>
  </si>
  <si>
    <r>
      <t>11</t>
    </r>
    <r>
      <rPr>
        <sz val="10"/>
        <rFont val="Calibri"/>
        <family val="2"/>
        <scheme val="minor"/>
      </rPr>
      <t xml:space="preserve"> w </t>
    </r>
    <r>
      <rPr>
        <sz val="10"/>
        <color indexed="10"/>
        <rFont val="Calibri"/>
        <family val="2"/>
        <scheme val="minor"/>
      </rPr>
      <t>41</t>
    </r>
  </si>
  <si>
    <r>
      <t xml:space="preserve">16 w </t>
    </r>
    <r>
      <rPr>
        <sz val="10"/>
        <color indexed="10"/>
        <rFont val="Calibri"/>
        <family val="2"/>
        <scheme val="minor"/>
      </rPr>
      <t>19</t>
    </r>
    <r>
      <rPr>
        <sz val="10"/>
        <rFont val="Calibri"/>
        <family val="2"/>
        <scheme val="minor"/>
      </rPr>
      <t xml:space="preserve"> w 33 w </t>
    </r>
    <r>
      <rPr>
        <sz val="10"/>
        <color indexed="10"/>
        <rFont val="Calibri"/>
        <family val="2"/>
        <scheme val="minor"/>
      </rPr>
      <t>35</t>
    </r>
    <r>
      <rPr>
        <sz val="10"/>
        <rFont val="Calibri"/>
        <family val="2"/>
        <scheme val="minor"/>
      </rPr>
      <t xml:space="preserve"> w </t>
    </r>
    <r>
      <rPr>
        <sz val="10"/>
        <color indexed="10"/>
        <rFont val="Calibri"/>
        <family val="2"/>
        <scheme val="minor"/>
      </rPr>
      <t>42</t>
    </r>
    <r>
      <rPr>
        <sz val="10"/>
        <rFont val="Calibri"/>
        <family val="2"/>
        <scheme val="minor"/>
      </rPr>
      <t xml:space="preserve"> w 43</t>
    </r>
  </si>
  <si>
    <r>
      <t>08</t>
    </r>
    <r>
      <rPr>
        <sz val="10"/>
        <rFont val="Calibri"/>
        <family val="2"/>
        <scheme val="minor"/>
      </rPr>
      <t xml:space="preserve"> w </t>
    </r>
    <r>
      <rPr>
        <sz val="10"/>
        <color indexed="10"/>
        <rFont val="Calibri"/>
        <family val="2"/>
        <scheme val="minor"/>
      </rPr>
      <t>41</t>
    </r>
  </si>
  <si>
    <r>
      <t>07</t>
    </r>
    <r>
      <rPr>
        <sz val="10"/>
        <rFont val="Calibri"/>
        <family val="2"/>
        <scheme val="minor"/>
      </rPr>
      <t xml:space="preserve"> w </t>
    </r>
    <r>
      <rPr>
        <sz val="10"/>
        <color indexed="10"/>
        <rFont val="Calibri"/>
        <family val="2"/>
        <scheme val="minor"/>
      </rPr>
      <t>10</t>
    </r>
  </si>
  <si>
    <r>
      <t>d</t>
    </r>
    <r>
      <rPr>
        <sz val="10"/>
        <rFont val="Calibri"/>
        <family val="2"/>
        <scheme val="minor"/>
      </rPr>
      <t xml:space="preserve"> w e w  </t>
    </r>
    <r>
      <rPr>
        <sz val="10"/>
        <color indexed="10"/>
        <rFont val="Calibri"/>
        <family val="2"/>
        <scheme val="minor"/>
      </rPr>
      <t>g</t>
    </r>
    <r>
      <rPr>
        <sz val="10"/>
        <rFont val="Calibri"/>
        <family val="2"/>
        <scheme val="minor"/>
      </rPr>
      <t xml:space="preserve"> w h</t>
    </r>
  </si>
  <si>
    <r>
      <t>02</t>
    </r>
    <r>
      <rPr>
        <sz val="10"/>
        <rFont val="Calibri"/>
        <family val="2"/>
        <scheme val="minor"/>
      </rPr>
      <t xml:space="preserve"> w </t>
    </r>
    <r>
      <rPr>
        <sz val="10"/>
        <color indexed="10"/>
        <rFont val="Calibri"/>
        <family val="2"/>
        <scheme val="minor"/>
      </rPr>
      <t>11</t>
    </r>
  </si>
  <si>
    <r>
      <t>Canadien</t>
    </r>
    <r>
      <rPr>
        <vertAlign val="superscript"/>
        <sz val="10"/>
        <rFont val="Calibri"/>
        <family val="2"/>
        <scheme val="minor"/>
      </rPr>
      <t xml:space="preserve"> 4</t>
    </r>
  </si>
  <si>
    <r>
      <t>01</t>
    </r>
    <r>
      <rPr>
        <sz val="10"/>
        <rFont val="Calibri"/>
        <family val="2"/>
        <scheme val="minor"/>
      </rPr>
      <t xml:space="preserve"> w </t>
    </r>
    <r>
      <rPr>
        <sz val="10"/>
        <color indexed="10"/>
        <rFont val="Calibri"/>
        <family val="2"/>
        <scheme val="minor"/>
      </rPr>
      <t>10</t>
    </r>
  </si>
  <si>
    <r>
      <rPr>
        <sz val="10"/>
        <color rgb="FFFF0000"/>
        <rFont val="Calibri"/>
        <family val="2"/>
        <scheme val="minor"/>
      </rPr>
      <t>27</t>
    </r>
    <r>
      <rPr>
        <sz val="10"/>
        <rFont val="Calibri"/>
        <family val="2"/>
        <scheme val="minor"/>
      </rPr>
      <t xml:space="preserve"> w</t>
    </r>
    <r>
      <rPr>
        <sz val="10"/>
        <color rgb="FFFF0000"/>
        <rFont val="Calibri"/>
        <family val="2"/>
        <scheme val="minor"/>
      </rPr>
      <t xml:space="preserve"> 28</t>
    </r>
  </si>
  <si>
    <r>
      <t>10</t>
    </r>
    <r>
      <rPr>
        <sz val="10"/>
        <color indexed="10"/>
        <rFont val="Calibri"/>
        <family val="2"/>
        <scheme val="minor"/>
      </rPr>
      <t xml:space="preserve"> </t>
    </r>
    <r>
      <rPr>
        <sz val="10"/>
        <rFont val="Calibri"/>
        <family val="2"/>
        <scheme val="minor"/>
      </rPr>
      <t>w 16 w 33</t>
    </r>
  </si>
  <si>
    <r>
      <t>26</t>
    </r>
    <r>
      <rPr>
        <sz val="10"/>
        <rFont val="Calibri"/>
        <family val="2"/>
        <scheme val="minor"/>
      </rPr>
      <t xml:space="preserve"> w </t>
    </r>
    <r>
      <rPr>
        <sz val="10"/>
        <color indexed="10"/>
        <rFont val="Calibri"/>
        <family val="2"/>
        <scheme val="minor"/>
      </rPr>
      <t>27</t>
    </r>
  </si>
  <si>
    <r>
      <t>French/ Norwegian</t>
    </r>
    <r>
      <rPr>
        <vertAlign val="superscript"/>
        <sz val="10"/>
        <rFont val="Calibri"/>
        <family val="2"/>
        <scheme val="minor"/>
      </rPr>
      <t xml:space="preserve"> 1 </t>
    </r>
  </si>
  <si>
    <r>
      <t xml:space="preserve"> American / Partisan</t>
    </r>
    <r>
      <rPr>
        <vertAlign val="superscript"/>
        <sz val="10"/>
        <rFont val="Calibri"/>
        <family val="2"/>
        <scheme val="minor"/>
      </rPr>
      <t xml:space="preserve"> 12</t>
    </r>
  </si>
  <si>
    <r>
      <t>16</t>
    </r>
    <r>
      <rPr>
        <sz val="10"/>
        <rFont val="Calibri"/>
        <family val="2"/>
        <scheme val="minor"/>
      </rPr>
      <t xml:space="preserve"> w </t>
    </r>
    <r>
      <rPr>
        <sz val="10"/>
        <color indexed="10"/>
        <rFont val="Calibri"/>
        <family val="2"/>
        <scheme val="minor"/>
      </rPr>
      <t>33</t>
    </r>
    <r>
      <rPr>
        <sz val="10"/>
        <rFont val="Calibri"/>
        <family val="2"/>
        <scheme val="minor"/>
      </rPr>
      <t xml:space="preserve"> w 48 w 56</t>
    </r>
  </si>
  <si>
    <r>
      <t>18</t>
    </r>
    <r>
      <rPr>
        <sz val="10"/>
        <rFont val="Calibri"/>
        <family val="2"/>
        <scheme val="minor"/>
      </rPr>
      <t xml:space="preserve"> w </t>
    </r>
    <r>
      <rPr>
        <sz val="10"/>
        <color indexed="10"/>
        <rFont val="Calibri"/>
        <family val="2"/>
        <scheme val="minor"/>
      </rPr>
      <t>44</t>
    </r>
  </si>
  <si>
    <r>
      <t xml:space="preserve">u </t>
    </r>
    <r>
      <rPr>
        <sz val="10"/>
        <rFont val="Calibri"/>
        <family val="2"/>
        <scheme val="minor"/>
      </rPr>
      <t>w</t>
    </r>
    <r>
      <rPr>
        <sz val="10"/>
        <color indexed="10"/>
        <rFont val="Calibri"/>
        <family val="2"/>
        <scheme val="minor"/>
      </rPr>
      <t xml:space="preserve"> x</t>
    </r>
  </si>
  <si>
    <r>
      <t xml:space="preserve">Southern Cross Scenario Pack `98 </t>
    </r>
    <r>
      <rPr>
        <i/>
        <sz val="10"/>
        <rFont val="Calibri"/>
        <family val="2"/>
        <scheme val="minor"/>
      </rPr>
      <t>[Unissued]</t>
    </r>
  </si>
  <si>
    <r>
      <t>Southern Cross Scenario Pack `98</t>
    </r>
    <r>
      <rPr>
        <i/>
        <sz val="10"/>
        <rFont val="Calibri"/>
        <family val="2"/>
        <scheme val="minor"/>
      </rPr>
      <t xml:space="preserve"> [Unissued]</t>
    </r>
  </si>
  <si>
    <r>
      <t xml:space="preserve">Croce di Ferro </t>
    </r>
    <r>
      <rPr>
        <i/>
        <sz val="10"/>
        <color indexed="10"/>
        <rFont val="Calibri"/>
        <family val="2"/>
        <scheme val="minor"/>
      </rPr>
      <t>(Italian)</t>
    </r>
  </si>
  <si>
    <r>
      <t xml:space="preserve">Towards Buerat </t>
    </r>
    <r>
      <rPr>
        <i/>
        <sz val="10"/>
        <color indexed="10"/>
        <rFont val="Calibri"/>
        <family val="2"/>
        <scheme val="minor"/>
      </rPr>
      <t>(Italian)</t>
    </r>
  </si>
  <si>
    <r>
      <t>23</t>
    </r>
    <r>
      <rPr>
        <sz val="10"/>
        <rFont val="Calibri"/>
        <family val="2"/>
        <scheme val="minor"/>
      </rPr>
      <t xml:space="preserve"> w </t>
    </r>
    <r>
      <rPr>
        <sz val="10"/>
        <color indexed="10"/>
        <rFont val="Calibri"/>
        <family val="2"/>
        <scheme val="minor"/>
      </rPr>
      <t>49</t>
    </r>
    <r>
      <rPr>
        <sz val="10"/>
        <rFont val="Arial"/>
        <family val="2"/>
      </rPr>
      <t/>
    </r>
  </si>
  <si>
    <r>
      <t>33</t>
    </r>
    <r>
      <rPr>
        <sz val="10"/>
        <rFont val="Calibri"/>
        <family val="2"/>
        <scheme val="minor"/>
      </rPr>
      <t xml:space="preserve"> w </t>
    </r>
    <r>
      <rPr>
        <sz val="10"/>
        <color indexed="10"/>
        <rFont val="Calibri"/>
        <family val="2"/>
        <scheme val="minor"/>
      </rPr>
      <t>43</t>
    </r>
    <r>
      <rPr>
        <sz val="10"/>
        <rFont val="Arial"/>
        <family val="2"/>
      </rPr>
      <t/>
    </r>
  </si>
  <si>
    <r>
      <t>Partisan</t>
    </r>
    <r>
      <rPr>
        <vertAlign val="superscript"/>
        <sz val="10"/>
        <rFont val="Calibri"/>
        <family val="2"/>
        <scheme val="minor"/>
      </rPr>
      <t xml:space="preserve"> 12</t>
    </r>
    <r>
      <rPr>
        <sz val="10"/>
        <rFont val="Calibri"/>
        <family val="2"/>
        <scheme val="minor"/>
      </rPr>
      <t xml:space="preserve"> / Russian</t>
    </r>
  </si>
  <si>
    <r>
      <t xml:space="preserve">Ripples On the Pond - </t>
    </r>
    <r>
      <rPr>
        <i/>
        <sz val="10"/>
        <color indexed="10"/>
        <rFont val="Calibri"/>
        <family val="2"/>
        <scheme val="minor"/>
      </rPr>
      <t>modified</t>
    </r>
  </si>
  <si>
    <r>
      <t>Canadian</t>
    </r>
    <r>
      <rPr>
        <vertAlign val="superscript"/>
        <sz val="10"/>
        <color indexed="8"/>
        <rFont val="Calibri"/>
        <family val="2"/>
        <scheme val="minor"/>
      </rPr>
      <t xml:space="preserve"> 4</t>
    </r>
  </si>
  <si>
    <r>
      <t xml:space="preserve">04 </t>
    </r>
    <r>
      <rPr>
        <sz val="10"/>
        <rFont val="Calibri"/>
        <family val="2"/>
        <scheme val="minor"/>
      </rPr>
      <t>w</t>
    </r>
    <r>
      <rPr>
        <sz val="10"/>
        <color indexed="10"/>
        <rFont val="Calibri"/>
        <family val="2"/>
        <scheme val="minor"/>
      </rPr>
      <t xml:space="preserve"> BFP D</t>
    </r>
  </si>
  <si>
    <r>
      <t xml:space="preserve">17 </t>
    </r>
    <r>
      <rPr>
        <sz val="10"/>
        <rFont val="Calibri"/>
        <family val="2"/>
        <scheme val="minor"/>
      </rPr>
      <t>w</t>
    </r>
    <r>
      <rPr>
        <sz val="10"/>
        <color indexed="10"/>
        <rFont val="Calibri"/>
        <family val="2"/>
        <scheme val="minor"/>
      </rPr>
      <t xml:space="preserve"> BFP F</t>
    </r>
  </si>
  <si>
    <r>
      <t xml:space="preserve">33 w </t>
    </r>
    <r>
      <rPr>
        <sz val="10"/>
        <color indexed="10"/>
        <rFont val="Calibri"/>
        <family val="2"/>
        <scheme val="minor"/>
      </rPr>
      <t>44</t>
    </r>
    <r>
      <rPr>
        <sz val="10"/>
        <rFont val="Calibri"/>
        <family val="2"/>
        <scheme val="minor"/>
      </rPr>
      <t xml:space="preserve"> w </t>
    </r>
    <r>
      <rPr>
        <sz val="10"/>
        <color indexed="10"/>
        <rFont val="Calibri"/>
        <family val="2"/>
        <scheme val="minor"/>
      </rPr>
      <t>BFP D</t>
    </r>
    <r>
      <rPr>
        <sz val="10"/>
        <rFont val="Calibri"/>
        <family val="2"/>
        <scheme val="minor"/>
      </rPr>
      <t xml:space="preserve"> w BFP F</t>
    </r>
  </si>
  <si>
    <r>
      <t xml:space="preserve">17 </t>
    </r>
    <r>
      <rPr>
        <sz val="10"/>
        <rFont val="Calibri"/>
        <family val="2"/>
        <scheme val="minor"/>
      </rPr>
      <t>w</t>
    </r>
    <r>
      <rPr>
        <sz val="10"/>
        <color indexed="10"/>
        <rFont val="Calibri"/>
        <family val="2"/>
        <scheme val="minor"/>
      </rPr>
      <t xml:space="preserve"> BFP D</t>
    </r>
  </si>
  <si>
    <r>
      <t>German</t>
    </r>
    <r>
      <rPr>
        <vertAlign val="superscript"/>
        <sz val="10"/>
        <rFont val="Calibri"/>
        <family val="2"/>
        <scheme val="minor"/>
      </rPr>
      <t xml:space="preserve"> BFP: BFP 2</t>
    </r>
  </si>
  <si>
    <r>
      <t>American</t>
    </r>
    <r>
      <rPr>
        <vertAlign val="superscript"/>
        <sz val="10"/>
        <rFont val="Calibri"/>
        <family val="2"/>
        <scheme val="minor"/>
      </rPr>
      <t xml:space="preserve"> BFP: BFP 2</t>
    </r>
  </si>
  <si>
    <r>
      <t>German (SS)</t>
    </r>
    <r>
      <rPr>
        <vertAlign val="superscript"/>
        <sz val="10"/>
        <rFont val="Calibri"/>
        <family val="2"/>
        <scheme val="minor"/>
      </rPr>
      <t xml:space="preserve"> BFP: BFP 2</t>
    </r>
  </si>
  <si>
    <r>
      <t>06</t>
    </r>
    <r>
      <rPr>
        <sz val="10"/>
        <rFont val="Calibri"/>
        <family val="2"/>
        <scheme val="minor"/>
      </rPr>
      <t xml:space="preserve"> w </t>
    </r>
    <r>
      <rPr>
        <sz val="10"/>
        <color indexed="10"/>
        <rFont val="Calibri"/>
        <family val="2"/>
        <scheme val="minor"/>
      </rPr>
      <t>BFP E</t>
    </r>
    <r>
      <rPr>
        <sz val="10"/>
        <rFont val="Arial"/>
        <family val="2"/>
      </rPr>
      <t/>
    </r>
  </si>
  <si>
    <r>
      <t>46</t>
    </r>
    <r>
      <rPr>
        <sz val="10"/>
        <rFont val="Calibri"/>
        <family val="2"/>
        <scheme val="minor"/>
      </rPr>
      <t xml:space="preserve"> w </t>
    </r>
    <r>
      <rPr>
        <sz val="10"/>
        <color indexed="10"/>
        <rFont val="Calibri"/>
        <family val="2"/>
        <scheme val="minor"/>
      </rPr>
      <t>BFP C</t>
    </r>
    <r>
      <rPr>
        <sz val="10"/>
        <rFont val="Arial"/>
        <family val="2"/>
      </rPr>
      <t/>
    </r>
  </si>
  <si>
    <r>
      <t>Japanese</t>
    </r>
    <r>
      <rPr>
        <vertAlign val="superscript"/>
        <sz val="10"/>
        <rFont val="Calibri"/>
        <family val="2"/>
        <scheme val="minor"/>
      </rPr>
      <t xml:space="preserve"> BFP3</t>
    </r>
  </si>
  <si>
    <r>
      <t>Chinese</t>
    </r>
    <r>
      <rPr>
        <vertAlign val="superscript"/>
        <sz val="10"/>
        <rFont val="Calibri"/>
        <family val="2"/>
        <scheme val="minor"/>
      </rPr>
      <t xml:space="preserve"> BFP3</t>
    </r>
  </si>
  <si>
    <r>
      <t xml:space="preserve">32 </t>
    </r>
    <r>
      <rPr>
        <sz val="10"/>
        <rFont val="Calibri"/>
        <family val="2"/>
        <scheme val="minor"/>
      </rPr>
      <t>w</t>
    </r>
    <r>
      <rPr>
        <sz val="10"/>
        <color indexed="10"/>
        <rFont val="Calibri"/>
        <family val="2"/>
        <scheme val="minor"/>
      </rPr>
      <t xml:space="preserve"> 47</t>
    </r>
  </si>
  <si>
    <r>
      <t xml:space="preserve">51 </t>
    </r>
    <r>
      <rPr>
        <sz val="10"/>
        <rFont val="Calibri"/>
        <family val="2"/>
        <scheme val="minor"/>
      </rPr>
      <t>w</t>
    </r>
    <r>
      <rPr>
        <sz val="10"/>
        <color indexed="10"/>
        <rFont val="Calibri"/>
        <family val="2"/>
        <scheme val="minor"/>
      </rPr>
      <t xml:space="preserve"> BFP G</t>
    </r>
  </si>
  <si>
    <r>
      <t xml:space="preserve">15 </t>
    </r>
    <r>
      <rPr>
        <sz val="10"/>
        <rFont val="Calibri"/>
        <family val="2"/>
        <scheme val="minor"/>
      </rPr>
      <t>w</t>
    </r>
    <r>
      <rPr>
        <sz val="10"/>
        <color indexed="10"/>
        <rFont val="Calibri"/>
        <family val="2"/>
        <scheme val="minor"/>
      </rPr>
      <t xml:space="preserve"> 18 </t>
    </r>
    <r>
      <rPr>
        <sz val="10"/>
        <rFont val="Calibri"/>
        <family val="2"/>
        <scheme val="minor"/>
      </rPr>
      <t>w</t>
    </r>
    <r>
      <rPr>
        <sz val="10"/>
        <color indexed="10"/>
        <rFont val="Calibri"/>
        <family val="2"/>
        <scheme val="minor"/>
      </rPr>
      <t xml:space="preserve"> 25 </t>
    </r>
    <r>
      <rPr>
        <sz val="10"/>
        <rFont val="Calibri"/>
        <family val="2"/>
        <scheme val="minor"/>
      </rPr>
      <t>w</t>
    </r>
    <r>
      <rPr>
        <sz val="10"/>
        <color indexed="10"/>
        <rFont val="Calibri"/>
        <family val="2"/>
        <scheme val="minor"/>
      </rPr>
      <t xml:space="preserve"> v</t>
    </r>
  </si>
  <si>
    <r>
      <t>Red Chinese</t>
    </r>
    <r>
      <rPr>
        <vertAlign val="superscript"/>
        <sz val="10"/>
        <rFont val="Calibri"/>
        <family val="2"/>
        <scheme val="minor"/>
      </rPr>
      <t xml:space="preserve"> 12 C BFP3</t>
    </r>
  </si>
  <si>
    <r>
      <t xml:space="preserve">32 </t>
    </r>
    <r>
      <rPr>
        <sz val="10"/>
        <rFont val="Calibri"/>
        <family val="2"/>
        <scheme val="minor"/>
      </rPr>
      <t>w</t>
    </r>
    <r>
      <rPr>
        <sz val="10"/>
        <color indexed="10"/>
        <rFont val="Calibri"/>
        <family val="2"/>
        <scheme val="minor"/>
      </rPr>
      <t xml:space="preserve"> 42</t>
    </r>
  </si>
  <si>
    <r>
      <t xml:space="preserve">38 </t>
    </r>
    <r>
      <rPr>
        <sz val="10"/>
        <rFont val="Calibri"/>
        <family val="2"/>
        <scheme val="minor"/>
      </rPr>
      <t>w</t>
    </r>
    <r>
      <rPr>
        <sz val="10"/>
        <color indexed="10"/>
        <rFont val="Calibri"/>
        <family val="2"/>
        <scheme val="minor"/>
      </rPr>
      <t xml:space="preserve"> n</t>
    </r>
  </si>
  <si>
    <r>
      <t xml:space="preserve">36 </t>
    </r>
    <r>
      <rPr>
        <sz val="10"/>
        <rFont val="Calibri"/>
        <family val="2"/>
        <scheme val="minor"/>
      </rPr>
      <t>w</t>
    </r>
    <r>
      <rPr>
        <sz val="10"/>
        <color indexed="10"/>
        <rFont val="Calibri"/>
        <family val="2"/>
        <scheme val="minor"/>
      </rPr>
      <t xml:space="preserve"> 47</t>
    </r>
  </si>
  <si>
    <r>
      <t>Thia</t>
    </r>
    <r>
      <rPr>
        <vertAlign val="superscript"/>
        <sz val="10"/>
        <rFont val="Calibri"/>
        <family val="2"/>
        <scheme val="minor"/>
      </rPr>
      <t xml:space="preserve"> 3 BFP3</t>
    </r>
  </si>
  <si>
    <r>
      <t xml:space="preserve">34 w 50 w </t>
    </r>
    <r>
      <rPr>
        <sz val="10"/>
        <color indexed="10"/>
        <rFont val="Calibri"/>
        <family val="2"/>
        <scheme val="minor"/>
      </rPr>
      <t xml:space="preserve">BFP DW-1a </t>
    </r>
    <r>
      <rPr>
        <sz val="10"/>
        <rFont val="Calibri"/>
        <family val="2"/>
        <scheme val="minor"/>
      </rPr>
      <t>w</t>
    </r>
    <r>
      <rPr>
        <sz val="10"/>
        <color indexed="10"/>
        <rFont val="Calibri"/>
        <family val="2"/>
        <scheme val="minor"/>
      </rPr>
      <t xml:space="preserve"> BFP DW-1b</t>
    </r>
  </si>
  <si>
    <r>
      <t xml:space="preserve">35 </t>
    </r>
    <r>
      <rPr>
        <sz val="10"/>
        <rFont val="Calibri"/>
        <family val="2"/>
        <scheme val="minor"/>
      </rPr>
      <t>w</t>
    </r>
    <r>
      <rPr>
        <sz val="10"/>
        <color indexed="10"/>
        <rFont val="Calibri"/>
        <family val="2"/>
        <scheme val="minor"/>
      </rPr>
      <t xml:space="preserve"> 43</t>
    </r>
  </si>
  <si>
    <r>
      <t>Dutch</t>
    </r>
    <r>
      <rPr>
        <vertAlign val="superscript"/>
        <sz val="10"/>
        <rFont val="Calibri"/>
        <family val="2"/>
        <scheme val="minor"/>
      </rPr>
      <t xml:space="preserve"> 1 BFP3</t>
    </r>
  </si>
  <si>
    <r>
      <t xml:space="preserve">32 </t>
    </r>
    <r>
      <rPr>
        <sz val="10"/>
        <rFont val="Calibri"/>
        <family val="2"/>
        <scheme val="minor"/>
      </rPr>
      <t>w</t>
    </r>
    <r>
      <rPr>
        <sz val="10"/>
        <color indexed="10"/>
        <rFont val="Calibri"/>
        <family val="2"/>
        <scheme val="minor"/>
      </rPr>
      <t xml:space="preserve"> 38</t>
    </r>
  </si>
  <si>
    <r>
      <t xml:space="preserve">42  </t>
    </r>
    <r>
      <rPr>
        <sz val="10"/>
        <rFont val="Calibri"/>
        <family val="2"/>
        <scheme val="minor"/>
      </rPr>
      <t>w</t>
    </r>
    <r>
      <rPr>
        <sz val="10"/>
        <color indexed="10"/>
        <rFont val="Calibri"/>
        <family val="2"/>
        <scheme val="minor"/>
      </rPr>
      <t xml:space="preserve"> 43</t>
    </r>
  </si>
  <si>
    <r>
      <t>Dutch</t>
    </r>
    <r>
      <rPr>
        <vertAlign val="superscript"/>
        <sz val="10"/>
        <rFont val="Calibri"/>
        <family val="2"/>
        <scheme val="minor"/>
      </rPr>
      <t xml:space="preserve"> BFP3</t>
    </r>
    <r>
      <rPr>
        <sz val="10"/>
        <rFont val="Calibri"/>
        <family val="2"/>
        <scheme val="minor"/>
      </rPr>
      <t xml:space="preserve"> / British</t>
    </r>
  </si>
  <si>
    <r>
      <t>Australian</t>
    </r>
    <r>
      <rPr>
        <vertAlign val="superscript"/>
        <sz val="10"/>
        <rFont val="Calibri"/>
        <family val="2"/>
        <scheme val="minor"/>
      </rPr>
      <t xml:space="preserve"> 4</t>
    </r>
    <r>
      <rPr>
        <sz val="10"/>
        <rFont val="Calibri"/>
        <family val="2"/>
        <scheme val="minor"/>
      </rPr>
      <t xml:space="preserve"> / Dutch</t>
    </r>
    <r>
      <rPr>
        <vertAlign val="superscript"/>
        <sz val="10"/>
        <rFont val="Calibri"/>
        <family val="2"/>
        <scheme val="minor"/>
      </rPr>
      <t xml:space="preserve"> BFP3</t>
    </r>
  </si>
  <si>
    <r>
      <t>Burmese</t>
    </r>
    <r>
      <rPr>
        <vertAlign val="superscript"/>
        <sz val="10"/>
        <rFont val="Calibri"/>
        <family val="2"/>
        <scheme val="minor"/>
      </rPr>
      <t xml:space="preserve"> 3 BFP3</t>
    </r>
  </si>
  <si>
    <r>
      <t xml:space="preserve">32 </t>
    </r>
    <r>
      <rPr>
        <sz val="10"/>
        <rFont val="Calibri"/>
        <family val="2"/>
        <scheme val="minor"/>
      </rPr>
      <t>w</t>
    </r>
    <r>
      <rPr>
        <sz val="10"/>
        <color indexed="10"/>
        <rFont val="Calibri"/>
        <family val="2"/>
        <scheme val="minor"/>
      </rPr>
      <t xml:space="preserve"> 34 </t>
    </r>
    <r>
      <rPr>
        <sz val="10"/>
        <rFont val="Calibri"/>
        <family val="2"/>
        <scheme val="minor"/>
      </rPr>
      <t>w</t>
    </r>
    <r>
      <rPr>
        <sz val="10"/>
        <color indexed="10"/>
        <rFont val="Calibri"/>
        <family val="2"/>
        <scheme val="minor"/>
      </rPr>
      <t xml:space="preserve"> 37</t>
    </r>
  </si>
  <si>
    <r>
      <t>42</t>
    </r>
    <r>
      <rPr>
        <sz val="10"/>
        <rFont val="Calibri"/>
        <family val="2"/>
        <scheme val="minor"/>
      </rPr>
      <t xml:space="preserve"> w </t>
    </r>
    <r>
      <rPr>
        <sz val="10"/>
        <color indexed="10"/>
        <rFont val="Calibri"/>
        <family val="2"/>
        <scheme val="minor"/>
      </rPr>
      <t>BFP DW-1a</t>
    </r>
  </si>
  <si>
    <r>
      <t xml:space="preserve">32 </t>
    </r>
    <r>
      <rPr>
        <sz val="10"/>
        <rFont val="Calibri"/>
        <family val="2"/>
        <scheme val="minor"/>
      </rPr>
      <t>w</t>
    </r>
    <r>
      <rPr>
        <sz val="10"/>
        <color indexed="10"/>
        <rFont val="Calibri"/>
        <family val="2"/>
        <scheme val="minor"/>
      </rPr>
      <t xml:space="preserve"> 37</t>
    </r>
  </si>
  <si>
    <r>
      <t>American</t>
    </r>
    <r>
      <rPr>
        <vertAlign val="superscript"/>
        <sz val="10"/>
        <rFont val="Calibri"/>
        <family val="2"/>
        <scheme val="minor"/>
      </rPr>
      <t xml:space="preserve"> BFP3</t>
    </r>
  </si>
  <si>
    <r>
      <t xml:space="preserve">35 </t>
    </r>
    <r>
      <rPr>
        <sz val="10"/>
        <rFont val="Calibri"/>
        <family val="2"/>
        <scheme val="minor"/>
      </rPr>
      <t>w</t>
    </r>
    <r>
      <rPr>
        <sz val="10"/>
        <color indexed="10"/>
        <rFont val="Calibri"/>
        <family val="2"/>
        <scheme val="minor"/>
      </rPr>
      <t xml:space="preserve"> 37</t>
    </r>
  </si>
  <si>
    <r>
      <t>American / Kachin</t>
    </r>
    <r>
      <rPr>
        <vertAlign val="superscript"/>
        <sz val="10"/>
        <rFont val="Calibri"/>
        <family val="2"/>
        <scheme val="minor"/>
      </rPr>
      <t xml:space="preserve"> 12</t>
    </r>
  </si>
  <si>
    <r>
      <t>British</t>
    </r>
    <r>
      <rPr>
        <vertAlign val="superscript"/>
        <sz val="10"/>
        <rFont val="Calibri"/>
        <family val="2"/>
        <scheme val="minor"/>
      </rPr>
      <t xml:space="preserve"> BFP3</t>
    </r>
  </si>
  <si>
    <r>
      <t xml:space="preserve">35 </t>
    </r>
    <r>
      <rPr>
        <sz val="10"/>
        <rFont val="Calibri"/>
        <family val="2"/>
        <scheme val="minor"/>
      </rPr>
      <t>w</t>
    </r>
    <r>
      <rPr>
        <sz val="10"/>
        <color indexed="10"/>
        <rFont val="Calibri"/>
        <family val="2"/>
        <scheme val="minor"/>
      </rPr>
      <t xml:space="preserve"> 37 </t>
    </r>
    <r>
      <rPr>
        <sz val="10"/>
        <rFont val="Calibri"/>
        <family val="2"/>
        <scheme val="minor"/>
      </rPr>
      <t>w</t>
    </r>
    <r>
      <rPr>
        <sz val="10"/>
        <color indexed="10"/>
        <rFont val="Calibri"/>
        <family val="2"/>
        <scheme val="minor"/>
      </rPr>
      <t xml:space="preserve"> 42</t>
    </r>
  </si>
  <si>
    <r>
      <t>Japanese</t>
    </r>
    <r>
      <rPr>
        <vertAlign val="superscript"/>
        <sz val="10"/>
        <rFont val="Calibri"/>
        <family val="2"/>
        <scheme val="minor"/>
      </rPr>
      <t xml:space="preserve"> BFP3 </t>
    </r>
    <r>
      <rPr>
        <sz val="10"/>
        <rFont val="Calibri"/>
        <family val="2"/>
        <scheme val="minor"/>
      </rPr>
      <t>/ Indian (INA)</t>
    </r>
    <r>
      <rPr>
        <vertAlign val="superscript"/>
        <sz val="10"/>
        <rFont val="Calibri"/>
        <family val="2"/>
        <scheme val="minor"/>
      </rPr>
      <t xml:space="preserve"> 3 BFP3</t>
    </r>
  </si>
  <si>
    <r>
      <t>American (USMC)</t>
    </r>
    <r>
      <rPr>
        <vertAlign val="superscript"/>
        <sz val="10"/>
        <rFont val="Calibri"/>
        <family val="2"/>
        <scheme val="minor"/>
      </rPr>
      <t xml:space="preserve"> BFP3</t>
    </r>
  </si>
  <si>
    <r>
      <t xml:space="preserve">BFP DW-1a </t>
    </r>
    <r>
      <rPr>
        <sz val="10"/>
        <rFont val="Calibri"/>
        <family val="2"/>
        <scheme val="minor"/>
      </rPr>
      <t>w</t>
    </r>
    <r>
      <rPr>
        <sz val="10"/>
        <color indexed="10"/>
        <rFont val="Calibri"/>
        <family val="2"/>
        <scheme val="minor"/>
      </rPr>
      <t xml:space="preserve"> BFP DW-1b</t>
    </r>
  </si>
  <si>
    <r>
      <t>Indian (INA)</t>
    </r>
    <r>
      <rPr>
        <vertAlign val="superscript"/>
        <sz val="10"/>
        <rFont val="Calibri"/>
        <family val="2"/>
        <scheme val="minor"/>
      </rPr>
      <t xml:space="preserve"> 3 BFP3</t>
    </r>
  </si>
  <si>
    <r>
      <t>Australian</t>
    </r>
    <r>
      <rPr>
        <vertAlign val="superscript"/>
        <sz val="10"/>
        <rFont val="Calibri"/>
        <family val="2"/>
        <scheme val="minor"/>
      </rPr>
      <t xml:space="preserve"> 4 BFP3</t>
    </r>
  </si>
  <si>
    <r>
      <t xml:space="preserve">10 </t>
    </r>
    <r>
      <rPr>
        <sz val="10"/>
        <rFont val="Calibri"/>
        <family val="2"/>
        <scheme val="minor"/>
      </rPr>
      <t>w</t>
    </r>
    <r>
      <rPr>
        <sz val="10"/>
        <color indexed="10"/>
        <rFont val="Calibri"/>
        <family val="2"/>
        <scheme val="minor"/>
      </rPr>
      <t xml:space="preserve"> 17 </t>
    </r>
    <r>
      <rPr>
        <sz val="10"/>
        <rFont val="Calibri"/>
        <family val="2"/>
        <scheme val="minor"/>
      </rPr>
      <t>w</t>
    </r>
    <r>
      <rPr>
        <sz val="10"/>
        <color indexed="10"/>
        <rFont val="Calibri"/>
        <family val="2"/>
        <scheme val="minor"/>
      </rPr>
      <t xml:space="preserve"> 32 </t>
    </r>
    <r>
      <rPr>
        <sz val="10"/>
        <rFont val="Calibri"/>
        <family val="2"/>
        <scheme val="minor"/>
      </rPr>
      <t>w</t>
    </r>
    <r>
      <rPr>
        <sz val="10"/>
        <color indexed="10"/>
        <rFont val="Calibri"/>
        <family val="2"/>
        <scheme val="minor"/>
      </rPr>
      <t xml:space="preserve"> 39</t>
    </r>
  </si>
  <si>
    <r>
      <t xml:space="preserve">07 </t>
    </r>
    <r>
      <rPr>
        <sz val="10"/>
        <rFont val="Calibri"/>
        <family val="2"/>
        <scheme val="minor"/>
      </rPr>
      <t>w</t>
    </r>
    <r>
      <rPr>
        <sz val="10"/>
        <color indexed="10"/>
        <rFont val="Calibri"/>
        <family val="2"/>
        <scheme val="minor"/>
      </rPr>
      <t xml:space="preserve"> 02 </t>
    </r>
    <r>
      <rPr>
        <sz val="10"/>
        <rFont val="Calibri"/>
        <family val="2"/>
        <scheme val="minor"/>
      </rPr>
      <t>w</t>
    </r>
    <r>
      <rPr>
        <sz val="10"/>
        <color indexed="10"/>
        <rFont val="Calibri"/>
        <family val="2"/>
        <scheme val="minor"/>
      </rPr>
      <t xml:space="preserve"> 36</t>
    </r>
  </si>
  <si>
    <r>
      <t xml:space="preserve">36 </t>
    </r>
    <r>
      <rPr>
        <sz val="10"/>
        <rFont val="Calibri"/>
        <family val="2"/>
        <scheme val="minor"/>
      </rPr>
      <t>w</t>
    </r>
    <r>
      <rPr>
        <sz val="10"/>
        <color indexed="10"/>
        <rFont val="Calibri"/>
        <family val="2"/>
        <scheme val="minor"/>
      </rPr>
      <t xml:space="preserve"> 37</t>
    </r>
  </si>
  <si>
    <r>
      <t>Indonesian (IRA)</t>
    </r>
    <r>
      <rPr>
        <vertAlign val="superscript"/>
        <sz val="10"/>
        <rFont val="Calibri"/>
        <family val="2"/>
        <scheme val="minor"/>
      </rPr>
      <t xml:space="preserve"> 3 BFP3</t>
    </r>
  </si>
  <si>
    <r>
      <t>Indian</t>
    </r>
    <r>
      <rPr>
        <vertAlign val="superscript"/>
        <sz val="10"/>
        <rFont val="Calibri"/>
        <family val="2"/>
        <scheme val="minor"/>
      </rPr>
      <t xml:space="preserve"> 4 BFP3</t>
    </r>
  </si>
  <si>
    <r>
      <t xml:space="preserve">49 </t>
    </r>
    <r>
      <rPr>
        <sz val="10"/>
        <rFont val="Calibri"/>
        <family val="2"/>
        <scheme val="minor"/>
      </rPr>
      <t>w</t>
    </r>
    <r>
      <rPr>
        <sz val="10"/>
        <color indexed="10"/>
        <rFont val="Calibri"/>
        <family val="2"/>
        <scheme val="minor"/>
      </rPr>
      <t xml:space="preserve"> BFP G</t>
    </r>
  </si>
  <si>
    <r>
      <t>German</t>
    </r>
    <r>
      <rPr>
        <vertAlign val="superscript"/>
        <sz val="10"/>
        <rFont val="Calibri"/>
        <family val="2"/>
        <scheme val="minor"/>
      </rPr>
      <t xml:space="preserve"> BFP: CoS</t>
    </r>
  </si>
  <si>
    <r>
      <t xml:space="preserve">BFP M </t>
    </r>
    <r>
      <rPr>
        <sz val="10"/>
        <rFont val="Calibri"/>
        <family val="2"/>
        <scheme val="minor"/>
      </rPr>
      <t>w</t>
    </r>
    <r>
      <rPr>
        <sz val="10"/>
        <color indexed="10"/>
        <rFont val="Calibri"/>
        <family val="2"/>
        <scheme val="minor"/>
      </rPr>
      <t xml:space="preserve"> BFP N</t>
    </r>
  </si>
  <si>
    <r>
      <rPr>
        <sz val="10"/>
        <color indexed="10"/>
        <rFont val="Calibri"/>
        <family val="2"/>
        <scheme val="minor"/>
      </rPr>
      <t>BFP M</t>
    </r>
    <r>
      <rPr>
        <sz val="10"/>
        <rFont val="Calibri"/>
        <family val="2"/>
        <scheme val="minor"/>
      </rPr>
      <t xml:space="preserve"> w </t>
    </r>
    <r>
      <rPr>
        <sz val="10"/>
        <color indexed="10"/>
        <rFont val="Calibri"/>
        <family val="2"/>
        <scheme val="minor"/>
      </rPr>
      <t>BFP N</t>
    </r>
    <r>
      <rPr>
        <sz val="10"/>
        <rFont val="Calibri"/>
        <family val="2"/>
        <scheme val="minor"/>
      </rPr>
      <t xml:space="preserve"> w </t>
    </r>
    <r>
      <rPr>
        <sz val="10"/>
        <color indexed="10"/>
        <rFont val="Calibri"/>
        <family val="2"/>
        <scheme val="minor"/>
      </rPr>
      <t>BFP: DW-3a</t>
    </r>
    <r>
      <rPr>
        <sz val="10"/>
        <rFont val="Calibri"/>
        <family val="2"/>
        <scheme val="minor"/>
      </rPr>
      <t xml:space="preserve"> w </t>
    </r>
    <r>
      <rPr>
        <sz val="10"/>
        <color indexed="10"/>
        <rFont val="Calibri"/>
        <family val="2"/>
        <scheme val="minor"/>
      </rPr>
      <t>BFP: DW-3b</t>
    </r>
    <r>
      <rPr>
        <sz val="10"/>
        <rFont val="Calibri"/>
        <family val="2"/>
        <scheme val="minor"/>
      </rPr>
      <t xml:space="preserve"> w </t>
    </r>
    <r>
      <rPr>
        <sz val="10"/>
        <color indexed="10"/>
        <rFont val="Calibri"/>
        <family val="2"/>
        <scheme val="minor"/>
      </rPr>
      <t>BFP: DW-4a</t>
    </r>
    <r>
      <rPr>
        <sz val="10"/>
        <rFont val="Calibri"/>
        <family val="2"/>
        <scheme val="minor"/>
      </rPr>
      <t xml:space="preserve"> w </t>
    </r>
    <r>
      <rPr>
        <sz val="10"/>
        <color indexed="10"/>
        <rFont val="Calibri"/>
        <family val="2"/>
        <scheme val="minor"/>
      </rPr>
      <t>BFP: DW-4b</t>
    </r>
  </si>
  <si>
    <r>
      <t>Russian</t>
    </r>
    <r>
      <rPr>
        <vertAlign val="superscript"/>
        <sz val="10"/>
        <rFont val="Calibri"/>
        <family val="2"/>
        <scheme val="minor"/>
      </rPr>
      <t xml:space="preserve"> BFP: CoS</t>
    </r>
  </si>
  <si>
    <r>
      <t>German (SS)</t>
    </r>
    <r>
      <rPr>
        <vertAlign val="superscript"/>
        <sz val="10"/>
        <rFont val="Calibri"/>
        <family val="2"/>
        <scheme val="minor"/>
      </rPr>
      <t xml:space="preserve"> BFP: CoS</t>
    </r>
  </si>
  <si>
    <r>
      <t xml:space="preserve">BFP DW-4a </t>
    </r>
    <r>
      <rPr>
        <sz val="10"/>
        <rFont val="Calibri"/>
        <family val="2"/>
        <scheme val="minor"/>
      </rPr>
      <t>w</t>
    </r>
    <r>
      <rPr>
        <sz val="10"/>
        <color indexed="10"/>
        <rFont val="Calibri"/>
        <family val="2"/>
        <scheme val="minor"/>
      </rPr>
      <t xml:space="preserve"> BFP DW-4b</t>
    </r>
  </si>
  <si>
    <r>
      <t>43</t>
    </r>
    <r>
      <rPr>
        <sz val="10"/>
        <rFont val="Calibri"/>
        <family val="2"/>
        <scheme val="minor"/>
      </rPr>
      <t xml:space="preserve"> w </t>
    </r>
    <r>
      <rPr>
        <sz val="10"/>
        <color indexed="10"/>
        <rFont val="Calibri"/>
        <family val="2"/>
        <scheme val="minor"/>
      </rPr>
      <t>57</t>
    </r>
    <r>
      <rPr>
        <sz val="10"/>
        <rFont val="Calibri"/>
        <family val="2"/>
        <scheme val="minor"/>
      </rPr>
      <t xml:space="preserve"> w </t>
    </r>
    <r>
      <rPr>
        <sz val="10"/>
        <color indexed="10"/>
        <rFont val="Calibri"/>
        <family val="2"/>
        <scheme val="minor"/>
      </rPr>
      <t>BFP M</t>
    </r>
  </si>
  <si>
    <r>
      <t>38</t>
    </r>
    <r>
      <rPr>
        <sz val="10"/>
        <rFont val="Calibri"/>
        <family val="2"/>
        <scheme val="minor"/>
      </rPr>
      <t xml:space="preserve"> w </t>
    </r>
    <r>
      <rPr>
        <sz val="10"/>
        <color indexed="10"/>
        <rFont val="Calibri"/>
        <family val="2"/>
        <scheme val="minor"/>
      </rPr>
      <t>BFP N</t>
    </r>
  </si>
  <si>
    <r>
      <t xml:space="preserve">BFP: DW-3a </t>
    </r>
    <r>
      <rPr>
        <sz val="10"/>
        <rFont val="Calibri"/>
        <family val="2"/>
        <scheme val="minor"/>
      </rPr>
      <t>w</t>
    </r>
    <r>
      <rPr>
        <sz val="10"/>
        <color indexed="10"/>
        <rFont val="Calibri"/>
        <family val="2"/>
        <scheme val="minor"/>
      </rPr>
      <t xml:space="preserve"> BFP: DW-3b</t>
    </r>
  </si>
  <si>
    <r>
      <rPr>
        <sz val="10"/>
        <color indexed="10"/>
        <rFont val="Calibri"/>
        <family val="2"/>
        <scheme val="minor"/>
      </rPr>
      <t>38</t>
    </r>
    <r>
      <rPr>
        <sz val="10"/>
        <rFont val="Calibri"/>
        <family val="2"/>
        <scheme val="minor"/>
      </rPr>
      <t xml:space="preserve"> w </t>
    </r>
    <r>
      <rPr>
        <sz val="10"/>
        <color indexed="10"/>
        <rFont val="Calibri"/>
        <family val="2"/>
        <scheme val="minor"/>
      </rPr>
      <t>BFP N</t>
    </r>
    <r>
      <rPr>
        <sz val="10"/>
        <rFont val="Calibri"/>
        <family val="2"/>
        <scheme val="minor"/>
      </rPr>
      <t xml:space="preserve"> w </t>
    </r>
    <r>
      <rPr>
        <sz val="10"/>
        <color indexed="10"/>
        <rFont val="Calibri"/>
        <family val="2"/>
        <scheme val="minor"/>
      </rPr>
      <t>BFP: DW-4a</t>
    </r>
    <r>
      <rPr>
        <sz val="10"/>
        <rFont val="Calibri"/>
        <family val="2"/>
        <scheme val="minor"/>
      </rPr>
      <t xml:space="preserve"> w </t>
    </r>
    <r>
      <rPr>
        <sz val="10"/>
        <color indexed="10"/>
        <rFont val="Calibri"/>
        <family val="2"/>
        <scheme val="minor"/>
      </rPr>
      <t>BFP: DW-4b</t>
    </r>
  </si>
  <si>
    <r>
      <t xml:space="preserve">BFP L </t>
    </r>
    <r>
      <rPr>
        <sz val="10"/>
        <rFont val="Calibri"/>
        <family val="2"/>
        <scheme val="minor"/>
      </rPr>
      <t>w</t>
    </r>
    <r>
      <rPr>
        <sz val="10"/>
        <color indexed="10"/>
        <rFont val="Calibri"/>
        <family val="2"/>
        <scheme val="minor"/>
      </rPr>
      <t xml:space="preserve"> BFP N</t>
    </r>
  </si>
  <si>
    <r>
      <t xml:space="preserve">17 </t>
    </r>
    <r>
      <rPr>
        <sz val="10"/>
        <rFont val="Calibri"/>
        <family val="2"/>
        <scheme val="minor"/>
      </rPr>
      <t>w</t>
    </r>
    <r>
      <rPr>
        <sz val="10"/>
        <color indexed="10"/>
        <rFont val="Calibri"/>
        <family val="2"/>
        <scheme val="minor"/>
      </rPr>
      <t xml:space="preserve"> BFP L</t>
    </r>
  </si>
  <si>
    <r>
      <rPr>
        <sz val="10"/>
        <color indexed="10"/>
        <rFont val="Calibri"/>
        <family val="2"/>
        <scheme val="minor"/>
      </rPr>
      <t>BFP M</t>
    </r>
    <r>
      <rPr>
        <sz val="10"/>
        <rFont val="Calibri"/>
        <family val="2"/>
        <scheme val="minor"/>
      </rPr>
      <t xml:space="preserve"> w </t>
    </r>
    <r>
      <rPr>
        <sz val="10"/>
        <color indexed="10"/>
        <rFont val="Calibri"/>
        <family val="2"/>
        <scheme val="minor"/>
      </rPr>
      <t>BFP N</t>
    </r>
    <r>
      <rPr>
        <sz val="10"/>
        <rFont val="Calibri"/>
        <family val="2"/>
        <scheme val="minor"/>
      </rPr>
      <t xml:space="preserve"> w </t>
    </r>
    <r>
      <rPr>
        <sz val="10"/>
        <color indexed="10"/>
        <rFont val="Calibri"/>
        <family val="2"/>
        <scheme val="minor"/>
      </rPr>
      <t>BFP: DW-2a</t>
    </r>
    <r>
      <rPr>
        <sz val="10"/>
        <rFont val="Calibri"/>
        <family val="2"/>
        <scheme val="minor"/>
      </rPr>
      <t xml:space="preserve"> w </t>
    </r>
    <r>
      <rPr>
        <sz val="10"/>
        <color indexed="10"/>
        <rFont val="Calibri"/>
        <family val="2"/>
        <scheme val="minor"/>
      </rPr>
      <t>BFP: DW-2b</t>
    </r>
    <r>
      <rPr>
        <sz val="10"/>
        <rFont val="Calibri"/>
        <family val="2"/>
        <scheme val="minor"/>
      </rPr>
      <t xml:space="preserve"> w BFP: DW-3a w BFP: DW-3b</t>
    </r>
  </si>
  <si>
    <r>
      <t>16</t>
    </r>
    <r>
      <rPr>
        <sz val="10"/>
        <rFont val="Calibri"/>
        <family val="2"/>
        <scheme val="minor"/>
      </rPr>
      <t xml:space="preserve"> w </t>
    </r>
    <r>
      <rPr>
        <sz val="10"/>
        <color indexed="10"/>
        <rFont val="Calibri"/>
        <family val="2"/>
        <scheme val="minor"/>
      </rPr>
      <t>42</t>
    </r>
    <r>
      <rPr>
        <sz val="10"/>
        <rFont val="Arial"/>
        <family val="2"/>
      </rPr>
      <t/>
    </r>
  </si>
  <si>
    <r>
      <t>04</t>
    </r>
    <r>
      <rPr>
        <sz val="10"/>
        <rFont val="Calibri"/>
        <family val="2"/>
        <scheme val="minor"/>
      </rPr>
      <t xml:space="preserve"> w </t>
    </r>
    <r>
      <rPr>
        <sz val="10"/>
        <color indexed="10"/>
        <rFont val="Calibri"/>
        <family val="2"/>
        <scheme val="minor"/>
      </rPr>
      <t>16</t>
    </r>
    <r>
      <rPr>
        <sz val="10"/>
        <rFont val="Calibri"/>
        <family val="2"/>
        <scheme val="minor"/>
      </rPr>
      <t xml:space="preserve"> w </t>
    </r>
    <r>
      <rPr>
        <sz val="10"/>
        <color indexed="10"/>
        <rFont val="Calibri"/>
        <family val="2"/>
        <scheme val="minor"/>
      </rPr>
      <t>19</t>
    </r>
    <r>
      <rPr>
        <sz val="10"/>
        <rFont val="Calibri"/>
        <family val="2"/>
        <scheme val="minor"/>
      </rPr>
      <t xml:space="preserve"> w </t>
    </r>
    <r>
      <rPr>
        <sz val="10"/>
        <color indexed="10"/>
        <rFont val="Calibri"/>
        <family val="2"/>
        <scheme val="minor"/>
      </rPr>
      <t>33</t>
    </r>
  </si>
  <si>
    <r>
      <t>Greek</t>
    </r>
    <r>
      <rPr>
        <vertAlign val="superscript"/>
        <sz val="10"/>
        <color indexed="8"/>
        <rFont val="Calibri"/>
        <family val="2"/>
        <scheme val="minor"/>
      </rPr>
      <t xml:space="preserve"> 1</t>
    </r>
  </si>
  <si>
    <r>
      <t>18</t>
    </r>
    <r>
      <rPr>
        <sz val="10"/>
        <rFont val="Calibri"/>
        <family val="2"/>
        <scheme val="minor"/>
      </rPr>
      <t xml:space="preserve"> w </t>
    </r>
    <r>
      <rPr>
        <sz val="10"/>
        <color indexed="10"/>
        <rFont val="Calibri"/>
        <family val="2"/>
        <scheme val="minor"/>
      </rPr>
      <t>HoB I</t>
    </r>
    <r>
      <rPr>
        <sz val="10"/>
        <rFont val="Calibri"/>
        <family val="2"/>
        <scheme val="minor"/>
      </rPr>
      <t xml:space="preserve"> w </t>
    </r>
    <r>
      <rPr>
        <sz val="10"/>
        <color indexed="10"/>
        <rFont val="Calibri"/>
        <family val="2"/>
        <scheme val="minor"/>
      </rPr>
      <t>HoB II</t>
    </r>
  </si>
  <si>
    <r>
      <t>38</t>
    </r>
    <r>
      <rPr>
        <sz val="10"/>
        <rFont val="Calibri"/>
        <family val="2"/>
        <scheme val="minor"/>
      </rPr>
      <t xml:space="preserve"> w</t>
    </r>
    <r>
      <rPr>
        <sz val="10"/>
        <color indexed="10"/>
        <rFont val="Calibri"/>
        <family val="2"/>
        <scheme val="minor"/>
      </rPr>
      <t xml:space="preserve"> BFP I</t>
    </r>
  </si>
  <si>
    <r>
      <t>Partisan</t>
    </r>
    <r>
      <rPr>
        <vertAlign val="superscript"/>
        <sz val="10"/>
        <color indexed="8"/>
        <rFont val="Calibri"/>
        <family val="2"/>
        <scheme val="minor"/>
      </rPr>
      <t xml:space="preserve"> 12</t>
    </r>
  </si>
  <si>
    <r>
      <t>German / Slovakian</t>
    </r>
    <r>
      <rPr>
        <vertAlign val="superscript"/>
        <sz val="10"/>
        <rFont val="Calibri"/>
        <family val="2"/>
        <scheme val="minor"/>
      </rPr>
      <t xml:space="preserve"> 3</t>
    </r>
  </si>
  <si>
    <r>
      <t>32</t>
    </r>
    <r>
      <rPr>
        <sz val="10"/>
        <rFont val="Calibri"/>
        <family val="2"/>
        <scheme val="minor"/>
      </rPr>
      <t xml:space="preserve"> w</t>
    </r>
    <r>
      <rPr>
        <sz val="10"/>
        <color indexed="10"/>
        <rFont val="Calibri"/>
        <family val="2"/>
        <scheme val="minor"/>
      </rPr>
      <t xml:space="preserve"> BFP K</t>
    </r>
  </si>
  <si>
    <r>
      <t>37</t>
    </r>
    <r>
      <rPr>
        <sz val="10"/>
        <rFont val="Calibri"/>
        <family val="2"/>
        <scheme val="minor"/>
      </rPr>
      <t xml:space="preserve"> w </t>
    </r>
    <r>
      <rPr>
        <sz val="10"/>
        <color indexed="10"/>
        <rFont val="Calibri"/>
        <family val="2"/>
        <scheme val="minor"/>
      </rPr>
      <t>BFP H</t>
    </r>
    <r>
      <rPr>
        <sz val="10"/>
        <rFont val="Calibri"/>
        <family val="2"/>
        <scheme val="minor"/>
      </rPr>
      <t xml:space="preserve"> w </t>
    </r>
    <r>
      <rPr>
        <sz val="10"/>
        <color indexed="10"/>
        <rFont val="Calibri"/>
        <family val="2"/>
        <scheme val="minor"/>
      </rPr>
      <t>BFP I</t>
    </r>
  </si>
  <si>
    <r>
      <t>16</t>
    </r>
    <r>
      <rPr>
        <sz val="10"/>
        <rFont val="Calibri"/>
        <family val="2"/>
        <scheme val="minor"/>
      </rPr>
      <t xml:space="preserve"> w </t>
    </r>
    <r>
      <rPr>
        <sz val="10"/>
        <color indexed="10"/>
        <rFont val="Calibri"/>
        <family val="2"/>
        <scheme val="minor"/>
      </rPr>
      <t>33</t>
    </r>
    <r>
      <rPr>
        <sz val="10"/>
        <rFont val="Calibri"/>
        <family val="2"/>
        <scheme val="minor"/>
      </rPr>
      <t xml:space="preserve"> w </t>
    </r>
    <r>
      <rPr>
        <sz val="10"/>
        <color indexed="10"/>
        <rFont val="Calibri"/>
        <family val="2"/>
        <scheme val="minor"/>
      </rPr>
      <t>BFP H</t>
    </r>
    <r>
      <rPr>
        <sz val="10"/>
        <rFont val="Calibri"/>
        <family val="2"/>
        <scheme val="minor"/>
      </rPr>
      <t xml:space="preserve"> w </t>
    </r>
    <r>
      <rPr>
        <sz val="10"/>
        <color indexed="10"/>
        <rFont val="Calibri"/>
        <family val="2"/>
        <scheme val="minor"/>
      </rPr>
      <t>BFP I</t>
    </r>
  </si>
  <si>
    <r>
      <t>Gurkhas</t>
    </r>
    <r>
      <rPr>
        <vertAlign val="superscript"/>
        <sz val="10"/>
        <color indexed="8"/>
        <rFont val="Calibri"/>
        <family val="2"/>
        <scheme val="minor"/>
      </rPr>
      <t xml:space="preserve"> 4</t>
    </r>
  </si>
  <si>
    <r>
      <t>11</t>
    </r>
    <r>
      <rPr>
        <sz val="10"/>
        <rFont val="Calibri"/>
        <family val="2"/>
        <scheme val="minor"/>
      </rPr>
      <t xml:space="preserve"> w BFP J</t>
    </r>
  </si>
  <si>
    <r>
      <t>Indian</t>
    </r>
    <r>
      <rPr>
        <vertAlign val="superscript"/>
        <sz val="10"/>
        <color indexed="8"/>
        <rFont val="Calibri"/>
        <family val="2"/>
        <scheme val="minor"/>
      </rPr>
      <t xml:space="preserve"> 4</t>
    </r>
  </si>
  <si>
    <r>
      <t>49</t>
    </r>
    <r>
      <rPr>
        <sz val="10"/>
        <rFont val="Calibri"/>
        <family val="2"/>
        <scheme val="minor"/>
      </rPr>
      <t xml:space="preserve"> w </t>
    </r>
    <r>
      <rPr>
        <sz val="10"/>
        <color indexed="10"/>
        <rFont val="Calibri"/>
        <family val="2"/>
        <scheme val="minor"/>
      </rPr>
      <t>BFP B</t>
    </r>
    <r>
      <rPr>
        <sz val="10"/>
        <rFont val="Arial"/>
        <family val="2"/>
      </rPr>
      <t/>
    </r>
  </si>
  <si>
    <r>
      <t>Spanish Nationalist</t>
    </r>
    <r>
      <rPr>
        <vertAlign val="superscript"/>
        <sz val="10"/>
        <rFont val="Calibri"/>
        <family val="2"/>
        <scheme val="minor"/>
      </rPr>
      <t xml:space="preserve"> 1</t>
    </r>
  </si>
  <si>
    <r>
      <t>Spanish Republican</t>
    </r>
    <r>
      <rPr>
        <vertAlign val="superscript"/>
        <sz val="10"/>
        <rFont val="Calibri"/>
        <family val="2"/>
        <scheme val="minor"/>
      </rPr>
      <t xml:space="preserve"> 2</t>
    </r>
  </si>
  <si>
    <r>
      <t>German</t>
    </r>
    <r>
      <rPr>
        <vertAlign val="superscript"/>
        <sz val="10"/>
        <color indexed="8"/>
        <rFont val="Calibri"/>
        <family val="2"/>
        <scheme val="minor"/>
      </rPr>
      <t xml:space="preserve"> R</t>
    </r>
  </si>
  <si>
    <r>
      <t>51</t>
    </r>
    <r>
      <rPr>
        <sz val="10"/>
        <rFont val="Calibri"/>
        <family val="2"/>
        <scheme val="minor"/>
      </rPr>
      <t xml:space="preserve"> w </t>
    </r>
    <r>
      <rPr>
        <sz val="10"/>
        <color indexed="10"/>
        <rFont val="Calibri"/>
        <family val="2"/>
        <scheme val="minor"/>
      </rPr>
      <t>BFP A</t>
    </r>
  </si>
  <si>
    <r>
      <t>Hungarian</t>
    </r>
    <r>
      <rPr>
        <vertAlign val="superscript"/>
        <sz val="10"/>
        <rFont val="Calibri"/>
        <family val="2"/>
        <scheme val="minor"/>
      </rPr>
      <t xml:space="preserve"> 1</t>
    </r>
  </si>
  <si>
    <r>
      <t>40</t>
    </r>
    <r>
      <rPr>
        <sz val="10"/>
        <rFont val="Calibri"/>
        <family val="2"/>
        <scheme val="minor"/>
      </rPr>
      <t xml:space="preserve"> w </t>
    </r>
    <r>
      <rPr>
        <sz val="10"/>
        <color indexed="10"/>
        <rFont val="Calibri"/>
        <family val="2"/>
        <scheme val="minor"/>
      </rPr>
      <t>47</t>
    </r>
  </si>
  <si>
    <r>
      <t>42</t>
    </r>
    <r>
      <rPr>
        <vertAlign val="superscript"/>
        <sz val="10"/>
        <rFont val="Calibri"/>
        <family val="2"/>
        <scheme val="minor"/>
      </rPr>
      <t>nd</t>
    </r>
    <r>
      <rPr>
        <sz val="10"/>
        <rFont val="Calibri"/>
        <family val="2"/>
        <scheme val="minor"/>
      </rPr>
      <t xml:space="preserve"> Street</t>
    </r>
  </si>
  <si>
    <r>
      <t xml:space="preserve">North Korean </t>
    </r>
    <r>
      <rPr>
        <vertAlign val="superscript"/>
        <sz val="10"/>
        <rFont val="Calibri"/>
        <family val="2"/>
        <scheme val="minor"/>
      </rPr>
      <t>4</t>
    </r>
  </si>
  <si>
    <r>
      <t>14</t>
    </r>
    <r>
      <rPr>
        <sz val="10"/>
        <rFont val="Calibri"/>
        <family val="2"/>
        <scheme val="minor"/>
      </rPr>
      <t xml:space="preserve"> w</t>
    </r>
    <r>
      <rPr>
        <sz val="10"/>
        <color indexed="10"/>
        <rFont val="Calibri"/>
        <family val="2"/>
        <scheme val="minor"/>
      </rPr>
      <t xml:space="preserve"> 17</t>
    </r>
  </si>
  <si>
    <r>
      <t>40</t>
    </r>
    <r>
      <rPr>
        <sz val="10"/>
        <rFont val="Calibri"/>
        <family val="2"/>
        <scheme val="minor"/>
      </rPr>
      <t xml:space="preserve"> w</t>
    </r>
    <r>
      <rPr>
        <sz val="10"/>
        <color indexed="10"/>
        <rFont val="Calibri"/>
        <family val="2"/>
        <scheme val="minor"/>
      </rPr>
      <t xml:space="preserve"> 47</t>
    </r>
  </si>
  <si>
    <r>
      <t xml:space="preserve">German </t>
    </r>
    <r>
      <rPr>
        <vertAlign val="superscript"/>
        <sz val="10"/>
        <rFont val="Calibri"/>
        <family val="2"/>
        <scheme val="minor"/>
      </rPr>
      <t>R</t>
    </r>
  </si>
  <si>
    <r>
      <t>35</t>
    </r>
    <r>
      <rPr>
        <sz val="10"/>
        <rFont val="Calibri"/>
        <family val="2"/>
        <scheme val="minor"/>
      </rPr>
      <t xml:space="preserve"> w </t>
    </r>
    <r>
      <rPr>
        <sz val="10"/>
        <color indexed="10"/>
        <rFont val="Calibri"/>
        <family val="2"/>
        <scheme val="minor"/>
      </rPr>
      <t>LFT1</t>
    </r>
  </si>
  <si>
    <r>
      <t>35</t>
    </r>
    <r>
      <rPr>
        <sz val="10"/>
        <rFont val="Calibri"/>
        <family val="2"/>
        <scheme val="minor"/>
      </rPr>
      <t xml:space="preserve"> w </t>
    </r>
    <r>
      <rPr>
        <sz val="10"/>
        <color indexed="10"/>
        <rFont val="Calibri"/>
        <family val="2"/>
        <scheme val="minor"/>
      </rPr>
      <t>36</t>
    </r>
  </si>
  <si>
    <r>
      <t>British</t>
    </r>
    <r>
      <rPr>
        <vertAlign val="superscript"/>
        <sz val="10"/>
        <rFont val="Calibri"/>
        <family val="2"/>
        <scheme val="minor"/>
      </rPr>
      <t xml:space="preserve"> Al</t>
    </r>
    <r>
      <rPr>
        <sz val="10"/>
        <rFont val="Calibri"/>
        <family val="2"/>
        <scheme val="minor"/>
      </rPr>
      <t xml:space="preserve"> / Arab</t>
    </r>
    <r>
      <rPr>
        <vertAlign val="superscript"/>
        <sz val="10"/>
        <rFont val="Calibri"/>
        <family val="2"/>
        <scheme val="minor"/>
      </rPr>
      <t xml:space="preserve"> 4</t>
    </r>
  </si>
  <si>
    <r>
      <t>16</t>
    </r>
    <r>
      <rPr>
        <sz val="10"/>
        <rFont val="Calibri"/>
        <family val="2"/>
        <scheme val="minor"/>
      </rPr>
      <t xml:space="preserve"> w </t>
    </r>
    <r>
      <rPr>
        <sz val="10"/>
        <color indexed="10"/>
        <rFont val="Calibri"/>
        <family val="2"/>
        <scheme val="minor"/>
      </rPr>
      <t>43</t>
    </r>
  </si>
  <si>
    <r>
      <t>16</t>
    </r>
    <r>
      <rPr>
        <sz val="10"/>
        <rFont val="Calibri"/>
        <family val="2"/>
        <scheme val="minor"/>
      </rPr>
      <t xml:space="preserve"> w </t>
    </r>
    <r>
      <rPr>
        <sz val="10"/>
        <color indexed="10"/>
        <rFont val="Calibri"/>
        <family val="2"/>
        <scheme val="minor"/>
      </rPr>
      <t>33</t>
    </r>
  </si>
  <si>
    <r>
      <t>43</t>
    </r>
    <r>
      <rPr>
        <sz val="10"/>
        <rFont val="Calibri"/>
        <family val="2"/>
        <scheme val="minor"/>
      </rPr>
      <t xml:space="preserve"> w </t>
    </r>
    <r>
      <rPr>
        <sz val="10"/>
        <color indexed="10"/>
        <rFont val="Calibri"/>
        <family val="2"/>
        <scheme val="minor"/>
      </rPr>
      <t>46</t>
    </r>
  </si>
  <si>
    <r>
      <t xml:space="preserve">Canadian </t>
    </r>
    <r>
      <rPr>
        <vertAlign val="superscript"/>
        <sz val="10"/>
        <rFont val="Calibri"/>
        <family val="2"/>
        <scheme val="minor"/>
      </rPr>
      <t>4</t>
    </r>
    <r>
      <rPr>
        <sz val="10"/>
        <rFont val="Calibri"/>
        <family val="2"/>
        <scheme val="minor"/>
      </rPr>
      <t xml:space="preserve"> / American</t>
    </r>
  </si>
  <si>
    <r>
      <t>German / Dutch</t>
    </r>
    <r>
      <rPr>
        <vertAlign val="superscript"/>
        <sz val="10"/>
        <rFont val="Calibri"/>
        <family val="2"/>
        <scheme val="minor"/>
      </rPr>
      <t xml:space="preserve"> 8</t>
    </r>
  </si>
  <si>
    <r>
      <t xml:space="preserve">Canadian </t>
    </r>
    <r>
      <rPr>
        <vertAlign val="superscript"/>
        <sz val="10"/>
        <rFont val="Calibri"/>
        <family val="2"/>
        <scheme val="minor"/>
      </rPr>
      <t>4 A</t>
    </r>
  </si>
  <si>
    <r>
      <t>23</t>
    </r>
    <r>
      <rPr>
        <sz val="10"/>
        <rFont val="Calibri"/>
        <family val="2"/>
        <scheme val="minor"/>
      </rPr>
      <t xml:space="preserve"> w </t>
    </r>
    <r>
      <rPr>
        <sz val="10"/>
        <color indexed="10"/>
        <rFont val="Calibri"/>
        <family val="2"/>
        <scheme val="minor"/>
      </rPr>
      <t>45</t>
    </r>
  </si>
  <si>
    <r>
      <t xml:space="preserve">British / Polish </t>
    </r>
    <r>
      <rPr>
        <vertAlign val="superscript"/>
        <sz val="10"/>
        <rFont val="Calibri"/>
        <family val="2"/>
        <scheme val="minor"/>
      </rPr>
      <t>7</t>
    </r>
  </si>
  <si>
    <r>
      <t>15</t>
    </r>
    <r>
      <rPr>
        <sz val="10"/>
        <color indexed="8"/>
        <rFont val="Calibri"/>
        <family val="2"/>
        <scheme val="minor"/>
      </rPr>
      <t xml:space="preserve"> w </t>
    </r>
    <r>
      <rPr>
        <sz val="10"/>
        <color indexed="10"/>
        <rFont val="Calibri"/>
        <family val="2"/>
        <scheme val="minor"/>
      </rPr>
      <t>19</t>
    </r>
    <r>
      <rPr>
        <sz val="10"/>
        <color indexed="8"/>
        <rFont val="Calibri"/>
        <family val="2"/>
        <scheme val="minor"/>
      </rPr>
      <t xml:space="preserve"> w </t>
    </r>
    <r>
      <rPr>
        <sz val="10"/>
        <rFont val="Calibri"/>
        <family val="2"/>
        <scheme val="minor"/>
      </rPr>
      <t>33 w 36</t>
    </r>
  </si>
  <si>
    <r>
      <t>19</t>
    </r>
    <r>
      <rPr>
        <sz val="10"/>
        <rFont val="Calibri"/>
        <family val="2"/>
        <scheme val="minor"/>
      </rPr>
      <t xml:space="preserve"> w </t>
    </r>
    <r>
      <rPr>
        <sz val="10"/>
        <color indexed="10"/>
        <rFont val="Calibri"/>
        <family val="2"/>
        <scheme val="minor"/>
      </rPr>
      <t>32</t>
    </r>
    <r>
      <rPr>
        <sz val="10"/>
        <rFont val="Arial"/>
        <family val="2"/>
      </rPr>
      <t/>
    </r>
  </si>
  <si>
    <r>
      <t>01</t>
    </r>
    <r>
      <rPr>
        <sz val="10"/>
        <rFont val="Calibri"/>
        <family val="2"/>
        <scheme val="minor"/>
      </rPr>
      <t xml:space="preserve"> w </t>
    </r>
    <r>
      <rPr>
        <sz val="10"/>
        <color indexed="10"/>
        <rFont val="Calibri"/>
        <family val="2"/>
        <scheme val="minor"/>
      </rPr>
      <t>07</t>
    </r>
    <r>
      <rPr>
        <sz val="10"/>
        <rFont val="Calibri"/>
        <family val="2"/>
        <scheme val="minor"/>
      </rPr>
      <t xml:space="preserve"> w </t>
    </r>
    <r>
      <rPr>
        <sz val="10"/>
        <color indexed="10"/>
        <rFont val="Calibri"/>
        <family val="2"/>
        <scheme val="minor"/>
      </rPr>
      <t>20</t>
    </r>
    <r>
      <rPr>
        <sz val="10"/>
        <rFont val="Arial"/>
        <family val="2"/>
      </rPr>
      <t/>
    </r>
  </si>
  <si>
    <r>
      <t>French</t>
    </r>
    <r>
      <rPr>
        <vertAlign val="superscript"/>
        <sz val="10"/>
        <rFont val="Calibri"/>
        <family val="2"/>
        <scheme val="minor"/>
      </rPr>
      <t xml:space="preserve"> A</t>
    </r>
  </si>
  <si>
    <r>
      <t>14</t>
    </r>
    <r>
      <rPr>
        <sz val="10"/>
        <rFont val="Calibri"/>
        <family val="2"/>
        <scheme val="minor"/>
      </rPr>
      <t xml:space="preserve"> w </t>
    </r>
    <r>
      <rPr>
        <sz val="10"/>
        <color indexed="10"/>
        <rFont val="Calibri"/>
        <family val="2"/>
        <scheme val="minor"/>
      </rPr>
      <t>18</t>
    </r>
    <r>
      <rPr>
        <sz val="10"/>
        <rFont val="Arial"/>
        <family val="2"/>
      </rPr>
      <t/>
    </r>
  </si>
  <si>
    <r>
      <t>German / Danish</t>
    </r>
    <r>
      <rPr>
        <vertAlign val="superscript"/>
        <sz val="10"/>
        <rFont val="Calibri"/>
        <family val="2"/>
        <scheme val="minor"/>
      </rPr>
      <t xml:space="preserve"> 8</t>
    </r>
  </si>
  <si>
    <r>
      <t>05</t>
    </r>
    <r>
      <rPr>
        <sz val="10"/>
        <rFont val="Calibri"/>
        <family val="2"/>
        <scheme val="minor"/>
      </rPr>
      <t xml:space="preserve"> w </t>
    </r>
    <r>
      <rPr>
        <sz val="10"/>
        <color indexed="10"/>
        <rFont val="Calibri"/>
        <family val="2"/>
        <scheme val="minor"/>
      </rPr>
      <t>18</t>
    </r>
    <r>
      <rPr>
        <sz val="10"/>
        <rFont val="Arial"/>
        <family val="2"/>
      </rPr>
      <t/>
    </r>
  </si>
  <si>
    <r>
      <t>21</t>
    </r>
    <r>
      <rPr>
        <sz val="10"/>
        <rFont val="Calibri"/>
        <family val="2"/>
        <scheme val="minor"/>
      </rPr>
      <t xml:space="preserve"> w </t>
    </r>
    <r>
      <rPr>
        <sz val="10"/>
        <color indexed="10"/>
        <rFont val="Calibri"/>
        <family val="2"/>
        <scheme val="minor"/>
      </rPr>
      <t>32</t>
    </r>
    <r>
      <rPr>
        <sz val="10"/>
        <rFont val="Arial"/>
        <family val="2"/>
      </rPr>
      <t/>
    </r>
  </si>
  <si>
    <r>
      <t>German</t>
    </r>
    <r>
      <rPr>
        <vertAlign val="superscript"/>
        <sz val="10"/>
        <rFont val="Calibri"/>
        <family val="2"/>
        <scheme val="minor"/>
      </rPr>
      <t xml:space="preserve"> 10</t>
    </r>
  </si>
  <si>
    <r>
      <t>40</t>
    </r>
    <r>
      <rPr>
        <sz val="10"/>
        <color indexed="8"/>
        <rFont val="Calibri"/>
        <family val="2"/>
        <scheme val="minor"/>
      </rPr>
      <t xml:space="preserve"> w </t>
    </r>
    <r>
      <rPr>
        <sz val="10"/>
        <color indexed="10"/>
        <rFont val="Calibri"/>
        <family val="2"/>
        <scheme val="minor"/>
      </rPr>
      <t>42</t>
    </r>
  </si>
  <si>
    <r>
      <t>German</t>
    </r>
    <r>
      <rPr>
        <vertAlign val="superscript"/>
        <sz val="10"/>
        <rFont val="Calibri"/>
        <family val="2"/>
        <scheme val="minor"/>
      </rPr>
      <t xml:space="preserve"> F</t>
    </r>
  </si>
  <si>
    <r>
      <t xml:space="preserve">10 </t>
    </r>
    <r>
      <rPr>
        <sz val="10"/>
        <rFont val="Calibri"/>
        <family val="2"/>
        <scheme val="minor"/>
      </rPr>
      <t xml:space="preserve">w </t>
    </r>
    <r>
      <rPr>
        <sz val="10"/>
        <color rgb="FFFF0000"/>
        <rFont val="Calibri"/>
        <family val="2"/>
        <scheme val="minor"/>
      </rPr>
      <t>19</t>
    </r>
  </si>
  <si>
    <r>
      <t>PK 5</t>
    </r>
    <r>
      <rPr>
        <i/>
        <sz val="10"/>
        <rFont val="Calibri"/>
        <family val="2"/>
        <scheme val="minor"/>
      </rPr>
      <t xml:space="preserve"> v1.1</t>
    </r>
  </si>
  <si>
    <r>
      <t>05</t>
    </r>
    <r>
      <rPr>
        <sz val="10"/>
        <rFont val="Calibri"/>
        <family val="2"/>
        <scheme val="minor"/>
      </rPr>
      <t xml:space="preserve"> w</t>
    </r>
    <r>
      <rPr>
        <sz val="10"/>
        <color indexed="10"/>
        <rFont val="Calibri"/>
        <family val="2"/>
        <scheme val="minor"/>
      </rPr>
      <t xml:space="preserve"> 42</t>
    </r>
  </si>
  <si>
    <r>
      <t>Partisan (FFI)</t>
    </r>
    <r>
      <rPr>
        <vertAlign val="superscript"/>
        <sz val="10"/>
        <rFont val="Calibri"/>
        <family val="2"/>
        <scheme val="minor"/>
      </rPr>
      <t xml:space="preserve"> 12 A B F</t>
    </r>
  </si>
  <si>
    <r>
      <t>05</t>
    </r>
    <r>
      <rPr>
        <sz val="10"/>
        <rFont val="Calibri"/>
        <family val="2"/>
        <scheme val="minor"/>
      </rPr>
      <t xml:space="preserve"> w</t>
    </r>
    <r>
      <rPr>
        <sz val="10"/>
        <color indexed="10"/>
        <rFont val="Calibri"/>
        <family val="2"/>
        <scheme val="minor"/>
      </rPr>
      <t xml:space="preserve"> 44</t>
    </r>
  </si>
  <si>
    <r>
      <rPr>
        <sz val="10"/>
        <color rgb="FFFF0000"/>
        <rFont val="Calibri"/>
        <family val="2"/>
        <scheme val="minor"/>
      </rPr>
      <t>23</t>
    </r>
    <r>
      <rPr>
        <sz val="10"/>
        <rFont val="Calibri"/>
        <family val="2"/>
        <scheme val="minor"/>
      </rPr>
      <t xml:space="preserve"> w </t>
    </r>
    <r>
      <rPr>
        <sz val="10"/>
        <color rgb="FFFF0000"/>
        <rFont val="Calibri"/>
        <family val="2"/>
        <scheme val="minor"/>
      </rPr>
      <t>45</t>
    </r>
  </si>
  <si>
    <r>
      <t xml:space="preserve">2 </t>
    </r>
    <r>
      <rPr>
        <sz val="10"/>
        <rFont val="Calibri"/>
        <family val="2"/>
        <scheme val="minor"/>
      </rPr>
      <t>w</t>
    </r>
    <r>
      <rPr>
        <sz val="10"/>
        <color rgb="FFFF0000"/>
        <rFont val="Calibri"/>
        <family val="2"/>
        <scheme val="minor"/>
      </rPr>
      <t xml:space="preserve"> 11 </t>
    </r>
    <r>
      <rPr>
        <sz val="10"/>
        <rFont val="Calibri"/>
        <family val="2"/>
        <scheme val="minor"/>
      </rPr>
      <t>w</t>
    </r>
    <r>
      <rPr>
        <sz val="10"/>
        <color rgb="FFFF0000"/>
        <rFont val="Calibri"/>
        <family val="2"/>
        <scheme val="minor"/>
      </rPr>
      <t xml:space="preserve"> 18 </t>
    </r>
    <r>
      <rPr>
        <sz val="10"/>
        <rFont val="Calibri"/>
        <family val="2"/>
        <scheme val="minor"/>
      </rPr>
      <t>w</t>
    </r>
    <r>
      <rPr>
        <sz val="10"/>
        <color rgb="FFFF0000"/>
        <rFont val="Calibri"/>
        <family val="2"/>
        <scheme val="minor"/>
      </rPr>
      <t xml:space="preserve"> 38</t>
    </r>
  </si>
  <si>
    <r>
      <rPr>
        <sz val="10"/>
        <color rgb="FFFF0000"/>
        <rFont val="Calibri"/>
        <family val="2"/>
        <scheme val="minor"/>
      </rPr>
      <t>8</t>
    </r>
    <r>
      <rPr>
        <sz val="10"/>
        <rFont val="Calibri"/>
        <family val="2"/>
        <scheme val="minor"/>
      </rPr>
      <t xml:space="preserve"> w </t>
    </r>
    <r>
      <rPr>
        <sz val="10"/>
        <color rgb="FFFF0000"/>
        <rFont val="Calibri"/>
        <family val="2"/>
        <scheme val="minor"/>
      </rPr>
      <t>49</t>
    </r>
  </si>
  <si>
    <r>
      <t>19</t>
    </r>
    <r>
      <rPr>
        <sz val="10"/>
        <rFont val="Calibri"/>
        <family val="2"/>
        <scheme val="minor"/>
      </rPr>
      <t xml:space="preserve"> w </t>
    </r>
    <r>
      <rPr>
        <sz val="10"/>
        <color indexed="10"/>
        <rFont val="Calibri"/>
        <family val="2"/>
        <scheme val="minor"/>
      </rPr>
      <t>38</t>
    </r>
  </si>
  <si>
    <r>
      <t>A Few Rare Men</t>
    </r>
    <r>
      <rPr>
        <i/>
        <sz val="10"/>
        <color theme="4"/>
        <rFont val="Calibri"/>
        <family val="2"/>
        <scheme val="minor"/>
      </rPr>
      <t xml:space="preserve"> - version 1.1</t>
    </r>
  </si>
  <si>
    <r>
      <t>18</t>
    </r>
    <r>
      <rPr>
        <sz val="10"/>
        <rFont val="Calibri"/>
        <family val="2"/>
        <scheme val="minor"/>
      </rPr>
      <t xml:space="preserve"> w </t>
    </r>
    <r>
      <rPr>
        <sz val="10"/>
        <color indexed="10"/>
        <rFont val="Calibri"/>
        <family val="2"/>
        <scheme val="minor"/>
      </rPr>
      <t>CH1</t>
    </r>
  </si>
  <si>
    <r>
      <t>St. Homme Skirmish</t>
    </r>
    <r>
      <rPr>
        <i/>
        <sz val="10"/>
        <color theme="4"/>
        <rFont val="Calibri"/>
        <family val="2"/>
        <scheme val="minor"/>
      </rPr>
      <t xml:space="preserve"> - version 1.1</t>
    </r>
  </si>
  <si>
    <r>
      <t>Blood Brothers</t>
    </r>
    <r>
      <rPr>
        <i/>
        <sz val="10"/>
        <color theme="4"/>
        <rFont val="Calibri"/>
        <family val="2"/>
        <scheme val="minor"/>
      </rPr>
      <t xml:space="preserve"> - version 1.1</t>
    </r>
  </si>
  <si>
    <r>
      <t>LV, Ov1</t>
    </r>
    <r>
      <rPr>
        <vertAlign val="superscript"/>
        <sz val="10"/>
        <rFont val="Calibri"/>
        <family val="2"/>
        <scheme val="minor"/>
      </rPr>
      <t xml:space="preserve"> CH: v40</t>
    </r>
    <r>
      <rPr>
        <sz val="10"/>
        <rFont val="Calibri"/>
        <family val="2"/>
        <scheme val="minor"/>
      </rPr>
      <t xml:space="preserve"> w A: Rafts8</t>
    </r>
  </si>
  <si>
    <r>
      <t>Defense of Orphanage Farm</t>
    </r>
    <r>
      <rPr>
        <i/>
        <sz val="10"/>
        <color theme="4"/>
        <rFont val="Calibri"/>
        <family val="2"/>
        <scheme val="minor"/>
      </rPr>
      <t xml:space="preserve"> - version 1.1</t>
    </r>
  </si>
  <si>
    <r>
      <t>Group Iron</t>
    </r>
    <r>
      <rPr>
        <i/>
        <sz val="10"/>
        <color theme="4"/>
        <rFont val="Calibri"/>
        <family val="2"/>
        <scheme val="minor"/>
      </rPr>
      <t xml:space="preserve"> - version 1.1</t>
    </r>
  </si>
  <si>
    <r>
      <t>The Battle of the St. Homme Crossroads</t>
    </r>
    <r>
      <rPr>
        <i/>
        <sz val="10"/>
        <color rgb="FFFF0000"/>
        <rFont val="Calibri"/>
        <family val="2"/>
        <scheme val="minor"/>
      </rPr>
      <t xml:space="preserve"> (3 scenarios)</t>
    </r>
  </si>
  <si>
    <r>
      <t>Critical Hit Issue 6.2 Mini-CG</t>
    </r>
    <r>
      <rPr>
        <i/>
        <sz val="10"/>
        <color theme="4"/>
        <rFont val="Calibri"/>
        <family val="2"/>
        <scheme val="minor"/>
      </rPr>
      <t xml:space="preserve"> (3 scenarios)</t>
    </r>
  </si>
  <si>
    <r>
      <t>10 w</t>
    </r>
    <r>
      <rPr>
        <sz val="10"/>
        <color indexed="10"/>
        <rFont val="Calibri"/>
        <family val="2"/>
        <scheme val="minor"/>
      </rPr>
      <t xml:space="preserve"> 18</t>
    </r>
    <r>
      <rPr>
        <sz val="10"/>
        <rFont val="Calibri"/>
        <family val="2"/>
        <scheme val="minor"/>
      </rPr>
      <t xml:space="preserve"> w </t>
    </r>
    <r>
      <rPr>
        <sz val="10"/>
        <color indexed="10"/>
        <rFont val="Calibri"/>
        <family val="2"/>
        <scheme val="minor"/>
      </rPr>
      <t xml:space="preserve">42 </t>
    </r>
    <r>
      <rPr>
        <sz val="10"/>
        <rFont val="Calibri"/>
        <family val="2"/>
        <scheme val="minor"/>
      </rPr>
      <t>w</t>
    </r>
    <r>
      <rPr>
        <sz val="10"/>
        <color indexed="10"/>
        <rFont val="Calibri"/>
        <family val="2"/>
        <scheme val="minor"/>
      </rPr>
      <t xml:space="preserve"> CH: 1</t>
    </r>
  </si>
  <si>
    <r>
      <t xml:space="preserve">CH:  C </t>
    </r>
    <r>
      <rPr>
        <sz val="10"/>
        <rFont val="Calibri"/>
        <family val="2"/>
        <scheme val="minor"/>
      </rPr>
      <t>w</t>
    </r>
    <r>
      <rPr>
        <sz val="10"/>
        <color indexed="10"/>
        <rFont val="Calibri"/>
        <family val="2"/>
        <scheme val="minor"/>
      </rPr>
      <t xml:space="preserve"> CH:  F</t>
    </r>
  </si>
  <si>
    <r>
      <t xml:space="preserve">CH:  C </t>
    </r>
    <r>
      <rPr>
        <sz val="10"/>
        <rFont val="Calibri"/>
        <family val="2"/>
        <scheme val="minor"/>
      </rPr>
      <t>w</t>
    </r>
    <r>
      <rPr>
        <sz val="10"/>
        <color rgb="FFFF0000"/>
        <rFont val="Calibri"/>
        <family val="2"/>
        <scheme val="minor"/>
      </rPr>
      <t xml:space="preserve"> CH:  F</t>
    </r>
  </si>
  <si>
    <r>
      <rPr>
        <sz val="10"/>
        <rFont val="Calibri"/>
        <family val="2"/>
        <scheme val="minor"/>
      </rPr>
      <t>CH:  C</t>
    </r>
    <r>
      <rPr>
        <sz val="10"/>
        <color rgb="FFFF0000"/>
        <rFont val="Calibri"/>
        <family val="2"/>
        <scheme val="minor"/>
      </rPr>
      <t xml:space="preserve"> </t>
    </r>
    <r>
      <rPr>
        <sz val="10"/>
        <rFont val="Calibri"/>
        <family val="2"/>
        <scheme val="minor"/>
      </rPr>
      <t>w</t>
    </r>
    <r>
      <rPr>
        <sz val="10"/>
        <color rgb="FFFF0000"/>
        <rFont val="Calibri"/>
        <family val="2"/>
        <scheme val="minor"/>
      </rPr>
      <t xml:space="preserve"> CH:  F</t>
    </r>
  </si>
  <si>
    <r>
      <t xml:space="preserve">CH:  D w </t>
    </r>
    <r>
      <rPr>
        <sz val="10"/>
        <color rgb="FFFF0000"/>
        <rFont val="Calibri"/>
        <family val="2"/>
        <scheme val="minor"/>
      </rPr>
      <t>CH:  E</t>
    </r>
  </si>
  <si>
    <r>
      <t>CH:  C</t>
    </r>
    <r>
      <rPr>
        <sz val="10"/>
        <rFont val="Calibri"/>
        <family val="2"/>
        <scheme val="minor"/>
      </rPr>
      <t xml:space="preserve"> w</t>
    </r>
    <r>
      <rPr>
        <sz val="10"/>
        <color rgb="FFFF0000"/>
        <rFont val="Calibri"/>
        <family val="2"/>
        <scheme val="minor"/>
      </rPr>
      <t xml:space="preserve"> CH:  D</t>
    </r>
  </si>
  <si>
    <r>
      <t>Cole's Charge</t>
    </r>
    <r>
      <rPr>
        <i/>
        <sz val="10"/>
        <rFont val="Calibri"/>
        <family val="2"/>
        <scheme val="minor"/>
      </rPr>
      <t xml:space="preserve"> - version 1.1</t>
    </r>
  </si>
  <si>
    <r>
      <t>The Cabbage Patch</t>
    </r>
    <r>
      <rPr>
        <i/>
        <sz val="10"/>
        <color theme="4"/>
        <rFont val="Calibri"/>
        <family val="2"/>
        <scheme val="minor"/>
      </rPr>
      <t xml:space="preserve"> - version 1.2</t>
    </r>
  </si>
  <si>
    <r>
      <t>Green Devils</t>
    </r>
    <r>
      <rPr>
        <i/>
        <sz val="10"/>
        <rFont val="Calibri"/>
        <family val="2"/>
        <scheme val="minor"/>
      </rPr>
      <t xml:space="preserve"> - version 1.2</t>
    </r>
  </si>
  <si>
    <r>
      <t>Cooperation Reigns</t>
    </r>
    <r>
      <rPr>
        <i/>
        <sz val="10"/>
        <rFont val="Calibri"/>
        <family val="2"/>
        <scheme val="minor"/>
      </rPr>
      <t xml:space="preserve"> - version 1.1</t>
    </r>
  </si>
  <si>
    <r>
      <t xml:space="preserve">Australian </t>
    </r>
    <r>
      <rPr>
        <vertAlign val="superscript"/>
        <sz val="10"/>
        <rFont val="Calibri"/>
        <family val="2"/>
        <scheme val="minor"/>
      </rPr>
      <t>4</t>
    </r>
    <r>
      <rPr>
        <sz val="10"/>
        <rFont val="Calibri"/>
        <family val="2"/>
        <scheme val="minor"/>
      </rPr>
      <t xml:space="preserve"> / British</t>
    </r>
  </si>
  <si>
    <r>
      <t>Benghazi Bottleneck</t>
    </r>
    <r>
      <rPr>
        <i/>
        <sz val="10"/>
        <rFont val="Calibri"/>
        <family val="2"/>
        <scheme val="minor"/>
      </rPr>
      <t xml:space="preserve"> - version 1.1</t>
    </r>
  </si>
  <si>
    <r>
      <t>Heavy Metal</t>
    </r>
    <r>
      <rPr>
        <i/>
        <sz val="10"/>
        <rFont val="Calibri"/>
        <family val="2"/>
        <scheme val="minor"/>
      </rPr>
      <t xml:space="preserve"> - version 1.1</t>
    </r>
  </si>
  <si>
    <r>
      <t>Deaf Forever To the Battle's Din</t>
    </r>
    <r>
      <rPr>
        <i/>
        <sz val="10"/>
        <rFont val="Calibri"/>
        <family val="2"/>
        <scheme val="minor"/>
      </rPr>
      <t xml:space="preserve"> - version 1.1</t>
    </r>
  </si>
  <si>
    <r>
      <t>Jefna Outflanked</t>
    </r>
    <r>
      <rPr>
        <i/>
        <sz val="10"/>
        <rFont val="Calibri"/>
        <family val="2"/>
        <scheme val="minor"/>
      </rPr>
      <t xml:space="preserve"> - version 1.1</t>
    </r>
  </si>
  <si>
    <r>
      <t>Operation Vulcan</t>
    </r>
    <r>
      <rPr>
        <i/>
        <sz val="10"/>
        <rFont val="Calibri"/>
        <family val="2"/>
        <scheme val="minor"/>
      </rPr>
      <t xml:space="preserve"> - version 1.1</t>
    </r>
  </si>
  <si>
    <r>
      <t>Blunted Blade</t>
    </r>
    <r>
      <rPr>
        <i/>
        <sz val="10"/>
        <rFont val="Calibri"/>
        <family val="2"/>
        <scheme val="minor"/>
      </rPr>
      <t xml:space="preserve"> - version 1.1</t>
    </r>
  </si>
  <si>
    <r>
      <t>Toasted In Tunis</t>
    </r>
    <r>
      <rPr>
        <i/>
        <sz val="10"/>
        <rFont val="Calibri"/>
        <family val="2"/>
        <scheme val="minor"/>
      </rPr>
      <t xml:space="preserve"> - version 1.1</t>
    </r>
  </si>
  <si>
    <r>
      <t>American / Free French</t>
    </r>
    <r>
      <rPr>
        <vertAlign val="superscript"/>
        <sz val="10"/>
        <rFont val="Calibri"/>
        <family val="2"/>
        <scheme val="minor"/>
      </rPr>
      <t xml:space="preserve"> 4</t>
    </r>
  </si>
  <si>
    <r>
      <t>Immediate Thrust</t>
    </r>
    <r>
      <rPr>
        <i/>
        <sz val="10"/>
        <rFont val="Calibri"/>
        <family val="2"/>
        <scheme val="minor"/>
      </rPr>
      <t xml:space="preserve"> - version 1.1</t>
    </r>
  </si>
  <si>
    <r>
      <t>Short of the Goal Line</t>
    </r>
    <r>
      <rPr>
        <i/>
        <sz val="10"/>
        <rFont val="Calibri"/>
        <family val="2"/>
        <scheme val="minor"/>
      </rPr>
      <t xml:space="preserve"> - version 1.1</t>
    </r>
  </si>
  <si>
    <r>
      <t>American</t>
    </r>
    <r>
      <rPr>
        <vertAlign val="superscript"/>
        <sz val="10"/>
        <rFont val="Calibri"/>
        <family val="2"/>
        <scheme val="minor"/>
      </rPr>
      <t xml:space="preserve"> F</t>
    </r>
  </si>
  <si>
    <r>
      <t>Codeword: Laxative</t>
    </r>
    <r>
      <rPr>
        <i/>
        <sz val="10"/>
        <rFont val="Calibri"/>
        <family val="2"/>
        <scheme val="minor"/>
      </rPr>
      <t xml:space="preserve"> - version 1.1</t>
    </r>
  </si>
  <si>
    <r>
      <t>The Destruction of the 150</t>
    </r>
    <r>
      <rPr>
        <vertAlign val="superscript"/>
        <sz val="10"/>
        <rFont val="Calibri"/>
        <family val="2"/>
        <scheme val="minor"/>
      </rPr>
      <t>th</t>
    </r>
    <r>
      <rPr>
        <sz val="10"/>
        <rFont val="Calibri"/>
        <family val="2"/>
        <scheme val="minor"/>
      </rPr>
      <t xml:space="preserve"> Brigade</t>
    </r>
  </si>
  <si>
    <r>
      <t>British</t>
    </r>
    <r>
      <rPr>
        <vertAlign val="superscript"/>
        <sz val="10"/>
        <rFont val="Calibri"/>
        <family val="2"/>
        <scheme val="minor"/>
      </rPr>
      <t xml:space="preserve"> I</t>
    </r>
  </si>
  <si>
    <r>
      <t>CH: Tobruk</t>
    </r>
    <r>
      <rPr>
        <sz val="10"/>
        <rFont val="Calibri"/>
        <family val="2"/>
        <scheme val="minor"/>
      </rPr>
      <t xml:space="preserve"> w </t>
    </r>
    <r>
      <rPr>
        <sz val="10"/>
        <color indexed="10"/>
        <rFont val="Calibri"/>
        <family val="2"/>
        <scheme val="minor"/>
      </rPr>
      <t>CH: Tobruk</t>
    </r>
  </si>
  <si>
    <r>
      <rPr>
        <i/>
        <sz val="10"/>
        <color theme="4"/>
        <rFont val="Calibri"/>
        <family val="2"/>
        <scheme val="minor"/>
      </rPr>
      <t xml:space="preserve">Modiifed from </t>
    </r>
    <r>
      <rPr>
        <sz val="10"/>
        <color theme="4"/>
        <rFont val="Calibri"/>
        <family val="2"/>
        <scheme val="minor"/>
      </rPr>
      <t>Critical Hit Reto 4 CH39(a)</t>
    </r>
  </si>
  <si>
    <r>
      <t>South African</t>
    </r>
    <r>
      <rPr>
        <vertAlign val="superscript"/>
        <sz val="10"/>
        <rFont val="Calibri"/>
        <family val="2"/>
        <scheme val="minor"/>
      </rPr>
      <t xml:space="preserve"> 4</t>
    </r>
    <r>
      <rPr>
        <sz val="10"/>
        <rFont val="Calibri"/>
        <family val="2"/>
        <scheme val="minor"/>
      </rPr>
      <t xml:space="preserve"> / Indian</t>
    </r>
    <r>
      <rPr>
        <vertAlign val="superscript"/>
        <sz val="10"/>
        <rFont val="Calibri"/>
        <family val="2"/>
        <scheme val="minor"/>
      </rPr>
      <t xml:space="preserve"> 4</t>
    </r>
  </si>
  <si>
    <r>
      <t>Italian</t>
    </r>
    <r>
      <rPr>
        <vertAlign val="superscript"/>
        <sz val="10"/>
        <rFont val="Calibri"/>
        <family val="2"/>
        <scheme val="minor"/>
      </rPr>
      <t xml:space="preserve"> G</t>
    </r>
  </si>
  <si>
    <r>
      <t xml:space="preserve">British </t>
    </r>
    <r>
      <rPr>
        <vertAlign val="superscript"/>
        <sz val="10"/>
        <rFont val="Calibri"/>
        <family val="2"/>
        <scheme val="minor"/>
      </rPr>
      <t>4</t>
    </r>
  </si>
  <si>
    <r>
      <t>Croatian</t>
    </r>
    <r>
      <rPr>
        <vertAlign val="superscript"/>
        <sz val="10"/>
        <rFont val="Calibri"/>
        <family val="2"/>
        <scheme val="minor"/>
      </rPr>
      <t xml:space="preserve"> 3</t>
    </r>
  </si>
  <si>
    <r>
      <t xml:space="preserve">Partisan </t>
    </r>
    <r>
      <rPr>
        <vertAlign val="superscript"/>
        <sz val="10"/>
        <rFont val="Calibri"/>
        <family val="2"/>
        <scheme val="minor"/>
      </rPr>
      <t>12</t>
    </r>
  </si>
  <si>
    <r>
      <rPr>
        <sz val="10"/>
        <rFont val="Calibri"/>
        <family val="2"/>
        <scheme val="minor"/>
      </rPr>
      <t xml:space="preserve">04 w </t>
    </r>
    <r>
      <rPr>
        <sz val="10"/>
        <color indexed="10"/>
        <rFont val="Calibri"/>
        <family val="2"/>
        <scheme val="minor"/>
      </rPr>
      <t>16</t>
    </r>
    <r>
      <rPr>
        <sz val="10"/>
        <rFont val="Calibri"/>
        <family val="2"/>
        <scheme val="minor"/>
      </rPr>
      <t xml:space="preserve"> w </t>
    </r>
    <r>
      <rPr>
        <sz val="10"/>
        <color indexed="10"/>
        <rFont val="Calibri"/>
        <family val="2"/>
        <scheme val="minor"/>
      </rPr>
      <t>18</t>
    </r>
    <r>
      <rPr>
        <sz val="10"/>
        <rFont val="Calibri"/>
        <family val="2"/>
        <scheme val="minor"/>
      </rPr>
      <t xml:space="preserve"> w 41</t>
    </r>
  </si>
  <si>
    <r>
      <t>Airborne Stand</t>
    </r>
    <r>
      <rPr>
        <i/>
        <sz val="10"/>
        <rFont val="Calibri"/>
        <family val="2"/>
        <scheme val="minor"/>
      </rPr>
      <t xml:space="preserve"> (Remake of All American I &amp; II)</t>
    </r>
  </si>
  <si>
    <r>
      <t xml:space="preserve">Airborne Stand </t>
    </r>
    <r>
      <rPr>
        <i/>
        <sz val="10"/>
        <rFont val="Calibri"/>
        <family val="2"/>
        <scheme val="minor"/>
      </rPr>
      <t>(Remake of All American I &amp; II)</t>
    </r>
  </si>
  <si>
    <r>
      <t xml:space="preserve">German </t>
    </r>
    <r>
      <rPr>
        <vertAlign val="superscript"/>
        <sz val="10"/>
        <rFont val="Calibri"/>
        <family val="2"/>
        <scheme val="minor"/>
      </rPr>
      <t>CH: AA: Shanley's Hill</t>
    </r>
  </si>
  <si>
    <r>
      <t xml:space="preserve">Germanan </t>
    </r>
    <r>
      <rPr>
        <vertAlign val="superscript"/>
        <sz val="10"/>
        <rFont val="Calibri"/>
        <family val="2"/>
        <scheme val="minor"/>
      </rPr>
      <t>F</t>
    </r>
  </si>
  <si>
    <r>
      <t xml:space="preserve">American </t>
    </r>
    <r>
      <rPr>
        <vertAlign val="superscript"/>
        <sz val="10"/>
        <rFont val="Calibri"/>
        <family val="2"/>
        <scheme val="minor"/>
      </rPr>
      <t>G</t>
    </r>
  </si>
  <si>
    <r>
      <t>Arnhem: The Third Bridge 2</t>
    </r>
    <r>
      <rPr>
        <vertAlign val="superscript"/>
        <sz val="10"/>
        <color theme="4"/>
        <rFont val="Calibri"/>
        <family val="2"/>
        <scheme val="minor"/>
      </rPr>
      <t>nd</t>
    </r>
    <r>
      <rPr>
        <sz val="10"/>
        <color theme="4"/>
        <rFont val="Calibri"/>
        <family val="2"/>
        <scheme val="minor"/>
      </rPr>
      <t xml:space="preserve"> Edition</t>
    </r>
  </si>
  <si>
    <r>
      <t xml:space="preserve">German (SS) </t>
    </r>
    <r>
      <rPr>
        <vertAlign val="superscript"/>
        <sz val="10"/>
        <rFont val="Calibri"/>
        <family val="2"/>
        <scheme val="minor"/>
      </rPr>
      <t>B</t>
    </r>
  </si>
  <si>
    <r>
      <t>Arnhem: The Third Bridge 2</t>
    </r>
    <r>
      <rPr>
        <u/>
        <vertAlign val="superscript"/>
        <sz val="10"/>
        <rFont val="Calibri"/>
        <family val="2"/>
        <scheme val="minor"/>
      </rPr>
      <t>nd</t>
    </r>
    <r>
      <rPr>
        <u/>
        <sz val="10"/>
        <rFont val="Calibri"/>
        <family val="2"/>
        <scheme val="minor"/>
      </rPr>
      <t xml:space="preserve"> Edition</t>
    </r>
  </si>
  <si>
    <r>
      <t>Arnhem: The Third Bridge 2</t>
    </r>
    <r>
      <rPr>
        <vertAlign val="superscript"/>
        <sz val="10"/>
        <rFont val="Calibri"/>
        <family val="2"/>
        <scheme val="minor"/>
      </rPr>
      <t>nd</t>
    </r>
    <r>
      <rPr>
        <sz val="10"/>
        <rFont val="Calibri"/>
        <family val="2"/>
        <scheme val="minor"/>
      </rPr>
      <t xml:space="preserve"> Edition</t>
    </r>
  </si>
  <si>
    <r>
      <t>The End of the 2</t>
    </r>
    <r>
      <rPr>
        <vertAlign val="superscript"/>
        <sz val="10"/>
        <color theme="4"/>
        <rFont val="Calibri"/>
        <family val="2"/>
        <scheme val="minor"/>
      </rPr>
      <t>nd</t>
    </r>
    <r>
      <rPr>
        <sz val="10"/>
        <color theme="4"/>
        <rFont val="Calibri"/>
        <family val="2"/>
        <scheme val="minor"/>
      </rPr>
      <t xml:space="preserve"> Battalion</t>
    </r>
    <r>
      <rPr>
        <u/>
        <vertAlign val="superscript"/>
        <sz val="10"/>
        <rFont val="Arial"/>
        <family val="2"/>
      </rPr>
      <t/>
    </r>
  </si>
  <si>
    <r>
      <t>Night March</t>
    </r>
    <r>
      <rPr>
        <i/>
        <sz val="10"/>
        <color rgb="FFFF0000"/>
        <rFont val="Calibri"/>
        <family val="2"/>
        <scheme val="minor"/>
      </rPr>
      <t xml:space="preserve"> - version 2.0</t>
    </r>
  </si>
  <si>
    <r>
      <t>Arnhem: The Third Bridge 2</t>
    </r>
    <r>
      <rPr>
        <vertAlign val="superscript"/>
        <sz val="10"/>
        <color theme="4"/>
        <rFont val="Calibri"/>
        <family val="2"/>
        <scheme val="minor"/>
      </rPr>
      <t>nd</t>
    </r>
    <r>
      <rPr>
        <sz val="10"/>
        <color theme="4"/>
        <rFont val="Calibri"/>
        <family val="2"/>
        <scheme val="minor"/>
      </rPr>
      <t xml:space="preserve"> Edition ATB1</t>
    </r>
  </si>
  <si>
    <r>
      <t>Gräbner's Charge</t>
    </r>
    <r>
      <rPr>
        <i/>
        <sz val="10"/>
        <color rgb="FFFF0000"/>
        <rFont val="Calibri"/>
        <family val="2"/>
        <scheme val="minor"/>
      </rPr>
      <t xml:space="preserve"> - version 1.2</t>
    </r>
  </si>
  <si>
    <r>
      <t>With Breakfast You Get Germans</t>
    </r>
    <r>
      <rPr>
        <i/>
        <sz val="10"/>
        <color rgb="FFFF0000"/>
        <rFont val="Calibri"/>
        <family val="2"/>
        <scheme val="minor"/>
      </rPr>
      <t xml:space="preserve"> - version 1.1</t>
    </r>
  </si>
  <si>
    <r>
      <t>The Stand</t>
    </r>
    <r>
      <rPr>
        <i/>
        <sz val="10"/>
        <color rgb="FFFF0000"/>
        <rFont val="Calibri"/>
        <family val="2"/>
        <scheme val="minor"/>
      </rPr>
      <t xml:space="preserve"> - version 1.1</t>
    </r>
  </si>
  <si>
    <r>
      <t>Whoa Mohammed!</t>
    </r>
    <r>
      <rPr>
        <i/>
        <sz val="10"/>
        <color rgb="FFFF0000"/>
        <rFont val="Calibri"/>
        <family val="2"/>
        <scheme val="minor"/>
      </rPr>
      <t xml:space="preserve"> - version 1.2</t>
    </r>
  </si>
  <si>
    <r>
      <t>Grinding Forward</t>
    </r>
    <r>
      <rPr>
        <i/>
        <sz val="10"/>
        <color rgb="FFFF0000"/>
        <rFont val="Calibri"/>
        <family val="2"/>
        <scheme val="minor"/>
      </rPr>
      <t xml:space="preserve"> - version 1.1</t>
    </r>
  </si>
  <si>
    <r>
      <t>Damn and Blast</t>
    </r>
    <r>
      <rPr>
        <i/>
        <sz val="10"/>
        <color rgb="FFFF0000"/>
        <rFont val="Calibri"/>
        <family val="2"/>
        <scheme val="minor"/>
      </rPr>
      <t xml:space="preserve"> - version 1.1</t>
    </r>
  </si>
  <si>
    <r>
      <t>The End of the 2</t>
    </r>
    <r>
      <rPr>
        <vertAlign val="superscript"/>
        <sz val="10"/>
        <color rgb="FFFF0000"/>
        <rFont val="Calibri"/>
        <family val="2"/>
        <scheme val="minor"/>
      </rPr>
      <t>nd</t>
    </r>
    <r>
      <rPr>
        <sz val="10"/>
        <color rgb="FFFF0000"/>
        <rFont val="Calibri"/>
        <family val="2"/>
        <scheme val="minor"/>
      </rPr>
      <t xml:space="preserve"> Battalion</t>
    </r>
    <r>
      <rPr>
        <i/>
        <sz val="10"/>
        <color rgb="FFFF0000"/>
        <rFont val="Calibri"/>
        <family val="2"/>
        <scheme val="minor"/>
      </rPr>
      <t xml:space="preserve"> - version 1.1</t>
    </r>
  </si>
  <si>
    <r>
      <t>Shout At the Devil</t>
    </r>
    <r>
      <rPr>
        <i/>
        <sz val="10"/>
        <color rgb="FFFF0000"/>
        <rFont val="Calibri"/>
        <family val="2"/>
        <scheme val="minor"/>
      </rPr>
      <t xml:space="preserve"> - version 1.1</t>
    </r>
  </si>
  <si>
    <r>
      <t>Arnhem: The Third Bridge 2</t>
    </r>
    <r>
      <rPr>
        <vertAlign val="superscript"/>
        <sz val="10"/>
        <color theme="4"/>
        <rFont val="Calibri"/>
        <family val="2"/>
        <scheme val="minor"/>
      </rPr>
      <t>nd</t>
    </r>
    <r>
      <rPr>
        <sz val="10"/>
        <color theme="4"/>
        <rFont val="Calibri"/>
        <family val="2"/>
        <scheme val="minor"/>
      </rPr>
      <t xml:space="preserve"> Edition ATB9 &amp; Critical Hit Issue 6.4 TB9</t>
    </r>
  </si>
  <si>
    <r>
      <t>Arnhem: The Third Bridge 2</t>
    </r>
    <r>
      <rPr>
        <vertAlign val="superscript"/>
        <sz val="10"/>
        <color theme="4"/>
        <rFont val="Calibri"/>
        <family val="2"/>
        <scheme val="minor"/>
      </rPr>
      <t>nd</t>
    </r>
    <r>
      <rPr>
        <sz val="10"/>
        <color theme="4"/>
        <rFont val="Calibri"/>
        <family val="2"/>
        <scheme val="minor"/>
      </rPr>
      <t xml:space="preserve"> Edition ATB CG</t>
    </r>
  </si>
  <si>
    <r>
      <t>41</t>
    </r>
    <r>
      <rPr>
        <sz val="10"/>
        <rFont val="Calibri"/>
        <family val="2"/>
        <scheme val="minor"/>
      </rPr>
      <t xml:space="preserve"> w </t>
    </r>
    <r>
      <rPr>
        <sz val="10"/>
        <color indexed="10"/>
        <rFont val="Calibri"/>
        <family val="2"/>
        <scheme val="minor"/>
      </rPr>
      <t>42</t>
    </r>
  </si>
  <si>
    <r>
      <t xml:space="preserve">Polish </t>
    </r>
    <r>
      <rPr>
        <vertAlign val="superscript"/>
        <sz val="10"/>
        <rFont val="Calibri"/>
        <family val="2"/>
        <scheme val="minor"/>
      </rPr>
      <t>1I</t>
    </r>
  </si>
  <si>
    <r>
      <rPr>
        <sz val="10"/>
        <color rgb="FFFF0000"/>
        <rFont val="Calibri"/>
        <family val="2"/>
        <scheme val="minor"/>
      </rPr>
      <t>17</t>
    </r>
    <r>
      <rPr>
        <sz val="10"/>
        <rFont val="Calibri"/>
        <family val="2"/>
        <scheme val="minor"/>
      </rPr>
      <t xml:space="preserve"> w </t>
    </r>
    <r>
      <rPr>
        <sz val="10"/>
        <color rgb="FFFF0000"/>
        <rFont val="Calibri"/>
        <family val="2"/>
        <scheme val="minor"/>
      </rPr>
      <t>33</t>
    </r>
  </si>
  <si>
    <r>
      <t xml:space="preserve">08 </t>
    </r>
    <r>
      <rPr>
        <sz val="10"/>
        <rFont val="Calibri"/>
        <family val="2"/>
        <scheme val="minor"/>
      </rPr>
      <t>w</t>
    </r>
    <r>
      <rPr>
        <sz val="10"/>
        <color rgb="FFFF0000"/>
        <rFont val="Calibri"/>
        <family val="2"/>
        <scheme val="minor"/>
      </rPr>
      <t xml:space="preserve"> 20 </t>
    </r>
    <r>
      <rPr>
        <sz val="10"/>
        <rFont val="Calibri"/>
        <family val="2"/>
        <scheme val="minor"/>
      </rPr>
      <t>w</t>
    </r>
    <r>
      <rPr>
        <sz val="10"/>
        <color rgb="FFFF0000"/>
        <rFont val="Calibri"/>
        <family val="2"/>
        <scheme val="minor"/>
      </rPr>
      <t xml:space="preserve"> 21 </t>
    </r>
    <r>
      <rPr>
        <sz val="10"/>
        <rFont val="Calibri"/>
        <family val="2"/>
        <scheme val="minor"/>
      </rPr>
      <t>w</t>
    </r>
    <r>
      <rPr>
        <sz val="10"/>
        <color rgb="FFFF0000"/>
        <rFont val="Calibri"/>
        <family val="2"/>
        <scheme val="minor"/>
      </rPr>
      <t xml:space="preserve"> 23</t>
    </r>
  </si>
  <si>
    <r>
      <t>Red Chinese</t>
    </r>
    <r>
      <rPr>
        <vertAlign val="superscript"/>
        <sz val="10"/>
        <rFont val="Calibri"/>
        <family val="2"/>
        <scheme val="minor"/>
      </rPr>
      <t xml:space="preserve"> 12 C</t>
    </r>
  </si>
  <si>
    <r>
      <t xml:space="preserve">Hungarian </t>
    </r>
    <r>
      <rPr>
        <vertAlign val="superscript"/>
        <sz val="10"/>
        <rFont val="Calibri"/>
        <family val="2"/>
        <scheme val="minor"/>
      </rPr>
      <t>3 G</t>
    </r>
  </si>
  <si>
    <r>
      <t xml:space="preserve">North Korean </t>
    </r>
    <r>
      <rPr>
        <vertAlign val="superscript"/>
        <sz val="10"/>
        <rFont val="Calibri"/>
        <family val="2"/>
        <scheme val="minor"/>
      </rPr>
      <t>12</t>
    </r>
  </si>
  <si>
    <r>
      <t>16</t>
    </r>
    <r>
      <rPr>
        <sz val="10"/>
        <rFont val="Calibri"/>
        <family val="2"/>
        <scheme val="minor"/>
      </rPr>
      <t xml:space="preserve"> w </t>
    </r>
    <r>
      <rPr>
        <sz val="10"/>
        <color indexed="10"/>
        <rFont val="Calibri"/>
        <family val="2"/>
        <scheme val="minor"/>
      </rPr>
      <t>17</t>
    </r>
  </si>
  <si>
    <r>
      <t xml:space="preserve">Nationalist Spanish </t>
    </r>
    <r>
      <rPr>
        <vertAlign val="superscript"/>
        <sz val="10"/>
        <rFont val="Calibri"/>
        <family val="2"/>
        <scheme val="minor"/>
      </rPr>
      <t>2</t>
    </r>
  </si>
  <si>
    <r>
      <t xml:space="preserve">11 </t>
    </r>
    <r>
      <rPr>
        <sz val="10"/>
        <rFont val="Calibri"/>
        <family val="2"/>
        <scheme val="minor"/>
      </rPr>
      <t>w 24</t>
    </r>
  </si>
  <si>
    <r>
      <t xml:space="preserve">35 </t>
    </r>
    <r>
      <rPr>
        <sz val="10"/>
        <rFont val="Calibri"/>
        <family val="2"/>
        <scheme val="minor"/>
      </rPr>
      <t>w 37 w 38</t>
    </r>
  </si>
  <si>
    <r>
      <t>10</t>
    </r>
    <r>
      <rPr>
        <sz val="10"/>
        <rFont val="Calibri"/>
        <family val="2"/>
        <scheme val="minor"/>
      </rPr>
      <t xml:space="preserve"> w </t>
    </r>
    <r>
      <rPr>
        <sz val="10"/>
        <color indexed="10"/>
        <rFont val="Calibri"/>
        <family val="2"/>
        <scheme val="minor"/>
      </rPr>
      <t>40</t>
    </r>
  </si>
  <si>
    <r>
      <t xml:space="preserve">Burmese </t>
    </r>
    <r>
      <rPr>
        <vertAlign val="superscript"/>
        <sz val="10"/>
        <rFont val="Calibri"/>
        <family val="2"/>
        <scheme val="minor"/>
      </rPr>
      <t>3</t>
    </r>
  </si>
  <si>
    <r>
      <t>Indian</t>
    </r>
    <r>
      <rPr>
        <vertAlign val="superscript"/>
        <sz val="10"/>
        <rFont val="Calibri"/>
        <family val="2"/>
        <scheme val="minor"/>
      </rPr>
      <t xml:space="preserve"> 4</t>
    </r>
    <r>
      <rPr>
        <sz val="10"/>
        <rFont val="Calibri"/>
        <family val="2"/>
        <scheme val="minor"/>
      </rPr>
      <t xml:space="preserve"> / British</t>
    </r>
  </si>
  <si>
    <r>
      <t>34</t>
    </r>
    <r>
      <rPr>
        <sz val="10"/>
        <color indexed="8"/>
        <rFont val="Calibri"/>
        <family val="2"/>
        <scheme val="minor"/>
      </rPr>
      <t xml:space="preserve"> </t>
    </r>
    <r>
      <rPr>
        <sz val="10"/>
        <rFont val="Calibri"/>
        <family val="2"/>
        <scheme val="minor"/>
      </rPr>
      <t xml:space="preserve">w </t>
    </r>
    <r>
      <rPr>
        <sz val="10"/>
        <color indexed="10"/>
        <rFont val="Calibri"/>
        <family val="2"/>
        <scheme val="minor"/>
      </rPr>
      <t>39</t>
    </r>
  </si>
  <si>
    <r>
      <t xml:space="preserve">25 </t>
    </r>
    <r>
      <rPr>
        <sz val="10"/>
        <rFont val="Calibri"/>
        <family val="2"/>
        <scheme val="minor"/>
      </rPr>
      <t>w 31</t>
    </r>
  </si>
  <si>
    <r>
      <t xml:space="preserve">32 </t>
    </r>
    <r>
      <rPr>
        <sz val="10"/>
        <rFont val="Calibri"/>
        <family val="2"/>
        <scheme val="minor"/>
      </rPr>
      <t>w 36</t>
    </r>
  </si>
  <si>
    <r>
      <t>Aussie-ASL '98 Pack 2</t>
    </r>
    <r>
      <rPr>
        <u/>
        <vertAlign val="superscript"/>
        <sz val="10"/>
        <rFont val="Calibri"/>
        <family val="2"/>
        <scheme val="minor"/>
      </rPr>
      <t>nd</t>
    </r>
    <r>
      <rPr>
        <u/>
        <sz val="10"/>
        <rFont val="Calibri"/>
        <family val="2"/>
        <scheme val="minor"/>
      </rPr>
      <t xml:space="preserve"> Edition</t>
    </r>
  </si>
  <si>
    <r>
      <t>Paraguayian</t>
    </r>
    <r>
      <rPr>
        <vertAlign val="superscript"/>
        <sz val="10"/>
        <rFont val="Calibri"/>
        <family val="2"/>
        <scheme val="minor"/>
      </rPr>
      <t xml:space="preserve"> 2</t>
    </r>
  </si>
  <si>
    <r>
      <t>Bolivian</t>
    </r>
    <r>
      <rPr>
        <vertAlign val="superscript"/>
        <sz val="10"/>
        <rFont val="Calibri"/>
        <family val="2"/>
        <scheme val="minor"/>
      </rPr>
      <t xml:space="preserve"> 5</t>
    </r>
  </si>
  <si>
    <r>
      <t xml:space="preserve">03 </t>
    </r>
    <r>
      <rPr>
        <sz val="10"/>
        <rFont val="Calibri"/>
        <family val="2"/>
        <scheme val="minor"/>
      </rPr>
      <t>w 36</t>
    </r>
  </si>
  <si>
    <r>
      <t>Aussie-ASL '98 Pack 2</t>
    </r>
    <r>
      <rPr>
        <vertAlign val="superscript"/>
        <sz val="10"/>
        <rFont val="Calibri"/>
        <family val="2"/>
        <scheme val="minor"/>
      </rPr>
      <t>nd</t>
    </r>
    <r>
      <rPr>
        <sz val="10"/>
        <rFont val="Calibri"/>
        <family val="2"/>
        <scheme val="minor"/>
      </rPr>
      <t xml:space="preserve"> Edition</t>
    </r>
  </si>
  <si>
    <r>
      <t>Yugoslavianian</t>
    </r>
    <r>
      <rPr>
        <vertAlign val="superscript"/>
        <sz val="10"/>
        <rFont val="Calibri"/>
        <family val="2"/>
        <scheme val="minor"/>
      </rPr>
      <t xml:space="preserve"> 1</t>
    </r>
  </si>
  <si>
    <r>
      <t>15</t>
    </r>
    <r>
      <rPr>
        <sz val="10"/>
        <color indexed="8"/>
        <rFont val="Calibri"/>
        <family val="2"/>
        <scheme val="minor"/>
      </rPr>
      <t xml:space="preserve"> </t>
    </r>
    <r>
      <rPr>
        <sz val="10"/>
        <rFont val="Calibri"/>
        <family val="2"/>
        <scheme val="minor"/>
      </rPr>
      <t xml:space="preserve">w </t>
    </r>
    <r>
      <rPr>
        <sz val="10"/>
        <color indexed="10"/>
        <rFont val="Calibri"/>
        <family val="2"/>
        <scheme val="minor"/>
      </rPr>
      <t>41</t>
    </r>
  </si>
  <si>
    <r>
      <t>Japanese</t>
    </r>
    <r>
      <rPr>
        <vertAlign val="superscript"/>
        <sz val="10"/>
        <rFont val="Calibri"/>
        <family val="2"/>
        <scheme val="minor"/>
      </rPr>
      <t xml:space="preserve"> B</t>
    </r>
  </si>
  <si>
    <r>
      <t xml:space="preserve">Gurkha </t>
    </r>
    <r>
      <rPr>
        <vertAlign val="superscript"/>
        <sz val="10"/>
        <rFont val="Calibri"/>
        <family val="2"/>
        <scheme val="minor"/>
      </rPr>
      <t>4</t>
    </r>
    <r>
      <rPr>
        <sz val="10"/>
        <rFont val="Calibri"/>
        <family val="2"/>
        <scheme val="minor"/>
      </rPr>
      <t xml:space="preserve"> / British</t>
    </r>
  </si>
  <si>
    <r>
      <t>19</t>
    </r>
    <r>
      <rPr>
        <sz val="10"/>
        <rFont val="Calibri"/>
        <family val="2"/>
        <scheme val="minor"/>
      </rPr>
      <t xml:space="preserve"> w </t>
    </r>
    <r>
      <rPr>
        <sz val="10"/>
        <color indexed="10"/>
        <rFont val="Calibri"/>
        <family val="2"/>
        <scheme val="minor"/>
      </rPr>
      <t>20</t>
    </r>
    <r>
      <rPr>
        <sz val="10"/>
        <rFont val="Calibri"/>
        <family val="2"/>
        <scheme val="minor"/>
      </rPr>
      <t xml:space="preserve"> w </t>
    </r>
    <r>
      <rPr>
        <sz val="10"/>
        <color indexed="10"/>
        <rFont val="Calibri"/>
        <family val="2"/>
        <scheme val="minor"/>
      </rPr>
      <t>42</t>
    </r>
  </si>
  <si>
    <r>
      <t>HtH, Ov1</t>
    </r>
    <r>
      <rPr>
        <vertAlign val="superscript"/>
        <sz val="10"/>
        <rFont val="Calibri"/>
        <family val="2"/>
        <scheme val="minor"/>
      </rPr>
      <t xml:space="preserve"> Critical Hit: Paddington Bear Pack `98</t>
    </r>
    <r>
      <rPr>
        <sz val="10"/>
        <rFont val="Calibri"/>
        <family val="2"/>
        <scheme val="minor"/>
      </rPr>
      <t xml:space="preserve"> </t>
    </r>
  </si>
  <si>
    <r>
      <t>"So Full of Fire"</t>
    </r>
    <r>
      <rPr>
        <i/>
        <sz val="10"/>
        <color rgb="FFFF0000"/>
        <rFont val="Calibri"/>
        <family val="2"/>
        <scheme val="minor"/>
      </rPr>
      <t xml:space="preserve"> - version 1.2</t>
    </r>
  </si>
  <si>
    <r>
      <t>Brécourt Mop Up</t>
    </r>
    <r>
      <rPr>
        <i/>
        <sz val="10"/>
        <color rgb="FFFF0000"/>
        <rFont val="Calibri"/>
        <family val="2"/>
        <scheme val="minor"/>
      </rPr>
      <t xml:space="preserve"> - version 1.2</t>
    </r>
  </si>
  <si>
    <r>
      <t xml:space="preserve">10 </t>
    </r>
    <r>
      <rPr>
        <sz val="10"/>
        <rFont val="Calibri"/>
        <family val="2"/>
        <scheme val="minor"/>
      </rPr>
      <t>w</t>
    </r>
    <r>
      <rPr>
        <sz val="10"/>
        <color rgb="FFFF0000"/>
        <rFont val="Calibri"/>
        <family val="2"/>
        <scheme val="minor"/>
      </rPr>
      <t xml:space="preserve"> 32</t>
    </r>
  </si>
  <si>
    <r>
      <t xml:space="preserve">D2/ A4 </t>
    </r>
    <r>
      <rPr>
        <i/>
        <sz val="10"/>
        <rFont val="Calibri"/>
        <family val="2"/>
        <scheme val="minor"/>
      </rPr>
      <t>or</t>
    </r>
    <r>
      <rPr>
        <sz val="10"/>
        <rFont val="Calibri"/>
        <family val="2"/>
        <scheme val="minor"/>
      </rPr>
      <t xml:space="preserve"> 9</t>
    </r>
  </si>
  <si>
    <r>
      <t xml:space="preserve">D23/ A26 </t>
    </r>
    <r>
      <rPr>
        <i/>
        <sz val="10"/>
        <rFont val="Calibri"/>
        <family val="2"/>
        <scheme val="minor"/>
      </rPr>
      <t>or</t>
    </r>
    <r>
      <rPr>
        <sz val="10"/>
        <rFont val="Calibri"/>
        <family val="2"/>
        <scheme val="minor"/>
      </rPr>
      <t xml:space="preserve"> 36</t>
    </r>
  </si>
  <si>
    <r>
      <t>American/ Phillipine</t>
    </r>
    <r>
      <rPr>
        <vertAlign val="superscript"/>
        <sz val="10"/>
        <rFont val="Calibri"/>
        <family val="2"/>
        <scheme val="minor"/>
      </rPr>
      <t xml:space="preserve"> 2</t>
    </r>
  </si>
  <si>
    <r>
      <t>Phillipine</t>
    </r>
    <r>
      <rPr>
        <vertAlign val="superscript"/>
        <sz val="10"/>
        <rFont val="Calibri"/>
        <family val="2"/>
        <scheme val="minor"/>
      </rPr>
      <t xml:space="preserve"> 2</t>
    </r>
  </si>
  <si>
    <r>
      <t>Back In the Saddle Again</t>
    </r>
    <r>
      <rPr>
        <i/>
        <sz val="10"/>
        <color theme="4"/>
        <rFont val="Calibri"/>
        <family val="2"/>
        <scheme val="minor"/>
      </rPr>
      <t xml:space="preserve"> - version 1.1</t>
    </r>
  </si>
  <si>
    <r>
      <t>3</t>
    </r>
    <r>
      <rPr>
        <vertAlign val="superscript"/>
        <sz val="10"/>
        <color theme="4"/>
        <rFont val="Calibri"/>
        <family val="2"/>
        <scheme val="minor"/>
      </rPr>
      <t>rd</t>
    </r>
    <r>
      <rPr>
        <sz val="10"/>
        <color theme="4"/>
        <rFont val="Calibri"/>
        <family val="2"/>
        <scheme val="minor"/>
      </rPr>
      <t xml:space="preserve"> Battalion Stopped Cold</t>
    </r>
  </si>
  <si>
    <r>
      <t xml:space="preserve">56 </t>
    </r>
    <r>
      <rPr>
        <sz val="10"/>
        <rFont val="Calibri"/>
        <family val="2"/>
        <scheme val="minor"/>
      </rPr>
      <t>w 18</t>
    </r>
  </si>
  <si>
    <r>
      <t xml:space="preserve">GS </t>
    </r>
    <r>
      <rPr>
        <sz val="10"/>
        <rFont val="Calibri"/>
        <family val="2"/>
        <scheme val="minor"/>
      </rPr>
      <t>w A: WC</t>
    </r>
  </si>
  <si>
    <r>
      <t>Down the Road</t>
    </r>
    <r>
      <rPr>
        <i/>
        <sz val="10"/>
        <color theme="4"/>
        <rFont val="Calibri"/>
        <family val="2"/>
        <scheme val="minor"/>
      </rPr>
      <t xml:space="preserve"> - verison 1.1</t>
    </r>
  </si>
  <si>
    <r>
      <t xml:space="preserve">CH3 </t>
    </r>
    <r>
      <rPr>
        <sz val="10"/>
        <rFont val="Calibri"/>
        <family val="2"/>
        <scheme val="minor"/>
      </rPr>
      <t>w CH4</t>
    </r>
  </si>
  <si>
    <r>
      <t>AH: KGP SSR</t>
    </r>
    <r>
      <rPr>
        <sz val="10"/>
        <rFont val="Calibri"/>
        <family val="2"/>
        <scheme val="minor"/>
      </rPr>
      <t xml:space="preserve">  w D: Tr8</t>
    </r>
  </si>
  <si>
    <r>
      <t xml:space="preserve">17 </t>
    </r>
    <r>
      <rPr>
        <sz val="10"/>
        <rFont val="Calibri"/>
        <family val="2"/>
        <scheme val="minor"/>
      </rPr>
      <t>w 57</t>
    </r>
  </si>
  <si>
    <r>
      <t>Leapfrog</t>
    </r>
    <r>
      <rPr>
        <i/>
        <sz val="10"/>
        <color theme="4"/>
        <rFont val="Calibri"/>
        <family val="2"/>
        <scheme val="minor"/>
      </rPr>
      <t xml:space="preserve"> - version 1.1</t>
    </r>
  </si>
  <si>
    <r>
      <t xml:space="preserve">09 </t>
    </r>
    <r>
      <rPr>
        <sz val="10"/>
        <rFont val="Calibri"/>
        <family val="2"/>
        <scheme val="minor"/>
      </rPr>
      <t>w 18</t>
    </r>
  </si>
  <si>
    <r>
      <t>Beyond Baugnez</t>
    </r>
    <r>
      <rPr>
        <i/>
        <sz val="10"/>
        <color theme="4"/>
        <rFont val="Calibri"/>
        <family val="2"/>
        <scheme val="minor"/>
      </rPr>
      <t xml:space="preserve"> - version 1.1</t>
    </r>
  </si>
  <si>
    <r>
      <t xml:space="preserve">AH: KGP SSR </t>
    </r>
    <r>
      <rPr>
        <sz val="10"/>
        <rFont val="Calibri"/>
        <family val="2"/>
        <scheme val="minor"/>
      </rPr>
      <t>w D: Dozer1, Tr2 w A: AE</t>
    </r>
  </si>
  <si>
    <r>
      <t>Devils In the Graveyard</t>
    </r>
    <r>
      <rPr>
        <i/>
        <sz val="10"/>
        <color theme="4"/>
        <rFont val="Calibri"/>
        <family val="2"/>
        <scheme val="minor"/>
      </rPr>
      <t xml:space="preserve"> - version 1.1</t>
    </r>
  </si>
  <si>
    <r>
      <t>Fuel Depot #2</t>
    </r>
    <r>
      <rPr>
        <i/>
        <sz val="10"/>
        <color theme="4"/>
        <rFont val="Calibri"/>
        <family val="2"/>
        <scheme val="minor"/>
      </rPr>
      <t xml:space="preserve"> - version 1.1</t>
    </r>
  </si>
  <si>
    <r>
      <t>19</t>
    </r>
    <r>
      <rPr>
        <sz val="10"/>
        <rFont val="Calibri"/>
        <family val="2"/>
        <scheme val="minor"/>
      </rPr>
      <t xml:space="preserve"> w </t>
    </r>
    <r>
      <rPr>
        <sz val="10"/>
        <color indexed="10"/>
        <rFont val="Calibri"/>
        <family val="2"/>
        <scheme val="minor"/>
      </rPr>
      <t>CH1 or 17</t>
    </r>
  </si>
  <si>
    <r>
      <t>Red On White</t>
    </r>
    <r>
      <rPr>
        <i/>
        <sz val="10"/>
        <color theme="4"/>
        <rFont val="Calibri"/>
        <family val="2"/>
        <scheme val="minor"/>
      </rPr>
      <t xml:space="preserve"> - version 1.1</t>
    </r>
  </si>
  <si>
    <r>
      <t>16</t>
    </r>
    <r>
      <rPr>
        <sz val="10"/>
        <rFont val="Calibri"/>
        <family val="2"/>
        <scheme val="minor"/>
      </rPr>
      <t xml:space="preserve"> w </t>
    </r>
    <r>
      <rPr>
        <sz val="10"/>
        <color indexed="10"/>
        <rFont val="Calibri"/>
        <family val="2"/>
        <scheme val="minor"/>
      </rPr>
      <t>18</t>
    </r>
    <r>
      <rPr>
        <sz val="10"/>
        <rFont val="Calibri"/>
        <family val="2"/>
        <scheme val="minor"/>
      </rPr>
      <t xml:space="preserve"> w 41 w 43</t>
    </r>
  </si>
  <si>
    <r>
      <t xml:space="preserve">DS, Ov1 </t>
    </r>
    <r>
      <rPr>
        <sz val="10"/>
        <rFont val="Calibri"/>
        <family val="2"/>
        <scheme val="minor"/>
      </rPr>
      <t>w D: FB4</t>
    </r>
  </si>
  <si>
    <r>
      <rPr>
        <sz val="10"/>
        <color rgb="FFFF0000"/>
        <rFont val="Calibri"/>
        <family val="2"/>
        <scheme val="minor"/>
      </rPr>
      <t>CH1</t>
    </r>
    <r>
      <rPr>
        <sz val="10"/>
        <rFont val="Calibri"/>
        <family val="2"/>
        <scheme val="minor"/>
      </rPr>
      <t xml:space="preserve"> w </t>
    </r>
    <r>
      <rPr>
        <sz val="10"/>
        <color indexed="10"/>
        <rFont val="Calibri"/>
        <family val="2"/>
        <scheme val="minor"/>
      </rPr>
      <t>41</t>
    </r>
  </si>
  <si>
    <r>
      <t>Across the Rapido</t>
    </r>
    <r>
      <rPr>
        <i/>
        <sz val="10"/>
        <color theme="4"/>
        <rFont val="Calibri"/>
        <family val="2"/>
        <scheme val="minor"/>
      </rPr>
      <t xml:space="preserve"> - version 1.1</t>
    </r>
  </si>
  <si>
    <r>
      <t>Meat Choppers</t>
    </r>
    <r>
      <rPr>
        <i/>
        <sz val="10"/>
        <color theme="4"/>
        <rFont val="Calibri"/>
        <family val="2"/>
        <scheme val="minor"/>
      </rPr>
      <t xml:space="preserve"> - version 1.2</t>
    </r>
  </si>
  <si>
    <r>
      <t>CH Baraque de Fraiture 2</t>
    </r>
    <r>
      <rPr>
        <vertAlign val="superscript"/>
        <sz val="10"/>
        <color theme="4"/>
        <rFont val="Calibri"/>
        <family val="2"/>
        <scheme val="minor"/>
      </rPr>
      <t>nd</t>
    </r>
    <r>
      <rPr>
        <sz val="10"/>
        <color theme="4"/>
        <rFont val="Calibri"/>
        <family val="2"/>
        <scheme val="minor"/>
      </rPr>
      <t xml:space="preserve"> Ed. BdF2 &amp; Frontline Baraque de Fraiture BdF1</t>
    </r>
  </si>
  <si>
    <r>
      <t>Parker's Last Stand</t>
    </r>
    <r>
      <rPr>
        <i/>
        <sz val="10"/>
        <color theme="4"/>
        <rFont val="Calibri"/>
        <family val="2"/>
        <scheme val="minor"/>
      </rPr>
      <t xml:space="preserve"> - version 1.1</t>
    </r>
  </si>
  <si>
    <r>
      <t>The Volksgrenadiers Try Again</t>
    </r>
    <r>
      <rPr>
        <i/>
        <sz val="10"/>
        <color theme="4"/>
        <rFont val="Calibri"/>
        <family val="2"/>
        <scheme val="minor"/>
      </rPr>
      <t xml:space="preserve"> - version 1.1</t>
    </r>
  </si>
  <si>
    <r>
      <t>CH Baraque de Fraiture 2</t>
    </r>
    <r>
      <rPr>
        <vertAlign val="superscript"/>
        <sz val="10"/>
        <color theme="4"/>
        <rFont val="Calibri"/>
        <family val="2"/>
        <scheme val="minor"/>
      </rPr>
      <t>nd</t>
    </r>
    <r>
      <rPr>
        <sz val="10"/>
        <color theme="4"/>
        <rFont val="Calibri"/>
        <family val="2"/>
        <scheme val="minor"/>
      </rPr>
      <t xml:space="preserve"> Ed. BdF3 &amp; Frontline Baraque de Fraiture BdF3</t>
    </r>
  </si>
  <si>
    <r>
      <t>Brief Breakfast</t>
    </r>
    <r>
      <rPr>
        <i/>
        <sz val="10"/>
        <color theme="4"/>
        <rFont val="Calibri"/>
        <family val="2"/>
        <scheme val="minor"/>
      </rPr>
      <t xml:space="preserve"> - version 1.2</t>
    </r>
  </si>
  <si>
    <r>
      <t>CH Baraque de Fraiture 2</t>
    </r>
    <r>
      <rPr>
        <vertAlign val="superscript"/>
        <sz val="10"/>
        <color theme="4"/>
        <rFont val="Calibri"/>
        <family val="2"/>
        <scheme val="minor"/>
      </rPr>
      <t>nd</t>
    </r>
    <r>
      <rPr>
        <sz val="10"/>
        <color theme="4"/>
        <rFont val="Calibri"/>
        <family val="2"/>
        <scheme val="minor"/>
      </rPr>
      <t xml:space="preserve"> Ed. BdF4, Out of the Attic Issue 1 OA13 &amp; Frontline Baraque de Fraiture BdF4</t>
    </r>
  </si>
  <si>
    <r>
      <t>10</t>
    </r>
    <r>
      <rPr>
        <sz val="10"/>
        <rFont val="Calibri"/>
        <family val="2"/>
        <scheme val="minor"/>
      </rPr>
      <t xml:space="preserve"> w </t>
    </r>
    <r>
      <rPr>
        <sz val="10"/>
        <color indexed="10"/>
        <rFont val="Calibri"/>
        <family val="2"/>
        <scheme val="minor"/>
      </rPr>
      <t>32</t>
    </r>
  </si>
  <si>
    <r>
      <t>Frozen Earth</t>
    </r>
    <r>
      <rPr>
        <i/>
        <sz val="10"/>
        <color theme="4"/>
        <rFont val="Calibri"/>
        <family val="2"/>
        <scheme val="minor"/>
      </rPr>
      <t xml:space="preserve"> - version 1.1</t>
    </r>
  </si>
  <si>
    <r>
      <t>CH Baraque de Fraiture 2</t>
    </r>
    <r>
      <rPr>
        <vertAlign val="superscript"/>
        <sz val="10"/>
        <color theme="4"/>
        <rFont val="Calibri"/>
        <family val="2"/>
        <scheme val="minor"/>
      </rPr>
      <t>nd</t>
    </r>
    <r>
      <rPr>
        <sz val="10"/>
        <color theme="4"/>
        <rFont val="Calibri"/>
        <family val="2"/>
        <scheme val="minor"/>
      </rPr>
      <t xml:space="preserve"> Ed. BdF5 &amp; Frontline Baraque de Fraiture BdF5</t>
    </r>
  </si>
  <si>
    <r>
      <t>The Gingerbread Men</t>
    </r>
    <r>
      <rPr>
        <i/>
        <sz val="10"/>
        <color theme="4"/>
        <rFont val="Calibri"/>
        <family val="2"/>
        <scheme val="minor"/>
      </rPr>
      <t xml:space="preserve"> - version 1.1</t>
    </r>
  </si>
  <si>
    <r>
      <t>CH Baraque de Fraiture 2</t>
    </r>
    <r>
      <rPr>
        <vertAlign val="superscript"/>
        <sz val="10"/>
        <color theme="4"/>
        <rFont val="Calibri"/>
        <family val="2"/>
        <scheme val="minor"/>
      </rPr>
      <t>nd</t>
    </r>
    <r>
      <rPr>
        <sz val="10"/>
        <color theme="4"/>
        <rFont val="Calibri"/>
        <family val="2"/>
        <scheme val="minor"/>
      </rPr>
      <t xml:space="preserve"> Ed. BdF6 &amp; Frontline Baraque de Fraiture BdF6</t>
    </r>
  </si>
  <si>
    <r>
      <t>Baraque de Fraiture</t>
    </r>
    <r>
      <rPr>
        <i/>
        <sz val="10"/>
        <color theme="4"/>
        <rFont val="Calibri"/>
        <family val="2"/>
        <scheme val="minor"/>
      </rPr>
      <t xml:space="preserve"> - version 1.1</t>
    </r>
  </si>
  <si>
    <r>
      <t>CH Baraque de Fraiture 2</t>
    </r>
    <r>
      <rPr>
        <vertAlign val="superscript"/>
        <sz val="10"/>
        <color theme="4"/>
        <rFont val="Calibri"/>
        <family val="2"/>
        <scheme val="minor"/>
      </rPr>
      <t>nd</t>
    </r>
    <r>
      <rPr>
        <sz val="10"/>
        <color theme="4"/>
        <rFont val="Calibri"/>
        <family val="2"/>
        <scheme val="minor"/>
      </rPr>
      <t xml:space="preserve"> Ed. BdF7 &amp; Frontline Baraque de Fraiture BdF7</t>
    </r>
  </si>
  <si>
    <r>
      <t>Cold Reception</t>
    </r>
    <r>
      <rPr>
        <i/>
        <sz val="10"/>
        <color theme="4"/>
        <rFont val="Calibri"/>
        <family val="2"/>
        <scheme val="minor"/>
      </rPr>
      <t xml:space="preserve"> - version 1.2</t>
    </r>
  </si>
  <si>
    <r>
      <t>CH Baraque de Fraiture 2</t>
    </r>
    <r>
      <rPr>
        <vertAlign val="superscript"/>
        <sz val="10"/>
        <color theme="4"/>
        <rFont val="Calibri"/>
        <family val="2"/>
        <scheme val="minor"/>
      </rPr>
      <t>nd</t>
    </r>
    <r>
      <rPr>
        <sz val="10"/>
        <color theme="4"/>
        <rFont val="Calibri"/>
        <family val="2"/>
        <scheme val="minor"/>
      </rPr>
      <t xml:space="preserve"> Ed. BdF8 &amp; Frontline Baraque de Fraiture BdF8</t>
    </r>
  </si>
  <si>
    <r>
      <t>Across the Aisne and Into Freineux</t>
    </r>
    <r>
      <rPr>
        <i/>
        <sz val="10"/>
        <color theme="4"/>
        <rFont val="Calibri"/>
        <family val="2"/>
        <scheme val="minor"/>
      </rPr>
      <t xml:space="preserve"> - version 1.2</t>
    </r>
  </si>
  <si>
    <r>
      <t>CH Baraque de Fraiture 2</t>
    </r>
    <r>
      <rPr>
        <vertAlign val="superscript"/>
        <sz val="10"/>
        <color theme="4"/>
        <rFont val="Calibri"/>
        <family val="2"/>
        <scheme val="minor"/>
      </rPr>
      <t>nd</t>
    </r>
    <r>
      <rPr>
        <sz val="10"/>
        <color theme="4"/>
        <rFont val="Calibri"/>
        <family val="2"/>
        <scheme val="minor"/>
      </rPr>
      <t xml:space="preserve"> Ed. BdF9, Out of the Attic Issue 1 OA14 &amp; Frontline Baraque de Fraiture BdF9</t>
    </r>
  </si>
  <si>
    <r>
      <t xml:space="preserve">Gavin's Train </t>
    </r>
    <r>
      <rPr>
        <i/>
        <sz val="10"/>
        <color theme="4"/>
        <rFont val="Calibri"/>
        <family val="2"/>
        <scheme val="minor"/>
      </rPr>
      <t>- version 1.1</t>
    </r>
  </si>
  <si>
    <r>
      <t xml:space="preserve">You've Killed Us! </t>
    </r>
    <r>
      <rPr>
        <i/>
        <sz val="10"/>
        <color theme="4"/>
        <rFont val="Calibri"/>
        <family val="2"/>
        <scheme val="minor"/>
      </rPr>
      <t>- version 1.1</t>
    </r>
  </si>
  <si>
    <r>
      <t xml:space="preserve">Maloney's Turn </t>
    </r>
    <r>
      <rPr>
        <i/>
        <sz val="10"/>
        <color theme="4"/>
        <rFont val="Calibri"/>
        <family val="2"/>
        <scheme val="minor"/>
      </rPr>
      <t>- version 1.1</t>
    </r>
  </si>
  <si>
    <r>
      <t xml:space="preserve">A Long Way To Berlin </t>
    </r>
    <r>
      <rPr>
        <i/>
        <sz val="10"/>
        <color theme="4"/>
        <rFont val="Calibri"/>
        <family val="2"/>
        <scheme val="minor"/>
      </rPr>
      <t>- version 1.1</t>
    </r>
  </si>
  <si>
    <r>
      <t xml:space="preserve">Lost Battalions </t>
    </r>
    <r>
      <rPr>
        <i/>
        <sz val="10"/>
        <color theme="4"/>
        <rFont val="Calibri"/>
        <family val="2"/>
        <scheme val="minor"/>
      </rPr>
      <t>- version 1.1</t>
    </r>
  </si>
  <si>
    <r>
      <t xml:space="preserve">Fire Brigade To Filiolet </t>
    </r>
    <r>
      <rPr>
        <i/>
        <sz val="10"/>
        <color theme="4"/>
        <rFont val="Calibri"/>
        <family val="2"/>
        <scheme val="minor"/>
      </rPr>
      <t>- version 1.1</t>
    </r>
  </si>
  <si>
    <r>
      <t xml:space="preserve">Shanley's Hill </t>
    </r>
    <r>
      <rPr>
        <i/>
        <sz val="10"/>
        <color theme="4"/>
        <rFont val="Calibri"/>
        <family val="2"/>
        <scheme val="minor"/>
      </rPr>
      <t>- version 1.1</t>
    </r>
  </si>
  <si>
    <r>
      <t xml:space="preserve">Everybody's Dying </t>
    </r>
    <r>
      <rPr>
        <i/>
        <sz val="10"/>
        <color theme="4"/>
        <rFont val="Calibri"/>
        <family val="2"/>
        <scheme val="minor"/>
      </rPr>
      <t>- version 1.1</t>
    </r>
  </si>
  <si>
    <r>
      <t xml:space="preserve">Lifeline </t>
    </r>
    <r>
      <rPr>
        <i/>
        <sz val="10"/>
        <color theme="4"/>
        <rFont val="Calibri"/>
        <family val="2"/>
        <scheme val="minor"/>
      </rPr>
      <t>- version 1.1</t>
    </r>
  </si>
  <si>
    <r>
      <t xml:space="preserve">Access Denied </t>
    </r>
    <r>
      <rPr>
        <i/>
        <sz val="10"/>
        <color theme="4"/>
        <rFont val="Calibri"/>
        <family val="2"/>
        <scheme val="minor"/>
      </rPr>
      <t>- version 1.1</t>
    </r>
  </si>
  <si>
    <r>
      <t>The Last Fire Mission</t>
    </r>
    <r>
      <rPr>
        <i/>
        <sz val="10"/>
        <color theme="4"/>
        <rFont val="Calibri"/>
        <family val="2"/>
        <scheme val="minor"/>
      </rPr>
      <t xml:space="preserve"> - version 2.0</t>
    </r>
  </si>
  <si>
    <r>
      <t>German (SS)</t>
    </r>
    <r>
      <rPr>
        <vertAlign val="superscript"/>
        <sz val="10"/>
        <rFont val="Calibri"/>
        <family val="2"/>
        <scheme val="minor"/>
      </rPr>
      <t xml:space="preserve"> CH: BFD</t>
    </r>
  </si>
  <si>
    <r>
      <t>Jail Break</t>
    </r>
    <r>
      <rPr>
        <i/>
        <sz val="10"/>
        <color theme="4"/>
        <rFont val="Calibri"/>
        <family val="2"/>
        <scheme val="minor"/>
      </rPr>
      <t xml:space="preserve"> - version 2.0</t>
    </r>
  </si>
  <si>
    <r>
      <t>Moabit Mayhem</t>
    </r>
    <r>
      <rPr>
        <i/>
        <sz val="10"/>
        <color theme="4"/>
        <rFont val="Calibri"/>
        <family val="2"/>
        <scheme val="minor"/>
      </rPr>
      <t xml:space="preserve"> - version 2.0</t>
    </r>
  </si>
  <si>
    <r>
      <t xml:space="preserve">Clearing the Station - </t>
    </r>
    <r>
      <rPr>
        <i/>
        <sz val="10"/>
        <color theme="4"/>
        <rFont val="Calibri"/>
        <family val="2"/>
        <scheme val="minor"/>
      </rPr>
      <t>version 2.0</t>
    </r>
  </si>
  <si>
    <r>
      <t>Standoff At the Moltke Bridge</t>
    </r>
    <r>
      <rPr>
        <i/>
        <sz val="10"/>
        <color theme="4"/>
        <rFont val="Calibri"/>
        <family val="2"/>
        <scheme val="minor"/>
      </rPr>
      <t xml:space="preserve"> - version 2.0</t>
    </r>
  </si>
  <si>
    <r>
      <t>Send In the Fallschirmajägers</t>
    </r>
    <r>
      <rPr>
        <i/>
        <sz val="10"/>
        <color theme="4"/>
        <rFont val="Calibri"/>
        <family val="2"/>
        <scheme val="minor"/>
      </rPr>
      <t xml:space="preserve"> - version 2.0</t>
    </r>
  </si>
  <si>
    <r>
      <t xml:space="preserve">Himler's House </t>
    </r>
    <r>
      <rPr>
        <i/>
        <sz val="10"/>
        <color theme="4"/>
        <rFont val="Calibri"/>
        <family val="2"/>
        <scheme val="minor"/>
      </rPr>
      <t>- version 2.0</t>
    </r>
  </si>
  <si>
    <r>
      <t xml:space="preserve">Götterdammerung </t>
    </r>
    <r>
      <rPr>
        <i/>
        <sz val="10"/>
        <color theme="4"/>
        <rFont val="Calibri"/>
        <family val="2"/>
        <scheme val="minor"/>
      </rPr>
      <t>- version 2.0</t>
    </r>
  </si>
  <si>
    <r>
      <t>Wagnerian Crescendo</t>
    </r>
    <r>
      <rPr>
        <i/>
        <sz val="10"/>
        <color theme="4"/>
        <rFont val="Calibri"/>
        <family val="2"/>
        <scheme val="minor"/>
      </rPr>
      <t xml:space="preserve"> - version 2.0</t>
    </r>
  </si>
  <si>
    <r>
      <t xml:space="preserve">Clearing the Back 40 </t>
    </r>
    <r>
      <rPr>
        <i/>
        <sz val="10"/>
        <color theme="4"/>
        <rFont val="Calibri"/>
        <family val="2"/>
        <scheme val="minor"/>
      </rPr>
      <t>- version 2.0</t>
    </r>
  </si>
  <si>
    <r>
      <t xml:space="preserve">Over Open Sights </t>
    </r>
    <r>
      <rPr>
        <i/>
        <sz val="10"/>
        <color theme="4"/>
        <rFont val="Calibri"/>
        <family val="2"/>
        <scheme val="minor"/>
      </rPr>
      <t>- version 2.0</t>
    </r>
  </si>
  <si>
    <r>
      <t>When Diploacy Fails -</t>
    </r>
    <r>
      <rPr>
        <i/>
        <sz val="10"/>
        <color theme="4"/>
        <rFont val="Calibri"/>
        <family val="2"/>
        <scheme val="minor"/>
      </rPr>
      <t xml:space="preserve"> version 2.0</t>
    </r>
  </si>
  <si>
    <r>
      <t xml:space="preserve">Raise the Red Banner! - </t>
    </r>
    <r>
      <rPr>
        <i/>
        <sz val="10"/>
        <color theme="4"/>
        <rFont val="Calibri"/>
        <family val="2"/>
        <scheme val="minor"/>
      </rPr>
      <t>version 2.0</t>
    </r>
  </si>
  <si>
    <r>
      <t>In the Belly of the Beast</t>
    </r>
    <r>
      <rPr>
        <i/>
        <sz val="10"/>
        <color theme="4"/>
        <rFont val="Calibri"/>
        <family val="2"/>
        <scheme val="minor"/>
      </rPr>
      <t xml:space="preserve"> - version 2.0</t>
    </r>
  </si>
  <si>
    <r>
      <t xml:space="preserve">Breakout From Hell - </t>
    </r>
    <r>
      <rPr>
        <i/>
        <sz val="10"/>
        <color theme="4"/>
        <rFont val="Calibri"/>
        <family val="2"/>
        <scheme val="minor"/>
      </rPr>
      <t>version 2.0</t>
    </r>
  </si>
  <si>
    <r>
      <t>The Last Fire Mission</t>
    </r>
    <r>
      <rPr>
        <i/>
        <sz val="10"/>
        <color theme="4"/>
        <rFont val="Calibri"/>
        <family val="2"/>
        <scheme val="minor"/>
      </rPr>
      <t xml:space="preserve"> - version 1.2</t>
    </r>
  </si>
  <si>
    <r>
      <t>Jail Break</t>
    </r>
    <r>
      <rPr>
        <i/>
        <sz val="10"/>
        <color theme="4"/>
        <rFont val="Calibri"/>
        <family val="2"/>
        <scheme val="minor"/>
      </rPr>
      <t xml:space="preserve"> - version 1.1</t>
    </r>
  </si>
  <si>
    <r>
      <t>Moabit Mayhem</t>
    </r>
    <r>
      <rPr>
        <i/>
        <sz val="10"/>
        <color theme="4"/>
        <rFont val="Calibri"/>
        <family val="2"/>
        <scheme val="minor"/>
      </rPr>
      <t xml:space="preserve"> - version 1.3</t>
    </r>
  </si>
  <si>
    <r>
      <t>Standoff At the Moltke Bridge</t>
    </r>
    <r>
      <rPr>
        <i/>
        <sz val="10"/>
        <color theme="4"/>
        <rFont val="Calibri"/>
        <family val="2"/>
        <scheme val="minor"/>
      </rPr>
      <t xml:space="preserve"> - version 1.3</t>
    </r>
  </si>
  <si>
    <r>
      <t>Send In the Fallschirmajägers</t>
    </r>
    <r>
      <rPr>
        <i/>
        <sz val="10"/>
        <color theme="4"/>
        <rFont val="Calibri"/>
        <family val="2"/>
        <scheme val="minor"/>
      </rPr>
      <t xml:space="preserve"> - version 1.3</t>
    </r>
  </si>
  <si>
    <r>
      <t>Wagnerian Crescendo</t>
    </r>
    <r>
      <rPr>
        <i/>
        <sz val="10"/>
        <color theme="4"/>
        <rFont val="Calibri"/>
        <family val="2"/>
        <scheme val="minor"/>
      </rPr>
      <t xml:space="preserve"> - version 1.1</t>
    </r>
  </si>
  <si>
    <r>
      <t xml:space="preserve">Clearing the Back 40 </t>
    </r>
    <r>
      <rPr>
        <i/>
        <sz val="10"/>
        <color theme="4"/>
        <rFont val="Calibri"/>
        <family val="2"/>
        <scheme val="minor"/>
      </rPr>
      <t>- version 1.2</t>
    </r>
  </si>
  <si>
    <r>
      <t xml:space="preserve">Over Open Sights </t>
    </r>
    <r>
      <rPr>
        <i/>
        <sz val="10"/>
        <color theme="4"/>
        <rFont val="Calibri"/>
        <family val="2"/>
        <scheme val="minor"/>
      </rPr>
      <t>- version 1.2</t>
    </r>
  </si>
  <si>
    <r>
      <t>When Diploacy Fails -</t>
    </r>
    <r>
      <rPr>
        <i/>
        <sz val="10"/>
        <color theme="4"/>
        <rFont val="Calibri"/>
        <family val="2"/>
        <scheme val="minor"/>
      </rPr>
      <t xml:space="preserve"> version 1.2</t>
    </r>
  </si>
  <si>
    <r>
      <t xml:space="preserve">Raise the Red Banner! - </t>
    </r>
    <r>
      <rPr>
        <i/>
        <sz val="10"/>
        <color theme="4"/>
        <rFont val="Calibri"/>
        <family val="2"/>
        <scheme val="minor"/>
      </rPr>
      <t>version 1.2</t>
    </r>
  </si>
  <si>
    <r>
      <t>In the Belly of the Beast</t>
    </r>
    <r>
      <rPr>
        <i/>
        <sz val="10"/>
        <color theme="4"/>
        <rFont val="Calibri"/>
        <family val="2"/>
        <scheme val="minor"/>
      </rPr>
      <t xml:space="preserve"> - version 1.3</t>
    </r>
  </si>
  <si>
    <r>
      <t xml:space="preserve">Breakout From Hell - </t>
    </r>
    <r>
      <rPr>
        <i/>
        <sz val="10"/>
        <color theme="4"/>
        <rFont val="Calibri"/>
        <family val="2"/>
        <scheme val="minor"/>
      </rPr>
      <t>version 1.2</t>
    </r>
  </si>
  <si>
    <r>
      <t xml:space="preserve">CH: B2 North </t>
    </r>
    <r>
      <rPr>
        <sz val="10"/>
        <rFont val="Calibri"/>
        <family val="2"/>
        <scheme val="minor"/>
      </rPr>
      <t>w</t>
    </r>
    <r>
      <rPr>
        <sz val="10"/>
        <color indexed="10"/>
        <rFont val="Calibri"/>
        <family val="2"/>
        <scheme val="minor"/>
      </rPr>
      <t xml:space="preserve"> CH: B2 South</t>
    </r>
  </si>
  <si>
    <r>
      <t>Moabit Mayhem</t>
    </r>
    <r>
      <rPr>
        <i/>
        <sz val="10"/>
        <color theme="4"/>
        <rFont val="Calibri"/>
        <family val="2"/>
        <scheme val="minor"/>
      </rPr>
      <t xml:space="preserve"> - version 1.1</t>
    </r>
  </si>
  <si>
    <r>
      <t>Blood &amp; Iron: The 27</t>
    </r>
    <r>
      <rPr>
        <u/>
        <vertAlign val="superscript"/>
        <sz val="10"/>
        <rFont val="Calibri"/>
        <family val="2"/>
        <scheme val="minor"/>
      </rPr>
      <t>th</t>
    </r>
    <r>
      <rPr>
        <u/>
        <sz val="10"/>
        <rFont val="Calibri"/>
        <family val="2"/>
        <scheme val="minor"/>
      </rPr>
      <t xml:space="preserve"> Infantry Division In the Item Pocket</t>
    </r>
  </si>
  <si>
    <r>
      <t>Blood &amp; Iron: The 27</t>
    </r>
    <r>
      <rPr>
        <vertAlign val="superscript"/>
        <sz val="10"/>
        <rFont val="Calibri"/>
        <family val="2"/>
        <scheme val="minor"/>
      </rPr>
      <t>th</t>
    </r>
    <r>
      <rPr>
        <sz val="10"/>
        <rFont val="Calibri"/>
        <family val="2"/>
        <scheme val="minor"/>
      </rPr>
      <t xml:space="preserve"> Infantry Division In the Item Pocket</t>
    </r>
  </si>
  <si>
    <r>
      <t>Tiger Route</t>
    </r>
    <r>
      <rPr>
        <i/>
        <sz val="10"/>
        <rFont val="Calibri"/>
        <family val="2"/>
        <scheme val="minor"/>
      </rPr>
      <t xml:space="preserve"> - version 2.0</t>
    </r>
  </si>
  <si>
    <r>
      <t xml:space="preserve">CH: Oosterbeek N </t>
    </r>
    <r>
      <rPr>
        <sz val="10"/>
        <rFont val="Calibri"/>
        <family val="2"/>
        <scheme val="minor"/>
      </rPr>
      <t>w</t>
    </r>
    <r>
      <rPr>
        <sz val="10"/>
        <color indexed="10"/>
        <rFont val="Calibri"/>
        <family val="2"/>
        <scheme val="minor"/>
      </rPr>
      <t xml:space="preserve"> CH: Oosterbeek S</t>
    </r>
  </si>
  <si>
    <r>
      <t>Brave But Dommed</t>
    </r>
    <r>
      <rPr>
        <i/>
        <sz val="10"/>
        <rFont val="Calibri"/>
        <family val="2"/>
        <scheme val="minor"/>
      </rPr>
      <t xml:space="preserve"> - version 2.0</t>
    </r>
  </si>
  <si>
    <r>
      <t>Piercing the Veil</t>
    </r>
    <r>
      <rPr>
        <i/>
        <sz val="10"/>
        <rFont val="Calibri"/>
        <family val="2"/>
        <scheme val="minor"/>
      </rPr>
      <t xml:space="preserve"> - version 2.0</t>
    </r>
  </si>
  <si>
    <r>
      <t>Stand and Die</t>
    </r>
    <r>
      <rPr>
        <i/>
        <sz val="10"/>
        <rFont val="Calibri"/>
        <family val="2"/>
        <scheme val="minor"/>
      </rPr>
      <t xml:space="preserve"> - version 2.0</t>
    </r>
  </si>
  <si>
    <r>
      <t>Until the Woods Run Red</t>
    </r>
    <r>
      <rPr>
        <i/>
        <sz val="10"/>
        <rFont val="Calibri"/>
        <family val="2"/>
        <scheme val="minor"/>
      </rPr>
      <t xml:space="preserve"> - version 2.0</t>
    </r>
  </si>
  <si>
    <r>
      <t>Smashed From the Left</t>
    </r>
    <r>
      <rPr>
        <i/>
        <sz val="10"/>
        <rFont val="Calibri"/>
        <family val="2"/>
        <scheme val="minor"/>
      </rPr>
      <t xml:space="preserve"> - version 2.0</t>
    </r>
  </si>
  <si>
    <r>
      <t>Loyal To the Last</t>
    </r>
    <r>
      <rPr>
        <i/>
        <sz val="10"/>
        <rFont val="Calibri"/>
        <family val="2"/>
        <scheme val="minor"/>
      </rPr>
      <t xml:space="preserve"> - version 2.0</t>
    </r>
  </si>
  <si>
    <r>
      <t>Armstrong's Broken Lance</t>
    </r>
    <r>
      <rPr>
        <i/>
        <sz val="10"/>
        <rFont val="Calibri"/>
        <family val="2"/>
        <scheme val="minor"/>
      </rPr>
      <t xml:space="preserve"> - version 2.0</t>
    </r>
  </si>
  <si>
    <r>
      <t>Raising Cain</t>
    </r>
    <r>
      <rPr>
        <i/>
        <sz val="10"/>
        <rFont val="Calibri"/>
        <family val="2"/>
        <scheme val="minor"/>
      </rPr>
      <t xml:space="preserve"> - version 2.0</t>
    </r>
  </si>
  <si>
    <r>
      <t>The White House</t>
    </r>
    <r>
      <rPr>
        <i/>
        <sz val="10"/>
        <rFont val="Calibri"/>
        <family val="2"/>
        <scheme val="minor"/>
      </rPr>
      <t xml:space="preserve"> - version 2.0</t>
    </r>
  </si>
  <si>
    <r>
      <t>Won On Points</t>
    </r>
    <r>
      <rPr>
        <i/>
        <sz val="10"/>
        <rFont val="Calibri"/>
        <family val="2"/>
        <scheme val="minor"/>
      </rPr>
      <t xml:space="preserve"> - version 2.0</t>
    </r>
  </si>
  <si>
    <r>
      <t>Hotel Hell</t>
    </r>
    <r>
      <rPr>
        <i/>
        <sz val="10"/>
        <rFont val="Calibri"/>
        <family val="2"/>
        <scheme val="minor"/>
      </rPr>
      <t xml:space="preserve"> - version 2.0</t>
    </r>
  </si>
  <si>
    <r>
      <t>Sting Like a Bee</t>
    </r>
    <r>
      <rPr>
        <i/>
        <sz val="10"/>
        <rFont val="Calibri"/>
        <family val="2"/>
        <scheme val="minor"/>
      </rPr>
      <t xml:space="preserve"> - version 2.0</t>
    </r>
  </si>
  <si>
    <r>
      <t>Polish Stronghold</t>
    </r>
    <r>
      <rPr>
        <i/>
        <sz val="10"/>
        <rFont val="Calibri"/>
        <family val="2"/>
        <scheme val="minor"/>
      </rPr>
      <t xml:space="preserve"> - version 2.0</t>
    </r>
  </si>
  <si>
    <r>
      <t>Polish</t>
    </r>
    <r>
      <rPr>
        <vertAlign val="superscript"/>
        <sz val="10"/>
        <rFont val="Calibri"/>
        <family val="2"/>
        <scheme val="minor"/>
      </rPr>
      <t xml:space="preserve"> 4</t>
    </r>
  </si>
  <si>
    <r>
      <t>Through the Side Door</t>
    </r>
    <r>
      <rPr>
        <i/>
        <sz val="10"/>
        <rFont val="Calibri"/>
        <family val="2"/>
        <scheme val="minor"/>
      </rPr>
      <t xml:space="preserve"> - version 2.0</t>
    </r>
  </si>
  <si>
    <r>
      <t>Operation Berlin</t>
    </r>
    <r>
      <rPr>
        <i/>
        <sz val="10"/>
        <rFont val="Calibri"/>
        <family val="2"/>
        <scheme val="minor"/>
      </rPr>
      <t xml:space="preserve"> - version 2.0</t>
    </r>
  </si>
  <si>
    <r>
      <t xml:space="preserve">Out of the Woods </t>
    </r>
    <r>
      <rPr>
        <i/>
        <sz val="10"/>
        <rFont val="Calibri"/>
        <family val="2"/>
        <scheme val="minor"/>
      </rPr>
      <t>- version 1.2</t>
    </r>
  </si>
  <si>
    <r>
      <t xml:space="preserve">Returning the Favor </t>
    </r>
    <r>
      <rPr>
        <i/>
        <sz val="10"/>
        <rFont val="Calibri"/>
        <family val="2"/>
        <scheme val="minor"/>
      </rPr>
      <t>-version 1.2</t>
    </r>
  </si>
  <si>
    <r>
      <t xml:space="preserve">Nothing to Spare </t>
    </r>
    <r>
      <rPr>
        <i/>
        <sz val="10"/>
        <rFont val="Calibri"/>
        <family val="2"/>
        <scheme val="minor"/>
      </rPr>
      <t>- version 1.1</t>
    </r>
  </si>
  <si>
    <r>
      <t>New Zealand</t>
    </r>
    <r>
      <rPr>
        <vertAlign val="superscript"/>
        <sz val="10"/>
        <rFont val="Calibri"/>
        <family val="2"/>
        <scheme val="minor"/>
      </rPr>
      <t xml:space="preserve"> 4</t>
    </r>
    <r>
      <rPr>
        <sz val="10"/>
        <rFont val="Calibri"/>
        <family val="2"/>
        <scheme val="minor"/>
      </rPr>
      <t xml:space="preserve"> / Indian</t>
    </r>
    <r>
      <rPr>
        <vertAlign val="superscript"/>
        <sz val="10"/>
        <rFont val="Calibri"/>
        <family val="2"/>
        <scheme val="minor"/>
      </rPr>
      <t xml:space="preserve"> 4</t>
    </r>
  </si>
  <si>
    <r>
      <t>Hell's Bridgehead 3</t>
    </r>
    <r>
      <rPr>
        <vertAlign val="superscript"/>
        <sz val="10"/>
        <color theme="4"/>
        <rFont val="Calibri"/>
        <family val="2"/>
        <scheme val="minor"/>
      </rPr>
      <t>rd</t>
    </r>
    <r>
      <rPr>
        <sz val="10"/>
        <color theme="4"/>
        <rFont val="Calibri"/>
        <family val="2"/>
        <scheme val="minor"/>
      </rPr>
      <t xml:space="preserve"> Edition HB Bonus 1</t>
    </r>
  </si>
  <si>
    <r>
      <t>Spanish Nationalist</t>
    </r>
    <r>
      <rPr>
        <vertAlign val="superscript"/>
        <sz val="10"/>
        <rFont val="Calibri"/>
        <family val="2"/>
        <scheme val="minor"/>
      </rPr>
      <t xml:space="preserve"> CH: Condor Legions</t>
    </r>
  </si>
  <si>
    <r>
      <t>Spanish Republican</t>
    </r>
    <r>
      <rPr>
        <vertAlign val="superscript"/>
        <sz val="10"/>
        <rFont val="Calibri"/>
        <family val="2"/>
        <scheme val="minor"/>
      </rPr>
      <t xml:space="preserve"> CH: Condor Legions</t>
    </r>
  </si>
  <si>
    <r>
      <t>Spanish Republican</t>
    </r>
    <r>
      <rPr>
        <vertAlign val="superscript"/>
        <sz val="10"/>
        <rFont val="Calibri"/>
        <family val="2"/>
        <scheme val="minor"/>
      </rPr>
      <t xml:space="preserve"> CH: Guerra Civil</t>
    </r>
  </si>
  <si>
    <r>
      <t>Spanish Nationalist</t>
    </r>
    <r>
      <rPr>
        <vertAlign val="superscript"/>
        <sz val="10"/>
        <rFont val="Calibri"/>
        <family val="2"/>
        <scheme val="minor"/>
      </rPr>
      <t xml:space="preserve"> CH: Guerra Civil</t>
    </r>
  </si>
  <si>
    <r>
      <t>Ov1</t>
    </r>
    <r>
      <rPr>
        <vertAlign val="superscript"/>
        <sz val="10"/>
        <rFont val="Calibri"/>
        <family val="2"/>
        <scheme val="minor"/>
      </rPr>
      <t xml:space="preserve"> CH:Condor Legions             </t>
    </r>
  </si>
  <si>
    <r>
      <t>Italian (CTV)</t>
    </r>
    <r>
      <rPr>
        <vertAlign val="superscript"/>
        <sz val="10"/>
        <rFont val="Calibri"/>
        <family val="2"/>
        <scheme val="minor"/>
      </rPr>
      <t xml:space="preserve"> CH: Guerra Civil</t>
    </r>
  </si>
  <si>
    <r>
      <t>12</t>
    </r>
    <r>
      <rPr>
        <sz val="10"/>
        <rFont val="Calibri"/>
        <family val="2"/>
        <scheme val="minor"/>
      </rPr>
      <t xml:space="preserve"> w</t>
    </r>
    <r>
      <rPr>
        <sz val="10"/>
        <color indexed="10"/>
        <rFont val="Calibri"/>
        <family val="2"/>
        <scheme val="minor"/>
      </rPr>
      <t xml:space="preserve"> 43</t>
    </r>
    <r>
      <rPr>
        <sz val="10"/>
        <rFont val="Arial"/>
        <family val="2"/>
      </rPr>
      <t/>
    </r>
  </si>
  <si>
    <r>
      <t>Italian (CTV)</t>
    </r>
    <r>
      <rPr>
        <vertAlign val="superscript"/>
        <sz val="10"/>
        <rFont val="Calibri"/>
        <family val="2"/>
        <scheme val="minor"/>
      </rPr>
      <t xml:space="preserve"> CH: Condor Legions</t>
    </r>
  </si>
  <si>
    <r>
      <t>14</t>
    </r>
    <r>
      <rPr>
        <sz val="10"/>
        <rFont val="Calibri"/>
        <family val="2"/>
        <scheme val="minor"/>
      </rPr>
      <t xml:space="preserve"> w</t>
    </r>
    <r>
      <rPr>
        <sz val="10"/>
        <color indexed="10"/>
        <rFont val="Calibri"/>
        <family val="2"/>
        <scheme val="minor"/>
      </rPr>
      <t xml:space="preserve"> 22</t>
    </r>
    <r>
      <rPr>
        <sz val="10"/>
        <rFont val="Calibri"/>
        <family val="2"/>
        <scheme val="minor"/>
      </rPr>
      <t xml:space="preserve"> w </t>
    </r>
    <r>
      <rPr>
        <sz val="10"/>
        <color indexed="10"/>
        <rFont val="Calibri"/>
        <family val="2"/>
        <scheme val="minor"/>
      </rPr>
      <t>CH: SCW 1</t>
    </r>
  </si>
  <si>
    <r>
      <t>17</t>
    </r>
    <r>
      <rPr>
        <sz val="10"/>
        <rFont val="Calibri"/>
        <family val="2"/>
        <scheme val="minor"/>
      </rPr>
      <t xml:space="preserve"> w</t>
    </r>
    <r>
      <rPr>
        <sz val="10"/>
        <color indexed="10"/>
        <rFont val="Calibri"/>
        <family val="2"/>
        <scheme val="minor"/>
      </rPr>
      <t xml:space="preserve"> 42</t>
    </r>
    <r>
      <rPr>
        <sz val="10"/>
        <rFont val="Arial"/>
        <family val="2"/>
      </rPr>
      <t/>
    </r>
  </si>
  <si>
    <r>
      <t xml:space="preserve">03 w </t>
    </r>
    <r>
      <rPr>
        <sz val="10"/>
        <color indexed="10"/>
        <rFont val="Calibri"/>
        <family val="2"/>
        <scheme val="minor"/>
      </rPr>
      <t>18</t>
    </r>
    <r>
      <rPr>
        <sz val="10"/>
        <rFont val="Calibri"/>
        <family val="2"/>
        <scheme val="minor"/>
      </rPr>
      <t xml:space="preserve"> w </t>
    </r>
    <r>
      <rPr>
        <sz val="10"/>
        <color indexed="10"/>
        <rFont val="Calibri"/>
        <family val="2"/>
        <scheme val="minor"/>
      </rPr>
      <t>44</t>
    </r>
    <r>
      <rPr>
        <sz val="10"/>
        <rFont val="Calibri"/>
        <family val="2"/>
        <scheme val="minor"/>
      </rPr>
      <t xml:space="preserve"> w CH: SCW 2</t>
    </r>
    <r>
      <rPr>
        <sz val="10"/>
        <color indexed="10"/>
        <rFont val="Arial"/>
        <family val="2"/>
      </rPr>
      <t/>
    </r>
  </si>
  <si>
    <r>
      <t>12</t>
    </r>
    <r>
      <rPr>
        <sz val="10"/>
        <rFont val="Calibri"/>
        <family val="2"/>
        <scheme val="minor"/>
      </rPr>
      <t xml:space="preserve"> w </t>
    </r>
    <r>
      <rPr>
        <sz val="10"/>
        <color indexed="10"/>
        <rFont val="Calibri"/>
        <family val="2"/>
        <scheme val="minor"/>
      </rPr>
      <t>CH: SCW 1</t>
    </r>
  </si>
  <si>
    <r>
      <t xml:space="preserve">39 </t>
    </r>
    <r>
      <rPr>
        <sz val="10"/>
        <rFont val="Calibri"/>
        <family val="2"/>
        <scheme val="minor"/>
      </rPr>
      <t>w</t>
    </r>
    <r>
      <rPr>
        <sz val="10"/>
        <color rgb="FFFF0000"/>
        <rFont val="Calibri"/>
        <family val="2"/>
        <scheme val="minor"/>
      </rPr>
      <t xml:space="preserve"> 47</t>
    </r>
  </si>
  <si>
    <r>
      <rPr>
        <sz val="10"/>
        <color rgb="FFFF0000"/>
        <rFont val="Calibri"/>
        <family val="2"/>
        <scheme val="minor"/>
      </rPr>
      <t>07</t>
    </r>
    <r>
      <rPr>
        <sz val="10"/>
        <rFont val="Calibri"/>
        <family val="2"/>
        <scheme val="minor"/>
      </rPr>
      <t xml:space="preserve"> w 10 w </t>
    </r>
    <r>
      <rPr>
        <sz val="10"/>
        <color rgb="FFFF0000"/>
        <rFont val="Calibri"/>
        <family val="2"/>
        <scheme val="minor"/>
      </rPr>
      <t>16</t>
    </r>
    <r>
      <rPr>
        <sz val="10"/>
        <rFont val="Calibri"/>
        <family val="2"/>
        <scheme val="minor"/>
      </rPr>
      <t xml:space="preserve"> w 19 w</t>
    </r>
    <r>
      <rPr>
        <sz val="10"/>
        <color rgb="FFFF0000"/>
        <rFont val="Calibri"/>
        <family val="2"/>
        <scheme val="minor"/>
      </rPr>
      <t xml:space="preserve"> 33</t>
    </r>
    <r>
      <rPr>
        <sz val="10"/>
        <rFont val="Calibri"/>
        <family val="2"/>
        <scheme val="minor"/>
      </rPr>
      <t xml:space="preserve"> w 40</t>
    </r>
  </si>
  <si>
    <r>
      <rPr>
        <sz val="10"/>
        <color rgb="FFFF0000"/>
        <rFont val="Calibri"/>
        <family val="2"/>
        <scheme val="minor"/>
      </rPr>
      <t>34</t>
    </r>
    <r>
      <rPr>
        <sz val="10"/>
        <rFont val="Calibri"/>
        <family val="2"/>
        <scheme val="minor"/>
      </rPr>
      <t xml:space="preserve"> w </t>
    </r>
    <r>
      <rPr>
        <sz val="10"/>
        <color rgb="FFFF0000"/>
        <rFont val="Calibri"/>
        <family val="2"/>
        <scheme val="minor"/>
      </rPr>
      <t>36</t>
    </r>
  </si>
  <si>
    <r>
      <t xml:space="preserve">20 </t>
    </r>
    <r>
      <rPr>
        <sz val="10"/>
        <rFont val="Calibri"/>
        <family val="2"/>
        <scheme val="minor"/>
      </rPr>
      <t>w</t>
    </r>
    <r>
      <rPr>
        <sz val="10"/>
        <color rgb="FFFF0000"/>
        <rFont val="Calibri"/>
        <family val="2"/>
        <scheme val="minor"/>
      </rPr>
      <t xml:space="preserve"> 21 </t>
    </r>
    <r>
      <rPr>
        <sz val="10"/>
        <rFont val="Calibri"/>
        <family val="2"/>
        <scheme val="minor"/>
      </rPr>
      <t>w</t>
    </r>
    <r>
      <rPr>
        <sz val="10"/>
        <color rgb="FFFF0000"/>
        <rFont val="Calibri"/>
        <family val="2"/>
        <scheme val="minor"/>
      </rPr>
      <t xml:space="preserve"> 23</t>
    </r>
  </si>
  <si>
    <r>
      <t xml:space="preserve">British / New Zealand </t>
    </r>
    <r>
      <rPr>
        <vertAlign val="superscript"/>
        <sz val="10"/>
        <rFont val="Calibri"/>
        <family val="2"/>
        <scheme val="minor"/>
      </rPr>
      <t>4</t>
    </r>
  </si>
  <si>
    <r>
      <t xml:space="preserve">03 w </t>
    </r>
    <r>
      <rPr>
        <sz val="10"/>
        <color rgb="FFFF0000"/>
        <rFont val="Calibri"/>
        <family val="2"/>
        <scheme val="minor"/>
      </rPr>
      <t>18</t>
    </r>
  </si>
  <si>
    <r>
      <rPr>
        <sz val="10"/>
        <color rgb="FFFF0000"/>
        <rFont val="Calibri"/>
        <family val="2"/>
        <scheme val="minor"/>
      </rPr>
      <t>32</t>
    </r>
    <r>
      <rPr>
        <sz val="10"/>
        <rFont val="Calibri"/>
        <family val="2"/>
        <scheme val="minor"/>
      </rPr>
      <t xml:space="preserve"> w </t>
    </r>
    <r>
      <rPr>
        <sz val="10"/>
        <color rgb="FFFF0000"/>
        <rFont val="Calibri"/>
        <family val="2"/>
        <scheme val="minor"/>
      </rPr>
      <t>41</t>
    </r>
  </si>
  <si>
    <r>
      <t xml:space="preserve">Gumanian </t>
    </r>
    <r>
      <rPr>
        <vertAlign val="superscript"/>
        <sz val="10"/>
        <rFont val="Calibri"/>
        <family val="2"/>
        <scheme val="minor"/>
      </rPr>
      <t>2</t>
    </r>
  </si>
  <si>
    <r>
      <rPr>
        <sz val="10"/>
        <color rgb="FFFF0000"/>
        <rFont val="Calibri"/>
        <family val="2"/>
        <scheme val="minor"/>
      </rPr>
      <t>22</t>
    </r>
    <r>
      <rPr>
        <sz val="10"/>
        <rFont val="Calibri"/>
        <family val="2"/>
        <scheme val="minor"/>
      </rPr>
      <t xml:space="preserve"> w </t>
    </r>
    <r>
      <rPr>
        <sz val="10"/>
        <color rgb="FFFF0000"/>
        <rFont val="Calibri"/>
        <family val="2"/>
        <scheme val="minor"/>
      </rPr>
      <t>37</t>
    </r>
  </si>
  <si>
    <r>
      <t xml:space="preserve">Polish </t>
    </r>
    <r>
      <rPr>
        <vertAlign val="superscript"/>
        <sz val="10"/>
        <rFont val="Calibri"/>
        <family val="2"/>
        <scheme val="minor"/>
      </rPr>
      <t>7</t>
    </r>
  </si>
  <si>
    <r>
      <rPr>
        <sz val="10"/>
        <color rgb="FFFF0000"/>
        <rFont val="Calibri"/>
        <family val="2"/>
        <scheme val="minor"/>
      </rPr>
      <t>02</t>
    </r>
    <r>
      <rPr>
        <sz val="10"/>
        <rFont val="Calibri"/>
        <family val="2"/>
        <scheme val="minor"/>
      </rPr>
      <t xml:space="preserve"> w </t>
    </r>
    <r>
      <rPr>
        <sz val="10"/>
        <color rgb="FFFF0000"/>
        <rFont val="Calibri"/>
        <family val="2"/>
        <scheme val="minor"/>
      </rPr>
      <t>03</t>
    </r>
  </si>
  <si>
    <r>
      <t xml:space="preserve">Polish </t>
    </r>
    <r>
      <rPr>
        <vertAlign val="superscript"/>
        <sz val="10"/>
        <rFont val="Calibri"/>
        <family val="2"/>
        <scheme val="minor"/>
      </rPr>
      <t>1 I</t>
    </r>
  </si>
  <si>
    <r>
      <t xml:space="preserve">American / Burmese </t>
    </r>
    <r>
      <rPr>
        <vertAlign val="superscript"/>
        <sz val="10"/>
        <rFont val="Calibri"/>
        <family val="2"/>
        <scheme val="minor"/>
      </rPr>
      <t>4</t>
    </r>
  </si>
  <si>
    <r>
      <rPr>
        <sz val="10"/>
        <color rgb="FFFF0000"/>
        <rFont val="Calibri"/>
        <family val="2"/>
        <scheme val="minor"/>
      </rPr>
      <t>35</t>
    </r>
    <r>
      <rPr>
        <sz val="10"/>
        <rFont val="Calibri"/>
        <family val="2"/>
        <scheme val="minor"/>
      </rPr>
      <t xml:space="preserve"> w </t>
    </r>
    <r>
      <rPr>
        <sz val="10"/>
        <color rgb="FFFF0000"/>
        <rFont val="Calibri"/>
        <family val="2"/>
        <scheme val="minor"/>
      </rPr>
      <t>37</t>
    </r>
  </si>
  <si>
    <r>
      <t>Kravchenko's 6</t>
    </r>
    <r>
      <rPr>
        <vertAlign val="superscript"/>
        <sz val="10"/>
        <color theme="4"/>
        <rFont val="Calibri"/>
        <family val="2"/>
        <scheme val="minor"/>
      </rPr>
      <t>th</t>
    </r>
    <r>
      <rPr>
        <sz val="10"/>
        <color theme="4"/>
        <rFont val="Calibri"/>
        <family val="2"/>
        <scheme val="minor"/>
      </rPr>
      <t xml:space="preserve"> Guards Tank Army</t>
    </r>
  </si>
  <si>
    <r>
      <rPr>
        <sz val="10"/>
        <color rgb="FFFF0000"/>
        <rFont val="Calibri"/>
        <family val="2"/>
        <scheme val="minor"/>
      </rPr>
      <t>16</t>
    </r>
    <r>
      <rPr>
        <sz val="10"/>
        <rFont val="Calibri"/>
        <family val="2"/>
        <scheme val="minor"/>
      </rPr>
      <t xml:space="preserve"> w </t>
    </r>
    <r>
      <rPr>
        <sz val="10"/>
        <color rgb="FFFF0000"/>
        <rFont val="Calibri"/>
        <family val="2"/>
        <scheme val="minor"/>
      </rPr>
      <t>10</t>
    </r>
  </si>
  <si>
    <r>
      <t>Egyptian</t>
    </r>
    <r>
      <rPr>
        <vertAlign val="superscript"/>
        <sz val="10"/>
        <rFont val="Calibri"/>
        <family val="2"/>
        <scheme val="minor"/>
      </rPr>
      <t xml:space="preserve"> CH: Genesis II</t>
    </r>
  </si>
  <si>
    <r>
      <rPr>
        <sz val="10"/>
        <color rgb="FFFF0000"/>
        <rFont val="Calibri"/>
        <family val="2"/>
        <scheme val="minor"/>
      </rPr>
      <t>39</t>
    </r>
    <r>
      <rPr>
        <sz val="10"/>
        <rFont val="Calibri"/>
        <family val="2"/>
        <scheme val="minor"/>
      </rPr>
      <t xml:space="preserve"> w </t>
    </r>
    <r>
      <rPr>
        <sz val="10"/>
        <color rgb="FFFF0000"/>
        <rFont val="Calibri"/>
        <family val="2"/>
        <scheme val="minor"/>
      </rPr>
      <t>2</t>
    </r>
  </si>
  <si>
    <r>
      <t xml:space="preserve">Ethiopian </t>
    </r>
    <r>
      <rPr>
        <vertAlign val="superscript"/>
        <sz val="10"/>
        <rFont val="Calibri"/>
        <family val="2"/>
        <scheme val="minor"/>
      </rPr>
      <t>12</t>
    </r>
  </si>
  <si>
    <r>
      <t>25</t>
    </r>
    <r>
      <rPr>
        <sz val="10"/>
        <rFont val="Calibri"/>
        <family val="2"/>
        <scheme val="minor"/>
      </rPr>
      <t xml:space="preserve"> w </t>
    </r>
    <r>
      <rPr>
        <sz val="10"/>
        <color indexed="10"/>
        <rFont val="Calibri"/>
        <family val="2"/>
        <scheme val="minor"/>
      </rPr>
      <t>28</t>
    </r>
  </si>
  <si>
    <r>
      <rPr>
        <sz val="10"/>
        <color rgb="FFFF0000"/>
        <rFont val="Calibri"/>
        <family val="2"/>
        <scheme val="minor"/>
      </rPr>
      <t>34</t>
    </r>
    <r>
      <rPr>
        <sz val="10"/>
        <rFont val="Calibri"/>
        <family val="2"/>
        <scheme val="minor"/>
      </rPr>
      <t xml:space="preserve"> w </t>
    </r>
    <r>
      <rPr>
        <sz val="10"/>
        <color rgb="FFFF0000"/>
        <rFont val="Calibri"/>
        <family val="2"/>
        <scheme val="minor"/>
      </rPr>
      <t>32</t>
    </r>
  </si>
  <si>
    <r>
      <t xml:space="preserve">German (SS) </t>
    </r>
    <r>
      <rPr>
        <vertAlign val="superscript"/>
        <sz val="10"/>
        <rFont val="Calibri"/>
        <family val="2"/>
        <scheme val="minor"/>
      </rPr>
      <t>CH5</t>
    </r>
  </si>
  <si>
    <r>
      <t xml:space="preserve">French </t>
    </r>
    <r>
      <rPr>
        <vertAlign val="superscript"/>
        <sz val="10"/>
        <rFont val="Calibri"/>
        <family val="2"/>
        <scheme val="minor"/>
      </rPr>
      <t>CH5</t>
    </r>
  </si>
  <si>
    <r>
      <t xml:space="preserve">Polish </t>
    </r>
    <r>
      <rPr>
        <vertAlign val="superscript"/>
        <sz val="10"/>
        <rFont val="Calibri"/>
        <family val="2"/>
        <scheme val="minor"/>
      </rPr>
      <t>3</t>
    </r>
  </si>
  <si>
    <r>
      <t xml:space="preserve">Russian </t>
    </r>
    <r>
      <rPr>
        <vertAlign val="superscript"/>
        <sz val="10"/>
        <rFont val="Calibri"/>
        <family val="2"/>
        <scheme val="minor"/>
      </rPr>
      <t>5 R</t>
    </r>
  </si>
  <si>
    <r>
      <t>38</t>
    </r>
    <r>
      <rPr>
        <sz val="10"/>
        <rFont val="Calibri"/>
        <family val="2"/>
        <scheme val="minor"/>
      </rPr>
      <t xml:space="preserve"> w </t>
    </r>
    <r>
      <rPr>
        <sz val="10"/>
        <color indexed="10"/>
        <rFont val="Calibri"/>
        <family val="2"/>
        <scheme val="minor"/>
      </rPr>
      <t>43</t>
    </r>
  </si>
  <si>
    <r>
      <rPr>
        <sz val="10"/>
        <color rgb="FFFF0000"/>
        <rFont val="Calibri"/>
        <family val="2"/>
        <scheme val="minor"/>
      </rPr>
      <t>10</t>
    </r>
    <r>
      <rPr>
        <sz val="10"/>
        <rFont val="Calibri"/>
        <family val="2"/>
        <scheme val="minor"/>
      </rPr>
      <t xml:space="preserve"> w 11</t>
    </r>
  </si>
  <si>
    <r>
      <rPr>
        <sz val="10"/>
        <color rgb="FFFF0000"/>
        <rFont val="Calibri"/>
        <family val="2"/>
        <scheme val="minor"/>
      </rPr>
      <t>15</t>
    </r>
    <r>
      <rPr>
        <sz val="10"/>
        <rFont val="Calibri"/>
        <family val="2"/>
        <scheme val="minor"/>
      </rPr>
      <t xml:space="preserve"> w </t>
    </r>
    <r>
      <rPr>
        <sz val="10"/>
        <color rgb="FFFF0000"/>
        <rFont val="Calibri"/>
        <family val="2"/>
        <scheme val="minor"/>
      </rPr>
      <t>33</t>
    </r>
  </si>
  <si>
    <r>
      <t>03</t>
    </r>
    <r>
      <rPr>
        <sz val="10"/>
        <rFont val="Calibri"/>
        <family val="2"/>
        <scheme val="minor"/>
      </rPr>
      <t xml:space="preserve"> w </t>
    </r>
    <r>
      <rPr>
        <sz val="10"/>
        <color indexed="10"/>
        <rFont val="Calibri"/>
        <family val="2"/>
        <scheme val="minor"/>
      </rPr>
      <t>16</t>
    </r>
    <r>
      <rPr>
        <sz val="10"/>
        <rFont val="Calibri"/>
        <family val="2"/>
        <scheme val="minor"/>
      </rPr>
      <t xml:space="preserve"> w </t>
    </r>
    <r>
      <rPr>
        <sz val="10"/>
        <color indexed="10"/>
        <rFont val="Calibri"/>
        <family val="2"/>
        <scheme val="minor"/>
      </rPr>
      <t>33</t>
    </r>
  </si>
  <si>
    <r>
      <rPr>
        <sz val="10"/>
        <color rgb="FFFF0000"/>
        <rFont val="Calibri"/>
        <family val="2"/>
        <scheme val="minor"/>
      </rPr>
      <t>12</t>
    </r>
    <r>
      <rPr>
        <sz val="10"/>
        <rFont val="Calibri"/>
        <family val="2"/>
        <scheme val="minor"/>
      </rPr>
      <t xml:space="preserve"> w </t>
    </r>
    <r>
      <rPr>
        <sz val="10"/>
        <color rgb="FFFF0000"/>
        <rFont val="Calibri"/>
        <family val="2"/>
        <scheme val="minor"/>
      </rPr>
      <t>18</t>
    </r>
  </si>
  <si>
    <r>
      <rPr>
        <sz val="10"/>
        <color rgb="FFFF0000"/>
        <rFont val="Calibri"/>
        <family val="2"/>
        <scheme val="minor"/>
      </rPr>
      <t>15</t>
    </r>
    <r>
      <rPr>
        <sz val="10"/>
        <rFont val="Calibri"/>
        <family val="2"/>
        <scheme val="minor"/>
      </rPr>
      <t xml:space="preserve"> w </t>
    </r>
    <r>
      <rPr>
        <sz val="10"/>
        <color rgb="FFFF0000"/>
        <rFont val="Calibri"/>
        <family val="2"/>
        <scheme val="minor"/>
      </rPr>
      <t>25</t>
    </r>
  </si>
  <si>
    <r>
      <t>37</t>
    </r>
    <r>
      <rPr>
        <sz val="10"/>
        <rFont val="Calibri"/>
        <family val="2"/>
        <scheme val="minor"/>
      </rPr>
      <t xml:space="preserve"> w </t>
    </r>
    <r>
      <rPr>
        <sz val="10"/>
        <color indexed="10"/>
        <rFont val="Calibri"/>
        <family val="2"/>
        <scheme val="minor"/>
      </rPr>
      <t>39</t>
    </r>
    <r>
      <rPr>
        <sz val="10"/>
        <rFont val="Calibri"/>
        <family val="2"/>
        <scheme val="minor"/>
      </rPr>
      <t xml:space="preserve"> w </t>
    </r>
    <r>
      <rPr>
        <sz val="10"/>
        <color indexed="10"/>
        <rFont val="Calibri"/>
        <family val="2"/>
        <scheme val="minor"/>
      </rPr>
      <t>43</t>
    </r>
  </si>
  <si>
    <r>
      <t>38</t>
    </r>
    <r>
      <rPr>
        <sz val="10"/>
        <rFont val="Calibri"/>
        <family val="2"/>
        <scheme val="minor"/>
      </rPr>
      <t xml:space="preserve"> w </t>
    </r>
    <r>
      <rPr>
        <sz val="10"/>
        <color indexed="10"/>
        <rFont val="Calibri"/>
        <family val="2"/>
        <scheme val="minor"/>
      </rPr>
      <t>42</t>
    </r>
  </si>
  <si>
    <r>
      <rPr>
        <sz val="10"/>
        <color rgb="FFFF0000"/>
        <rFont val="Calibri"/>
        <family val="2"/>
        <scheme val="minor"/>
      </rPr>
      <t>13</t>
    </r>
    <r>
      <rPr>
        <sz val="10"/>
        <rFont val="Calibri"/>
        <family val="2"/>
        <scheme val="minor"/>
      </rPr>
      <t xml:space="preserve"> w</t>
    </r>
    <r>
      <rPr>
        <sz val="10"/>
        <color rgb="FFFF0000"/>
        <rFont val="Calibri"/>
        <family val="2"/>
        <scheme val="minor"/>
      </rPr>
      <t xml:space="preserve"> 18</t>
    </r>
  </si>
  <si>
    <r>
      <t xml:space="preserve">German </t>
    </r>
    <r>
      <rPr>
        <vertAlign val="superscript"/>
        <sz val="10"/>
        <rFont val="Calibri"/>
        <family val="2"/>
        <scheme val="minor"/>
      </rPr>
      <t>F</t>
    </r>
  </si>
  <si>
    <r>
      <t xml:space="preserve">British / Canadian </t>
    </r>
    <r>
      <rPr>
        <vertAlign val="superscript"/>
        <sz val="10"/>
        <rFont val="Calibri"/>
        <family val="2"/>
        <scheme val="minor"/>
      </rPr>
      <t>4</t>
    </r>
  </si>
  <si>
    <r>
      <t>04</t>
    </r>
    <r>
      <rPr>
        <sz val="10"/>
        <rFont val="Calibri"/>
        <family val="2"/>
        <scheme val="minor"/>
      </rPr>
      <t xml:space="preserve"> w </t>
    </r>
    <r>
      <rPr>
        <sz val="10"/>
        <color indexed="10"/>
        <rFont val="Calibri"/>
        <family val="2"/>
        <scheme val="minor"/>
      </rPr>
      <t>10</t>
    </r>
    <r>
      <rPr>
        <sz val="10"/>
        <rFont val="Calibri"/>
        <family val="2"/>
        <scheme val="minor"/>
      </rPr>
      <t xml:space="preserve"> w </t>
    </r>
    <r>
      <rPr>
        <sz val="10"/>
        <color indexed="10"/>
        <rFont val="Calibri"/>
        <family val="2"/>
        <scheme val="minor"/>
      </rPr>
      <t>16</t>
    </r>
    <r>
      <rPr>
        <sz val="10"/>
        <rFont val="Calibri"/>
        <family val="2"/>
        <scheme val="minor"/>
      </rPr>
      <t xml:space="preserve"> w</t>
    </r>
    <r>
      <rPr>
        <sz val="10"/>
        <color indexed="10"/>
        <rFont val="Calibri"/>
        <family val="2"/>
        <scheme val="minor"/>
      </rPr>
      <t xml:space="preserve"> 33</t>
    </r>
  </si>
  <si>
    <r>
      <rPr>
        <sz val="10"/>
        <color rgb="FFFF0000"/>
        <rFont val="Calibri"/>
        <family val="2"/>
        <scheme val="minor"/>
      </rPr>
      <t>2</t>
    </r>
    <r>
      <rPr>
        <sz val="10"/>
        <rFont val="Calibri"/>
        <family val="2"/>
        <scheme val="minor"/>
      </rPr>
      <t xml:space="preserve"> w </t>
    </r>
    <r>
      <rPr>
        <sz val="10"/>
        <color rgb="FFFF0000"/>
        <rFont val="Calibri"/>
        <family val="2"/>
        <scheme val="minor"/>
      </rPr>
      <t>7</t>
    </r>
    <r>
      <rPr>
        <sz val="10"/>
        <rFont val="Calibri"/>
        <family val="2"/>
        <scheme val="minor"/>
      </rPr>
      <t xml:space="preserve"> w 8 w 18</t>
    </r>
  </si>
  <si>
    <r>
      <rPr>
        <sz val="10"/>
        <color rgb="FFFF0000"/>
        <rFont val="Calibri"/>
        <family val="2"/>
        <scheme val="minor"/>
      </rPr>
      <t>16</t>
    </r>
    <r>
      <rPr>
        <sz val="10"/>
        <rFont val="Calibri"/>
        <family val="2"/>
        <scheme val="minor"/>
      </rPr>
      <t xml:space="preserve"> w </t>
    </r>
    <r>
      <rPr>
        <sz val="10"/>
        <color rgb="FFFF0000"/>
        <rFont val="Calibri"/>
        <family val="2"/>
        <scheme val="minor"/>
      </rPr>
      <t>17</t>
    </r>
  </si>
  <si>
    <r>
      <t>02</t>
    </r>
    <r>
      <rPr>
        <sz val="10"/>
        <rFont val="Calibri"/>
        <family val="2"/>
        <scheme val="minor"/>
      </rPr>
      <t xml:space="preserve"> w 16 w </t>
    </r>
    <r>
      <rPr>
        <sz val="10"/>
        <color indexed="10"/>
        <rFont val="Calibri"/>
        <family val="2"/>
        <scheme val="minor"/>
      </rPr>
      <t>18</t>
    </r>
    <r>
      <rPr>
        <sz val="10"/>
        <rFont val="Calibri"/>
        <family val="2"/>
        <scheme val="minor"/>
      </rPr>
      <t xml:space="preserve"> w 33</t>
    </r>
  </si>
  <si>
    <r>
      <rPr>
        <sz val="10"/>
        <color rgb="FFFF0000"/>
        <rFont val="Calibri"/>
        <family val="2"/>
        <scheme val="minor"/>
      </rPr>
      <t>16</t>
    </r>
    <r>
      <rPr>
        <sz val="10"/>
        <rFont val="Calibri"/>
        <family val="2"/>
        <scheme val="minor"/>
      </rPr>
      <t xml:space="preserve"> w </t>
    </r>
    <r>
      <rPr>
        <sz val="10"/>
        <color rgb="FFFF0000"/>
        <rFont val="Calibri"/>
        <family val="2"/>
        <scheme val="minor"/>
      </rPr>
      <t>43</t>
    </r>
  </si>
  <si>
    <r>
      <t>05</t>
    </r>
    <r>
      <rPr>
        <sz val="10"/>
        <rFont val="Calibri"/>
        <family val="2"/>
        <scheme val="minor"/>
      </rPr>
      <t xml:space="preserve"> w</t>
    </r>
    <r>
      <rPr>
        <sz val="10"/>
        <color indexed="10"/>
        <rFont val="Calibri"/>
        <family val="2"/>
        <scheme val="minor"/>
      </rPr>
      <t xml:space="preserve"> 39</t>
    </r>
  </si>
  <si>
    <r>
      <t>05</t>
    </r>
    <r>
      <rPr>
        <sz val="10"/>
        <rFont val="Calibri"/>
        <family val="2"/>
        <scheme val="minor"/>
      </rPr>
      <t xml:space="preserve"> w</t>
    </r>
    <r>
      <rPr>
        <sz val="10"/>
        <color indexed="10"/>
        <rFont val="Calibri"/>
        <family val="2"/>
        <scheme val="minor"/>
      </rPr>
      <t xml:space="preserve"> 10</t>
    </r>
  </si>
  <si>
    <r>
      <t>32</t>
    </r>
    <r>
      <rPr>
        <sz val="10"/>
        <rFont val="Calibri"/>
        <family val="2"/>
        <scheme val="minor"/>
      </rPr>
      <t xml:space="preserve"> w</t>
    </r>
    <r>
      <rPr>
        <sz val="10"/>
        <color indexed="10"/>
        <rFont val="Calibri"/>
        <family val="2"/>
        <scheme val="minor"/>
      </rPr>
      <t xml:space="preserve"> 34</t>
    </r>
  </si>
  <si>
    <r>
      <t>32</t>
    </r>
    <r>
      <rPr>
        <sz val="10"/>
        <rFont val="Calibri"/>
        <family val="2"/>
        <scheme val="minor"/>
      </rPr>
      <t xml:space="preserve"> w</t>
    </r>
    <r>
      <rPr>
        <sz val="10"/>
        <color indexed="10"/>
        <rFont val="Calibri"/>
        <family val="2"/>
        <scheme val="minor"/>
      </rPr>
      <t xml:space="preserve"> 40</t>
    </r>
  </si>
  <si>
    <r>
      <rPr>
        <sz val="10"/>
        <color rgb="FFFF0000"/>
        <rFont val="Calibri"/>
        <family val="2"/>
        <scheme val="minor"/>
      </rPr>
      <t>15</t>
    </r>
    <r>
      <rPr>
        <sz val="10"/>
        <rFont val="Calibri"/>
        <family val="2"/>
        <scheme val="minor"/>
      </rPr>
      <t xml:space="preserve"> w</t>
    </r>
    <r>
      <rPr>
        <sz val="10"/>
        <color rgb="FFFF0000"/>
        <rFont val="Calibri"/>
        <family val="2"/>
        <scheme val="minor"/>
      </rPr>
      <t xml:space="preserve"> 25</t>
    </r>
  </si>
  <si>
    <r>
      <t>27</t>
    </r>
    <r>
      <rPr>
        <sz val="10"/>
        <color indexed="10"/>
        <rFont val="Calibri"/>
        <family val="2"/>
        <scheme val="minor"/>
      </rPr>
      <t xml:space="preserve"> </t>
    </r>
    <r>
      <rPr>
        <sz val="10"/>
        <rFont val="Calibri"/>
        <family val="2"/>
        <scheme val="minor"/>
      </rPr>
      <t>w 28 w 29</t>
    </r>
  </si>
  <si>
    <r>
      <t xml:space="preserve">Croatian </t>
    </r>
    <r>
      <rPr>
        <vertAlign val="superscript"/>
        <sz val="10"/>
        <rFont val="Calibri"/>
        <family val="2"/>
        <scheme val="minor"/>
      </rPr>
      <t>3</t>
    </r>
  </si>
  <si>
    <r>
      <t>Partisan (Ustashi)</t>
    </r>
    <r>
      <rPr>
        <vertAlign val="superscript"/>
        <sz val="10"/>
        <rFont val="Calibri"/>
        <family val="2"/>
        <scheme val="minor"/>
      </rPr>
      <t xml:space="preserve"> 12</t>
    </r>
  </si>
  <si>
    <r>
      <t xml:space="preserve">Commonwealth </t>
    </r>
    <r>
      <rPr>
        <vertAlign val="superscript"/>
        <sz val="10"/>
        <rFont val="Calibri"/>
        <family val="2"/>
        <scheme val="minor"/>
      </rPr>
      <t>4</t>
    </r>
  </si>
  <si>
    <r>
      <rPr>
        <sz val="10"/>
        <color rgb="FFFF0000"/>
        <rFont val="Calibri"/>
        <family val="2"/>
        <scheme val="minor"/>
      </rPr>
      <t>20</t>
    </r>
    <r>
      <rPr>
        <sz val="10"/>
        <rFont val="Calibri"/>
        <family val="2"/>
        <scheme val="minor"/>
      </rPr>
      <t xml:space="preserve"> w </t>
    </r>
    <r>
      <rPr>
        <sz val="10"/>
        <color rgb="FFFF0000"/>
        <rFont val="Calibri"/>
        <family val="2"/>
        <scheme val="minor"/>
      </rPr>
      <t>21</t>
    </r>
    <r>
      <rPr>
        <sz val="10"/>
        <rFont val="Calibri"/>
        <family val="2"/>
        <scheme val="minor"/>
      </rPr>
      <t xml:space="preserve"> </t>
    </r>
  </si>
  <si>
    <r>
      <t xml:space="preserve">Belgian </t>
    </r>
    <r>
      <rPr>
        <vertAlign val="superscript"/>
        <sz val="10"/>
        <rFont val="Calibri"/>
        <family val="2"/>
        <scheme val="minor"/>
      </rPr>
      <t>1 I</t>
    </r>
  </si>
  <si>
    <r>
      <t>22</t>
    </r>
    <r>
      <rPr>
        <sz val="10"/>
        <rFont val="Calibri"/>
        <family val="2"/>
        <scheme val="minor"/>
      </rPr>
      <t xml:space="preserve"> w</t>
    </r>
    <r>
      <rPr>
        <sz val="10"/>
        <color indexed="10"/>
        <rFont val="Calibri"/>
        <family val="2"/>
        <scheme val="minor"/>
      </rPr>
      <t xml:space="preserve"> 23</t>
    </r>
  </si>
  <si>
    <r>
      <t>05</t>
    </r>
    <r>
      <rPr>
        <sz val="10"/>
        <color indexed="8"/>
        <rFont val="Calibri"/>
        <family val="2"/>
        <scheme val="minor"/>
      </rPr>
      <t xml:space="preserve"> w </t>
    </r>
    <r>
      <rPr>
        <sz val="10"/>
        <color indexed="10"/>
        <rFont val="Calibri"/>
        <family val="2"/>
        <scheme val="minor"/>
      </rPr>
      <t>19</t>
    </r>
    <r>
      <rPr>
        <sz val="10"/>
        <color indexed="8"/>
        <rFont val="Calibri"/>
        <family val="2"/>
        <scheme val="minor"/>
      </rPr>
      <t xml:space="preserve"> w </t>
    </r>
    <r>
      <rPr>
        <sz val="10"/>
        <color indexed="10"/>
        <rFont val="Calibri"/>
        <family val="2"/>
        <scheme val="minor"/>
      </rPr>
      <t>33</t>
    </r>
    <r>
      <rPr>
        <sz val="10"/>
        <color indexed="8"/>
        <rFont val="Calibri"/>
        <family val="2"/>
        <scheme val="minor"/>
      </rPr>
      <t xml:space="preserve"> w </t>
    </r>
    <r>
      <rPr>
        <sz val="10"/>
        <color indexed="10"/>
        <rFont val="Calibri"/>
        <family val="2"/>
        <scheme val="minor"/>
      </rPr>
      <t>43</t>
    </r>
  </si>
  <si>
    <r>
      <t>06</t>
    </r>
    <r>
      <rPr>
        <sz val="10"/>
        <rFont val="Calibri"/>
        <family val="2"/>
        <scheme val="minor"/>
      </rPr>
      <t xml:space="preserve"> w</t>
    </r>
    <r>
      <rPr>
        <sz val="10"/>
        <color indexed="10"/>
        <rFont val="Calibri"/>
        <family val="2"/>
        <scheme val="minor"/>
      </rPr>
      <t xml:space="preserve"> 41</t>
    </r>
  </si>
  <si>
    <r>
      <t>16</t>
    </r>
    <r>
      <rPr>
        <sz val="10"/>
        <rFont val="Calibri"/>
        <family val="2"/>
        <scheme val="minor"/>
      </rPr>
      <t xml:space="preserve"> w </t>
    </r>
    <r>
      <rPr>
        <sz val="10"/>
        <color indexed="10"/>
        <rFont val="Calibri"/>
        <family val="2"/>
        <scheme val="minor"/>
      </rPr>
      <t>20</t>
    </r>
    <r>
      <rPr>
        <sz val="10"/>
        <rFont val="Calibri"/>
        <family val="2"/>
        <scheme val="minor"/>
      </rPr>
      <t xml:space="preserve"> w </t>
    </r>
    <r>
      <rPr>
        <sz val="10"/>
        <color indexed="10"/>
        <rFont val="Calibri"/>
        <family val="2"/>
        <scheme val="minor"/>
      </rPr>
      <t>33</t>
    </r>
    <r>
      <rPr>
        <sz val="10"/>
        <rFont val="Calibri"/>
        <family val="2"/>
        <scheme val="minor"/>
      </rPr>
      <t xml:space="preserve"> w </t>
    </r>
    <r>
      <rPr>
        <sz val="10"/>
        <color indexed="10"/>
        <rFont val="Calibri"/>
        <family val="2"/>
        <scheme val="minor"/>
      </rPr>
      <t>35</t>
    </r>
  </si>
  <si>
    <r>
      <t>British / Gurkha</t>
    </r>
    <r>
      <rPr>
        <vertAlign val="superscript"/>
        <sz val="10"/>
        <rFont val="Calibri"/>
        <family val="2"/>
        <scheme val="minor"/>
      </rPr>
      <t xml:space="preserve"> 4</t>
    </r>
    <r>
      <rPr>
        <sz val="10"/>
        <rFont val="Calibri"/>
        <family val="2"/>
        <scheme val="minor"/>
      </rPr>
      <t xml:space="preserve"> / Indian</t>
    </r>
    <r>
      <rPr>
        <vertAlign val="superscript"/>
        <sz val="10"/>
        <rFont val="Calibri"/>
        <family val="2"/>
        <scheme val="minor"/>
      </rPr>
      <t xml:space="preserve"> 4</t>
    </r>
  </si>
  <si>
    <r>
      <t>38</t>
    </r>
    <r>
      <rPr>
        <sz val="10"/>
        <rFont val="Calibri"/>
        <family val="2"/>
        <scheme val="minor"/>
      </rPr>
      <t xml:space="preserve"> w </t>
    </r>
    <r>
      <rPr>
        <sz val="10"/>
        <color indexed="10"/>
        <rFont val="Calibri"/>
        <family val="2"/>
        <scheme val="minor"/>
      </rPr>
      <t>39</t>
    </r>
  </si>
  <si>
    <r>
      <t>10</t>
    </r>
    <r>
      <rPr>
        <sz val="10"/>
        <rFont val="Calibri"/>
        <family val="2"/>
        <scheme val="minor"/>
      </rPr>
      <t xml:space="preserve"> w 40 w </t>
    </r>
    <r>
      <rPr>
        <sz val="10"/>
        <color indexed="10"/>
        <rFont val="Calibri"/>
        <family val="2"/>
        <scheme val="minor"/>
      </rPr>
      <t>42</t>
    </r>
  </si>
  <si>
    <r>
      <t>23</t>
    </r>
    <r>
      <rPr>
        <sz val="10"/>
        <color indexed="8"/>
        <rFont val="Calibri"/>
        <family val="2"/>
        <scheme val="minor"/>
      </rPr>
      <t xml:space="preserve"> w </t>
    </r>
    <r>
      <rPr>
        <sz val="10"/>
        <rFont val="Calibri"/>
        <family val="2"/>
        <scheme val="minor"/>
      </rPr>
      <t>33</t>
    </r>
    <r>
      <rPr>
        <sz val="10"/>
        <color indexed="8"/>
        <rFont val="Calibri"/>
        <family val="2"/>
        <scheme val="minor"/>
      </rPr>
      <t xml:space="preserve"> w </t>
    </r>
    <r>
      <rPr>
        <sz val="10"/>
        <color indexed="10"/>
        <rFont val="Calibri"/>
        <family val="2"/>
        <scheme val="minor"/>
      </rPr>
      <t>40</t>
    </r>
  </si>
  <si>
    <r>
      <t>07</t>
    </r>
    <r>
      <rPr>
        <sz val="10"/>
        <rFont val="Calibri"/>
        <family val="2"/>
        <scheme val="minor"/>
      </rPr>
      <t xml:space="preserve"> w</t>
    </r>
    <r>
      <rPr>
        <sz val="10"/>
        <color indexed="10"/>
        <rFont val="Calibri"/>
        <family val="2"/>
        <scheme val="minor"/>
      </rPr>
      <t xml:space="preserve"> 18</t>
    </r>
    <r>
      <rPr>
        <sz val="10"/>
        <rFont val="Calibri"/>
        <family val="2"/>
        <scheme val="minor"/>
      </rPr>
      <t xml:space="preserve"> w </t>
    </r>
    <r>
      <rPr>
        <sz val="10"/>
        <color indexed="10"/>
        <rFont val="Calibri"/>
        <family val="2"/>
        <scheme val="minor"/>
      </rPr>
      <t>32</t>
    </r>
  </si>
  <si>
    <r>
      <t xml:space="preserve">Belgium </t>
    </r>
    <r>
      <rPr>
        <vertAlign val="superscript"/>
        <sz val="10"/>
        <rFont val="Calibri"/>
        <family val="2"/>
        <scheme val="minor"/>
      </rPr>
      <t>1</t>
    </r>
  </si>
  <si>
    <r>
      <t>05</t>
    </r>
    <r>
      <rPr>
        <sz val="10"/>
        <rFont val="Calibri"/>
        <family val="2"/>
        <scheme val="minor"/>
      </rPr>
      <t xml:space="preserve"> w </t>
    </r>
    <r>
      <rPr>
        <sz val="10"/>
        <color indexed="10"/>
        <rFont val="Calibri"/>
        <family val="2"/>
        <scheme val="minor"/>
      </rPr>
      <t>10</t>
    </r>
    <r>
      <rPr>
        <sz val="10"/>
        <rFont val="Calibri"/>
        <family val="2"/>
        <scheme val="minor"/>
      </rPr>
      <t xml:space="preserve"> w </t>
    </r>
    <r>
      <rPr>
        <sz val="10"/>
        <color indexed="10"/>
        <rFont val="Calibri"/>
        <family val="2"/>
        <scheme val="minor"/>
      </rPr>
      <t>16</t>
    </r>
  </si>
  <si>
    <r>
      <t xml:space="preserve">CH: StB I </t>
    </r>
    <r>
      <rPr>
        <sz val="10"/>
        <rFont val="Calibri"/>
        <family val="2"/>
        <scheme val="minor"/>
      </rPr>
      <t>w</t>
    </r>
    <r>
      <rPr>
        <sz val="10"/>
        <color indexed="10"/>
        <rFont val="Calibri"/>
        <family val="2"/>
        <scheme val="minor"/>
      </rPr>
      <t xml:space="preserve"> CH: StB II</t>
    </r>
  </si>
  <si>
    <r>
      <rPr>
        <sz val="10"/>
        <color rgb="FFFF0000"/>
        <rFont val="Calibri"/>
        <family val="2"/>
        <scheme val="minor"/>
      </rPr>
      <t>18</t>
    </r>
    <r>
      <rPr>
        <sz val="10"/>
        <rFont val="Calibri"/>
        <family val="2"/>
        <scheme val="minor"/>
      </rPr>
      <t xml:space="preserve"> w </t>
    </r>
    <r>
      <rPr>
        <sz val="10"/>
        <color rgb="FFFF0000"/>
        <rFont val="Calibri"/>
        <family val="2"/>
        <scheme val="minor"/>
      </rPr>
      <t>20</t>
    </r>
  </si>
  <si>
    <r>
      <t>05</t>
    </r>
    <r>
      <rPr>
        <sz val="10"/>
        <rFont val="Calibri"/>
        <family val="2"/>
        <scheme val="minor"/>
      </rPr>
      <t xml:space="preserve"> w </t>
    </r>
    <r>
      <rPr>
        <sz val="10"/>
        <color indexed="10"/>
        <rFont val="Calibri"/>
        <family val="2"/>
        <scheme val="minor"/>
      </rPr>
      <t>32</t>
    </r>
  </si>
  <si>
    <r>
      <t>17</t>
    </r>
    <r>
      <rPr>
        <sz val="10"/>
        <rFont val="Calibri"/>
        <family val="2"/>
        <scheme val="minor"/>
      </rPr>
      <t xml:space="preserve"> w </t>
    </r>
    <r>
      <rPr>
        <sz val="10"/>
        <color indexed="10"/>
        <rFont val="Calibri"/>
        <family val="2"/>
        <scheme val="minor"/>
      </rPr>
      <t>46</t>
    </r>
  </si>
  <si>
    <r>
      <t>17</t>
    </r>
    <r>
      <rPr>
        <sz val="10"/>
        <rFont val="Calibri"/>
        <family val="2"/>
        <scheme val="minor"/>
      </rPr>
      <t xml:space="preserve"> w </t>
    </r>
    <r>
      <rPr>
        <sz val="10"/>
        <color indexed="10"/>
        <rFont val="Calibri"/>
        <family val="2"/>
        <scheme val="minor"/>
      </rPr>
      <t>38</t>
    </r>
  </si>
  <si>
    <r>
      <t>Arab</t>
    </r>
    <r>
      <rPr>
        <vertAlign val="superscript"/>
        <sz val="10"/>
        <rFont val="Calibri"/>
        <family val="2"/>
        <scheme val="minor"/>
      </rPr>
      <t xml:space="preserve"> 4 CH: Genesis 48</t>
    </r>
  </si>
  <si>
    <r>
      <t>Israeli</t>
    </r>
    <r>
      <rPr>
        <vertAlign val="superscript"/>
        <sz val="10"/>
        <rFont val="Calibri"/>
        <family val="2"/>
        <scheme val="minor"/>
      </rPr>
      <t xml:space="preserve"> CH: Genesis 48 G</t>
    </r>
  </si>
  <si>
    <r>
      <t>Israeli</t>
    </r>
    <r>
      <rPr>
        <vertAlign val="superscript"/>
        <sz val="10"/>
        <rFont val="Calibri"/>
        <family val="2"/>
        <scheme val="minor"/>
      </rPr>
      <t xml:space="preserve"> CH: Genesis 48</t>
    </r>
  </si>
  <si>
    <r>
      <t>13</t>
    </r>
    <r>
      <rPr>
        <sz val="10"/>
        <rFont val="Calibri"/>
        <family val="2"/>
        <scheme val="minor"/>
      </rPr>
      <t xml:space="preserve"> w </t>
    </r>
    <r>
      <rPr>
        <sz val="10"/>
        <color indexed="10"/>
        <rFont val="Calibri"/>
        <family val="2"/>
        <scheme val="minor"/>
      </rPr>
      <t>42</t>
    </r>
  </si>
  <si>
    <r>
      <t xml:space="preserve">Canadian </t>
    </r>
    <r>
      <rPr>
        <vertAlign val="superscript"/>
        <sz val="10"/>
        <rFont val="Calibri"/>
        <family val="2"/>
        <scheme val="minor"/>
      </rPr>
      <t>4 F</t>
    </r>
  </si>
  <si>
    <r>
      <rPr>
        <sz val="10"/>
        <color rgb="FFFF0000"/>
        <rFont val="Calibri"/>
        <family val="2"/>
        <scheme val="minor"/>
      </rPr>
      <t>41</t>
    </r>
    <r>
      <rPr>
        <sz val="10"/>
        <rFont val="Calibri"/>
        <family val="2"/>
        <scheme val="minor"/>
      </rPr>
      <t xml:space="preserve"> w </t>
    </r>
    <r>
      <rPr>
        <sz val="10"/>
        <color rgb="FFFF0000"/>
        <rFont val="Calibri"/>
        <family val="2"/>
        <scheme val="minor"/>
      </rPr>
      <t>42</t>
    </r>
  </si>
  <si>
    <r>
      <t xml:space="preserve">British / Gurkha </t>
    </r>
    <r>
      <rPr>
        <vertAlign val="superscript"/>
        <sz val="10"/>
        <rFont val="Calibri"/>
        <family val="2"/>
        <scheme val="minor"/>
      </rPr>
      <t>4</t>
    </r>
  </si>
  <si>
    <r>
      <t>07</t>
    </r>
    <r>
      <rPr>
        <sz val="10"/>
        <rFont val="Calibri"/>
        <family val="2"/>
        <scheme val="minor"/>
      </rPr>
      <t xml:space="preserve"> w </t>
    </r>
    <r>
      <rPr>
        <sz val="10"/>
        <color indexed="10"/>
        <rFont val="Calibri"/>
        <family val="2"/>
        <scheme val="minor"/>
      </rPr>
      <t>34</t>
    </r>
    <r>
      <rPr>
        <sz val="10"/>
        <rFont val="Calibri"/>
        <family val="2"/>
        <scheme val="minor"/>
      </rPr>
      <t xml:space="preserve"> w </t>
    </r>
    <r>
      <rPr>
        <sz val="10"/>
        <color indexed="10"/>
        <rFont val="Calibri"/>
        <family val="2"/>
        <scheme val="minor"/>
      </rPr>
      <t>47</t>
    </r>
  </si>
  <si>
    <r>
      <rPr>
        <sz val="10"/>
        <color rgb="FFFF0000"/>
        <rFont val="Calibri"/>
        <family val="2"/>
        <scheme val="minor"/>
      </rPr>
      <t>3</t>
    </r>
    <r>
      <rPr>
        <sz val="10"/>
        <rFont val="Calibri"/>
        <family val="2"/>
        <scheme val="minor"/>
      </rPr>
      <t xml:space="preserve"> w </t>
    </r>
    <r>
      <rPr>
        <sz val="10"/>
        <color rgb="FFFF0000"/>
        <rFont val="Calibri"/>
        <family val="2"/>
        <scheme val="minor"/>
      </rPr>
      <t>18</t>
    </r>
  </si>
  <si>
    <r>
      <rPr>
        <sz val="10"/>
        <color rgb="FFFF0000"/>
        <rFont val="Calibri"/>
        <family val="2"/>
        <scheme val="minor"/>
      </rPr>
      <t>2</t>
    </r>
    <r>
      <rPr>
        <sz val="10"/>
        <rFont val="Calibri"/>
        <family val="2"/>
        <scheme val="minor"/>
      </rPr>
      <t xml:space="preserve"> w </t>
    </r>
    <r>
      <rPr>
        <sz val="10"/>
        <color rgb="FFFF0000"/>
        <rFont val="Calibri"/>
        <family val="2"/>
        <scheme val="minor"/>
      </rPr>
      <t>17</t>
    </r>
    <r>
      <rPr>
        <sz val="10"/>
        <rFont val="Calibri"/>
        <family val="2"/>
        <scheme val="minor"/>
      </rPr>
      <t xml:space="preserve"> w </t>
    </r>
    <r>
      <rPr>
        <sz val="10"/>
        <color rgb="FFFF0000"/>
        <rFont val="Calibri"/>
        <family val="2"/>
        <scheme val="minor"/>
      </rPr>
      <t>10</t>
    </r>
  </si>
  <si>
    <r>
      <t>Dutch</t>
    </r>
    <r>
      <rPr>
        <vertAlign val="superscript"/>
        <sz val="10"/>
        <rFont val="Calibri"/>
        <family val="2"/>
        <scheme val="minor"/>
      </rPr>
      <t xml:space="preserve"> 1</t>
    </r>
    <r>
      <rPr>
        <sz val="10"/>
        <rFont val="Calibri"/>
        <family val="2"/>
        <scheme val="minor"/>
      </rPr>
      <t xml:space="preserve"> / British</t>
    </r>
  </si>
  <si>
    <r>
      <t>IRA</t>
    </r>
    <r>
      <rPr>
        <vertAlign val="superscript"/>
        <sz val="10"/>
        <rFont val="Calibri"/>
        <family val="2"/>
        <scheme val="minor"/>
      </rPr>
      <t xml:space="preserve"> 12</t>
    </r>
  </si>
  <si>
    <r>
      <t>Black &amp; Tans</t>
    </r>
    <r>
      <rPr>
        <vertAlign val="superscript"/>
        <sz val="10"/>
        <rFont val="Calibri"/>
        <family val="2"/>
        <scheme val="minor"/>
      </rPr>
      <t xml:space="preserve"> 4</t>
    </r>
  </si>
  <si>
    <r>
      <t>Free State</t>
    </r>
    <r>
      <rPr>
        <vertAlign val="superscript"/>
        <sz val="10"/>
        <rFont val="Calibri"/>
        <family val="2"/>
        <scheme val="minor"/>
      </rPr>
      <t xml:space="preserve"> 4</t>
    </r>
  </si>
  <si>
    <r>
      <t>b</t>
    </r>
    <r>
      <rPr>
        <sz val="10"/>
        <rFont val="Calibri"/>
        <family val="2"/>
        <scheme val="minor"/>
      </rPr>
      <t xml:space="preserve"> w</t>
    </r>
    <r>
      <rPr>
        <sz val="10"/>
        <color indexed="10"/>
        <rFont val="Calibri"/>
        <family val="2"/>
        <scheme val="minor"/>
      </rPr>
      <t xml:space="preserve"> c</t>
    </r>
    <r>
      <rPr>
        <sz val="10"/>
        <rFont val="Calibri"/>
        <family val="2"/>
        <scheme val="minor"/>
      </rPr>
      <t xml:space="preserve"> w </t>
    </r>
    <r>
      <rPr>
        <sz val="10"/>
        <color indexed="10"/>
        <rFont val="Calibri"/>
        <family val="2"/>
        <scheme val="minor"/>
      </rPr>
      <t>e</t>
    </r>
    <r>
      <rPr>
        <sz val="10"/>
        <rFont val="Calibri"/>
        <family val="2"/>
        <scheme val="minor"/>
      </rPr>
      <t xml:space="preserve"> w </t>
    </r>
    <r>
      <rPr>
        <sz val="10"/>
        <color indexed="10"/>
        <rFont val="Calibri"/>
        <family val="2"/>
        <scheme val="minor"/>
      </rPr>
      <t>g</t>
    </r>
  </si>
  <si>
    <r>
      <t>17</t>
    </r>
    <r>
      <rPr>
        <sz val="10"/>
        <rFont val="Calibri"/>
        <family val="2"/>
        <scheme val="minor"/>
      </rPr>
      <t xml:space="preserve"> w </t>
    </r>
    <r>
      <rPr>
        <sz val="10"/>
        <color indexed="10"/>
        <rFont val="Calibri"/>
        <family val="2"/>
        <scheme val="minor"/>
      </rPr>
      <t>23</t>
    </r>
  </si>
  <si>
    <r>
      <t>03</t>
    </r>
    <r>
      <rPr>
        <sz val="10"/>
        <rFont val="Calibri"/>
        <family val="2"/>
        <scheme val="minor"/>
      </rPr>
      <t xml:space="preserve"> w </t>
    </r>
    <r>
      <rPr>
        <sz val="10"/>
        <color indexed="10"/>
        <rFont val="Calibri"/>
        <family val="2"/>
        <scheme val="minor"/>
      </rPr>
      <t>44</t>
    </r>
  </si>
  <si>
    <r>
      <t>Egyptian</t>
    </r>
    <r>
      <rPr>
        <vertAlign val="superscript"/>
        <sz val="10"/>
        <rFont val="Calibri"/>
        <family val="2"/>
        <scheme val="minor"/>
      </rPr>
      <t xml:space="preserve"> CH: Genesis</t>
    </r>
  </si>
  <si>
    <r>
      <t>French</t>
    </r>
    <r>
      <rPr>
        <vertAlign val="superscript"/>
        <sz val="10"/>
        <rFont val="Calibri"/>
        <family val="2"/>
        <scheme val="minor"/>
      </rPr>
      <t xml:space="preserve"> CH: Dien Bien Phu</t>
    </r>
  </si>
  <si>
    <r>
      <t>PAVN</t>
    </r>
    <r>
      <rPr>
        <vertAlign val="superscript"/>
        <sz val="10"/>
        <rFont val="Calibri"/>
        <family val="2"/>
        <scheme val="minor"/>
      </rPr>
      <t xml:space="preserve"> CH: Dien Bien Phu Ax</t>
    </r>
  </si>
  <si>
    <r>
      <t>French</t>
    </r>
    <r>
      <rPr>
        <vertAlign val="superscript"/>
        <sz val="10"/>
        <rFont val="Calibri"/>
        <family val="2"/>
        <scheme val="minor"/>
      </rPr>
      <t xml:space="preserve"> CH: Dien Bien Phu B</t>
    </r>
  </si>
  <si>
    <r>
      <t>Dien Bien Phu 2</t>
    </r>
    <r>
      <rPr>
        <vertAlign val="superscript"/>
        <sz val="10"/>
        <color theme="4"/>
        <rFont val="Calibri"/>
        <family val="2"/>
        <scheme val="minor"/>
      </rPr>
      <t>nd</t>
    </r>
    <r>
      <rPr>
        <sz val="10"/>
        <color theme="4"/>
        <rFont val="Calibri"/>
        <family val="2"/>
        <scheme val="minor"/>
      </rPr>
      <t xml:space="preserve"> Edition DBP16</t>
    </r>
  </si>
  <si>
    <r>
      <t>Dien Bien Phu 2</t>
    </r>
    <r>
      <rPr>
        <vertAlign val="superscript"/>
        <sz val="10"/>
        <color theme="4"/>
        <rFont val="Calibri"/>
        <family val="2"/>
        <scheme val="minor"/>
      </rPr>
      <t>nd</t>
    </r>
    <r>
      <rPr>
        <sz val="10"/>
        <color theme="4"/>
        <rFont val="Calibri"/>
        <family val="2"/>
        <scheme val="minor"/>
      </rPr>
      <t xml:space="preserve"> Edition DBP17</t>
    </r>
  </si>
  <si>
    <r>
      <t xml:space="preserve">7 </t>
    </r>
    <r>
      <rPr>
        <sz val="10"/>
        <rFont val="Calibri"/>
        <family val="2"/>
        <scheme val="minor"/>
      </rPr>
      <t>w</t>
    </r>
    <r>
      <rPr>
        <sz val="10"/>
        <color rgb="FFFF0000"/>
        <rFont val="Calibri"/>
        <family val="2"/>
        <scheme val="minor"/>
      </rPr>
      <t xml:space="preserve"> 34 </t>
    </r>
    <r>
      <rPr>
        <sz val="10"/>
        <rFont val="Calibri"/>
        <family val="2"/>
        <scheme val="minor"/>
      </rPr>
      <t>w</t>
    </r>
    <r>
      <rPr>
        <sz val="10"/>
        <color rgb="FFFF0000"/>
        <rFont val="Calibri"/>
        <family val="2"/>
        <scheme val="minor"/>
      </rPr>
      <t xml:space="preserve"> 36 </t>
    </r>
    <r>
      <rPr>
        <sz val="10"/>
        <rFont val="Calibri"/>
        <family val="2"/>
        <scheme val="minor"/>
      </rPr>
      <t>w</t>
    </r>
    <r>
      <rPr>
        <sz val="10"/>
        <color rgb="FFFF0000"/>
        <rFont val="Calibri"/>
        <family val="2"/>
        <scheme val="minor"/>
      </rPr>
      <t xml:space="preserve"> 39 </t>
    </r>
    <r>
      <rPr>
        <sz val="10"/>
        <rFont val="Calibri"/>
        <family val="2"/>
        <scheme val="minor"/>
      </rPr>
      <t>w</t>
    </r>
    <r>
      <rPr>
        <sz val="10"/>
        <color rgb="FFFF0000"/>
        <rFont val="Calibri"/>
        <family val="2"/>
        <scheme val="minor"/>
      </rPr>
      <t xml:space="preserve"> 40 </t>
    </r>
    <r>
      <rPr>
        <sz val="10"/>
        <rFont val="Calibri"/>
        <family val="2"/>
        <scheme val="minor"/>
      </rPr>
      <t>w</t>
    </r>
    <r>
      <rPr>
        <sz val="10"/>
        <color rgb="FFFF0000"/>
        <rFont val="Calibri"/>
        <family val="2"/>
        <scheme val="minor"/>
      </rPr>
      <t xml:space="preserve"> 47</t>
    </r>
  </si>
  <si>
    <r>
      <t>Dien Bien Phu 2</t>
    </r>
    <r>
      <rPr>
        <vertAlign val="superscript"/>
        <sz val="10"/>
        <color theme="4"/>
        <rFont val="Calibri"/>
        <family val="2"/>
        <scheme val="minor"/>
      </rPr>
      <t>nd</t>
    </r>
    <r>
      <rPr>
        <sz val="10"/>
        <color theme="4"/>
        <rFont val="Calibri"/>
        <family val="2"/>
        <scheme val="minor"/>
      </rPr>
      <t xml:space="preserve"> Edition DBP18</t>
    </r>
  </si>
  <si>
    <r>
      <t>32</t>
    </r>
    <r>
      <rPr>
        <sz val="10"/>
        <rFont val="Calibri"/>
        <family val="2"/>
        <scheme val="minor"/>
      </rPr>
      <t xml:space="preserve"> w </t>
    </r>
    <r>
      <rPr>
        <sz val="10"/>
        <color indexed="10"/>
        <rFont val="Calibri"/>
        <family val="2"/>
        <scheme val="minor"/>
      </rPr>
      <t>41</t>
    </r>
  </si>
  <si>
    <r>
      <t xml:space="preserve">Polish </t>
    </r>
    <r>
      <rPr>
        <vertAlign val="superscript"/>
        <sz val="10"/>
        <rFont val="Calibri"/>
        <family val="2"/>
        <scheme val="minor"/>
      </rPr>
      <t>4</t>
    </r>
    <r>
      <rPr>
        <sz val="10"/>
        <rFont val="Calibri"/>
        <family val="2"/>
        <scheme val="minor"/>
      </rPr>
      <t xml:space="preserve"> / British</t>
    </r>
  </si>
  <si>
    <r>
      <rPr>
        <sz val="10"/>
        <color rgb="FFFF0000"/>
        <rFont val="Calibri"/>
        <family val="2"/>
        <scheme val="minor"/>
      </rPr>
      <t>02</t>
    </r>
    <r>
      <rPr>
        <sz val="10"/>
        <rFont val="Calibri"/>
        <family val="2"/>
        <scheme val="minor"/>
      </rPr>
      <t xml:space="preserve"> w </t>
    </r>
    <r>
      <rPr>
        <sz val="10"/>
        <color rgb="FFFF0000"/>
        <rFont val="Calibri"/>
        <family val="2"/>
        <scheme val="minor"/>
      </rPr>
      <t>39</t>
    </r>
  </si>
  <si>
    <r>
      <t xml:space="preserve">18 </t>
    </r>
    <r>
      <rPr>
        <sz val="10"/>
        <rFont val="Calibri"/>
        <family val="2"/>
        <scheme val="minor"/>
      </rPr>
      <t>w</t>
    </r>
    <r>
      <rPr>
        <sz val="10"/>
        <color rgb="FFFF0000"/>
        <rFont val="Calibri"/>
        <family val="2"/>
        <scheme val="minor"/>
      </rPr>
      <t xml:space="preserve"> 13</t>
    </r>
  </si>
  <si>
    <r>
      <rPr>
        <sz val="10"/>
        <color rgb="FFFF0000"/>
        <rFont val="Calibri"/>
        <family val="2"/>
        <scheme val="minor"/>
      </rPr>
      <t>16</t>
    </r>
    <r>
      <rPr>
        <sz val="10"/>
        <rFont val="Calibri"/>
        <family val="2"/>
        <scheme val="minor"/>
      </rPr>
      <t xml:space="preserve"> w</t>
    </r>
    <r>
      <rPr>
        <sz val="10"/>
        <color rgb="FFFF0000"/>
        <rFont val="Calibri"/>
        <family val="2"/>
        <scheme val="minor"/>
      </rPr>
      <t xml:space="preserve"> 43</t>
    </r>
  </si>
  <si>
    <r>
      <rPr>
        <sz val="10"/>
        <color rgb="FFFF0000"/>
        <rFont val="Calibri"/>
        <family val="2"/>
        <scheme val="minor"/>
      </rPr>
      <t>2 CH SCW</t>
    </r>
    <r>
      <rPr>
        <sz val="10"/>
        <rFont val="Calibri"/>
        <family val="2"/>
        <scheme val="minor"/>
      </rPr>
      <t xml:space="preserve"> w </t>
    </r>
    <r>
      <rPr>
        <sz val="10"/>
        <color rgb="FFFF0000"/>
        <rFont val="Calibri"/>
        <family val="2"/>
        <scheme val="minor"/>
      </rPr>
      <t>12</t>
    </r>
  </si>
  <si>
    <r>
      <t>Spanish</t>
    </r>
    <r>
      <rPr>
        <vertAlign val="superscript"/>
        <sz val="10"/>
        <rFont val="Calibri"/>
        <family val="2"/>
        <scheme val="minor"/>
      </rPr>
      <t xml:space="preserve"> 1</t>
    </r>
    <r>
      <rPr>
        <sz val="10"/>
        <rFont val="Calibri"/>
        <family val="2"/>
        <scheme val="minor"/>
      </rPr>
      <t xml:space="preserve"> / German (SS)</t>
    </r>
  </si>
  <si>
    <r>
      <t>17</t>
    </r>
    <r>
      <rPr>
        <sz val="10"/>
        <rFont val="Calibri"/>
        <family val="2"/>
        <scheme val="minor"/>
      </rPr>
      <t xml:space="preserve"> w </t>
    </r>
    <r>
      <rPr>
        <sz val="10"/>
        <color indexed="10"/>
        <rFont val="Calibri"/>
        <family val="2"/>
        <scheme val="minor"/>
      </rPr>
      <t>18</t>
    </r>
    <r>
      <rPr>
        <sz val="10"/>
        <rFont val="Calibri"/>
        <family val="2"/>
        <scheme val="minor"/>
      </rPr>
      <t xml:space="preserve"> w </t>
    </r>
    <r>
      <rPr>
        <sz val="10"/>
        <color indexed="10"/>
        <rFont val="Calibri"/>
        <family val="2"/>
        <scheme val="minor"/>
      </rPr>
      <t>38</t>
    </r>
    <r>
      <rPr>
        <sz val="10"/>
        <rFont val="Calibri"/>
        <family val="2"/>
        <scheme val="minor"/>
      </rPr>
      <t xml:space="preserve"> w </t>
    </r>
    <r>
      <rPr>
        <sz val="10"/>
        <color indexed="10"/>
        <rFont val="Calibri"/>
        <family val="2"/>
        <scheme val="minor"/>
      </rPr>
      <t>39</t>
    </r>
  </si>
  <si>
    <r>
      <t>Critical Hit Issue 7.3: Busting the Bocage 3</t>
    </r>
    <r>
      <rPr>
        <vertAlign val="superscript"/>
        <sz val="10"/>
        <rFont val="Calibri"/>
        <family val="2"/>
        <scheme val="minor"/>
      </rPr>
      <t>rd</t>
    </r>
    <r>
      <rPr>
        <sz val="10"/>
        <rFont val="Calibri"/>
        <family val="2"/>
        <scheme val="minor"/>
      </rPr>
      <t xml:space="preserve"> Edition</t>
    </r>
  </si>
  <si>
    <r>
      <t>American</t>
    </r>
    <r>
      <rPr>
        <vertAlign val="superscript"/>
        <sz val="10"/>
        <rFont val="Calibri"/>
        <family val="2"/>
        <scheme val="minor"/>
      </rPr>
      <t xml:space="preserve"> G</t>
    </r>
  </si>
  <si>
    <r>
      <t xml:space="preserve">The Green Hell - </t>
    </r>
    <r>
      <rPr>
        <i/>
        <sz val="10"/>
        <rFont val="Calibri"/>
        <family val="2"/>
        <scheme val="minor"/>
      </rPr>
      <t>version 1.1</t>
    </r>
  </si>
  <si>
    <r>
      <t xml:space="preserve">Steutzpunkt Vierville - </t>
    </r>
    <r>
      <rPr>
        <i/>
        <sz val="10"/>
        <rFont val="Calibri"/>
        <family val="2"/>
        <scheme val="minor"/>
      </rPr>
      <t>version 1.1</t>
    </r>
  </si>
  <si>
    <r>
      <t>MMP ASL Module  1: Beyond Valor 3</t>
    </r>
    <r>
      <rPr>
        <vertAlign val="superscript"/>
        <sz val="10"/>
        <color theme="4"/>
        <rFont val="Calibri"/>
        <family val="2"/>
        <scheme val="minor"/>
      </rPr>
      <t>rd</t>
    </r>
    <r>
      <rPr>
        <sz val="10"/>
        <color theme="4"/>
        <rFont val="Calibri"/>
        <family val="2"/>
        <scheme val="minor"/>
      </rPr>
      <t xml:space="preserve"> Edition 135</t>
    </r>
  </si>
  <si>
    <r>
      <t xml:space="preserve">Prelude To Breakthrough - </t>
    </r>
    <r>
      <rPr>
        <i/>
        <sz val="10"/>
        <rFont val="Calibri"/>
        <family val="2"/>
        <scheme val="minor"/>
      </rPr>
      <t>version 1.1</t>
    </r>
  </si>
  <si>
    <r>
      <t xml:space="preserve">Breakthrough To Kozani - </t>
    </r>
    <r>
      <rPr>
        <i/>
        <sz val="10"/>
        <rFont val="Calibri"/>
        <family val="2"/>
        <scheme val="minor"/>
      </rPr>
      <t>version 1.1</t>
    </r>
  </si>
  <si>
    <r>
      <t>22</t>
    </r>
    <r>
      <rPr>
        <sz val="10"/>
        <rFont val="Calibri"/>
        <family val="2"/>
        <scheme val="minor"/>
      </rPr>
      <t xml:space="preserve"> w </t>
    </r>
    <r>
      <rPr>
        <sz val="10"/>
        <color indexed="10"/>
        <rFont val="Calibri"/>
        <family val="2"/>
        <scheme val="minor"/>
      </rPr>
      <t>37</t>
    </r>
  </si>
  <si>
    <r>
      <t>02</t>
    </r>
    <r>
      <rPr>
        <sz val="10"/>
        <rFont val="Calibri"/>
        <family val="2"/>
        <scheme val="minor"/>
      </rPr>
      <t xml:space="preserve"> w </t>
    </r>
    <r>
      <rPr>
        <sz val="10"/>
        <color indexed="10"/>
        <rFont val="Calibri"/>
        <family val="2"/>
        <scheme val="minor"/>
      </rPr>
      <t>03</t>
    </r>
  </si>
  <si>
    <r>
      <t>ShovKhov 41</t>
    </r>
    <r>
      <rPr>
        <i/>
        <sz val="10"/>
        <color theme="4"/>
        <rFont val="Calibri"/>
        <family val="2"/>
        <scheme val="minor"/>
      </rPr>
      <t xml:space="preserve"> - version 1.1</t>
    </r>
  </si>
  <si>
    <r>
      <t xml:space="preserve">Gift Wrapped </t>
    </r>
    <r>
      <rPr>
        <i/>
        <sz val="10"/>
        <color theme="4"/>
        <rFont val="Calibri"/>
        <family val="2"/>
        <scheme val="minor"/>
      </rPr>
      <t>- version 1.1</t>
    </r>
  </si>
  <si>
    <r>
      <t>Bedja Blockade</t>
    </r>
    <r>
      <rPr>
        <i/>
        <sz val="10"/>
        <color theme="4"/>
        <rFont val="Calibri"/>
        <family val="2"/>
        <scheme val="minor"/>
      </rPr>
      <t xml:space="preserve"> - version 1.1</t>
    </r>
  </si>
  <si>
    <r>
      <t>Free French</t>
    </r>
    <r>
      <rPr>
        <vertAlign val="superscript"/>
        <sz val="10"/>
        <rFont val="Calibri"/>
        <family val="2"/>
        <scheme val="minor"/>
      </rPr>
      <t xml:space="preserve"> 4 F</t>
    </r>
  </si>
  <si>
    <r>
      <t>Nordic Twilight</t>
    </r>
    <r>
      <rPr>
        <i/>
        <sz val="10"/>
        <color theme="4"/>
        <rFont val="Calibri"/>
        <family val="2"/>
        <scheme val="minor"/>
      </rPr>
      <t xml:space="preserve"> - version 1.1</t>
    </r>
  </si>
  <si>
    <r>
      <t>Test of Nerves</t>
    </r>
    <r>
      <rPr>
        <i/>
        <sz val="10"/>
        <color theme="4"/>
        <rFont val="Calibri"/>
        <family val="2"/>
        <scheme val="minor"/>
      </rPr>
      <t xml:space="preserve"> - version 1.1</t>
    </r>
  </si>
  <si>
    <r>
      <t>Opening Blow</t>
    </r>
    <r>
      <rPr>
        <i/>
        <sz val="10"/>
        <color theme="4"/>
        <rFont val="Calibri"/>
        <family val="2"/>
        <scheme val="minor"/>
      </rPr>
      <t xml:space="preserve"> - version 1.1</t>
    </r>
  </si>
  <si>
    <r>
      <t>Operation Nordwind</t>
    </r>
    <r>
      <rPr>
        <i/>
        <sz val="10"/>
        <color theme="4"/>
        <rFont val="Calibri"/>
        <family val="2"/>
        <scheme val="minor"/>
      </rPr>
      <t xml:space="preserve"> - version 1.1</t>
    </r>
  </si>
  <si>
    <r>
      <t>13</t>
    </r>
    <r>
      <rPr>
        <sz val="10"/>
        <rFont val="Calibri"/>
        <family val="2"/>
        <scheme val="minor"/>
      </rPr>
      <t xml:space="preserve"> w </t>
    </r>
    <r>
      <rPr>
        <sz val="10"/>
        <color indexed="10"/>
        <rFont val="Calibri"/>
        <family val="2"/>
        <scheme val="minor"/>
      </rPr>
      <t>18</t>
    </r>
  </si>
  <si>
    <r>
      <t>Zerf Stranglehold</t>
    </r>
    <r>
      <rPr>
        <i/>
        <sz val="10"/>
        <color theme="4"/>
        <rFont val="Calibri"/>
        <family val="2"/>
        <scheme val="minor"/>
      </rPr>
      <t xml:space="preserve"> - version 1.1</t>
    </r>
  </si>
  <si>
    <r>
      <t xml:space="preserve">Double Or Nothing </t>
    </r>
    <r>
      <rPr>
        <i/>
        <sz val="10"/>
        <color theme="4"/>
        <rFont val="Calibri"/>
        <family val="2"/>
        <scheme val="minor"/>
      </rPr>
      <t>- version 1.1</t>
    </r>
  </si>
  <si>
    <r>
      <t>02</t>
    </r>
    <r>
      <rPr>
        <sz val="10"/>
        <rFont val="Calibri"/>
        <family val="2"/>
        <scheme val="minor"/>
      </rPr>
      <t xml:space="preserve"> w </t>
    </r>
    <r>
      <rPr>
        <sz val="10"/>
        <color indexed="10"/>
        <rFont val="Calibri"/>
        <family val="2"/>
        <scheme val="minor"/>
      </rPr>
      <t>07</t>
    </r>
    <r>
      <rPr>
        <sz val="10"/>
        <rFont val="Calibri"/>
        <family val="2"/>
        <scheme val="minor"/>
      </rPr>
      <t xml:space="preserve"> w 08 w 18</t>
    </r>
  </si>
  <si>
    <r>
      <t>Manchurian Engagement</t>
    </r>
    <r>
      <rPr>
        <i/>
        <sz val="10"/>
        <color rgb="FFFF0000"/>
        <rFont val="Calibri"/>
        <family val="2"/>
        <scheme val="minor"/>
      </rPr>
      <t xml:space="preserve"> - version 1.1</t>
    </r>
  </si>
  <si>
    <r>
      <t>First and Goal</t>
    </r>
    <r>
      <rPr>
        <i/>
        <sz val="10"/>
        <color rgb="FFFF0000"/>
        <rFont val="Calibri"/>
        <family val="2"/>
        <scheme val="minor"/>
      </rPr>
      <t xml:space="preserve"> - version 1.1</t>
    </r>
  </si>
  <si>
    <r>
      <t xml:space="preserve">Israeli </t>
    </r>
    <r>
      <rPr>
        <vertAlign val="superscript"/>
        <sz val="10"/>
        <rFont val="Calibri"/>
        <family val="2"/>
        <scheme val="minor"/>
      </rPr>
      <t>4</t>
    </r>
  </si>
  <si>
    <r>
      <t xml:space="preserve">Egyptian </t>
    </r>
    <r>
      <rPr>
        <vertAlign val="superscript"/>
        <sz val="10"/>
        <rFont val="Calibri"/>
        <family val="2"/>
        <scheme val="minor"/>
      </rPr>
      <t>12 B</t>
    </r>
  </si>
  <si>
    <r>
      <t>At the Point</t>
    </r>
    <r>
      <rPr>
        <i/>
        <sz val="10"/>
        <color rgb="FFFF0000"/>
        <rFont val="Calibri"/>
        <family val="2"/>
        <scheme val="minor"/>
      </rPr>
      <t xml:space="preserve"> - version 1.1</t>
    </r>
  </si>
  <si>
    <r>
      <t>Simmons' Rebuff</t>
    </r>
    <r>
      <rPr>
        <i/>
        <sz val="10"/>
        <color theme="4"/>
        <rFont val="Calibri"/>
        <family val="2"/>
        <scheme val="minor"/>
      </rPr>
      <t xml:space="preserve"> - version 1.1</t>
    </r>
  </si>
  <si>
    <r>
      <t xml:space="preserve">16 </t>
    </r>
    <r>
      <rPr>
        <sz val="10"/>
        <rFont val="Calibri"/>
        <family val="2"/>
        <scheme val="minor"/>
      </rPr>
      <t>w</t>
    </r>
    <r>
      <rPr>
        <sz val="10"/>
        <color rgb="FFFF0000"/>
        <rFont val="Calibri"/>
        <family val="2"/>
        <scheme val="minor"/>
      </rPr>
      <t xml:space="preserve"> 17</t>
    </r>
  </si>
  <si>
    <r>
      <t>Brew Time</t>
    </r>
    <r>
      <rPr>
        <i/>
        <sz val="10"/>
        <color rgb="FFFF0000"/>
        <rFont val="Calibri"/>
        <family val="2"/>
        <scheme val="minor"/>
      </rPr>
      <t xml:space="preserve"> - version 1.1</t>
    </r>
  </si>
  <si>
    <r>
      <t>10</t>
    </r>
    <r>
      <rPr>
        <sz val="10"/>
        <rFont val="Calibri"/>
        <family val="2"/>
        <scheme val="minor"/>
      </rPr>
      <t xml:space="preserve"> w 11</t>
    </r>
  </si>
  <si>
    <r>
      <t>Yad Mordechai</t>
    </r>
    <r>
      <rPr>
        <i/>
        <sz val="10"/>
        <color rgb="FFFF0000"/>
        <rFont val="Calibri"/>
        <family val="2"/>
        <scheme val="minor"/>
      </rPr>
      <t xml:space="preserve"> - version 1.1</t>
    </r>
  </si>
  <si>
    <r>
      <t>12</t>
    </r>
    <r>
      <rPr>
        <sz val="10"/>
        <rFont val="Calibri"/>
        <family val="2"/>
        <scheme val="minor"/>
      </rPr>
      <t xml:space="preserve"> w </t>
    </r>
    <r>
      <rPr>
        <sz val="10"/>
        <color indexed="10"/>
        <rFont val="Calibri"/>
        <family val="2"/>
        <scheme val="minor"/>
      </rPr>
      <t>18</t>
    </r>
  </si>
  <si>
    <r>
      <t>Death Ride</t>
    </r>
    <r>
      <rPr>
        <i/>
        <sz val="10"/>
        <color rgb="FFFF0000"/>
        <rFont val="Calibri"/>
        <family val="2"/>
        <scheme val="minor"/>
      </rPr>
      <t xml:space="preserve"> - version 1.1</t>
    </r>
  </si>
  <si>
    <r>
      <t xml:space="preserve">Russian </t>
    </r>
    <r>
      <rPr>
        <vertAlign val="superscript"/>
        <sz val="10"/>
        <rFont val="Calibri"/>
        <family val="2"/>
        <scheme val="minor"/>
      </rPr>
      <t>B</t>
    </r>
  </si>
  <si>
    <r>
      <t>Bucking For Sargeant</t>
    </r>
    <r>
      <rPr>
        <i/>
        <sz val="10"/>
        <color rgb="FFFF0000"/>
        <rFont val="Calibri"/>
        <family val="2"/>
        <scheme val="minor"/>
      </rPr>
      <t xml:space="preserve"> - version 1.1</t>
    </r>
  </si>
  <si>
    <r>
      <t>15</t>
    </r>
    <r>
      <rPr>
        <sz val="10"/>
        <rFont val="Calibri"/>
        <family val="2"/>
        <scheme val="minor"/>
      </rPr>
      <t xml:space="preserve"> w </t>
    </r>
    <r>
      <rPr>
        <sz val="10"/>
        <color indexed="10"/>
        <rFont val="Calibri"/>
        <family val="2"/>
        <scheme val="minor"/>
      </rPr>
      <t>25</t>
    </r>
  </si>
  <si>
    <r>
      <t>Australian</t>
    </r>
    <r>
      <rPr>
        <vertAlign val="superscript"/>
        <sz val="10"/>
        <rFont val="Calibri"/>
        <family val="2"/>
        <scheme val="minor"/>
      </rPr>
      <t xml:space="preserve"> 4</t>
    </r>
    <r>
      <rPr>
        <sz val="10"/>
        <rFont val="Calibri"/>
        <family val="2"/>
        <scheme val="minor"/>
      </rPr>
      <t xml:space="preserve"> / British</t>
    </r>
  </si>
  <si>
    <r>
      <t>Australian</t>
    </r>
    <r>
      <rPr>
        <vertAlign val="superscript"/>
        <sz val="10"/>
        <rFont val="Calibri"/>
        <family val="2"/>
        <scheme val="minor"/>
      </rPr>
      <t xml:space="preserve"> 4</t>
    </r>
    <r>
      <rPr>
        <sz val="10"/>
        <rFont val="Calibri"/>
        <family val="2"/>
        <scheme val="minor"/>
      </rPr>
      <t xml:space="preserve"> / British</t>
    </r>
    <r>
      <rPr>
        <vertAlign val="superscript"/>
        <sz val="10"/>
        <rFont val="Calibri"/>
        <family val="2"/>
        <scheme val="minor"/>
      </rPr>
      <t xml:space="preserve"> R</t>
    </r>
  </si>
  <si>
    <r>
      <t xml:space="preserve">26 w 27 w </t>
    </r>
    <r>
      <rPr>
        <sz val="10"/>
        <color indexed="10"/>
        <rFont val="Calibri"/>
        <family val="2"/>
        <scheme val="minor"/>
      </rPr>
      <t>28</t>
    </r>
    <r>
      <rPr>
        <sz val="10"/>
        <rFont val="Calibri"/>
        <family val="2"/>
        <scheme val="minor"/>
      </rPr>
      <t xml:space="preserve"> w </t>
    </r>
    <r>
      <rPr>
        <sz val="10"/>
        <color indexed="10"/>
        <rFont val="Calibri"/>
        <family val="2"/>
        <scheme val="minor"/>
      </rPr>
      <t>29</t>
    </r>
    <r>
      <rPr>
        <sz val="10"/>
        <rFont val="Calibri"/>
        <family val="2"/>
        <scheme val="minor"/>
      </rPr>
      <t xml:space="preserve"> w </t>
    </r>
    <r>
      <rPr>
        <sz val="10"/>
        <color indexed="10"/>
        <rFont val="Calibri"/>
        <family val="2"/>
        <scheme val="minor"/>
      </rPr>
      <t>30</t>
    </r>
    <r>
      <rPr>
        <sz val="10"/>
        <rFont val="Calibri"/>
        <family val="2"/>
        <scheme val="minor"/>
      </rPr>
      <t xml:space="preserve"> w 31</t>
    </r>
  </si>
  <si>
    <r>
      <t xml:space="preserve">26 w 27 w </t>
    </r>
    <r>
      <rPr>
        <sz val="10"/>
        <color indexed="10"/>
        <rFont val="Calibri"/>
        <family val="2"/>
        <scheme val="minor"/>
      </rPr>
      <t>28</t>
    </r>
    <r>
      <rPr>
        <sz val="10"/>
        <rFont val="Calibri"/>
        <family val="2"/>
        <scheme val="minor"/>
      </rPr>
      <t xml:space="preserve"> w </t>
    </r>
    <r>
      <rPr>
        <sz val="10"/>
        <color indexed="10"/>
        <rFont val="Calibri"/>
        <family val="2"/>
        <scheme val="minor"/>
      </rPr>
      <t>29</t>
    </r>
    <r>
      <rPr>
        <sz val="10"/>
        <rFont val="Calibri"/>
        <family val="2"/>
        <scheme val="minor"/>
      </rPr>
      <t xml:space="preserve"> w 30 w 31</t>
    </r>
  </si>
  <si>
    <r>
      <t xml:space="preserve">German (SS) </t>
    </r>
    <r>
      <rPr>
        <vertAlign val="superscript"/>
        <sz val="10"/>
        <rFont val="Calibri"/>
        <family val="2"/>
        <scheme val="minor"/>
      </rPr>
      <t>R</t>
    </r>
  </si>
  <si>
    <r>
      <t>12</t>
    </r>
    <r>
      <rPr>
        <sz val="10"/>
        <rFont val="Calibri"/>
        <family val="2"/>
        <scheme val="minor"/>
      </rPr>
      <t xml:space="preserve"> w</t>
    </r>
    <r>
      <rPr>
        <sz val="10"/>
        <color indexed="10"/>
        <rFont val="Calibri"/>
        <family val="2"/>
        <scheme val="minor"/>
      </rPr>
      <t xml:space="preserve"> 42</t>
    </r>
  </si>
  <si>
    <r>
      <t xml:space="preserve">Finnish </t>
    </r>
    <r>
      <rPr>
        <vertAlign val="superscript"/>
        <sz val="10"/>
        <rFont val="Calibri"/>
        <family val="2"/>
        <scheme val="minor"/>
      </rPr>
      <t>Jat</t>
    </r>
  </si>
  <si>
    <r>
      <t xml:space="preserve">14 </t>
    </r>
    <r>
      <rPr>
        <sz val="10"/>
        <rFont val="Calibri"/>
        <family val="2"/>
        <scheme val="minor"/>
      </rPr>
      <t xml:space="preserve">w </t>
    </r>
    <r>
      <rPr>
        <sz val="10"/>
        <color indexed="10"/>
        <rFont val="Calibri"/>
        <family val="2"/>
        <scheme val="minor"/>
      </rPr>
      <t>21</t>
    </r>
  </si>
  <si>
    <r>
      <t xml:space="preserve">Mud, Ov1 </t>
    </r>
    <r>
      <rPr>
        <vertAlign val="superscript"/>
        <sz val="10"/>
        <rFont val="Calibri"/>
        <family val="2"/>
        <scheme val="minor"/>
      </rPr>
      <t>CH: SE</t>
    </r>
  </si>
  <si>
    <r>
      <t xml:space="preserve">Mud, Ov1 </t>
    </r>
    <r>
      <rPr>
        <vertAlign val="superscript"/>
        <sz val="10"/>
        <rFont val="Calibri"/>
        <family val="2"/>
        <scheme val="minor"/>
      </rPr>
      <t>CH: SE</t>
    </r>
    <r>
      <rPr>
        <sz val="10"/>
        <rFont val="Calibri"/>
        <family val="2"/>
        <scheme val="minor"/>
      </rPr>
      <t xml:space="preserve"> w D: FB1</t>
    </r>
  </si>
  <si>
    <r>
      <t xml:space="preserve">Finnish </t>
    </r>
    <r>
      <rPr>
        <vertAlign val="superscript"/>
        <sz val="10"/>
        <rFont val="Calibri"/>
        <family val="2"/>
        <scheme val="minor"/>
      </rPr>
      <t>CH: SE</t>
    </r>
  </si>
  <si>
    <r>
      <t>05</t>
    </r>
    <r>
      <rPr>
        <sz val="10"/>
        <rFont val="Calibri"/>
        <family val="2"/>
        <scheme val="minor"/>
      </rPr>
      <t xml:space="preserve"> w </t>
    </r>
    <r>
      <rPr>
        <sz val="10"/>
        <color indexed="10"/>
        <rFont val="Calibri"/>
        <family val="2"/>
        <scheme val="minor"/>
      </rPr>
      <t>42</t>
    </r>
  </si>
  <si>
    <r>
      <t>06</t>
    </r>
    <r>
      <rPr>
        <sz val="10"/>
        <rFont val="Calibri"/>
        <family val="2"/>
        <scheme val="minor"/>
      </rPr>
      <t xml:space="preserve"> w </t>
    </r>
    <r>
      <rPr>
        <sz val="10"/>
        <color indexed="10"/>
        <rFont val="Calibri"/>
        <family val="2"/>
        <scheme val="minor"/>
      </rPr>
      <t>22</t>
    </r>
    <r>
      <rPr>
        <sz val="10"/>
        <rFont val="Calibri"/>
        <family val="2"/>
        <scheme val="minor"/>
      </rPr>
      <t xml:space="preserve"> w </t>
    </r>
    <r>
      <rPr>
        <sz val="10"/>
        <color indexed="10"/>
        <rFont val="Calibri"/>
        <family val="2"/>
        <scheme val="minor"/>
      </rPr>
      <t>40</t>
    </r>
  </si>
  <si>
    <r>
      <t xml:space="preserve">Ov1 </t>
    </r>
    <r>
      <rPr>
        <vertAlign val="superscript"/>
        <sz val="10"/>
        <rFont val="Calibri"/>
        <family val="2"/>
        <scheme val="minor"/>
      </rPr>
      <t>CH: SE</t>
    </r>
    <r>
      <rPr>
        <sz val="10"/>
        <rFont val="Calibri"/>
        <family val="2"/>
        <scheme val="minor"/>
      </rPr>
      <t xml:space="preserve"> w A: FTV1</t>
    </r>
  </si>
  <si>
    <r>
      <t>German</t>
    </r>
    <r>
      <rPr>
        <vertAlign val="superscript"/>
        <sz val="10"/>
        <color indexed="8"/>
        <rFont val="Calibri"/>
        <family val="2"/>
        <scheme val="minor"/>
      </rPr>
      <t xml:space="preserve"> A</t>
    </r>
  </si>
  <si>
    <r>
      <t>At the Crossroads</t>
    </r>
    <r>
      <rPr>
        <i/>
        <sz val="10"/>
        <color theme="4"/>
        <rFont val="Calibri"/>
        <family val="2"/>
        <scheme val="minor"/>
      </rPr>
      <t xml:space="preserve"> - version 1.1</t>
    </r>
  </si>
  <si>
    <r>
      <t>The Grenadier's First Push</t>
    </r>
    <r>
      <rPr>
        <i/>
        <sz val="10"/>
        <color theme="4"/>
        <rFont val="Calibri"/>
        <family val="2"/>
        <scheme val="minor"/>
      </rPr>
      <t xml:space="preserve"> - version 1.1</t>
    </r>
  </si>
  <si>
    <r>
      <t>Second Push</t>
    </r>
    <r>
      <rPr>
        <i/>
        <sz val="10"/>
        <color theme="4"/>
        <rFont val="Calibri"/>
        <family val="2"/>
        <scheme val="minor"/>
      </rPr>
      <t xml:space="preserve"> - version 1.1</t>
    </r>
  </si>
  <si>
    <r>
      <t xml:space="preserve">26 w 27 w </t>
    </r>
    <r>
      <rPr>
        <sz val="10"/>
        <color rgb="FFFF0000"/>
        <rFont val="Calibri"/>
        <family val="2"/>
        <scheme val="minor"/>
      </rPr>
      <t>28</t>
    </r>
    <r>
      <rPr>
        <sz val="10"/>
        <rFont val="Calibri"/>
        <family val="2"/>
        <scheme val="minor"/>
      </rPr>
      <t xml:space="preserve"> w </t>
    </r>
    <r>
      <rPr>
        <sz val="10"/>
        <color rgb="FFFF0000"/>
        <rFont val="Calibri"/>
        <family val="2"/>
        <scheme val="minor"/>
      </rPr>
      <t>29</t>
    </r>
  </si>
  <si>
    <r>
      <t>26</t>
    </r>
    <r>
      <rPr>
        <sz val="10"/>
        <rFont val="Calibri"/>
        <family val="2"/>
        <scheme val="minor"/>
      </rPr>
      <t xml:space="preserve"> w </t>
    </r>
    <r>
      <rPr>
        <sz val="10"/>
        <color rgb="FFFF0000"/>
        <rFont val="Calibri"/>
        <family val="2"/>
        <scheme val="minor"/>
      </rPr>
      <t xml:space="preserve">27 </t>
    </r>
    <r>
      <rPr>
        <sz val="10"/>
        <rFont val="Calibri"/>
        <family val="2"/>
        <scheme val="minor"/>
      </rPr>
      <t xml:space="preserve">w 28 w </t>
    </r>
    <r>
      <rPr>
        <sz val="10"/>
        <color rgb="FFFF0000"/>
        <rFont val="Calibri"/>
        <family val="2"/>
        <scheme val="minor"/>
      </rPr>
      <t xml:space="preserve">29 </t>
    </r>
    <r>
      <rPr>
        <sz val="10"/>
        <rFont val="Calibri"/>
        <family val="2"/>
        <scheme val="minor"/>
      </rPr>
      <t>w 30 w 31</t>
    </r>
  </si>
  <si>
    <r>
      <t xml:space="preserve">26 </t>
    </r>
    <r>
      <rPr>
        <sz val="10"/>
        <rFont val="Calibri"/>
        <family val="2"/>
        <scheme val="minor"/>
      </rPr>
      <t xml:space="preserve">w 27 w </t>
    </r>
    <r>
      <rPr>
        <sz val="10"/>
        <color rgb="FFFF0000"/>
        <rFont val="Calibri"/>
        <family val="2"/>
        <scheme val="minor"/>
      </rPr>
      <t xml:space="preserve">29 </t>
    </r>
    <r>
      <rPr>
        <sz val="10"/>
        <rFont val="Calibri"/>
        <family val="2"/>
        <scheme val="minor"/>
      </rPr>
      <t>w x9 w x15</t>
    </r>
  </si>
  <si>
    <r>
      <t xml:space="preserve">British/ Australian </t>
    </r>
    <r>
      <rPr>
        <vertAlign val="superscript"/>
        <sz val="10"/>
        <rFont val="Calibri"/>
        <family val="2"/>
        <scheme val="minor"/>
      </rPr>
      <t>4</t>
    </r>
  </si>
  <si>
    <r>
      <t xml:space="preserve">Ponyri 1 </t>
    </r>
    <r>
      <rPr>
        <sz val="10"/>
        <rFont val="Calibri"/>
        <family val="2"/>
        <scheme val="minor"/>
      </rPr>
      <t>w</t>
    </r>
    <r>
      <rPr>
        <sz val="10"/>
        <color indexed="10"/>
        <rFont val="Calibri"/>
        <family val="2"/>
        <scheme val="minor"/>
      </rPr>
      <t xml:space="preserve"> Ponyri 2</t>
    </r>
  </si>
  <si>
    <r>
      <t xml:space="preserve">The Gully - </t>
    </r>
    <r>
      <rPr>
        <i/>
        <sz val="10"/>
        <color theme="4"/>
        <rFont val="Calibri"/>
        <family val="2"/>
        <scheme val="minor"/>
      </rPr>
      <t>version 2.0</t>
    </r>
  </si>
  <si>
    <r>
      <t xml:space="preserve">Tank Hunters of Ponyri - </t>
    </r>
    <r>
      <rPr>
        <i/>
        <sz val="10"/>
        <color theme="4"/>
        <rFont val="Calibri"/>
        <family val="2"/>
        <scheme val="minor"/>
      </rPr>
      <t>version 2.0</t>
    </r>
  </si>
  <si>
    <r>
      <t xml:space="preserve">Cemetary Hill - </t>
    </r>
    <r>
      <rPr>
        <i/>
        <sz val="10"/>
        <color theme="4"/>
        <rFont val="Calibri"/>
        <family val="2"/>
        <scheme val="minor"/>
      </rPr>
      <t>version 2.0</t>
    </r>
  </si>
  <si>
    <r>
      <t xml:space="preserve">Heavyweights - </t>
    </r>
    <r>
      <rPr>
        <i/>
        <sz val="10"/>
        <color theme="4"/>
        <rFont val="Calibri"/>
        <family val="2"/>
        <scheme val="minor"/>
      </rPr>
      <t>version 2.0</t>
    </r>
  </si>
  <si>
    <r>
      <t xml:space="preserve">The Quarry - </t>
    </r>
    <r>
      <rPr>
        <i/>
        <sz val="10"/>
        <color theme="4"/>
        <rFont val="Calibri"/>
        <family val="2"/>
        <scheme val="minor"/>
      </rPr>
      <t>version 2.0</t>
    </r>
  </si>
  <si>
    <r>
      <t xml:space="preserve">High and Dry - </t>
    </r>
    <r>
      <rPr>
        <i/>
        <sz val="10"/>
        <color theme="4"/>
        <rFont val="Calibri"/>
        <family val="2"/>
        <scheme val="minor"/>
      </rPr>
      <t>version 2.0</t>
    </r>
  </si>
  <si>
    <r>
      <t xml:space="preserve">Earth House - </t>
    </r>
    <r>
      <rPr>
        <i/>
        <sz val="10"/>
        <color theme="4"/>
        <rFont val="Calibri"/>
        <family val="2"/>
        <scheme val="minor"/>
      </rPr>
      <t>version 2.0</t>
    </r>
  </si>
  <si>
    <r>
      <t xml:space="preserve">Iron Gustav - </t>
    </r>
    <r>
      <rPr>
        <i/>
        <sz val="10"/>
        <color theme="4"/>
        <rFont val="Calibri"/>
        <family val="2"/>
        <scheme val="minor"/>
      </rPr>
      <t>version 2.0</t>
    </r>
  </si>
  <si>
    <r>
      <t xml:space="preserve">Cocktail Hour - </t>
    </r>
    <r>
      <rPr>
        <i/>
        <sz val="10"/>
        <color theme="4"/>
        <rFont val="Calibri"/>
        <family val="2"/>
        <scheme val="minor"/>
      </rPr>
      <t>version 2.0</t>
    </r>
  </si>
  <si>
    <r>
      <t xml:space="preserve">School Haus - </t>
    </r>
    <r>
      <rPr>
        <i/>
        <sz val="10"/>
        <color theme="4"/>
        <rFont val="Calibri"/>
        <family val="2"/>
        <scheme val="minor"/>
      </rPr>
      <t>version 2.0</t>
    </r>
  </si>
  <si>
    <r>
      <t xml:space="preserve">Maskirovka - </t>
    </r>
    <r>
      <rPr>
        <i/>
        <sz val="10"/>
        <color theme="4"/>
        <rFont val="Calibri"/>
        <family val="2"/>
        <scheme val="minor"/>
      </rPr>
      <t>version 2.0</t>
    </r>
  </si>
  <si>
    <r>
      <t xml:space="preserve">Little Katy - </t>
    </r>
    <r>
      <rPr>
        <i/>
        <sz val="10"/>
        <color theme="4"/>
        <rFont val="Calibri"/>
        <family val="2"/>
        <scheme val="minor"/>
      </rPr>
      <t>version 2.0</t>
    </r>
  </si>
  <si>
    <r>
      <t xml:space="preserve">Hill 253.1 - </t>
    </r>
    <r>
      <rPr>
        <i/>
        <sz val="10"/>
        <color theme="4"/>
        <rFont val="Calibri"/>
        <family val="2"/>
        <scheme val="minor"/>
      </rPr>
      <t>version 2.0</t>
    </r>
  </si>
  <si>
    <r>
      <t xml:space="preserve">Cornfield Boys - </t>
    </r>
    <r>
      <rPr>
        <i/>
        <sz val="10"/>
        <color theme="4"/>
        <rFont val="Calibri"/>
        <family val="2"/>
        <scheme val="minor"/>
      </rPr>
      <t>version 2.0</t>
    </r>
  </si>
  <si>
    <r>
      <t xml:space="preserve">Bears on the Prowl - </t>
    </r>
    <r>
      <rPr>
        <i/>
        <sz val="10"/>
        <color theme="4"/>
        <rFont val="Calibri"/>
        <family val="2"/>
        <scheme val="minor"/>
      </rPr>
      <t>version 2.0</t>
    </r>
  </si>
  <si>
    <r>
      <t xml:space="preserve">Strret Fighting Men - </t>
    </r>
    <r>
      <rPr>
        <i/>
        <sz val="10"/>
        <color theme="4"/>
        <rFont val="Calibri"/>
        <family val="2"/>
        <scheme val="minor"/>
      </rPr>
      <t>version 2.0</t>
    </r>
  </si>
  <si>
    <r>
      <t xml:space="preserve">Squall of Fire - </t>
    </r>
    <r>
      <rPr>
        <i/>
        <sz val="10"/>
        <color theme="4"/>
        <rFont val="Calibri"/>
        <family val="2"/>
        <scheme val="minor"/>
      </rPr>
      <t>version 2.0</t>
    </r>
  </si>
  <si>
    <r>
      <t xml:space="preserve">Funk Lenken - </t>
    </r>
    <r>
      <rPr>
        <i/>
        <sz val="10"/>
        <color theme="4"/>
        <rFont val="Calibri"/>
        <family val="2"/>
        <scheme val="minor"/>
      </rPr>
      <t>version 2.0</t>
    </r>
  </si>
  <si>
    <r>
      <t>Dien Bien Phu: The French Indochina War 1954 - 2</t>
    </r>
    <r>
      <rPr>
        <u/>
        <vertAlign val="superscript"/>
        <sz val="10"/>
        <rFont val="Calibri"/>
        <family val="2"/>
        <scheme val="minor"/>
      </rPr>
      <t>nd</t>
    </r>
    <r>
      <rPr>
        <u/>
        <sz val="10"/>
        <rFont val="Calibri"/>
        <family val="2"/>
        <scheme val="minor"/>
      </rPr>
      <t xml:space="preserve"> Edition</t>
    </r>
  </si>
  <si>
    <r>
      <t>Dien Bien Phu: The French Indochina War 1954 - 2</t>
    </r>
    <r>
      <rPr>
        <vertAlign val="superscript"/>
        <sz val="10"/>
        <rFont val="Calibri"/>
        <family val="2"/>
        <scheme val="minor"/>
      </rPr>
      <t>nd</t>
    </r>
    <r>
      <rPr>
        <sz val="10"/>
        <rFont val="Calibri"/>
        <family val="2"/>
        <scheme val="minor"/>
      </rPr>
      <t xml:space="preserve"> Edition</t>
    </r>
  </si>
  <si>
    <r>
      <t xml:space="preserve">CH: D1 </t>
    </r>
    <r>
      <rPr>
        <sz val="10"/>
        <rFont val="Calibri"/>
        <family val="2"/>
        <scheme val="minor"/>
      </rPr>
      <t>w</t>
    </r>
    <r>
      <rPr>
        <sz val="10"/>
        <color indexed="10"/>
        <rFont val="Calibri"/>
        <family val="2"/>
        <scheme val="minor"/>
      </rPr>
      <t xml:space="preserve"> CH: D2</t>
    </r>
  </si>
  <si>
    <r>
      <t>Mud, Ov1</t>
    </r>
    <r>
      <rPr>
        <vertAlign val="superscript"/>
        <sz val="10"/>
        <rFont val="Calibri"/>
        <family val="2"/>
        <scheme val="minor"/>
      </rPr>
      <t xml:space="preserve"> CH: Dien Ben Phu</t>
    </r>
    <r>
      <rPr>
        <sz val="10"/>
        <rFont val="Calibri"/>
        <family val="2"/>
        <scheme val="minor"/>
      </rPr>
      <t xml:space="preserve"> w D: Fanatic (A10.8) w A: Sappers (H1.23)</t>
    </r>
  </si>
  <si>
    <r>
      <t>French</t>
    </r>
    <r>
      <rPr>
        <vertAlign val="superscript"/>
        <sz val="10"/>
        <rFont val="Calibri"/>
        <family val="2"/>
        <scheme val="minor"/>
      </rPr>
      <t xml:space="preserve"> 4</t>
    </r>
  </si>
  <si>
    <r>
      <t>Mud, Mist, Ov1</t>
    </r>
    <r>
      <rPr>
        <vertAlign val="superscript"/>
        <sz val="10"/>
        <rFont val="Calibri"/>
        <family val="2"/>
        <scheme val="minor"/>
      </rPr>
      <t xml:space="preserve"> CH: Dien Ben Phu</t>
    </r>
    <r>
      <rPr>
        <sz val="10"/>
        <rFont val="Calibri"/>
        <family val="2"/>
        <scheme val="minor"/>
      </rPr>
      <t xml:space="preserve"> w A: Fanatic (A10.8)</t>
    </r>
  </si>
  <si>
    <r>
      <t xml:space="preserve">02 </t>
    </r>
    <r>
      <rPr>
        <sz val="10"/>
        <rFont val="Calibri"/>
        <family val="2"/>
        <scheme val="minor"/>
      </rPr>
      <t>w 16 w 39</t>
    </r>
  </si>
  <si>
    <r>
      <t>16</t>
    </r>
    <r>
      <rPr>
        <sz val="10"/>
        <rFont val="Calibri"/>
        <family val="2"/>
        <scheme val="minor"/>
      </rPr>
      <t xml:space="preserve"> w 19</t>
    </r>
  </si>
  <si>
    <r>
      <t>PTO - DJm Mist, Ov2</t>
    </r>
    <r>
      <rPr>
        <vertAlign val="superscript"/>
        <sz val="10"/>
        <rFont val="Calibri"/>
        <family val="2"/>
        <scheme val="minor"/>
      </rPr>
      <t xml:space="preserve"> CH: Dien Ben Phu</t>
    </r>
    <r>
      <rPr>
        <sz val="10"/>
        <rFont val="Calibri"/>
        <family val="2"/>
        <scheme val="minor"/>
      </rPr>
      <t xml:space="preserve"> w D: Fanatic (A10.8)</t>
    </r>
  </si>
  <si>
    <r>
      <t xml:space="preserve">PAVN </t>
    </r>
    <r>
      <rPr>
        <vertAlign val="superscript"/>
        <sz val="10"/>
        <rFont val="Calibri"/>
        <family val="2"/>
        <scheme val="minor"/>
      </rPr>
      <t>CH: Dien Bien Phu</t>
    </r>
  </si>
  <si>
    <r>
      <t>07</t>
    </r>
    <r>
      <rPr>
        <sz val="10"/>
        <rFont val="Calibri"/>
        <family val="2"/>
        <scheme val="minor"/>
      </rPr>
      <t xml:space="preserve"> w </t>
    </r>
    <r>
      <rPr>
        <sz val="10"/>
        <color indexed="10"/>
        <rFont val="Calibri"/>
        <family val="2"/>
        <scheme val="minor"/>
      </rPr>
      <t>34</t>
    </r>
    <r>
      <rPr>
        <sz val="10"/>
        <rFont val="Calibri"/>
        <family val="2"/>
        <scheme val="minor"/>
      </rPr>
      <t xml:space="preserve"> w</t>
    </r>
    <r>
      <rPr>
        <sz val="10"/>
        <color indexed="10"/>
        <rFont val="Calibri"/>
        <family val="2"/>
        <scheme val="minor"/>
      </rPr>
      <t xml:space="preserve"> 36</t>
    </r>
    <r>
      <rPr>
        <sz val="10"/>
        <rFont val="Calibri"/>
        <family val="2"/>
        <scheme val="minor"/>
      </rPr>
      <t xml:space="preserve"> w </t>
    </r>
    <r>
      <rPr>
        <sz val="10"/>
        <color indexed="10"/>
        <rFont val="Calibri"/>
        <family val="2"/>
        <scheme val="minor"/>
      </rPr>
      <t xml:space="preserve">39 </t>
    </r>
    <r>
      <rPr>
        <sz val="10"/>
        <rFont val="Calibri"/>
        <family val="2"/>
        <scheme val="minor"/>
      </rPr>
      <t>w</t>
    </r>
    <r>
      <rPr>
        <sz val="10"/>
        <color indexed="10"/>
        <rFont val="Calibri"/>
        <family val="2"/>
        <scheme val="minor"/>
      </rPr>
      <t xml:space="preserve"> 40</t>
    </r>
    <r>
      <rPr>
        <sz val="10"/>
        <rFont val="Calibri"/>
        <family val="2"/>
        <scheme val="minor"/>
      </rPr>
      <t xml:space="preserve"> w</t>
    </r>
    <r>
      <rPr>
        <sz val="10"/>
        <color indexed="10"/>
        <rFont val="Calibri"/>
        <family val="2"/>
        <scheme val="minor"/>
      </rPr>
      <t xml:space="preserve"> 47</t>
    </r>
  </si>
  <si>
    <r>
      <t>09</t>
    </r>
    <r>
      <rPr>
        <sz val="10"/>
        <rFont val="Calibri"/>
        <family val="2"/>
        <scheme val="minor"/>
      </rPr>
      <t xml:space="preserve"> w </t>
    </r>
    <r>
      <rPr>
        <sz val="10"/>
        <color indexed="10"/>
        <rFont val="Calibri"/>
        <family val="2"/>
        <scheme val="minor"/>
      </rPr>
      <t>18</t>
    </r>
  </si>
  <si>
    <r>
      <t>Philippine</t>
    </r>
    <r>
      <rPr>
        <vertAlign val="superscript"/>
        <sz val="10"/>
        <rFont val="Calibri"/>
        <family val="2"/>
        <scheme val="minor"/>
      </rPr>
      <t xml:space="preserve"> 5 J</t>
    </r>
  </si>
  <si>
    <r>
      <t>36</t>
    </r>
    <r>
      <rPr>
        <sz val="10"/>
        <rFont val="Calibri"/>
        <family val="2"/>
        <scheme val="minor"/>
      </rPr>
      <t xml:space="preserve"> w </t>
    </r>
    <r>
      <rPr>
        <sz val="10"/>
        <color indexed="10"/>
        <rFont val="Calibri"/>
        <family val="2"/>
        <scheme val="minor"/>
      </rPr>
      <t>37</t>
    </r>
  </si>
  <si>
    <r>
      <t>Australian</t>
    </r>
    <r>
      <rPr>
        <vertAlign val="superscript"/>
        <sz val="10"/>
        <rFont val="Calibri"/>
        <family val="2"/>
        <scheme val="minor"/>
      </rPr>
      <t xml:space="preserve"> 4</t>
    </r>
    <r>
      <rPr>
        <sz val="10"/>
        <rFont val="Calibri"/>
        <family val="2"/>
        <scheme val="minor"/>
      </rPr>
      <t xml:space="preserve"> / British / Dutch</t>
    </r>
    <r>
      <rPr>
        <vertAlign val="superscript"/>
        <sz val="10"/>
        <rFont val="Calibri"/>
        <family val="2"/>
        <scheme val="minor"/>
      </rPr>
      <t xml:space="preserve"> 1</t>
    </r>
  </si>
  <si>
    <r>
      <t xml:space="preserve">On to La Barquette - </t>
    </r>
    <r>
      <rPr>
        <i/>
        <sz val="10"/>
        <color theme="4"/>
        <rFont val="Calibri"/>
        <family val="2"/>
        <scheme val="minor"/>
      </rPr>
      <t>version 1.2</t>
    </r>
  </si>
  <si>
    <r>
      <t xml:space="preserve">Strayer Forward - </t>
    </r>
    <r>
      <rPr>
        <i/>
        <sz val="10"/>
        <color theme="4"/>
        <rFont val="Calibri"/>
        <family val="2"/>
        <scheme val="minor"/>
      </rPr>
      <t>version 1.2</t>
    </r>
  </si>
  <si>
    <r>
      <t xml:space="preserve">On to Poupeville - </t>
    </r>
    <r>
      <rPr>
        <i/>
        <sz val="10"/>
        <color theme="4"/>
        <rFont val="Calibri"/>
        <family val="2"/>
        <scheme val="minor"/>
      </rPr>
      <t>version 1.2</t>
    </r>
  </si>
  <si>
    <r>
      <t xml:space="preserve">First to Close - </t>
    </r>
    <r>
      <rPr>
        <i/>
        <sz val="10"/>
        <color theme="4"/>
        <rFont val="Calibri"/>
        <family val="2"/>
        <scheme val="minor"/>
      </rPr>
      <t>version 1.2</t>
    </r>
  </si>
  <si>
    <r>
      <t xml:space="preserve">Three Patrol Action - </t>
    </r>
    <r>
      <rPr>
        <i/>
        <sz val="10"/>
        <color theme="4"/>
        <rFont val="Calibri"/>
        <family val="2"/>
        <scheme val="minor"/>
      </rPr>
      <t>version 1.2</t>
    </r>
  </si>
  <si>
    <r>
      <t xml:space="preserve">Sink's Orders - </t>
    </r>
    <r>
      <rPr>
        <i/>
        <sz val="10"/>
        <color theme="4"/>
        <rFont val="Calibri"/>
        <family val="2"/>
        <scheme val="minor"/>
      </rPr>
      <t>version 1.2</t>
    </r>
  </si>
  <si>
    <r>
      <t xml:space="preserve">Tense Moments - </t>
    </r>
    <r>
      <rPr>
        <i/>
        <sz val="10"/>
        <color theme="4"/>
        <rFont val="Calibri"/>
        <family val="2"/>
        <scheme val="minor"/>
      </rPr>
      <t>version 1.2</t>
    </r>
  </si>
  <si>
    <r>
      <t xml:space="preserve">Man and Machine - </t>
    </r>
    <r>
      <rPr>
        <i/>
        <sz val="10"/>
        <color theme="4"/>
        <rFont val="Calibri"/>
        <family val="2"/>
        <scheme val="minor"/>
      </rPr>
      <t>version 1.2</t>
    </r>
  </si>
  <si>
    <r>
      <t>Stalingrad!: Valor of the 37</t>
    </r>
    <r>
      <rPr>
        <vertAlign val="superscript"/>
        <sz val="10"/>
        <color theme="4"/>
        <rFont val="Calibri"/>
        <family val="2"/>
        <scheme val="minor"/>
      </rPr>
      <t>th</t>
    </r>
    <r>
      <rPr>
        <sz val="10"/>
        <color theme="4"/>
        <rFont val="Calibri"/>
        <family val="2"/>
        <scheme val="minor"/>
      </rPr>
      <t xml:space="preserve"> Guards 2</t>
    </r>
    <r>
      <rPr>
        <vertAlign val="superscript"/>
        <sz val="10"/>
        <color theme="4"/>
        <rFont val="Calibri"/>
        <family val="2"/>
        <scheme val="minor"/>
      </rPr>
      <t>nd</t>
    </r>
    <r>
      <rPr>
        <sz val="10"/>
        <color theme="4"/>
        <rFont val="Calibri"/>
        <family val="2"/>
        <scheme val="minor"/>
      </rPr>
      <t xml:space="preserve"> Edition 6</t>
    </r>
  </si>
  <si>
    <r>
      <t>DLV, Ov7</t>
    </r>
    <r>
      <rPr>
        <vertAlign val="superscript"/>
        <sz val="10"/>
        <rFont val="Calibri"/>
        <family val="2"/>
        <scheme val="minor"/>
      </rPr>
      <t xml:space="preserve"> CH:ET2, ET3 </t>
    </r>
  </si>
  <si>
    <r>
      <t xml:space="preserve">Indian </t>
    </r>
    <r>
      <rPr>
        <vertAlign val="superscript"/>
        <sz val="10"/>
        <color indexed="8"/>
        <rFont val="Calibri"/>
        <family val="2"/>
        <scheme val="minor"/>
      </rPr>
      <t>4</t>
    </r>
    <r>
      <rPr>
        <sz val="10"/>
        <color indexed="8"/>
        <rFont val="Calibri"/>
        <family val="2"/>
        <scheme val="minor"/>
      </rPr>
      <t xml:space="preserve"> / British</t>
    </r>
  </si>
  <si>
    <r>
      <t xml:space="preserve">Indian </t>
    </r>
    <r>
      <rPr>
        <vertAlign val="superscript"/>
        <sz val="10"/>
        <rFont val="Calibri"/>
        <family val="2"/>
        <scheme val="minor"/>
      </rPr>
      <t>4</t>
    </r>
  </si>
  <si>
    <r>
      <t xml:space="preserve">10 </t>
    </r>
    <r>
      <rPr>
        <sz val="10"/>
        <rFont val="Calibri"/>
        <family val="2"/>
        <scheme val="minor"/>
      </rPr>
      <t>w 17</t>
    </r>
  </si>
  <si>
    <r>
      <t>17</t>
    </r>
    <r>
      <rPr>
        <sz val="10"/>
        <rFont val="Calibri"/>
        <family val="2"/>
        <scheme val="minor"/>
      </rPr>
      <t xml:space="preserve"> w </t>
    </r>
    <r>
      <rPr>
        <sz val="10"/>
        <color indexed="10"/>
        <rFont val="Calibri"/>
        <family val="2"/>
        <scheme val="minor"/>
      </rPr>
      <t>33</t>
    </r>
  </si>
  <si>
    <r>
      <t>08</t>
    </r>
    <r>
      <rPr>
        <sz val="10"/>
        <rFont val="Calibri"/>
        <family val="2"/>
        <scheme val="minor"/>
      </rPr>
      <t xml:space="preserve"> w </t>
    </r>
    <r>
      <rPr>
        <sz val="10"/>
        <color indexed="10"/>
        <rFont val="Calibri"/>
        <family val="2"/>
        <scheme val="minor"/>
      </rPr>
      <t>20</t>
    </r>
    <r>
      <rPr>
        <sz val="10"/>
        <rFont val="Calibri"/>
        <family val="2"/>
        <scheme val="minor"/>
      </rPr>
      <t xml:space="preserve"> w </t>
    </r>
    <r>
      <rPr>
        <sz val="10"/>
        <color indexed="10"/>
        <rFont val="Calibri"/>
        <family val="2"/>
        <scheme val="minor"/>
      </rPr>
      <t>21</t>
    </r>
    <r>
      <rPr>
        <sz val="10"/>
        <rFont val="Calibri"/>
        <family val="2"/>
        <scheme val="minor"/>
      </rPr>
      <t xml:space="preserve"> w </t>
    </r>
    <r>
      <rPr>
        <sz val="10"/>
        <color indexed="10"/>
        <rFont val="Calibri"/>
        <family val="2"/>
        <scheme val="minor"/>
      </rPr>
      <t>23</t>
    </r>
  </si>
  <si>
    <r>
      <t xml:space="preserve">10 </t>
    </r>
    <r>
      <rPr>
        <sz val="10"/>
        <rFont val="Calibri"/>
        <family val="2"/>
        <scheme val="minor"/>
      </rPr>
      <t>w 17 w 33</t>
    </r>
  </si>
  <si>
    <r>
      <t xml:space="preserve">36 </t>
    </r>
    <r>
      <rPr>
        <sz val="10"/>
        <rFont val="Calibri"/>
        <family val="2"/>
        <scheme val="minor"/>
      </rPr>
      <t>w 37</t>
    </r>
  </si>
  <si>
    <r>
      <t xml:space="preserve">02 </t>
    </r>
    <r>
      <rPr>
        <sz val="10"/>
        <rFont val="Calibri"/>
        <family val="2"/>
        <scheme val="minor"/>
      </rPr>
      <t>w 11 w 18</t>
    </r>
  </si>
  <si>
    <r>
      <t xml:space="preserve">11 </t>
    </r>
    <r>
      <rPr>
        <sz val="10"/>
        <rFont val="Calibri"/>
        <family val="2"/>
        <scheme val="minor"/>
      </rPr>
      <t>w 41</t>
    </r>
  </si>
  <si>
    <r>
      <t xml:space="preserve">4 w </t>
    </r>
    <r>
      <rPr>
        <sz val="10"/>
        <color rgb="FFFF0000"/>
        <rFont val="Calibri"/>
        <family val="2"/>
        <scheme val="minor"/>
      </rPr>
      <t>16</t>
    </r>
    <r>
      <rPr>
        <sz val="10"/>
        <rFont val="Calibri"/>
        <family val="2"/>
        <scheme val="minor"/>
      </rPr>
      <t xml:space="preserve"> w </t>
    </r>
    <r>
      <rPr>
        <sz val="10"/>
        <color rgb="FFFF0000"/>
        <rFont val="Calibri"/>
        <family val="2"/>
        <scheme val="minor"/>
      </rPr>
      <t>18</t>
    </r>
    <r>
      <rPr>
        <sz val="10"/>
        <rFont val="Calibri"/>
        <family val="2"/>
        <scheme val="minor"/>
      </rPr>
      <t xml:space="preserve"> w 41</t>
    </r>
  </si>
  <si>
    <r>
      <rPr>
        <sz val="10"/>
        <color rgb="FFFF0000"/>
        <rFont val="Calibri"/>
        <family val="2"/>
        <scheme val="minor"/>
      </rPr>
      <t>17</t>
    </r>
    <r>
      <rPr>
        <sz val="10"/>
        <rFont val="Calibri"/>
        <family val="2"/>
        <scheme val="minor"/>
      </rPr>
      <t xml:space="preserve"> w </t>
    </r>
    <r>
      <rPr>
        <sz val="10"/>
        <color rgb="FFFF0000"/>
        <rFont val="Calibri"/>
        <family val="2"/>
        <scheme val="minor"/>
      </rPr>
      <t>19</t>
    </r>
  </si>
  <si>
    <r>
      <t>KGP SSR, Ov8</t>
    </r>
    <r>
      <rPr>
        <vertAlign val="superscript"/>
        <sz val="10"/>
        <rFont val="Calibri"/>
        <family val="2"/>
        <scheme val="minor"/>
      </rPr>
      <t xml:space="preserve"> ASL NEWS 40</t>
    </r>
    <r>
      <rPr>
        <sz val="10"/>
        <rFont val="Calibri"/>
        <family val="2"/>
        <scheme val="minor"/>
      </rPr>
      <t xml:space="preserve"> w D: Tr6</t>
    </r>
  </si>
  <si>
    <r>
      <t xml:space="preserve">04 </t>
    </r>
    <r>
      <rPr>
        <sz val="10"/>
        <rFont val="Calibri"/>
        <family val="2"/>
        <scheme val="minor"/>
      </rPr>
      <t>w 12 w 44</t>
    </r>
  </si>
  <si>
    <r>
      <t>Mud, Ov1</t>
    </r>
    <r>
      <rPr>
        <vertAlign val="superscript"/>
        <sz val="10"/>
        <rFont val="Calibri"/>
        <family val="2"/>
        <scheme val="minor"/>
      </rPr>
      <t xml:space="preserve"> SL</t>
    </r>
  </si>
  <si>
    <r>
      <t xml:space="preserve">Romanian </t>
    </r>
    <r>
      <rPr>
        <vertAlign val="superscript"/>
        <sz val="10"/>
        <rFont val="Calibri"/>
        <family val="2"/>
        <scheme val="minor"/>
      </rPr>
      <t>3</t>
    </r>
    <r>
      <rPr>
        <sz val="10"/>
        <rFont val="Calibri"/>
        <family val="2"/>
        <scheme val="minor"/>
      </rPr>
      <t xml:space="preserve"> / Partisan </t>
    </r>
    <r>
      <rPr>
        <vertAlign val="superscript"/>
        <sz val="10"/>
        <rFont val="Calibri"/>
        <family val="2"/>
        <scheme val="minor"/>
      </rPr>
      <t>12</t>
    </r>
  </si>
  <si>
    <r>
      <t xml:space="preserve">b </t>
    </r>
    <r>
      <rPr>
        <sz val="10"/>
        <rFont val="Calibri"/>
        <family val="2"/>
        <scheme val="minor"/>
      </rPr>
      <t>w d</t>
    </r>
  </si>
  <si>
    <r>
      <t xml:space="preserve">19 </t>
    </r>
    <r>
      <rPr>
        <sz val="10"/>
        <rFont val="Calibri"/>
        <family val="2"/>
        <scheme val="minor"/>
      </rPr>
      <t>w 33</t>
    </r>
  </si>
  <si>
    <r>
      <t xml:space="preserve">16 </t>
    </r>
    <r>
      <rPr>
        <sz val="10"/>
        <rFont val="Calibri"/>
        <family val="2"/>
        <scheme val="minor"/>
      </rPr>
      <t>w 33</t>
    </r>
  </si>
  <si>
    <r>
      <t>14</t>
    </r>
    <r>
      <rPr>
        <sz val="10"/>
        <rFont val="Calibri"/>
        <family val="2"/>
        <scheme val="minor"/>
      </rPr>
      <t xml:space="preserve"> w </t>
    </r>
    <r>
      <rPr>
        <sz val="10"/>
        <color indexed="10"/>
        <rFont val="Calibri"/>
        <family val="2"/>
        <scheme val="minor"/>
      </rPr>
      <t>15</t>
    </r>
  </si>
  <si>
    <r>
      <t xml:space="preserve">Free French </t>
    </r>
    <r>
      <rPr>
        <vertAlign val="superscript"/>
        <sz val="10"/>
        <rFont val="Calibri"/>
        <family val="2"/>
        <scheme val="minor"/>
      </rPr>
      <t>4 F</t>
    </r>
  </si>
  <si>
    <r>
      <t>b</t>
    </r>
    <r>
      <rPr>
        <sz val="10"/>
        <rFont val="Calibri"/>
        <family val="2"/>
        <scheme val="minor"/>
      </rPr>
      <t xml:space="preserve"> w e</t>
    </r>
  </si>
  <si>
    <r>
      <t xml:space="preserve">04 w 43 w (44 </t>
    </r>
    <r>
      <rPr>
        <b/>
        <i/>
        <sz val="10"/>
        <color indexed="12"/>
        <rFont val="Calibri"/>
        <family val="2"/>
        <scheme val="minor"/>
      </rPr>
      <t>or</t>
    </r>
    <r>
      <rPr>
        <sz val="10"/>
        <rFont val="Calibri"/>
        <family val="2"/>
        <scheme val="minor"/>
      </rPr>
      <t xml:space="preserve"> 17)</t>
    </r>
  </si>
  <si>
    <r>
      <t>Partisan (Corsican)</t>
    </r>
    <r>
      <rPr>
        <vertAlign val="superscript"/>
        <sz val="10"/>
        <rFont val="Calibri"/>
        <family val="2"/>
        <scheme val="minor"/>
      </rPr>
      <t xml:space="preserve"> 12</t>
    </r>
  </si>
  <si>
    <r>
      <t>Partisan (Tito)</t>
    </r>
    <r>
      <rPr>
        <vertAlign val="superscript"/>
        <sz val="10"/>
        <rFont val="Calibri"/>
        <family val="2"/>
        <scheme val="minor"/>
      </rPr>
      <t xml:space="preserve"> 12</t>
    </r>
  </si>
  <si>
    <r>
      <t>Polish</t>
    </r>
    <r>
      <rPr>
        <vertAlign val="superscript"/>
        <sz val="10"/>
        <rFont val="Calibri"/>
        <family val="2"/>
        <scheme val="minor"/>
      </rPr>
      <t xml:space="preserve"> 12 G</t>
    </r>
  </si>
  <si>
    <r>
      <t>Spanish Republican</t>
    </r>
    <r>
      <rPr>
        <vertAlign val="superscript"/>
        <sz val="10"/>
        <rFont val="Calibri"/>
        <family val="2"/>
        <scheme val="minor"/>
      </rPr>
      <t xml:space="preserve"> 1</t>
    </r>
  </si>
  <si>
    <r>
      <t>Italian Nationalist</t>
    </r>
    <r>
      <rPr>
        <vertAlign val="superscript"/>
        <sz val="10"/>
        <rFont val="Calibri"/>
        <family val="2"/>
        <scheme val="minor"/>
      </rPr>
      <t xml:space="preserve"> 10</t>
    </r>
  </si>
  <si>
    <r>
      <t>18</t>
    </r>
    <r>
      <rPr>
        <sz val="10"/>
        <rFont val="Calibri"/>
        <family val="2"/>
        <scheme val="minor"/>
      </rPr>
      <t xml:space="preserve"> w </t>
    </r>
    <r>
      <rPr>
        <sz val="10"/>
        <color indexed="10"/>
        <rFont val="Calibri"/>
        <family val="2"/>
        <scheme val="minor"/>
      </rPr>
      <t>22</t>
    </r>
    <r>
      <rPr>
        <sz val="10"/>
        <rFont val="Calibri"/>
        <family val="2"/>
        <scheme val="minor"/>
      </rPr>
      <t xml:space="preserve"> w </t>
    </r>
    <r>
      <rPr>
        <sz val="10"/>
        <color indexed="10"/>
        <rFont val="Calibri"/>
        <family val="2"/>
        <scheme val="minor"/>
      </rPr>
      <t>38</t>
    </r>
  </si>
  <si>
    <r>
      <t>Greek</t>
    </r>
    <r>
      <rPr>
        <vertAlign val="superscript"/>
        <sz val="10"/>
        <rFont val="Calibri"/>
        <family val="2"/>
        <scheme val="minor"/>
      </rPr>
      <t xml:space="preserve"> 1 I</t>
    </r>
  </si>
  <si>
    <r>
      <t>Partisan (Tito)</t>
    </r>
    <r>
      <rPr>
        <vertAlign val="superscript"/>
        <sz val="10"/>
        <rFont val="Calibri"/>
        <family val="2"/>
        <scheme val="minor"/>
      </rPr>
      <t xml:space="preserve"> 12 B</t>
    </r>
  </si>
  <si>
    <r>
      <t>German (SS)</t>
    </r>
    <r>
      <rPr>
        <vertAlign val="superscript"/>
        <sz val="10"/>
        <rFont val="Calibri"/>
        <family val="2"/>
        <scheme val="minor"/>
      </rPr>
      <t xml:space="preserve"> F</t>
    </r>
  </si>
  <si>
    <r>
      <t>Belgian</t>
    </r>
    <r>
      <rPr>
        <vertAlign val="superscript"/>
        <sz val="10"/>
        <rFont val="Calibri"/>
        <family val="2"/>
        <scheme val="minor"/>
      </rPr>
      <t xml:space="preserve"> 2</t>
    </r>
  </si>
  <si>
    <r>
      <t xml:space="preserve">Wiped Out - </t>
    </r>
    <r>
      <rPr>
        <i/>
        <sz val="10"/>
        <color theme="4"/>
        <rFont val="Calibri"/>
        <family val="2"/>
        <scheme val="minor"/>
      </rPr>
      <t>version 1.1</t>
    </r>
  </si>
  <si>
    <r>
      <t>Battling For Belgium</t>
    </r>
    <r>
      <rPr>
        <i/>
        <sz val="10"/>
        <color theme="4"/>
        <rFont val="Calibri"/>
        <family val="2"/>
        <scheme val="minor"/>
      </rPr>
      <t xml:space="preserve"> - version 1.1</t>
    </r>
  </si>
  <si>
    <r>
      <t>Finnish</t>
    </r>
    <r>
      <rPr>
        <vertAlign val="superscript"/>
        <sz val="10"/>
        <rFont val="Calibri"/>
        <family val="2"/>
        <scheme val="minor"/>
      </rPr>
      <t xml:space="preserve"> CH: FAW</t>
    </r>
    <r>
      <rPr>
        <sz val="10"/>
        <rFont val="Calibri"/>
        <family val="2"/>
        <scheme val="minor"/>
      </rPr>
      <t xml:space="preserve"> / German</t>
    </r>
  </si>
  <si>
    <r>
      <t xml:space="preserve">11 </t>
    </r>
    <r>
      <rPr>
        <sz val="10"/>
        <rFont val="Calibri"/>
        <family val="2"/>
        <scheme val="minor"/>
      </rPr>
      <t>w</t>
    </r>
    <r>
      <rPr>
        <sz val="10"/>
        <color indexed="10"/>
        <rFont val="Calibri"/>
        <family val="2"/>
        <scheme val="minor"/>
      </rPr>
      <t xml:space="preserve"> 42</t>
    </r>
  </si>
  <si>
    <r>
      <t xml:space="preserve">07 </t>
    </r>
    <r>
      <rPr>
        <sz val="10"/>
        <rFont val="Calibri"/>
        <family val="2"/>
        <scheme val="minor"/>
      </rPr>
      <t>w</t>
    </r>
    <r>
      <rPr>
        <sz val="10"/>
        <color indexed="10"/>
        <rFont val="Calibri"/>
        <family val="2"/>
        <scheme val="minor"/>
      </rPr>
      <t xml:space="preserve"> 17</t>
    </r>
  </si>
  <si>
    <r>
      <t xml:space="preserve">Finnish </t>
    </r>
    <r>
      <rPr>
        <vertAlign val="superscript"/>
        <sz val="10"/>
        <rFont val="Calibri"/>
        <family val="2"/>
        <scheme val="minor"/>
      </rPr>
      <t>CH: FAW</t>
    </r>
    <r>
      <rPr>
        <sz val="10"/>
        <rFont val="Calibri"/>
        <family val="2"/>
        <scheme val="minor"/>
      </rPr>
      <t xml:space="preserve"> / German (SS)</t>
    </r>
    <r>
      <rPr>
        <vertAlign val="superscript"/>
        <sz val="10"/>
        <rFont val="Calibri"/>
        <family val="2"/>
        <scheme val="minor"/>
      </rPr>
      <t xml:space="preserve"> F</t>
    </r>
  </si>
  <si>
    <r>
      <t>38</t>
    </r>
    <r>
      <rPr>
        <sz val="10"/>
        <rFont val="Calibri"/>
        <family val="2"/>
        <scheme val="minor"/>
      </rPr>
      <t xml:space="preserve"> w</t>
    </r>
    <r>
      <rPr>
        <sz val="10"/>
        <color indexed="10"/>
        <rFont val="Calibri"/>
        <family val="2"/>
        <scheme val="minor"/>
      </rPr>
      <t xml:space="preserve"> 40</t>
    </r>
    <r>
      <rPr>
        <sz val="10"/>
        <rFont val="Calibri"/>
        <family val="2"/>
        <scheme val="minor"/>
      </rPr>
      <t xml:space="preserve"> w </t>
    </r>
    <r>
      <rPr>
        <sz val="10"/>
        <color indexed="10"/>
        <rFont val="Calibri"/>
        <family val="2"/>
        <scheme val="minor"/>
      </rPr>
      <t>44</t>
    </r>
  </si>
  <si>
    <r>
      <t xml:space="preserve">Finnish </t>
    </r>
    <r>
      <rPr>
        <vertAlign val="superscript"/>
        <sz val="10"/>
        <rFont val="Calibri"/>
        <family val="2"/>
        <scheme val="minor"/>
      </rPr>
      <t>CH: FAW</t>
    </r>
    <r>
      <rPr>
        <sz val="10"/>
        <rFont val="Calibri"/>
        <family val="2"/>
        <scheme val="minor"/>
      </rPr>
      <t xml:space="preserve"> / German</t>
    </r>
  </si>
  <si>
    <r>
      <t>03</t>
    </r>
    <r>
      <rPr>
        <sz val="10"/>
        <rFont val="Calibri"/>
        <family val="2"/>
        <scheme val="minor"/>
      </rPr>
      <t xml:space="preserve"> w</t>
    </r>
    <r>
      <rPr>
        <sz val="10"/>
        <color indexed="10"/>
        <rFont val="Calibri"/>
        <family val="2"/>
        <scheme val="minor"/>
      </rPr>
      <t xml:space="preserve"> 18</t>
    </r>
    <r>
      <rPr>
        <sz val="10"/>
        <rFont val="Calibri"/>
        <family val="2"/>
        <scheme val="minor"/>
      </rPr>
      <t xml:space="preserve"> w </t>
    </r>
    <r>
      <rPr>
        <sz val="10"/>
        <color indexed="10"/>
        <rFont val="Calibri"/>
        <family val="2"/>
        <scheme val="minor"/>
      </rPr>
      <t>46</t>
    </r>
  </si>
  <si>
    <r>
      <t xml:space="preserve">Finnish </t>
    </r>
    <r>
      <rPr>
        <vertAlign val="superscript"/>
        <sz val="10"/>
        <rFont val="Calibri"/>
        <family val="2"/>
        <scheme val="minor"/>
      </rPr>
      <t>CH: FAW</t>
    </r>
  </si>
  <si>
    <r>
      <t xml:space="preserve">32 </t>
    </r>
    <r>
      <rPr>
        <sz val="10"/>
        <rFont val="Calibri"/>
        <family val="2"/>
        <scheme val="minor"/>
      </rPr>
      <t>w</t>
    </r>
    <r>
      <rPr>
        <sz val="10"/>
        <color indexed="10"/>
        <rFont val="Calibri"/>
        <family val="2"/>
        <scheme val="minor"/>
      </rPr>
      <t xml:space="preserve"> 43</t>
    </r>
  </si>
  <si>
    <r>
      <t xml:space="preserve">02 </t>
    </r>
    <r>
      <rPr>
        <sz val="10"/>
        <rFont val="Calibri"/>
        <family val="2"/>
        <scheme val="minor"/>
      </rPr>
      <t>w</t>
    </r>
    <r>
      <rPr>
        <sz val="10"/>
        <color indexed="10"/>
        <rFont val="Calibri"/>
        <family val="2"/>
        <scheme val="minor"/>
      </rPr>
      <t xml:space="preserve"> 42</t>
    </r>
  </si>
  <si>
    <r>
      <t xml:space="preserve">Finnish </t>
    </r>
    <r>
      <rPr>
        <vertAlign val="superscript"/>
        <sz val="10"/>
        <rFont val="Calibri"/>
        <family val="2"/>
        <scheme val="minor"/>
      </rPr>
      <t>CH: FAW</t>
    </r>
    <r>
      <rPr>
        <sz val="8"/>
        <rFont val="Arial"/>
        <family val="2"/>
      </rPr>
      <t/>
    </r>
  </si>
  <si>
    <r>
      <t>04</t>
    </r>
    <r>
      <rPr>
        <sz val="10"/>
        <rFont val="Calibri"/>
        <family val="2"/>
        <scheme val="minor"/>
      </rPr>
      <t xml:space="preserve"> w</t>
    </r>
    <r>
      <rPr>
        <sz val="10"/>
        <color indexed="10"/>
        <rFont val="Calibri"/>
        <family val="2"/>
        <scheme val="minor"/>
      </rPr>
      <t xml:space="preserve"> 18</t>
    </r>
    <r>
      <rPr>
        <sz val="10"/>
        <rFont val="Calibri"/>
        <family val="2"/>
        <scheme val="minor"/>
      </rPr>
      <t xml:space="preserve"> w CH: J1a w CH: J1b</t>
    </r>
  </si>
  <si>
    <r>
      <t xml:space="preserve">21 </t>
    </r>
    <r>
      <rPr>
        <sz val="10"/>
        <rFont val="Calibri"/>
        <family val="2"/>
        <scheme val="minor"/>
      </rPr>
      <t>w</t>
    </r>
    <r>
      <rPr>
        <sz val="10"/>
        <color indexed="10"/>
        <rFont val="Calibri"/>
        <family val="2"/>
        <scheme val="minor"/>
      </rPr>
      <t xml:space="preserve"> 45</t>
    </r>
  </si>
  <si>
    <r>
      <t>07</t>
    </r>
    <r>
      <rPr>
        <sz val="10"/>
        <rFont val="Calibri"/>
        <family val="2"/>
        <scheme val="minor"/>
      </rPr>
      <t xml:space="preserve"> w</t>
    </r>
    <r>
      <rPr>
        <sz val="10"/>
        <color indexed="10"/>
        <rFont val="Calibri"/>
        <family val="2"/>
        <scheme val="minor"/>
      </rPr>
      <t xml:space="preserve"> 18</t>
    </r>
    <r>
      <rPr>
        <sz val="10"/>
        <rFont val="Calibri"/>
        <family val="2"/>
        <scheme val="minor"/>
      </rPr>
      <t xml:space="preserve"> w </t>
    </r>
    <r>
      <rPr>
        <sz val="10"/>
        <color indexed="10"/>
        <rFont val="Calibri"/>
        <family val="2"/>
        <scheme val="minor"/>
      </rPr>
      <t>44</t>
    </r>
    <r>
      <rPr>
        <sz val="10"/>
        <rFont val="Calibri"/>
        <family val="2"/>
        <scheme val="minor"/>
      </rPr>
      <t xml:space="preserve"> w CH: J1a</t>
    </r>
  </si>
  <si>
    <r>
      <t xml:space="preserve">36 </t>
    </r>
    <r>
      <rPr>
        <sz val="10"/>
        <rFont val="Calibri"/>
        <family val="2"/>
        <scheme val="minor"/>
      </rPr>
      <t>w</t>
    </r>
    <r>
      <rPr>
        <sz val="10"/>
        <color indexed="10"/>
        <rFont val="Calibri"/>
        <family val="2"/>
        <scheme val="minor"/>
      </rPr>
      <t xml:space="preserve"> CH: J1a</t>
    </r>
  </si>
  <si>
    <r>
      <t xml:space="preserve">07 </t>
    </r>
    <r>
      <rPr>
        <sz val="10"/>
        <rFont val="Calibri"/>
        <family val="2"/>
        <scheme val="minor"/>
      </rPr>
      <t>w</t>
    </r>
    <r>
      <rPr>
        <sz val="10"/>
        <color indexed="10"/>
        <rFont val="Calibri"/>
        <family val="2"/>
        <scheme val="minor"/>
      </rPr>
      <t xml:space="preserve"> 11 </t>
    </r>
    <r>
      <rPr>
        <sz val="10"/>
        <rFont val="Calibri"/>
        <family val="2"/>
        <scheme val="minor"/>
      </rPr>
      <t>w</t>
    </r>
    <r>
      <rPr>
        <sz val="10"/>
        <color indexed="10"/>
        <rFont val="Calibri"/>
        <family val="2"/>
        <scheme val="minor"/>
      </rPr>
      <t xml:space="preserve"> CH: J1b</t>
    </r>
  </si>
  <si>
    <r>
      <t>Finnish</t>
    </r>
    <r>
      <rPr>
        <vertAlign val="superscript"/>
        <sz val="10"/>
        <rFont val="Calibri"/>
        <family val="2"/>
        <scheme val="minor"/>
      </rPr>
      <t xml:space="preserve"> CH: FAW</t>
    </r>
  </si>
  <si>
    <r>
      <t xml:space="preserve">CH: W2 </t>
    </r>
    <r>
      <rPr>
        <sz val="10"/>
        <rFont val="Calibri"/>
        <family val="2"/>
        <scheme val="minor"/>
      </rPr>
      <t>w</t>
    </r>
    <r>
      <rPr>
        <sz val="10"/>
        <color rgb="FFFF0000"/>
        <rFont val="Calibri"/>
        <family val="2"/>
        <scheme val="minor"/>
      </rPr>
      <t xml:space="preserve"> CH: W3 </t>
    </r>
  </si>
  <si>
    <r>
      <t xml:space="preserve">CH: W1 </t>
    </r>
    <r>
      <rPr>
        <sz val="10"/>
        <rFont val="Calibri"/>
        <family val="2"/>
        <scheme val="minor"/>
      </rPr>
      <t>w</t>
    </r>
    <r>
      <rPr>
        <sz val="10"/>
        <color rgb="FFFF0000"/>
        <rFont val="Calibri"/>
        <family val="2"/>
        <scheme val="minor"/>
      </rPr>
      <t xml:space="preserve"> CH: W2 </t>
    </r>
  </si>
  <si>
    <r>
      <rPr>
        <sz val="10"/>
        <rFont val="Calibri"/>
        <family val="2"/>
        <scheme val="minor"/>
      </rPr>
      <t>CH: W1 w</t>
    </r>
    <r>
      <rPr>
        <sz val="10"/>
        <color rgb="FFFF0000"/>
        <rFont val="Calibri"/>
        <family val="2"/>
        <scheme val="minor"/>
      </rPr>
      <t xml:space="preserve"> CH: W2 </t>
    </r>
  </si>
  <si>
    <r>
      <t>07</t>
    </r>
    <r>
      <rPr>
        <sz val="10"/>
        <rFont val="Calibri"/>
        <family val="2"/>
        <scheme val="minor"/>
      </rPr>
      <t xml:space="preserve"> w</t>
    </r>
    <r>
      <rPr>
        <sz val="10"/>
        <color indexed="10"/>
        <rFont val="Calibri"/>
        <family val="2"/>
        <scheme val="minor"/>
      </rPr>
      <t xml:space="preserve"> 18</t>
    </r>
    <r>
      <rPr>
        <sz val="10"/>
        <rFont val="Calibri"/>
        <family val="2"/>
        <scheme val="minor"/>
      </rPr>
      <t xml:space="preserve"> w </t>
    </r>
    <r>
      <rPr>
        <sz val="10"/>
        <color rgb="FFFF0000"/>
        <rFont val="Calibri"/>
        <family val="2"/>
        <scheme val="minor"/>
      </rPr>
      <t>32</t>
    </r>
  </si>
  <si>
    <r>
      <t>07</t>
    </r>
    <r>
      <rPr>
        <sz val="10"/>
        <rFont val="Calibri"/>
        <family val="2"/>
        <scheme val="minor"/>
      </rPr>
      <t xml:space="preserve"> w</t>
    </r>
    <r>
      <rPr>
        <sz val="10"/>
        <color indexed="10"/>
        <rFont val="Calibri"/>
        <family val="2"/>
        <scheme val="minor"/>
      </rPr>
      <t xml:space="preserve"> 18 </t>
    </r>
    <r>
      <rPr>
        <sz val="10"/>
        <rFont val="Calibri"/>
        <family val="2"/>
        <scheme val="minor"/>
      </rPr>
      <t>w</t>
    </r>
    <r>
      <rPr>
        <sz val="10"/>
        <color indexed="10"/>
        <rFont val="Calibri"/>
        <family val="2"/>
        <scheme val="minor"/>
      </rPr>
      <t xml:space="preserve"> 19</t>
    </r>
    <r>
      <rPr>
        <sz val="10"/>
        <rFont val="Calibri"/>
        <family val="2"/>
        <scheme val="minor"/>
      </rPr>
      <t xml:space="preserve"> w </t>
    </r>
    <r>
      <rPr>
        <sz val="10"/>
        <color indexed="10"/>
        <rFont val="Calibri"/>
        <family val="2"/>
        <scheme val="minor"/>
      </rPr>
      <t>44</t>
    </r>
  </si>
  <si>
    <r>
      <t xml:space="preserve">19 </t>
    </r>
    <r>
      <rPr>
        <sz val="10"/>
        <rFont val="Calibri"/>
        <family val="2"/>
        <scheme val="minor"/>
      </rPr>
      <t xml:space="preserve">w </t>
    </r>
    <r>
      <rPr>
        <sz val="10"/>
        <color indexed="10"/>
        <rFont val="Calibri"/>
        <family val="2"/>
        <scheme val="minor"/>
      </rPr>
      <t>36</t>
    </r>
  </si>
  <si>
    <r>
      <t xml:space="preserve">07 </t>
    </r>
    <r>
      <rPr>
        <sz val="10"/>
        <rFont val="Calibri"/>
        <family val="2"/>
        <scheme val="minor"/>
      </rPr>
      <t>w</t>
    </r>
    <r>
      <rPr>
        <sz val="10"/>
        <color indexed="10"/>
        <rFont val="Calibri"/>
        <family val="2"/>
        <scheme val="minor"/>
      </rPr>
      <t xml:space="preserve"> 11 </t>
    </r>
    <r>
      <rPr>
        <sz val="10"/>
        <rFont val="Calibri"/>
        <family val="2"/>
        <scheme val="minor"/>
      </rPr>
      <t>w</t>
    </r>
    <r>
      <rPr>
        <sz val="10"/>
        <color indexed="10"/>
        <rFont val="Calibri"/>
        <family val="2"/>
        <scheme val="minor"/>
      </rPr>
      <t xml:space="preserve"> 19</t>
    </r>
  </si>
  <si>
    <r>
      <t>Red Guard</t>
    </r>
    <r>
      <rPr>
        <vertAlign val="superscript"/>
        <sz val="10"/>
        <rFont val="Calibri"/>
        <family val="2"/>
        <scheme val="minor"/>
      </rPr>
      <t>12</t>
    </r>
  </si>
  <si>
    <r>
      <t>White Finnish/ Baltic Division</t>
    </r>
    <r>
      <rPr>
        <vertAlign val="superscript"/>
        <sz val="10"/>
        <rFont val="Calibri"/>
        <family val="2"/>
        <scheme val="minor"/>
      </rPr>
      <t>6R</t>
    </r>
  </si>
  <si>
    <r>
      <t xml:space="preserve">CH: Omaha 1 </t>
    </r>
    <r>
      <rPr>
        <sz val="10"/>
        <rFont val="Calibri"/>
        <family val="2"/>
        <scheme val="minor"/>
      </rPr>
      <t>w</t>
    </r>
    <r>
      <rPr>
        <sz val="10"/>
        <color indexed="10"/>
        <rFont val="Calibri"/>
        <family val="2"/>
        <scheme val="minor"/>
      </rPr>
      <t xml:space="preserve"> CH:Omaha 2</t>
    </r>
  </si>
  <si>
    <r>
      <t xml:space="preserve">CH: Omaha 2 </t>
    </r>
    <r>
      <rPr>
        <sz val="10"/>
        <rFont val="Calibri"/>
        <family val="2"/>
        <scheme val="minor"/>
      </rPr>
      <t>w</t>
    </r>
    <r>
      <rPr>
        <sz val="10"/>
        <color indexed="10"/>
        <rFont val="Calibri"/>
        <family val="2"/>
        <scheme val="minor"/>
      </rPr>
      <t xml:space="preserve"> CH:Omaha 3</t>
    </r>
  </si>
  <si>
    <r>
      <t xml:space="preserve">Russian </t>
    </r>
    <r>
      <rPr>
        <vertAlign val="superscript"/>
        <sz val="10"/>
        <rFont val="Calibri"/>
        <family val="2"/>
        <scheme val="minor"/>
      </rPr>
      <t>Jat</t>
    </r>
  </si>
  <si>
    <r>
      <t xml:space="preserve">Russian </t>
    </r>
    <r>
      <rPr>
        <vertAlign val="superscript"/>
        <sz val="10"/>
        <rFont val="Calibri"/>
        <family val="2"/>
        <scheme val="minor"/>
      </rPr>
      <t>CH: Jat</t>
    </r>
  </si>
  <si>
    <r>
      <t>Charge To Aqqaqir Ridge -</t>
    </r>
    <r>
      <rPr>
        <i/>
        <sz val="10"/>
        <color theme="4"/>
        <rFont val="Calibri"/>
        <family val="2"/>
        <scheme val="minor"/>
      </rPr>
      <t>version 2.0</t>
    </r>
  </si>
  <si>
    <r>
      <t xml:space="preserve">Afrikakorps AK001: El Alamein: AK 1 </t>
    </r>
    <r>
      <rPr>
        <i/>
        <sz val="10"/>
        <color theme="4"/>
        <rFont val="Calibri"/>
        <family val="2"/>
        <scheme val="minor"/>
      </rPr>
      <t>- Rules Included</t>
    </r>
  </si>
  <si>
    <r>
      <t xml:space="preserve">CH: A w CH: B w CH: C   </t>
    </r>
    <r>
      <rPr>
        <i/>
        <sz val="10"/>
        <rFont val="Calibri"/>
        <family val="2"/>
        <scheme val="minor"/>
      </rPr>
      <t>(CH: Desert Geo's)</t>
    </r>
  </si>
  <si>
    <r>
      <t xml:space="preserve">CH: A   </t>
    </r>
    <r>
      <rPr>
        <i/>
        <sz val="10"/>
        <rFont val="Calibri"/>
        <family val="2"/>
        <scheme val="minor"/>
      </rPr>
      <t>(CH: Desert Geo's)</t>
    </r>
  </si>
  <si>
    <r>
      <t xml:space="preserve">CH: A w CH: B   </t>
    </r>
    <r>
      <rPr>
        <i/>
        <sz val="10"/>
        <rFont val="Calibri"/>
        <family val="2"/>
        <scheme val="minor"/>
      </rPr>
      <t>(CH: Desert Geo's)</t>
    </r>
  </si>
  <si>
    <r>
      <t xml:space="preserve">CH: A w CH: B w CH: C w CH: D  </t>
    </r>
    <r>
      <rPr>
        <i/>
        <sz val="10"/>
        <rFont val="Calibri"/>
        <family val="2"/>
        <scheme val="minor"/>
      </rPr>
      <t>(CH: Desert Geo's)</t>
    </r>
  </si>
  <si>
    <r>
      <t xml:space="preserve">Afrikakorps AK001: El Alamein: AK 10 </t>
    </r>
    <r>
      <rPr>
        <i/>
        <sz val="10"/>
        <color theme="4"/>
        <rFont val="Calibri"/>
        <family val="2"/>
        <scheme val="minor"/>
      </rPr>
      <t>- Armor only scenario</t>
    </r>
  </si>
  <si>
    <r>
      <t xml:space="preserve">11 w </t>
    </r>
    <r>
      <rPr>
        <sz val="10"/>
        <color indexed="10"/>
        <rFont val="Calibri"/>
        <family val="2"/>
        <scheme val="minor"/>
      </rPr>
      <t>16</t>
    </r>
    <r>
      <rPr>
        <sz val="10"/>
        <rFont val="Calibri"/>
        <family val="2"/>
        <scheme val="minor"/>
      </rPr>
      <t xml:space="preserve"> w </t>
    </r>
    <r>
      <rPr>
        <sz val="10"/>
        <color indexed="10"/>
        <rFont val="Calibri"/>
        <family val="2"/>
        <scheme val="minor"/>
      </rPr>
      <t>19</t>
    </r>
    <r>
      <rPr>
        <sz val="10"/>
        <rFont val="Calibri"/>
        <family val="2"/>
        <scheme val="minor"/>
      </rPr>
      <t xml:space="preserve"> w </t>
    </r>
    <r>
      <rPr>
        <sz val="10"/>
        <color indexed="10"/>
        <rFont val="Calibri"/>
        <family val="2"/>
        <scheme val="minor"/>
      </rPr>
      <t>33</t>
    </r>
    <r>
      <rPr>
        <sz val="10"/>
        <rFont val="Calibri"/>
        <family val="2"/>
        <scheme val="minor"/>
      </rPr>
      <t xml:space="preserve"> w 41 w 43</t>
    </r>
  </si>
  <si>
    <r>
      <t xml:space="preserve">13 w 14 w </t>
    </r>
    <r>
      <rPr>
        <sz val="10"/>
        <color indexed="10"/>
        <rFont val="Calibri"/>
        <family val="2"/>
        <scheme val="minor"/>
      </rPr>
      <t>22</t>
    </r>
    <r>
      <rPr>
        <sz val="10"/>
        <rFont val="Calibri"/>
        <family val="2"/>
        <scheme val="minor"/>
      </rPr>
      <t xml:space="preserve"> w </t>
    </r>
    <r>
      <rPr>
        <sz val="10"/>
        <color indexed="10"/>
        <rFont val="Calibri"/>
        <family val="2"/>
        <scheme val="minor"/>
      </rPr>
      <t>24</t>
    </r>
  </si>
  <si>
    <r>
      <t>DLV, Ov1</t>
    </r>
    <r>
      <rPr>
        <vertAlign val="superscript"/>
        <sz val="10"/>
        <rFont val="Calibri"/>
        <family val="2"/>
        <scheme val="minor"/>
      </rPr>
      <t xml:space="preserve"> UVillage</t>
    </r>
    <r>
      <rPr>
        <sz val="10"/>
        <rFont val="Calibri"/>
        <family val="2"/>
        <scheme val="minor"/>
      </rPr>
      <t xml:space="preserve"> w A Air2</t>
    </r>
  </si>
  <si>
    <r>
      <t>Syrian</t>
    </r>
    <r>
      <rPr>
        <vertAlign val="superscript"/>
        <sz val="10"/>
        <rFont val="Calibri"/>
        <family val="2"/>
        <scheme val="minor"/>
      </rPr>
      <t xml:space="preserve"> CH: Genesis 48 G</t>
    </r>
  </si>
  <si>
    <r>
      <rPr>
        <sz val="10"/>
        <color rgb="FFFF0000"/>
        <rFont val="Calibri"/>
        <family val="2"/>
        <scheme val="minor"/>
      </rPr>
      <t>40</t>
    </r>
    <r>
      <rPr>
        <sz val="10"/>
        <rFont val="Calibri"/>
        <family val="2"/>
        <scheme val="minor"/>
      </rPr>
      <t xml:space="preserve"> w </t>
    </r>
    <r>
      <rPr>
        <sz val="10"/>
        <color rgb="FFFF0000"/>
        <rFont val="Calibri"/>
        <family val="2"/>
        <scheme val="minor"/>
      </rPr>
      <t>43</t>
    </r>
  </si>
  <si>
    <r>
      <t>Ov1</t>
    </r>
    <r>
      <rPr>
        <vertAlign val="superscript"/>
        <sz val="10"/>
        <rFont val="Calibri"/>
        <family val="2"/>
        <scheme val="minor"/>
      </rPr>
      <t xml:space="preserve"> KIB-1</t>
    </r>
    <r>
      <rPr>
        <sz val="10"/>
        <rFont val="Calibri"/>
        <family val="2"/>
        <scheme val="minor"/>
      </rPr>
      <t xml:space="preserve"> w D: AS, MOL, Fanatic (A10.8)</t>
    </r>
  </si>
  <si>
    <r>
      <t>Egyptian</t>
    </r>
    <r>
      <rPr>
        <vertAlign val="superscript"/>
        <sz val="10"/>
        <rFont val="Calibri"/>
        <family val="2"/>
        <scheme val="minor"/>
      </rPr>
      <t xml:space="preserve"> CH: Genesis 48 G</t>
    </r>
  </si>
  <si>
    <r>
      <t>Arab / Syrian / Lebenese</t>
    </r>
    <r>
      <rPr>
        <vertAlign val="superscript"/>
        <sz val="10"/>
        <rFont val="Calibri"/>
        <family val="2"/>
        <scheme val="minor"/>
      </rPr>
      <t xml:space="preserve"> CH: Genesis 48 G</t>
    </r>
  </si>
  <si>
    <r>
      <t>Ov1</t>
    </r>
    <r>
      <rPr>
        <vertAlign val="superscript"/>
        <sz val="10"/>
        <rFont val="Calibri"/>
        <family val="2"/>
        <scheme val="minor"/>
      </rPr>
      <t xml:space="preserve"> KIB-1</t>
    </r>
  </si>
  <si>
    <r>
      <rPr>
        <sz val="10"/>
        <color rgb="FFFF0000"/>
        <rFont val="Calibri"/>
        <family val="2"/>
        <scheme val="minor"/>
      </rPr>
      <t>12</t>
    </r>
    <r>
      <rPr>
        <sz val="10"/>
        <rFont val="Calibri"/>
        <family val="2"/>
        <scheme val="minor"/>
      </rPr>
      <t xml:space="preserve"> w </t>
    </r>
    <r>
      <rPr>
        <sz val="10"/>
        <color rgb="FFFF0000"/>
        <rFont val="Calibri"/>
        <family val="2"/>
        <scheme val="minor"/>
      </rPr>
      <t>18</t>
    </r>
    <r>
      <rPr>
        <sz val="10"/>
        <rFont val="Calibri"/>
        <family val="2"/>
        <scheme val="minor"/>
      </rPr>
      <t xml:space="preserve"> w </t>
    </r>
    <r>
      <rPr>
        <sz val="10"/>
        <color rgb="FFFF0000"/>
        <rFont val="Calibri"/>
        <family val="2"/>
        <scheme val="minor"/>
      </rPr>
      <t>40</t>
    </r>
  </si>
  <si>
    <r>
      <t>Iraqi</t>
    </r>
    <r>
      <rPr>
        <vertAlign val="superscript"/>
        <sz val="10"/>
        <rFont val="Calibri"/>
        <family val="2"/>
        <scheme val="minor"/>
      </rPr>
      <t xml:space="preserve"> CH: Genesis 48 B</t>
    </r>
  </si>
  <si>
    <r>
      <t>Israeli</t>
    </r>
    <r>
      <rPr>
        <vertAlign val="superscript"/>
        <sz val="10"/>
        <rFont val="Calibri"/>
        <family val="2"/>
        <scheme val="minor"/>
      </rPr>
      <t xml:space="preserve"> CH: Genesis 48 R</t>
    </r>
  </si>
  <si>
    <r>
      <t xml:space="preserve">28 </t>
    </r>
    <r>
      <rPr>
        <sz val="10"/>
        <rFont val="Calibri"/>
        <family val="2"/>
        <scheme val="minor"/>
      </rPr>
      <t>w</t>
    </r>
    <r>
      <rPr>
        <sz val="10"/>
        <color rgb="FFFF0000"/>
        <rFont val="Calibri"/>
        <family val="2"/>
        <scheme val="minor"/>
      </rPr>
      <t xml:space="preserve"> 25</t>
    </r>
  </si>
  <si>
    <r>
      <t>Egyptian</t>
    </r>
    <r>
      <rPr>
        <vertAlign val="superscript"/>
        <sz val="10"/>
        <rFont val="Calibri"/>
        <family val="2"/>
        <scheme val="minor"/>
      </rPr>
      <t xml:space="preserve"> CH: Genesis 48 R</t>
    </r>
  </si>
  <si>
    <r>
      <t>Israeli</t>
    </r>
    <r>
      <rPr>
        <vertAlign val="superscript"/>
        <sz val="10"/>
        <rFont val="Calibri"/>
        <family val="2"/>
        <scheme val="minor"/>
      </rPr>
      <t xml:space="preserve"> CH: Genesis 48 </t>
    </r>
  </si>
  <si>
    <r>
      <t xml:space="preserve">9 </t>
    </r>
    <r>
      <rPr>
        <sz val="10"/>
        <rFont val="Calibri"/>
        <family val="2"/>
        <scheme val="minor"/>
      </rPr>
      <t>w</t>
    </r>
    <r>
      <rPr>
        <sz val="10"/>
        <color rgb="FFFF0000"/>
        <rFont val="Calibri"/>
        <family val="2"/>
        <scheme val="minor"/>
      </rPr>
      <t xml:space="preserve"> 39</t>
    </r>
  </si>
  <si>
    <r>
      <t>Arab</t>
    </r>
    <r>
      <rPr>
        <vertAlign val="superscript"/>
        <sz val="10"/>
        <rFont val="Calibri"/>
        <family val="2"/>
        <scheme val="minor"/>
      </rPr>
      <t xml:space="preserve"> 4 CH: Genesis 48 B</t>
    </r>
  </si>
  <si>
    <r>
      <t xml:space="preserve">9 </t>
    </r>
    <r>
      <rPr>
        <sz val="10"/>
        <rFont val="Calibri"/>
        <family val="2"/>
        <scheme val="minor"/>
      </rPr>
      <t>w</t>
    </r>
    <r>
      <rPr>
        <sz val="10"/>
        <color rgb="FFFF0000"/>
        <rFont val="Calibri"/>
        <family val="2"/>
        <scheme val="minor"/>
      </rPr>
      <t xml:space="preserve"> 35</t>
    </r>
  </si>
  <si>
    <r>
      <t>Arab</t>
    </r>
    <r>
      <rPr>
        <vertAlign val="superscript"/>
        <sz val="10"/>
        <rFont val="Calibri"/>
        <family val="2"/>
        <scheme val="minor"/>
      </rPr>
      <t xml:space="preserve">  CH: Genesis 48 B</t>
    </r>
  </si>
  <si>
    <r>
      <t>Sons of Galilee</t>
    </r>
    <r>
      <rPr>
        <i/>
        <sz val="10"/>
        <color theme="4"/>
        <rFont val="Calibri"/>
        <family val="2"/>
        <scheme val="minor"/>
      </rPr>
      <t xml:space="preserve"> - version 1.1</t>
    </r>
  </si>
  <si>
    <r>
      <t>Israeli</t>
    </r>
    <r>
      <rPr>
        <vertAlign val="superscript"/>
        <sz val="10"/>
        <rFont val="Calibri"/>
        <family val="2"/>
        <scheme val="minor"/>
      </rPr>
      <t xml:space="preserve"> CH: Genesis II</t>
    </r>
  </si>
  <si>
    <r>
      <t>Syrian</t>
    </r>
    <r>
      <rPr>
        <vertAlign val="superscript"/>
        <sz val="10"/>
        <rFont val="Calibri"/>
        <family val="2"/>
        <scheme val="minor"/>
      </rPr>
      <t xml:space="preserve"> CH: Genesis II</t>
    </r>
  </si>
  <si>
    <r>
      <t xml:space="preserve">06 </t>
    </r>
    <r>
      <rPr>
        <sz val="10"/>
        <rFont val="Calibri"/>
        <family val="2"/>
        <scheme val="minor"/>
      </rPr>
      <t>w</t>
    </r>
    <r>
      <rPr>
        <sz val="10"/>
        <color indexed="10"/>
        <rFont val="Calibri"/>
        <family val="2"/>
        <scheme val="minor"/>
      </rPr>
      <t xml:space="preserve"> 40</t>
    </r>
    <r>
      <rPr>
        <sz val="10"/>
        <rFont val="Calibri"/>
        <family val="2"/>
        <scheme val="minor"/>
      </rPr>
      <t xml:space="preserve"> w </t>
    </r>
    <r>
      <rPr>
        <sz val="10"/>
        <color indexed="10"/>
        <rFont val="Calibri"/>
        <family val="2"/>
        <scheme val="minor"/>
      </rPr>
      <t>CH: KB1</t>
    </r>
    <r>
      <rPr>
        <sz val="10"/>
        <rFont val="Arial"/>
        <family val="2"/>
      </rPr>
      <t/>
    </r>
  </si>
  <si>
    <r>
      <t>Arab</t>
    </r>
    <r>
      <rPr>
        <vertAlign val="superscript"/>
        <sz val="10"/>
        <rFont val="Calibri"/>
        <family val="2"/>
        <scheme val="minor"/>
      </rPr>
      <t xml:space="preserve"> CH: Genesis II</t>
    </r>
  </si>
  <si>
    <r>
      <t>Buying Time</t>
    </r>
    <r>
      <rPr>
        <i/>
        <sz val="10"/>
        <color theme="4"/>
        <rFont val="Calibri"/>
        <family val="2"/>
        <scheme val="minor"/>
      </rPr>
      <t xml:space="preserve"> - version 1.1</t>
    </r>
  </si>
  <si>
    <r>
      <t>43</t>
    </r>
    <r>
      <rPr>
        <sz val="10"/>
        <rFont val="Calibri"/>
        <family val="2"/>
        <scheme val="minor"/>
      </rPr>
      <t xml:space="preserve"> w </t>
    </r>
    <r>
      <rPr>
        <sz val="10"/>
        <color indexed="10"/>
        <rFont val="Calibri"/>
        <family val="2"/>
        <scheme val="minor"/>
      </rPr>
      <t>CH: KB1</t>
    </r>
  </si>
  <si>
    <r>
      <t>Triple Play</t>
    </r>
    <r>
      <rPr>
        <i/>
        <sz val="10"/>
        <color theme="4"/>
        <rFont val="Calibri"/>
        <family val="2"/>
        <scheme val="minor"/>
      </rPr>
      <t>- version 1.1</t>
    </r>
  </si>
  <si>
    <r>
      <t>Arab / Syrian / Lebenese</t>
    </r>
    <r>
      <rPr>
        <vertAlign val="superscript"/>
        <sz val="10"/>
        <rFont val="Calibri"/>
        <family val="2"/>
        <scheme val="minor"/>
      </rPr>
      <t xml:space="preserve"> CH: Genesis II</t>
    </r>
  </si>
  <si>
    <r>
      <t>12</t>
    </r>
    <r>
      <rPr>
        <sz val="10"/>
        <rFont val="Calibri"/>
        <family val="2"/>
        <scheme val="minor"/>
      </rPr>
      <t xml:space="preserve"> w </t>
    </r>
    <r>
      <rPr>
        <sz val="10"/>
        <color indexed="10"/>
        <rFont val="Calibri"/>
        <family val="2"/>
        <scheme val="minor"/>
      </rPr>
      <t>18</t>
    </r>
    <r>
      <rPr>
        <sz val="10"/>
        <rFont val="Calibri"/>
        <family val="2"/>
        <scheme val="minor"/>
      </rPr>
      <t xml:space="preserve"> w </t>
    </r>
    <r>
      <rPr>
        <sz val="10"/>
        <color indexed="10"/>
        <rFont val="Calibri"/>
        <family val="2"/>
        <scheme val="minor"/>
      </rPr>
      <t>40</t>
    </r>
    <r>
      <rPr>
        <sz val="10"/>
        <rFont val="Arial"/>
        <family val="2"/>
      </rPr>
      <t/>
    </r>
  </si>
  <si>
    <r>
      <t>Iraqis</t>
    </r>
    <r>
      <rPr>
        <vertAlign val="superscript"/>
        <sz val="10"/>
        <rFont val="Calibri"/>
        <family val="2"/>
        <scheme val="minor"/>
      </rPr>
      <t xml:space="preserve"> CH: Genesis II</t>
    </r>
  </si>
  <si>
    <r>
      <t>09</t>
    </r>
    <r>
      <rPr>
        <sz val="10"/>
        <rFont val="Calibri"/>
        <family val="2"/>
        <scheme val="minor"/>
      </rPr>
      <t xml:space="preserve"> w </t>
    </r>
    <r>
      <rPr>
        <sz val="10"/>
        <color indexed="10"/>
        <rFont val="Calibri"/>
        <family val="2"/>
        <scheme val="minor"/>
      </rPr>
      <t>35</t>
    </r>
    <r>
      <rPr>
        <sz val="10"/>
        <rFont val="Arial"/>
        <family val="2"/>
      </rPr>
      <t/>
    </r>
  </si>
  <si>
    <r>
      <t>25</t>
    </r>
    <r>
      <rPr>
        <sz val="10"/>
        <rFont val="Calibri"/>
        <family val="2"/>
        <scheme val="minor"/>
      </rPr>
      <t xml:space="preserve"> w </t>
    </r>
    <r>
      <rPr>
        <sz val="10"/>
        <color indexed="10"/>
        <rFont val="Calibri"/>
        <family val="2"/>
        <scheme val="minor"/>
      </rPr>
      <t>28</t>
    </r>
    <r>
      <rPr>
        <sz val="10"/>
        <rFont val="Arial"/>
        <family val="2"/>
      </rPr>
      <t/>
    </r>
  </si>
  <si>
    <r>
      <t>15</t>
    </r>
    <r>
      <rPr>
        <sz val="10"/>
        <rFont val="Calibri"/>
        <family val="2"/>
        <scheme val="minor"/>
      </rPr>
      <t xml:space="preserve"> w </t>
    </r>
    <r>
      <rPr>
        <sz val="10"/>
        <color indexed="10"/>
        <rFont val="Calibri"/>
        <family val="2"/>
        <scheme val="minor"/>
      </rPr>
      <t>29</t>
    </r>
    <r>
      <rPr>
        <sz val="10"/>
        <rFont val="Calibri"/>
        <family val="2"/>
        <scheme val="minor"/>
      </rPr>
      <t xml:space="preserve"> w </t>
    </r>
    <r>
      <rPr>
        <sz val="10"/>
        <color indexed="10"/>
        <rFont val="Calibri"/>
        <family val="2"/>
        <scheme val="minor"/>
      </rPr>
      <t>31</t>
    </r>
  </si>
  <si>
    <r>
      <t>09</t>
    </r>
    <r>
      <rPr>
        <sz val="10"/>
        <rFont val="Calibri"/>
        <family val="2"/>
        <scheme val="minor"/>
      </rPr>
      <t xml:space="preserve"> w </t>
    </r>
    <r>
      <rPr>
        <sz val="10"/>
        <color indexed="10"/>
        <rFont val="Calibri"/>
        <family val="2"/>
        <scheme val="minor"/>
      </rPr>
      <t>39</t>
    </r>
    <r>
      <rPr>
        <sz val="10"/>
        <rFont val="Arial"/>
        <family val="2"/>
      </rPr>
      <t/>
    </r>
  </si>
  <si>
    <r>
      <t>Jordanian</t>
    </r>
    <r>
      <rPr>
        <vertAlign val="superscript"/>
        <sz val="10"/>
        <rFont val="Calibri"/>
        <family val="2"/>
        <scheme val="minor"/>
      </rPr>
      <t xml:space="preserve"> CH: Genesis II</t>
    </r>
  </si>
  <si>
    <r>
      <t>08</t>
    </r>
    <r>
      <rPr>
        <sz val="10"/>
        <rFont val="Calibri"/>
        <family val="2"/>
        <scheme val="minor"/>
      </rPr>
      <t xml:space="preserve"> w </t>
    </r>
    <r>
      <rPr>
        <sz val="10"/>
        <color indexed="10"/>
        <rFont val="Calibri"/>
        <family val="2"/>
        <scheme val="minor"/>
      </rPr>
      <t>CH: KB1</t>
    </r>
    <r>
      <rPr>
        <sz val="10"/>
        <rFont val="Arial"/>
        <family val="2"/>
      </rPr>
      <t/>
    </r>
  </si>
  <si>
    <r>
      <t>09</t>
    </r>
    <r>
      <rPr>
        <sz val="10"/>
        <rFont val="Calibri"/>
        <family val="2"/>
        <scheme val="minor"/>
      </rPr>
      <t xml:space="preserve"> w </t>
    </r>
    <r>
      <rPr>
        <sz val="10"/>
        <color indexed="10"/>
        <rFont val="Calibri"/>
        <family val="2"/>
        <scheme val="minor"/>
      </rPr>
      <t>46</t>
    </r>
    <r>
      <rPr>
        <sz val="10"/>
        <rFont val="Arial"/>
        <family val="2"/>
      </rPr>
      <t/>
    </r>
  </si>
  <si>
    <r>
      <t>Grossdeutschland At Stonne 1940 2</t>
    </r>
    <r>
      <rPr>
        <u/>
        <vertAlign val="superscript"/>
        <sz val="10"/>
        <rFont val="Calibri"/>
        <family val="2"/>
        <scheme val="minor"/>
      </rPr>
      <t>nd</t>
    </r>
    <r>
      <rPr>
        <u/>
        <sz val="10"/>
        <rFont val="Calibri"/>
        <family val="2"/>
        <scheme val="minor"/>
      </rPr>
      <t xml:space="preserve"> Edition</t>
    </r>
  </si>
  <si>
    <r>
      <t>Grossdeutschland At Stonne 1940 2</t>
    </r>
    <r>
      <rPr>
        <vertAlign val="superscript"/>
        <sz val="10"/>
        <color theme="4"/>
        <rFont val="Calibri"/>
        <family val="2"/>
        <scheme val="minor"/>
      </rPr>
      <t>nd</t>
    </r>
    <r>
      <rPr>
        <sz val="10"/>
        <color theme="4"/>
        <rFont val="Calibri"/>
        <family val="2"/>
        <scheme val="minor"/>
      </rPr>
      <t xml:space="preserve"> Edition  1</t>
    </r>
  </si>
  <si>
    <r>
      <t>Grossdeutschland At Stonne 1940 2</t>
    </r>
    <r>
      <rPr>
        <vertAlign val="superscript"/>
        <sz val="10"/>
        <rFont val="Calibri"/>
        <family val="2"/>
        <scheme val="minor"/>
      </rPr>
      <t>nd</t>
    </r>
    <r>
      <rPr>
        <sz val="10"/>
        <rFont val="Calibri"/>
        <family val="2"/>
        <scheme val="minor"/>
      </rPr>
      <t xml:space="preserve"> Edition</t>
    </r>
  </si>
  <si>
    <r>
      <t xml:space="preserve">A Will To Fight </t>
    </r>
    <r>
      <rPr>
        <i/>
        <sz val="10"/>
        <color rgb="FFFF0000"/>
        <rFont val="Calibri"/>
        <family val="2"/>
        <scheme val="minor"/>
      </rPr>
      <t>v1.1</t>
    </r>
  </si>
  <si>
    <r>
      <t>Grossdeutschland At Stonne 1940 2</t>
    </r>
    <r>
      <rPr>
        <vertAlign val="superscript"/>
        <sz val="10"/>
        <color theme="4"/>
        <rFont val="Calibri"/>
        <family val="2"/>
        <scheme val="minor"/>
      </rPr>
      <t>nd</t>
    </r>
    <r>
      <rPr>
        <sz val="10"/>
        <color theme="4"/>
        <rFont val="Calibri"/>
        <family val="2"/>
        <scheme val="minor"/>
      </rPr>
      <t xml:space="preserve"> Edition  2</t>
    </r>
  </si>
  <si>
    <r>
      <t>Grossdeutschland At Stonne 1940 2</t>
    </r>
    <r>
      <rPr>
        <vertAlign val="superscript"/>
        <sz val="10"/>
        <color theme="4"/>
        <rFont val="Calibri"/>
        <family val="2"/>
        <scheme val="minor"/>
      </rPr>
      <t>nd</t>
    </r>
    <r>
      <rPr>
        <sz val="10"/>
        <color theme="4"/>
        <rFont val="Calibri"/>
        <family val="2"/>
        <scheme val="minor"/>
      </rPr>
      <t xml:space="preserve"> Edition  3</t>
    </r>
  </si>
  <si>
    <r>
      <t xml:space="preserve">Trial of Strength </t>
    </r>
    <r>
      <rPr>
        <i/>
        <sz val="10"/>
        <color rgb="FFFF0000"/>
        <rFont val="Calibri"/>
        <family val="2"/>
        <scheme val="minor"/>
      </rPr>
      <t>v1.1</t>
    </r>
  </si>
  <si>
    <r>
      <t>Grossdeutschland At Stonne 1940 2</t>
    </r>
    <r>
      <rPr>
        <vertAlign val="superscript"/>
        <sz val="10"/>
        <color theme="4"/>
        <rFont val="Calibri"/>
        <family val="2"/>
        <scheme val="minor"/>
      </rPr>
      <t>nd</t>
    </r>
    <r>
      <rPr>
        <sz val="10"/>
        <color theme="4"/>
        <rFont val="Calibri"/>
        <family val="2"/>
        <scheme val="minor"/>
      </rPr>
      <t xml:space="preserve"> Edition  4</t>
    </r>
  </si>
  <si>
    <r>
      <t xml:space="preserve">The Butcher </t>
    </r>
    <r>
      <rPr>
        <i/>
        <sz val="10"/>
        <color rgb="FFFF0000"/>
        <rFont val="Calibri"/>
        <family val="2"/>
        <scheme val="minor"/>
      </rPr>
      <t>v1.1</t>
    </r>
  </si>
  <si>
    <r>
      <t>Grossdeutschland At Stonne 1940 2</t>
    </r>
    <r>
      <rPr>
        <vertAlign val="superscript"/>
        <sz val="10"/>
        <color theme="4"/>
        <rFont val="Calibri"/>
        <family val="2"/>
        <scheme val="minor"/>
      </rPr>
      <t>nd</t>
    </r>
    <r>
      <rPr>
        <sz val="10"/>
        <color theme="4"/>
        <rFont val="Calibri"/>
        <family val="2"/>
        <scheme val="minor"/>
      </rPr>
      <t xml:space="preserve"> Edition  5</t>
    </r>
  </si>
  <si>
    <r>
      <t xml:space="preserve">A New Day Dawning </t>
    </r>
    <r>
      <rPr>
        <i/>
        <sz val="10"/>
        <color rgb="FFFF0000"/>
        <rFont val="Calibri"/>
        <family val="2"/>
        <scheme val="minor"/>
      </rPr>
      <t>v1.1</t>
    </r>
  </si>
  <si>
    <r>
      <t>Grossdeutschland At Stonne 1940 2</t>
    </r>
    <r>
      <rPr>
        <vertAlign val="superscript"/>
        <sz val="10"/>
        <color theme="4"/>
        <rFont val="Calibri"/>
        <family val="2"/>
        <scheme val="minor"/>
      </rPr>
      <t>nd</t>
    </r>
    <r>
      <rPr>
        <sz val="10"/>
        <color theme="4"/>
        <rFont val="Calibri"/>
        <family val="2"/>
        <scheme val="minor"/>
      </rPr>
      <t xml:space="preserve"> Edition  6</t>
    </r>
  </si>
  <si>
    <r>
      <t>Grossdeutschland At Stonne 1940 2</t>
    </r>
    <r>
      <rPr>
        <vertAlign val="superscript"/>
        <sz val="10"/>
        <color theme="4"/>
        <rFont val="Calibri"/>
        <family val="2"/>
        <scheme val="minor"/>
      </rPr>
      <t>nd</t>
    </r>
    <r>
      <rPr>
        <sz val="10"/>
        <color theme="4"/>
        <rFont val="Calibri"/>
        <family val="2"/>
        <scheme val="minor"/>
      </rPr>
      <t xml:space="preserve"> Edition  7</t>
    </r>
  </si>
  <si>
    <r>
      <t>Grossdeutschland At Stonne 1940 2</t>
    </r>
    <r>
      <rPr>
        <vertAlign val="superscript"/>
        <sz val="10"/>
        <color theme="4"/>
        <rFont val="Calibri"/>
        <family val="2"/>
        <scheme val="minor"/>
      </rPr>
      <t>nd</t>
    </r>
    <r>
      <rPr>
        <sz val="10"/>
        <color theme="4"/>
        <rFont val="Calibri"/>
        <family val="2"/>
        <scheme val="minor"/>
      </rPr>
      <t xml:space="preserve"> Edition  8</t>
    </r>
  </si>
  <si>
    <r>
      <t>Grossdeutschland At Stonne 1940 2</t>
    </r>
    <r>
      <rPr>
        <vertAlign val="superscript"/>
        <sz val="10"/>
        <color theme="4"/>
        <rFont val="Calibri"/>
        <family val="2"/>
        <scheme val="minor"/>
      </rPr>
      <t>nd</t>
    </r>
    <r>
      <rPr>
        <sz val="10"/>
        <color theme="4"/>
        <rFont val="Calibri"/>
        <family val="2"/>
        <scheme val="minor"/>
      </rPr>
      <t xml:space="preserve"> Edition  9</t>
    </r>
  </si>
  <si>
    <r>
      <t>Grossdeutschland At Stonne 1940 2</t>
    </r>
    <r>
      <rPr>
        <vertAlign val="superscript"/>
        <sz val="10"/>
        <color theme="4"/>
        <rFont val="Calibri"/>
        <family val="2"/>
        <scheme val="minor"/>
      </rPr>
      <t>nd</t>
    </r>
    <r>
      <rPr>
        <sz val="10"/>
        <color theme="4"/>
        <rFont val="Calibri"/>
        <family val="2"/>
        <scheme val="minor"/>
      </rPr>
      <t xml:space="preserve"> Edition 10</t>
    </r>
  </si>
  <si>
    <r>
      <t>Grossdeutschland At Stonne 1940 2</t>
    </r>
    <r>
      <rPr>
        <vertAlign val="superscript"/>
        <sz val="10"/>
        <color theme="4"/>
        <rFont val="Calibri"/>
        <family val="2"/>
        <scheme val="minor"/>
      </rPr>
      <t>nd</t>
    </r>
    <r>
      <rPr>
        <sz val="10"/>
        <color theme="4"/>
        <rFont val="Calibri"/>
        <family val="2"/>
        <scheme val="minor"/>
      </rPr>
      <t xml:space="preserve"> Edition 11</t>
    </r>
  </si>
  <si>
    <r>
      <t>Grossdeutschland At Stonne 1940 2</t>
    </r>
    <r>
      <rPr>
        <vertAlign val="superscript"/>
        <sz val="10"/>
        <color theme="4"/>
        <rFont val="Calibri"/>
        <family val="2"/>
        <scheme val="minor"/>
      </rPr>
      <t>nd</t>
    </r>
    <r>
      <rPr>
        <sz val="10"/>
        <color theme="4"/>
        <rFont val="Calibri"/>
        <family val="2"/>
        <scheme val="minor"/>
      </rPr>
      <t xml:space="preserve"> Edition 12</t>
    </r>
  </si>
  <si>
    <r>
      <t>Grossdeutschland At Stonne 1940 2</t>
    </r>
    <r>
      <rPr>
        <vertAlign val="superscript"/>
        <sz val="10"/>
        <color theme="4"/>
        <rFont val="Calibri"/>
        <family val="2"/>
        <scheme val="minor"/>
      </rPr>
      <t>nd</t>
    </r>
    <r>
      <rPr>
        <sz val="10"/>
        <color theme="4"/>
        <rFont val="Calibri"/>
        <family val="2"/>
        <scheme val="minor"/>
      </rPr>
      <t xml:space="preserve"> Edition 13</t>
    </r>
  </si>
  <si>
    <r>
      <t>Grossdeutschland At Stonne 1940 2</t>
    </r>
    <r>
      <rPr>
        <vertAlign val="superscript"/>
        <sz val="10"/>
        <color theme="4"/>
        <rFont val="Calibri"/>
        <family val="2"/>
        <scheme val="minor"/>
      </rPr>
      <t>nd</t>
    </r>
    <r>
      <rPr>
        <sz val="10"/>
        <color theme="4"/>
        <rFont val="Calibri"/>
        <family val="2"/>
        <scheme val="minor"/>
      </rPr>
      <t xml:space="preserve"> Edition 14</t>
    </r>
  </si>
  <si>
    <r>
      <t>Grossdeutschland At Stonne 1940 2</t>
    </r>
    <r>
      <rPr>
        <vertAlign val="superscript"/>
        <sz val="10"/>
        <color theme="4"/>
        <rFont val="Calibri"/>
        <family val="2"/>
        <scheme val="minor"/>
      </rPr>
      <t>nd</t>
    </r>
    <r>
      <rPr>
        <sz val="10"/>
        <color theme="4"/>
        <rFont val="Calibri"/>
        <family val="2"/>
        <scheme val="minor"/>
      </rPr>
      <t xml:space="preserve"> Edition 15</t>
    </r>
  </si>
  <si>
    <r>
      <t>Grossdeutschland At Stonne 1940 2</t>
    </r>
    <r>
      <rPr>
        <vertAlign val="superscript"/>
        <sz val="10"/>
        <color theme="4"/>
        <rFont val="Calibri"/>
        <family val="2"/>
        <scheme val="minor"/>
      </rPr>
      <t>nd</t>
    </r>
    <r>
      <rPr>
        <sz val="10"/>
        <color theme="4"/>
        <rFont val="Calibri"/>
        <family val="2"/>
        <scheme val="minor"/>
      </rPr>
      <t xml:space="preserve"> Edition 16</t>
    </r>
  </si>
  <si>
    <r>
      <t>Spanish Nationalist</t>
    </r>
    <r>
      <rPr>
        <vertAlign val="superscript"/>
        <sz val="10"/>
        <rFont val="Calibri"/>
        <family val="2"/>
        <scheme val="minor"/>
      </rPr>
      <t xml:space="preserve"> CH: GC Al</t>
    </r>
  </si>
  <si>
    <r>
      <t>Spanish Republican</t>
    </r>
    <r>
      <rPr>
        <vertAlign val="superscript"/>
        <sz val="10"/>
        <rFont val="Calibri"/>
        <family val="2"/>
        <scheme val="minor"/>
      </rPr>
      <t xml:space="preserve"> CH: GC Ax</t>
    </r>
  </si>
  <si>
    <r>
      <t>Ov1</t>
    </r>
    <r>
      <rPr>
        <vertAlign val="superscript"/>
        <sz val="10"/>
        <rFont val="Calibri"/>
        <family val="2"/>
        <scheme val="minor"/>
      </rPr>
      <t xml:space="preserve"> SCW 3</t>
    </r>
    <r>
      <rPr>
        <sz val="10"/>
        <rFont val="Calibri"/>
        <family val="2"/>
        <scheme val="minor"/>
      </rPr>
      <t xml:space="preserve"> w D: Fanatic (A10.8)</t>
    </r>
  </si>
  <si>
    <r>
      <t>CTV</t>
    </r>
    <r>
      <rPr>
        <vertAlign val="superscript"/>
        <sz val="10"/>
        <rFont val="Calibri"/>
        <family val="2"/>
        <scheme val="minor"/>
      </rPr>
      <t xml:space="preserve"> I</t>
    </r>
  </si>
  <si>
    <r>
      <t xml:space="preserve">12 </t>
    </r>
    <r>
      <rPr>
        <sz val="10"/>
        <rFont val="Calibri"/>
        <family val="2"/>
        <scheme val="minor"/>
      </rPr>
      <t>w</t>
    </r>
    <r>
      <rPr>
        <sz val="10"/>
        <color rgb="FFFF0000"/>
        <rFont val="Calibri"/>
        <family val="2"/>
        <scheme val="minor"/>
      </rPr>
      <t xml:space="preserve"> 43</t>
    </r>
  </si>
  <si>
    <r>
      <t xml:space="preserve">14 </t>
    </r>
    <r>
      <rPr>
        <sz val="10"/>
        <rFont val="Calibri"/>
        <family val="2"/>
        <scheme val="minor"/>
      </rPr>
      <t>w</t>
    </r>
    <r>
      <rPr>
        <sz val="10"/>
        <color rgb="FFFF0000"/>
        <rFont val="Calibri"/>
        <family val="2"/>
        <scheme val="minor"/>
      </rPr>
      <t xml:space="preserve"> SCW 1 </t>
    </r>
    <r>
      <rPr>
        <sz val="10"/>
        <rFont val="Calibri"/>
        <family val="2"/>
        <scheme val="minor"/>
      </rPr>
      <t>w</t>
    </r>
    <r>
      <rPr>
        <sz val="10"/>
        <color rgb="FFFF0000"/>
        <rFont val="Calibri"/>
        <family val="2"/>
        <scheme val="minor"/>
      </rPr>
      <t xml:space="preserve"> 22</t>
    </r>
  </si>
  <si>
    <r>
      <rPr>
        <sz val="10"/>
        <color rgb="FFFF0000"/>
        <rFont val="Calibri"/>
        <family val="2"/>
        <scheme val="minor"/>
      </rPr>
      <t>17</t>
    </r>
    <r>
      <rPr>
        <sz val="10"/>
        <rFont val="Calibri"/>
        <family val="2"/>
        <scheme val="minor"/>
      </rPr>
      <t xml:space="preserve"> w </t>
    </r>
    <r>
      <rPr>
        <sz val="10"/>
        <color rgb="FFFF0000"/>
        <rFont val="Calibri"/>
        <family val="2"/>
        <scheme val="minor"/>
      </rPr>
      <t>42</t>
    </r>
  </si>
  <si>
    <r>
      <t>3</t>
    </r>
    <r>
      <rPr>
        <sz val="10"/>
        <color rgb="FFFF0000"/>
        <rFont val="Calibri"/>
        <family val="2"/>
        <scheme val="minor"/>
      </rPr>
      <t xml:space="preserve"> </t>
    </r>
    <r>
      <rPr>
        <sz val="10"/>
        <rFont val="Calibri"/>
        <family val="2"/>
        <scheme val="minor"/>
      </rPr>
      <t>w</t>
    </r>
    <r>
      <rPr>
        <sz val="10"/>
        <color rgb="FFFF0000"/>
        <rFont val="Calibri"/>
        <family val="2"/>
        <scheme val="minor"/>
      </rPr>
      <t xml:space="preserve"> 18 </t>
    </r>
    <r>
      <rPr>
        <sz val="10"/>
        <rFont val="Calibri"/>
        <family val="2"/>
        <scheme val="minor"/>
      </rPr>
      <t>w</t>
    </r>
    <r>
      <rPr>
        <sz val="10"/>
        <color rgb="FFFF0000"/>
        <rFont val="Calibri"/>
        <family val="2"/>
        <scheme val="minor"/>
      </rPr>
      <t xml:space="preserve"> 44 </t>
    </r>
    <r>
      <rPr>
        <sz val="10"/>
        <rFont val="Calibri"/>
        <family val="2"/>
        <scheme val="minor"/>
      </rPr>
      <t>w</t>
    </r>
    <r>
      <rPr>
        <sz val="10"/>
        <color rgb="FFFF0000"/>
        <rFont val="Calibri"/>
        <family val="2"/>
        <scheme val="minor"/>
      </rPr>
      <t xml:space="preserve"> </t>
    </r>
    <r>
      <rPr>
        <sz val="10"/>
        <rFont val="Calibri"/>
        <family val="2"/>
        <scheme val="minor"/>
      </rPr>
      <t>SCW 2</t>
    </r>
  </si>
  <si>
    <r>
      <t>Ici Belevedere -</t>
    </r>
    <r>
      <rPr>
        <i/>
        <sz val="10"/>
        <rFont val="Calibri"/>
        <family val="2"/>
        <scheme val="minor"/>
      </rPr>
      <t xml:space="preserve"> version 2.0</t>
    </r>
  </si>
  <si>
    <r>
      <t xml:space="preserve">CH: Cassino </t>
    </r>
    <r>
      <rPr>
        <sz val="10"/>
        <color indexed="10"/>
        <rFont val="Calibri"/>
        <family val="2"/>
        <scheme val="minor"/>
      </rPr>
      <t>I</t>
    </r>
  </si>
  <si>
    <r>
      <t xml:space="preserve">One Last Try  - </t>
    </r>
    <r>
      <rPr>
        <i/>
        <sz val="10"/>
        <rFont val="Calibri"/>
        <family val="2"/>
        <scheme val="minor"/>
      </rPr>
      <t>version 2.0</t>
    </r>
  </si>
  <si>
    <r>
      <t xml:space="preserve">Indians With Grenades - </t>
    </r>
    <r>
      <rPr>
        <i/>
        <sz val="10"/>
        <rFont val="Calibri"/>
        <family val="2"/>
        <scheme val="minor"/>
      </rPr>
      <t>version 2.0</t>
    </r>
  </si>
  <si>
    <r>
      <t xml:space="preserve">Cavenish Filibuster - </t>
    </r>
    <r>
      <rPr>
        <i/>
        <sz val="10"/>
        <rFont val="Calibri"/>
        <family val="2"/>
        <scheme val="minor"/>
      </rPr>
      <t>version 2.0</t>
    </r>
  </si>
  <si>
    <r>
      <t xml:space="preserve">Point 593 - </t>
    </r>
    <r>
      <rPr>
        <i/>
        <sz val="10"/>
        <rFont val="Calibri"/>
        <family val="2"/>
        <scheme val="minor"/>
      </rPr>
      <t>version 2.0</t>
    </r>
  </si>
  <si>
    <r>
      <t>Into the Valley of Death -</t>
    </r>
    <r>
      <rPr>
        <i/>
        <sz val="10"/>
        <rFont val="Calibri"/>
        <family val="2"/>
        <scheme val="minor"/>
      </rPr>
      <t xml:space="preserve"> version 2.0</t>
    </r>
  </si>
  <si>
    <r>
      <t xml:space="preserve">By Dawns Early Light - </t>
    </r>
    <r>
      <rPr>
        <i/>
        <sz val="10"/>
        <rFont val="Calibri"/>
        <family val="2"/>
        <scheme val="minor"/>
      </rPr>
      <t>version 2.0</t>
    </r>
  </si>
  <si>
    <r>
      <t xml:space="preserve">Colle St. Angelo - </t>
    </r>
    <r>
      <rPr>
        <i/>
        <sz val="10"/>
        <rFont val="Calibri"/>
        <family val="2"/>
        <scheme val="minor"/>
      </rPr>
      <t>version 2.0</t>
    </r>
  </si>
  <si>
    <r>
      <t>Retrograde To Cemetery Ridge -</t>
    </r>
    <r>
      <rPr>
        <i/>
        <sz val="10"/>
        <color theme="4"/>
        <rFont val="Calibri"/>
        <family val="2"/>
        <scheme val="minor"/>
      </rPr>
      <t>version 1.1</t>
    </r>
  </si>
  <si>
    <r>
      <t>Stopped At 'The Spur'</t>
    </r>
    <r>
      <rPr>
        <i/>
        <sz val="10"/>
        <color theme="4"/>
        <rFont val="Calibri"/>
        <family val="2"/>
        <scheme val="minor"/>
      </rPr>
      <t xml:space="preserve"> - version 1.1</t>
    </r>
  </si>
  <si>
    <r>
      <t>Dead In Its Tracks</t>
    </r>
    <r>
      <rPr>
        <i/>
        <sz val="10"/>
        <color theme="4"/>
        <rFont val="Calibri"/>
        <family val="2"/>
        <scheme val="minor"/>
      </rPr>
      <t xml:space="preserve"> - version 1.1</t>
    </r>
  </si>
  <si>
    <r>
      <t>Hell's Bridgehead 3</t>
    </r>
    <r>
      <rPr>
        <u/>
        <vertAlign val="superscript"/>
        <sz val="10"/>
        <rFont val="Calibri"/>
        <family val="2"/>
        <scheme val="minor"/>
      </rPr>
      <t>rd</t>
    </r>
    <r>
      <rPr>
        <u/>
        <sz val="10"/>
        <rFont val="Calibri"/>
        <family val="2"/>
        <scheme val="minor"/>
      </rPr>
      <t xml:space="preserve"> Edition</t>
    </r>
  </si>
  <si>
    <r>
      <t>Tin Pan Hill</t>
    </r>
    <r>
      <rPr>
        <i/>
        <sz val="10"/>
        <color theme="4"/>
        <rFont val="Calibri"/>
        <family val="2"/>
        <scheme val="minor"/>
      </rPr>
      <t xml:space="preserve"> - version 1.1</t>
    </r>
  </si>
  <si>
    <r>
      <t>Hell's Bridgehead 3</t>
    </r>
    <r>
      <rPr>
        <vertAlign val="superscript"/>
        <sz val="10"/>
        <rFont val="Calibri"/>
        <family val="2"/>
        <scheme val="minor"/>
      </rPr>
      <t>rd</t>
    </r>
    <r>
      <rPr>
        <sz val="10"/>
        <rFont val="Calibri"/>
        <family val="2"/>
        <scheme val="minor"/>
      </rPr>
      <t xml:space="preserve"> Edition</t>
    </r>
  </si>
  <si>
    <r>
      <t>Ligneuville Surprise</t>
    </r>
    <r>
      <rPr>
        <i/>
        <sz val="10"/>
        <rFont val="Calibri"/>
        <family val="2"/>
        <scheme val="minor"/>
      </rPr>
      <t xml:space="preserve"> - version 1.1</t>
    </r>
  </si>
  <si>
    <r>
      <t>Last Line Before Oboyan</t>
    </r>
    <r>
      <rPr>
        <i/>
        <sz val="10"/>
        <color theme="4"/>
        <rFont val="Calibri"/>
        <family val="2"/>
        <scheme val="minor"/>
      </rPr>
      <t xml:space="preserve"> - version 1.1</t>
    </r>
  </si>
  <si>
    <r>
      <t>Battle At Arm's Length</t>
    </r>
    <r>
      <rPr>
        <i/>
        <sz val="10"/>
        <color theme="4"/>
        <rFont val="Calibri"/>
        <family val="2"/>
        <scheme val="minor"/>
      </rPr>
      <t xml:space="preserve"> - version 1.1</t>
    </r>
  </si>
  <si>
    <r>
      <t>Just Over the Highway</t>
    </r>
    <r>
      <rPr>
        <i/>
        <sz val="10"/>
        <color theme="4"/>
        <rFont val="Calibri"/>
        <family val="2"/>
        <scheme val="minor"/>
      </rPr>
      <t xml:space="preserve"> - version 1.1</t>
    </r>
  </si>
  <si>
    <r>
      <t>Graveyard of Steel</t>
    </r>
    <r>
      <rPr>
        <i/>
        <sz val="10"/>
        <color theme="4"/>
        <rFont val="Calibri"/>
        <family val="2"/>
        <scheme val="minor"/>
      </rPr>
      <t xml:space="preserve"> - version 1.1</t>
    </r>
  </si>
  <si>
    <r>
      <t>To the Last Round</t>
    </r>
    <r>
      <rPr>
        <i/>
        <sz val="10"/>
        <color theme="4"/>
        <rFont val="Calibri"/>
        <family val="2"/>
        <scheme val="minor"/>
      </rPr>
      <t xml:space="preserve"> - version 1.1</t>
    </r>
  </si>
  <si>
    <r>
      <t>Clash of Titans</t>
    </r>
    <r>
      <rPr>
        <i/>
        <sz val="10"/>
        <color theme="4"/>
        <rFont val="Calibri"/>
        <family val="2"/>
        <scheme val="minor"/>
      </rPr>
      <t xml:space="preserve"> - version 1.1</t>
    </r>
  </si>
  <si>
    <r>
      <t>With Reckless Courage…</t>
    </r>
    <r>
      <rPr>
        <i/>
        <sz val="10"/>
        <color theme="4"/>
        <rFont val="Calibri"/>
        <family val="2"/>
        <scheme val="minor"/>
      </rPr>
      <t xml:space="preserve"> - version 1.1</t>
    </r>
  </si>
  <si>
    <r>
      <t>The Hind Quarter</t>
    </r>
    <r>
      <rPr>
        <i/>
        <sz val="10"/>
        <color theme="4"/>
        <rFont val="Calibri"/>
        <family val="2"/>
        <scheme val="minor"/>
      </rPr>
      <t xml:space="preserve"> - version 1.1</t>
    </r>
  </si>
  <si>
    <r>
      <t>Final Defiance</t>
    </r>
    <r>
      <rPr>
        <i/>
        <sz val="10"/>
        <rFont val="Calibri"/>
        <family val="2"/>
        <scheme val="minor"/>
      </rPr>
      <t xml:space="preserve"> - version 1.1</t>
    </r>
  </si>
  <si>
    <r>
      <t xml:space="preserve">13 </t>
    </r>
    <r>
      <rPr>
        <sz val="10"/>
        <rFont val="Calibri"/>
        <family val="2"/>
        <scheme val="minor"/>
      </rPr>
      <t>w</t>
    </r>
    <r>
      <rPr>
        <sz val="10"/>
        <color indexed="10"/>
        <rFont val="Calibri"/>
        <family val="2"/>
        <scheme val="minor"/>
      </rPr>
      <t xml:space="preserve"> 18</t>
    </r>
  </si>
  <si>
    <r>
      <t xml:space="preserve">42 </t>
    </r>
    <r>
      <rPr>
        <sz val="10"/>
        <rFont val="Calibri"/>
        <family val="2"/>
        <scheme val="minor"/>
      </rPr>
      <t>w</t>
    </r>
    <r>
      <rPr>
        <sz val="10"/>
        <color indexed="10"/>
        <rFont val="Calibri"/>
        <family val="2"/>
        <scheme val="minor"/>
      </rPr>
      <t xml:space="preserve"> 46</t>
    </r>
  </si>
  <si>
    <r>
      <t xml:space="preserve">42 </t>
    </r>
    <r>
      <rPr>
        <sz val="10"/>
        <rFont val="Calibri"/>
        <family val="2"/>
        <scheme val="minor"/>
      </rPr>
      <t>w</t>
    </r>
    <r>
      <rPr>
        <sz val="10"/>
        <color indexed="10"/>
        <rFont val="Calibri"/>
        <family val="2"/>
        <scheme val="minor"/>
      </rPr>
      <t xml:space="preserve"> 47</t>
    </r>
  </si>
  <si>
    <r>
      <t xml:space="preserve">06 </t>
    </r>
    <r>
      <rPr>
        <sz val="10"/>
        <rFont val="Calibri"/>
        <family val="2"/>
        <scheme val="minor"/>
      </rPr>
      <t>w</t>
    </r>
    <r>
      <rPr>
        <sz val="10"/>
        <color indexed="10"/>
        <rFont val="Calibri"/>
        <family val="2"/>
        <scheme val="minor"/>
      </rPr>
      <t xml:space="preserve"> 46</t>
    </r>
  </si>
  <si>
    <r>
      <t xml:space="preserve">42 </t>
    </r>
    <r>
      <rPr>
        <sz val="10"/>
        <rFont val="Calibri"/>
        <family val="2"/>
        <scheme val="minor"/>
      </rPr>
      <t>w</t>
    </r>
    <r>
      <rPr>
        <sz val="10"/>
        <color indexed="10"/>
        <rFont val="Calibri"/>
        <family val="2"/>
        <scheme val="minor"/>
      </rPr>
      <t xml:space="preserve"> 44</t>
    </r>
  </si>
  <si>
    <r>
      <t>03</t>
    </r>
    <r>
      <rPr>
        <sz val="10"/>
        <rFont val="Calibri"/>
        <family val="2"/>
        <scheme val="minor"/>
      </rPr>
      <t xml:space="preserve"> w</t>
    </r>
    <r>
      <rPr>
        <sz val="10"/>
        <color indexed="10"/>
        <rFont val="Calibri"/>
        <family val="2"/>
        <scheme val="minor"/>
      </rPr>
      <t xml:space="preserve"> 38</t>
    </r>
    <r>
      <rPr>
        <sz val="10"/>
        <rFont val="Arial"/>
        <family val="2"/>
      </rPr>
      <t/>
    </r>
  </si>
  <si>
    <r>
      <t>18</t>
    </r>
    <r>
      <rPr>
        <sz val="10"/>
        <rFont val="Calibri"/>
        <family val="2"/>
        <scheme val="minor"/>
      </rPr>
      <t xml:space="preserve"> w </t>
    </r>
    <r>
      <rPr>
        <sz val="10"/>
        <color indexed="10"/>
        <rFont val="Calibri"/>
        <family val="2"/>
        <scheme val="minor"/>
      </rPr>
      <t>32</t>
    </r>
    <r>
      <rPr>
        <sz val="10"/>
        <rFont val="Calibri"/>
        <family val="2"/>
        <scheme val="minor"/>
      </rPr>
      <t xml:space="preserve"> w </t>
    </r>
    <r>
      <rPr>
        <sz val="10"/>
        <color indexed="10"/>
        <rFont val="Calibri"/>
        <family val="2"/>
        <scheme val="minor"/>
      </rPr>
      <t>42</t>
    </r>
    <r>
      <rPr>
        <sz val="10"/>
        <rFont val="Calibri"/>
        <family val="2"/>
        <scheme val="minor"/>
      </rPr>
      <t xml:space="preserve"> w </t>
    </r>
    <r>
      <rPr>
        <sz val="10"/>
        <color indexed="10"/>
        <rFont val="Calibri"/>
        <family val="2"/>
        <scheme val="minor"/>
      </rPr>
      <t>46</t>
    </r>
  </si>
  <si>
    <r>
      <t>08</t>
    </r>
    <r>
      <rPr>
        <sz val="10"/>
        <rFont val="Calibri"/>
        <family val="2"/>
        <scheme val="minor"/>
      </rPr>
      <t xml:space="preserve"> w</t>
    </r>
    <r>
      <rPr>
        <sz val="10"/>
        <color indexed="10"/>
        <rFont val="Calibri"/>
        <family val="2"/>
        <scheme val="minor"/>
      </rPr>
      <t xml:space="preserve"> 22</t>
    </r>
  </si>
  <si>
    <r>
      <t>36</t>
    </r>
    <r>
      <rPr>
        <sz val="10"/>
        <rFont val="Calibri"/>
        <family val="2"/>
        <scheme val="minor"/>
      </rPr>
      <t xml:space="preserve"> w</t>
    </r>
    <r>
      <rPr>
        <sz val="10"/>
        <color indexed="10"/>
        <rFont val="Calibri"/>
        <family val="2"/>
        <scheme val="minor"/>
      </rPr>
      <t xml:space="preserve"> 50</t>
    </r>
  </si>
  <si>
    <r>
      <t>Lithuanian</t>
    </r>
    <r>
      <rPr>
        <vertAlign val="superscript"/>
        <sz val="10"/>
        <rFont val="Calibri"/>
        <family val="2"/>
        <scheme val="minor"/>
      </rPr>
      <t xml:space="preserve"> 3</t>
    </r>
    <r>
      <rPr>
        <sz val="10"/>
        <rFont val="Calibri"/>
        <family val="2"/>
        <scheme val="minor"/>
      </rPr>
      <t xml:space="preserve"> / German</t>
    </r>
  </si>
  <si>
    <r>
      <t>22</t>
    </r>
    <r>
      <rPr>
        <sz val="10"/>
        <rFont val="Calibri"/>
        <family val="2"/>
        <scheme val="minor"/>
      </rPr>
      <t xml:space="preserve"> w </t>
    </r>
    <r>
      <rPr>
        <sz val="10"/>
        <color indexed="10"/>
        <rFont val="Calibri"/>
        <family val="2"/>
        <scheme val="minor"/>
      </rPr>
      <t>42</t>
    </r>
    <r>
      <rPr>
        <sz val="10"/>
        <rFont val="Calibri"/>
        <family val="2"/>
        <scheme val="minor"/>
      </rPr>
      <t xml:space="preserve"> w </t>
    </r>
    <r>
      <rPr>
        <sz val="10"/>
        <color indexed="10"/>
        <rFont val="Calibri"/>
        <family val="2"/>
        <scheme val="minor"/>
      </rPr>
      <t>46</t>
    </r>
  </si>
  <si>
    <r>
      <t xml:space="preserve">Romanian </t>
    </r>
    <r>
      <rPr>
        <vertAlign val="superscript"/>
        <sz val="10"/>
        <rFont val="Calibri"/>
        <family val="2"/>
        <scheme val="minor"/>
      </rPr>
      <t>3</t>
    </r>
  </si>
  <si>
    <r>
      <t>11</t>
    </r>
    <r>
      <rPr>
        <sz val="10"/>
        <rFont val="Calibri"/>
        <family val="2"/>
        <scheme val="minor"/>
      </rPr>
      <t xml:space="preserve"> w</t>
    </r>
    <r>
      <rPr>
        <sz val="10"/>
        <color indexed="10"/>
        <rFont val="Calibri"/>
        <family val="2"/>
        <scheme val="minor"/>
      </rPr>
      <t xml:space="preserve"> 40</t>
    </r>
  </si>
  <si>
    <r>
      <t xml:space="preserve">Australian </t>
    </r>
    <r>
      <rPr>
        <vertAlign val="superscript"/>
        <sz val="10"/>
        <rFont val="Calibri"/>
        <family val="2"/>
        <scheme val="minor"/>
      </rPr>
      <t>4</t>
    </r>
    <r>
      <rPr>
        <sz val="10"/>
        <rFont val="Calibri"/>
        <family val="2"/>
        <scheme val="minor"/>
      </rPr>
      <t xml:space="preserve"> / American</t>
    </r>
  </si>
  <si>
    <r>
      <t>40</t>
    </r>
    <r>
      <rPr>
        <sz val="10"/>
        <rFont val="Calibri"/>
        <family val="2"/>
        <scheme val="minor"/>
      </rPr>
      <t xml:space="preserve"> w</t>
    </r>
    <r>
      <rPr>
        <sz val="10"/>
        <color indexed="10"/>
        <rFont val="Calibri"/>
        <family val="2"/>
        <scheme val="minor"/>
      </rPr>
      <t xml:space="preserve"> 47</t>
    </r>
    <r>
      <rPr>
        <sz val="10"/>
        <rFont val="Arial"/>
        <family val="2"/>
      </rPr>
      <t/>
    </r>
  </si>
  <si>
    <r>
      <t xml:space="preserve">Dutch </t>
    </r>
    <r>
      <rPr>
        <vertAlign val="superscript"/>
        <sz val="10"/>
        <rFont val="Calibri"/>
        <family val="2"/>
        <scheme val="minor"/>
      </rPr>
      <t>1</t>
    </r>
    <r>
      <rPr>
        <sz val="10"/>
        <rFont val="Calibri"/>
        <family val="2"/>
        <scheme val="minor"/>
      </rPr>
      <t xml:space="preserve"> / American</t>
    </r>
  </si>
  <si>
    <r>
      <t>22</t>
    </r>
    <r>
      <rPr>
        <sz val="10"/>
        <rFont val="Calibri"/>
        <family val="2"/>
        <scheme val="minor"/>
      </rPr>
      <t xml:space="preserve"> w</t>
    </r>
    <r>
      <rPr>
        <sz val="10"/>
        <color indexed="10"/>
        <rFont val="Calibri"/>
        <family val="2"/>
        <scheme val="minor"/>
      </rPr>
      <t xml:space="preserve"> 42</t>
    </r>
    <r>
      <rPr>
        <sz val="10"/>
        <rFont val="Arial"/>
        <family val="2"/>
      </rPr>
      <t/>
    </r>
  </si>
  <si>
    <r>
      <t xml:space="preserve">American / Australian </t>
    </r>
    <r>
      <rPr>
        <vertAlign val="superscript"/>
        <sz val="10"/>
        <rFont val="Calibri"/>
        <family val="2"/>
        <scheme val="minor"/>
      </rPr>
      <t>4</t>
    </r>
  </si>
  <si>
    <r>
      <t>07</t>
    </r>
    <r>
      <rPr>
        <sz val="10"/>
        <rFont val="Calibri"/>
        <family val="2"/>
        <scheme val="minor"/>
      </rPr>
      <t xml:space="preserve"> w </t>
    </r>
    <r>
      <rPr>
        <sz val="10"/>
        <color indexed="10"/>
        <rFont val="Calibri"/>
        <family val="2"/>
        <scheme val="minor"/>
      </rPr>
      <t>13</t>
    </r>
    <r>
      <rPr>
        <sz val="10"/>
        <rFont val="Calibri"/>
        <family val="2"/>
        <scheme val="minor"/>
      </rPr>
      <t xml:space="preserve"> w </t>
    </r>
    <r>
      <rPr>
        <sz val="10"/>
        <color indexed="10"/>
        <rFont val="Calibri"/>
        <family val="2"/>
        <scheme val="minor"/>
      </rPr>
      <t>32</t>
    </r>
  </si>
  <si>
    <r>
      <t>German / Italian</t>
    </r>
    <r>
      <rPr>
        <vertAlign val="superscript"/>
        <sz val="10"/>
        <rFont val="Calibri"/>
        <family val="2"/>
        <scheme val="minor"/>
      </rPr>
      <t xml:space="preserve"> G</t>
    </r>
  </si>
  <si>
    <r>
      <t>18</t>
    </r>
    <r>
      <rPr>
        <sz val="10"/>
        <rFont val="Calibri"/>
        <family val="2"/>
        <scheme val="minor"/>
      </rPr>
      <t xml:space="preserve"> w </t>
    </r>
    <r>
      <rPr>
        <sz val="10"/>
        <color indexed="10"/>
        <rFont val="Calibri"/>
        <family val="2"/>
        <scheme val="minor"/>
      </rPr>
      <t>24</t>
    </r>
  </si>
  <si>
    <r>
      <t>German</t>
    </r>
    <r>
      <rPr>
        <vertAlign val="superscript"/>
        <sz val="10"/>
        <rFont val="Calibri"/>
        <family val="2"/>
        <scheme val="minor"/>
      </rPr>
      <t xml:space="preserve"> I</t>
    </r>
  </si>
  <si>
    <r>
      <t>08</t>
    </r>
    <r>
      <rPr>
        <sz val="10"/>
        <rFont val="Calibri"/>
        <family val="2"/>
        <scheme val="minor"/>
      </rPr>
      <t xml:space="preserve"> w </t>
    </r>
    <r>
      <rPr>
        <sz val="10"/>
        <color indexed="10"/>
        <rFont val="Calibri"/>
        <family val="2"/>
        <scheme val="minor"/>
      </rPr>
      <t>46</t>
    </r>
  </si>
  <si>
    <r>
      <t>46</t>
    </r>
    <r>
      <rPr>
        <sz val="10"/>
        <rFont val="Calibri"/>
        <family val="2"/>
        <scheme val="minor"/>
      </rPr>
      <t xml:space="preserve"> w </t>
    </r>
    <r>
      <rPr>
        <sz val="10"/>
        <color indexed="10"/>
        <rFont val="Calibri"/>
        <family val="2"/>
        <scheme val="minor"/>
      </rPr>
      <t>50</t>
    </r>
  </si>
  <si>
    <r>
      <t>42</t>
    </r>
    <r>
      <rPr>
        <sz val="10"/>
        <rFont val="Calibri"/>
        <family val="2"/>
        <scheme val="minor"/>
      </rPr>
      <t xml:space="preserve"> w </t>
    </r>
    <r>
      <rPr>
        <sz val="10"/>
        <color indexed="10"/>
        <rFont val="Calibri"/>
        <family val="2"/>
        <scheme val="minor"/>
      </rPr>
      <t>50</t>
    </r>
  </si>
  <si>
    <r>
      <t>10</t>
    </r>
    <r>
      <rPr>
        <sz val="10"/>
        <rFont val="Calibri"/>
        <family val="2"/>
        <scheme val="minor"/>
      </rPr>
      <t xml:space="preserve"> w </t>
    </r>
    <r>
      <rPr>
        <sz val="10"/>
        <color indexed="10"/>
        <rFont val="Calibri"/>
        <family val="2"/>
        <scheme val="minor"/>
      </rPr>
      <t>21</t>
    </r>
  </si>
  <si>
    <r>
      <t>German / Croatian</t>
    </r>
    <r>
      <rPr>
        <vertAlign val="superscript"/>
        <sz val="10"/>
        <rFont val="Calibri"/>
        <family val="2"/>
        <scheme val="minor"/>
      </rPr>
      <t xml:space="preserve"> Ax</t>
    </r>
  </si>
  <si>
    <r>
      <t xml:space="preserve">Ivan's Way - </t>
    </r>
    <r>
      <rPr>
        <i/>
        <sz val="10"/>
        <color theme="4"/>
        <rFont val="Calibri"/>
        <family val="2"/>
        <scheme val="minor"/>
      </rPr>
      <t>version 1.1</t>
    </r>
  </si>
  <si>
    <r>
      <rPr>
        <i/>
        <sz val="10"/>
        <color theme="4"/>
        <rFont val="Calibri"/>
        <family val="2"/>
        <scheme val="minor"/>
      </rPr>
      <t xml:space="preserve">Modified from </t>
    </r>
    <r>
      <rPr>
        <sz val="10"/>
        <color theme="4"/>
        <rFont val="Calibri"/>
        <family val="2"/>
        <scheme val="minor"/>
      </rPr>
      <t>Stalingrad!: Valor of the 37</t>
    </r>
    <r>
      <rPr>
        <vertAlign val="superscript"/>
        <sz val="10"/>
        <color theme="4"/>
        <rFont val="Calibri"/>
        <family val="2"/>
        <scheme val="minor"/>
      </rPr>
      <t>th</t>
    </r>
    <r>
      <rPr>
        <sz val="10"/>
        <color theme="4"/>
        <rFont val="Calibri"/>
        <family val="2"/>
        <scheme val="minor"/>
      </rPr>
      <t xml:space="preserve"> Guards 2</t>
    </r>
    <r>
      <rPr>
        <vertAlign val="superscript"/>
        <sz val="10"/>
        <color theme="4"/>
        <rFont val="Calibri"/>
        <family val="2"/>
        <scheme val="minor"/>
      </rPr>
      <t>nd</t>
    </r>
    <r>
      <rPr>
        <sz val="10"/>
        <color theme="4"/>
        <rFont val="Calibri"/>
        <family val="2"/>
        <scheme val="minor"/>
      </rPr>
      <t xml:space="preserve"> Edition  1</t>
    </r>
  </si>
  <si>
    <r>
      <t xml:space="preserve">Yards Paid In Blood - </t>
    </r>
    <r>
      <rPr>
        <i/>
        <sz val="10"/>
        <color theme="4"/>
        <rFont val="Calibri"/>
        <family val="2"/>
        <scheme val="minor"/>
      </rPr>
      <t>version 1.1</t>
    </r>
  </si>
  <si>
    <r>
      <rPr>
        <i/>
        <sz val="10"/>
        <color theme="4"/>
        <rFont val="Calibri"/>
        <family val="2"/>
        <scheme val="minor"/>
      </rPr>
      <t xml:space="preserve">Modified from </t>
    </r>
    <r>
      <rPr>
        <sz val="10"/>
        <color theme="4"/>
        <rFont val="Calibri"/>
        <family val="2"/>
        <scheme val="minor"/>
      </rPr>
      <t>Stalingrad!: Valor of the 37</t>
    </r>
    <r>
      <rPr>
        <vertAlign val="superscript"/>
        <sz val="10"/>
        <color theme="4"/>
        <rFont val="Calibri"/>
        <family val="2"/>
        <scheme val="minor"/>
      </rPr>
      <t>th</t>
    </r>
    <r>
      <rPr>
        <sz val="10"/>
        <color theme="4"/>
        <rFont val="Calibri"/>
        <family val="2"/>
        <scheme val="minor"/>
      </rPr>
      <t xml:space="preserve"> Guards 2</t>
    </r>
    <r>
      <rPr>
        <vertAlign val="superscript"/>
        <sz val="10"/>
        <color theme="4"/>
        <rFont val="Calibri"/>
        <family val="2"/>
        <scheme val="minor"/>
      </rPr>
      <t>nd</t>
    </r>
    <r>
      <rPr>
        <sz val="10"/>
        <color theme="4"/>
        <rFont val="Calibri"/>
        <family val="2"/>
        <scheme val="minor"/>
      </rPr>
      <t xml:space="preserve"> Edition  2</t>
    </r>
  </si>
  <si>
    <r>
      <t xml:space="preserve">Dark Menace - </t>
    </r>
    <r>
      <rPr>
        <i/>
        <sz val="10"/>
        <color theme="4"/>
        <rFont val="Calibri"/>
        <family val="2"/>
        <scheme val="minor"/>
      </rPr>
      <t>version 1.1</t>
    </r>
  </si>
  <si>
    <r>
      <rPr>
        <i/>
        <sz val="10"/>
        <color theme="4"/>
        <rFont val="Calibri"/>
        <family val="2"/>
        <scheme val="minor"/>
      </rPr>
      <t xml:space="preserve">Modified from </t>
    </r>
    <r>
      <rPr>
        <sz val="10"/>
        <color theme="4"/>
        <rFont val="Calibri"/>
        <family val="2"/>
        <scheme val="minor"/>
      </rPr>
      <t>Stalingrad!: Valor of the 37</t>
    </r>
    <r>
      <rPr>
        <vertAlign val="superscript"/>
        <sz val="10"/>
        <color theme="4"/>
        <rFont val="Calibri"/>
        <family val="2"/>
        <scheme val="minor"/>
      </rPr>
      <t>th</t>
    </r>
    <r>
      <rPr>
        <sz val="10"/>
        <color theme="4"/>
        <rFont val="Calibri"/>
        <family val="2"/>
        <scheme val="minor"/>
      </rPr>
      <t xml:space="preserve"> Guards 2</t>
    </r>
    <r>
      <rPr>
        <vertAlign val="superscript"/>
        <sz val="10"/>
        <color theme="4"/>
        <rFont val="Calibri"/>
        <family val="2"/>
        <scheme val="minor"/>
      </rPr>
      <t>nd</t>
    </r>
    <r>
      <rPr>
        <sz val="10"/>
        <color theme="4"/>
        <rFont val="Calibri"/>
        <family val="2"/>
        <scheme val="minor"/>
      </rPr>
      <t xml:space="preserve"> Edition  3</t>
    </r>
  </si>
  <si>
    <r>
      <t>Back To the Front -</t>
    </r>
    <r>
      <rPr>
        <i/>
        <sz val="10"/>
        <color theme="4"/>
        <rFont val="Calibri"/>
        <family val="2"/>
        <scheme val="minor"/>
      </rPr>
      <t xml:space="preserve"> version 1.1</t>
    </r>
  </si>
  <si>
    <r>
      <rPr>
        <i/>
        <sz val="10"/>
        <color theme="4"/>
        <rFont val="Calibri"/>
        <family val="2"/>
        <scheme val="minor"/>
      </rPr>
      <t xml:space="preserve">Modified from </t>
    </r>
    <r>
      <rPr>
        <sz val="10"/>
        <color theme="4"/>
        <rFont val="Calibri"/>
        <family val="2"/>
        <scheme val="minor"/>
      </rPr>
      <t>Stalingrad!: Valor of the 37</t>
    </r>
    <r>
      <rPr>
        <vertAlign val="superscript"/>
        <sz val="10"/>
        <color theme="4"/>
        <rFont val="Calibri"/>
        <family val="2"/>
        <scheme val="minor"/>
      </rPr>
      <t>th</t>
    </r>
    <r>
      <rPr>
        <sz val="10"/>
        <color theme="4"/>
        <rFont val="Calibri"/>
        <family val="2"/>
        <scheme val="minor"/>
      </rPr>
      <t xml:space="preserve"> Guards 2</t>
    </r>
    <r>
      <rPr>
        <vertAlign val="superscript"/>
        <sz val="10"/>
        <color theme="4"/>
        <rFont val="Calibri"/>
        <family val="2"/>
        <scheme val="minor"/>
      </rPr>
      <t>nd</t>
    </r>
    <r>
      <rPr>
        <sz val="10"/>
        <color theme="4"/>
        <rFont val="Calibri"/>
        <family val="2"/>
        <scheme val="minor"/>
      </rPr>
      <t xml:space="preserve"> Edition  4</t>
    </r>
  </si>
  <si>
    <r>
      <t>Burgerbraukeller Boast -</t>
    </r>
    <r>
      <rPr>
        <i/>
        <sz val="10"/>
        <color theme="4"/>
        <rFont val="Calibri"/>
        <family val="2"/>
        <scheme val="minor"/>
      </rPr>
      <t xml:space="preserve"> version 1.1</t>
    </r>
  </si>
  <si>
    <r>
      <rPr>
        <i/>
        <sz val="10"/>
        <color theme="4"/>
        <rFont val="Calibri"/>
        <family val="2"/>
        <scheme val="minor"/>
      </rPr>
      <t xml:space="preserve">Modified from </t>
    </r>
    <r>
      <rPr>
        <sz val="10"/>
        <color theme="4"/>
        <rFont val="Calibri"/>
        <family val="2"/>
        <scheme val="minor"/>
      </rPr>
      <t>Stalingrad!: Valor of the 37</t>
    </r>
    <r>
      <rPr>
        <vertAlign val="superscript"/>
        <sz val="10"/>
        <color theme="4"/>
        <rFont val="Calibri"/>
        <family val="2"/>
        <scheme val="minor"/>
      </rPr>
      <t>th</t>
    </r>
    <r>
      <rPr>
        <sz val="10"/>
        <color theme="4"/>
        <rFont val="Calibri"/>
        <family val="2"/>
        <scheme val="minor"/>
      </rPr>
      <t xml:space="preserve"> Guards 2</t>
    </r>
    <r>
      <rPr>
        <vertAlign val="superscript"/>
        <sz val="10"/>
        <color theme="4"/>
        <rFont val="Calibri"/>
        <family val="2"/>
        <scheme val="minor"/>
      </rPr>
      <t>nd</t>
    </r>
    <r>
      <rPr>
        <sz val="10"/>
        <color theme="4"/>
        <rFont val="Calibri"/>
        <family val="2"/>
        <scheme val="minor"/>
      </rPr>
      <t xml:space="preserve"> Edition  5</t>
    </r>
  </si>
  <si>
    <r>
      <t xml:space="preserve">Rattenkrieg - </t>
    </r>
    <r>
      <rPr>
        <i/>
        <sz val="10"/>
        <color theme="4"/>
        <rFont val="Calibri"/>
        <family val="2"/>
        <scheme val="minor"/>
      </rPr>
      <t>version 1.1</t>
    </r>
  </si>
  <si>
    <r>
      <rPr>
        <i/>
        <sz val="10"/>
        <color theme="4"/>
        <rFont val="Calibri"/>
        <family val="2"/>
        <scheme val="minor"/>
      </rPr>
      <t xml:space="preserve">Modified from </t>
    </r>
    <r>
      <rPr>
        <sz val="10"/>
        <color theme="4"/>
        <rFont val="Calibri"/>
        <family val="2"/>
        <scheme val="minor"/>
      </rPr>
      <t>Stalingrad!: Valor of the 37</t>
    </r>
    <r>
      <rPr>
        <vertAlign val="superscript"/>
        <sz val="10"/>
        <color theme="4"/>
        <rFont val="Calibri"/>
        <family val="2"/>
        <scheme val="minor"/>
      </rPr>
      <t>th</t>
    </r>
    <r>
      <rPr>
        <sz val="10"/>
        <color theme="4"/>
        <rFont val="Calibri"/>
        <family val="2"/>
        <scheme val="minor"/>
      </rPr>
      <t xml:space="preserve"> Guards 2</t>
    </r>
    <r>
      <rPr>
        <vertAlign val="superscript"/>
        <sz val="10"/>
        <color theme="4"/>
        <rFont val="Calibri"/>
        <family val="2"/>
        <scheme val="minor"/>
      </rPr>
      <t>nd</t>
    </r>
    <r>
      <rPr>
        <sz val="10"/>
        <color theme="4"/>
        <rFont val="Calibri"/>
        <family val="2"/>
        <scheme val="minor"/>
      </rPr>
      <t xml:space="preserve"> Edition  6</t>
    </r>
  </si>
  <si>
    <r>
      <t xml:space="preserve">Panzer Graveyard - </t>
    </r>
    <r>
      <rPr>
        <i/>
        <sz val="10"/>
        <color theme="4"/>
        <rFont val="Calibri"/>
        <family val="2"/>
        <scheme val="minor"/>
      </rPr>
      <t>version 1.1</t>
    </r>
  </si>
  <si>
    <r>
      <rPr>
        <i/>
        <sz val="10"/>
        <color theme="4"/>
        <rFont val="Calibri"/>
        <family val="2"/>
        <scheme val="minor"/>
      </rPr>
      <t xml:space="preserve">Modified from </t>
    </r>
    <r>
      <rPr>
        <sz val="10"/>
        <color theme="4"/>
        <rFont val="Calibri"/>
        <family val="2"/>
        <scheme val="minor"/>
      </rPr>
      <t>Stalingrad!: Valor of the 37</t>
    </r>
    <r>
      <rPr>
        <vertAlign val="superscript"/>
        <sz val="10"/>
        <color theme="4"/>
        <rFont val="Calibri"/>
        <family val="2"/>
        <scheme val="minor"/>
      </rPr>
      <t>th</t>
    </r>
    <r>
      <rPr>
        <sz val="10"/>
        <color theme="4"/>
        <rFont val="Calibri"/>
        <family val="2"/>
        <scheme val="minor"/>
      </rPr>
      <t xml:space="preserve"> Guards 2</t>
    </r>
    <r>
      <rPr>
        <vertAlign val="superscript"/>
        <sz val="10"/>
        <color theme="4"/>
        <rFont val="Calibri"/>
        <family val="2"/>
        <scheme val="minor"/>
      </rPr>
      <t>nd</t>
    </r>
    <r>
      <rPr>
        <sz val="10"/>
        <color theme="4"/>
        <rFont val="Calibri"/>
        <family val="2"/>
        <scheme val="minor"/>
      </rPr>
      <t xml:space="preserve"> Edition  7</t>
    </r>
  </si>
  <si>
    <r>
      <t xml:space="preserve">Gonychar's Stand - </t>
    </r>
    <r>
      <rPr>
        <i/>
        <sz val="10"/>
        <color theme="4"/>
        <rFont val="Calibri"/>
        <family val="2"/>
        <scheme val="minor"/>
      </rPr>
      <t>version 1.1</t>
    </r>
  </si>
  <si>
    <r>
      <rPr>
        <i/>
        <sz val="10"/>
        <color theme="4"/>
        <rFont val="Calibri"/>
        <family val="2"/>
        <scheme val="minor"/>
      </rPr>
      <t xml:space="preserve">Modified from </t>
    </r>
    <r>
      <rPr>
        <sz val="10"/>
        <color theme="4"/>
        <rFont val="Calibri"/>
        <family val="2"/>
        <scheme val="minor"/>
      </rPr>
      <t>Stalingrad!: Valor of the 37</t>
    </r>
    <r>
      <rPr>
        <vertAlign val="superscript"/>
        <sz val="10"/>
        <color theme="4"/>
        <rFont val="Calibri"/>
        <family val="2"/>
        <scheme val="minor"/>
      </rPr>
      <t>th</t>
    </r>
    <r>
      <rPr>
        <sz val="10"/>
        <color theme="4"/>
        <rFont val="Calibri"/>
        <family val="2"/>
        <scheme val="minor"/>
      </rPr>
      <t xml:space="preserve"> Guards 2</t>
    </r>
    <r>
      <rPr>
        <vertAlign val="superscript"/>
        <sz val="10"/>
        <color theme="4"/>
        <rFont val="Calibri"/>
        <family val="2"/>
        <scheme val="minor"/>
      </rPr>
      <t>nd</t>
    </r>
    <r>
      <rPr>
        <sz val="10"/>
        <color theme="4"/>
        <rFont val="Calibri"/>
        <family val="2"/>
        <scheme val="minor"/>
      </rPr>
      <t xml:space="preserve"> Edition  8</t>
    </r>
  </si>
  <si>
    <r>
      <t xml:space="preserve">Zholudev's 37th Guards - </t>
    </r>
    <r>
      <rPr>
        <i/>
        <sz val="10"/>
        <color theme="4"/>
        <rFont val="Calibri"/>
        <family val="2"/>
        <scheme val="minor"/>
      </rPr>
      <t>version 1.1</t>
    </r>
  </si>
  <si>
    <r>
      <rPr>
        <i/>
        <sz val="10"/>
        <color theme="4"/>
        <rFont val="Calibri"/>
        <family val="2"/>
        <scheme val="minor"/>
      </rPr>
      <t xml:space="preserve">Modified from </t>
    </r>
    <r>
      <rPr>
        <sz val="10"/>
        <color theme="4"/>
        <rFont val="Calibri"/>
        <family val="2"/>
        <scheme val="minor"/>
      </rPr>
      <t>Stalingrad!: Valor of the 37</t>
    </r>
    <r>
      <rPr>
        <vertAlign val="superscript"/>
        <sz val="10"/>
        <color theme="4"/>
        <rFont val="Calibri"/>
        <family val="2"/>
        <scheme val="minor"/>
      </rPr>
      <t>th</t>
    </r>
    <r>
      <rPr>
        <sz val="10"/>
        <color theme="4"/>
        <rFont val="Calibri"/>
        <family val="2"/>
        <scheme val="minor"/>
      </rPr>
      <t xml:space="preserve"> Guards 2</t>
    </r>
    <r>
      <rPr>
        <vertAlign val="superscript"/>
        <sz val="10"/>
        <color theme="4"/>
        <rFont val="Calibri"/>
        <family val="2"/>
        <scheme val="minor"/>
      </rPr>
      <t>nd</t>
    </r>
    <r>
      <rPr>
        <sz val="10"/>
        <color theme="4"/>
        <rFont val="Calibri"/>
        <family val="2"/>
        <scheme val="minor"/>
      </rPr>
      <t xml:space="preserve"> Edition  9</t>
    </r>
  </si>
  <si>
    <r>
      <t xml:space="preserve">Panzer Pioneers - </t>
    </r>
    <r>
      <rPr>
        <i/>
        <sz val="10"/>
        <color theme="4"/>
        <rFont val="Calibri"/>
        <family val="2"/>
        <scheme val="minor"/>
      </rPr>
      <t>version 1.1</t>
    </r>
  </si>
  <si>
    <r>
      <t xml:space="preserve">Move Out! - </t>
    </r>
    <r>
      <rPr>
        <i/>
        <sz val="10"/>
        <rFont val="Calibri"/>
        <family val="2"/>
        <scheme val="minor"/>
      </rPr>
      <t>version 1.1</t>
    </r>
  </si>
  <si>
    <r>
      <t xml:space="preserve">Agony, Ateball and Angel - </t>
    </r>
    <r>
      <rPr>
        <i/>
        <sz val="10"/>
        <rFont val="Calibri"/>
        <family val="2"/>
        <scheme val="minor"/>
      </rPr>
      <t>version 1.1</t>
    </r>
  </si>
  <si>
    <r>
      <t xml:space="preserve">Devil's Den - </t>
    </r>
    <r>
      <rPr>
        <i/>
        <sz val="10"/>
        <rFont val="Calibri"/>
        <family val="2"/>
        <scheme val="minor"/>
      </rPr>
      <t>version 1.1</t>
    </r>
  </si>
  <si>
    <r>
      <t xml:space="preserve">Close Quarters Carnage - </t>
    </r>
    <r>
      <rPr>
        <i/>
        <sz val="10"/>
        <rFont val="Calibri"/>
        <family val="2"/>
        <scheme val="minor"/>
      </rPr>
      <t>version 1.1</t>
    </r>
  </si>
  <si>
    <r>
      <t xml:space="preserve">Finnish </t>
    </r>
    <r>
      <rPr>
        <vertAlign val="superscript"/>
        <sz val="10"/>
        <rFont val="Calibri"/>
        <family val="2"/>
        <scheme val="minor"/>
      </rPr>
      <t>CH: Jat</t>
    </r>
  </si>
  <si>
    <r>
      <t>Critical Hit Special Edition Jatkosota 2</t>
    </r>
    <r>
      <rPr>
        <i/>
        <sz val="10"/>
        <color theme="4"/>
        <rFont val="Calibri"/>
        <family val="2"/>
        <scheme val="minor"/>
      </rPr>
      <t xml:space="preserve"> Updated</t>
    </r>
  </si>
  <si>
    <r>
      <t>03</t>
    </r>
    <r>
      <rPr>
        <sz val="10"/>
        <rFont val="Calibri"/>
        <family val="2"/>
        <scheme val="minor"/>
      </rPr>
      <t xml:space="preserve"> w</t>
    </r>
    <r>
      <rPr>
        <sz val="10"/>
        <color indexed="10"/>
        <rFont val="Calibri"/>
        <family val="2"/>
        <scheme val="minor"/>
      </rPr>
      <t xml:space="preserve"> 13</t>
    </r>
    <r>
      <rPr>
        <sz val="10"/>
        <rFont val="Calibri"/>
        <family val="2"/>
        <scheme val="minor"/>
      </rPr>
      <t xml:space="preserve"> w </t>
    </r>
    <r>
      <rPr>
        <sz val="10"/>
        <color indexed="10"/>
        <rFont val="Calibri"/>
        <family val="2"/>
        <scheme val="minor"/>
      </rPr>
      <t>41</t>
    </r>
  </si>
  <si>
    <r>
      <t xml:space="preserve">Finnish </t>
    </r>
    <r>
      <rPr>
        <vertAlign val="superscript"/>
        <sz val="10"/>
        <rFont val="Calibri"/>
        <family val="2"/>
        <scheme val="minor"/>
      </rPr>
      <t>CH: Jat</t>
    </r>
    <r>
      <rPr>
        <sz val="10"/>
        <rFont val="Calibri"/>
        <family val="2"/>
        <scheme val="minor"/>
      </rPr>
      <t xml:space="preserve"> / German (SS)</t>
    </r>
  </si>
  <si>
    <r>
      <t>32</t>
    </r>
    <r>
      <rPr>
        <sz val="10"/>
        <rFont val="Calibri"/>
        <family val="2"/>
        <scheme val="minor"/>
      </rPr>
      <t xml:space="preserve"> w 39 w 42 w </t>
    </r>
    <r>
      <rPr>
        <sz val="10"/>
        <color indexed="10"/>
        <rFont val="Calibri"/>
        <family val="2"/>
        <scheme val="minor"/>
      </rPr>
      <t>43</t>
    </r>
  </si>
  <si>
    <r>
      <t>13</t>
    </r>
    <r>
      <rPr>
        <sz val="10"/>
        <rFont val="Calibri"/>
        <family val="2"/>
        <scheme val="minor"/>
      </rPr>
      <t xml:space="preserve"> w </t>
    </r>
    <r>
      <rPr>
        <sz val="10"/>
        <color indexed="10"/>
        <rFont val="Calibri"/>
        <family val="2"/>
        <scheme val="minor"/>
      </rPr>
      <t>14</t>
    </r>
  </si>
  <si>
    <r>
      <rPr>
        <sz val="10"/>
        <color rgb="FFFF0000"/>
        <rFont val="Calibri"/>
        <family val="2"/>
        <scheme val="minor"/>
      </rPr>
      <t>7</t>
    </r>
    <r>
      <rPr>
        <sz val="10"/>
        <rFont val="Calibri"/>
        <family val="2"/>
        <scheme val="minor"/>
      </rPr>
      <t xml:space="preserve"> w </t>
    </r>
    <r>
      <rPr>
        <sz val="10"/>
        <color rgb="FFFF0000"/>
        <rFont val="Calibri"/>
        <family val="2"/>
        <scheme val="minor"/>
      </rPr>
      <t>34</t>
    </r>
  </si>
  <si>
    <r>
      <t>07</t>
    </r>
    <r>
      <rPr>
        <sz val="10"/>
        <rFont val="Calibri"/>
        <family val="2"/>
        <scheme val="minor"/>
      </rPr>
      <t xml:space="preserve"> w </t>
    </r>
    <r>
      <rPr>
        <sz val="10"/>
        <color indexed="10"/>
        <rFont val="Calibri"/>
        <family val="2"/>
        <scheme val="minor"/>
      </rPr>
      <t>37</t>
    </r>
  </si>
  <si>
    <r>
      <t>6</t>
    </r>
    <r>
      <rPr>
        <vertAlign val="superscript"/>
        <sz val="10"/>
        <rFont val="Calibri"/>
        <family val="2"/>
        <scheme val="minor"/>
      </rPr>
      <t>th</t>
    </r>
    <r>
      <rPr>
        <sz val="10"/>
        <rFont val="Calibri"/>
        <family val="2"/>
        <scheme val="minor"/>
      </rPr>
      <t xml:space="preserve"> Marines Beachhead, Saipan, the Marianas</t>
    </r>
  </si>
  <si>
    <r>
      <t>17</t>
    </r>
    <r>
      <rPr>
        <sz val="10"/>
        <rFont val="Calibri"/>
        <family val="2"/>
        <scheme val="minor"/>
      </rPr>
      <t xml:space="preserve"> w </t>
    </r>
    <r>
      <rPr>
        <sz val="10"/>
        <color indexed="10"/>
        <rFont val="Calibri"/>
        <family val="2"/>
        <scheme val="minor"/>
      </rPr>
      <t>32</t>
    </r>
    <r>
      <rPr>
        <sz val="10"/>
        <rFont val="Calibri"/>
        <family val="2"/>
        <scheme val="minor"/>
      </rPr>
      <t xml:space="preserve"> w </t>
    </r>
    <r>
      <rPr>
        <sz val="10"/>
        <color indexed="10"/>
        <rFont val="Calibri"/>
        <family val="2"/>
        <scheme val="minor"/>
      </rPr>
      <t>37</t>
    </r>
    <r>
      <rPr>
        <sz val="10"/>
        <rFont val="Calibri"/>
        <family val="2"/>
        <scheme val="minor"/>
      </rPr>
      <t xml:space="preserve"> w </t>
    </r>
    <r>
      <rPr>
        <sz val="10"/>
        <color indexed="10"/>
        <rFont val="Calibri"/>
        <family val="2"/>
        <scheme val="minor"/>
      </rPr>
      <t>38</t>
    </r>
  </si>
  <si>
    <r>
      <t>35</t>
    </r>
    <r>
      <rPr>
        <sz val="10"/>
        <rFont val="Calibri"/>
        <family val="2"/>
        <scheme val="minor"/>
      </rPr>
      <t xml:space="preserve"> w </t>
    </r>
    <r>
      <rPr>
        <sz val="10"/>
        <color indexed="10"/>
        <rFont val="Calibri"/>
        <family val="2"/>
        <scheme val="minor"/>
      </rPr>
      <t>37</t>
    </r>
    <r>
      <rPr>
        <sz val="10"/>
        <rFont val="Calibri"/>
        <family val="2"/>
        <scheme val="minor"/>
      </rPr>
      <t xml:space="preserve"> w </t>
    </r>
    <r>
      <rPr>
        <sz val="10"/>
        <color indexed="10"/>
        <rFont val="Calibri"/>
        <family val="2"/>
        <scheme val="minor"/>
      </rPr>
      <t>38</t>
    </r>
    <r>
      <rPr>
        <sz val="10"/>
        <rFont val="Calibri"/>
        <family val="2"/>
        <scheme val="minor"/>
      </rPr>
      <t xml:space="preserve"> w </t>
    </r>
    <r>
      <rPr>
        <sz val="10"/>
        <color indexed="10"/>
        <rFont val="Calibri"/>
        <family val="2"/>
        <scheme val="minor"/>
      </rPr>
      <t>42</t>
    </r>
  </si>
  <si>
    <r>
      <t>25</t>
    </r>
    <r>
      <rPr>
        <sz val="10"/>
        <rFont val="Calibri"/>
        <family val="2"/>
        <scheme val="minor"/>
      </rPr>
      <t xml:space="preserve"> w </t>
    </r>
    <r>
      <rPr>
        <sz val="10"/>
        <color indexed="10"/>
        <rFont val="Calibri"/>
        <family val="2"/>
        <scheme val="minor"/>
      </rPr>
      <t>35</t>
    </r>
  </si>
  <si>
    <r>
      <t>37</t>
    </r>
    <r>
      <rPr>
        <sz val="10"/>
        <rFont val="Calibri"/>
        <family val="2"/>
        <scheme val="minor"/>
      </rPr>
      <t xml:space="preserve"> w </t>
    </r>
    <r>
      <rPr>
        <sz val="10"/>
        <color indexed="10"/>
        <rFont val="Calibri"/>
        <family val="2"/>
        <scheme val="minor"/>
      </rPr>
      <t>42</t>
    </r>
  </si>
  <si>
    <r>
      <t>18</t>
    </r>
    <r>
      <rPr>
        <sz val="10"/>
        <rFont val="Calibri"/>
        <family val="2"/>
        <scheme val="minor"/>
      </rPr>
      <t xml:space="preserve"> w </t>
    </r>
    <r>
      <rPr>
        <sz val="10"/>
        <color indexed="10"/>
        <rFont val="Calibri"/>
        <family val="2"/>
        <scheme val="minor"/>
      </rPr>
      <t>25</t>
    </r>
  </si>
  <si>
    <r>
      <t xml:space="preserve">Ethiopian </t>
    </r>
    <r>
      <rPr>
        <vertAlign val="superscript"/>
        <sz val="10"/>
        <rFont val="Calibri"/>
        <family val="2"/>
        <scheme val="minor"/>
      </rPr>
      <t>CH: LOJ</t>
    </r>
  </si>
  <si>
    <r>
      <t xml:space="preserve">Italian / Eritrian </t>
    </r>
    <r>
      <rPr>
        <vertAlign val="superscript"/>
        <sz val="10"/>
        <rFont val="Calibri"/>
        <family val="2"/>
        <scheme val="minor"/>
      </rPr>
      <t>CH: SoN</t>
    </r>
  </si>
  <si>
    <r>
      <t xml:space="preserve">x15 </t>
    </r>
    <r>
      <rPr>
        <sz val="10"/>
        <rFont val="Calibri"/>
        <family val="2"/>
        <scheme val="minor"/>
      </rPr>
      <t>w</t>
    </r>
    <r>
      <rPr>
        <sz val="10"/>
        <color rgb="FFFF0000"/>
        <rFont val="Calibri"/>
        <family val="2"/>
        <scheme val="minor"/>
      </rPr>
      <t xml:space="preserve"> x28</t>
    </r>
  </si>
  <si>
    <r>
      <t xml:space="preserve">Ethiopian </t>
    </r>
    <r>
      <rPr>
        <vertAlign val="superscript"/>
        <sz val="10"/>
        <rFont val="Calibri"/>
        <family val="2"/>
        <scheme val="minor"/>
      </rPr>
      <t>CH: SoN</t>
    </r>
  </si>
  <si>
    <r>
      <rPr>
        <sz val="10"/>
        <color rgb="FFFF0000"/>
        <rFont val="Calibri"/>
        <family val="2"/>
        <scheme val="minor"/>
      </rPr>
      <t>x1</t>
    </r>
    <r>
      <rPr>
        <sz val="10"/>
        <rFont val="Calibri"/>
        <family val="2"/>
        <scheme val="minor"/>
      </rPr>
      <t xml:space="preserve"> w </t>
    </r>
    <r>
      <rPr>
        <sz val="10"/>
        <color rgb="FFFF0000"/>
        <rFont val="Calibri"/>
        <family val="2"/>
        <scheme val="minor"/>
      </rPr>
      <t xml:space="preserve">x10 </t>
    </r>
    <r>
      <rPr>
        <sz val="10"/>
        <rFont val="Calibri"/>
        <family val="2"/>
        <scheme val="minor"/>
      </rPr>
      <t>w</t>
    </r>
    <r>
      <rPr>
        <sz val="10"/>
        <color rgb="FFFF0000"/>
        <rFont val="Calibri"/>
        <family val="2"/>
        <scheme val="minor"/>
      </rPr>
      <t xml:space="preserve"> x12</t>
    </r>
  </si>
  <si>
    <r>
      <t>GS, Ov1</t>
    </r>
    <r>
      <rPr>
        <vertAlign val="superscript"/>
        <sz val="10"/>
        <rFont val="Calibri"/>
        <family val="2"/>
        <scheme val="minor"/>
      </rPr>
      <t xml:space="preserve"> CH Uvillage</t>
    </r>
    <r>
      <rPr>
        <sz val="10"/>
        <rFont val="Calibri"/>
        <family val="2"/>
        <scheme val="minor"/>
      </rPr>
      <t xml:space="preserve"> w D: AE w A: AE, WC</t>
    </r>
  </si>
  <si>
    <r>
      <t>The Blowtorch Battalion</t>
    </r>
    <r>
      <rPr>
        <i/>
        <sz val="10"/>
        <rFont val="Calibri"/>
        <family val="2"/>
        <scheme val="minor"/>
      </rPr>
      <t xml:space="preserve"> - Board Variant</t>
    </r>
  </si>
  <si>
    <r>
      <t>Elan of the 11</t>
    </r>
    <r>
      <rPr>
        <vertAlign val="superscript"/>
        <sz val="10"/>
        <rFont val="Calibri"/>
        <family val="2"/>
        <scheme val="minor"/>
      </rPr>
      <t>th</t>
    </r>
    <r>
      <rPr>
        <sz val="10"/>
        <rFont val="Calibri"/>
        <family val="2"/>
        <scheme val="minor"/>
      </rPr>
      <t xml:space="preserve"> Dragoons</t>
    </r>
  </si>
  <si>
    <r>
      <t>11</t>
    </r>
    <r>
      <rPr>
        <sz val="10"/>
        <rFont val="Calibri"/>
        <family val="2"/>
        <scheme val="minor"/>
      </rPr>
      <t xml:space="preserve"> w </t>
    </r>
    <r>
      <rPr>
        <sz val="10"/>
        <color indexed="10"/>
        <rFont val="Calibri"/>
        <family val="2"/>
        <scheme val="minor"/>
      </rPr>
      <t>63</t>
    </r>
    <r>
      <rPr>
        <sz val="10"/>
        <rFont val="Calibri"/>
        <family val="2"/>
        <scheme val="minor"/>
      </rPr>
      <t xml:space="preserve"> w </t>
    </r>
    <r>
      <rPr>
        <sz val="10"/>
        <color indexed="10"/>
        <rFont val="Calibri"/>
        <family val="2"/>
        <scheme val="minor"/>
      </rPr>
      <t>1b</t>
    </r>
    <r>
      <rPr>
        <sz val="10"/>
        <rFont val="Calibri"/>
        <family val="2"/>
        <scheme val="minor"/>
      </rPr>
      <t xml:space="preserve"> w </t>
    </r>
    <r>
      <rPr>
        <sz val="10"/>
        <color indexed="10"/>
        <rFont val="Calibri"/>
        <family val="2"/>
        <scheme val="minor"/>
      </rPr>
      <t xml:space="preserve">3b </t>
    </r>
    <r>
      <rPr>
        <sz val="10"/>
        <rFont val="Calibri"/>
        <family val="2"/>
        <scheme val="minor"/>
      </rPr>
      <t>w</t>
    </r>
    <r>
      <rPr>
        <sz val="10"/>
        <color indexed="10"/>
        <rFont val="Calibri"/>
        <family val="2"/>
        <scheme val="minor"/>
      </rPr>
      <t xml:space="preserve"> 4b</t>
    </r>
  </si>
  <si>
    <r>
      <rPr>
        <sz val="10"/>
        <color rgb="FFFF0000"/>
        <rFont val="Calibri"/>
        <family val="2"/>
        <scheme val="minor"/>
      </rPr>
      <t>CH: Ponyri 1</t>
    </r>
    <r>
      <rPr>
        <sz val="10"/>
        <rFont val="Calibri"/>
        <family val="2"/>
        <scheme val="minor"/>
      </rPr>
      <t xml:space="preserve"> w CH: Ponyri 2</t>
    </r>
  </si>
  <si>
    <r>
      <t xml:space="preserve">Iron Gustav - </t>
    </r>
    <r>
      <rPr>
        <i/>
        <sz val="10"/>
        <rFont val="Calibri"/>
        <family val="2"/>
        <scheme val="minor"/>
      </rPr>
      <t>version 1.1</t>
    </r>
  </si>
  <si>
    <r>
      <t xml:space="preserve">On the Right Flank </t>
    </r>
    <r>
      <rPr>
        <i/>
        <sz val="10"/>
        <color theme="4"/>
        <rFont val="Calibri"/>
        <family val="2"/>
        <scheme val="minor"/>
      </rPr>
      <t>- version 1.1</t>
    </r>
  </si>
  <si>
    <r>
      <t xml:space="preserve">Australian </t>
    </r>
    <r>
      <rPr>
        <vertAlign val="superscript"/>
        <sz val="10"/>
        <color indexed="8"/>
        <rFont val="Calibri"/>
        <family val="2"/>
        <scheme val="minor"/>
      </rPr>
      <t>4</t>
    </r>
  </si>
  <si>
    <r>
      <t xml:space="preserve">Gona's Gone </t>
    </r>
    <r>
      <rPr>
        <i/>
        <sz val="10"/>
        <color theme="4"/>
        <rFont val="Calibri"/>
        <family val="2"/>
        <scheme val="minor"/>
      </rPr>
      <t>- version 1.1</t>
    </r>
  </si>
  <si>
    <r>
      <t xml:space="preserve">Cold Comfort </t>
    </r>
    <r>
      <rPr>
        <i/>
        <sz val="10"/>
        <color theme="4"/>
        <rFont val="Calibri"/>
        <family val="2"/>
        <scheme val="minor"/>
      </rPr>
      <t>- version 1.1</t>
    </r>
  </si>
  <si>
    <r>
      <t xml:space="preserve">Early Surprise </t>
    </r>
    <r>
      <rPr>
        <i/>
        <sz val="10"/>
        <color theme="4"/>
        <rFont val="Calibri"/>
        <family val="2"/>
        <scheme val="minor"/>
      </rPr>
      <t>- version 1.1</t>
    </r>
  </si>
  <si>
    <r>
      <t xml:space="preserve">Desperate Escape </t>
    </r>
    <r>
      <rPr>
        <i/>
        <sz val="10"/>
        <color theme="4"/>
        <rFont val="Calibri"/>
        <family val="2"/>
        <scheme val="minor"/>
      </rPr>
      <t>- version 1.1</t>
    </r>
  </si>
  <si>
    <r>
      <t xml:space="preserve">Skilbeck's Gautlet </t>
    </r>
    <r>
      <rPr>
        <i/>
        <sz val="10"/>
        <color theme="4"/>
        <rFont val="Calibri"/>
        <family val="2"/>
        <scheme val="minor"/>
      </rPr>
      <t>- version 1.1</t>
    </r>
  </si>
  <si>
    <r>
      <t>Repulsed on the Beach</t>
    </r>
    <r>
      <rPr>
        <i/>
        <sz val="10"/>
        <color theme="4"/>
        <rFont val="Calibri"/>
        <family val="2"/>
        <scheme val="minor"/>
      </rPr>
      <t xml:space="preserve"> - version 1.1</t>
    </r>
  </si>
  <si>
    <r>
      <t>German (SS)</t>
    </r>
    <r>
      <rPr>
        <vertAlign val="superscript"/>
        <sz val="10"/>
        <rFont val="Calibri"/>
        <family val="2"/>
        <scheme val="minor"/>
      </rPr>
      <t xml:space="preserve"> 2</t>
    </r>
  </si>
  <si>
    <r>
      <t>Simmons' Rebuff</t>
    </r>
    <r>
      <rPr>
        <i/>
        <sz val="10"/>
        <rFont val="Calibri"/>
        <family val="2"/>
        <scheme val="minor"/>
      </rPr>
      <t xml:space="preserve"> - version 1.2</t>
    </r>
  </si>
  <si>
    <r>
      <t>2</t>
    </r>
    <r>
      <rPr>
        <sz val="10"/>
        <rFont val="Calibri"/>
        <family val="2"/>
        <scheme val="minor"/>
      </rPr>
      <t xml:space="preserve"> w 15 w 22</t>
    </r>
  </si>
  <si>
    <r>
      <rPr>
        <sz val="10"/>
        <color rgb="FFFF0000"/>
        <rFont val="Calibri"/>
        <family val="2"/>
        <scheme val="minor"/>
      </rPr>
      <t xml:space="preserve">10 </t>
    </r>
    <r>
      <rPr>
        <sz val="10"/>
        <rFont val="Calibri"/>
        <family val="2"/>
        <scheme val="minor"/>
      </rPr>
      <t xml:space="preserve">w </t>
    </r>
    <r>
      <rPr>
        <sz val="10"/>
        <color rgb="FFFF0000"/>
        <rFont val="Calibri"/>
        <family val="2"/>
        <scheme val="minor"/>
      </rPr>
      <t>11</t>
    </r>
  </si>
  <si>
    <r>
      <rPr>
        <sz val="10"/>
        <color rgb="FFFF0000"/>
        <rFont val="Calibri"/>
        <family val="2"/>
        <scheme val="minor"/>
      </rPr>
      <t xml:space="preserve">2 </t>
    </r>
    <r>
      <rPr>
        <sz val="10"/>
        <rFont val="Calibri"/>
        <family val="2"/>
        <scheme val="minor"/>
      </rPr>
      <t xml:space="preserve">w </t>
    </r>
    <r>
      <rPr>
        <sz val="10"/>
        <color rgb="FFFF0000"/>
        <rFont val="Calibri"/>
        <family val="2"/>
        <scheme val="minor"/>
      </rPr>
      <t xml:space="preserve">10 </t>
    </r>
    <r>
      <rPr>
        <sz val="10"/>
        <rFont val="Calibri"/>
        <family val="2"/>
        <scheme val="minor"/>
      </rPr>
      <t xml:space="preserve">w </t>
    </r>
    <r>
      <rPr>
        <sz val="10"/>
        <color rgb="FFFF0000"/>
        <rFont val="Calibri"/>
        <family val="2"/>
        <scheme val="minor"/>
      </rPr>
      <t>17</t>
    </r>
  </si>
  <si>
    <r>
      <t xml:space="preserve">North Korean </t>
    </r>
    <r>
      <rPr>
        <vertAlign val="superscript"/>
        <sz val="10"/>
        <rFont val="Calibri"/>
        <family val="2"/>
        <scheme val="minor"/>
      </rPr>
      <t>12 / CH: OAF</t>
    </r>
  </si>
  <si>
    <r>
      <t xml:space="preserve">e w f w </t>
    </r>
    <r>
      <rPr>
        <sz val="10"/>
        <color rgb="FFFF0000"/>
        <rFont val="Calibri"/>
        <family val="2"/>
        <scheme val="minor"/>
      </rPr>
      <t>h</t>
    </r>
  </si>
  <si>
    <r>
      <t xml:space="preserve">5 w </t>
    </r>
    <r>
      <rPr>
        <sz val="10"/>
        <color rgb="FFFF0000"/>
        <rFont val="Calibri"/>
        <family val="2"/>
        <scheme val="minor"/>
      </rPr>
      <t xml:space="preserve">3 </t>
    </r>
    <r>
      <rPr>
        <sz val="10"/>
        <rFont val="Calibri"/>
        <family val="2"/>
        <scheme val="minor"/>
      </rPr>
      <t>w 10</t>
    </r>
  </si>
  <si>
    <r>
      <t>5 w 33</t>
    </r>
    <r>
      <rPr>
        <sz val="10"/>
        <color rgb="FFFF0000"/>
        <rFont val="Calibri"/>
        <family val="2"/>
        <scheme val="minor"/>
      </rPr>
      <t xml:space="preserve"> </t>
    </r>
    <r>
      <rPr>
        <sz val="10"/>
        <rFont val="Calibri"/>
        <family val="2"/>
        <scheme val="minor"/>
      </rPr>
      <t>w 43</t>
    </r>
  </si>
  <si>
    <r>
      <t xml:space="preserve">Ace - </t>
    </r>
    <r>
      <rPr>
        <i/>
        <sz val="10"/>
        <rFont val="Calibri"/>
        <family val="2"/>
        <scheme val="minor"/>
      </rPr>
      <t>version 1.1</t>
    </r>
  </si>
  <si>
    <r>
      <t xml:space="preserve">Three Story House - </t>
    </r>
    <r>
      <rPr>
        <i/>
        <sz val="10"/>
        <rFont val="Calibri"/>
        <family val="2"/>
        <scheme val="minor"/>
      </rPr>
      <t>version 1.2</t>
    </r>
  </si>
  <si>
    <r>
      <t xml:space="preserve">Canadian </t>
    </r>
    <r>
      <rPr>
        <vertAlign val="superscript"/>
        <sz val="10"/>
        <color indexed="8"/>
        <rFont val="Calibri"/>
        <family val="2"/>
        <scheme val="minor"/>
      </rPr>
      <t>4</t>
    </r>
  </si>
  <si>
    <r>
      <t xml:space="preserve">Gurkha </t>
    </r>
    <r>
      <rPr>
        <vertAlign val="superscript"/>
        <sz val="10"/>
        <color indexed="8"/>
        <rFont val="Calibri"/>
        <family val="2"/>
        <scheme val="minor"/>
      </rPr>
      <t>4</t>
    </r>
  </si>
  <si>
    <r>
      <t>12</t>
    </r>
    <r>
      <rPr>
        <sz val="10"/>
        <rFont val="Calibri"/>
        <family val="2"/>
        <scheme val="minor"/>
      </rPr>
      <t xml:space="preserve"> w </t>
    </r>
    <r>
      <rPr>
        <sz val="10"/>
        <color indexed="10"/>
        <rFont val="Calibri"/>
        <family val="2"/>
        <scheme val="minor"/>
      </rPr>
      <t>13</t>
    </r>
  </si>
  <si>
    <r>
      <t>Ov3</t>
    </r>
    <r>
      <rPr>
        <vertAlign val="superscript"/>
        <sz val="10"/>
        <rFont val="Calibri"/>
        <family val="2"/>
        <scheme val="minor"/>
      </rPr>
      <t xml:space="preserve"> CH:EFP1</t>
    </r>
    <r>
      <rPr>
        <sz val="10"/>
        <rFont val="Calibri"/>
        <family val="2"/>
        <scheme val="minor"/>
      </rPr>
      <t xml:space="preserve"> </t>
    </r>
  </si>
  <si>
    <r>
      <t xml:space="preserve">Total East Front Pack 8 - </t>
    </r>
    <r>
      <rPr>
        <i/>
        <sz val="10"/>
        <color theme="4"/>
        <rFont val="Calibri"/>
        <family val="2"/>
        <scheme val="minor"/>
      </rPr>
      <t>all armor scenario</t>
    </r>
  </si>
  <si>
    <r>
      <t>Pioneer Spirit</t>
    </r>
    <r>
      <rPr>
        <i/>
        <sz val="10"/>
        <color rgb="FFFF0000"/>
        <rFont val="Calibri"/>
        <family val="2"/>
        <scheme val="minor"/>
      </rPr>
      <t xml:space="preserve"> - version 1.3</t>
    </r>
  </si>
  <si>
    <r>
      <t xml:space="preserve">Cemetery Hill - </t>
    </r>
    <r>
      <rPr>
        <i/>
        <sz val="10"/>
        <rFont val="Calibri"/>
        <family val="2"/>
        <scheme val="minor"/>
      </rPr>
      <t>version 2.0</t>
    </r>
  </si>
  <si>
    <r>
      <t>Greek</t>
    </r>
    <r>
      <rPr>
        <vertAlign val="superscript"/>
        <sz val="10"/>
        <rFont val="Calibri"/>
        <family val="2"/>
        <scheme val="minor"/>
      </rPr>
      <t xml:space="preserve"> 1 </t>
    </r>
    <r>
      <rPr>
        <sz val="10"/>
        <rFont val="Calibri"/>
        <family val="2"/>
        <scheme val="minor"/>
      </rPr>
      <t>/ New Zealand</t>
    </r>
    <r>
      <rPr>
        <vertAlign val="superscript"/>
        <sz val="10"/>
        <rFont val="Calibri"/>
        <family val="2"/>
        <scheme val="minor"/>
      </rPr>
      <t xml:space="preserve"> 4</t>
    </r>
  </si>
  <si>
    <r>
      <t xml:space="preserve">Ov3 </t>
    </r>
    <r>
      <rPr>
        <vertAlign val="superscript"/>
        <sz val="10"/>
        <rFont val="Calibri"/>
        <family val="2"/>
        <scheme val="minor"/>
      </rPr>
      <t>CH: PL G</t>
    </r>
    <r>
      <rPr>
        <sz val="10"/>
        <rFont val="Calibri"/>
        <family val="2"/>
        <scheme val="minor"/>
      </rPr>
      <t xml:space="preserve"> w A: PD, GL w D: AS</t>
    </r>
  </si>
  <si>
    <r>
      <t>02</t>
    </r>
    <r>
      <rPr>
        <sz val="10"/>
        <rFont val="Calibri"/>
        <family val="2"/>
        <scheme val="minor"/>
      </rPr>
      <t xml:space="preserve"> w </t>
    </r>
    <r>
      <rPr>
        <sz val="10"/>
        <color indexed="10"/>
        <rFont val="Calibri"/>
        <family val="2"/>
        <scheme val="minor"/>
      </rPr>
      <t>10</t>
    </r>
    <r>
      <rPr>
        <sz val="10"/>
        <rFont val="Calibri"/>
        <family val="2"/>
        <scheme val="minor"/>
      </rPr>
      <t xml:space="preserve"> w </t>
    </r>
    <r>
      <rPr>
        <sz val="10"/>
        <color indexed="10"/>
        <rFont val="Calibri"/>
        <family val="2"/>
        <scheme val="minor"/>
      </rPr>
      <t>19</t>
    </r>
    <r>
      <rPr>
        <sz val="10"/>
        <rFont val="Calibri"/>
        <family val="2"/>
        <scheme val="minor"/>
      </rPr>
      <t xml:space="preserve"> w </t>
    </r>
    <r>
      <rPr>
        <sz val="10"/>
        <color indexed="10"/>
        <rFont val="Calibri"/>
        <family val="2"/>
        <scheme val="minor"/>
      </rPr>
      <t>20</t>
    </r>
    <r>
      <rPr>
        <sz val="10"/>
        <rFont val="Calibri"/>
        <family val="2"/>
        <scheme val="minor"/>
      </rPr>
      <t xml:space="preserve"> w </t>
    </r>
    <r>
      <rPr>
        <sz val="10"/>
        <color indexed="10"/>
        <rFont val="Calibri"/>
        <family val="2"/>
        <scheme val="minor"/>
      </rPr>
      <t>23</t>
    </r>
    <r>
      <rPr>
        <sz val="10"/>
        <rFont val="Calibri"/>
        <family val="2"/>
        <scheme val="minor"/>
      </rPr>
      <t xml:space="preserve"> w </t>
    </r>
    <r>
      <rPr>
        <sz val="10"/>
        <color indexed="10"/>
        <rFont val="Calibri"/>
        <family val="2"/>
        <scheme val="minor"/>
      </rPr>
      <t>33</t>
    </r>
    <r>
      <rPr>
        <sz val="10"/>
        <rFont val="Calibri"/>
        <family val="2"/>
        <scheme val="minor"/>
      </rPr>
      <t xml:space="preserve"> w </t>
    </r>
    <r>
      <rPr>
        <sz val="10"/>
        <color indexed="10"/>
        <rFont val="Calibri"/>
        <family val="2"/>
        <scheme val="minor"/>
      </rPr>
      <t>40</t>
    </r>
    <r>
      <rPr>
        <sz val="10"/>
        <rFont val="Calibri"/>
        <family val="2"/>
        <scheme val="minor"/>
      </rPr>
      <t xml:space="preserve"> w </t>
    </r>
    <r>
      <rPr>
        <sz val="10"/>
        <color indexed="10"/>
        <rFont val="Calibri"/>
        <family val="2"/>
        <scheme val="minor"/>
      </rPr>
      <t>43</t>
    </r>
  </si>
  <si>
    <r>
      <t>Pointe Du Hoc 2</t>
    </r>
    <r>
      <rPr>
        <u/>
        <vertAlign val="superscript"/>
        <sz val="10"/>
        <rFont val="Calibri"/>
        <family val="2"/>
        <scheme val="minor"/>
      </rPr>
      <t>nd</t>
    </r>
    <r>
      <rPr>
        <u/>
        <sz val="10"/>
        <rFont val="Calibri"/>
        <family val="2"/>
        <scheme val="minor"/>
      </rPr>
      <t xml:space="preserve"> Edition</t>
    </r>
  </si>
  <si>
    <r>
      <t xml:space="preserve">Reprinted from </t>
    </r>
    <r>
      <rPr>
        <sz val="10"/>
        <color theme="4"/>
        <rFont val="Calibri"/>
        <family val="2"/>
        <scheme val="minor"/>
      </rPr>
      <t>Pointe Du Hoc PdH CG</t>
    </r>
  </si>
  <si>
    <r>
      <t>Pointe Du Hoc 2</t>
    </r>
    <r>
      <rPr>
        <vertAlign val="superscript"/>
        <sz val="10"/>
        <rFont val="Calibri"/>
        <family val="2"/>
        <scheme val="minor"/>
      </rPr>
      <t>nd</t>
    </r>
    <r>
      <rPr>
        <sz val="10"/>
        <rFont val="Calibri"/>
        <family val="2"/>
        <scheme val="minor"/>
      </rPr>
      <t xml:space="preserve"> Edition</t>
    </r>
  </si>
  <si>
    <r>
      <t>Praise the Lord</t>
    </r>
    <r>
      <rPr>
        <i/>
        <sz val="10"/>
        <rFont val="Calibri"/>
        <family val="2"/>
        <scheme val="minor"/>
      </rPr>
      <t xml:space="preserve"> - version 1.2</t>
    </r>
  </si>
  <si>
    <r>
      <t xml:space="preserve">Reprinted from </t>
    </r>
    <r>
      <rPr>
        <sz val="10"/>
        <color theme="4"/>
        <rFont val="Calibri"/>
        <family val="2"/>
        <scheme val="minor"/>
      </rPr>
      <t>Pointe Du Hoc PdH1</t>
    </r>
  </si>
  <si>
    <r>
      <t>Road Warriors</t>
    </r>
    <r>
      <rPr>
        <i/>
        <sz val="10"/>
        <rFont val="Calibri"/>
        <family val="2"/>
        <scheme val="minor"/>
      </rPr>
      <t xml:space="preserve"> - version 1.1</t>
    </r>
  </si>
  <si>
    <r>
      <t xml:space="preserve">Reprinted from </t>
    </r>
    <r>
      <rPr>
        <sz val="10"/>
        <color theme="4"/>
        <rFont val="Calibri"/>
        <family val="2"/>
        <scheme val="minor"/>
      </rPr>
      <t>Pointe Du Hoc PdH2</t>
    </r>
  </si>
  <si>
    <r>
      <t>Nowhere To Run, Nowhere To Hide</t>
    </r>
    <r>
      <rPr>
        <i/>
        <sz val="10"/>
        <rFont val="Calibri"/>
        <family val="2"/>
        <scheme val="minor"/>
      </rPr>
      <t xml:space="preserve"> - version 1.1</t>
    </r>
  </si>
  <si>
    <r>
      <t xml:space="preserve">Reprinted from </t>
    </r>
    <r>
      <rPr>
        <sz val="10"/>
        <color theme="4"/>
        <rFont val="Calibri"/>
        <family val="2"/>
        <scheme val="minor"/>
      </rPr>
      <t>Pointe Du Hoc PdH3</t>
    </r>
  </si>
  <si>
    <r>
      <t xml:space="preserve">The Longest Night - </t>
    </r>
    <r>
      <rPr>
        <i/>
        <sz val="10"/>
        <rFont val="Calibri"/>
        <family val="2"/>
        <scheme val="minor"/>
      </rPr>
      <t>version 1.1</t>
    </r>
  </si>
  <si>
    <r>
      <t xml:space="preserve">Reprinted from </t>
    </r>
    <r>
      <rPr>
        <sz val="10"/>
        <color theme="4"/>
        <rFont val="Calibri"/>
        <family val="2"/>
        <scheme val="minor"/>
      </rPr>
      <t>Pointe Du Hoc PdH4</t>
    </r>
  </si>
  <si>
    <r>
      <t xml:space="preserve">Stars &amp; Stripes Forever - </t>
    </r>
    <r>
      <rPr>
        <i/>
        <sz val="10"/>
        <rFont val="Calibri"/>
        <family val="2"/>
        <scheme val="minor"/>
      </rPr>
      <t>version 1.1</t>
    </r>
  </si>
  <si>
    <r>
      <t xml:space="preserve">Reprinted from </t>
    </r>
    <r>
      <rPr>
        <sz val="10"/>
        <color theme="4"/>
        <rFont val="Calibri"/>
        <family val="2"/>
        <scheme val="minor"/>
      </rPr>
      <t>Pointe Du Hoc PdH5</t>
    </r>
  </si>
  <si>
    <r>
      <t>Pointe Du Hoc Gamer's Guide 2</t>
    </r>
    <r>
      <rPr>
        <u/>
        <vertAlign val="superscript"/>
        <sz val="10"/>
        <rFont val="Calibri"/>
        <family val="2"/>
        <scheme val="minor"/>
      </rPr>
      <t>nd</t>
    </r>
    <r>
      <rPr>
        <u/>
        <sz val="10"/>
        <rFont val="Calibri"/>
        <family val="2"/>
        <scheme val="minor"/>
      </rPr>
      <t xml:space="preserve"> Edition</t>
    </r>
  </si>
  <si>
    <r>
      <t>Pointe Du Hoc Gamer's Guide 2</t>
    </r>
    <r>
      <rPr>
        <vertAlign val="superscript"/>
        <sz val="10"/>
        <rFont val="Calibri"/>
        <family val="2"/>
        <scheme val="minor"/>
      </rPr>
      <t>nd</t>
    </r>
    <r>
      <rPr>
        <sz val="10"/>
        <rFont val="Calibri"/>
        <family val="2"/>
        <scheme val="minor"/>
      </rPr>
      <t xml:space="preserve"> Edition</t>
    </r>
  </si>
  <si>
    <r>
      <t>Columbian</t>
    </r>
    <r>
      <rPr>
        <vertAlign val="superscript"/>
        <sz val="10"/>
        <rFont val="Calibri"/>
        <family val="2"/>
        <scheme val="minor"/>
      </rPr>
      <t xml:space="preserve"> 2</t>
    </r>
  </si>
  <si>
    <r>
      <t>Red Chinese</t>
    </r>
    <r>
      <rPr>
        <vertAlign val="superscript"/>
        <sz val="10"/>
        <rFont val="Calibri"/>
        <family val="2"/>
        <scheme val="minor"/>
      </rPr>
      <t xml:space="preserve"> 12 CH: EFC</t>
    </r>
  </si>
  <si>
    <r>
      <t>American</t>
    </r>
    <r>
      <rPr>
        <vertAlign val="superscript"/>
        <sz val="10"/>
        <rFont val="Calibri"/>
        <family val="2"/>
        <scheme val="minor"/>
      </rPr>
      <t xml:space="preserve"> CH: PCH</t>
    </r>
  </si>
  <si>
    <r>
      <t>Italian</t>
    </r>
    <r>
      <rPr>
        <vertAlign val="superscript"/>
        <sz val="10"/>
        <rFont val="Calibri"/>
        <family val="2"/>
        <scheme val="minor"/>
      </rPr>
      <t xml:space="preserve"> R</t>
    </r>
    <r>
      <rPr>
        <sz val="10"/>
        <rFont val="Calibri"/>
        <family val="2"/>
        <scheme val="minor"/>
      </rPr>
      <t xml:space="preserve"> / German</t>
    </r>
  </si>
  <si>
    <r>
      <t xml:space="preserve">Crossing the </t>
    </r>
    <r>
      <rPr>
        <i/>
        <sz val="10"/>
        <color theme="4"/>
        <rFont val="Calibri"/>
        <family val="2"/>
        <scheme val="minor"/>
      </rPr>
      <t>Oder Bruch</t>
    </r>
  </si>
  <si>
    <r>
      <t>42</t>
    </r>
    <r>
      <rPr>
        <sz val="10"/>
        <rFont val="Calibri"/>
        <family val="2"/>
        <scheme val="minor"/>
      </rPr>
      <t xml:space="preserve"> w </t>
    </r>
    <r>
      <rPr>
        <sz val="10"/>
        <color indexed="10"/>
        <rFont val="Calibri"/>
        <family val="2"/>
        <scheme val="minor"/>
      </rPr>
      <t>46</t>
    </r>
  </si>
  <si>
    <r>
      <rPr>
        <i/>
        <sz val="10"/>
        <color theme="4"/>
        <rFont val="Calibri"/>
        <family val="2"/>
        <scheme val="minor"/>
      </rPr>
      <t>Materialschlacht</t>
    </r>
    <r>
      <rPr>
        <sz val="10"/>
        <color theme="4"/>
        <rFont val="Calibri"/>
        <family val="2"/>
        <scheme val="minor"/>
      </rPr>
      <t xml:space="preserve"> Enforced</t>
    </r>
  </si>
  <si>
    <r>
      <t>09</t>
    </r>
    <r>
      <rPr>
        <sz val="10"/>
        <rFont val="Calibri"/>
        <family val="2"/>
        <scheme val="minor"/>
      </rPr>
      <t xml:space="preserve"> w </t>
    </r>
    <r>
      <rPr>
        <sz val="10"/>
        <color indexed="10"/>
        <rFont val="Calibri"/>
        <family val="2"/>
        <scheme val="minor"/>
      </rPr>
      <t>17</t>
    </r>
    <r>
      <rPr>
        <sz val="10"/>
        <rFont val="Calibri"/>
        <family val="2"/>
        <scheme val="minor"/>
      </rPr>
      <t xml:space="preserve"> w</t>
    </r>
    <r>
      <rPr>
        <sz val="10"/>
        <color indexed="10"/>
        <rFont val="Calibri"/>
        <family val="2"/>
        <scheme val="minor"/>
      </rPr>
      <t xml:space="preserve"> 46</t>
    </r>
  </si>
  <si>
    <r>
      <t>The Last Bridge</t>
    </r>
    <r>
      <rPr>
        <i/>
        <sz val="10"/>
        <color theme="4"/>
        <rFont val="Calibri"/>
        <family val="2"/>
        <scheme val="minor"/>
      </rPr>
      <t xml:space="preserve"> - version 1.1</t>
    </r>
  </si>
  <si>
    <r>
      <t>Ostwind</t>
    </r>
    <r>
      <rPr>
        <i/>
        <sz val="10"/>
        <color theme="4"/>
        <rFont val="Calibri"/>
        <family val="2"/>
        <scheme val="minor"/>
      </rPr>
      <t xml:space="preserve"> - version 1.1</t>
    </r>
  </si>
  <si>
    <r>
      <t>Wusmatten Woods</t>
    </r>
    <r>
      <rPr>
        <i/>
        <sz val="10"/>
        <color theme="4"/>
        <rFont val="Calibri"/>
        <family val="2"/>
        <scheme val="minor"/>
      </rPr>
      <t xml:space="preserve"> - version 1.1</t>
    </r>
  </si>
  <si>
    <r>
      <t>Victoria Cross</t>
    </r>
    <r>
      <rPr>
        <i/>
        <sz val="10"/>
        <color theme="4"/>
        <rFont val="Calibri"/>
        <family val="2"/>
        <scheme val="minor"/>
      </rPr>
      <t xml:space="preserve"> - version 1.1</t>
    </r>
  </si>
  <si>
    <r>
      <t>Blade Force</t>
    </r>
    <r>
      <rPr>
        <i/>
        <sz val="10"/>
        <color theme="4"/>
        <rFont val="Calibri"/>
        <family val="2"/>
        <scheme val="minor"/>
      </rPr>
      <t xml:space="preserve"> - version 1.1</t>
    </r>
  </si>
  <si>
    <r>
      <t>Ivan's Hide</t>
    </r>
    <r>
      <rPr>
        <i/>
        <sz val="10"/>
        <color theme="4"/>
        <rFont val="Calibri"/>
        <family val="2"/>
        <scheme val="minor"/>
      </rPr>
      <t xml:space="preserve"> - version 1.1</t>
    </r>
  </si>
  <si>
    <r>
      <t>Not To Lose Face</t>
    </r>
    <r>
      <rPr>
        <i/>
        <sz val="10"/>
        <color theme="4"/>
        <rFont val="Calibri"/>
        <family val="2"/>
        <scheme val="minor"/>
      </rPr>
      <t xml:space="preserve"> - version 1.1</t>
    </r>
  </si>
  <si>
    <r>
      <t>East of Trois-Ponts</t>
    </r>
    <r>
      <rPr>
        <i/>
        <sz val="10"/>
        <color theme="4"/>
        <rFont val="Calibri"/>
        <family val="2"/>
        <scheme val="minor"/>
      </rPr>
      <t xml:space="preserve"> - version 1.1</t>
    </r>
  </si>
  <si>
    <r>
      <t>Prussian Panic</t>
    </r>
    <r>
      <rPr>
        <i/>
        <sz val="10"/>
        <color theme="4"/>
        <rFont val="Calibri"/>
        <family val="2"/>
        <scheme val="minor"/>
      </rPr>
      <t xml:space="preserve"> - version 1.1</t>
    </r>
  </si>
  <si>
    <r>
      <t>Forward Defense</t>
    </r>
    <r>
      <rPr>
        <i/>
        <sz val="10"/>
        <color theme="4"/>
        <rFont val="Calibri"/>
        <family val="2"/>
        <scheme val="minor"/>
      </rPr>
      <t xml:space="preserve"> - version 1.1</t>
    </r>
  </si>
  <si>
    <r>
      <t>American / Philippine</t>
    </r>
    <r>
      <rPr>
        <vertAlign val="superscript"/>
        <sz val="10"/>
        <rFont val="Calibri"/>
        <family val="2"/>
        <scheme val="minor"/>
      </rPr>
      <t xml:space="preserve"> 2</t>
    </r>
  </si>
  <si>
    <r>
      <t xml:space="preserve">ASL News Pack 1 ASL News 43 &amp;  ASL News Issue 22 ASL News 43 - </t>
    </r>
    <r>
      <rPr>
        <i/>
        <sz val="10"/>
        <color theme="4"/>
        <rFont val="Calibri"/>
        <family val="2"/>
        <scheme val="minor"/>
      </rPr>
      <t>all Armor</t>
    </r>
  </si>
  <si>
    <r>
      <t>11</t>
    </r>
    <r>
      <rPr>
        <sz val="10"/>
        <rFont val="Calibri"/>
        <family val="2"/>
        <scheme val="minor"/>
      </rPr>
      <t xml:space="preserve"> w </t>
    </r>
    <r>
      <rPr>
        <sz val="10"/>
        <color indexed="10"/>
        <rFont val="Calibri"/>
        <family val="2"/>
        <scheme val="minor"/>
      </rPr>
      <t>24</t>
    </r>
  </si>
  <si>
    <r>
      <t xml:space="preserve">32 </t>
    </r>
    <r>
      <rPr>
        <sz val="10"/>
        <rFont val="Calibri"/>
        <family val="2"/>
        <scheme val="minor"/>
      </rPr>
      <t xml:space="preserve">w </t>
    </r>
    <r>
      <rPr>
        <sz val="10"/>
        <color rgb="FFFF0000"/>
        <rFont val="Calibri"/>
        <family val="2"/>
        <scheme val="minor"/>
      </rPr>
      <t xml:space="preserve">7 </t>
    </r>
    <r>
      <rPr>
        <sz val="10"/>
        <rFont val="Calibri"/>
        <family val="2"/>
        <scheme val="minor"/>
      </rPr>
      <t xml:space="preserve">w </t>
    </r>
    <r>
      <rPr>
        <sz val="10"/>
        <color rgb="FFFF0000"/>
        <rFont val="Calibri"/>
        <family val="2"/>
        <scheme val="minor"/>
      </rPr>
      <t>13</t>
    </r>
  </si>
  <si>
    <r>
      <t>14</t>
    </r>
    <r>
      <rPr>
        <sz val="10"/>
        <rFont val="Calibri"/>
        <family val="2"/>
        <scheme val="minor"/>
      </rPr>
      <t xml:space="preserve"> w </t>
    </r>
    <r>
      <rPr>
        <sz val="10"/>
        <color indexed="10"/>
        <rFont val="Calibri"/>
        <family val="2"/>
        <scheme val="minor"/>
      </rPr>
      <t>37</t>
    </r>
  </si>
  <si>
    <r>
      <t xml:space="preserve">Rout Report Issue 4.4 Z17 </t>
    </r>
    <r>
      <rPr>
        <i/>
        <sz val="10"/>
        <color theme="4"/>
        <rFont val="Calibri"/>
        <family val="2"/>
        <scheme val="minor"/>
      </rPr>
      <t>-all armor</t>
    </r>
  </si>
  <si>
    <r>
      <t>10</t>
    </r>
    <r>
      <rPr>
        <sz val="10"/>
        <rFont val="Calibri"/>
        <family val="2"/>
        <scheme val="minor"/>
      </rPr>
      <t xml:space="preserve"> w </t>
    </r>
    <r>
      <rPr>
        <sz val="10"/>
        <color indexed="10"/>
        <rFont val="Calibri"/>
        <family val="2"/>
        <scheme val="minor"/>
      </rPr>
      <t>16</t>
    </r>
    <r>
      <rPr>
        <sz val="10"/>
        <rFont val="Calibri"/>
        <family val="2"/>
        <scheme val="minor"/>
      </rPr>
      <t xml:space="preserve"> w </t>
    </r>
    <r>
      <rPr>
        <sz val="10"/>
        <color indexed="10"/>
        <rFont val="Calibri"/>
        <family val="2"/>
        <scheme val="minor"/>
      </rPr>
      <t>17</t>
    </r>
    <r>
      <rPr>
        <sz val="10"/>
        <rFont val="Calibri"/>
        <family val="2"/>
        <scheme val="minor"/>
      </rPr>
      <t xml:space="preserve"> w </t>
    </r>
    <r>
      <rPr>
        <sz val="10"/>
        <color indexed="10"/>
        <rFont val="Calibri"/>
        <family val="2"/>
        <scheme val="minor"/>
      </rPr>
      <t>19</t>
    </r>
  </si>
  <si>
    <r>
      <t xml:space="preserve">Finnish </t>
    </r>
    <r>
      <rPr>
        <vertAlign val="superscript"/>
        <sz val="10"/>
        <rFont val="Calibri"/>
        <family val="2"/>
        <scheme val="minor"/>
      </rPr>
      <t>Al B</t>
    </r>
  </si>
  <si>
    <r>
      <t xml:space="preserve">40 </t>
    </r>
    <r>
      <rPr>
        <sz val="10"/>
        <rFont val="Calibri"/>
        <family val="2"/>
        <scheme val="minor"/>
      </rPr>
      <t xml:space="preserve">w </t>
    </r>
    <r>
      <rPr>
        <sz val="10"/>
        <color rgb="FFFF0000"/>
        <rFont val="Calibri"/>
        <family val="2"/>
        <scheme val="minor"/>
      </rPr>
      <t>41</t>
    </r>
  </si>
  <si>
    <r>
      <t xml:space="preserve">10 </t>
    </r>
    <r>
      <rPr>
        <sz val="10"/>
        <rFont val="Calibri"/>
        <family val="2"/>
        <scheme val="minor"/>
      </rPr>
      <t>w</t>
    </r>
    <r>
      <rPr>
        <sz val="10"/>
        <color rgb="FFFF0000"/>
        <rFont val="Calibri"/>
        <family val="2"/>
        <scheme val="minor"/>
      </rPr>
      <t xml:space="preserve"> 37</t>
    </r>
  </si>
  <si>
    <r>
      <t xml:space="preserve">German </t>
    </r>
    <r>
      <rPr>
        <vertAlign val="superscript"/>
        <sz val="10"/>
        <rFont val="Calibri"/>
        <family val="2"/>
        <scheme val="minor"/>
      </rPr>
      <t>CH: Ruweisat Ridge</t>
    </r>
    <r>
      <rPr>
        <sz val="10"/>
        <rFont val="Calibri"/>
        <family val="2"/>
        <scheme val="minor"/>
      </rPr>
      <t xml:space="preserve"> / Italian</t>
    </r>
  </si>
  <si>
    <r>
      <t xml:space="preserve">17 w </t>
    </r>
    <r>
      <rPr>
        <sz val="10"/>
        <color rgb="FFFF0000"/>
        <rFont val="Calibri"/>
        <family val="2"/>
        <scheme val="minor"/>
      </rPr>
      <t>18</t>
    </r>
  </si>
  <si>
    <r>
      <t xml:space="preserve">Ov1 </t>
    </r>
    <r>
      <rPr>
        <vertAlign val="superscript"/>
        <sz val="10"/>
        <rFont val="Calibri"/>
        <family val="2"/>
        <scheme val="minor"/>
      </rPr>
      <t>CH: Village 42</t>
    </r>
  </si>
  <si>
    <r>
      <t>Death and Ruins</t>
    </r>
    <r>
      <rPr>
        <i/>
        <sz val="10"/>
        <color theme="4"/>
        <rFont val="Calibri"/>
        <family val="2"/>
        <scheme val="minor"/>
      </rPr>
      <t xml:space="preserve"> - variation</t>
    </r>
  </si>
  <si>
    <r>
      <t>Time To Burn</t>
    </r>
    <r>
      <rPr>
        <i/>
        <sz val="10"/>
        <color theme="4"/>
        <rFont val="Calibri"/>
        <family val="2"/>
        <scheme val="minor"/>
      </rPr>
      <t xml:space="preserve"> - variation</t>
    </r>
  </si>
  <si>
    <r>
      <t xml:space="preserve">LV, Mud,Ov1 </t>
    </r>
    <r>
      <rPr>
        <vertAlign val="superscript"/>
        <sz val="10"/>
        <rFont val="Calibri"/>
        <family val="2"/>
        <scheme val="minor"/>
      </rPr>
      <t>CH:Village 42</t>
    </r>
    <r>
      <rPr>
        <sz val="10"/>
        <rFont val="Calibri"/>
        <family val="2"/>
        <scheme val="minor"/>
      </rPr>
      <t xml:space="preserve"> w A: FTV2</t>
    </r>
  </si>
  <si>
    <r>
      <t>11</t>
    </r>
    <r>
      <rPr>
        <sz val="10"/>
        <color indexed="8"/>
        <rFont val="Calibri"/>
        <family val="2"/>
        <scheme val="minor"/>
      </rPr>
      <t xml:space="preserve"> w </t>
    </r>
    <r>
      <rPr>
        <sz val="10"/>
        <color indexed="10"/>
        <rFont val="Calibri"/>
        <family val="2"/>
        <scheme val="minor"/>
      </rPr>
      <t>16</t>
    </r>
    <r>
      <rPr>
        <sz val="10"/>
        <color indexed="8"/>
        <rFont val="Calibri"/>
        <family val="2"/>
        <scheme val="minor"/>
      </rPr>
      <t xml:space="preserve"> w </t>
    </r>
    <r>
      <rPr>
        <sz val="10"/>
        <color indexed="10"/>
        <rFont val="Calibri"/>
        <family val="2"/>
        <scheme val="minor"/>
      </rPr>
      <t>17</t>
    </r>
    <r>
      <rPr>
        <sz val="10"/>
        <color indexed="8"/>
        <rFont val="Calibri"/>
        <family val="2"/>
        <scheme val="minor"/>
      </rPr>
      <t xml:space="preserve"> w 19 w 33 w 42</t>
    </r>
  </si>
  <si>
    <r>
      <t>Ov1</t>
    </r>
    <r>
      <rPr>
        <vertAlign val="superscript"/>
        <sz val="10"/>
        <rFont val="Calibri"/>
        <family val="2"/>
        <scheme val="minor"/>
      </rPr>
      <t xml:space="preserve"> CH: Village 42</t>
    </r>
  </si>
  <si>
    <r>
      <t>Rolling Thunder</t>
    </r>
    <r>
      <rPr>
        <i/>
        <sz val="10"/>
        <color theme="4"/>
        <rFont val="Calibri"/>
        <family val="2"/>
        <scheme val="minor"/>
      </rPr>
      <t xml:space="preserve"> - variation</t>
    </r>
  </si>
  <si>
    <r>
      <t xml:space="preserve">10 w </t>
    </r>
    <r>
      <rPr>
        <sz val="10"/>
        <color indexed="10"/>
        <rFont val="Calibri"/>
        <family val="2"/>
        <scheme val="minor"/>
      </rPr>
      <t>11</t>
    </r>
    <r>
      <rPr>
        <sz val="10"/>
        <color indexed="8"/>
        <rFont val="Calibri"/>
        <family val="2"/>
        <scheme val="minor"/>
      </rPr>
      <t xml:space="preserve"> w </t>
    </r>
    <r>
      <rPr>
        <sz val="10"/>
        <color indexed="10"/>
        <rFont val="Calibri"/>
        <family val="2"/>
        <scheme val="minor"/>
      </rPr>
      <t>16</t>
    </r>
    <r>
      <rPr>
        <sz val="10"/>
        <color indexed="8"/>
        <rFont val="Calibri"/>
        <family val="2"/>
        <scheme val="minor"/>
      </rPr>
      <t xml:space="preserve"> w </t>
    </r>
    <r>
      <rPr>
        <sz val="10"/>
        <color indexed="10"/>
        <rFont val="Calibri"/>
        <family val="2"/>
        <scheme val="minor"/>
      </rPr>
      <t>17</t>
    </r>
    <r>
      <rPr>
        <sz val="10"/>
        <color indexed="8"/>
        <rFont val="Calibri"/>
        <family val="2"/>
        <scheme val="minor"/>
      </rPr>
      <t xml:space="preserve"> w 19 w 33</t>
    </r>
  </si>
  <si>
    <r>
      <t xml:space="preserve">Eritrian </t>
    </r>
    <r>
      <rPr>
        <vertAlign val="superscript"/>
        <sz val="10"/>
        <rFont val="Calibri"/>
        <family val="2"/>
        <scheme val="minor"/>
      </rPr>
      <t>CH: SoN</t>
    </r>
  </si>
  <si>
    <r>
      <t xml:space="preserve">Italian / Eritrian </t>
    </r>
    <r>
      <rPr>
        <vertAlign val="superscript"/>
        <sz val="10"/>
        <rFont val="Calibri"/>
        <family val="2"/>
        <scheme val="minor"/>
      </rPr>
      <t>SoN</t>
    </r>
  </si>
  <si>
    <r>
      <t>10</t>
    </r>
    <r>
      <rPr>
        <sz val="10"/>
        <rFont val="Calibri"/>
        <family val="2"/>
        <scheme val="minor"/>
      </rPr>
      <t xml:space="preserve"> w </t>
    </r>
    <r>
      <rPr>
        <sz val="10"/>
        <color indexed="10"/>
        <rFont val="Calibri"/>
        <family val="2"/>
        <scheme val="minor"/>
      </rPr>
      <t>20</t>
    </r>
    <r>
      <rPr>
        <sz val="10"/>
        <rFont val="Calibri"/>
        <family val="2"/>
        <scheme val="minor"/>
      </rPr>
      <t xml:space="preserve"> w </t>
    </r>
    <r>
      <rPr>
        <sz val="10"/>
        <color indexed="10"/>
        <rFont val="Calibri"/>
        <family val="2"/>
        <scheme val="minor"/>
      </rPr>
      <t>23</t>
    </r>
  </si>
  <si>
    <r>
      <t>Stalingrad!: Valor of the 37</t>
    </r>
    <r>
      <rPr>
        <u/>
        <vertAlign val="superscript"/>
        <sz val="10"/>
        <rFont val="Calibri"/>
        <family val="2"/>
        <scheme val="minor"/>
      </rPr>
      <t>th</t>
    </r>
    <r>
      <rPr>
        <u/>
        <sz val="10"/>
        <rFont val="Calibri"/>
        <family val="2"/>
        <scheme val="minor"/>
      </rPr>
      <t xml:space="preserve"> Guards</t>
    </r>
  </si>
  <si>
    <r>
      <rPr>
        <i/>
        <sz val="10"/>
        <color theme="4"/>
        <rFont val="Calibri"/>
        <family val="2"/>
        <scheme val="minor"/>
      </rPr>
      <t xml:space="preserve">Reformated as </t>
    </r>
    <r>
      <rPr>
        <sz val="10"/>
        <color theme="4"/>
        <rFont val="Calibri"/>
        <family val="2"/>
        <scheme val="minor"/>
      </rPr>
      <t>Stalingrad!: Valor of the 37</t>
    </r>
    <r>
      <rPr>
        <vertAlign val="superscript"/>
        <sz val="10"/>
        <color theme="4"/>
        <rFont val="Calibri"/>
        <family val="2"/>
        <scheme val="minor"/>
      </rPr>
      <t>th</t>
    </r>
    <r>
      <rPr>
        <sz val="10"/>
        <color theme="4"/>
        <rFont val="Calibri"/>
        <family val="2"/>
        <scheme val="minor"/>
      </rPr>
      <t xml:space="preserve"> Guards 2</t>
    </r>
    <r>
      <rPr>
        <vertAlign val="superscript"/>
        <sz val="10"/>
        <color theme="4"/>
        <rFont val="Calibri"/>
        <family val="2"/>
        <scheme val="minor"/>
      </rPr>
      <t>nd</t>
    </r>
    <r>
      <rPr>
        <sz val="10"/>
        <color theme="4"/>
        <rFont val="Calibri"/>
        <family val="2"/>
        <scheme val="minor"/>
      </rPr>
      <t xml:space="preserve"> Edition 1 </t>
    </r>
  </si>
  <si>
    <r>
      <t>Stalingrad!: Valor of the 37</t>
    </r>
    <r>
      <rPr>
        <vertAlign val="superscript"/>
        <sz val="10"/>
        <rFont val="Calibri"/>
        <family val="2"/>
        <scheme val="minor"/>
      </rPr>
      <t>th</t>
    </r>
    <r>
      <rPr>
        <sz val="10"/>
        <rFont val="Calibri"/>
        <family val="2"/>
        <scheme val="minor"/>
      </rPr>
      <t xml:space="preserve"> Guards</t>
    </r>
  </si>
  <si>
    <r>
      <rPr>
        <i/>
        <sz val="10"/>
        <color theme="4"/>
        <rFont val="Calibri"/>
        <family val="2"/>
        <scheme val="minor"/>
      </rPr>
      <t>Reformated as S</t>
    </r>
    <r>
      <rPr>
        <sz val="10"/>
        <color theme="4"/>
        <rFont val="Calibri"/>
        <family val="2"/>
        <scheme val="minor"/>
      </rPr>
      <t>talingrad!: Valor of the 37</t>
    </r>
    <r>
      <rPr>
        <vertAlign val="superscript"/>
        <sz val="10"/>
        <color theme="4"/>
        <rFont val="Calibri"/>
        <family val="2"/>
        <scheme val="minor"/>
      </rPr>
      <t>th</t>
    </r>
    <r>
      <rPr>
        <sz val="10"/>
        <color theme="4"/>
        <rFont val="Calibri"/>
        <family val="2"/>
        <scheme val="minor"/>
      </rPr>
      <t xml:space="preserve"> Guards 2</t>
    </r>
    <r>
      <rPr>
        <vertAlign val="superscript"/>
        <sz val="10"/>
        <color theme="4"/>
        <rFont val="Calibri"/>
        <family val="2"/>
        <scheme val="minor"/>
      </rPr>
      <t>nd</t>
    </r>
    <r>
      <rPr>
        <sz val="10"/>
        <color theme="4"/>
        <rFont val="Calibri"/>
        <family val="2"/>
        <scheme val="minor"/>
      </rPr>
      <t xml:space="preserve"> Edition 2</t>
    </r>
  </si>
  <si>
    <r>
      <rPr>
        <i/>
        <sz val="10"/>
        <color theme="4"/>
        <rFont val="Calibri"/>
        <family val="2"/>
        <scheme val="minor"/>
      </rPr>
      <t xml:space="preserve">Reformated as </t>
    </r>
    <r>
      <rPr>
        <sz val="10"/>
        <color theme="4"/>
        <rFont val="Calibri"/>
        <family val="2"/>
        <scheme val="minor"/>
      </rPr>
      <t>Stalingrad!: Valor of the 37</t>
    </r>
    <r>
      <rPr>
        <vertAlign val="superscript"/>
        <sz val="10"/>
        <color theme="4"/>
        <rFont val="Calibri"/>
        <family val="2"/>
        <scheme val="minor"/>
      </rPr>
      <t>th</t>
    </r>
    <r>
      <rPr>
        <sz val="10"/>
        <color theme="4"/>
        <rFont val="Calibri"/>
        <family val="2"/>
        <scheme val="minor"/>
      </rPr>
      <t xml:space="preserve"> Guards 2</t>
    </r>
    <r>
      <rPr>
        <vertAlign val="superscript"/>
        <sz val="10"/>
        <color theme="4"/>
        <rFont val="Calibri"/>
        <family val="2"/>
        <scheme val="minor"/>
      </rPr>
      <t>nd</t>
    </r>
    <r>
      <rPr>
        <sz val="10"/>
        <color theme="4"/>
        <rFont val="Calibri"/>
        <family val="2"/>
        <scheme val="minor"/>
      </rPr>
      <t xml:space="preserve"> Edition 3</t>
    </r>
  </si>
  <si>
    <r>
      <rPr>
        <i/>
        <sz val="10"/>
        <color theme="4"/>
        <rFont val="Calibri"/>
        <family val="2"/>
        <scheme val="minor"/>
      </rPr>
      <t xml:space="preserve">Reformated as </t>
    </r>
    <r>
      <rPr>
        <sz val="10"/>
        <color theme="4"/>
        <rFont val="Calibri"/>
        <family val="2"/>
        <scheme val="minor"/>
      </rPr>
      <t>Stalingrad!: Valor of the 37</t>
    </r>
    <r>
      <rPr>
        <vertAlign val="superscript"/>
        <sz val="10"/>
        <color theme="4"/>
        <rFont val="Calibri"/>
        <family val="2"/>
        <scheme val="minor"/>
      </rPr>
      <t>th</t>
    </r>
    <r>
      <rPr>
        <sz val="10"/>
        <color theme="4"/>
        <rFont val="Calibri"/>
        <family val="2"/>
        <scheme val="minor"/>
      </rPr>
      <t xml:space="preserve"> Guards 2</t>
    </r>
    <r>
      <rPr>
        <vertAlign val="superscript"/>
        <sz val="10"/>
        <color theme="4"/>
        <rFont val="Calibri"/>
        <family val="2"/>
        <scheme val="minor"/>
      </rPr>
      <t>nd</t>
    </r>
    <r>
      <rPr>
        <sz val="10"/>
        <color theme="4"/>
        <rFont val="Calibri"/>
        <family val="2"/>
        <scheme val="minor"/>
      </rPr>
      <t xml:space="preserve"> Edition 4</t>
    </r>
  </si>
  <si>
    <r>
      <rPr>
        <i/>
        <sz val="10"/>
        <color theme="4"/>
        <rFont val="Calibri"/>
        <family val="2"/>
        <scheme val="minor"/>
      </rPr>
      <t xml:space="preserve">Reformated as </t>
    </r>
    <r>
      <rPr>
        <sz val="10"/>
        <color theme="4"/>
        <rFont val="Calibri"/>
        <family val="2"/>
        <scheme val="minor"/>
      </rPr>
      <t>Stalingrad!: Valor of the 37</t>
    </r>
    <r>
      <rPr>
        <vertAlign val="superscript"/>
        <sz val="10"/>
        <color theme="4"/>
        <rFont val="Calibri"/>
        <family val="2"/>
        <scheme val="minor"/>
      </rPr>
      <t>th</t>
    </r>
    <r>
      <rPr>
        <sz val="10"/>
        <color theme="4"/>
        <rFont val="Calibri"/>
        <family val="2"/>
        <scheme val="minor"/>
      </rPr>
      <t xml:space="preserve"> Guards 2</t>
    </r>
    <r>
      <rPr>
        <vertAlign val="superscript"/>
        <sz val="10"/>
        <color theme="4"/>
        <rFont val="Calibri"/>
        <family val="2"/>
        <scheme val="minor"/>
      </rPr>
      <t>nd</t>
    </r>
    <r>
      <rPr>
        <sz val="10"/>
        <color theme="4"/>
        <rFont val="Calibri"/>
        <family val="2"/>
        <scheme val="minor"/>
      </rPr>
      <t xml:space="preserve"> Edition 5</t>
    </r>
  </si>
  <si>
    <r>
      <rPr>
        <i/>
        <sz val="10"/>
        <color theme="4"/>
        <rFont val="Calibri"/>
        <family val="2"/>
        <scheme val="minor"/>
      </rPr>
      <t xml:space="preserve">Reformated as </t>
    </r>
    <r>
      <rPr>
        <sz val="10"/>
        <color theme="4"/>
        <rFont val="Calibri"/>
        <family val="2"/>
        <scheme val="minor"/>
      </rPr>
      <t>Stalingrad!: Valor of the 37</t>
    </r>
    <r>
      <rPr>
        <vertAlign val="superscript"/>
        <sz val="10"/>
        <color theme="4"/>
        <rFont val="Calibri"/>
        <family val="2"/>
        <scheme val="minor"/>
      </rPr>
      <t>th</t>
    </r>
    <r>
      <rPr>
        <sz val="10"/>
        <color theme="4"/>
        <rFont val="Calibri"/>
        <family val="2"/>
        <scheme val="minor"/>
      </rPr>
      <t xml:space="preserve"> Guards 2</t>
    </r>
    <r>
      <rPr>
        <vertAlign val="superscript"/>
        <sz val="10"/>
        <color theme="4"/>
        <rFont val="Calibri"/>
        <family val="2"/>
        <scheme val="minor"/>
      </rPr>
      <t>nd</t>
    </r>
    <r>
      <rPr>
        <sz val="10"/>
        <color theme="4"/>
        <rFont val="Calibri"/>
        <family val="2"/>
        <scheme val="minor"/>
      </rPr>
      <t xml:space="preserve"> Edition 6</t>
    </r>
  </si>
  <si>
    <r>
      <rPr>
        <i/>
        <sz val="10"/>
        <color theme="4"/>
        <rFont val="Calibri"/>
        <family val="2"/>
        <scheme val="minor"/>
      </rPr>
      <t xml:space="preserve">Reformated as </t>
    </r>
    <r>
      <rPr>
        <sz val="10"/>
        <color theme="4"/>
        <rFont val="Calibri"/>
        <family val="2"/>
        <scheme val="minor"/>
      </rPr>
      <t>Stalingrad!: Valor of the 37</t>
    </r>
    <r>
      <rPr>
        <vertAlign val="superscript"/>
        <sz val="10"/>
        <color theme="4"/>
        <rFont val="Calibri"/>
        <family val="2"/>
        <scheme val="minor"/>
      </rPr>
      <t>th</t>
    </r>
    <r>
      <rPr>
        <sz val="10"/>
        <color theme="4"/>
        <rFont val="Calibri"/>
        <family val="2"/>
        <scheme val="minor"/>
      </rPr>
      <t xml:space="preserve"> Guards 2</t>
    </r>
    <r>
      <rPr>
        <vertAlign val="superscript"/>
        <sz val="10"/>
        <color theme="4"/>
        <rFont val="Calibri"/>
        <family val="2"/>
        <scheme val="minor"/>
      </rPr>
      <t>nd</t>
    </r>
    <r>
      <rPr>
        <sz val="10"/>
        <color theme="4"/>
        <rFont val="Calibri"/>
        <family val="2"/>
        <scheme val="minor"/>
      </rPr>
      <t xml:space="preserve"> Edition 7</t>
    </r>
  </si>
  <si>
    <r>
      <rPr>
        <i/>
        <sz val="10"/>
        <color theme="4"/>
        <rFont val="Calibri"/>
        <family val="2"/>
        <scheme val="minor"/>
      </rPr>
      <t xml:space="preserve">Reformated as </t>
    </r>
    <r>
      <rPr>
        <sz val="10"/>
        <color theme="4"/>
        <rFont val="Calibri"/>
        <family val="2"/>
        <scheme val="minor"/>
      </rPr>
      <t>Stalingrad!: Valor of the 37</t>
    </r>
    <r>
      <rPr>
        <vertAlign val="superscript"/>
        <sz val="10"/>
        <color theme="4"/>
        <rFont val="Calibri"/>
        <family val="2"/>
        <scheme val="minor"/>
      </rPr>
      <t>th</t>
    </r>
    <r>
      <rPr>
        <sz val="10"/>
        <color theme="4"/>
        <rFont val="Calibri"/>
        <family val="2"/>
        <scheme val="minor"/>
      </rPr>
      <t xml:space="preserve"> Guards 2</t>
    </r>
    <r>
      <rPr>
        <vertAlign val="superscript"/>
        <sz val="10"/>
        <color theme="4"/>
        <rFont val="Calibri"/>
        <family val="2"/>
        <scheme val="minor"/>
      </rPr>
      <t>nd</t>
    </r>
    <r>
      <rPr>
        <sz val="10"/>
        <color theme="4"/>
        <rFont val="Calibri"/>
        <family val="2"/>
        <scheme val="minor"/>
      </rPr>
      <t xml:space="preserve"> Edition 8</t>
    </r>
  </si>
  <si>
    <r>
      <t>Valor of the 37</t>
    </r>
    <r>
      <rPr>
        <vertAlign val="superscript"/>
        <sz val="10"/>
        <color theme="4"/>
        <rFont val="Calibri"/>
        <family val="2"/>
        <scheme val="minor"/>
      </rPr>
      <t>th</t>
    </r>
    <r>
      <rPr>
        <sz val="10"/>
        <color theme="4"/>
        <rFont val="Calibri"/>
        <family val="2"/>
        <scheme val="minor"/>
      </rPr>
      <t xml:space="preserve"> Guards</t>
    </r>
  </si>
  <si>
    <r>
      <rPr>
        <i/>
        <sz val="10"/>
        <color theme="4"/>
        <rFont val="Calibri"/>
        <family val="2"/>
        <scheme val="minor"/>
      </rPr>
      <t xml:space="preserve">Reformated as </t>
    </r>
    <r>
      <rPr>
        <sz val="10"/>
        <color theme="4"/>
        <rFont val="Calibri"/>
        <family val="2"/>
        <scheme val="minor"/>
      </rPr>
      <t>Stalingrad!: Valor of the 37</t>
    </r>
    <r>
      <rPr>
        <vertAlign val="superscript"/>
        <sz val="10"/>
        <color theme="4"/>
        <rFont val="Calibri"/>
        <family val="2"/>
        <scheme val="minor"/>
      </rPr>
      <t>th</t>
    </r>
    <r>
      <rPr>
        <sz val="10"/>
        <color theme="4"/>
        <rFont val="Calibri"/>
        <family val="2"/>
        <scheme val="minor"/>
      </rPr>
      <t xml:space="preserve"> Guards 2</t>
    </r>
    <r>
      <rPr>
        <vertAlign val="superscript"/>
        <sz val="10"/>
        <color theme="4"/>
        <rFont val="Calibri"/>
        <family val="2"/>
        <scheme val="minor"/>
      </rPr>
      <t>nd</t>
    </r>
    <r>
      <rPr>
        <sz val="10"/>
        <color theme="4"/>
        <rFont val="Calibri"/>
        <family val="2"/>
        <scheme val="minor"/>
      </rPr>
      <t xml:space="preserve"> Edition 9</t>
    </r>
  </si>
  <si>
    <r>
      <t>Stalingrad!: Valor of the 37</t>
    </r>
    <r>
      <rPr>
        <u/>
        <vertAlign val="superscript"/>
        <sz val="10"/>
        <rFont val="Calibri"/>
        <family val="2"/>
        <scheme val="minor"/>
      </rPr>
      <t>th</t>
    </r>
    <r>
      <rPr>
        <u/>
        <sz val="10"/>
        <rFont val="Calibri"/>
        <family val="2"/>
        <scheme val="minor"/>
      </rPr>
      <t xml:space="preserve"> Guards 2</t>
    </r>
    <r>
      <rPr>
        <u/>
        <vertAlign val="superscript"/>
        <sz val="10"/>
        <rFont val="Calibri"/>
        <family val="2"/>
        <scheme val="minor"/>
      </rPr>
      <t>nd</t>
    </r>
    <r>
      <rPr>
        <u/>
        <sz val="10"/>
        <rFont val="Calibri"/>
        <family val="2"/>
        <scheme val="minor"/>
      </rPr>
      <t xml:space="preserve"> Edition</t>
    </r>
  </si>
  <si>
    <r>
      <rPr>
        <i/>
        <sz val="10"/>
        <color theme="4"/>
        <rFont val="Calibri"/>
        <family val="2"/>
        <scheme val="minor"/>
      </rPr>
      <t xml:space="preserve">Original Formated as </t>
    </r>
    <r>
      <rPr>
        <sz val="10"/>
        <color theme="4"/>
        <rFont val="Calibri"/>
        <family val="2"/>
        <scheme val="minor"/>
      </rPr>
      <t>Stalingrad!: Valor of the 37</t>
    </r>
    <r>
      <rPr>
        <vertAlign val="superscript"/>
        <sz val="10"/>
        <color theme="4"/>
        <rFont val="Calibri"/>
        <family val="2"/>
        <scheme val="minor"/>
      </rPr>
      <t>th</t>
    </r>
    <r>
      <rPr>
        <sz val="10"/>
        <color theme="4"/>
        <rFont val="Calibri"/>
        <family val="2"/>
        <scheme val="minor"/>
      </rPr>
      <t xml:space="preserve"> Guards 1 </t>
    </r>
  </si>
  <si>
    <r>
      <t>Stalingrad!: Valor of the 37</t>
    </r>
    <r>
      <rPr>
        <vertAlign val="superscript"/>
        <sz val="10"/>
        <rFont val="Calibri"/>
        <family val="2"/>
        <scheme val="minor"/>
      </rPr>
      <t>th</t>
    </r>
    <r>
      <rPr>
        <sz val="10"/>
        <rFont val="Calibri"/>
        <family val="2"/>
        <scheme val="minor"/>
      </rPr>
      <t xml:space="preserve"> Guards 2</t>
    </r>
    <r>
      <rPr>
        <vertAlign val="superscript"/>
        <sz val="10"/>
        <rFont val="Calibri"/>
        <family val="2"/>
        <scheme val="minor"/>
      </rPr>
      <t>nd</t>
    </r>
    <r>
      <rPr>
        <sz val="10"/>
        <rFont val="Calibri"/>
        <family val="2"/>
        <scheme val="minor"/>
      </rPr>
      <t xml:space="preserve"> Edition</t>
    </r>
  </si>
  <si>
    <r>
      <rPr>
        <i/>
        <sz val="10"/>
        <color theme="4"/>
        <rFont val="Calibri"/>
        <family val="2"/>
        <scheme val="minor"/>
      </rPr>
      <t xml:space="preserve">Original Formated as </t>
    </r>
    <r>
      <rPr>
        <sz val="10"/>
        <color theme="4"/>
        <rFont val="Calibri"/>
        <family val="2"/>
        <scheme val="minor"/>
      </rPr>
      <t>Stalingrad!: Valor of the 37</t>
    </r>
    <r>
      <rPr>
        <vertAlign val="superscript"/>
        <sz val="10"/>
        <color theme="4"/>
        <rFont val="Calibri"/>
        <family val="2"/>
        <scheme val="minor"/>
      </rPr>
      <t>th</t>
    </r>
    <r>
      <rPr>
        <sz val="10"/>
        <color theme="4"/>
        <rFont val="Calibri"/>
        <family val="2"/>
        <scheme val="minor"/>
      </rPr>
      <t xml:space="preserve"> Guards 2 </t>
    </r>
  </si>
  <si>
    <r>
      <rPr>
        <i/>
        <sz val="10"/>
        <color theme="4"/>
        <rFont val="Calibri"/>
        <family val="2"/>
        <scheme val="minor"/>
      </rPr>
      <t xml:space="preserve">Original Formated as </t>
    </r>
    <r>
      <rPr>
        <sz val="10"/>
        <color theme="4"/>
        <rFont val="Calibri"/>
        <family val="2"/>
        <scheme val="minor"/>
      </rPr>
      <t>Stalingrad!: Valor of the 37</t>
    </r>
    <r>
      <rPr>
        <vertAlign val="superscript"/>
        <sz val="10"/>
        <color theme="4"/>
        <rFont val="Calibri"/>
        <family val="2"/>
        <scheme val="minor"/>
      </rPr>
      <t>th</t>
    </r>
    <r>
      <rPr>
        <sz val="10"/>
        <color theme="4"/>
        <rFont val="Calibri"/>
        <family val="2"/>
        <scheme val="minor"/>
      </rPr>
      <t xml:space="preserve"> Guards 3</t>
    </r>
  </si>
  <si>
    <r>
      <rPr>
        <i/>
        <sz val="10"/>
        <color theme="4"/>
        <rFont val="Calibri"/>
        <family val="2"/>
        <scheme val="minor"/>
      </rPr>
      <t xml:space="preserve">Original Formated as </t>
    </r>
    <r>
      <rPr>
        <sz val="10"/>
        <color theme="4"/>
        <rFont val="Calibri"/>
        <family val="2"/>
        <scheme val="minor"/>
      </rPr>
      <t>Stalingrad!: Valor of the 37</t>
    </r>
    <r>
      <rPr>
        <vertAlign val="superscript"/>
        <sz val="10"/>
        <color theme="4"/>
        <rFont val="Calibri"/>
        <family val="2"/>
        <scheme val="minor"/>
      </rPr>
      <t>th</t>
    </r>
    <r>
      <rPr>
        <sz val="10"/>
        <color theme="4"/>
        <rFont val="Calibri"/>
        <family val="2"/>
        <scheme val="minor"/>
      </rPr>
      <t xml:space="preserve"> Guards 4</t>
    </r>
  </si>
  <si>
    <r>
      <rPr>
        <i/>
        <sz val="10"/>
        <color theme="4"/>
        <rFont val="Calibri"/>
        <family val="2"/>
        <scheme val="minor"/>
      </rPr>
      <t xml:space="preserve">Original Formated as </t>
    </r>
    <r>
      <rPr>
        <sz val="10"/>
        <color theme="4"/>
        <rFont val="Calibri"/>
        <family val="2"/>
        <scheme val="minor"/>
      </rPr>
      <t>Stalingrad!: Valor of the 37</t>
    </r>
    <r>
      <rPr>
        <vertAlign val="superscript"/>
        <sz val="10"/>
        <color theme="4"/>
        <rFont val="Calibri"/>
        <family val="2"/>
        <scheme val="minor"/>
      </rPr>
      <t>th</t>
    </r>
    <r>
      <rPr>
        <sz val="10"/>
        <color theme="4"/>
        <rFont val="Calibri"/>
        <family val="2"/>
        <scheme val="minor"/>
      </rPr>
      <t xml:space="preserve"> Guards 5</t>
    </r>
  </si>
  <si>
    <r>
      <t>Dzerhezinsky Tractor Works TW-B &amp; Stalingrad!: Valor of the 37</t>
    </r>
    <r>
      <rPr>
        <vertAlign val="superscript"/>
        <sz val="10"/>
        <color theme="4"/>
        <rFont val="Calibri"/>
        <family val="2"/>
        <scheme val="minor"/>
      </rPr>
      <t>th</t>
    </r>
    <r>
      <rPr>
        <sz val="10"/>
        <color theme="4"/>
        <rFont val="Calibri"/>
        <family val="2"/>
        <scheme val="minor"/>
      </rPr>
      <t xml:space="preserve"> Guards 6</t>
    </r>
  </si>
  <si>
    <r>
      <rPr>
        <i/>
        <sz val="10"/>
        <color theme="4"/>
        <rFont val="Calibri"/>
        <family val="2"/>
        <scheme val="minor"/>
      </rPr>
      <t xml:space="preserve">Original Formated as </t>
    </r>
    <r>
      <rPr>
        <sz val="10"/>
        <color theme="4"/>
        <rFont val="Calibri"/>
        <family val="2"/>
        <scheme val="minor"/>
      </rPr>
      <t>Stalingrad!: Valor of the 37</t>
    </r>
    <r>
      <rPr>
        <vertAlign val="superscript"/>
        <sz val="10"/>
        <color theme="4"/>
        <rFont val="Calibri"/>
        <family val="2"/>
        <scheme val="minor"/>
      </rPr>
      <t>th</t>
    </r>
    <r>
      <rPr>
        <sz val="10"/>
        <color theme="4"/>
        <rFont val="Calibri"/>
        <family val="2"/>
        <scheme val="minor"/>
      </rPr>
      <t xml:space="preserve"> Guards 7</t>
    </r>
  </si>
  <si>
    <r>
      <rPr>
        <i/>
        <sz val="10"/>
        <color theme="4"/>
        <rFont val="Calibri"/>
        <family val="2"/>
        <scheme val="minor"/>
      </rPr>
      <t xml:space="preserve">Original Formated as </t>
    </r>
    <r>
      <rPr>
        <sz val="10"/>
        <color theme="4"/>
        <rFont val="Calibri"/>
        <family val="2"/>
        <scheme val="minor"/>
      </rPr>
      <t>Stalingrad!: Valor of the 37</t>
    </r>
    <r>
      <rPr>
        <vertAlign val="superscript"/>
        <sz val="10"/>
        <color theme="4"/>
        <rFont val="Calibri"/>
        <family val="2"/>
        <scheme val="minor"/>
      </rPr>
      <t>th</t>
    </r>
    <r>
      <rPr>
        <sz val="10"/>
        <color theme="4"/>
        <rFont val="Calibri"/>
        <family val="2"/>
        <scheme val="minor"/>
      </rPr>
      <t xml:space="preserve"> Guards 8</t>
    </r>
  </si>
  <si>
    <r>
      <rPr>
        <i/>
        <sz val="10"/>
        <color theme="4"/>
        <rFont val="Calibri"/>
        <family val="2"/>
        <scheme val="minor"/>
      </rPr>
      <t xml:space="preserve">Original Formated as </t>
    </r>
    <r>
      <rPr>
        <sz val="10"/>
        <color theme="4"/>
        <rFont val="Calibri"/>
        <family val="2"/>
        <scheme val="minor"/>
      </rPr>
      <t>Stalingrad!: Valor of the 37</t>
    </r>
    <r>
      <rPr>
        <vertAlign val="superscript"/>
        <sz val="10"/>
        <color theme="4"/>
        <rFont val="Calibri"/>
        <family val="2"/>
        <scheme val="minor"/>
      </rPr>
      <t>th</t>
    </r>
    <r>
      <rPr>
        <sz val="10"/>
        <color theme="4"/>
        <rFont val="Calibri"/>
        <family val="2"/>
        <scheme val="minor"/>
      </rPr>
      <t xml:space="preserve"> Guards 9 </t>
    </r>
  </si>
  <si>
    <r>
      <t>Pavlov's Fortress -</t>
    </r>
    <r>
      <rPr>
        <i/>
        <sz val="10"/>
        <color theme="4"/>
        <rFont val="Calibri"/>
        <family val="2"/>
        <scheme val="minor"/>
      </rPr>
      <t>version 1.3</t>
    </r>
  </si>
  <si>
    <r>
      <t>"Vorwart" -</t>
    </r>
    <r>
      <rPr>
        <i/>
        <sz val="10"/>
        <color theme="4"/>
        <rFont val="Calibri"/>
        <family val="2"/>
        <scheme val="minor"/>
      </rPr>
      <t>version 1.3</t>
    </r>
  </si>
  <si>
    <r>
      <t>The Fuhrer's Pawns -</t>
    </r>
    <r>
      <rPr>
        <i/>
        <sz val="10"/>
        <color theme="4"/>
        <rFont val="Calibri"/>
        <family val="2"/>
        <scheme val="minor"/>
      </rPr>
      <t>version 1.3</t>
    </r>
  </si>
  <si>
    <r>
      <t>A Few Brave Men -</t>
    </r>
    <r>
      <rPr>
        <i/>
        <sz val="10"/>
        <color theme="4"/>
        <rFont val="Calibri"/>
        <family val="2"/>
        <scheme val="minor"/>
      </rPr>
      <t>version 1.3</t>
    </r>
  </si>
  <si>
    <r>
      <t xml:space="preserve">CH: PT01 </t>
    </r>
    <r>
      <rPr>
        <sz val="10"/>
        <rFont val="Calibri"/>
        <family val="2"/>
        <scheme val="minor"/>
      </rPr>
      <t>w</t>
    </r>
    <r>
      <rPr>
        <sz val="10"/>
        <color rgb="FFFF0000"/>
        <rFont val="Calibri"/>
        <family val="2"/>
        <scheme val="minor"/>
      </rPr>
      <t xml:space="preserve"> 35</t>
    </r>
  </si>
  <si>
    <r>
      <t xml:space="preserve">Paddington Bears '96 Pack: PB4 Driven to the Bottle  </t>
    </r>
    <r>
      <rPr>
        <i/>
        <sz val="10"/>
        <color theme="4"/>
        <rFont val="Calibri"/>
        <family val="2"/>
        <scheme val="minor"/>
      </rPr>
      <t>- all armor scenario</t>
    </r>
    <r>
      <rPr>
        <sz val="10"/>
        <color theme="4"/>
        <rFont val="Calibri"/>
        <family val="2"/>
        <scheme val="minor"/>
      </rPr>
      <t xml:space="preserve">  </t>
    </r>
  </si>
  <si>
    <r>
      <t xml:space="preserve">x2 </t>
    </r>
    <r>
      <rPr>
        <sz val="10"/>
        <rFont val="Calibri"/>
        <family val="2"/>
        <scheme val="minor"/>
      </rPr>
      <t>w</t>
    </r>
    <r>
      <rPr>
        <sz val="10"/>
        <color rgb="FFFF0000"/>
        <rFont val="Calibri"/>
        <family val="2"/>
        <scheme val="minor"/>
      </rPr>
      <t xml:space="preserve"> x5</t>
    </r>
  </si>
  <si>
    <r>
      <t>Hungarian</t>
    </r>
    <r>
      <rPr>
        <vertAlign val="superscript"/>
        <sz val="10"/>
        <rFont val="Calibri"/>
        <family val="2"/>
        <scheme val="minor"/>
      </rPr>
      <t xml:space="preserve"> 9</t>
    </r>
  </si>
  <si>
    <r>
      <t>x1</t>
    </r>
    <r>
      <rPr>
        <sz val="10"/>
        <rFont val="Calibri"/>
        <family val="2"/>
        <scheme val="minor"/>
      </rPr>
      <t xml:space="preserve"> w</t>
    </r>
    <r>
      <rPr>
        <sz val="10"/>
        <color rgb="FFFF0000"/>
        <rFont val="Calibri"/>
        <family val="2"/>
        <scheme val="minor"/>
      </rPr>
      <t xml:space="preserve"> 23</t>
    </r>
  </si>
  <si>
    <r>
      <t>North Korean (NKPA)</t>
    </r>
    <r>
      <rPr>
        <vertAlign val="superscript"/>
        <sz val="10"/>
        <color indexed="8"/>
        <rFont val="Calibri"/>
        <family val="2"/>
        <scheme val="minor"/>
      </rPr>
      <t xml:space="preserve"> 12</t>
    </r>
  </si>
  <si>
    <r>
      <t xml:space="preserve">Darkest December DD9  </t>
    </r>
    <r>
      <rPr>
        <i/>
        <sz val="10"/>
        <color theme="4"/>
        <rFont val="Calibri"/>
        <family val="2"/>
        <scheme val="minor"/>
      </rPr>
      <t>- all armor scenario</t>
    </r>
  </si>
  <si>
    <r>
      <t>Grossdeutschland At Stonne 1940 2</t>
    </r>
    <r>
      <rPr>
        <vertAlign val="superscript"/>
        <sz val="10"/>
        <color theme="4"/>
        <rFont val="Calibri"/>
        <family val="2"/>
        <scheme val="minor"/>
      </rPr>
      <t>nd</t>
    </r>
    <r>
      <rPr>
        <sz val="10"/>
        <color theme="4"/>
        <rFont val="Calibri"/>
        <family val="2"/>
        <scheme val="minor"/>
      </rPr>
      <t xml:space="preserve"> Edition CG2 &amp; Critical Hit Issue 6.2 Stonne CG2</t>
    </r>
  </si>
  <si>
    <r>
      <t>Grossdeutschland At Stonne 1940 2</t>
    </r>
    <r>
      <rPr>
        <vertAlign val="superscript"/>
        <sz val="10"/>
        <color theme="4"/>
        <rFont val="Calibri"/>
        <family val="2"/>
        <scheme val="minor"/>
      </rPr>
      <t>nd</t>
    </r>
    <r>
      <rPr>
        <sz val="10"/>
        <color theme="4"/>
        <rFont val="Calibri"/>
        <family val="2"/>
        <scheme val="minor"/>
      </rPr>
      <t xml:space="preserve"> Edition CG3 &amp; Critical Hit Issue 6.2 Stonne CG3</t>
    </r>
  </si>
  <si>
    <r>
      <t xml:space="preserve">A Will To Fight </t>
    </r>
    <r>
      <rPr>
        <i/>
        <sz val="10"/>
        <color theme="4"/>
        <rFont val="Calibri"/>
        <family val="2"/>
        <scheme val="minor"/>
      </rPr>
      <t>v1.1</t>
    </r>
  </si>
  <si>
    <r>
      <t xml:space="preserve">Trial of Strength </t>
    </r>
    <r>
      <rPr>
        <i/>
        <sz val="10"/>
        <color theme="4"/>
        <rFont val="Calibri"/>
        <family val="2"/>
        <scheme val="minor"/>
      </rPr>
      <t>v1.1</t>
    </r>
  </si>
  <si>
    <r>
      <t xml:space="preserve">The Butcher </t>
    </r>
    <r>
      <rPr>
        <i/>
        <sz val="10"/>
        <color theme="4"/>
        <rFont val="Calibri"/>
        <family val="2"/>
        <scheme val="minor"/>
      </rPr>
      <t>v1.1</t>
    </r>
  </si>
  <si>
    <r>
      <t xml:space="preserve">A New Day Dawning </t>
    </r>
    <r>
      <rPr>
        <i/>
        <sz val="10"/>
        <color theme="4"/>
        <rFont val="Calibri"/>
        <family val="2"/>
        <scheme val="minor"/>
      </rPr>
      <t>v1.1</t>
    </r>
  </si>
  <si>
    <r>
      <t>Pioneer Spirit</t>
    </r>
    <r>
      <rPr>
        <i/>
        <sz val="10"/>
        <color theme="4"/>
        <rFont val="Calibri"/>
        <family val="2"/>
        <scheme val="minor"/>
      </rPr>
      <t xml:space="preserve"> - version 1.1</t>
    </r>
  </si>
  <si>
    <r>
      <t xml:space="preserve">Absent Friends </t>
    </r>
    <r>
      <rPr>
        <i/>
        <sz val="10"/>
        <color theme="4"/>
        <rFont val="Calibri"/>
        <family val="2"/>
        <scheme val="minor"/>
      </rPr>
      <t>- version 2.0</t>
    </r>
  </si>
  <si>
    <r>
      <t xml:space="preserve">06 </t>
    </r>
    <r>
      <rPr>
        <sz val="10"/>
        <rFont val="Calibri"/>
        <family val="2"/>
        <scheme val="minor"/>
      </rPr>
      <t>w</t>
    </r>
    <r>
      <rPr>
        <sz val="10"/>
        <color rgb="FFFF0000"/>
        <rFont val="Calibri"/>
        <family val="2"/>
        <scheme val="minor"/>
      </rPr>
      <t xml:space="preserve"> 42</t>
    </r>
  </si>
  <si>
    <r>
      <t xml:space="preserve">Russian / Bulgarian </t>
    </r>
    <r>
      <rPr>
        <vertAlign val="superscript"/>
        <sz val="10"/>
        <rFont val="Calibri"/>
        <family val="2"/>
        <scheme val="minor"/>
      </rPr>
      <t>3</t>
    </r>
    <r>
      <rPr>
        <sz val="10"/>
        <rFont val="Calibri"/>
        <family val="2"/>
        <scheme val="minor"/>
      </rPr>
      <t xml:space="preserve"> / Partisan</t>
    </r>
  </si>
  <si>
    <r>
      <t>CH: MC2</t>
    </r>
    <r>
      <rPr>
        <sz val="10"/>
        <rFont val="Calibri"/>
        <family val="2"/>
        <scheme val="minor"/>
      </rPr>
      <t xml:space="preserve"> w CH: MC5</t>
    </r>
  </si>
  <si>
    <r>
      <t xml:space="preserve">Romanian </t>
    </r>
    <r>
      <rPr>
        <vertAlign val="superscript"/>
        <sz val="10"/>
        <rFont val="Calibri"/>
        <family val="2"/>
        <scheme val="minor"/>
      </rPr>
      <t>3</t>
    </r>
    <r>
      <rPr>
        <sz val="10"/>
        <rFont val="Calibri"/>
        <family val="2"/>
        <scheme val="minor"/>
      </rPr>
      <t xml:space="preserve"> / German</t>
    </r>
    <r>
      <rPr>
        <vertAlign val="superscript"/>
        <sz val="10"/>
        <rFont val="Calibri"/>
        <family val="2"/>
        <scheme val="minor"/>
      </rPr>
      <t xml:space="preserve"> R</t>
    </r>
  </si>
  <si>
    <r>
      <t xml:space="preserve">German (SS) / Hungarian </t>
    </r>
    <r>
      <rPr>
        <vertAlign val="superscript"/>
        <sz val="10"/>
        <rFont val="Calibri"/>
        <family val="2"/>
        <scheme val="minor"/>
      </rPr>
      <t>3</t>
    </r>
  </si>
  <si>
    <r>
      <t>Hungarian</t>
    </r>
    <r>
      <rPr>
        <vertAlign val="superscript"/>
        <sz val="10"/>
        <rFont val="Calibri"/>
        <family val="2"/>
        <scheme val="minor"/>
      </rPr>
      <t xml:space="preserve"> 3</t>
    </r>
  </si>
  <si>
    <r>
      <t xml:space="preserve">Russian / Romanian </t>
    </r>
    <r>
      <rPr>
        <vertAlign val="superscript"/>
        <sz val="10"/>
        <rFont val="Calibri"/>
        <family val="2"/>
        <scheme val="minor"/>
      </rPr>
      <t>3</t>
    </r>
  </si>
  <si>
    <r>
      <t>Finnish</t>
    </r>
    <r>
      <rPr>
        <vertAlign val="superscript"/>
        <sz val="10"/>
        <color indexed="8"/>
        <rFont val="Calibri"/>
        <family val="2"/>
        <scheme val="minor"/>
      </rPr>
      <t xml:space="preserve"> CH: FAW</t>
    </r>
  </si>
  <si>
    <r>
      <t>11</t>
    </r>
    <r>
      <rPr>
        <sz val="10"/>
        <rFont val="Calibri"/>
        <family val="2"/>
        <scheme val="minor"/>
      </rPr>
      <t xml:space="preserve"> w </t>
    </r>
    <r>
      <rPr>
        <sz val="10"/>
        <color indexed="10"/>
        <rFont val="Calibri"/>
        <family val="2"/>
        <scheme val="minor"/>
      </rPr>
      <t>49</t>
    </r>
  </si>
  <si>
    <r>
      <t>12</t>
    </r>
    <r>
      <rPr>
        <sz val="10"/>
        <rFont val="Calibri"/>
        <family val="2"/>
        <scheme val="minor"/>
      </rPr>
      <t xml:space="preserve"> w </t>
    </r>
    <r>
      <rPr>
        <sz val="10"/>
        <color indexed="10"/>
        <rFont val="Calibri"/>
        <family val="2"/>
        <scheme val="minor"/>
      </rPr>
      <t>18</t>
    </r>
    <r>
      <rPr>
        <sz val="10"/>
        <rFont val="Calibri"/>
        <family val="2"/>
        <scheme val="minor"/>
      </rPr>
      <t xml:space="preserve"> w </t>
    </r>
    <r>
      <rPr>
        <sz val="10"/>
        <color indexed="10"/>
        <rFont val="Calibri"/>
        <family val="2"/>
        <scheme val="minor"/>
      </rPr>
      <t>24</t>
    </r>
    <r>
      <rPr>
        <sz val="10"/>
        <rFont val="Calibri"/>
        <family val="2"/>
        <scheme val="minor"/>
      </rPr>
      <t xml:space="preserve"> w </t>
    </r>
    <r>
      <rPr>
        <sz val="10"/>
        <color indexed="10"/>
        <rFont val="Calibri"/>
        <family val="2"/>
        <scheme val="minor"/>
      </rPr>
      <t>44</t>
    </r>
  </si>
  <si>
    <r>
      <t>Yugoslavian</t>
    </r>
    <r>
      <rPr>
        <vertAlign val="superscript"/>
        <sz val="10"/>
        <rFont val="Calibri"/>
        <family val="2"/>
        <scheme val="minor"/>
      </rPr>
      <t xml:space="preserve"> 1</t>
    </r>
  </si>
  <si>
    <r>
      <t xml:space="preserve">Romanian </t>
    </r>
    <r>
      <rPr>
        <vertAlign val="superscript"/>
        <sz val="10"/>
        <rFont val="Calibri"/>
        <family val="2"/>
        <scheme val="minor"/>
      </rPr>
      <t>3</t>
    </r>
    <r>
      <rPr>
        <sz val="10"/>
        <rFont val="Arial"/>
        <family val="2"/>
      </rPr>
      <t/>
    </r>
  </si>
  <si>
    <r>
      <t>04</t>
    </r>
    <r>
      <rPr>
        <sz val="10"/>
        <rFont val="Calibri"/>
        <family val="2"/>
        <scheme val="minor"/>
      </rPr>
      <t xml:space="preserve"> w 10</t>
    </r>
  </si>
  <si>
    <r>
      <t>New Zealand</t>
    </r>
    <r>
      <rPr>
        <vertAlign val="superscript"/>
        <sz val="10"/>
        <rFont val="Calibri"/>
        <family val="2"/>
        <scheme val="minor"/>
      </rPr>
      <t xml:space="preserve"> 4</t>
    </r>
    <r>
      <rPr>
        <sz val="10"/>
        <rFont val="Calibri"/>
        <family val="2"/>
        <scheme val="minor"/>
      </rPr>
      <t xml:space="preserve"> / Greek</t>
    </r>
    <r>
      <rPr>
        <vertAlign val="superscript"/>
        <sz val="10"/>
        <rFont val="Calibri"/>
        <family val="2"/>
        <scheme val="minor"/>
      </rPr>
      <t xml:space="preserve"> 1</t>
    </r>
  </si>
  <si>
    <r>
      <t>Hungarian</t>
    </r>
    <r>
      <rPr>
        <vertAlign val="superscript"/>
        <sz val="10"/>
        <rFont val="Calibri"/>
        <family val="2"/>
        <scheme val="minor"/>
      </rPr>
      <t xml:space="preserve"> 3</t>
    </r>
    <r>
      <rPr>
        <sz val="10"/>
        <rFont val="Calibri"/>
        <family val="2"/>
        <scheme val="minor"/>
      </rPr>
      <t xml:space="preserve"> / German</t>
    </r>
  </si>
  <si>
    <r>
      <t>10</t>
    </r>
    <r>
      <rPr>
        <sz val="10"/>
        <rFont val="Calibri"/>
        <family val="2"/>
        <scheme val="minor"/>
      </rPr>
      <t xml:space="preserve"> w </t>
    </r>
    <r>
      <rPr>
        <sz val="10"/>
        <color indexed="10"/>
        <rFont val="Calibri"/>
        <family val="2"/>
        <scheme val="minor"/>
      </rPr>
      <t>19</t>
    </r>
    <r>
      <rPr>
        <sz val="10"/>
        <rFont val="Calibri"/>
        <family val="2"/>
        <scheme val="minor"/>
      </rPr>
      <t xml:space="preserve"> w </t>
    </r>
    <r>
      <rPr>
        <sz val="10"/>
        <color indexed="10"/>
        <rFont val="Calibri"/>
        <family val="2"/>
        <scheme val="minor"/>
      </rPr>
      <t>21</t>
    </r>
    <r>
      <rPr>
        <sz val="10"/>
        <rFont val="Calibri"/>
        <family val="2"/>
        <scheme val="minor"/>
      </rPr>
      <t xml:space="preserve"> w </t>
    </r>
    <r>
      <rPr>
        <sz val="10"/>
        <color indexed="10"/>
        <rFont val="Calibri"/>
        <family val="2"/>
        <scheme val="minor"/>
      </rPr>
      <t>42</t>
    </r>
  </si>
  <si>
    <r>
      <t>23</t>
    </r>
    <r>
      <rPr>
        <sz val="10"/>
        <rFont val="Calibri"/>
        <family val="2"/>
        <scheme val="minor"/>
      </rPr>
      <t xml:space="preserve"> w </t>
    </r>
    <r>
      <rPr>
        <sz val="10"/>
        <color indexed="10"/>
        <rFont val="Calibri"/>
        <family val="2"/>
        <scheme val="minor"/>
      </rPr>
      <t>45</t>
    </r>
    <r>
      <rPr>
        <sz val="10"/>
        <rFont val="Calibri"/>
        <family val="2"/>
        <scheme val="minor"/>
      </rPr>
      <t xml:space="preserve"> w </t>
    </r>
    <r>
      <rPr>
        <sz val="10"/>
        <color indexed="10"/>
        <rFont val="Calibri"/>
        <family val="2"/>
        <scheme val="minor"/>
      </rPr>
      <t>51</t>
    </r>
  </si>
  <si>
    <r>
      <t>Slovakian</t>
    </r>
    <r>
      <rPr>
        <vertAlign val="superscript"/>
        <sz val="10"/>
        <rFont val="Calibri"/>
        <family val="2"/>
        <scheme val="minor"/>
      </rPr>
      <t xml:space="preserve"> 3</t>
    </r>
  </si>
  <si>
    <r>
      <t>41</t>
    </r>
    <r>
      <rPr>
        <sz val="10"/>
        <rFont val="Calibri"/>
        <family val="2"/>
        <scheme val="minor"/>
      </rPr>
      <t xml:space="preserve"> w </t>
    </r>
    <r>
      <rPr>
        <sz val="10"/>
        <color indexed="10"/>
        <rFont val="Calibri"/>
        <family val="2"/>
        <scheme val="minor"/>
      </rPr>
      <t>42</t>
    </r>
    <r>
      <rPr>
        <sz val="10"/>
        <rFont val="Calibri"/>
        <family val="2"/>
        <scheme val="minor"/>
      </rPr>
      <t xml:space="preserve"> w </t>
    </r>
    <r>
      <rPr>
        <sz val="10"/>
        <color indexed="10"/>
        <rFont val="Calibri"/>
        <family val="2"/>
        <scheme val="minor"/>
      </rPr>
      <t>46</t>
    </r>
  </si>
  <si>
    <r>
      <t xml:space="preserve">Ost Front Pak 8 - </t>
    </r>
    <r>
      <rPr>
        <i/>
        <sz val="10"/>
        <color theme="4"/>
        <rFont val="Calibri"/>
        <family val="2"/>
        <scheme val="minor"/>
      </rPr>
      <t>all armor scenario</t>
    </r>
  </si>
  <si>
    <r>
      <t>Urban Fortress</t>
    </r>
    <r>
      <rPr>
        <i/>
        <sz val="10"/>
        <rFont val="Calibri"/>
        <family val="2"/>
        <scheme val="minor"/>
      </rPr>
      <t xml:space="preserve"> - version 1.2</t>
    </r>
  </si>
  <si>
    <r>
      <t>Blow the Bridge</t>
    </r>
    <r>
      <rPr>
        <i/>
        <sz val="10"/>
        <rFont val="Calibri"/>
        <family val="2"/>
        <scheme val="minor"/>
      </rPr>
      <t xml:space="preserve"> - version 1.2</t>
    </r>
  </si>
  <si>
    <r>
      <t>Flanking the Canal</t>
    </r>
    <r>
      <rPr>
        <i/>
        <sz val="10"/>
        <rFont val="Calibri"/>
        <family val="2"/>
        <scheme val="minor"/>
      </rPr>
      <t xml:space="preserve"> - version 1.2</t>
    </r>
  </si>
  <si>
    <r>
      <t>Faustniks</t>
    </r>
    <r>
      <rPr>
        <i/>
        <sz val="10"/>
        <rFont val="Calibri"/>
        <family val="2"/>
        <scheme val="minor"/>
      </rPr>
      <t xml:space="preserve"> - version 1.2</t>
    </r>
  </si>
  <si>
    <r>
      <t>Charge of the Light Brigade</t>
    </r>
    <r>
      <rPr>
        <i/>
        <sz val="10"/>
        <rFont val="Calibri"/>
        <family val="2"/>
        <scheme val="minor"/>
      </rPr>
      <t xml:space="preserve"> - verison 1.2</t>
    </r>
  </si>
  <si>
    <r>
      <t>Rock the Block</t>
    </r>
    <r>
      <rPr>
        <i/>
        <sz val="10"/>
        <rFont val="Calibri"/>
        <family val="2"/>
        <scheme val="minor"/>
      </rPr>
      <t xml:space="preserve"> - version 1.2</t>
    </r>
  </si>
  <si>
    <r>
      <t>The Salient</t>
    </r>
    <r>
      <rPr>
        <i/>
        <sz val="10"/>
        <rFont val="Calibri"/>
        <family val="2"/>
        <scheme val="minor"/>
      </rPr>
      <t xml:space="preserve"> - version 1.2</t>
    </r>
  </si>
  <si>
    <r>
      <t>Fires In the Night</t>
    </r>
    <r>
      <rPr>
        <i/>
        <sz val="10"/>
        <rFont val="Calibri"/>
        <family val="2"/>
        <scheme val="minor"/>
      </rPr>
      <t xml:space="preserve"> - version 1.2</t>
    </r>
  </si>
  <si>
    <r>
      <t>Toast the Morning With Tanks</t>
    </r>
    <r>
      <rPr>
        <i/>
        <sz val="10"/>
        <rFont val="Calibri"/>
        <family val="2"/>
        <scheme val="minor"/>
      </rPr>
      <t xml:space="preserve"> - version 1.2</t>
    </r>
  </si>
  <si>
    <r>
      <t>French Fries</t>
    </r>
    <r>
      <rPr>
        <i/>
        <sz val="10"/>
        <rFont val="Calibri"/>
        <family val="2"/>
        <scheme val="minor"/>
      </rPr>
      <t xml:space="preserve"> - version 1.2</t>
    </r>
  </si>
  <si>
    <r>
      <t>Turk's Tank</t>
    </r>
    <r>
      <rPr>
        <i/>
        <sz val="10"/>
        <rFont val="Calibri"/>
        <family val="2"/>
        <scheme val="minor"/>
      </rPr>
      <t xml:space="preserve"> - version 1.2</t>
    </r>
  </si>
  <si>
    <r>
      <t>Tiger Station</t>
    </r>
    <r>
      <rPr>
        <i/>
        <sz val="10"/>
        <rFont val="Calibri"/>
        <family val="2"/>
        <scheme val="minor"/>
      </rPr>
      <t xml:space="preserve"> - version 1.2</t>
    </r>
  </si>
  <si>
    <r>
      <t>Counter-Attack On the Friedrichstrasse</t>
    </r>
    <r>
      <rPr>
        <i/>
        <sz val="10"/>
        <rFont val="Calibri"/>
        <family val="2"/>
        <scheme val="minor"/>
      </rPr>
      <t xml:space="preserve"> - version 1.2</t>
    </r>
  </si>
  <si>
    <r>
      <t xml:space="preserve">CH: Oosterbeek 1 </t>
    </r>
    <r>
      <rPr>
        <sz val="10"/>
        <rFont val="Calibri"/>
        <family val="2"/>
        <scheme val="minor"/>
      </rPr>
      <t>w</t>
    </r>
    <r>
      <rPr>
        <sz val="10"/>
        <color indexed="10"/>
        <rFont val="Calibri"/>
        <family val="2"/>
        <scheme val="minor"/>
      </rPr>
      <t xml:space="preserve"> CH: Oosterbeek 2</t>
    </r>
  </si>
  <si>
    <r>
      <t>British / Polish</t>
    </r>
    <r>
      <rPr>
        <vertAlign val="superscript"/>
        <sz val="10"/>
        <color indexed="8"/>
        <rFont val="Calibri"/>
        <family val="2"/>
        <scheme val="minor"/>
      </rPr>
      <t xml:space="preserve"> 4</t>
    </r>
  </si>
  <si>
    <r>
      <t xml:space="preserve">CH: Oosterbeek 1 </t>
    </r>
    <r>
      <rPr>
        <sz val="10"/>
        <rFont val="Calibri"/>
        <family val="2"/>
        <scheme val="minor"/>
      </rPr>
      <t>w CH: Oosterbeek 2</t>
    </r>
  </si>
  <si>
    <r>
      <t>Spanish Nationalists</t>
    </r>
    <r>
      <rPr>
        <vertAlign val="superscript"/>
        <sz val="10"/>
        <rFont val="Calibri"/>
        <family val="2"/>
        <scheme val="minor"/>
      </rPr>
      <t xml:space="preserve"> CH: GC Ax</t>
    </r>
  </si>
  <si>
    <r>
      <t>Spanish Republicans</t>
    </r>
    <r>
      <rPr>
        <vertAlign val="superscript"/>
        <sz val="10"/>
        <rFont val="Calibri"/>
        <family val="2"/>
        <scheme val="minor"/>
      </rPr>
      <t xml:space="preserve"> CH: GC Al</t>
    </r>
  </si>
  <si>
    <r>
      <rPr>
        <sz val="10"/>
        <color rgb="FFFF0000"/>
        <rFont val="Calibri"/>
        <family val="2"/>
        <scheme val="minor"/>
      </rPr>
      <t>20</t>
    </r>
    <r>
      <rPr>
        <sz val="10"/>
        <rFont val="Calibri"/>
        <family val="2"/>
        <scheme val="minor"/>
      </rPr>
      <t xml:space="preserve"> w </t>
    </r>
    <r>
      <rPr>
        <sz val="10"/>
        <color rgb="FFFF0000"/>
        <rFont val="Calibri"/>
        <family val="2"/>
        <scheme val="minor"/>
      </rPr>
      <t>21</t>
    </r>
  </si>
  <si>
    <r>
      <t xml:space="preserve">16 </t>
    </r>
    <r>
      <rPr>
        <sz val="10"/>
        <rFont val="Calibri"/>
        <family val="2"/>
        <scheme val="minor"/>
      </rPr>
      <t>w</t>
    </r>
    <r>
      <rPr>
        <sz val="10"/>
        <color rgb="FFFF0000"/>
        <rFont val="Calibri"/>
        <family val="2"/>
        <scheme val="minor"/>
      </rPr>
      <t xml:space="preserve"> 10</t>
    </r>
  </si>
  <si>
    <r>
      <t xml:space="preserve">11 </t>
    </r>
    <r>
      <rPr>
        <sz val="10"/>
        <rFont val="Calibri"/>
        <family val="2"/>
        <scheme val="minor"/>
      </rPr>
      <t>w</t>
    </r>
    <r>
      <rPr>
        <sz val="10"/>
        <color rgb="FFFF0000"/>
        <rFont val="Calibri"/>
        <family val="2"/>
        <scheme val="minor"/>
      </rPr>
      <t xml:space="preserve"> 24</t>
    </r>
  </si>
  <si>
    <r>
      <t xml:space="preserve">14 </t>
    </r>
    <r>
      <rPr>
        <sz val="10"/>
        <rFont val="Calibri"/>
        <family val="2"/>
        <scheme val="minor"/>
      </rPr>
      <t>w</t>
    </r>
    <r>
      <rPr>
        <sz val="10"/>
        <color rgb="FFFF0000"/>
        <rFont val="Calibri"/>
        <family val="2"/>
        <scheme val="minor"/>
      </rPr>
      <t xml:space="preserve"> 37</t>
    </r>
  </si>
  <si>
    <r>
      <t xml:space="preserve">14 </t>
    </r>
    <r>
      <rPr>
        <sz val="10"/>
        <rFont val="Calibri"/>
        <family val="2"/>
        <scheme val="minor"/>
      </rPr>
      <t>w</t>
    </r>
    <r>
      <rPr>
        <sz val="10"/>
        <color rgb="FFFF0000"/>
        <rFont val="Calibri"/>
        <family val="2"/>
        <scheme val="minor"/>
      </rPr>
      <t xml:space="preserve"> 15</t>
    </r>
  </si>
  <si>
    <r>
      <t xml:space="preserve">10 </t>
    </r>
    <r>
      <rPr>
        <sz val="10"/>
        <rFont val="Calibri"/>
        <family val="2"/>
        <scheme val="minor"/>
      </rPr>
      <t>w</t>
    </r>
    <r>
      <rPr>
        <sz val="10"/>
        <color rgb="FFFF0000"/>
        <rFont val="Calibri"/>
        <family val="2"/>
        <scheme val="minor"/>
      </rPr>
      <t xml:space="preserve"> 11 </t>
    </r>
    <r>
      <rPr>
        <sz val="10"/>
        <rFont val="Calibri"/>
        <family val="2"/>
        <scheme val="minor"/>
      </rPr>
      <t>w</t>
    </r>
    <r>
      <rPr>
        <sz val="10"/>
        <color rgb="FFFF0000"/>
        <rFont val="Calibri"/>
        <family val="2"/>
        <scheme val="minor"/>
      </rPr>
      <t xml:space="preserve"> </t>
    </r>
    <r>
      <rPr>
        <sz val="10"/>
        <rFont val="Calibri"/>
        <family val="2"/>
        <scheme val="minor"/>
      </rPr>
      <t>17</t>
    </r>
    <r>
      <rPr>
        <sz val="10"/>
        <color rgb="FFFF0000"/>
        <rFont val="Calibri"/>
        <family val="2"/>
        <scheme val="minor"/>
      </rPr>
      <t xml:space="preserve"> </t>
    </r>
    <r>
      <rPr>
        <sz val="10"/>
        <rFont val="Calibri"/>
        <family val="2"/>
        <scheme val="minor"/>
      </rPr>
      <t>w 4</t>
    </r>
  </si>
  <si>
    <r>
      <rPr>
        <sz val="10"/>
        <color rgb="FFFF0000"/>
        <rFont val="Calibri"/>
        <family val="2"/>
        <scheme val="minor"/>
      </rPr>
      <t>28</t>
    </r>
    <r>
      <rPr>
        <sz val="10"/>
        <rFont val="Calibri"/>
        <family val="2"/>
        <scheme val="minor"/>
      </rPr>
      <t xml:space="preserve"> w </t>
    </r>
    <r>
      <rPr>
        <sz val="10"/>
        <color rgb="FFFF0000"/>
        <rFont val="Calibri"/>
        <family val="2"/>
        <scheme val="minor"/>
      </rPr>
      <t>31</t>
    </r>
  </si>
  <si>
    <r>
      <t xml:space="preserve">32 </t>
    </r>
    <r>
      <rPr>
        <sz val="10"/>
        <rFont val="Calibri"/>
        <family val="2"/>
        <scheme val="minor"/>
      </rPr>
      <t>w</t>
    </r>
    <r>
      <rPr>
        <sz val="10"/>
        <color rgb="FFFF0000"/>
        <rFont val="Calibri"/>
        <family val="2"/>
        <scheme val="minor"/>
      </rPr>
      <t xml:space="preserve"> 34</t>
    </r>
  </si>
  <si>
    <r>
      <t xml:space="preserve">15 </t>
    </r>
    <r>
      <rPr>
        <sz val="10"/>
        <rFont val="Calibri"/>
        <family val="2"/>
        <scheme val="minor"/>
      </rPr>
      <t>w</t>
    </r>
    <r>
      <rPr>
        <sz val="10"/>
        <color rgb="FFFF0000"/>
        <rFont val="Calibri"/>
        <family val="2"/>
        <scheme val="minor"/>
      </rPr>
      <t xml:space="preserve"> 26</t>
    </r>
  </si>
  <si>
    <r>
      <t xml:space="preserve">Partisan (ZZW) </t>
    </r>
    <r>
      <rPr>
        <vertAlign val="superscript"/>
        <sz val="10"/>
        <rFont val="Calibri"/>
        <family val="2"/>
        <scheme val="minor"/>
      </rPr>
      <t>12</t>
    </r>
  </si>
  <si>
    <r>
      <t xml:space="preserve">b w </t>
    </r>
    <r>
      <rPr>
        <sz val="10"/>
        <color rgb="FFFF0000"/>
        <rFont val="Calibri"/>
        <family val="2"/>
        <scheme val="minor"/>
      </rPr>
      <t xml:space="preserve">c </t>
    </r>
    <r>
      <rPr>
        <sz val="10"/>
        <rFont val="Calibri"/>
        <family val="2"/>
        <scheme val="minor"/>
      </rPr>
      <t xml:space="preserve">w d w </t>
    </r>
    <r>
      <rPr>
        <sz val="10"/>
        <color rgb="FFFF0000"/>
        <rFont val="Calibri"/>
        <family val="2"/>
        <scheme val="minor"/>
      </rPr>
      <t>e</t>
    </r>
  </si>
  <si>
    <r>
      <t>07</t>
    </r>
    <r>
      <rPr>
        <sz val="10"/>
        <rFont val="Calibri"/>
        <family val="2"/>
        <scheme val="minor"/>
      </rPr>
      <t xml:space="preserve"> w </t>
    </r>
    <r>
      <rPr>
        <sz val="10"/>
        <color indexed="10"/>
        <rFont val="Calibri"/>
        <family val="2"/>
        <scheme val="minor"/>
      </rPr>
      <t>32</t>
    </r>
    <r>
      <rPr>
        <sz val="10"/>
        <rFont val="Calibri"/>
        <family val="2"/>
        <scheme val="minor"/>
      </rPr>
      <t xml:space="preserve"> w </t>
    </r>
    <r>
      <rPr>
        <sz val="10"/>
        <color indexed="10"/>
        <rFont val="Calibri"/>
        <family val="2"/>
        <scheme val="minor"/>
      </rPr>
      <t>36</t>
    </r>
  </si>
  <si>
    <r>
      <t xml:space="preserve">6 </t>
    </r>
    <r>
      <rPr>
        <sz val="10"/>
        <rFont val="Calibri"/>
        <family val="2"/>
        <scheme val="minor"/>
      </rPr>
      <t>w</t>
    </r>
    <r>
      <rPr>
        <sz val="10"/>
        <color rgb="FFFF0000"/>
        <rFont val="Calibri"/>
        <family val="2"/>
        <scheme val="minor"/>
      </rPr>
      <t xml:space="preserve"> 39</t>
    </r>
  </si>
  <si>
    <r>
      <t xml:space="preserve">German (SS) / Spanish </t>
    </r>
    <r>
      <rPr>
        <vertAlign val="superscript"/>
        <sz val="10"/>
        <rFont val="Calibri"/>
        <family val="2"/>
        <scheme val="minor"/>
      </rPr>
      <t>3</t>
    </r>
  </si>
  <si>
    <r>
      <t>13</t>
    </r>
    <r>
      <rPr>
        <sz val="10"/>
        <rFont val="Calibri"/>
        <family val="2"/>
        <scheme val="minor"/>
      </rPr>
      <t xml:space="preserve"> w </t>
    </r>
    <r>
      <rPr>
        <sz val="10"/>
        <color indexed="10"/>
        <rFont val="Calibri"/>
        <family val="2"/>
        <scheme val="minor"/>
      </rPr>
      <t xml:space="preserve">15 </t>
    </r>
    <r>
      <rPr>
        <sz val="10"/>
        <rFont val="Calibri"/>
        <family val="2"/>
        <scheme val="minor"/>
      </rPr>
      <t xml:space="preserve">w </t>
    </r>
    <r>
      <rPr>
        <sz val="10"/>
        <color indexed="10"/>
        <rFont val="Calibri"/>
        <family val="2"/>
        <scheme val="minor"/>
      </rPr>
      <t>18</t>
    </r>
  </si>
  <si>
    <r>
      <t xml:space="preserve">Partisan </t>
    </r>
    <r>
      <rPr>
        <vertAlign val="superscript"/>
        <sz val="10"/>
        <rFont val="Calibri"/>
        <family val="2"/>
        <scheme val="minor"/>
      </rPr>
      <t>12 B I R</t>
    </r>
  </si>
  <si>
    <r>
      <t>07</t>
    </r>
    <r>
      <rPr>
        <sz val="10"/>
        <rFont val="Calibri"/>
        <family val="2"/>
        <scheme val="minor"/>
      </rPr>
      <t xml:space="preserve"> w </t>
    </r>
    <r>
      <rPr>
        <sz val="10"/>
        <color indexed="10"/>
        <rFont val="Calibri"/>
        <family val="2"/>
        <scheme val="minor"/>
      </rPr>
      <t>22</t>
    </r>
  </si>
  <si>
    <r>
      <t>34</t>
    </r>
    <r>
      <rPr>
        <sz val="10"/>
        <rFont val="Calibri"/>
        <family val="2"/>
        <scheme val="minor"/>
      </rPr>
      <t xml:space="preserve"> w </t>
    </r>
    <r>
      <rPr>
        <sz val="10"/>
        <color indexed="10"/>
        <rFont val="Calibri"/>
        <family val="2"/>
        <scheme val="minor"/>
      </rPr>
      <t>38</t>
    </r>
  </si>
  <si>
    <r>
      <t xml:space="preserve">1 </t>
    </r>
    <r>
      <rPr>
        <i/>
        <sz val="10"/>
        <color indexed="12"/>
        <rFont val="Calibri"/>
        <family val="2"/>
        <scheme val="minor"/>
      </rPr>
      <t>or</t>
    </r>
    <r>
      <rPr>
        <sz val="10"/>
        <color indexed="10"/>
        <rFont val="Calibri"/>
        <family val="2"/>
        <scheme val="minor"/>
      </rPr>
      <t xml:space="preserve"> 5 </t>
    </r>
    <r>
      <rPr>
        <i/>
        <sz val="10"/>
        <color indexed="12"/>
        <rFont val="Calibri"/>
        <family val="2"/>
        <scheme val="minor"/>
      </rPr>
      <t>or</t>
    </r>
    <r>
      <rPr>
        <sz val="10"/>
        <color indexed="10"/>
        <rFont val="Calibri"/>
        <family val="2"/>
        <scheme val="minor"/>
      </rPr>
      <t xml:space="preserve"> 34</t>
    </r>
  </si>
  <si>
    <r>
      <t>Indonesian</t>
    </r>
    <r>
      <rPr>
        <vertAlign val="superscript"/>
        <sz val="10"/>
        <color indexed="8"/>
        <rFont val="Calibri"/>
        <family val="2"/>
        <scheme val="minor"/>
      </rPr>
      <t xml:space="preserve"> 3 J</t>
    </r>
  </si>
  <si>
    <r>
      <t>Japanese / Indian</t>
    </r>
    <r>
      <rPr>
        <vertAlign val="superscript"/>
        <sz val="10"/>
        <color indexed="8"/>
        <rFont val="Calibri"/>
        <family val="2"/>
        <scheme val="minor"/>
      </rPr>
      <t xml:space="preserve"> 4</t>
    </r>
  </si>
  <si>
    <r>
      <rPr>
        <sz val="10"/>
        <color rgb="FFFF0000"/>
        <rFont val="Calibri"/>
        <family val="2"/>
        <scheme val="minor"/>
      </rPr>
      <t>02</t>
    </r>
    <r>
      <rPr>
        <sz val="10"/>
        <rFont val="Calibri"/>
        <family val="2"/>
        <scheme val="minor"/>
      </rPr>
      <t xml:space="preserve"> w</t>
    </r>
    <r>
      <rPr>
        <sz val="10"/>
        <color rgb="FFFF0000"/>
        <rFont val="Calibri"/>
        <family val="2"/>
        <scheme val="minor"/>
      </rPr>
      <t xml:space="preserve"> 07</t>
    </r>
  </si>
  <si>
    <r>
      <t>07</t>
    </r>
    <r>
      <rPr>
        <sz val="10"/>
        <rFont val="Calibri"/>
        <family val="2"/>
        <scheme val="minor"/>
      </rPr>
      <t xml:space="preserve"> w </t>
    </r>
    <r>
      <rPr>
        <sz val="10"/>
        <color indexed="10"/>
        <rFont val="Calibri"/>
        <family val="2"/>
        <scheme val="minor"/>
      </rPr>
      <t>08</t>
    </r>
    <r>
      <rPr>
        <sz val="10"/>
        <rFont val="Calibri"/>
        <family val="2"/>
        <scheme val="minor"/>
      </rPr>
      <t xml:space="preserve"> w </t>
    </r>
    <r>
      <rPr>
        <sz val="10"/>
        <color indexed="10"/>
        <rFont val="Calibri"/>
        <family val="2"/>
        <scheme val="minor"/>
      </rPr>
      <t>12</t>
    </r>
    <r>
      <rPr>
        <sz val="10"/>
        <rFont val="Calibri"/>
        <family val="2"/>
        <scheme val="minor"/>
      </rPr>
      <t xml:space="preserve"> w </t>
    </r>
    <r>
      <rPr>
        <sz val="10"/>
        <color indexed="10"/>
        <rFont val="Calibri"/>
        <family val="2"/>
        <scheme val="minor"/>
      </rPr>
      <t>16</t>
    </r>
  </si>
  <si>
    <r>
      <t>07</t>
    </r>
    <r>
      <rPr>
        <sz val="10"/>
        <rFont val="Calibri"/>
        <family val="2"/>
        <scheme val="minor"/>
      </rPr>
      <t xml:space="preserve"> w </t>
    </r>
    <r>
      <rPr>
        <sz val="10"/>
        <color indexed="10"/>
        <rFont val="Calibri"/>
        <family val="2"/>
        <scheme val="minor"/>
      </rPr>
      <t>32</t>
    </r>
  </si>
  <si>
    <r>
      <t>Partisan (FFI)</t>
    </r>
    <r>
      <rPr>
        <vertAlign val="superscript"/>
        <sz val="10"/>
        <rFont val="Calibri"/>
        <family val="2"/>
        <scheme val="minor"/>
      </rPr>
      <t xml:space="preserve"> 12 Al</t>
    </r>
  </si>
  <si>
    <r>
      <t>Norwegian</t>
    </r>
    <r>
      <rPr>
        <vertAlign val="superscript"/>
        <sz val="10"/>
        <rFont val="Calibri"/>
        <family val="2"/>
        <scheme val="minor"/>
      </rPr>
      <t xml:space="preserve"> 1 B</t>
    </r>
  </si>
  <si>
    <r>
      <t>03</t>
    </r>
    <r>
      <rPr>
        <sz val="10"/>
        <rFont val="Calibri"/>
        <family val="2"/>
        <scheme val="minor"/>
      </rPr>
      <t xml:space="preserve"> w </t>
    </r>
    <r>
      <rPr>
        <sz val="10"/>
        <color indexed="10"/>
        <rFont val="Calibri"/>
        <family val="2"/>
        <scheme val="minor"/>
      </rPr>
      <t>14</t>
    </r>
    <r>
      <rPr>
        <sz val="10"/>
        <rFont val="Calibri"/>
        <family val="2"/>
        <scheme val="minor"/>
      </rPr>
      <t xml:space="preserve"> w 16 w 44</t>
    </r>
  </si>
  <si>
    <r>
      <t>03</t>
    </r>
    <r>
      <rPr>
        <sz val="10"/>
        <rFont val="Calibri"/>
        <family val="2"/>
        <scheme val="minor"/>
      </rPr>
      <t xml:space="preserve"> w </t>
    </r>
    <r>
      <rPr>
        <sz val="10"/>
        <color indexed="10"/>
        <rFont val="Calibri"/>
        <family val="2"/>
        <scheme val="minor"/>
      </rPr>
      <t>41</t>
    </r>
  </si>
  <si>
    <r>
      <t>Belgian</t>
    </r>
    <r>
      <rPr>
        <vertAlign val="superscript"/>
        <sz val="10"/>
        <color indexed="8"/>
        <rFont val="Calibri"/>
        <family val="2"/>
        <scheme val="minor"/>
      </rPr>
      <t xml:space="preserve"> 1</t>
    </r>
  </si>
  <si>
    <r>
      <t>04</t>
    </r>
    <r>
      <rPr>
        <sz val="10"/>
        <rFont val="Calibri"/>
        <family val="2"/>
        <scheme val="minor"/>
      </rPr>
      <t xml:space="preserve"> w</t>
    </r>
    <r>
      <rPr>
        <sz val="10"/>
        <color indexed="10"/>
        <rFont val="Calibri"/>
        <family val="2"/>
        <scheme val="minor"/>
      </rPr>
      <t xml:space="preserve"> 14</t>
    </r>
    <r>
      <rPr>
        <sz val="10"/>
        <rFont val="Calibri"/>
        <family val="2"/>
        <scheme val="minor"/>
      </rPr>
      <t xml:space="preserve"> w </t>
    </r>
    <r>
      <rPr>
        <sz val="10"/>
        <color indexed="10"/>
        <rFont val="Calibri"/>
        <family val="2"/>
        <scheme val="minor"/>
      </rPr>
      <t xml:space="preserve">33 </t>
    </r>
    <r>
      <rPr>
        <sz val="10"/>
        <rFont val="Calibri"/>
        <family val="2"/>
        <scheme val="minor"/>
      </rPr>
      <t>w</t>
    </r>
    <r>
      <rPr>
        <sz val="10"/>
        <color indexed="10"/>
        <rFont val="Calibri"/>
        <family val="2"/>
        <scheme val="minor"/>
      </rPr>
      <t xml:space="preserve"> 35</t>
    </r>
  </si>
  <si>
    <r>
      <t xml:space="preserve">EW, GS </t>
    </r>
    <r>
      <rPr>
        <b/>
        <sz val="10"/>
        <rFont val="Calibri"/>
        <family val="2"/>
        <scheme val="minor"/>
      </rPr>
      <t>w</t>
    </r>
    <r>
      <rPr>
        <sz val="10"/>
        <rFont val="Calibri"/>
        <family val="2"/>
        <scheme val="minor"/>
      </rPr>
      <t xml:space="preserve"> A: WC</t>
    </r>
  </si>
  <si>
    <r>
      <t xml:space="preserve">EW, GS </t>
    </r>
    <r>
      <rPr>
        <b/>
        <sz val="10"/>
        <rFont val="Calibri"/>
        <family val="2"/>
        <scheme val="minor"/>
      </rPr>
      <t>w D: AS w</t>
    </r>
    <r>
      <rPr>
        <sz val="10"/>
        <rFont val="Calibri"/>
        <family val="2"/>
        <scheme val="minor"/>
      </rPr>
      <t xml:space="preserve"> A: WC</t>
    </r>
  </si>
  <si>
    <r>
      <t xml:space="preserve">Symphony of Violence </t>
    </r>
    <r>
      <rPr>
        <vertAlign val="subscript"/>
        <sz val="10"/>
        <rFont val="Calibri"/>
        <family val="2"/>
        <scheme val="minor"/>
      </rPr>
      <t>v2</t>
    </r>
  </si>
  <si>
    <r>
      <t xml:space="preserve">Road Kill </t>
    </r>
    <r>
      <rPr>
        <vertAlign val="subscript"/>
        <sz val="10"/>
        <rFont val="Calibri"/>
        <family val="2"/>
        <scheme val="minor"/>
      </rPr>
      <t>v2</t>
    </r>
  </si>
  <si>
    <r>
      <t xml:space="preserve">Hands Across the Slaughter </t>
    </r>
    <r>
      <rPr>
        <vertAlign val="subscript"/>
        <sz val="10"/>
        <rFont val="Calibri"/>
        <family val="2"/>
        <scheme val="minor"/>
      </rPr>
      <t>v2</t>
    </r>
  </si>
  <si>
    <r>
      <t>05</t>
    </r>
    <r>
      <rPr>
        <sz val="10"/>
        <rFont val="Calibri"/>
        <family val="2"/>
        <scheme val="minor"/>
      </rPr>
      <t xml:space="preserve"> w</t>
    </r>
    <r>
      <rPr>
        <sz val="10"/>
        <color indexed="10"/>
        <rFont val="Calibri"/>
        <family val="2"/>
        <scheme val="minor"/>
      </rPr>
      <t xml:space="preserve"> 16</t>
    </r>
    <r>
      <rPr>
        <sz val="10"/>
        <rFont val="Calibri"/>
        <family val="2"/>
        <scheme val="minor"/>
      </rPr>
      <t xml:space="preserve"> w </t>
    </r>
    <r>
      <rPr>
        <sz val="10"/>
        <color indexed="10"/>
        <rFont val="Calibri"/>
        <family val="2"/>
        <scheme val="minor"/>
      </rPr>
      <t>33</t>
    </r>
    <r>
      <rPr>
        <sz val="10"/>
        <rFont val="Calibri"/>
        <family val="2"/>
        <scheme val="minor"/>
      </rPr>
      <t xml:space="preserve"> w </t>
    </r>
    <r>
      <rPr>
        <sz val="10"/>
        <color indexed="10"/>
        <rFont val="Calibri"/>
        <family val="2"/>
        <scheme val="minor"/>
      </rPr>
      <t>35</t>
    </r>
    <r>
      <rPr>
        <sz val="10"/>
        <rFont val="Calibri"/>
        <family val="2"/>
        <scheme val="minor"/>
      </rPr>
      <t xml:space="preserve"> w </t>
    </r>
    <r>
      <rPr>
        <sz val="10"/>
        <color indexed="10"/>
        <rFont val="Calibri"/>
        <family val="2"/>
        <scheme val="minor"/>
      </rPr>
      <t xml:space="preserve">43 </t>
    </r>
    <r>
      <rPr>
        <sz val="10"/>
        <rFont val="Calibri"/>
        <family val="2"/>
        <scheme val="minor"/>
      </rPr>
      <t>w</t>
    </r>
    <r>
      <rPr>
        <sz val="10"/>
        <color indexed="10"/>
        <rFont val="Calibri"/>
        <family val="2"/>
        <scheme val="minor"/>
      </rPr>
      <t xml:space="preserve"> 44</t>
    </r>
  </si>
  <si>
    <r>
      <t xml:space="preserve">Survival of the Vicious </t>
    </r>
    <r>
      <rPr>
        <vertAlign val="subscript"/>
        <sz val="10"/>
        <rFont val="Calibri"/>
        <family val="2"/>
        <scheme val="minor"/>
      </rPr>
      <t>v2</t>
    </r>
  </si>
  <si>
    <r>
      <t>50</t>
    </r>
    <r>
      <rPr>
        <sz val="10"/>
        <rFont val="Calibri"/>
        <family val="2"/>
        <scheme val="minor"/>
      </rPr>
      <t xml:space="preserve"> w </t>
    </r>
    <r>
      <rPr>
        <sz val="10"/>
        <color indexed="10"/>
        <rFont val="Calibri"/>
        <family val="2"/>
        <scheme val="minor"/>
      </rPr>
      <t>52</t>
    </r>
  </si>
  <si>
    <r>
      <t xml:space="preserve">Dutch </t>
    </r>
    <r>
      <rPr>
        <vertAlign val="superscript"/>
        <sz val="10"/>
        <rFont val="Calibri"/>
        <family val="2"/>
        <scheme val="minor"/>
      </rPr>
      <t>1</t>
    </r>
  </si>
  <si>
    <r>
      <t>German / Romanian</t>
    </r>
    <r>
      <rPr>
        <vertAlign val="superscript"/>
        <sz val="10"/>
        <color indexed="8"/>
        <rFont val="Calibri"/>
        <family val="2"/>
        <scheme val="minor"/>
      </rPr>
      <t xml:space="preserve"> 3</t>
    </r>
  </si>
  <si>
    <r>
      <t>Romanian</t>
    </r>
    <r>
      <rPr>
        <vertAlign val="superscript"/>
        <sz val="10"/>
        <color indexed="8"/>
        <rFont val="Calibri"/>
        <family val="2"/>
        <scheme val="minor"/>
      </rPr>
      <t xml:space="preserve"> 3</t>
    </r>
  </si>
  <si>
    <r>
      <t xml:space="preserve">Million Dollar Tree </t>
    </r>
    <r>
      <rPr>
        <vertAlign val="subscript"/>
        <sz val="10"/>
        <rFont val="Calibri"/>
        <family val="2"/>
        <scheme val="minor"/>
      </rPr>
      <t>v2</t>
    </r>
  </si>
  <si>
    <r>
      <t xml:space="preserve">Feast of Horror </t>
    </r>
    <r>
      <rPr>
        <vertAlign val="subscript"/>
        <sz val="10"/>
        <rFont val="Calibri"/>
        <family val="2"/>
        <scheme val="minor"/>
      </rPr>
      <t>v2</t>
    </r>
  </si>
  <si>
    <r>
      <t>04</t>
    </r>
    <r>
      <rPr>
        <sz val="10"/>
        <rFont val="Calibri"/>
        <family val="2"/>
        <scheme val="minor"/>
      </rPr>
      <t xml:space="preserve"> w</t>
    </r>
    <r>
      <rPr>
        <sz val="10"/>
        <color indexed="10"/>
        <rFont val="Calibri"/>
        <family val="2"/>
        <scheme val="minor"/>
      </rPr>
      <t xml:space="preserve"> 14</t>
    </r>
    <r>
      <rPr>
        <sz val="10"/>
        <rFont val="Calibri"/>
        <family val="2"/>
        <scheme val="minor"/>
      </rPr>
      <t xml:space="preserve"> w 19 w 33 w </t>
    </r>
    <r>
      <rPr>
        <sz val="10"/>
        <color indexed="10"/>
        <rFont val="Calibri"/>
        <family val="2"/>
        <scheme val="minor"/>
      </rPr>
      <t xml:space="preserve">43 </t>
    </r>
    <r>
      <rPr>
        <sz val="10"/>
        <rFont val="Calibri"/>
        <family val="2"/>
        <scheme val="minor"/>
      </rPr>
      <t>w</t>
    </r>
    <r>
      <rPr>
        <sz val="10"/>
        <color indexed="10"/>
        <rFont val="Calibri"/>
        <family val="2"/>
        <scheme val="minor"/>
      </rPr>
      <t xml:space="preserve"> </t>
    </r>
    <r>
      <rPr>
        <sz val="10"/>
        <rFont val="Calibri"/>
        <family val="2"/>
        <scheme val="minor"/>
      </rPr>
      <t>44</t>
    </r>
  </si>
  <si>
    <r>
      <t xml:space="preserve">Dying to Kill </t>
    </r>
    <r>
      <rPr>
        <vertAlign val="subscript"/>
        <sz val="10"/>
        <rFont val="Calibri"/>
        <family val="2"/>
        <scheme val="minor"/>
      </rPr>
      <t>v2</t>
    </r>
  </si>
  <si>
    <r>
      <t>12</t>
    </r>
    <r>
      <rPr>
        <sz val="10"/>
        <rFont val="Calibri"/>
        <family val="2"/>
        <scheme val="minor"/>
      </rPr>
      <t xml:space="preserve"> w </t>
    </r>
    <r>
      <rPr>
        <sz val="10"/>
        <color indexed="10"/>
        <rFont val="Calibri"/>
        <family val="2"/>
        <scheme val="minor"/>
      </rPr>
      <t>24</t>
    </r>
  </si>
  <si>
    <r>
      <t>British / Gurkha</t>
    </r>
    <r>
      <rPr>
        <vertAlign val="superscript"/>
        <sz val="10"/>
        <color indexed="8"/>
        <rFont val="Calibri"/>
        <family val="2"/>
        <scheme val="minor"/>
      </rPr>
      <t xml:space="preserve"> 4</t>
    </r>
  </si>
  <si>
    <r>
      <t>34</t>
    </r>
    <r>
      <rPr>
        <sz val="10"/>
        <rFont val="Calibri"/>
        <family val="2"/>
        <scheme val="minor"/>
      </rPr>
      <t xml:space="preserve"> w </t>
    </r>
    <r>
      <rPr>
        <sz val="10"/>
        <color indexed="10"/>
        <rFont val="Calibri"/>
        <family val="2"/>
        <scheme val="minor"/>
      </rPr>
      <t>37</t>
    </r>
  </si>
  <si>
    <r>
      <t>American</t>
    </r>
    <r>
      <rPr>
        <vertAlign val="superscript"/>
        <sz val="10"/>
        <color indexed="8"/>
        <rFont val="Calibri"/>
        <family val="2"/>
        <scheme val="minor"/>
      </rPr>
      <t xml:space="preserve"> I</t>
    </r>
  </si>
  <si>
    <r>
      <t>12</t>
    </r>
    <r>
      <rPr>
        <sz val="10"/>
        <rFont val="Calibri"/>
        <family val="2"/>
        <scheme val="minor"/>
      </rPr>
      <t xml:space="preserve"> w </t>
    </r>
    <r>
      <rPr>
        <sz val="10"/>
        <color indexed="10"/>
        <rFont val="Calibri"/>
        <family val="2"/>
        <scheme val="minor"/>
      </rPr>
      <t>15</t>
    </r>
  </si>
  <si>
    <r>
      <t>Hungarian</t>
    </r>
    <r>
      <rPr>
        <vertAlign val="superscript"/>
        <sz val="10"/>
        <color indexed="8"/>
        <rFont val="Calibri"/>
        <family val="2"/>
        <scheme val="minor"/>
      </rPr>
      <t xml:space="preserve"> 3</t>
    </r>
    <r>
      <rPr>
        <sz val="10"/>
        <color indexed="8"/>
        <rFont val="Calibri"/>
        <family val="2"/>
        <scheme val="minor"/>
      </rPr>
      <t xml:space="preserve"> / Romanian</t>
    </r>
    <r>
      <rPr>
        <vertAlign val="superscript"/>
        <sz val="10"/>
        <color indexed="8"/>
        <rFont val="Calibri"/>
        <family val="2"/>
        <scheme val="minor"/>
      </rPr>
      <t xml:space="preserve"> 3</t>
    </r>
  </si>
  <si>
    <r>
      <t>32</t>
    </r>
    <r>
      <rPr>
        <sz val="10"/>
        <rFont val="Calibri"/>
        <family val="2"/>
        <scheme val="minor"/>
      </rPr>
      <t xml:space="preserve"> w </t>
    </r>
    <r>
      <rPr>
        <sz val="10"/>
        <color indexed="10"/>
        <rFont val="Calibri"/>
        <family val="2"/>
        <scheme val="minor"/>
      </rPr>
      <t>41</t>
    </r>
    <r>
      <rPr>
        <sz val="10"/>
        <rFont val="Calibri"/>
        <family val="2"/>
        <scheme val="minor"/>
      </rPr>
      <t xml:space="preserve"> w </t>
    </r>
    <r>
      <rPr>
        <sz val="10"/>
        <color indexed="10"/>
        <rFont val="Calibri"/>
        <family val="2"/>
        <scheme val="minor"/>
      </rPr>
      <t>47</t>
    </r>
    <r>
      <rPr>
        <sz val="10"/>
        <rFont val="Calibri"/>
        <family val="2"/>
        <scheme val="minor"/>
      </rPr>
      <t xml:space="preserve"> w </t>
    </r>
    <r>
      <rPr>
        <sz val="10"/>
        <color indexed="10"/>
        <rFont val="Calibri"/>
        <family val="2"/>
        <scheme val="minor"/>
      </rPr>
      <t>49</t>
    </r>
  </si>
  <si>
    <r>
      <t>19</t>
    </r>
    <r>
      <rPr>
        <sz val="10"/>
        <rFont val="Calibri"/>
        <family val="2"/>
        <scheme val="minor"/>
      </rPr>
      <t xml:space="preserve"> w 49</t>
    </r>
  </si>
  <si>
    <r>
      <t>Philippine</t>
    </r>
    <r>
      <rPr>
        <vertAlign val="superscript"/>
        <sz val="10"/>
        <color indexed="8"/>
        <rFont val="Calibri"/>
        <family val="2"/>
        <scheme val="minor"/>
      </rPr>
      <t xml:space="preserve"> 2</t>
    </r>
  </si>
  <si>
    <r>
      <t>Polish</t>
    </r>
    <r>
      <rPr>
        <vertAlign val="superscript"/>
        <sz val="10"/>
        <color indexed="8"/>
        <rFont val="Calibri"/>
        <family val="2"/>
        <scheme val="minor"/>
      </rPr>
      <t xml:space="preserve"> 1</t>
    </r>
  </si>
  <si>
    <r>
      <t>North Korean</t>
    </r>
    <r>
      <rPr>
        <vertAlign val="superscript"/>
        <sz val="10"/>
        <color indexed="8"/>
        <rFont val="Calibri"/>
        <family val="2"/>
        <scheme val="minor"/>
      </rPr>
      <t xml:space="preserve"> 12</t>
    </r>
  </si>
  <si>
    <r>
      <t xml:space="preserve">GS, WC </t>
    </r>
    <r>
      <rPr>
        <b/>
        <sz val="10"/>
        <rFont val="Calibri"/>
        <family val="2"/>
        <scheme val="minor"/>
      </rPr>
      <t>w D: FB4, Gyrostabilizer (D11.1) w</t>
    </r>
    <r>
      <rPr>
        <sz val="10"/>
        <rFont val="Calibri"/>
        <family val="2"/>
        <scheme val="minor"/>
      </rPr>
      <t xml:space="preserve"> A: FTV2</t>
    </r>
  </si>
  <si>
    <r>
      <t>45</t>
    </r>
    <r>
      <rPr>
        <sz val="10"/>
        <rFont val="Calibri"/>
        <family val="2"/>
        <scheme val="minor"/>
      </rPr>
      <t xml:space="preserve"> w </t>
    </r>
    <r>
      <rPr>
        <sz val="10"/>
        <color indexed="10"/>
        <rFont val="Calibri"/>
        <family val="2"/>
        <scheme val="minor"/>
      </rPr>
      <t>51</t>
    </r>
  </si>
  <si>
    <r>
      <t>Norwegain</t>
    </r>
    <r>
      <rPr>
        <vertAlign val="superscript"/>
        <sz val="10"/>
        <color indexed="8"/>
        <rFont val="Calibri"/>
        <family val="2"/>
        <scheme val="minor"/>
      </rPr>
      <t xml:space="preserve"> 1</t>
    </r>
    <r>
      <rPr>
        <sz val="10"/>
        <color indexed="8"/>
        <rFont val="Calibri"/>
        <family val="2"/>
        <scheme val="minor"/>
      </rPr>
      <t xml:space="preserve"> / British</t>
    </r>
  </si>
  <si>
    <r>
      <t>04</t>
    </r>
    <r>
      <rPr>
        <sz val="10"/>
        <rFont val="Calibri"/>
        <family val="2"/>
        <scheme val="minor"/>
      </rPr>
      <t xml:space="preserve"> w </t>
    </r>
    <r>
      <rPr>
        <sz val="10"/>
        <color indexed="10"/>
        <rFont val="Calibri"/>
        <family val="2"/>
        <scheme val="minor"/>
      </rPr>
      <t>14</t>
    </r>
  </si>
  <si>
    <r>
      <t>18</t>
    </r>
    <r>
      <rPr>
        <sz val="10"/>
        <rFont val="Calibri"/>
        <family val="2"/>
        <scheme val="minor"/>
      </rPr>
      <t xml:space="preserve"> w </t>
    </r>
    <r>
      <rPr>
        <sz val="10"/>
        <color indexed="10"/>
        <rFont val="Calibri"/>
        <family val="2"/>
        <scheme val="minor"/>
      </rPr>
      <t>48</t>
    </r>
  </si>
  <si>
    <r>
      <t>05</t>
    </r>
    <r>
      <rPr>
        <sz val="10"/>
        <rFont val="Calibri"/>
        <family val="2"/>
        <scheme val="minor"/>
      </rPr>
      <t xml:space="preserve"> w </t>
    </r>
    <r>
      <rPr>
        <sz val="10"/>
        <color indexed="10"/>
        <rFont val="Calibri"/>
        <family val="2"/>
        <scheme val="minor"/>
      </rPr>
      <t>43</t>
    </r>
  </si>
  <si>
    <r>
      <t>05</t>
    </r>
    <r>
      <rPr>
        <sz val="10"/>
        <rFont val="Calibri"/>
        <family val="2"/>
        <scheme val="minor"/>
      </rPr>
      <t xml:space="preserve"> w </t>
    </r>
    <r>
      <rPr>
        <sz val="10"/>
        <color indexed="10"/>
        <rFont val="Calibri"/>
        <family val="2"/>
        <scheme val="minor"/>
      </rPr>
      <t>36</t>
    </r>
  </si>
  <si>
    <r>
      <t>Hungarian</t>
    </r>
    <r>
      <rPr>
        <vertAlign val="superscript"/>
        <sz val="10"/>
        <color indexed="8"/>
        <rFont val="Calibri"/>
        <family val="2"/>
        <scheme val="minor"/>
      </rPr>
      <t xml:space="preserve"> 3</t>
    </r>
  </si>
  <si>
    <r>
      <t>02</t>
    </r>
    <r>
      <rPr>
        <sz val="10"/>
        <rFont val="Calibri"/>
        <family val="2"/>
        <scheme val="minor"/>
      </rPr>
      <t xml:space="preserve"> w </t>
    </r>
    <r>
      <rPr>
        <sz val="10"/>
        <color indexed="10"/>
        <rFont val="Calibri"/>
        <family val="2"/>
        <scheme val="minor"/>
      </rPr>
      <t>03</t>
    </r>
    <r>
      <rPr>
        <sz val="10"/>
        <rFont val="Calibri"/>
        <family val="2"/>
        <scheme val="minor"/>
      </rPr>
      <t xml:space="preserve"> w </t>
    </r>
    <r>
      <rPr>
        <sz val="10"/>
        <color indexed="10"/>
        <rFont val="Calibri"/>
        <family val="2"/>
        <scheme val="minor"/>
      </rPr>
      <t>44</t>
    </r>
    <r>
      <rPr>
        <sz val="10"/>
        <rFont val="Calibri"/>
        <family val="2"/>
        <scheme val="minor"/>
      </rPr>
      <t xml:space="preserve"> w </t>
    </r>
    <r>
      <rPr>
        <sz val="10"/>
        <color indexed="10"/>
        <rFont val="Calibri"/>
        <family val="2"/>
        <scheme val="minor"/>
      </rPr>
      <t>50</t>
    </r>
  </si>
  <si>
    <r>
      <t>b</t>
    </r>
    <r>
      <rPr>
        <sz val="10"/>
        <rFont val="Calibri"/>
        <family val="2"/>
        <scheme val="minor"/>
      </rPr>
      <t xml:space="preserve"> w </t>
    </r>
    <r>
      <rPr>
        <sz val="10"/>
        <color indexed="10"/>
        <rFont val="Calibri"/>
        <family val="2"/>
        <scheme val="minor"/>
      </rPr>
      <t>e</t>
    </r>
    <r>
      <rPr>
        <sz val="10"/>
        <rFont val="Calibri"/>
        <family val="2"/>
        <scheme val="minor"/>
      </rPr>
      <t xml:space="preserve"> w </t>
    </r>
    <r>
      <rPr>
        <sz val="10"/>
        <color indexed="10"/>
        <rFont val="Calibri"/>
        <family val="2"/>
        <scheme val="minor"/>
      </rPr>
      <t>g</t>
    </r>
    <r>
      <rPr>
        <sz val="10"/>
        <rFont val="Calibri"/>
        <family val="2"/>
        <scheme val="minor"/>
      </rPr>
      <t xml:space="preserve"> w </t>
    </r>
    <r>
      <rPr>
        <sz val="10"/>
        <color indexed="10"/>
        <rFont val="Calibri"/>
        <family val="2"/>
        <scheme val="minor"/>
      </rPr>
      <t>h</t>
    </r>
  </si>
  <si>
    <r>
      <t>17</t>
    </r>
    <r>
      <rPr>
        <sz val="10"/>
        <rFont val="Calibri"/>
        <family val="2"/>
        <scheme val="minor"/>
      </rPr>
      <t xml:space="preserve"> w </t>
    </r>
    <r>
      <rPr>
        <sz val="10"/>
        <color indexed="10"/>
        <rFont val="Calibri"/>
        <family val="2"/>
        <scheme val="minor"/>
      </rPr>
      <t>44</t>
    </r>
    <r>
      <rPr>
        <sz val="10"/>
        <rFont val="Calibri"/>
        <family val="2"/>
        <scheme val="minor"/>
      </rPr>
      <t xml:space="preserve"> w </t>
    </r>
    <r>
      <rPr>
        <sz val="10"/>
        <color indexed="10"/>
        <rFont val="Calibri"/>
        <family val="2"/>
        <scheme val="minor"/>
      </rPr>
      <t>46</t>
    </r>
    <r>
      <rPr>
        <sz val="10"/>
        <rFont val="Calibri"/>
        <family val="2"/>
        <scheme val="minor"/>
      </rPr>
      <t xml:space="preserve"> w </t>
    </r>
    <r>
      <rPr>
        <sz val="10"/>
        <color indexed="10"/>
        <rFont val="Calibri"/>
        <family val="2"/>
        <scheme val="minor"/>
      </rPr>
      <t>48</t>
    </r>
  </si>
  <si>
    <r>
      <t>Indian</t>
    </r>
    <r>
      <rPr>
        <vertAlign val="superscript"/>
        <sz val="10"/>
        <color indexed="8"/>
        <rFont val="Calibri"/>
        <family val="2"/>
        <scheme val="minor"/>
      </rPr>
      <t xml:space="preserve"> 4</t>
    </r>
    <r>
      <rPr>
        <sz val="10"/>
        <color indexed="8"/>
        <rFont val="Calibri"/>
        <family val="2"/>
        <scheme val="minor"/>
      </rPr>
      <t xml:space="preserve"> / Chinese</t>
    </r>
  </si>
  <si>
    <r>
      <t>35</t>
    </r>
    <r>
      <rPr>
        <sz val="10"/>
        <rFont val="Calibri"/>
        <family val="2"/>
        <scheme val="minor"/>
      </rPr>
      <t xml:space="preserve"> w </t>
    </r>
    <r>
      <rPr>
        <sz val="10"/>
        <color indexed="10"/>
        <rFont val="Calibri"/>
        <family val="2"/>
        <scheme val="minor"/>
      </rPr>
      <t>48</t>
    </r>
  </si>
  <si>
    <r>
      <t>13</t>
    </r>
    <r>
      <rPr>
        <sz val="10"/>
        <rFont val="Calibri"/>
        <family val="2"/>
        <scheme val="minor"/>
      </rPr>
      <t xml:space="preserve"> w </t>
    </r>
    <r>
      <rPr>
        <sz val="10"/>
        <color indexed="10"/>
        <rFont val="Calibri"/>
        <family val="2"/>
        <scheme val="minor"/>
      </rPr>
      <t>37</t>
    </r>
    <r>
      <rPr>
        <sz val="10"/>
        <rFont val="Calibri"/>
        <family val="2"/>
        <scheme val="minor"/>
      </rPr>
      <t xml:space="preserve"> w </t>
    </r>
    <r>
      <rPr>
        <sz val="10"/>
        <color indexed="10"/>
        <rFont val="Calibri"/>
        <family val="2"/>
        <scheme val="minor"/>
      </rPr>
      <t>42</t>
    </r>
    <r>
      <rPr>
        <sz val="10"/>
        <rFont val="Calibri"/>
        <family val="2"/>
        <scheme val="minor"/>
      </rPr>
      <t xml:space="preserve"> w </t>
    </r>
    <r>
      <rPr>
        <sz val="10"/>
        <color indexed="10"/>
        <rFont val="Calibri"/>
        <family val="2"/>
        <scheme val="minor"/>
      </rPr>
      <t>48</t>
    </r>
  </si>
  <si>
    <r>
      <t>Japanese</t>
    </r>
    <r>
      <rPr>
        <vertAlign val="superscript"/>
        <sz val="10"/>
        <color indexed="8"/>
        <rFont val="Calibri"/>
        <family val="2"/>
        <scheme val="minor"/>
      </rPr>
      <t xml:space="preserve"> A</t>
    </r>
  </si>
  <si>
    <r>
      <t>09</t>
    </r>
    <r>
      <rPr>
        <sz val="10"/>
        <rFont val="Calibri"/>
        <family val="2"/>
        <scheme val="minor"/>
      </rPr>
      <t xml:space="preserve"> w 15 w 33 w </t>
    </r>
    <r>
      <rPr>
        <sz val="10"/>
        <color indexed="10"/>
        <rFont val="Calibri"/>
        <family val="2"/>
        <scheme val="minor"/>
      </rPr>
      <t>44</t>
    </r>
  </si>
  <si>
    <r>
      <t>03</t>
    </r>
    <r>
      <rPr>
        <sz val="10"/>
        <rFont val="Calibri"/>
        <family val="2"/>
        <scheme val="minor"/>
      </rPr>
      <t xml:space="preserve"> w </t>
    </r>
    <r>
      <rPr>
        <sz val="10"/>
        <color indexed="10"/>
        <rFont val="Calibri"/>
        <family val="2"/>
        <scheme val="minor"/>
      </rPr>
      <t>05</t>
    </r>
    <r>
      <rPr>
        <sz val="10"/>
        <rFont val="Calibri"/>
        <family val="2"/>
        <scheme val="minor"/>
      </rPr>
      <t xml:space="preserve"> w </t>
    </r>
    <r>
      <rPr>
        <sz val="10"/>
        <color indexed="10"/>
        <rFont val="Calibri"/>
        <family val="2"/>
        <scheme val="minor"/>
      </rPr>
      <t>11</t>
    </r>
    <r>
      <rPr>
        <sz val="10"/>
        <rFont val="Calibri"/>
        <family val="2"/>
        <scheme val="minor"/>
      </rPr>
      <t xml:space="preserve"> w </t>
    </r>
    <r>
      <rPr>
        <sz val="10"/>
        <color indexed="10"/>
        <rFont val="Calibri"/>
        <family val="2"/>
        <scheme val="minor"/>
      </rPr>
      <t>39</t>
    </r>
  </si>
  <si>
    <r>
      <t>05</t>
    </r>
    <r>
      <rPr>
        <sz val="10"/>
        <rFont val="Calibri"/>
        <family val="2"/>
        <scheme val="minor"/>
      </rPr>
      <t xml:space="preserve"> w </t>
    </r>
    <r>
      <rPr>
        <sz val="10"/>
        <color indexed="10"/>
        <rFont val="Calibri"/>
        <family val="2"/>
        <scheme val="minor"/>
      </rPr>
      <t>24</t>
    </r>
    <r>
      <rPr>
        <sz val="10"/>
        <rFont val="Calibri"/>
        <family val="2"/>
        <scheme val="minor"/>
      </rPr>
      <t xml:space="preserve"> w </t>
    </r>
    <r>
      <rPr>
        <sz val="10"/>
        <color indexed="10"/>
        <rFont val="Calibri"/>
        <family val="2"/>
        <scheme val="minor"/>
      </rPr>
      <t>33</t>
    </r>
    <r>
      <rPr>
        <sz val="10"/>
        <rFont val="Calibri"/>
        <family val="2"/>
        <scheme val="minor"/>
      </rPr>
      <t xml:space="preserve"> w </t>
    </r>
    <r>
      <rPr>
        <sz val="10"/>
        <color indexed="10"/>
        <rFont val="Calibri"/>
        <family val="2"/>
        <scheme val="minor"/>
      </rPr>
      <t>49</t>
    </r>
  </si>
  <si>
    <r>
      <t>07</t>
    </r>
    <r>
      <rPr>
        <sz val="10"/>
        <rFont val="Calibri"/>
        <family val="2"/>
        <scheme val="minor"/>
      </rPr>
      <t xml:space="preserve"> w </t>
    </r>
    <r>
      <rPr>
        <sz val="10"/>
        <color indexed="10"/>
        <rFont val="Calibri"/>
        <family val="2"/>
        <scheme val="minor"/>
      </rPr>
      <t>08</t>
    </r>
    <r>
      <rPr>
        <sz val="10"/>
        <rFont val="Calibri"/>
        <family val="2"/>
        <scheme val="minor"/>
      </rPr>
      <t xml:space="preserve"> w </t>
    </r>
    <r>
      <rPr>
        <sz val="10"/>
        <color indexed="10"/>
        <rFont val="Calibri"/>
        <family val="2"/>
        <scheme val="minor"/>
      </rPr>
      <t>11</t>
    </r>
    <r>
      <rPr>
        <sz val="10"/>
        <rFont val="Calibri"/>
        <family val="2"/>
        <scheme val="minor"/>
      </rPr>
      <t xml:space="preserve"> w </t>
    </r>
    <r>
      <rPr>
        <sz val="10"/>
        <color indexed="10"/>
        <rFont val="Calibri"/>
        <family val="2"/>
        <scheme val="minor"/>
      </rPr>
      <t>32</t>
    </r>
    <r>
      <rPr>
        <sz val="10"/>
        <rFont val="Calibri"/>
        <family val="2"/>
        <scheme val="minor"/>
      </rPr>
      <t xml:space="preserve"> w </t>
    </r>
    <r>
      <rPr>
        <sz val="10"/>
        <color indexed="10"/>
        <rFont val="Calibri"/>
        <family val="2"/>
        <scheme val="minor"/>
      </rPr>
      <t xml:space="preserve">41 </t>
    </r>
    <r>
      <rPr>
        <sz val="10"/>
        <rFont val="Calibri"/>
        <family val="2"/>
        <scheme val="minor"/>
      </rPr>
      <t>w</t>
    </r>
    <r>
      <rPr>
        <sz val="10"/>
        <color indexed="10"/>
        <rFont val="Calibri"/>
        <family val="2"/>
        <scheme val="minor"/>
      </rPr>
      <t xml:space="preserve"> 47</t>
    </r>
  </si>
  <si>
    <r>
      <t>11</t>
    </r>
    <r>
      <rPr>
        <sz val="10"/>
        <rFont val="Calibri"/>
        <family val="2"/>
        <scheme val="minor"/>
      </rPr>
      <t xml:space="preserve"> w </t>
    </r>
    <r>
      <rPr>
        <sz val="10"/>
        <color indexed="10"/>
        <rFont val="Calibri"/>
        <family val="2"/>
        <scheme val="minor"/>
      </rPr>
      <t>41</t>
    </r>
    <r>
      <rPr>
        <sz val="10"/>
        <rFont val="Calibri"/>
        <family val="2"/>
        <scheme val="minor"/>
      </rPr>
      <t xml:space="preserve"> w </t>
    </r>
    <r>
      <rPr>
        <sz val="10"/>
        <color indexed="10"/>
        <rFont val="Calibri"/>
        <family val="2"/>
        <scheme val="minor"/>
      </rPr>
      <t>47</t>
    </r>
    <r>
      <rPr>
        <sz val="10"/>
        <rFont val="Calibri"/>
        <family val="2"/>
        <scheme val="minor"/>
      </rPr>
      <t xml:space="preserve"> w </t>
    </r>
    <r>
      <rPr>
        <sz val="10"/>
        <color indexed="10"/>
        <rFont val="Calibri"/>
        <family val="2"/>
        <scheme val="minor"/>
      </rPr>
      <t>50</t>
    </r>
  </si>
  <si>
    <r>
      <t>36</t>
    </r>
    <r>
      <rPr>
        <sz val="10"/>
        <rFont val="Calibri"/>
        <family val="2"/>
        <scheme val="minor"/>
      </rPr>
      <t xml:space="preserve"> w </t>
    </r>
    <r>
      <rPr>
        <sz val="10"/>
        <color indexed="10"/>
        <rFont val="Calibri"/>
        <family val="2"/>
        <scheme val="minor"/>
      </rPr>
      <t>47</t>
    </r>
  </si>
  <si>
    <r>
      <t>Russian / Romanian</t>
    </r>
    <r>
      <rPr>
        <vertAlign val="superscript"/>
        <sz val="10"/>
        <color indexed="8"/>
        <rFont val="Calibri"/>
        <family val="2"/>
        <scheme val="minor"/>
      </rPr>
      <t xml:space="preserve"> 3</t>
    </r>
  </si>
  <si>
    <r>
      <t>Hungarian</t>
    </r>
    <r>
      <rPr>
        <vertAlign val="superscript"/>
        <sz val="10"/>
        <color indexed="8"/>
        <rFont val="Calibri"/>
        <family val="2"/>
        <scheme val="minor"/>
      </rPr>
      <t xml:space="preserve"> 3</t>
    </r>
    <r>
      <rPr>
        <sz val="10"/>
        <color indexed="8"/>
        <rFont val="Calibri"/>
        <family val="2"/>
        <scheme val="minor"/>
      </rPr>
      <t xml:space="preserve"> / German</t>
    </r>
  </si>
  <si>
    <r>
      <t>11</t>
    </r>
    <r>
      <rPr>
        <sz val="10"/>
        <rFont val="Calibri"/>
        <family val="2"/>
        <scheme val="minor"/>
      </rPr>
      <t xml:space="preserve"> w </t>
    </r>
    <r>
      <rPr>
        <sz val="10"/>
        <color indexed="10"/>
        <rFont val="Calibri"/>
        <family val="2"/>
        <scheme val="minor"/>
      </rPr>
      <t>39</t>
    </r>
    <r>
      <rPr>
        <sz val="10"/>
        <rFont val="Calibri"/>
        <family val="2"/>
        <scheme val="minor"/>
      </rPr>
      <t xml:space="preserve"> w </t>
    </r>
    <r>
      <rPr>
        <sz val="10"/>
        <color indexed="10"/>
        <rFont val="Calibri"/>
        <family val="2"/>
        <scheme val="minor"/>
      </rPr>
      <t>47</t>
    </r>
    <r>
      <rPr>
        <sz val="10"/>
        <rFont val="Calibri"/>
        <family val="2"/>
        <scheme val="minor"/>
      </rPr>
      <t xml:space="preserve"> w </t>
    </r>
    <r>
      <rPr>
        <sz val="10"/>
        <color indexed="10"/>
        <rFont val="Calibri"/>
        <family val="2"/>
        <scheme val="minor"/>
      </rPr>
      <t>50</t>
    </r>
  </si>
  <si>
    <r>
      <t>15</t>
    </r>
    <r>
      <rPr>
        <sz val="10"/>
        <rFont val="Calibri"/>
        <family val="2"/>
        <scheme val="minor"/>
      </rPr>
      <t xml:space="preserve"> w </t>
    </r>
    <r>
      <rPr>
        <sz val="10"/>
        <color indexed="10"/>
        <rFont val="Calibri"/>
        <family val="2"/>
        <scheme val="minor"/>
      </rPr>
      <t>42</t>
    </r>
  </si>
  <si>
    <r>
      <t>14</t>
    </r>
    <r>
      <rPr>
        <sz val="10"/>
        <rFont val="Calibri"/>
        <family val="2"/>
        <scheme val="minor"/>
      </rPr>
      <t xml:space="preserve"> w </t>
    </r>
    <r>
      <rPr>
        <sz val="10"/>
        <color indexed="10"/>
        <rFont val="Calibri"/>
        <family val="2"/>
        <scheme val="minor"/>
      </rPr>
      <t>37</t>
    </r>
    <r>
      <rPr>
        <sz val="10"/>
        <rFont val="Calibri"/>
        <family val="2"/>
        <scheme val="minor"/>
      </rPr>
      <t xml:space="preserve"> w </t>
    </r>
    <r>
      <rPr>
        <sz val="10"/>
        <color indexed="10"/>
        <rFont val="Calibri"/>
        <family val="2"/>
        <scheme val="minor"/>
      </rPr>
      <t>46</t>
    </r>
    <r>
      <rPr>
        <sz val="10"/>
        <rFont val="Calibri"/>
        <family val="2"/>
        <scheme val="minor"/>
      </rPr>
      <t xml:space="preserve"> w </t>
    </r>
    <r>
      <rPr>
        <sz val="10"/>
        <color indexed="10"/>
        <rFont val="Calibri"/>
        <family val="2"/>
        <scheme val="minor"/>
      </rPr>
      <t>49</t>
    </r>
  </si>
  <si>
    <r>
      <t>Polish</t>
    </r>
    <r>
      <rPr>
        <vertAlign val="superscript"/>
        <sz val="10"/>
        <color indexed="8"/>
        <rFont val="Calibri"/>
        <family val="2"/>
        <scheme val="minor"/>
      </rPr>
      <t xml:space="preserve"> 4</t>
    </r>
  </si>
  <si>
    <r>
      <t>32</t>
    </r>
    <r>
      <rPr>
        <sz val="10"/>
        <rFont val="Calibri"/>
        <family val="2"/>
        <scheme val="minor"/>
      </rPr>
      <t xml:space="preserve"> w </t>
    </r>
    <r>
      <rPr>
        <sz val="10"/>
        <color indexed="10"/>
        <rFont val="Calibri"/>
        <family val="2"/>
        <scheme val="minor"/>
      </rPr>
      <t>37</t>
    </r>
    <r>
      <rPr>
        <sz val="10"/>
        <rFont val="Arial"/>
        <family val="2"/>
      </rPr>
      <t/>
    </r>
  </si>
  <si>
    <r>
      <t>06</t>
    </r>
    <r>
      <rPr>
        <sz val="10"/>
        <rFont val="Calibri"/>
        <family val="2"/>
        <scheme val="minor"/>
      </rPr>
      <t xml:space="preserve"> w </t>
    </r>
    <r>
      <rPr>
        <sz val="10"/>
        <color indexed="10"/>
        <rFont val="Calibri"/>
        <family val="2"/>
        <scheme val="minor"/>
      </rPr>
      <t>11</t>
    </r>
    <r>
      <rPr>
        <sz val="10"/>
        <rFont val="Calibri"/>
        <family val="2"/>
        <scheme val="minor"/>
      </rPr>
      <t xml:space="preserve"> w </t>
    </r>
    <r>
      <rPr>
        <sz val="10"/>
        <color indexed="10"/>
        <rFont val="Calibri"/>
        <family val="2"/>
        <scheme val="minor"/>
      </rPr>
      <t>18</t>
    </r>
    <r>
      <rPr>
        <sz val="10"/>
        <rFont val="Calibri"/>
        <family val="2"/>
        <scheme val="minor"/>
      </rPr>
      <t xml:space="preserve"> w </t>
    </r>
    <r>
      <rPr>
        <sz val="10"/>
        <color indexed="10"/>
        <rFont val="Calibri"/>
        <family val="2"/>
        <scheme val="minor"/>
      </rPr>
      <t>36</t>
    </r>
    <r>
      <rPr>
        <sz val="10"/>
        <rFont val="Calibri"/>
        <family val="2"/>
        <scheme val="minor"/>
      </rPr>
      <t xml:space="preserve"> w </t>
    </r>
    <r>
      <rPr>
        <sz val="10"/>
        <color indexed="10"/>
        <rFont val="Calibri"/>
        <family val="2"/>
        <scheme val="minor"/>
      </rPr>
      <t xml:space="preserve">46 </t>
    </r>
    <r>
      <rPr>
        <sz val="10"/>
        <rFont val="Calibri"/>
        <family val="2"/>
        <scheme val="minor"/>
      </rPr>
      <t>w</t>
    </r>
    <r>
      <rPr>
        <sz val="10"/>
        <color indexed="10"/>
        <rFont val="Calibri"/>
        <family val="2"/>
        <scheme val="minor"/>
      </rPr>
      <t xml:space="preserve"> 50</t>
    </r>
  </si>
  <si>
    <r>
      <t>03</t>
    </r>
    <r>
      <rPr>
        <sz val="10"/>
        <rFont val="Calibri"/>
        <family val="2"/>
        <scheme val="minor"/>
      </rPr>
      <t xml:space="preserve"> w 11 w </t>
    </r>
    <r>
      <rPr>
        <sz val="10"/>
        <color indexed="10"/>
        <rFont val="Calibri"/>
        <family val="2"/>
        <scheme val="minor"/>
      </rPr>
      <t xml:space="preserve">15 </t>
    </r>
    <r>
      <rPr>
        <sz val="10"/>
        <rFont val="Calibri"/>
        <family val="2"/>
        <scheme val="minor"/>
      </rPr>
      <t xml:space="preserve">w 18 w 33 w 43 w </t>
    </r>
    <r>
      <rPr>
        <sz val="10"/>
        <color indexed="10"/>
        <rFont val="Calibri"/>
        <family val="2"/>
        <scheme val="minor"/>
      </rPr>
      <t xml:space="preserve">46 </t>
    </r>
    <r>
      <rPr>
        <sz val="10"/>
        <rFont val="Calibri"/>
        <family val="2"/>
        <scheme val="minor"/>
      </rPr>
      <t>w</t>
    </r>
    <r>
      <rPr>
        <sz val="10"/>
        <color indexed="10"/>
        <rFont val="Calibri"/>
        <family val="2"/>
        <scheme val="minor"/>
      </rPr>
      <t xml:space="preserve"> 48</t>
    </r>
  </si>
  <si>
    <r>
      <t>Yougoslavian</t>
    </r>
    <r>
      <rPr>
        <vertAlign val="superscript"/>
        <sz val="10"/>
        <rFont val="Calibri"/>
        <family val="2"/>
        <scheme val="minor"/>
      </rPr>
      <t xml:space="preserve"> 3</t>
    </r>
  </si>
  <si>
    <r>
      <t>13</t>
    </r>
    <r>
      <rPr>
        <sz val="10"/>
        <rFont val="Calibri"/>
        <family val="2"/>
        <scheme val="minor"/>
      </rPr>
      <t xml:space="preserve"> w </t>
    </r>
    <r>
      <rPr>
        <sz val="10"/>
        <color indexed="10"/>
        <rFont val="Calibri"/>
        <family val="2"/>
        <scheme val="minor"/>
      </rPr>
      <t>18</t>
    </r>
    <r>
      <rPr>
        <sz val="10"/>
        <rFont val="Arial"/>
        <family val="2"/>
      </rPr>
      <t/>
    </r>
  </si>
  <si>
    <r>
      <t>33</t>
    </r>
    <r>
      <rPr>
        <sz val="10"/>
        <rFont val="Calibri"/>
        <family val="2"/>
        <scheme val="minor"/>
      </rPr>
      <t xml:space="preserve"> w </t>
    </r>
    <r>
      <rPr>
        <sz val="10"/>
        <color indexed="10"/>
        <rFont val="Calibri"/>
        <family val="2"/>
        <scheme val="minor"/>
      </rPr>
      <t>37</t>
    </r>
  </si>
  <si>
    <r>
      <t>14</t>
    </r>
    <r>
      <rPr>
        <sz val="10"/>
        <rFont val="Calibri"/>
        <family val="2"/>
        <scheme val="minor"/>
      </rPr>
      <t xml:space="preserve"> w </t>
    </r>
    <r>
      <rPr>
        <sz val="10"/>
        <color indexed="10"/>
        <rFont val="Calibri"/>
        <family val="2"/>
        <scheme val="minor"/>
      </rPr>
      <t>18</t>
    </r>
    <r>
      <rPr>
        <sz val="10"/>
        <rFont val="Calibri"/>
        <family val="2"/>
        <scheme val="minor"/>
      </rPr>
      <t xml:space="preserve"> w </t>
    </r>
    <r>
      <rPr>
        <sz val="10"/>
        <color indexed="10"/>
        <rFont val="Calibri"/>
        <family val="2"/>
        <scheme val="minor"/>
      </rPr>
      <t>19</t>
    </r>
    <r>
      <rPr>
        <sz val="10"/>
        <rFont val="Calibri"/>
        <family val="2"/>
        <scheme val="minor"/>
      </rPr>
      <t xml:space="preserve"> w </t>
    </r>
    <r>
      <rPr>
        <sz val="10"/>
        <color indexed="10"/>
        <rFont val="Calibri"/>
        <family val="2"/>
        <scheme val="minor"/>
      </rPr>
      <t>33</t>
    </r>
    <r>
      <rPr>
        <sz val="10"/>
        <rFont val="Calibri"/>
        <family val="2"/>
        <scheme val="minor"/>
      </rPr>
      <t xml:space="preserve"> w </t>
    </r>
    <r>
      <rPr>
        <sz val="10"/>
        <color indexed="10"/>
        <rFont val="Calibri"/>
        <family val="2"/>
        <scheme val="minor"/>
      </rPr>
      <t xml:space="preserve">44 </t>
    </r>
    <r>
      <rPr>
        <sz val="10"/>
        <rFont val="Calibri"/>
        <family val="2"/>
        <scheme val="minor"/>
      </rPr>
      <t>w</t>
    </r>
    <r>
      <rPr>
        <sz val="10"/>
        <color indexed="10"/>
        <rFont val="Calibri"/>
        <family val="2"/>
        <scheme val="minor"/>
      </rPr>
      <t xml:space="preserve"> 48</t>
    </r>
  </si>
  <si>
    <r>
      <t>11</t>
    </r>
    <r>
      <rPr>
        <sz val="10"/>
        <rFont val="Calibri"/>
        <family val="2"/>
        <scheme val="minor"/>
      </rPr>
      <t xml:space="preserve"> w </t>
    </r>
    <r>
      <rPr>
        <sz val="10"/>
        <color indexed="10"/>
        <rFont val="Calibri"/>
        <family val="2"/>
        <scheme val="minor"/>
      </rPr>
      <t>18</t>
    </r>
    <r>
      <rPr>
        <sz val="10"/>
        <rFont val="Calibri"/>
        <family val="2"/>
        <scheme val="minor"/>
      </rPr>
      <t xml:space="preserve"> w </t>
    </r>
    <r>
      <rPr>
        <sz val="10"/>
        <color indexed="10"/>
        <rFont val="Calibri"/>
        <family val="2"/>
        <scheme val="minor"/>
      </rPr>
      <t>43</t>
    </r>
    <r>
      <rPr>
        <sz val="10"/>
        <rFont val="Calibri"/>
        <family val="2"/>
        <scheme val="minor"/>
      </rPr>
      <t xml:space="preserve"> w </t>
    </r>
    <r>
      <rPr>
        <sz val="10"/>
        <color indexed="10"/>
        <rFont val="Calibri"/>
        <family val="2"/>
        <scheme val="minor"/>
      </rPr>
      <t>44</t>
    </r>
    <r>
      <rPr>
        <sz val="10"/>
        <rFont val="Calibri"/>
        <family val="2"/>
        <scheme val="minor"/>
      </rPr>
      <t xml:space="preserve"> w </t>
    </r>
    <r>
      <rPr>
        <sz val="10"/>
        <color indexed="10"/>
        <rFont val="Calibri"/>
        <family val="2"/>
        <scheme val="minor"/>
      </rPr>
      <t xml:space="preserve">46 </t>
    </r>
    <r>
      <rPr>
        <sz val="10"/>
        <rFont val="Calibri"/>
        <family val="2"/>
        <scheme val="minor"/>
      </rPr>
      <t>w</t>
    </r>
    <r>
      <rPr>
        <sz val="10"/>
        <color indexed="10"/>
        <rFont val="Calibri"/>
        <family val="2"/>
        <scheme val="minor"/>
      </rPr>
      <t xml:space="preserve"> 48</t>
    </r>
  </si>
  <si>
    <r>
      <t>13</t>
    </r>
    <r>
      <rPr>
        <sz val="10"/>
        <rFont val="Calibri"/>
        <family val="2"/>
        <scheme val="minor"/>
      </rPr>
      <t xml:space="preserve"> w 3a</t>
    </r>
  </si>
  <si>
    <r>
      <t>15</t>
    </r>
    <r>
      <rPr>
        <sz val="10"/>
        <rFont val="Calibri"/>
        <family val="2"/>
        <scheme val="minor"/>
      </rPr>
      <t xml:space="preserve"> w </t>
    </r>
    <r>
      <rPr>
        <sz val="10"/>
        <color indexed="10"/>
        <rFont val="Calibri"/>
        <family val="2"/>
        <scheme val="minor"/>
      </rPr>
      <t>53</t>
    </r>
    <r>
      <rPr>
        <sz val="10"/>
        <rFont val="Calibri"/>
        <family val="2"/>
        <scheme val="minor"/>
      </rPr>
      <t xml:space="preserve"> w </t>
    </r>
    <r>
      <rPr>
        <sz val="10"/>
        <color indexed="10"/>
        <rFont val="Calibri"/>
        <family val="2"/>
        <scheme val="minor"/>
      </rPr>
      <t>55</t>
    </r>
    <r>
      <rPr>
        <sz val="10"/>
        <rFont val="Calibri"/>
        <family val="2"/>
        <scheme val="minor"/>
      </rPr>
      <t xml:space="preserve"> w </t>
    </r>
    <r>
      <rPr>
        <sz val="10"/>
        <color indexed="10"/>
        <rFont val="Calibri"/>
        <family val="2"/>
        <scheme val="minor"/>
      </rPr>
      <t>58</t>
    </r>
  </si>
  <si>
    <r>
      <t>German (SS)</t>
    </r>
    <r>
      <rPr>
        <vertAlign val="superscript"/>
        <sz val="10"/>
        <rFont val="Calibri"/>
        <family val="2"/>
        <scheme val="minor"/>
      </rPr>
      <t xml:space="preserve"> F</t>
    </r>
    <r>
      <rPr>
        <sz val="10"/>
        <rFont val="Calibri"/>
        <family val="2"/>
        <scheme val="minor"/>
      </rPr>
      <t xml:space="preserve"> / Italian / Serbian</t>
    </r>
    <r>
      <rPr>
        <vertAlign val="superscript"/>
        <sz val="10"/>
        <rFont val="Calibri"/>
        <family val="2"/>
        <scheme val="minor"/>
      </rPr>
      <t xml:space="preserve"> 3</t>
    </r>
  </si>
  <si>
    <r>
      <t>e</t>
    </r>
    <r>
      <rPr>
        <sz val="10"/>
        <rFont val="Calibri"/>
        <family val="2"/>
        <scheme val="minor"/>
      </rPr>
      <t xml:space="preserve"> w </t>
    </r>
    <r>
      <rPr>
        <sz val="10"/>
        <color indexed="10"/>
        <rFont val="Calibri"/>
        <family val="2"/>
        <scheme val="minor"/>
      </rPr>
      <t>f</t>
    </r>
    <r>
      <rPr>
        <sz val="10"/>
        <rFont val="Calibri"/>
        <family val="2"/>
        <scheme val="minor"/>
      </rPr>
      <t xml:space="preserve"> w </t>
    </r>
    <r>
      <rPr>
        <sz val="10"/>
        <color indexed="10"/>
        <rFont val="Calibri"/>
        <family val="2"/>
        <scheme val="minor"/>
      </rPr>
      <t>g</t>
    </r>
    <r>
      <rPr>
        <sz val="10"/>
        <rFont val="Calibri"/>
        <family val="2"/>
        <scheme val="minor"/>
      </rPr>
      <t xml:space="preserve"> w </t>
    </r>
    <r>
      <rPr>
        <sz val="10"/>
        <color indexed="10"/>
        <rFont val="Calibri"/>
        <family val="2"/>
        <scheme val="minor"/>
      </rPr>
      <t>h</t>
    </r>
  </si>
  <si>
    <r>
      <t>02</t>
    </r>
    <r>
      <rPr>
        <sz val="10"/>
        <rFont val="Calibri"/>
        <family val="2"/>
        <scheme val="minor"/>
      </rPr>
      <t xml:space="preserve"> w </t>
    </r>
    <r>
      <rPr>
        <sz val="10"/>
        <color indexed="10"/>
        <rFont val="Calibri"/>
        <family val="2"/>
        <scheme val="minor"/>
      </rPr>
      <t>19</t>
    </r>
    <r>
      <rPr>
        <sz val="10"/>
        <rFont val="Calibri"/>
        <family val="2"/>
        <scheme val="minor"/>
      </rPr>
      <t xml:space="preserve"> w </t>
    </r>
    <r>
      <rPr>
        <sz val="10"/>
        <color indexed="10"/>
        <rFont val="Calibri"/>
        <family val="2"/>
        <scheme val="minor"/>
      </rPr>
      <t>43</t>
    </r>
    <r>
      <rPr>
        <sz val="10"/>
        <rFont val="Calibri"/>
        <family val="2"/>
        <scheme val="minor"/>
      </rPr>
      <t xml:space="preserve"> w </t>
    </r>
    <r>
      <rPr>
        <sz val="10"/>
        <color indexed="10"/>
        <rFont val="Calibri"/>
        <family val="2"/>
        <scheme val="minor"/>
      </rPr>
      <t>56</t>
    </r>
  </si>
  <si>
    <r>
      <t>20</t>
    </r>
    <r>
      <rPr>
        <sz val="10"/>
        <rFont val="Calibri"/>
        <family val="2"/>
        <scheme val="minor"/>
      </rPr>
      <t xml:space="preserve"> w </t>
    </r>
    <r>
      <rPr>
        <sz val="10"/>
        <color indexed="10"/>
        <rFont val="Calibri"/>
        <family val="2"/>
        <scheme val="minor"/>
      </rPr>
      <t>21</t>
    </r>
    <r>
      <rPr>
        <sz val="10"/>
        <rFont val="Arial"/>
        <family val="2"/>
      </rPr>
      <t/>
    </r>
  </si>
  <si>
    <r>
      <t>05</t>
    </r>
    <r>
      <rPr>
        <sz val="10"/>
        <rFont val="Calibri"/>
        <family val="2"/>
        <scheme val="minor"/>
      </rPr>
      <t xml:space="preserve"> w </t>
    </r>
    <r>
      <rPr>
        <sz val="10"/>
        <color indexed="10"/>
        <rFont val="Calibri"/>
        <family val="2"/>
        <scheme val="minor"/>
      </rPr>
      <t>13</t>
    </r>
    <r>
      <rPr>
        <sz val="10"/>
        <rFont val="Calibri"/>
        <family val="2"/>
        <scheme val="minor"/>
      </rPr>
      <t xml:space="preserve"> w 17 w 44</t>
    </r>
  </si>
  <si>
    <r>
      <t>06</t>
    </r>
    <r>
      <rPr>
        <sz val="10"/>
        <rFont val="Calibri"/>
        <family val="2"/>
        <scheme val="minor"/>
      </rPr>
      <t xml:space="preserve"> w </t>
    </r>
    <r>
      <rPr>
        <sz val="10"/>
        <color indexed="10"/>
        <rFont val="Calibri"/>
        <family val="2"/>
        <scheme val="minor"/>
      </rPr>
      <t>24</t>
    </r>
    <r>
      <rPr>
        <sz val="10"/>
        <rFont val="Calibri"/>
        <family val="2"/>
        <scheme val="minor"/>
      </rPr>
      <t xml:space="preserve"> w </t>
    </r>
    <r>
      <rPr>
        <sz val="10"/>
        <color indexed="10"/>
        <rFont val="Calibri"/>
        <family val="2"/>
        <scheme val="minor"/>
      </rPr>
      <t>37</t>
    </r>
    <r>
      <rPr>
        <sz val="10"/>
        <rFont val="Calibri"/>
        <family val="2"/>
        <scheme val="minor"/>
      </rPr>
      <t xml:space="preserve"> w </t>
    </r>
    <r>
      <rPr>
        <sz val="10"/>
        <color indexed="10"/>
        <rFont val="Calibri"/>
        <family val="2"/>
        <scheme val="minor"/>
      </rPr>
      <t>43</t>
    </r>
  </si>
  <si>
    <r>
      <t>04</t>
    </r>
    <r>
      <rPr>
        <sz val="10"/>
        <rFont val="Calibri"/>
        <family val="2"/>
        <scheme val="minor"/>
      </rPr>
      <t xml:space="preserve"> w </t>
    </r>
    <r>
      <rPr>
        <sz val="10"/>
        <color indexed="10"/>
        <rFont val="Calibri"/>
        <family val="2"/>
        <scheme val="minor"/>
      </rPr>
      <t>05</t>
    </r>
    <r>
      <rPr>
        <sz val="10"/>
        <rFont val="Calibri"/>
        <family val="2"/>
        <scheme val="minor"/>
      </rPr>
      <t xml:space="preserve"> w </t>
    </r>
    <r>
      <rPr>
        <sz val="10"/>
        <color indexed="10"/>
        <rFont val="Calibri"/>
        <family val="2"/>
        <scheme val="minor"/>
      </rPr>
      <t>06</t>
    </r>
    <r>
      <rPr>
        <sz val="10"/>
        <rFont val="Calibri"/>
        <family val="2"/>
        <scheme val="minor"/>
      </rPr>
      <t xml:space="preserve"> w </t>
    </r>
    <r>
      <rPr>
        <sz val="10"/>
        <color indexed="10"/>
        <rFont val="Calibri"/>
        <family val="2"/>
        <scheme val="minor"/>
      </rPr>
      <t>54</t>
    </r>
  </si>
  <si>
    <r>
      <t>36</t>
    </r>
    <r>
      <rPr>
        <sz val="10"/>
        <rFont val="Calibri"/>
        <family val="2"/>
        <scheme val="minor"/>
      </rPr>
      <t xml:space="preserve"> w </t>
    </r>
    <r>
      <rPr>
        <sz val="10"/>
        <color indexed="10"/>
        <rFont val="Calibri"/>
        <family val="2"/>
        <scheme val="minor"/>
      </rPr>
      <t>42</t>
    </r>
    <r>
      <rPr>
        <sz val="10"/>
        <rFont val="Calibri"/>
        <family val="2"/>
        <scheme val="minor"/>
      </rPr>
      <t xml:space="preserve"> w </t>
    </r>
    <r>
      <rPr>
        <sz val="10"/>
        <color indexed="10"/>
        <rFont val="Calibri"/>
        <family val="2"/>
        <scheme val="minor"/>
      </rPr>
      <t>56</t>
    </r>
    <r>
      <rPr>
        <sz val="10"/>
        <rFont val="Calibri"/>
        <family val="2"/>
        <scheme val="minor"/>
      </rPr>
      <t xml:space="preserve"> w </t>
    </r>
    <r>
      <rPr>
        <sz val="10"/>
        <color indexed="10"/>
        <rFont val="Calibri"/>
        <family val="2"/>
        <scheme val="minor"/>
      </rPr>
      <t>57</t>
    </r>
  </si>
  <si>
    <r>
      <t>11</t>
    </r>
    <r>
      <rPr>
        <sz val="10"/>
        <rFont val="Calibri"/>
        <family val="2"/>
        <scheme val="minor"/>
      </rPr>
      <t xml:space="preserve"> w </t>
    </r>
    <r>
      <rPr>
        <sz val="10"/>
        <color indexed="10"/>
        <rFont val="Calibri"/>
        <family val="2"/>
        <scheme val="minor"/>
      </rPr>
      <t>18</t>
    </r>
    <r>
      <rPr>
        <sz val="10"/>
        <rFont val="Calibri"/>
        <family val="2"/>
        <scheme val="minor"/>
      </rPr>
      <t xml:space="preserve"> w </t>
    </r>
    <r>
      <rPr>
        <sz val="10"/>
        <color indexed="10"/>
        <rFont val="Calibri"/>
        <family val="2"/>
        <scheme val="minor"/>
      </rPr>
      <t>46</t>
    </r>
    <r>
      <rPr>
        <sz val="10"/>
        <rFont val="Calibri"/>
        <family val="2"/>
        <scheme val="minor"/>
      </rPr>
      <t xml:space="preserve"> w </t>
    </r>
    <r>
      <rPr>
        <sz val="10"/>
        <color indexed="10"/>
        <rFont val="Calibri"/>
        <family val="2"/>
        <scheme val="minor"/>
      </rPr>
      <t>2a</t>
    </r>
  </si>
  <si>
    <r>
      <t>a</t>
    </r>
    <r>
      <rPr>
        <sz val="10"/>
        <rFont val="Calibri"/>
        <family val="2"/>
        <scheme val="minor"/>
      </rPr>
      <t xml:space="preserve"> w </t>
    </r>
    <r>
      <rPr>
        <sz val="10"/>
        <color indexed="10"/>
        <rFont val="Calibri"/>
        <family val="2"/>
        <scheme val="minor"/>
      </rPr>
      <t>b</t>
    </r>
    <r>
      <rPr>
        <sz val="10"/>
        <rFont val="Calibri"/>
        <family val="2"/>
        <scheme val="minor"/>
      </rPr>
      <t xml:space="preserve"> w </t>
    </r>
    <r>
      <rPr>
        <sz val="10"/>
        <color indexed="10"/>
        <rFont val="Calibri"/>
        <family val="2"/>
        <scheme val="minor"/>
      </rPr>
      <t>e</t>
    </r>
    <r>
      <rPr>
        <sz val="10"/>
        <rFont val="Calibri"/>
        <family val="2"/>
        <scheme val="minor"/>
      </rPr>
      <t xml:space="preserve"> w </t>
    </r>
    <r>
      <rPr>
        <sz val="10"/>
        <color indexed="10"/>
        <rFont val="Calibri"/>
        <family val="2"/>
        <scheme val="minor"/>
      </rPr>
      <t>f</t>
    </r>
    <r>
      <rPr>
        <sz val="10"/>
        <rFont val="Calibri"/>
        <family val="2"/>
        <scheme val="minor"/>
      </rPr>
      <t xml:space="preserve"> w </t>
    </r>
    <r>
      <rPr>
        <sz val="10"/>
        <color indexed="10"/>
        <rFont val="Calibri"/>
        <family val="2"/>
        <scheme val="minor"/>
      </rPr>
      <t xml:space="preserve">g </t>
    </r>
    <r>
      <rPr>
        <sz val="10"/>
        <rFont val="Calibri"/>
        <family val="2"/>
        <scheme val="minor"/>
      </rPr>
      <t>w</t>
    </r>
    <r>
      <rPr>
        <sz val="10"/>
        <color indexed="10"/>
        <rFont val="Calibri"/>
        <family val="2"/>
        <scheme val="minor"/>
      </rPr>
      <t xml:space="preserve"> h</t>
    </r>
  </si>
  <si>
    <r>
      <t>03</t>
    </r>
    <r>
      <rPr>
        <sz val="10"/>
        <rFont val="Calibri"/>
        <family val="2"/>
        <scheme val="minor"/>
      </rPr>
      <t xml:space="preserve"> w </t>
    </r>
    <r>
      <rPr>
        <sz val="10"/>
        <color indexed="10"/>
        <rFont val="Calibri"/>
        <family val="2"/>
        <scheme val="minor"/>
      </rPr>
      <t>18</t>
    </r>
    <r>
      <rPr>
        <sz val="10"/>
        <rFont val="Calibri"/>
        <family val="2"/>
        <scheme val="minor"/>
      </rPr>
      <t xml:space="preserve"> w </t>
    </r>
    <r>
      <rPr>
        <sz val="10"/>
        <color indexed="10"/>
        <rFont val="Calibri"/>
        <family val="2"/>
        <scheme val="minor"/>
      </rPr>
      <t>46</t>
    </r>
    <r>
      <rPr>
        <sz val="10"/>
        <rFont val="Calibri"/>
        <family val="2"/>
        <scheme val="minor"/>
      </rPr>
      <t xml:space="preserve"> w </t>
    </r>
    <r>
      <rPr>
        <sz val="10"/>
        <color indexed="10"/>
        <rFont val="Calibri"/>
        <family val="2"/>
        <scheme val="minor"/>
      </rPr>
      <t>55</t>
    </r>
  </si>
  <si>
    <r>
      <t>18</t>
    </r>
    <r>
      <rPr>
        <sz val="10"/>
        <rFont val="Calibri"/>
        <family val="2"/>
        <scheme val="minor"/>
      </rPr>
      <t xml:space="preserve"> w </t>
    </r>
    <r>
      <rPr>
        <sz val="10"/>
        <color indexed="10"/>
        <rFont val="Calibri"/>
        <family val="2"/>
        <scheme val="minor"/>
      </rPr>
      <t>55</t>
    </r>
  </si>
  <si>
    <r>
      <t>c</t>
    </r>
    <r>
      <rPr>
        <sz val="10"/>
        <rFont val="Calibri"/>
        <family val="2"/>
        <scheme val="minor"/>
      </rPr>
      <t xml:space="preserve"> w </t>
    </r>
    <r>
      <rPr>
        <sz val="10"/>
        <color indexed="10"/>
        <rFont val="Calibri"/>
        <family val="2"/>
        <scheme val="minor"/>
      </rPr>
      <t>d</t>
    </r>
    <r>
      <rPr>
        <sz val="10"/>
        <rFont val="Calibri"/>
        <family val="2"/>
        <scheme val="minor"/>
      </rPr>
      <t xml:space="preserve"> w </t>
    </r>
    <r>
      <rPr>
        <sz val="10"/>
        <color indexed="10"/>
        <rFont val="Calibri"/>
        <family val="2"/>
        <scheme val="minor"/>
      </rPr>
      <t>f</t>
    </r>
    <r>
      <rPr>
        <sz val="10"/>
        <rFont val="Calibri"/>
        <family val="2"/>
        <scheme val="minor"/>
      </rPr>
      <t xml:space="preserve"> w </t>
    </r>
    <r>
      <rPr>
        <sz val="10"/>
        <color indexed="10"/>
        <rFont val="Calibri"/>
        <family val="2"/>
        <scheme val="minor"/>
      </rPr>
      <t>h</t>
    </r>
  </si>
  <si>
    <r>
      <t>35</t>
    </r>
    <r>
      <rPr>
        <sz val="10"/>
        <rFont val="Calibri"/>
        <family val="2"/>
        <scheme val="minor"/>
      </rPr>
      <t xml:space="preserve"> w </t>
    </r>
    <r>
      <rPr>
        <sz val="10"/>
        <color indexed="10"/>
        <rFont val="Calibri"/>
        <family val="2"/>
        <scheme val="minor"/>
      </rPr>
      <t>37</t>
    </r>
    <r>
      <rPr>
        <sz val="10"/>
        <rFont val="Calibri"/>
        <family val="2"/>
        <scheme val="minor"/>
      </rPr>
      <t xml:space="preserve"> w </t>
    </r>
    <r>
      <rPr>
        <sz val="10"/>
        <color indexed="10"/>
        <rFont val="Calibri"/>
        <family val="2"/>
        <scheme val="minor"/>
      </rPr>
      <t>39</t>
    </r>
  </si>
  <si>
    <r>
      <t>13</t>
    </r>
    <r>
      <rPr>
        <sz val="10"/>
        <rFont val="Calibri"/>
        <family val="2"/>
        <scheme val="minor"/>
      </rPr>
      <t xml:space="preserve"> w 37 w </t>
    </r>
    <r>
      <rPr>
        <sz val="10"/>
        <color indexed="10"/>
        <rFont val="Calibri"/>
        <family val="2"/>
        <scheme val="minor"/>
      </rPr>
      <t>42</t>
    </r>
    <r>
      <rPr>
        <sz val="10"/>
        <rFont val="Calibri"/>
        <family val="2"/>
        <scheme val="minor"/>
      </rPr>
      <t xml:space="preserve"> w 46</t>
    </r>
  </si>
  <si>
    <r>
      <t>34</t>
    </r>
    <r>
      <rPr>
        <sz val="10"/>
        <rFont val="Calibri"/>
        <family val="2"/>
        <scheme val="minor"/>
      </rPr>
      <t xml:space="preserve"> w </t>
    </r>
    <r>
      <rPr>
        <sz val="10"/>
        <color indexed="10"/>
        <rFont val="Calibri"/>
        <family val="2"/>
        <scheme val="minor"/>
      </rPr>
      <t>37</t>
    </r>
    <r>
      <rPr>
        <sz val="10"/>
        <rFont val="Arial"/>
        <family val="2"/>
      </rPr>
      <t/>
    </r>
  </si>
  <si>
    <r>
      <t>18</t>
    </r>
    <r>
      <rPr>
        <sz val="10"/>
        <rFont val="Calibri"/>
        <family val="2"/>
        <scheme val="minor"/>
      </rPr>
      <t xml:space="preserve"> w 61 w </t>
    </r>
    <r>
      <rPr>
        <sz val="10"/>
        <color indexed="10"/>
        <rFont val="Calibri"/>
        <family val="2"/>
        <scheme val="minor"/>
      </rPr>
      <t>2a</t>
    </r>
  </si>
  <si>
    <r>
      <t>c</t>
    </r>
    <r>
      <rPr>
        <sz val="10"/>
        <rFont val="Calibri"/>
        <family val="2"/>
        <scheme val="minor"/>
      </rPr>
      <t xml:space="preserve"> w </t>
    </r>
    <r>
      <rPr>
        <sz val="10"/>
        <color indexed="10"/>
        <rFont val="Calibri"/>
        <family val="2"/>
        <scheme val="minor"/>
      </rPr>
      <t>e</t>
    </r>
    <r>
      <rPr>
        <sz val="10"/>
        <rFont val="Calibri"/>
        <family val="2"/>
        <scheme val="minor"/>
      </rPr>
      <t xml:space="preserve"> w </t>
    </r>
    <r>
      <rPr>
        <sz val="10"/>
        <color indexed="10"/>
        <rFont val="Calibri"/>
        <family val="2"/>
        <scheme val="minor"/>
      </rPr>
      <t>f</t>
    </r>
    <r>
      <rPr>
        <sz val="10"/>
        <rFont val="Calibri"/>
        <family val="2"/>
        <scheme val="minor"/>
      </rPr>
      <t xml:space="preserve"> w </t>
    </r>
    <r>
      <rPr>
        <sz val="10"/>
        <color indexed="10"/>
        <rFont val="Calibri"/>
        <family val="2"/>
        <scheme val="minor"/>
      </rPr>
      <t>h</t>
    </r>
  </si>
  <si>
    <r>
      <t>23</t>
    </r>
    <r>
      <rPr>
        <sz val="10"/>
        <rFont val="Calibri"/>
        <family val="2"/>
        <scheme val="minor"/>
      </rPr>
      <t xml:space="preserve"> w </t>
    </r>
    <r>
      <rPr>
        <sz val="10"/>
        <color indexed="10"/>
        <rFont val="Calibri"/>
        <family val="2"/>
        <scheme val="minor"/>
      </rPr>
      <t>38</t>
    </r>
    <r>
      <rPr>
        <sz val="10"/>
        <rFont val="Arial"/>
        <family val="2"/>
      </rPr>
      <t/>
    </r>
  </si>
  <si>
    <r>
      <t>58</t>
    </r>
    <r>
      <rPr>
        <sz val="10"/>
        <rFont val="Calibri"/>
        <family val="2"/>
        <scheme val="minor"/>
      </rPr>
      <t xml:space="preserve"> w </t>
    </r>
    <r>
      <rPr>
        <sz val="10"/>
        <color indexed="10"/>
        <rFont val="Calibri"/>
        <family val="2"/>
        <scheme val="minor"/>
      </rPr>
      <t>61</t>
    </r>
    <r>
      <rPr>
        <sz val="10"/>
        <rFont val="Arial"/>
        <family val="2"/>
      </rPr>
      <t/>
    </r>
  </si>
  <si>
    <r>
      <t xml:space="preserve">15 </t>
    </r>
    <r>
      <rPr>
        <sz val="10"/>
        <rFont val="Calibri"/>
        <family val="2"/>
        <scheme val="minor"/>
      </rPr>
      <t>w</t>
    </r>
    <r>
      <rPr>
        <sz val="10"/>
        <color indexed="10"/>
        <rFont val="Calibri"/>
        <family val="2"/>
        <scheme val="minor"/>
      </rPr>
      <t xml:space="preserve"> 43 </t>
    </r>
    <r>
      <rPr>
        <sz val="10"/>
        <rFont val="Calibri"/>
        <family val="2"/>
        <scheme val="minor"/>
      </rPr>
      <t>w</t>
    </r>
    <r>
      <rPr>
        <sz val="10"/>
        <color indexed="10"/>
        <rFont val="Calibri"/>
        <family val="2"/>
        <scheme val="minor"/>
      </rPr>
      <t xml:space="preserve"> 33</t>
    </r>
  </si>
  <si>
    <r>
      <t xml:space="preserve">46 </t>
    </r>
    <r>
      <rPr>
        <sz val="10"/>
        <rFont val="Calibri"/>
        <family val="2"/>
        <scheme val="minor"/>
      </rPr>
      <t>w</t>
    </r>
    <r>
      <rPr>
        <sz val="10"/>
        <color indexed="10"/>
        <rFont val="Calibri"/>
        <family val="2"/>
        <scheme val="minor"/>
      </rPr>
      <t xml:space="preserve"> 54 </t>
    </r>
    <r>
      <rPr>
        <sz val="10"/>
        <rFont val="Calibri"/>
        <family val="2"/>
        <scheme val="minor"/>
      </rPr>
      <t>w</t>
    </r>
    <r>
      <rPr>
        <sz val="10"/>
        <color indexed="10"/>
        <rFont val="Calibri"/>
        <family val="2"/>
        <scheme val="minor"/>
      </rPr>
      <t xml:space="preserve"> 57 </t>
    </r>
    <r>
      <rPr>
        <sz val="10"/>
        <rFont val="Calibri"/>
        <family val="2"/>
        <scheme val="minor"/>
      </rPr>
      <t>w</t>
    </r>
    <r>
      <rPr>
        <sz val="10"/>
        <color indexed="10"/>
        <rFont val="Calibri"/>
        <family val="2"/>
        <scheme val="minor"/>
      </rPr>
      <t xml:space="preserve"> 61</t>
    </r>
  </si>
  <si>
    <r>
      <t xml:space="preserve">40 </t>
    </r>
    <r>
      <rPr>
        <sz val="10"/>
        <rFont val="Calibri"/>
        <family val="2"/>
        <scheme val="minor"/>
      </rPr>
      <t>w</t>
    </r>
    <r>
      <rPr>
        <sz val="10"/>
        <color indexed="10"/>
        <rFont val="Calibri"/>
        <family val="2"/>
        <scheme val="minor"/>
      </rPr>
      <t xml:space="preserve"> 54 </t>
    </r>
    <r>
      <rPr>
        <sz val="10"/>
        <rFont val="Calibri"/>
        <family val="2"/>
        <scheme val="minor"/>
      </rPr>
      <t>w</t>
    </r>
    <r>
      <rPr>
        <sz val="10"/>
        <color indexed="10"/>
        <rFont val="Calibri"/>
        <family val="2"/>
        <scheme val="minor"/>
      </rPr>
      <t xml:space="preserve"> 57 </t>
    </r>
    <r>
      <rPr>
        <sz val="10"/>
        <rFont val="Calibri"/>
        <family val="2"/>
        <scheme val="minor"/>
      </rPr>
      <t>w</t>
    </r>
    <r>
      <rPr>
        <sz val="10"/>
        <color indexed="10"/>
        <rFont val="Calibri"/>
        <family val="2"/>
        <scheme val="minor"/>
      </rPr>
      <t xml:space="preserve"> 61 </t>
    </r>
    <r>
      <rPr>
        <sz val="10"/>
        <rFont val="Calibri"/>
        <family val="2"/>
        <scheme val="minor"/>
      </rPr>
      <t>w</t>
    </r>
    <r>
      <rPr>
        <sz val="10"/>
        <color indexed="10"/>
        <rFont val="Calibri"/>
        <family val="2"/>
        <scheme val="minor"/>
      </rPr>
      <t xml:space="preserve"> 2a </t>
    </r>
    <r>
      <rPr>
        <sz val="10"/>
        <rFont val="Calibri"/>
        <family val="2"/>
        <scheme val="minor"/>
      </rPr>
      <t>w</t>
    </r>
    <r>
      <rPr>
        <sz val="10"/>
        <color indexed="10"/>
        <rFont val="Calibri"/>
        <family val="2"/>
        <scheme val="minor"/>
      </rPr>
      <t xml:space="preserve"> 3a</t>
    </r>
  </si>
  <si>
    <r>
      <t xml:space="preserve">5a </t>
    </r>
    <r>
      <rPr>
        <sz val="10"/>
        <rFont val="Calibri"/>
        <family val="2"/>
        <scheme val="minor"/>
      </rPr>
      <t>w</t>
    </r>
    <r>
      <rPr>
        <sz val="10"/>
        <color indexed="10"/>
        <rFont val="Calibri"/>
        <family val="2"/>
        <scheme val="minor"/>
      </rPr>
      <t xml:space="preserve"> 6a</t>
    </r>
  </si>
  <si>
    <r>
      <t xml:space="preserve">6, </t>
    </r>
    <r>
      <rPr>
        <sz val="10"/>
        <rFont val="Calibri"/>
        <family val="2"/>
        <scheme val="minor"/>
      </rPr>
      <t>w</t>
    </r>
    <r>
      <rPr>
        <sz val="10"/>
        <color indexed="10"/>
        <rFont val="Calibri"/>
        <family val="2"/>
        <scheme val="minor"/>
      </rPr>
      <t xml:space="preserve"> 23</t>
    </r>
  </si>
  <si>
    <r>
      <t xml:space="preserve">g </t>
    </r>
    <r>
      <rPr>
        <sz val="10"/>
        <rFont val="Calibri"/>
        <family val="2"/>
        <scheme val="minor"/>
      </rPr>
      <t>w</t>
    </r>
    <r>
      <rPr>
        <sz val="10"/>
        <color indexed="10"/>
        <rFont val="Calibri"/>
        <family val="2"/>
        <scheme val="minor"/>
      </rPr>
      <t xml:space="preserve"> b</t>
    </r>
  </si>
  <si>
    <r>
      <t xml:space="preserve">23 </t>
    </r>
    <r>
      <rPr>
        <sz val="10"/>
        <rFont val="Calibri"/>
        <family val="2"/>
        <scheme val="minor"/>
      </rPr>
      <t>w</t>
    </r>
    <r>
      <rPr>
        <sz val="10"/>
        <color indexed="10"/>
        <rFont val="Calibri"/>
        <family val="2"/>
        <scheme val="minor"/>
      </rPr>
      <t xml:space="preserve"> 51</t>
    </r>
  </si>
  <si>
    <r>
      <t xml:space="preserve">57 </t>
    </r>
    <r>
      <rPr>
        <sz val="10"/>
        <rFont val="Calibri"/>
        <family val="2"/>
        <scheme val="minor"/>
      </rPr>
      <t>w</t>
    </r>
    <r>
      <rPr>
        <sz val="10"/>
        <color rgb="FFFF0000"/>
        <rFont val="Calibri"/>
        <family val="2"/>
        <scheme val="minor"/>
      </rPr>
      <t xml:space="preserve"> 66</t>
    </r>
  </si>
  <si>
    <r>
      <t xml:space="preserve">2 </t>
    </r>
    <r>
      <rPr>
        <sz val="10"/>
        <rFont val="Calibri"/>
        <family val="2"/>
        <scheme val="minor"/>
      </rPr>
      <t>w</t>
    </r>
    <r>
      <rPr>
        <sz val="10"/>
        <color rgb="FFFF0000"/>
        <rFont val="Calibri"/>
        <family val="2"/>
        <scheme val="minor"/>
      </rPr>
      <t xml:space="preserve"> 16</t>
    </r>
  </si>
  <si>
    <r>
      <t xml:space="preserve">1 </t>
    </r>
    <r>
      <rPr>
        <sz val="10"/>
        <rFont val="Calibri"/>
        <family val="2"/>
        <scheme val="minor"/>
      </rPr>
      <t>w</t>
    </r>
    <r>
      <rPr>
        <sz val="10"/>
        <color rgb="FFFF0000"/>
        <rFont val="Calibri"/>
        <family val="2"/>
        <scheme val="minor"/>
      </rPr>
      <t xml:space="preserve"> 20</t>
    </r>
  </si>
  <si>
    <r>
      <t xml:space="preserve">3a </t>
    </r>
    <r>
      <rPr>
        <sz val="10"/>
        <rFont val="Calibri"/>
        <family val="2"/>
        <scheme val="minor"/>
      </rPr>
      <t>w</t>
    </r>
    <r>
      <rPr>
        <sz val="10"/>
        <color rgb="FFFF0000"/>
        <rFont val="Calibri"/>
        <family val="2"/>
        <scheme val="minor"/>
      </rPr>
      <t xml:space="preserve"> 65</t>
    </r>
  </si>
  <si>
    <r>
      <t xml:space="preserve">62 </t>
    </r>
    <r>
      <rPr>
        <sz val="10"/>
        <rFont val="Calibri"/>
        <family val="2"/>
        <scheme val="minor"/>
      </rPr>
      <t>w</t>
    </r>
    <r>
      <rPr>
        <sz val="10"/>
        <color rgb="FFFF0000"/>
        <rFont val="Calibri"/>
        <family val="2"/>
        <scheme val="minor"/>
      </rPr>
      <t xml:space="preserve"> 64</t>
    </r>
  </si>
  <si>
    <r>
      <t xml:space="preserve">64 </t>
    </r>
    <r>
      <rPr>
        <sz val="10"/>
        <rFont val="Calibri"/>
        <family val="2"/>
        <scheme val="minor"/>
      </rPr>
      <t>w</t>
    </r>
    <r>
      <rPr>
        <sz val="10"/>
        <color rgb="FFFF0000"/>
        <rFont val="Calibri"/>
        <family val="2"/>
        <scheme val="minor"/>
      </rPr>
      <t xml:space="preserve"> 65</t>
    </r>
  </si>
  <si>
    <r>
      <t xml:space="preserve">3a </t>
    </r>
    <r>
      <rPr>
        <sz val="10"/>
        <rFont val="Calibri"/>
        <family val="2"/>
        <scheme val="minor"/>
      </rPr>
      <t>w</t>
    </r>
    <r>
      <rPr>
        <sz val="10"/>
        <color rgb="FFFF0000"/>
        <rFont val="Calibri"/>
        <family val="2"/>
        <scheme val="minor"/>
      </rPr>
      <t xml:space="preserve"> 54</t>
    </r>
  </si>
  <si>
    <r>
      <t xml:space="preserve">57 </t>
    </r>
    <r>
      <rPr>
        <sz val="10"/>
        <rFont val="Calibri"/>
        <family val="2"/>
        <scheme val="minor"/>
      </rPr>
      <t>w</t>
    </r>
    <r>
      <rPr>
        <sz val="10"/>
        <color rgb="FFFF0000"/>
        <rFont val="Calibri"/>
        <family val="2"/>
        <scheme val="minor"/>
      </rPr>
      <t xml:space="preserve"> 63</t>
    </r>
  </si>
  <si>
    <r>
      <t xml:space="preserve">37 </t>
    </r>
    <r>
      <rPr>
        <sz val="10"/>
        <rFont val="Calibri"/>
        <family val="2"/>
        <scheme val="minor"/>
      </rPr>
      <t>w</t>
    </r>
    <r>
      <rPr>
        <sz val="10"/>
        <color rgb="FFFF0000"/>
        <rFont val="Calibri"/>
        <family val="2"/>
        <scheme val="minor"/>
      </rPr>
      <t xml:space="preserve"> 66</t>
    </r>
  </si>
  <si>
    <r>
      <rPr>
        <sz val="10"/>
        <rFont val="Calibri"/>
        <family val="2"/>
        <scheme val="minor"/>
      </rPr>
      <t xml:space="preserve">41 w </t>
    </r>
    <r>
      <rPr>
        <sz val="10"/>
        <color rgb="FFFF0000"/>
        <rFont val="Calibri"/>
        <family val="2"/>
        <scheme val="minor"/>
      </rPr>
      <t xml:space="preserve">55 </t>
    </r>
    <r>
      <rPr>
        <sz val="10"/>
        <rFont val="Calibri"/>
        <family val="2"/>
        <scheme val="minor"/>
      </rPr>
      <t xml:space="preserve">w </t>
    </r>
    <r>
      <rPr>
        <sz val="10"/>
        <color rgb="FFFF0000"/>
        <rFont val="Calibri"/>
        <family val="2"/>
        <scheme val="minor"/>
      </rPr>
      <t>61</t>
    </r>
    <r>
      <rPr>
        <sz val="10"/>
        <rFont val="Calibri"/>
        <family val="2"/>
        <scheme val="minor"/>
      </rPr>
      <t xml:space="preserve"> w 64 w 65 w</t>
    </r>
    <r>
      <rPr>
        <sz val="10"/>
        <color rgb="FFFF0000"/>
        <rFont val="Calibri"/>
        <family val="2"/>
        <scheme val="minor"/>
      </rPr>
      <t xml:space="preserve"> 66</t>
    </r>
  </si>
  <si>
    <r>
      <t xml:space="preserve">a </t>
    </r>
    <r>
      <rPr>
        <sz val="10"/>
        <rFont val="Calibri"/>
        <family val="2"/>
        <scheme val="minor"/>
      </rPr>
      <t>w</t>
    </r>
    <r>
      <rPr>
        <sz val="10"/>
        <color rgb="FFFF0000"/>
        <rFont val="Calibri"/>
        <family val="2"/>
        <scheme val="minor"/>
      </rPr>
      <t xml:space="preserve"> b </t>
    </r>
    <r>
      <rPr>
        <sz val="10"/>
        <rFont val="Calibri"/>
        <family val="2"/>
        <scheme val="minor"/>
      </rPr>
      <t>w</t>
    </r>
    <r>
      <rPr>
        <sz val="10"/>
        <color rgb="FFFF0000"/>
        <rFont val="Calibri"/>
        <family val="2"/>
        <scheme val="minor"/>
      </rPr>
      <t xml:space="preserve"> e </t>
    </r>
    <r>
      <rPr>
        <sz val="10"/>
        <rFont val="Calibri"/>
        <family val="2"/>
        <scheme val="minor"/>
      </rPr>
      <t>w</t>
    </r>
    <r>
      <rPr>
        <sz val="10"/>
        <color rgb="FFFF0000"/>
        <rFont val="Calibri"/>
        <family val="2"/>
        <scheme val="minor"/>
      </rPr>
      <t xml:space="preserve"> g</t>
    </r>
  </si>
  <si>
    <r>
      <t>Zombies</t>
    </r>
    <r>
      <rPr>
        <vertAlign val="superscript"/>
        <sz val="10"/>
        <rFont val="Calibri"/>
        <family val="2"/>
        <scheme val="minor"/>
      </rPr>
      <t xml:space="preserve"> 10</t>
    </r>
  </si>
  <si>
    <r>
      <t>Human</t>
    </r>
    <r>
      <rPr>
        <vertAlign val="superscript"/>
        <sz val="10"/>
        <rFont val="Calibri"/>
        <family val="2"/>
        <scheme val="minor"/>
      </rPr>
      <t xml:space="preserve"> 4 A</t>
    </r>
  </si>
  <si>
    <r>
      <t>Human</t>
    </r>
    <r>
      <rPr>
        <vertAlign val="superscript"/>
        <sz val="10"/>
        <rFont val="Calibri"/>
        <family val="2"/>
        <scheme val="minor"/>
      </rPr>
      <t xml:space="preserve"> 2 G</t>
    </r>
  </si>
  <si>
    <r>
      <t>07</t>
    </r>
    <r>
      <rPr>
        <sz val="10"/>
        <rFont val="Calibri"/>
        <family val="2"/>
        <scheme val="minor"/>
      </rPr>
      <t xml:space="preserve"> w </t>
    </r>
    <r>
      <rPr>
        <sz val="10"/>
        <color indexed="10"/>
        <rFont val="Calibri"/>
        <family val="2"/>
        <scheme val="minor"/>
      </rPr>
      <t>33</t>
    </r>
  </si>
  <si>
    <r>
      <t>Human</t>
    </r>
    <r>
      <rPr>
        <vertAlign val="superscript"/>
        <sz val="10"/>
        <rFont val="Calibri"/>
        <family val="2"/>
        <scheme val="minor"/>
      </rPr>
      <t xml:space="preserve"> 2 A</t>
    </r>
  </si>
  <si>
    <r>
      <t>Human</t>
    </r>
    <r>
      <rPr>
        <vertAlign val="superscript"/>
        <sz val="10"/>
        <rFont val="Calibri"/>
        <family val="2"/>
        <scheme val="minor"/>
      </rPr>
      <t xml:space="preserve"> 2</t>
    </r>
  </si>
  <si>
    <r>
      <t>Russian</t>
    </r>
    <r>
      <rPr>
        <vertAlign val="superscript"/>
        <sz val="10"/>
        <rFont val="Calibri"/>
        <family val="2"/>
        <scheme val="minor"/>
      </rPr>
      <t xml:space="preserve"> 10</t>
    </r>
  </si>
  <si>
    <r>
      <t>Polish</t>
    </r>
    <r>
      <rPr>
        <vertAlign val="superscript"/>
        <sz val="10"/>
        <rFont val="Calibri"/>
        <family val="2"/>
        <scheme val="minor"/>
      </rPr>
      <t xml:space="preserve"> 2</t>
    </r>
  </si>
  <si>
    <r>
      <t>Yugoslavian</t>
    </r>
    <r>
      <rPr>
        <vertAlign val="superscript"/>
        <sz val="10"/>
        <color indexed="8"/>
        <rFont val="Calibri"/>
        <family val="2"/>
        <scheme val="minor"/>
      </rPr>
      <t xml:space="preserve"> 1</t>
    </r>
  </si>
  <si>
    <r>
      <t>38</t>
    </r>
    <r>
      <rPr>
        <sz val="10"/>
        <rFont val="Calibri"/>
        <family val="2"/>
        <scheme val="minor"/>
      </rPr>
      <t xml:space="preserve"> w </t>
    </r>
    <r>
      <rPr>
        <sz val="10"/>
        <color indexed="10"/>
        <rFont val="Calibri"/>
        <family val="2"/>
        <scheme val="minor"/>
      </rPr>
      <t>40</t>
    </r>
  </si>
  <si>
    <r>
      <t>Dutch</t>
    </r>
    <r>
      <rPr>
        <vertAlign val="superscript"/>
        <sz val="10"/>
        <rFont val="Calibri"/>
        <family val="2"/>
        <scheme val="minor"/>
      </rPr>
      <t xml:space="preserve"> 1 </t>
    </r>
    <r>
      <rPr>
        <sz val="10"/>
        <rFont val="Calibri"/>
        <family val="2"/>
        <scheme val="minor"/>
      </rPr>
      <t>/ Partisan</t>
    </r>
    <r>
      <rPr>
        <vertAlign val="superscript"/>
        <sz val="10"/>
        <rFont val="Calibri"/>
        <family val="2"/>
        <scheme val="minor"/>
      </rPr>
      <t xml:space="preserve"> 12</t>
    </r>
  </si>
  <si>
    <r>
      <t>German (SS)</t>
    </r>
    <r>
      <rPr>
        <vertAlign val="superscript"/>
        <sz val="10"/>
        <rFont val="Calibri"/>
        <family val="2"/>
        <scheme val="minor"/>
      </rPr>
      <t xml:space="preserve"> R </t>
    </r>
    <r>
      <rPr>
        <sz val="10"/>
        <rFont val="Calibri"/>
        <family val="2"/>
        <scheme val="minor"/>
      </rPr>
      <t>/ Italian</t>
    </r>
  </si>
  <si>
    <r>
      <t>18</t>
    </r>
    <r>
      <rPr>
        <sz val="10"/>
        <rFont val="Calibri"/>
        <family val="2"/>
        <scheme val="minor"/>
      </rPr>
      <t xml:space="preserve"> w </t>
    </r>
    <r>
      <rPr>
        <sz val="10"/>
        <color indexed="10"/>
        <rFont val="Calibri"/>
        <family val="2"/>
        <scheme val="minor"/>
      </rPr>
      <t>19</t>
    </r>
    <r>
      <rPr>
        <sz val="10"/>
        <rFont val="Calibri"/>
        <family val="2"/>
        <scheme val="minor"/>
      </rPr>
      <t xml:space="preserve"> w </t>
    </r>
    <r>
      <rPr>
        <sz val="10"/>
        <color indexed="10"/>
        <rFont val="Calibri"/>
        <family val="2"/>
        <scheme val="minor"/>
      </rPr>
      <t>44</t>
    </r>
    <r>
      <rPr>
        <sz val="10"/>
        <rFont val="Calibri"/>
        <family val="2"/>
        <scheme val="minor"/>
      </rPr>
      <t xml:space="preserve"> w </t>
    </r>
    <r>
      <rPr>
        <sz val="10"/>
        <color indexed="10"/>
        <rFont val="Calibri"/>
        <family val="2"/>
        <scheme val="minor"/>
      </rPr>
      <t>46</t>
    </r>
  </si>
  <si>
    <r>
      <t>35</t>
    </r>
    <r>
      <rPr>
        <sz val="10"/>
        <rFont val="Calibri"/>
        <family val="2"/>
        <scheme val="minor"/>
      </rPr>
      <t xml:space="preserve"> w </t>
    </r>
    <r>
      <rPr>
        <sz val="10"/>
        <color indexed="10"/>
        <rFont val="Calibri"/>
        <family val="2"/>
        <scheme val="minor"/>
      </rPr>
      <t>38</t>
    </r>
  </si>
  <si>
    <r>
      <t>18</t>
    </r>
    <r>
      <rPr>
        <sz val="10"/>
        <rFont val="Calibri"/>
        <family val="2"/>
        <scheme val="minor"/>
      </rPr>
      <t xml:space="preserve"> w </t>
    </r>
    <r>
      <rPr>
        <sz val="10"/>
        <color indexed="10"/>
        <rFont val="Calibri"/>
        <family val="2"/>
        <scheme val="minor"/>
      </rPr>
      <t>36</t>
    </r>
  </si>
  <si>
    <r>
      <t>Philippine</t>
    </r>
    <r>
      <rPr>
        <vertAlign val="superscript"/>
        <sz val="10"/>
        <rFont val="Calibri"/>
        <family val="2"/>
        <scheme val="minor"/>
      </rPr>
      <t xml:space="preserve"> 2 B</t>
    </r>
  </si>
  <si>
    <r>
      <t>Philippine</t>
    </r>
    <r>
      <rPr>
        <vertAlign val="superscript"/>
        <sz val="10"/>
        <rFont val="Calibri"/>
        <family val="2"/>
        <scheme val="minor"/>
      </rPr>
      <t xml:space="preserve"> 2 F</t>
    </r>
  </si>
  <si>
    <r>
      <t>23</t>
    </r>
    <r>
      <rPr>
        <sz val="10"/>
        <rFont val="Calibri"/>
        <family val="2"/>
        <scheme val="minor"/>
      </rPr>
      <t xml:space="preserve"> w </t>
    </r>
    <r>
      <rPr>
        <sz val="10"/>
        <color indexed="10"/>
        <rFont val="Calibri"/>
        <family val="2"/>
        <scheme val="minor"/>
      </rPr>
      <t>49</t>
    </r>
  </si>
  <si>
    <r>
      <t>40</t>
    </r>
    <r>
      <rPr>
        <sz val="10"/>
        <rFont val="Calibri"/>
        <family val="2"/>
        <scheme val="minor"/>
      </rPr>
      <t xml:space="preserve"> w </t>
    </r>
    <r>
      <rPr>
        <sz val="10"/>
        <color indexed="10"/>
        <rFont val="Calibri"/>
        <family val="2"/>
        <scheme val="minor"/>
      </rPr>
      <t>52</t>
    </r>
  </si>
  <si>
    <r>
      <t>Chinese</t>
    </r>
    <r>
      <rPr>
        <vertAlign val="superscript"/>
        <sz val="10"/>
        <rFont val="Calibri"/>
        <family val="2"/>
        <scheme val="minor"/>
      </rPr>
      <t xml:space="preserve"> I R</t>
    </r>
  </si>
  <si>
    <r>
      <t>32</t>
    </r>
    <r>
      <rPr>
        <sz val="10"/>
        <rFont val="Calibri"/>
        <family val="2"/>
        <scheme val="minor"/>
      </rPr>
      <t xml:space="preserve"> w </t>
    </r>
    <r>
      <rPr>
        <sz val="10"/>
        <color indexed="10"/>
        <rFont val="Calibri"/>
        <family val="2"/>
        <scheme val="minor"/>
      </rPr>
      <t>47</t>
    </r>
  </si>
  <si>
    <r>
      <t>14</t>
    </r>
    <r>
      <rPr>
        <sz val="10"/>
        <rFont val="Calibri"/>
        <family val="2"/>
        <scheme val="minor"/>
      </rPr>
      <t xml:space="preserve"> w </t>
    </r>
    <r>
      <rPr>
        <sz val="10"/>
        <color indexed="10"/>
        <rFont val="Calibri"/>
        <family val="2"/>
        <scheme val="minor"/>
      </rPr>
      <t>16</t>
    </r>
  </si>
  <si>
    <r>
      <t>37</t>
    </r>
    <r>
      <rPr>
        <sz val="10"/>
        <rFont val="Calibri"/>
        <family val="2"/>
        <scheme val="minor"/>
      </rPr>
      <t xml:space="preserve"> w </t>
    </r>
    <r>
      <rPr>
        <sz val="10"/>
        <color indexed="10"/>
        <rFont val="Calibri"/>
        <family val="2"/>
        <scheme val="minor"/>
      </rPr>
      <t>38</t>
    </r>
  </si>
  <si>
    <r>
      <t>Partisan (FFI)</t>
    </r>
    <r>
      <rPr>
        <vertAlign val="superscript"/>
        <sz val="10"/>
        <rFont val="Calibri"/>
        <family val="2"/>
        <scheme val="minor"/>
      </rPr>
      <t xml:space="preserve"> 12</t>
    </r>
  </si>
  <si>
    <r>
      <t>02</t>
    </r>
    <r>
      <rPr>
        <sz val="10"/>
        <rFont val="Calibri"/>
        <family val="2"/>
        <scheme val="minor"/>
      </rPr>
      <t xml:space="preserve"> w </t>
    </r>
    <r>
      <rPr>
        <sz val="10"/>
        <color indexed="10"/>
        <rFont val="Calibri"/>
        <family val="2"/>
        <scheme val="minor"/>
      </rPr>
      <t>11</t>
    </r>
    <r>
      <rPr>
        <sz val="10"/>
        <rFont val="Calibri"/>
        <family val="2"/>
        <scheme val="minor"/>
      </rPr>
      <t xml:space="preserve"> w </t>
    </r>
    <r>
      <rPr>
        <sz val="10"/>
        <color indexed="10"/>
        <rFont val="Calibri"/>
        <family val="2"/>
        <scheme val="minor"/>
      </rPr>
      <t>18</t>
    </r>
    <r>
      <rPr>
        <sz val="10"/>
        <rFont val="Calibri"/>
        <family val="2"/>
        <scheme val="minor"/>
      </rPr>
      <t xml:space="preserve"> w </t>
    </r>
    <r>
      <rPr>
        <sz val="10"/>
        <color indexed="10"/>
        <rFont val="Calibri"/>
        <family val="2"/>
        <scheme val="minor"/>
      </rPr>
      <t>38</t>
    </r>
  </si>
  <si>
    <r>
      <t>Bulgarian</t>
    </r>
    <r>
      <rPr>
        <vertAlign val="superscript"/>
        <sz val="10"/>
        <rFont val="Calibri"/>
        <family val="2"/>
        <scheme val="minor"/>
      </rPr>
      <t xml:space="preserve"> 3</t>
    </r>
  </si>
  <si>
    <r>
      <t>Albanian</t>
    </r>
    <r>
      <rPr>
        <vertAlign val="superscript"/>
        <sz val="10"/>
        <rFont val="Calibri"/>
        <family val="2"/>
        <scheme val="minor"/>
      </rPr>
      <t xml:space="preserve"> 10</t>
    </r>
  </si>
  <si>
    <r>
      <t>32</t>
    </r>
    <r>
      <rPr>
        <sz val="10"/>
        <rFont val="Calibri"/>
        <family val="2"/>
        <scheme val="minor"/>
      </rPr>
      <t xml:space="preserve"> w </t>
    </r>
    <r>
      <rPr>
        <sz val="10"/>
        <color indexed="10"/>
        <rFont val="Calibri"/>
        <family val="2"/>
        <scheme val="minor"/>
      </rPr>
      <t>50</t>
    </r>
  </si>
  <si>
    <r>
      <t>Yougoslavian</t>
    </r>
    <r>
      <rPr>
        <vertAlign val="superscript"/>
        <sz val="10"/>
        <rFont val="Calibri"/>
        <family val="2"/>
        <scheme val="minor"/>
      </rPr>
      <t xml:space="preserve"> 12</t>
    </r>
  </si>
  <si>
    <r>
      <t>04</t>
    </r>
    <r>
      <rPr>
        <sz val="10"/>
        <rFont val="Calibri"/>
        <family val="2"/>
        <scheme val="minor"/>
      </rPr>
      <t xml:space="preserve"> w </t>
    </r>
    <r>
      <rPr>
        <sz val="10"/>
        <color indexed="10"/>
        <rFont val="Calibri"/>
        <family val="2"/>
        <scheme val="minor"/>
      </rPr>
      <t>08</t>
    </r>
    <r>
      <rPr>
        <sz val="10"/>
        <rFont val="Calibri"/>
        <family val="2"/>
        <scheme val="minor"/>
      </rPr>
      <t xml:space="preserve"> w </t>
    </r>
    <r>
      <rPr>
        <sz val="10"/>
        <color indexed="10"/>
        <rFont val="Calibri"/>
        <family val="2"/>
        <scheme val="minor"/>
      </rPr>
      <t>FE1</t>
    </r>
  </si>
  <si>
    <r>
      <t>10</t>
    </r>
    <r>
      <rPr>
        <sz val="10"/>
        <rFont val="Calibri"/>
        <family val="2"/>
        <scheme val="minor"/>
      </rPr>
      <t xml:space="preserve"> w </t>
    </r>
    <r>
      <rPr>
        <sz val="10"/>
        <color indexed="10"/>
        <rFont val="Calibri"/>
        <family val="2"/>
        <scheme val="minor"/>
      </rPr>
      <t>19</t>
    </r>
  </si>
  <si>
    <r>
      <t>22</t>
    </r>
    <r>
      <rPr>
        <sz val="10"/>
        <rFont val="Calibri"/>
        <family val="2"/>
        <scheme val="minor"/>
      </rPr>
      <t xml:space="preserve"> w </t>
    </r>
    <r>
      <rPr>
        <sz val="10"/>
        <color indexed="10"/>
        <rFont val="Calibri"/>
        <family val="2"/>
        <scheme val="minor"/>
      </rPr>
      <t>23</t>
    </r>
    <r>
      <rPr>
        <sz val="10"/>
        <rFont val="Calibri"/>
        <family val="2"/>
        <scheme val="minor"/>
      </rPr>
      <t xml:space="preserve"> w </t>
    </r>
    <r>
      <rPr>
        <sz val="10"/>
        <color indexed="10"/>
        <rFont val="Calibri"/>
        <family val="2"/>
        <scheme val="minor"/>
      </rPr>
      <t>24</t>
    </r>
    <r>
      <rPr>
        <sz val="10"/>
        <rFont val="Calibri"/>
        <family val="2"/>
        <scheme val="minor"/>
      </rPr>
      <t xml:space="preserve"> w 40 w 42 w 49</t>
    </r>
  </si>
  <si>
    <r>
      <t>08</t>
    </r>
    <r>
      <rPr>
        <sz val="10"/>
        <rFont val="Calibri"/>
        <family val="2"/>
        <scheme val="minor"/>
      </rPr>
      <t xml:space="preserve"> w </t>
    </r>
    <r>
      <rPr>
        <sz val="10"/>
        <color indexed="10"/>
        <rFont val="Calibri"/>
        <family val="2"/>
        <scheme val="minor"/>
      </rPr>
      <t>42</t>
    </r>
    <r>
      <rPr>
        <sz val="10"/>
        <rFont val="Arial"/>
        <family val="2"/>
      </rPr>
      <t/>
    </r>
  </si>
  <si>
    <r>
      <t>32</t>
    </r>
    <r>
      <rPr>
        <sz val="10"/>
        <rFont val="Calibri"/>
        <family val="2"/>
        <scheme val="minor"/>
      </rPr>
      <t xml:space="preserve"> w </t>
    </r>
    <r>
      <rPr>
        <sz val="10"/>
        <color indexed="10"/>
        <rFont val="Calibri"/>
        <family val="2"/>
        <scheme val="minor"/>
      </rPr>
      <t>36</t>
    </r>
    <r>
      <rPr>
        <sz val="10"/>
        <rFont val="Arial"/>
        <family val="2"/>
      </rPr>
      <t/>
    </r>
  </si>
  <si>
    <r>
      <t>Spanish</t>
    </r>
    <r>
      <rPr>
        <vertAlign val="superscript"/>
        <sz val="10"/>
        <rFont val="Calibri"/>
        <family val="2"/>
        <scheme val="minor"/>
      </rPr>
      <t xml:space="preserve"> 10</t>
    </r>
  </si>
  <si>
    <r>
      <t>Polish</t>
    </r>
    <r>
      <rPr>
        <vertAlign val="superscript"/>
        <sz val="10"/>
        <rFont val="Calibri"/>
        <family val="2"/>
        <scheme val="minor"/>
      </rPr>
      <t xml:space="preserve"> 1 FE: Blitzkrieg Pack</t>
    </r>
  </si>
  <si>
    <r>
      <t>German</t>
    </r>
    <r>
      <rPr>
        <vertAlign val="superscript"/>
        <sz val="10"/>
        <rFont val="Calibri"/>
        <family val="2"/>
        <scheme val="minor"/>
      </rPr>
      <t xml:space="preserve"> 12 / G</t>
    </r>
  </si>
  <si>
    <r>
      <t>Danish</t>
    </r>
    <r>
      <rPr>
        <vertAlign val="superscript"/>
        <sz val="10"/>
        <rFont val="Calibri"/>
        <family val="2"/>
        <scheme val="minor"/>
      </rPr>
      <t xml:space="preserve"> 1</t>
    </r>
  </si>
  <si>
    <r>
      <t>03</t>
    </r>
    <r>
      <rPr>
        <sz val="10"/>
        <rFont val="Calibri"/>
        <family val="2"/>
        <scheme val="minor"/>
      </rPr>
      <t xml:space="preserve"> w </t>
    </r>
    <r>
      <rPr>
        <sz val="10"/>
        <color indexed="10"/>
        <rFont val="Calibri"/>
        <family val="2"/>
        <scheme val="minor"/>
      </rPr>
      <t>05</t>
    </r>
  </si>
  <si>
    <r>
      <t>08</t>
    </r>
    <r>
      <rPr>
        <sz val="10"/>
        <rFont val="Calibri"/>
        <family val="2"/>
        <scheme val="minor"/>
      </rPr>
      <t xml:space="preserve"> w </t>
    </r>
    <r>
      <rPr>
        <sz val="10"/>
        <color indexed="10"/>
        <rFont val="Calibri"/>
        <family val="2"/>
        <scheme val="minor"/>
      </rPr>
      <t>10</t>
    </r>
  </si>
  <si>
    <r>
      <t>Partisan</t>
    </r>
    <r>
      <rPr>
        <vertAlign val="superscript"/>
        <sz val="10"/>
        <rFont val="Calibri"/>
        <family val="2"/>
        <scheme val="minor"/>
      </rPr>
      <t xml:space="preserve"> 12 A</t>
    </r>
  </si>
  <si>
    <r>
      <t>22</t>
    </r>
    <r>
      <rPr>
        <sz val="10"/>
        <rFont val="Calibri"/>
        <family val="2"/>
        <scheme val="minor"/>
      </rPr>
      <t xml:space="preserve"> w </t>
    </r>
    <r>
      <rPr>
        <sz val="10"/>
        <color indexed="10"/>
        <rFont val="Calibri"/>
        <family val="2"/>
        <scheme val="minor"/>
      </rPr>
      <t>49</t>
    </r>
  </si>
  <si>
    <r>
      <t>32</t>
    </r>
    <r>
      <rPr>
        <sz val="10"/>
        <rFont val="Calibri"/>
        <family val="2"/>
        <scheme val="minor"/>
      </rPr>
      <t xml:space="preserve"> w </t>
    </r>
    <r>
      <rPr>
        <sz val="10"/>
        <color indexed="10"/>
        <rFont val="Calibri"/>
        <family val="2"/>
        <scheme val="minor"/>
      </rPr>
      <t>38</t>
    </r>
  </si>
  <si>
    <r>
      <t>39</t>
    </r>
    <r>
      <rPr>
        <sz val="10"/>
        <rFont val="Calibri"/>
        <family val="2"/>
        <scheme val="minor"/>
      </rPr>
      <t xml:space="preserve"> w </t>
    </r>
    <r>
      <rPr>
        <sz val="10"/>
        <color indexed="10"/>
        <rFont val="Calibri"/>
        <family val="2"/>
        <scheme val="minor"/>
      </rPr>
      <t>50</t>
    </r>
  </si>
  <si>
    <r>
      <t>Puutoinens Partisans</t>
    </r>
    <r>
      <rPr>
        <vertAlign val="superscript"/>
        <sz val="10"/>
        <rFont val="Calibri"/>
        <family val="2"/>
        <scheme val="minor"/>
      </rPr>
      <t xml:space="preserve"> 12</t>
    </r>
  </si>
  <si>
    <r>
      <t>Hungarian</t>
    </r>
    <r>
      <rPr>
        <vertAlign val="superscript"/>
        <sz val="10"/>
        <rFont val="Calibri"/>
        <family val="2"/>
        <scheme val="minor"/>
      </rPr>
      <t xml:space="preserve"> 10</t>
    </r>
  </si>
  <si>
    <r>
      <t>03</t>
    </r>
    <r>
      <rPr>
        <sz val="10"/>
        <rFont val="Calibri"/>
        <family val="2"/>
        <scheme val="minor"/>
      </rPr>
      <t xml:space="preserve"> w </t>
    </r>
    <r>
      <rPr>
        <sz val="10"/>
        <color indexed="10"/>
        <rFont val="Calibri"/>
        <family val="2"/>
        <scheme val="minor"/>
      </rPr>
      <t>49</t>
    </r>
  </si>
  <si>
    <r>
      <t>Slovakian</t>
    </r>
    <r>
      <rPr>
        <vertAlign val="superscript"/>
        <sz val="10"/>
        <rFont val="Calibri"/>
        <family val="2"/>
        <scheme val="minor"/>
      </rPr>
      <t xml:space="preserve"> 3</t>
    </r>
    <r>
      <rPr>
        <sz val="10"/>
        <rFont val="Calibri"/>
        <family val="2"/>
        <scheme val="minor"/>
      </rPr>
      <t xml:space="preserve"> / German</t>
    </r>
  </si>
  <si>
    <r>
      <t>08</t>
    </r>
    <r>
      <rPr>
        <sz val="10"/>
        <rFont val="Calibri"/>
        <family val="2"/>
        <scheme val="minor"/>
      </rPr>
      <t xml:space="preserve"> w </t>
    </r>
    <r>
      <rPr>
        <sz val="10"/>
        <color indexed="10"/>
        <rFont val="Calibri"/>
        <family val="2"/>
        <scheme val="minor"/>
      </rPr>
      <t>47</t>
    </r>
  </si>
  <si>
    <r>
      <t>19</t>
    </r>
    <r>
      <rPr>
        <sz val="10"/>
        <rFont val="Calibri"/>
        <family val="2"/>
        <scheme val="minor"/>
      </rPr>
      <t xml:space="preserve"> w </t>
    </r>
    <r>
      <rPr>
        <sz val="10"/>
        <color indexed="10"/>
        <rFont val="Calibri"/>
        <family val="2"/>
        <scheme val="minor"/>
      </rPr>
      <t>49</t>
    </r>
  </si>
  <si>
    <r>
      <t>Slovakian</t>
    </r>
    <r>
      <rPr>
        <vertAlign val="superscript"/>
        <sz val="10"/>
        <rFont val="Calibri"/>
        <family val="2"/>
        <scheme val="minor"/>
      </rPr>
      <t xml:space="preserve"> 3</t>
    </r>
    <r>
      <rPr>
        <sz val="10"/>
        <rFont val="Calibri"/>
        <family val="2"/>
        <scheme val="minor"/>
      </rPr>
      <t xml:space="preserve"> / Partisan</t>
    </r>
    <r>
      <rPr>
        <vertAlign val="superscript"/>
        <sz val="10"/>
        <rFont val="Calibri"/>
        <family val="2"/>
        <scheme val="minor"/>
      </rPr>
      <t xml:space="preserve"> 12</t>
    </r>
  </si>
  <si>
    <r>
      <t>24</t>
    </r>
    <r>
      <rPr>
        <sz val="10"/>
        <rFont val="Calibri"/>
        <family val="2"/>
        <scheme val="minor"/>
      </rPr>
      <t xml:space="preserve"> w </t>
    </r>
    <r>
      <rPr>
        <sz val="10"/>
        <color indexed="10"/>
        <rFont val="Calibri"/>
        <family val="2"/>
        <scheme val="minor"/>
      </rPr>
      <t>50</t>
    </r>
  </si>
  <si>
    <r>
      <t>German / Croatian</t>
    </r>
    <r>
      <rPr>
        <vertAlign val="superscript"/>
        <sz val="10"/>
        <rFont val="Calibri"/>
        <family val="2"/>
        <scheme val="minor"/>
      </rPr>
      <t xml:space="preserve"> 3</t>
    </r>
  </si>
  <si>
    <r>
      <t>Yugoslavian</t>
    </r>
    <r>
      <rPr>
        <vertAlign val="superscript"/>
        <sz val="10"/>
        <rFont val="Calibri"/>
        <family val="2"/>
        <scheme val="minor"/>
      </rPr>
      <t xml:space="preserve"> 12 A B</t>
    </r>
  </si>
  <si>
    <r>
      <t>Bulgarian</t>
    </r>
    <r>
      <rPr>
        <vertAlign val="superscript"/>
        <sz val="10"/>
        <rFont val="Calibri"/>
        <family val="2"/>
        <scheme val="minor"/>
      </rPr>
      <t xml:space="preserve"> 3 G</t>
    </r>
  </si>
  <si>
    <r>
      <t>29</t>
    </r>
    <r>
      <rPr>
        <sz val="10"/>
        <rFont val="Calibri"/>
        <family val="2"/>
        <scheme val="minor"/>
      </rPr>
      <t xml:space="preserve"> w </t>
    </r>
    <r>
      <rPr>
        <sz val="10"/>
        <color indexed="10"/>
        <rFont val="Calibri"/>
        <family val="2"/>
        <scheme val="minor"/>
      </rPr>
      <t>31</t>
    </r>
    <r>
      <rPr>
        <sz val="10"/>
        <rFont val="Calibri"/>
        <family val="2"/>
        <scheme val="minor"/>
      </rPr>
      <t xml:space="preserve"> w </t>
    </r>
    <r>
      <rPr>
        <sz val="10"/>
        <color indexed="10"/>
        <rFont val="Calibri"/>
        <family val="2"/>
        <scheme val="minor"/>
      </rPr>
      <t>HoB I</t>
    </r>
    <r>
      <rPr>
        <sz val="10"/>
        <rFont val="Calibri"/>
        <family val="2"/>
        <scheme val="minor"/>
      </rPr>
      <t xml:space="preserve"> w </t>
    </r>
    <r>
      <rPr>
        <sz val="10"/>
        <color indexed="10"/>
        <rFont val="Calibri"/>
        <family val="2"/>
        <scheme val="minor"/>
      </rPr>
      <t>HoB II</t>
    </r>
  </si>
  <si>
    <r>
      <t>38</t>
    </r>
    <r>
      <rPr>
        <sz val="10"/>
        <rFont val="Calibri"/>
        <family val="2"/>
        <scheme val="minor"/>
      </rPr>
      <t xml:space="preserve"> w </t>
    </r>
    <r>
      <rPr>
        <sz val="10"/>
        <color indexed="10"/>
        <rFont val="Calibri"/>
        <family val="2"/>
        <scheme val="minor"/>
      </rPr>
      <t>47</t>
    </r>
  </si>
  <si>
    <r>
      <t xml:space="preserve">28 </t>
    </r>
    <r>
      <rPr>
        <sz val="10"/>
        <rFont val="Calibri"/>
        <family val="2"/>
        <scheme val="minor"/>
      </rPr>
      <t>w 29 w 30</t>
    </r>
  </si>
  <si>
    <r>
      <t>Hungarian</t>
    </r>
    <r>
      <rPr>
        <vertAlign val="superscript"/>
        <sz val="10"/>
        <color indexed="8"/>
        <rFont val="Calibri"/>
        <family val="2"/>
        <scheme val="minor"/>
      </rPr>
      <t xml:space="preserve"> 4</t>
    </r>
  </si>
  <si>
    <r>
      <t>German (SS) / Hungarian</t>
    </r>
    <r>
      <rPr>
        <vertAlign val="superscript"/>
        <sz val="10"/>
        <color indexed="8"/>
        <rFont val="Calibri"/>
        <family val="2"/>
        <scheme val="minor"/>
      </rPr>
      <t xml:space="preserve"> 4</t>
    </r>
  </si>
  <si>
    <r>
      <t>Hungarian</t>
    </r>
    <r>
      <rPr>
        <vertAlign val="superscript"/>
        <sz val="10"/>
        <color indexed="8"/>
        <rFont val="Calibri"/>
        <family val="2"/>
        <scheme val="minor"/>
      </rPr>
      <t xml:space="preserve"> 4</t>
    </r>
    <r>
      <rPr>
        <sz val="10"/>
        <color indexed="8"/>
        <rFont val="Calibri"/>
        <family val="2"/>
        <scheme val="minor"/>
      </rPr>
      <t xml:space="preserve"> / German</t>
    </r>
  </si>
  <si>
    <r>
      <t>German</t>
    </r>
    <r>
      <rPr>
        <vertAlign val="superscript"/>
        <sz val="10"/>
        <rFont val="Calibri"/>
        <family val="2"/>
        <scheme val="minor"/>
      </rPr>
      <t xml:space="preserve"> R</t>
    </r>
  </si>
  <si>
    <r>
      <t>German / Hungarian</t>
    </r>
    <r>
      <rPr>
        <vertAlign val="superscript"/>
        <sz val="10"/>
        <color indexed="8"/>
        <rFont val="Calibri"/>
        <family val="2"/>
        <scheme val="minor"/>
      </rPr>
      <t xml:space="preserve"> 4</t>
    </r>
  </si>
  <si>
    <r>
      <t>Romanian</t>
    </r>
    <r>
      <rPr>
        <vertAlign val="superscript"/>
        <sz val="10"/>
        <color indexed="8"/>
        <rFont val="Calibri"/>
        <family val="2"/>
        <scheme val="minor"/>
      </rPr>
      <t xml:space="preserve"> 3</t>
    </r>
    <r>
      <rPr>
        <sz val="10"/>
        <color indexed="8"/>
        <rFont val="Calibri"/>
        <family val="2"/>
        <scheme val="minor"/>
      </rPr>
      <t xml:space="preserve"> / Russian</t>
    </r>
  </si>
  <si>
    <r>
      <t>x</t>
    </r>
    <r>
      <rPr>
        <sz val="10"/>
        <rFont val="Calibri"/>
        <family val="2"/>
        <scheme val="minor"/>
      </rPr>
      <t xml:space="preserve"> w</t>
    </r>
    <r>
      <rPr>
        <sz val="10"/>
        <color indexed="10"/>
        <rFont val="Calibri"/>
        <family val="2"/>
        <scheme val="minor"/>
      </rPr>
      <t xml:space="preserve"> FE2</t>
    </r>
  </si>
  <si>
    <r>
      <t>41</t>
    </r>
    <r>
      <rPr>
        <sz val="10"/>
        <rFont val="Calibri"/>
        <family val="2"/>
        <scheme val="minor"/>
      </rPr>
      <t xml:space="preserve"> w</t>
    </r>
    <r>
      <rPr>
        <sz val="10"/>
        <color indexed="10"/>
        <rFont val="Calibri"/>
        <family val="2"/>
        <scheme val="minor"/>
      </rPr>
      <t xml:space="preserve"> 49</t>
    </r>
  </si>
  <si>
    <r>
      <t>Romanian</t>
    </r>
    <r>
      <rPr>
        <vertAlign val="superscript"/>
        <sz val="10"/>
        <rFont val="Calibri"/>
        <family val="2"/>
        <scheme val="minor"/>
      </rPr>
      <t xml:space="preserve"> 3 R</t>
    </r>
  </si>
  <si>
    <r>
      <t>08</t>
    </r>
    <r>
      <rPr>
        <sz val="10"/>
        <rFont val="Calibri"/>
        <family val="2"/>
        <scheme val="minor"/>
      </rPr>
      <t xml:space="preserve"> w</t>
    </r>
    <r>
      <rPr>
        <sz val="10"/>
        <color indexed="10"/>
        <rFont val="Calibri"/>
        <family val="2"/>
        <scheme val="minor"/>
      </rPr>
      <t xml:space="preserve"> 51</t>
    </r>
  </si>
  <si>
    <r>
      <t>20</t>
    </r>
    <r>
      <rPr>
        <sz val="10"/>
        <rFont val="Calibri"/>
        <family val="2"/>
        <scheme val="minor"/>
      </rPr>
      <t xml:space="preserve"> w</t>
    </r>
    <r>
      <rPr>
        <sz val="10"/>
        <color indexed="10"/>
        <rFont val="Calibri"/>
        <family val="2"/>
        <scheme val="minor"/>
      </rPr>
      <t xml:space="preserve"> 23</t>
    </r>
  </si>
  <si>
    <r>
      <t>Dutch</t>
    </r>
    <r>
      <rPr>
        <vertAlign val="superscript"/>
        <sz val="10"/>
        <rFont val="Calibri"/>
        <family val="2"/>
        <scheme val="minor"/>
      </rPr>
      <t xml:space="preserve"> 1</t>
    </r>
    <r>
      <rPr>
        <sz val="10"/>
        <rFont val="Calibri"/>
        <family val="2"/>
        <scheme val="minor"/>
      </rPr>
      <t xml:space="preserve"> / French</t>
    </r>
  </si>
  <si>
    <r>
      <t>07</t>
    </r>
    <r>
      <rPr>
        <sz val="10"/>
        <rFont val="Calibri"/>
        <family val="2"/>
        <scheme val="minor"/>
      </rPr>
      <t xml:space="preserve"> w</t>
    </r>
    <r>
      <rPr>
        <sz val="10"/>
        <color indexed="10"/>
        <rFont val="Calibri"/>
        <family val="2"/>
        <scheme val="minor"/>
      </rPr>
      <t xml:space="preserve"> 14</t>
    </r>
  </si>
  <si>
    <r>
      <t>Japanese</t>
    </r>
    <r>
      <rPr>
        <vertAlign val="superscript"/>
        <sz val="10"/>
        <rFont val="Calibri"/>
        <family val="2"/>
        <scheme val="minor"/>
      </rPr>
      <t xml:space="preserve"> A</t>
    </r>
  </si>
  <si>
    <r>
      <t>32</t>
    </r>
    <r>
      <rPr>
        <sz val="10"/>
        <rFont val="Calibri"/>
        <family val="2"/>
        <scheme val="minor"/>
      </rPr>
      <t xml:space="preserve"> w</t>
    </r>
    <r>
      <rPr>
        <sz val="10"/>
        <color indexed="10"/>
        <rFont val="Calibri"/>
        <family val="2"/>
        <scheme val="minor"/>
      </rPr>
      <t xml:space="preserve"> 38</t>
    </r>
  </si>
  <si>
    <r>
      <t>Dutch</t>
    </r>
    <r>
      <rPr>
        <vertAlign val="superscript"/>
        <sz val="10"/>
        <rFont val="Calibri"/>
        <family val="2"/>
        <scheme val="minor"/>
      </rPr>
      <t xml:space="preserve"> 1 Ax</t>
    </r>
  </si>
  <si>
    <r>
      <t>22</t>
    </r>
    <r>
      <rPr>
        <sz val="10"/>
        <rFont val="Calibri"/>
        <family val="2"/>
        <scheme val="minor"/>
      </rPr>
      <t xml:space="preserve"> w</t>
    </r>
    <r>
      <rPr>
        <sz val="10"/>
        <color indexed="10"/>
        <rFont val="Calibri"/>
        <family val="2"/>
        <scheme val="minor"/>
      </rPr>
      <t xml:space="preserve"> 42</t>
    </r>
  </si>
  <si>
    <r>
      <t>47</t>
    </r>
    <r>
      <rPr>
        <sz val="10"/>
        <rFont val="Calibri"/>
        <family val="2"/>
        <scheme val="minor"/>
      </rPr>
      <t xml:space="preserve"> w</t>
    </r>
    <r>
      <rPr>
        <sz val="10"/>
        <color indexed="10"/>
        <rFont val="Calibri"/>
        <family val="2"/>
        <scheme val="minor"/>
      </rPr>
      <t xml:space="preserve"> 50</t>
    </r>
  </si>
  <si>
    <r>
      <t>Sumatrain Muslims</t>
    </r>
    <r>
      <rPr>
        <vertAlign val="superscript"/>
        <sz val="10"/>
        <rFont val="Calibri"/>
        <family val="2"/>
        <scheme val="minor"/>
      </rPr>
      <t xml:space="preserve"> 10 R</t>
    </r>
  </si>
  <si>
    <r>
      <t>Iraqi</t>
    </r>
    <r>
      <rPr>
        <vertAlign val="superscript"/>
        <sz val="10"/>
        <rFont val="Calibri"/>
        <family val="2"/>
        <scheme val="minor"/>
      </rPr>
      <t xml:space="preserve"> 3</t>
    </r>
  </si>
  <si>
    <r>
      <t>Partisan (Portina)</t>
    </r>
    <r>
      <rPr>
        <vertAlign val="superscript"/>
        <sz val="10"/>
        <rFont val="Calibri"/>
        <family val="2"/>
        <scheme val="minor"/>
      </rPr>
      <t xml:space="preserve"> 12</t>
    </r>
  </si>
  <si>
    <r>
      <t>Croatian</t>
    </r>
    <r>
      <rPr>
        <vertAlign val="superscript"/>
        <sz val="10"/>
        <rFont val="Calibri"/>
        <family val="2"/>
        <scheme val="minor"/>
      </rPr>
      <t xml:space="preserve"> 3 I</t>
    </r>
  </si>
  <si>
    <r>
      <t>10</t>
    </r>
    <r>
      <rPr>
        <sz val="10"/>
        <rFont val="Calibri"/>
        <family val="2"/>
        <scheme val="minor"/>
      </rPr>
      <t xml:space="preserve"> w </t>
    </r>
    <r>
      <rPr>
        <sz val="10"/>
        <color indexed="10"/>
        <rFont val="Calibri"/>
        <family val="2"/>
        <scheme val="minor"/>
      </rPr>
      <t>FE1</t>
    </r>
  </si>
  <si>
    <r>
      <t>06</t>
    </r>
    <r>
      <rPr>
        <sz val="10"/>
        <rFont val="Calibri"/>
        <family val="2"/>
        <scheme val="minor"/>
      </rPr>
      <t xml:space="preserve"> w </t>
    </r>
    <r>
      <rPr>
        <sz val="10"/>
        <color indexed="10"/>
        <rFont val="Calibri"/>
        <family val="2"/>
        <scheme val="minor"/>
      </rPr>
      <t>20</t>
    </r>
  </si>
  <si>
    <r>
      <t>21</t>
    </r>
    <r>
      <rPr>
        <sz val="10"/>
        <rFont val="Calibri"/>
        <family val="2"/>
        <scheme val="minor"/>
      </rPr>
      <t xml:space="preserve"> w </t>
    </r>
    <r>
      <rPr>
        <sz val="10"/>
        <color indexed="10"/>
        <rFont val="Calibri"/>
        <family val="2"/>
        <scheme val="minor"/>
      </rPr>
      <t>22</t>
    </r>
  </si>
  <si>
    <r>
      <t>10</t>
    </r>
    <r>
      <rPr>
        <sz val="10"/>
        <rFont val="Calibri"/>
        <family val="2"/>
        <scheme val="minor"/>
      </rPr>
      <t xml:space="preserve"> w </t>
    </r>
    <r>
      <rPr>
        <sz val="10"/>
        <color indexed="10"/>
        <rFont val="Calibri"/>
        <family val="2"/>
        <scheme val="minor"/>
      </rPr>
      <t>18</t>
    </r>
  </si>
  <si>
    <r>
      <t>14</t>
    </r>
    <r>
      <rPr>
        <sz val="10"/>
        <rFont val="Calibri"/>
        <family val="2"/>
        <scheme val="minor"/>
      </rPr>
      <t xml:space="preserve"> w </t>
    </r>
    <r>
      <rPr>
        <sz val="10"/>
        <color indexed="10"/>
        <rFont val="Calibri"/>
        <family val="2"/>
        <scheme val="minor"/>
      </rPr>
      <t>22</t>
    </r>
  </si>
  <si>
    <r>
      <t xml:space="preserve">Polish </t>
    </r>
    <r>
      <rPr>
        <vertAlign val="superscript"/>
        <sz val="10"/>
        <rFont val="Calibri"/>
        <family val="2"/>
        <scheme val="minor"/>
      </rPr>
      <t>Al</t>
    </r>
  </si>
  <si>
    <r>
      <t>49</t>
    </r>
    <r>
      <rPr>
        <sz val="10"/>
        <rFont val="Calibri"/>
        <family val="2"/>
        <scheme val="minor"/>
      </rPr>
      <t xml:space="preserve"> w </t>
    </r>
    <r>
      <rPr>
        <sz val="10"/>
        <color indexed="10"/>
        <rFont val="Calibri"/>
        <family val="2"/>
        <scheme val="minor"/>
      </rPr>
      <t>51</t>
    </r>
  </si>
  <si>
    <r>
      <t>Finnish</t>
    </r>
    <r>
      <rPr>
        <vertAlign val="superscript"/>
        <sz val="10"/>
        <rFont val="Calibri"/>
        <family val="2"/>
        <scheme val="minor"/>
      </rPr>
      <t xml:space="preserve"> G</t>
    </r>
  </si>
  <si>
    <r>
      <t>37</t>
    </r>
    <r>
      <rPr>
        <sz val="10"/>
        <rFont val="Calibri"/>
        <family val="2"/>
        <scheme val="minor"/>
      </rPr>
      <t xml:space="preserve"> w </t>
    </r>
    <r>
      <rPr>
        <sz val="10"/>
        <color indexed="10"/>
        <rFont val="Calibri"/>
        <family val="2"/>
        <scheme val="minor"/>
      </rPr>
      <t>38</t>
    </r>
    <r>
      <rPr>
        <sz val="10"/>
        <rFont val="Arial"/>
        <family val="2"/>
      </rPr>
      <t/>
    </r>
  </si>
  <si>
    <r>
      <t xml:space="preserve">02 w </t>
    </r>
    <r>
      <rPr>
        <sz val="10"/>
        <color indexed="10"/>
        <rFont val="Calibri"/>
        <family val="2"/>
        <scheme val="minor"/>
      </rPr>
      <t>36</t>
    </r>
    <r>
      <rPr>
        <sz val="10"/>
        <rFont val="Calibri"/>
        <family val="2"/>
        <scheme val="minor"/>
      </rPr>
      <t xml:space="preserve"> w 48</t>
    </r>
  </si>
  <si>
    <r>
      <t xml:space="preserve">06 </t>
    </r>
    <r>
      <rPr>
        <sz val="10"/>
        <rFont val="Calibri"/>
        <family val="2"/>
        <scheme val="minor"/>
      </rPr>
      <t>w 40 w 49</t>
    </r>
  </si>
  <si>
    <r>
      <t>Chinese</t>
    </r>
    <r>
      <rPr>
        <vertAlign val="superscript"/>
        <sz val="10"/>
        <rFont val="Calibri"/>
        <family val="2"/>
        <scheme val="minor"/>
      </rPr>
      <t xml:space="preserve"> R</t>
    </r>
  </si>
  <si>
    <r>
      <t>Croation</t>
    </r>
    <r>
      <rPr>
        <vertAlign val="superscript"/>
        <sz val="10"/>
        <rFont val="Calibri"/>
        <family val="2"/>
        <scheme val="minor"/>
      </rPr>
      <t xml:space="preserve"> 3 Al I G</t>
    </r>
  </si>
  <si>
    <r>
      <t xml:space="preserve">Partisan (NOD) </t>
    </r>
    <r>
      <rPr>
        <vertAlign val="superscript"/>
        <sz val="10"/>
        <rFont val="Calibri"/>
        <family val="2"/>
        <scheme val="minor"/>
      </rPr>
      <t>12 I</t>
    </r>
  </si>
  <si>
    <r>
      <t xml:space="preserve">Russian </t>
    </r>
    <r>
      <rPr>
        <vertAlign val="superscript"/>
        <sz val="10"/>
        <rFont val="Calibri"/>
        <family val="2"/>
        <scheme val="minor"/>
      </rPr>
      <t>4</t>
    </r>
  </si>
  <si>
    <r>
      <t>28 w 29 w</t>
    </r>
    <r>
      <rPr>
        <sz val="10"/>
        <color rgb="FFFF0000"/>
        <rFont val="Calibri"/>
        <family val="2"/>
        <scheme val="minor"/>
      </rPr>
      <t xml:space="preserve"> 30</t>
    </r>
    <r>
      <rPr>
        <sz val="10"/>
        <rFont val="Calibri"/>
        <family val="2"/>
        <scheme val="minor"/>
      </rPr>
      <t xml:space="preserve"> w </t>
    </r>
    <r>
      <rPr>
        <sz val="10"/>
        <color rgb="FFFF0000"/>
        <rFont val="Calibri"/>
        <family val="2"/>
        <scheme val="minor"/>
      </rPr>
      <t>31</t>
    </r>
  </si>
  <si>
    <r>
      <t>17</t>
    </r>
    <r>
      <rPr>
        <sz val="10"/>
        <rFont val="Calibri"/>
        <family val="2"/>
        <scheme val="minor"/>
      </rPr>
      <t xml:space="preserve"> w </t>
    </r>
    <r>
      <rPr>
        <sz val="10"/>
        <color indexed="10"/>
        <rFont val="Calibri"/>
        <family val="2"/>
        <scheme val="minor"/>
      </rPr>
      <t>21</t>
    </r>
  </si>
  <si>
    <r>
      <t>10</t>
    </r>
    <r>
      <rPr>
        <sz val="10"/>
        <rFont val="Calibri"/>
        <family val="2"/>
        <scheme val="minor"/>
      </rPr>
      <t xml:space="preserve"> w </t>
    </r>
    <r>
      <rPr>
        <sz val="10"/>
        <color indexed="10"/>
        <rFont val="Calibri"/>
        <family val="2"/>
        <scheme val="minor"/>
      </rPr>
      <t>11</t>
    </r>
    <r>
      <rPr>
        <sz val="10"/>
        <rFont val="Calibri"/>
        <family val="2"/>
        <scheme val="minor"/>
      </rPr>
      <t xml:space="preserve"> w </t>
    </r>
    <r>
      <rPr>
        <sz val="10"/>
        <color indexed="10"/>
        <rFont val="Calibri"/>
        <family val="2"/>
        <scheme val="minor"/>
      </rPr>
      <t>17</t>
    </r>
    <r>
      <rPr>
        <sz val="10"/>
        <rFont val="Calibri"/>
        <family val="2"/>
        <scheme val="minor"/>
      </rPr>
      <t xml:space="preserve"> w </t>
    </r>
    <r>
      <rPr>
        <sz val="10"/>
        <color indexed="10"/>
        <rFont val="Calibri"/>
        <family val="2"/>
        <scheme val="minor"/>
      </rPr>
      <t>35</t>
    </r>
  </si>
  <si>
    <r>
      <t xml:space="preserve">Panamanian </t>
    </r>
    <r>
      <rPr>
        <vertAlign val="superscript"/>
        <sz val="10"/>
        <rFont val="Calibri"/>
        <family val="2"/>
        <scheme val="minor"/>
      </rPr>
      <t>5</t>
    </r>
  </si>
  <si>
    <r>
      <t xml:space="preserve">7 </t>
    </r>
    <r>
      <rPr>
        <sz val="10"/>
        <rFont val="Calibri"/>
        <family val="2"/>
        <scheme val="minor"/>
      </rPr>
      <t>w</t>
    </r>
    <r>
      <rPr>
        <sz val="10"/>
        <color rgb="FFFF0000"/>
        <rFont val="Calibri"/>
        <family val="2"/>
        <scheme val="minor"/>
      </rPr>
      <t xml:space="preserve"> 10</t>
    </r>
  </si>
  <si>
    <r>
      <t xml:space="preserve">11 </t>
    </r>
    <r>
      <rPr>
        <sz val="10"/>
        <rFont val="Calibri"/>
        <family val="2"/>
        <scheme val="minor"/>
      </rPr>
      <t>w</t>
    </r>
    <r>
      <rPr>
        <sz val="10"/>
        <color rgb="FFFF0000"/>
        <rFont val="Calibri"/>
        <family val="2"/>
        <scheme val="minor"/>
      </rPr>
      <t xml:space="preserve"> 41</t>
    </r>
  </si>
  <si>
    <r>
      <t>40</t>
    </r>
    <r>
      <rPr>
        <sz val="10"/>
        <rFont val="Calibri"/>
        <family val="2"/>
        <scheme val="minor"/>
      </rPr>
      <t xml:space="preserve"> w </t>
    </r>
    <r>
      <rPr>
        <sz val="10"/>
        <color indexed="10"/>
        <rFont val="Calibri"/>
        <family val="2"/>
        <scheme val="minor"/>
      </rPr>
      <t>41</t>
    </r>
  </si>
  <si>
    <r>
      <t>Spanish Republican</t>
    </r>
    <r>
      <rPr>
        <vertAlign val="superscript"/>
        <sz val="10"/>
        <rFont val="Calibri"/>
        <family val="2"/>
        <scheme val="minor"/>
      </rPr>
      <t xml:space="preserve"> 2 R</t>
    </r>
  </si>
  <si>
    <r>
      <t>Spanish Nationalist</t>
    </r>
    <r>
      <rPr>
        <vertAlign val="superscript"/>
        <sz val="10"/>
        <rFont val="Calibri"/>
        <family val="2"/>
        <scheme val="minor"/>
      </rPr>
      <t xml:space="preserve"> 1</t>
    </r>
    <r>
      <rPr>
        <sz val="10"/>
        <rFont val="Calibri"/>
        <family val="2"/>
        <scheme val="minor"/>
      </rPr>
      <t xml:space="preserve"> / German</t>
    </r>
  </si>
  <si>
    <r>
      <t xml:space="preserve">10 </t>
    </r>
    <r>
      <rPr>
        <sz val="10"/>
        <rFont val="Calibri"/>
        <family val="2"/>
        <scheme val="minor"/>
      </rPr>
      <t>w</t>
    </r>
    <r>
      <rPr>
        <sz val="10"/>
        <color rgb="FFFF0000"/>
        <rFont val="Calibri"/>
        <family val="2"/>
        <scheme val="minor"/>
      </rPr>
      <t xml:space="preserve"> 44</t>
    </r>
  </si>
  <si>
    <r>
      <t>04</t>
    </r>
    <r>
      <rPr>
        <sz val="10"/>
        <rFont val="Calibri"/>
        <family val="2"/>
        <scheme val="minor"/>
      </rPr>
      <t xml:space="preserve"> w</t>
    </r>
    <r>
      <rPr>
        <sz val="10"/>
        <color indexed="10"/>
        <rFont val="Calibri"/>
        <family val="2"/>
        <scheme val="minor"/>
      </rPr>
      <t xml:space="preserve"> 16</t>
    </r>
    <r>
      <rPr>
        <sz val="10"/>
        <rFont val="Calibri"/>
        <family val="2"/>
        <scheme val="minor"/>
      </rPr>
      <t xml:space="preserve"> w </t>
    </r>
    <r>
      <rPr>
        <sz val="10"/>
        <color indexed="10"/>
        <rFont val="Calibri"/>
        <family val="2"/>
        <scheme val="minor"/>
      </rPr>
      <t>19</t>
    </r>
    <r>
      <rPr>
        <sz val="10"/>
        <rFont val="Calibri"/>
        <family val="2"/>
        <scheme val="minor"/>
      </rPr>
      <t xml:space="preserve"> w </t>
    </r>
    <r>
      <rPr>
        <sz val="10"/>
        <color indexed="10"/>
        <rFont val="Calibri"/>
        <family val="2"/>
        <scheme val="minor"/>
      </rPr>
      <t>35</t>
    </r>
    <r>
      <rPr>
        <sz val="10"/>
        <rFont val="Calibri"/>
        <family val="2"/>
        <scheme val="minor"/>
      </rPr>
      <t xml:space="preserve"> w </t>
    </r>
    <r>
      <rPr>
        <sz val="10"/>
        <color indexed="10"/>
        <rFont val="Calibri"/>
        <family val="2"/>
        <scheme val="minor"/>
      </rPr>
      <t xml:space="preserve">38 </t>
    </r>
    <r>
      <rPr>
        <sz val="10"/>
        <rFont val="Calibri"/>
        <family val="2"/>
        <scheme val="minor"/>
      </rPr>
      <t>w</t>
    </r>
    <r>
      <rPr>
        <sz val="10"/>
        <color indexed="10"/>
        <rFont val="Calibri"/>
        <family val="2"/>
        <scheme val="minor"/>
      </rPr>
      <t xml:space="preserve"> 44</t>
    </r>
  </si>
  <si>
    <r>
      <t>09</t>
    </r>
    <r>
      <rPr>
        <sz val="10"/>
        <rFont val="Calibri"/>
        <family val="2"/>
        <scheme val="minor"/>
      </rPr>
      <t xml:space="preserve"> w</t>
    </r>
    <r>
      <rPr>
        <sz val="10"/>
        <color indexed="10"/>
        <rFont val="Calibri"/>
        <family val="2"/>
        <scheme val="minor"/>
      </rPr>
      <t xml:space="preserve"> 17 </t>
    </r>
    <r>
      <rPr>
        <sz val="10"/>
        <rFont val="Calibri"/>
        <family val="2"/>
        <scheme val="minor"/>
      </rPr>
      <t>w</t>
    </r>
    <r>
      <rPr>
        <sz val="10"/>
        <color indexed="10"/>
        <rFont val="Calibri"/>
        <family val="2"/>
        <scheme val="minor"/>
      </rPr>
      <t xml:space="preserve"> 40</t>
    </r>
  </si>
  <si>
    <r>
      <t>10</t>
    </r>
    <r>
      <rPr>
        <sz val="10"/>
        <rFont val="Calibri"/>
        <family val="2"/>
        <scheme val="minor"/>
      </rPr>
      <t xml:space="preserve"> w</t>
    </r>
    <r>
      <rPr>
        <sz val="10"/>
        <color indexed="10"/>
        <rFont val="Calibri"/>
        <family val="2"/>
        <scheme val="minor"/>
      </rPr>
      <t xml:space="preserve"> 20</t>
    </r>
  </si>
  <si>
    <r>
      <t>Finnish</t>
    </r>
    <r>
      <rPr>
        <vertAlign val="superscript"/>
        <sz val="10"/>
        <rFont val="Calibri"/>
        <family val="2"/>
        <scheme val="minor"/>
      </rPr>
      <t xml:space="preserve"> Al</t>
    </r>
  </si>
  <si>
    <r>
      <t>German (SS)</t>
    </r>
    <r>
      <rPr>
        <vertAlign val="superscript"/>
        <sz val="10"/>
        <rFont val="Calibri"/>
        <family val="2"/>
        <scheme val="minor"/>
      </rPr>
      <t xml:space="preserve"> 1</t>
    </r>
  </si>
  <si>
    <r>
      <t xml:space="preserve">49 </t>
    </r>
    <r>
      <rPr>
        <sz val="10"/>
        <rFont val="Calibri"/>
        <family val="2"/>
        <scheme val="minor"/>
      </rPr>
      <t>w</t>
    </r>
    <r>
      <rPr>
        <sz val="10"/>
        <color rgb="FFFF0000"/>
        <rFont val="Calibri"/>
        <family val="2"/>
        <scheme val="minor"/>
      </rPr>
      <t xml:space="preserve"> 23 </t>
    </r>
    <r>
      <rPr>
        <sz val="10"/>
        <rFont val="Calibri"/>
        <family val="2"/>
        <scheme val="minor"/>
      </rPr>
      <t>w</t>
    </r>
    <r>
      <rPr>
        <sz val="10"/>
        <color rgb="FFFF0000"/>
        <rFont val="Calibri"/>
        <family val="2"/>
        <scheme val="minor"/>
      </rPr>
      <t xml:space="preserve"> 18</t>
    </r>
  </si>
  <si>
    <r>
      <t xml:space="preserve">10 </t>
    </r>
    <r>
      <rPr>
        <sz val="10"/>
        <rFont val="Calibri"/>
        <family val="2"/>
        <scheme val="minor"/>
      </rPr>
      <t>w</t>
    </r>
    <r>
      <rPr>
        <sz val="10"/>
        <color rgb="FFFF0000"/>
        <rFont val="Calibri"/>
        <family val="2"/>
        <scheme val="minor"/>
      </rPr>
      <t xml:space="preserve"> 24</t>
    </r>
  </si>
  <si>
    <r>
      <t>Russian</t>
    </r>
    <r>
      <rPr>
        <vertAlign val="superscript"/>
        <sz val="10"/>
        <rFont val="Calibri"/>
        <family val="2"/>
        <scheme val="minor"/>
      </rPr>
      <t xml:space="preserve"> 4</t>
    </r>
  </si>
  <si>
    <r>
      <t>Greek</t>
    </r>
    <r>
      <rPr>
        <vertAlign val="superscript"/>
        <sz val="10"/>
        <rFont val="Calibri"/>
        <family val="2"/>
        <scheme val="minor"/>
      </rPr>
      <t xml:space="preserve"> 4</t>
    </r>
    <r>
      <rPr>
        <sz val="10"/>
        <rFont val="Calibri"/>
        <family val="2"/>
        <scheme val="minor"/>
      </rPr>
      <t xml:space="preserve"> / New Zealand</t>
    </r>
    <r>
      <rPr>
        <vertAlign val="superscript"/>
        <sz val="10"/>
        <rFont val="Calibri"/>
        <family val="2"/>
        <scheme val="minor"/>
      </rPr>
      <t xml:space="preserve"> 4</t>
    </r>
  </si>
  <si>
    <r>
      <t>Finnish</t>
    </r>
    <r>
      <rPr>
        <vertAlign val="superscript"/>
        <sz val="10"/>
        <rFont val="Calibri"/>
        <family val="2"/>
        <scheme val="minor"/>
      </rPr>
      <t xml:space="preserve"> R</t>
    </r>
  </si>
  <si>
    <r>
      <t>13</t>
    </r>
    <r>
      <rPr>
        <sz val="10"/>
        <rFont val="Calibri"/>
        <family val="2"/>
        <scheme val="minor"/>
      </rPr>
      <t xml:space="preserve"> w</t>
    </r>
    <r>
      <rPr>
        <sz val="10"/>
        <color indexed="10"/>
        <rFont val="Calibri"/>
        <family val="2"/>
        <scheme val="minor"/>
      </rPr>
      <t xml:space="preserve"> 14</t>
    </r>
    <r>
      <rPr>
        <sz val="10"/>
        <rFont val="Calibri"/>
        <family val="2"/>
        <scheme val="minor"/>
      </rPr>
      <t xml:space="preserve"> w </t>
    </r>
    <r>
      <rPr>
        <sz val="10"/>
        <color indexed="10"/>
        <rFont val="Calibri"/>
        <family val="2"/>
        <scheme val="minor"/>
      </rPr>
      <t>19</t>
    </r>
    <r>
      <rPr>
        <sz val="10"/>
        <rFont val="Calibri"/>
        <family val="2"/>
        <scheme val="minor"/>
      </rPr>
      <t xml:space="preserve"> w </t>
    </r>
    <r>
      <rPr>
        <sz val="10"/>
        <color indexed="10"/>
        <rFont val="Calibri"/>
        <family val="2"/>
        <scheme val="minor"/>
      </rPr>
      <t>49</t>
    </r>
  </si>
  <si>
    <r>
      <t xml:space="preserve">Finnish </t>
    </r>
    <r>
      <rPr>
        <vertAlign val="superscript"/>
        <sz val="10"/>
        <rFont val="Calibri"/>
        <family val="2"/>
        <scheme val="minor"/>
      </rPr>
      <t>Al R</t>
    </r>
  </si>
  <si>
    <r>
      <t>Polish Partisans</t>
    </r>
    <r>
      <rPr>
        <vertAlign val="superscript"/>
        <sz val="10"/>
        <color indexed="8"/>
        <rFont val="Calibri"/>
        <family val="2"/>
        <scheme val="minor"/>
      </rPr>
      <t xml:space="preserve"> 5</t>
    </r>
  </si>
  <si>
    <r>
      <t>33</t>
    </r>
    <r>
      <rPr>
        <sz val="10"/>
        <rFont val="Calibri"/>
        <family val="2"/>
        <scheme val="minor"/>
      </rPr>
      <t xml:space="preserve"> w</t>
    </r>
    <r>
      <rPr>
        <sz val="10"/>
        <color indexed="10"/>
        <rFont val="Calibri"/>
        <family val="2"/>
        <scheme val="minor"/>
      </rPr>
      <t xml:space="preserve"> 34</t>
    </r>
    <r>
      <rPr>
        <sz val="10"/>
        <rFont val="Calibri"/>
        <family val="2"/>
        <scheme val="minor"/>
      </rPr>
      <t xml:space="preserve"> w </t>
    </r>
    <r>
      <rPr>
        <sz val="10"/>
        <color indexed="10"/>
        <rFont val="Calibri"/>
        <family val="2"/>
        <scheme val="minor"/>
      </rPr>
      <t>35</t>
    </r>
    <r>
      <rPr>
        <sz val="10"/>
        <rFont val="Calibri"/>
        <family val="2"/>
        <scheme val="minor"/>
      </rPr>
      <t xml:space="preserve"> w </t>
    </r>
    <r>
      <rPr>
        <sz val="10"/>
        <color indexed="10"/>
        <rFont val="Calibri"/>
        <family val="2"/>
        <scheme val="minor"/>
      </rPr>
      <t>52</t>
    </r>
  </si>
  <si>
    <r>
      <rPr>
        <sz val="10"/>
        <color rgb="FFFF0000"/>
        <rFont val="Calibri"/>
        <family val="2"/>
        <scheme val="minor"/>
      </rPr>
      <t>36</t>
    </r>
    <r>
      <rPr>
        <sz val="10"/>
        <rFont val="Calibri"/>
        <family val="2"/>
        <scheme val="minor"/>
      </rPr>
      <t xml:space="preserve"> w</t>
    </r>
    <r>
      <rPr>
        <sz val="10"/>
        <color indexed="10"/>
        <rFont val="Calibri"/>
        <family val="2"/>
        <scheme val="minor"/>
      </rPr>
      <t xml:space="preserve"> 37</t>
    </r>
  </si>
  <si>
    <r>
      <t>German</t>
    </r>
    <r>
      <rPr>
        <vertAlign val="superscript"/>
        <sz val="10"/>
        <rFont val="Calibri"/>
        <family val="2"/>
        <scheme val="minor"/>
      </rPr>
      <t xml:space="preserve"> FrF5</t>
    </r>
  </si>
  <si>
    <r>
      <t>10</t>
    </r>
    <r>
      <rPr>
        <sz val="10"/>
        <rFont val="Calibri"/>
        <family val="2"/>
        <scheme val="minor"/>
      </rPr>
      <t xml:space="preserve"> w</t>
    </r>
    <r>
      <rPr>
        <sz val="10"/>
        <color indexed="10"/>
        <rFont val="Calibri"/>
        <family val="2"/>
        <scheme val="minor"/>
      </rPr>
      <t xml:space="preserve"> 41</t>
    </r>
  </si>
  <si>
    <r>
      <t>15</t>
    </r>
    <r>
      <rPr>
        <sz val="10"/>
        <rFont val="Calibri"/>
        <family val="2"/>
        <scheme val="minor"/>
      </rPr>
      <t xml:space="preserve"> w</t>
    </r>
    <r>
      <rPr>
        <sz val="10"/>
        <color indexed="10"/>
        <rFont val="Calibri"/>
        <family val="2"/>
        <scheme val="minor"/>
      </rPr>
      <t xml:space="preserve"> 35</t>
    </r>
  </si>
  <si>
    <r>
      <t>44</t>
    </r>
    <r>
      <rPr>
        <sz val="10"/>
        <rFont val="Calibri"/>
        <family val="2"/>
        <scheme val="minor"/>
      </rPr>
      <t xml:space="preserve"> w</t>
    </r>
    <r>
      <rPr>
        <sz val="10"/>
        <color indexed="10"/>
        <rFont val="Calibri"/>
        <family val="2"/>
        <scheme val="minor"/>
      </rPr>
      <t xml:space="preserve"> u</t>
    </r>
  </si>
  <si>
    <r>
      <t>10</t>
    </r>
    <r>
      <rPr>
        <sz val="10"/>
        <rFont val="Calibri"/>
        <family val="2"/>
        <scheme val="minor"/>
      </rPr>
      <t xml:space="preserve"> w</t>
    </r>
    <r>
      <rPr>
        <sz val="10"/>
        <color indexed="10"/>
        <rFont val="Calibri"/>
        <family val="2"/>
        <scheme val="minor"/>
      </rPr>
      <t xml:space="preserve"> 17</t>
    </r>
    <r>
      <rPr>
        <sz val="10"/>
        <rFont val="Calibri"/>
        <family val="2"/>
        <scheme val="minor"/>
      </rPr>
      <t xml:space="preserve"> w </t>
    </r>
    <r>
      <rPr>
        <sz val="10"/>
        <color indexed="10"/>
        <rFont val="Calibri"/>
        <family val="2"/>
        <scheme val="minor"/>
      </rPr>
      <t>32</t>
    </r>
    <r>
      <rPr>
        <sz val="10"/>
        <rFont val="Calibri"/>
        <family val="2"/>
        <scheme val="minor"/>
      </rPr>
      <t xml:space="preserve"> w </t>
    </r>
    <r>
      <rPr>
        <sz val="10"/>
        <color indexed="10"/>
        <rFont val="Calibri"/>
        <family val="2"/>
        <scheme val="minor"/>
      </rPr>
      <t>50</t>
    </r>
  </si>
  <si>
    <r>
      <t>05</t>
    </r>
    <r>
      <rPr>
        <sz val="10"/>
        <rFont val="Calibri"/>
        <family val="2"/>
        <scheme val="minor"/>
      </rPr>
      <t xml:space="preserve"> w </t>
    </r>
    <r>
      <rPr>
        <sz val="10"/>
        <color indexed="10"/>
        <rFont val="Calibri"/>
        <family val="2"/>
        <scheme val="minor"/>
      </rPr>
      <t>u</t>
    </r>
  </si>
  <si>
    <r>
      <t>24</t>
    </r>
    <r>
      <rPr>
        <sz val="10"/>
        <rFont val="Calibri"/>
        <family val="2"/>
        <scheme val="minor"/>
      </rPr>
      <t xml:space="preserve"> w </t>
    </r>
    <r>
      <rPr>
        <sz val="10"/>
        <color indexed="10"/>
        <rFont val="Calibri"/>
        <family val="2"/>
        <scheme val="minor"/>
      </rPr>
      <t>42</t>
    </r>
  </si>
  <si>
    <r>
      <t>50</t>
    </r>
    <r>
      <rPr>
        <sz val="10"/>
        <rFont val="Calibri"/>
        <family val="2"/>
        <scheme val="minor"/>
      </rPr>
      <t xml:space="preserve"> w </t>
    </r>
    <r>
      <rPr>
        <sz val="10"/>
        <color indexed="10"/>
        <rFont val="Calibri"/>
        <family val="2"/>
        <scheme val="minor"/>
      </rPr>
      <t>FrFA</t>
    </r>
  </si>
  <si>
    <r>
      <t>Dutch</t>
    </r>
    <r>
      <rPr>
        <vertAlign val="superscript"/>
        <sz val="10"/>
        <rFont val="Calibri"/>
        <family val="2"/>
        <scheme val="minor"/>
      </rPr>
      <t xml:space="preserve"> 3 BFP3</t>
    </r>
  </si>
  <si>
    <r>
      <t>56</t>
    </r>
    <r>
      <rPr>
        <sz val="10"/>
        <rFont val="Calibri"/>
        <family val="2"/>
        <scheme val="minor"/>
      </rPr>
      <t xml:space="preserve"> w </t>
    </r>
    <r>
      <rPr>
        <sz val="10"/>
        <color indexed="10"/>
        <rFont val="Calibri"/>
        <family val="2"/>
        <scheme val="minor"/>
      </rPr>
      <t>57</t>
    </r>
  </si>
  <si>
    <r>
      <t>u</t>
    </r>
    <r>
      <rPr>
        <sz val="10"/>
        <rFont val="Calibri"/>
        <family val="2"/>
        <scheme val="minor"/>
      </rPr>
      <t xml:space="preserve"> w </t>
    </r>
    <r>
      <rPr>
        <sz val="10"/>
        <color indexed="10"/>
        <rFont val="Calibri"/>
        <family val="2"/>
        <scheme val="minor"/>
      </rPr>
      <t>FrFA</t>
    </r>
  </si>
  <si>
    <r>
      <t>Partisan (AK)</t>
    </r>
    <r>
      <rPr>
        <vertAlign val="superscript"/>
        <sz val="10"/>
        <rFont val="Calibri"/>
        <family val="2"/>
        <scheme val="minor"/>
      </rPr>
      <t xml:space="preserve"> 12 G</t>
    </r>
  </si>
  <si>
    <r>
      <t>04</t>
    </r>
    <r>
      <rPr>
        <sz val="10"/>
        <rFont val="Calibri"/>
        <family val="2"/>
        <scheme val="minor"/>
      </rPr>
      <t xml:space="preserve"> w</t>
    </r>
    <r>
      <rPr>
        <sz val="10"/>
        <color indexed="10"/>
        <rFont val="Calibri"/>
        <family val="2"/>
        <scheme val="minor"/>
      </rPr>
      <t xml:space="preserve"> 18</t>
    </r>
    <r>
      <rPr>
        <sz val="10"/>
        <rFont val="Calibri"/>
        <family val="2"/>
        <scheme val="minor"/>
      </rPr>
      <t xml:space="preserve"> w </t>
    </r>
    <r>
      <rPr>
        <sz val="10"/>
        <color indexed="10"/>
        <rFont val="Calibri"/>
        <family val="2"/>
        <scheme val="minor"/>
      </rPr>
      <t>58</t>
    </r>
  </si>
  <si>
    <r>
      <t xml:space="preserve">FrFA </t>
    </r>
    <r>
      <rPr>
        <sz val="10"/>
        <rFont val="Calibri"/>
        <family val="2"/>
        <scheme val="minor"/>
      </rPr>
      <t>w</t>
    </r>
    <r>
      <rPr>
        <sz val="10"/>
        <color indexed="10"/>
        <rFont val="Calibri"/>
        <family val="2"/>
        <scheme val="minor"/>
      </rPr>
      <t xml:space="preserve"> 4</t>
    </r>
  </si>
  <si>
    <r>
      <t xml:space="preserve">FrFA </t>
    </r>
    <r>
      <rPr>
        <sz val="10"/>
        <rFont val="Calibri"/>
        <family val="2"/>
        <scheme val="minor"/>
      </rPr>
      <t>w</t>
    </r>
    <r>
      <rPr>
        <sz val="10"/>
        <color indexed="10"/>
        <rFont val="Calibri"/>
        <family val="2"/>
        <scheme val="minor"/>
      </rPr>
      <t xml:space="preserve"> 41 </t>
    </r>
    <r>
      <rPr>
        <sz val="10"/>
        <rFont val="Calibri"/>
        <family val="2"/>
        <scheme val="minor"/>
      </rPr>
      <t>w</t>
    </r>
    <r>
      <rPr>
        <sz val="10"/>
        <color indexed="10"/>
        <rFont val="Calibri"/>
        <family val="2"/>
        <scheme val="minor"/>
      </rPr>
      <t xml:space="preserve"> 46 </t>
    </r>
    <r>
      <rPr>
        <sz val="10"/>
        <rFont val="Calibri"/>
        <family val="2"/>
        <scheme val="minor"/>
      </rPr>
      <t>w</t>
    </r>
    <r>
      <rPr>
        <sz val="10"/>
        <color indexed="10"/>
        <rFont val="Calibri"/>
        <family val="2"/>
        <scheme val="minor"/>
      </rPr>
      <t xml:space="preserve"> 62</t>
    </r>
  </si>
  <si>
    <r>
      <t xml:space="preserve">64 </t>
    </r>
    <r>
      <rPr>
        <sz val="10"/>
        <rFont val="Calibri"/>
        <family val="2"/>
        <scheme val="minor"/>
      </rPr>
      <t>w</t>
    </r>
    <r>
      <rPr>
        <sz val="10"/>
        <color indexed="10"/>
        <rFont val="Calibri"/>
        <family val="2"/>
        <scheme val="minor"/>
      </rPr>
      <t xml:space="preserve"> 65</t>
    </r>
  </si>
  <si>
    <r>
      <t>Brazilian</t>
    </r>
    <r>
      <rPr>
        <vertAlign val="superscript"/>
        <sz val="10"/>
        <rFont val="Calibri"/>
        <family val="2"/>
        <scheme val="minor"/>
      </rPr>
      <t xml:space="preserve"> A</t>
    </r>
  </si>
  <si>
    <r>
      <t xml:space="preserve">8 </t>
    </r>
    <r>
      <rPr>
        <sz val="10"/>
        <rFont val="Calibri"/>
        <family val="2"/>
        <scheme val="minor"/>
      </rPr>
      <t>w</t>
    </r>
    <r>
      <rPr>
        <sz val="10"/>
        <color indexed="10"/>
        <rFont val="Calibri"/>
        <family val="2"/>
        <scheme val="minor"/>
      </rPr>
      <t xml:space="preserve"> 51</t>
    </r>
  </si>
  <si>
    <r>
      <t xml:space="preserve">q </t>
    </r>
    <r>
      <rPr>
        <sz val="10"/>
        <rFont val="Calibri"/>
        <family val="2"/>
        <scheme val="minor"/>
      </rPr>
      <t>w</t>
    </r>
    <r>
      <rPr>
        <sz val="10"/>
        <color indexed="10"/>
        <rFont val="Calibri"/>
        <family val="2"/>
        <scheme val="minor"/>
      </rPr>
      <t xml:space="preserve"> 53</t>
    </r>
  </si>
  <si>
    <r>
      <t>Estonian</t>
    </r>
    <r>
      <rPr>
        <vertAlign val="superscript"/>
        <sz val="10"/>
        <rFont val="Calibri"/>
        <family val="2"/>
        <scheme val="minor"/>
      </rPr>
      <t xml:space="preserve"> 3</t>
    </r>
  </si>
  <si>
    <r>
      <t xml:space="preserve">36 </t>
    </r>
    <r>
      <rPr>
        <sz val="10"/>
        <rFont val="Calibri"/>
        <family val="2"/>
        <scheme val="minor"/>
      </rPr>
      <t>w</t>
    </r>
    <r>
      <rPr>
        <sz val="10"/>
        <color rgb="FFFF0000"/>
        <rFont val="Calibri"/>
        <family val="2"/>
        <scheme val="minor"/>
      </rPr>
      <t xml:space="preserve"> 47</t>
    </r>
  </si>
  <si>
    <r>
      <t xml:space="preserve">s </t>
    </r>
    <r>
      <rPr>
        <sz val="10"/>
        <rFont val="Calibri"/>
        <family val="2"/>
        <scheme val="minor"/>
      </rPr>
      <t>w</t>
    </r>
    <r>
      <rPr>
        <sz val="10"/>
        <color rgb="FFFF0000"/>
        <rFont val="Calibri"/>
        <family val="2"/>
        <scheme val="minor"/>
      </rPr>
      <t xml:space="preserve"> d</t>
    </r>
  </si>
  <si>
    <r>
      <t xml:space="preserve">40 </t>
    </r>
    <r>
      <rPr>
        <sz val="10"/>
        <rFont val="Calibri"/>
        <family val="2"/>
        <scheme val="minor"/>
      </rPr>
      <t>w</t>
    </r>
    <r>
      <rPr>
        <sz val="10"/>
        <color rgb="FFFF0000"/>
        <rFont val="Calibri"/>
        <family val="2"/>
        <scheme val="minor"/>
      </rPr>
      <t xml:space="preserve"> 62</t>
    </r>
  </si>
  <si>
    <r>
      <t xml:space="preserve">FrFA </t>
    </r>
    <r>
      <rPr>
        <sz val="10"/>
        <rFont val="Calibri"/>
        <family val="2"/>
        <scheme val="minor"/>
      </rPr>
      <t>w</t>
    </r>
    <r>
      <rPr>
        <sz val="10"/>
        <color rgb="FFFF0000"/>
        <rFont val="Calibri"/>
        <family val="2"/>
        <scheme val="minor"/>
      </rPr>
      <t xml:space="preserve"> x</t>
    </r>
  </si>
  <si>
    <r>
      <t xml:space="preserve">41 </t>
    </r>
    <r>
      <rPr>
        <sz val="10"/>
        <rFont val="Calibri"/>
        <family val="2"/>
        <scheme val="minor"/>
      </rPr>
      <t>w</t>
    </r>
    <r>
      <rPr>
        <sz val="10"/>
        <color rgb="FFFF0000"/>
        <rFont val="Calibri"/>
        <family val="2"/>
        <scheme val="minor"/>
      </rPr>
      <t xml:space="preserve"> 50</t>
    </r>
  </si>
  <si>
    <r>
      <t>09</t>
    </r>
    <r>
      <rPr>
        <sz val="10"/>
        <rFont val="Calibri"/>
        <family val="2"/>
        <scheme val="minor"/>
      </rPr>
      <t xml:space="preserve"> w </t>
    </r>
    <r>
      <rPr>
        <sz val="10"/>
        <color indexed="10"/>
        <rFont val="Calibri"/>
        <family val="2"/>
        <scheme val="minor"/>
      </rPr>
      <t>16</t>
    </r>
  </si>
  <si>
    <r>
      <t>Un Pont Sur l'Amblève</t>
    </r>
    <r>
      <rPr>
        <i/>
        <sz val="10"/>
        <rFont val="Calibri"/>
        <family val="2"/>
        <scheme val="minor"/>
      </rPr>
      <t xml:space="preserve"> (French)</t>
    </r>
  </si>
  <si>
    <r>
      <t>Monster Mash</t>
    </r>
    <r>
      <rPr>
        <i/>
        <sz val="10"/>
        <color rgb="FFFF0000"/>
        <rFont val="Calibri"/>
        <family val="2"/>
        <scheme val="minor"/>
      </rPr>
      <t xml:space="preserve"> - version 3</t>
    </r>
  </si>
  <si>
    <r>
      <t>Rebuff at the Paint Factory</t>
    </r>
    <r>
      <rPr>
        <i/>
        <sz val="10"/>
        <color rgb="FFFF0000"/>
        <rFont val="Calibri"/>
        <family val="2"/>
        <scheme val="minor"/>
      </rPr>
      <t xml:space="preserve"> - verison 2a</t>
    </r>
  </si>
  <si>
    <r>
      <t>33</t>
    </r>
    <r>
      <rPr>
        <sz val="10"/>
        <rFont val="Calibri"/>
        <family val="2"/>
        <scheme val="minor"/>
      </rPr>
      <t xml:space="preserve"> w </t>
    </r>
    <r>
      <rPr>
        <sz val="10"/>
        <color indexed="10"/>
        <rFont val="Calibri"/>
        <family val="2"/>
        <scheme val="minor"/>
      </rPr>
      <t>37</t>
    </r>
    <r>
      <rPr>
        <sz val="10"/>
        <rFont val="Calibri"/>
        <family val="2"/>
        <scheme val="minor"/>
      </rPr>
      <t xml:space="preserve"> w </t>
    </r>
    <r>
      <rPr>
        <sz val="10"/>
        <color indexed="10"/>
        <rFont val="Calibri"/>
        <family val="2"/>
        <scheme val="minor"/>
      </rPr>
      <t xml:space="preserve">41 </t>
    </r>
    <r>
      <rPr>
        <sz val="10"/>
        <rFont val="Calibri"/>
        <family val="2"/>
        <scheme val="minor"/>
      </rPr>
      <t>w</t>
    </r>
    <r>
      <rPr>
        <sz val="10"/>
        <color indexed="10"/>
        <rFont val="Calibri"/>
        <family val="2"/>
        <scheme val="minor"/>
      </rPr>
      <t xml:space="preserve"> 42</t>
    </r>
  </si>
  <si>
    <r>
      <t>Retaking Ypenburg Airfield</t>
    </r>
    <r>
      <rPr>
        <i/>
        <sz val="10"/>
        <color rgb="FFFF0000"/>
        <rFont val="Calibri"/>
        <family val="2"/>
        <scheme val="minor"/>
      </rPr>
      <t xml:space="preserve"> - version 2</t>
    </r>
  </si>
  <si>
    <r>
      <t>Uncles and Pups</t>
    </r>
    <r>
      <rPr>
        <i/>
        <sz val="10"/>
        <color rgb="FFFF0000"/>
        <rFont val="Calibri"/>
        <family val="2"/>
        <scheme val="minor"/>
      </rPr>
      <t xml:space="preserve"> - version 2</t>
    </r>
  </si>
  <si>
    <r>
      <t>Humans</t>
    </r>
    <r>
      <rPr>
        <vertAlign val="superscript"/>
        <sz val="10"/>
        <rFont val="Calibri"/>
        <family val="2"/>
        <scheme val="minor"/>
      </rPr>
      <t xml:space="preserve"> 2 G R</t>
    </r>
  </si>
  <si>
    <r>
      <t>10</t>
    </r>
    <r>
      <rPr>
        <sz val="10"/>
        <rFont val="Calibri"/>
        <family val="2"/>
        <scheme val="minor"/>
      </rPr>
      <t xml:space="preserve"> w </t>
    </r>
    <r>
      <rPr>
        <sz val="10"/>
        <color indexed="10"/>
        <rFont val="Calibri"/>
        <family val="2"/>
        <scheme val="minor"/>
      </rPr>
      <t>21</t>
    </r>
    <r>
      <rPr>
        <sz val="10"/>
        <rFont val="Calibri"/>
        <family val="2"/>
        <scheme val="minor"/>
      </rPr>
      <t xml:space="preserve"> w </t>
    </r>
    <r>
      <rPr>
        <sz val="10"/>
        <color indexed="10"/>
        <rFont val="Calibri"/>
        <family val="2"/>
        <scheme val="minor"/>
      </rPr>
      <t xml:space="preserve">41 </t>
    </r>
    <r>
      <rPr>
        <sz val="10"/>
        <rFont val="Calibri"/>
        <family val="2"/>
        <scheme val="minor"/>
      </rPr>
      <t>w</t>
    </r>
    <r>
      <rPr>
        <sz val="10"/>
        <color indexed="10"/>
        <rFont val="Calibri"/>
        <family val="2"/>
        <scheme val="minor"/>
      </rPr>
      <t xml:space="preserve"> 47</t>
    </r>
  </si>
  <si>
    <r>
      <t>Philippine</t>
    </r>
    <r>
      <rPr>
        <vertAlign val="superscript"/>
        <sz val="10"/>
        <rFont val="Calibri"/>
        <family val="2"/>
        <scheme val="minor"/>
      </rPr>
      <t xml:space="preserve"> 3</t>
    </r>
    <r>
      <rPr>
        <sz val="10"/>
        <rFont val="Calibri"/>
        <family val="2"/>
        <scheme val="minor"/>
      </rPr>
      <t xml:space="preserve"> / American</t>
    </r>
  </si>
  <si>
    <r>
      <t>Vietnamese</t>
    </r>
    <r>
      <rPr>
        <vertAlign val="superscript"/>
        <sz val="10"/>
        <rFont val="Calibri"/>
        <family val="2"/>
        <scheme val="minor"/>
      </rPr>
      <t xml:space="preserve"> 5</t>
    </r>
  </si>
  <si>
    <r>
      <t xml:space="preserve">American / Canadian </t>
    </r>
    <r>
      <rPr>
        <vertAlign val="superscript"/>
        <sz val="10"/>
        <rFont val="Calibri"/>
        <family val="2"/>
        <scheme val="minor"/>
      </rPr>
      <t>4</t>
    </r>
  </si>
  <si>
    <r>
      <t>37</t>
    </r>
    <r>
      <rPr>
        <sz val="10"/>
        <rFont val="Calibri"/>
        <family val="2"/>
        <scheme val="minor"/>
      </rPr>
      <t xml:space="preserve"> w </t>
    </r>
    <r>
      <rPr>
        <sz val="10"/>
        <color indexed="10"/>
        <rFont val="Calibri"/>
        <family val="2"/>
        <scheme val="minor"/>
      </rPr>
      <t>57</t>
    </r>
  </si>
  <si>
    <r>
      <t>Cradle To Grave</t>
    </r>
    <r>
      <rPr>
        <i/>
        <sz val="10"/>
        <color rgb="FFFF0000"/>
        <rFont val="Calibri"/>
        <family val="2"/>
        <scheme val="minor"/>
      </rPr>
      <t xml:space="preserve"> - version 2.2</t>
    </r>
  </si>
  <si>
    <r>
      <t xml:space="preserve">American / Partisan (FFI) </t>
    </r>
    <r>
      <rPr>
        <vertAlign val="superscript"/>
        <sz val="10"/>
        <rFont val="Calibri"/>
        <family val="2"/>
        <scheme val="minor"/>
      </rPr>
      <t>12</t>
    </r>
  </si>
  <si>
    <r>
      <t>Ramcke’s Redoubt</t>
    </r>
    <r>
      <rPr>
        <i/>
        <sz val="10"/>
        <color rgb="FFFF0000"/>
        <rFont val="Calibri"/>
        <family val="2"/>
        <scheme val="minor"/>
      </rPr>
      <t xml:space="preserve"> - version 1.1</t>
    </r>
  </si>
  <si>
    <r>
      <t>a</t>
    </r>
    <r>
      <rPr>
        <sz val="10"/>
        <rFont val="Calibri"/>
        <family val="2"/>
        <scheme val="minor"/>
      </rPr>
      <t xml:space="preserve"> w b w c w </t>
    </r>
    <r>
      <rPr>
        <sz val="10"/>
        <color indexed="10"/>
        <rFont val="Calibri"/>
        <family val="2"/>
        <scheme val="minor"/>
      </rPr>
      <t>d</t>
    </r>
  </si>
  <si>
    <r>
      <t>01</t>
    </r>
    <r>
      <rPr>
        <sz val="10"/>
        <rFont val="Calibri"/>
        <family val="2"/>
        <scheme val="minor"/>
      </rPr>
      <t xml:space="preserve"> w </t>
    </r>
    <r>
      <rPr>
        <sz val="10"/>
        <color indexed="10"/>
        <rFont val="Calibri"/>
        <family val="2"/>
        <scheme val="minor"/>
      </rPr>
      <t>07</t>
    </r>
    <r>
      <rPr>
        <sz val="10"/>
        <rFont val="Calibri"/>
        <family val="2"/>
        <scheme val="minor"/>
      </rPr>
      <t xml:space="preserve"> w 08 w 20 w </t>
    </r>
    <r>
      <rPr>
        <sz val="10"/>
        <color indexed="10"/>
        <rFont val="Calibri"/>
        <family val="2"/>
        <scheme val="minor"/>
      </rPr>
      <t>21</t>
    </r>
    <r>
      <rPr>
        <sz val="10"/>
        <rFont val="Calibri"/>
        <family val="2"/>
        <scheme val="minor"/>
      </rPr>
      <t xml:space="preserve"> w 22</t>
    </r>
  </si>
  <si>
    <r>
      <t>Highland Frank</t>
    </r>
    <r>
      <rPr>
        <i/>
        <sz val="10"/>
        <rFont val="Calibri"/>
        <family val="2"/>
        <scheme val="minor"/>
      </rPr>
      <t xml:space="preserve"> - playtest </t>
    </r>
  </si>
  <si>
    <r>
      <t>13</t>
    </r>
    <r>
      <rPr>
        <sz val="10"/>
        <rFont val="Calibri"/>
        <family val="2"/>
        <scheme val="minor"/>
      </rPr>
      <t xml:space="preserve"> w </t>
    </r>
    <r>
      <rPr>
        <sz val="10"/>
        <color indexed="10"/>
        <rFont val="Calibri"/>
        <family val="2"/>
        <scheme val="minor"/>
      </rPr>
      <t>60</t>
    </r>
  </si>
  <si>
    <r>
      <t>34</t>
    </r>
    <r>
      <rPr>
        <sz val="10"/>
        <rFont val="Calibri"/>
        <family val="2"/>
        <scheme val="minor"/>
      </rPr>
      <t xml:space="preserve"> w </t>
    </r>
    <r>
      <rPr>
        <sz val="10"/>
        <color indexed="10"/>
        <rFont val="Calibri"/>
        <family val="2"/>
        <scheme val="minor"/>
      </rPr>
      <t>35</t>
    </r>
    <r>
      <rPr>
        <sz val="10"/>
        <rFont val="Calibri"/>
        <family val="2"/>
        <scheme val="minor"/>
      </rPr>
      <t xml:space="preserve"> w </t>
    </r>
    <r>
      <rPr>
        <sz val="10"/>
        <color indexed="10"/>
        <rFont val="Calibri"/>
        <family val="2"/>
        <scheme val="minor"/>
      </rPr>
      <t>37</t>
    </r>
    <r>
      <rPr>
        <sz val="10"/>
        <rFont val="Calibri"/>
        <family val="2"/>
        <scheme val="minor"/>
      </rPr>
      <t xml:space="preserve"> w </t>
    </r>
    <r>
      <rPr>
        <sz val="10"/>
        <color indexed="10"/>
        <rFont val="Calibri"/>
        <family val="2"/>
        <scheme val="minor"/>
      </rPr>
      <t>62</t>
    </r>
  </si>
  <si>
    <r>
      <t>Poteau Party</t>
    </r>
    <r>
      <rPr>
        <i/>
        <sz val="10"/>
        <rFont val="Calibri"/>
        <family val="2"/>
        <scheme val="minor"/>
      </rPr>
      <t xml:space="preserve"> - version 1.2</t>
    </r>
  </si>
  <si>
    <r>
      <t>17</t>
    </r>
    <r>
      <rPr>
        <sz val="10"/>
        <rFont val="Calibri"/>
        <family val="2"/>
        <scheme val="minor"/>
      </rPr>
      <t xml:space="preserve"> w </t>
    </r>
    <r>
      <rPr>
        <sz val="10"/>
        <color indexed="10"/>
        <rFont val="Calibri"/>
        <family val="2"/>
        <scheme val="minor"/>
      </rPr>
      <t>2a</t>
    </r>
  </si>
  <si>
    <r>
      <t>16</t>
    </r>
    <r>
      <rPr>
        <sz val="10"/>
        <rFont val="Calibri"/>
        <family val="2"/>
        <scheme val="minor"/>
      </rPr>
      <t xml:space="preserve"> w </t>
    </r>
    <r>
      <rPr>
        <sz val="10"/>
        <color indexed="10"/>
        <rFont val="Calibri"/>
        <family val="2"/>
        <scheme val="minor"/>
      </rPr>
      <t>33</t>
    </r>
    <r>
      <rPr>
        <sz val="10"/>
        <rFont val="Calibri"/>
        <family val="2"/>
        <scheme val="minor"/>
      </rPr>
      <t xml:space="preserve"> w </t>
    </r>
    <r>
      <rPr>
        <sz val="10"/>
        <color indexed="10"/>
        <rFont val="Calibri"/>
        <family val="2"/>
        <scheme val="minor"/>
      </rPr>
      <t>46</t>
    </r>
  </si>
  <si>
    <r>
      <t>35</t>
    </r>
    <r>
      <rPr>
        <sz val="10"/>
        <rFont val="Calibri"/>
        <family val="2"/>
        <scheme val="minor"/>
      </rPr>
      <t xml:space="preserve"> w </t>
    </r>
    <r>
      <rPr>
        <sz val="10"/>
        <color indexed="10"/>
        <rFont val="Calibri"/>
        <family val="2"/>
        <scheme val="minor"/>
      </rPr>
      <t>53</t>
    </r>
  </si>
  <si>
    <r>
      <t>14</t>
    </r>
    <r>
      <rPr>
        <sz val="10"/>
        <rFont val="Calibri"/>
        <family val="2"/>
        <scheme val="minor"/>
      </rPr>
      <t xml:space="preserve"> w </t>
    </r>
    <r>
      <rPr>
        <sz val="10"/>
        <color indexed="10"/>
        <rFont val="Calibri"/>
        <family val="2"/>
        <scheme val="minor"/>
      </rPr>
      <t>16</t>
    </r>
    <r>
      <rPr>
        <sz val="10"/>
        <rFont val="Calibri"/>
        <family val="2"/>
        <scheme val="minor"/>
      </rPr>
      <t xml:space="preserve"> w </t>
    </r>
    <r>
      <rPr>
        <sz val="10"/>
        <color indexed="10"/>
        <rFont val="Calibri"/>
        <family val="2"/>
        <scheme val="minor"/>
      </rPr>
      <t>46</t>
    </r>
  </si>
  <si>
    <r>
      <t>16</t>
    </r>
    <r>
      <rPr>
        <sz val="10"/>
        <rFont val="Calibri"/>
        <family val="2"/>
        <scheme val="minor"/>
      </rPr>
      <t xml:space="preserve"> w </t>
    </r>
    <r>
      <rPr>
        <sz val="10"/>
        <color indexed="10"/>
        <rFont val="Calibri"/>
        <family val="2"/>
        <scheme val="minor"/>
      </rPr>
      <t>38</t>
    </r>
  </si>
  <si>
    <r>
      <t>11</t>
    </r>
    <r>
      <rPr>
        <sz val="10"/>
        <rFont val="Calibri"/>
        <family val="2"/>
        <scheme val="minor"/>
      </rPr>
      <t xml:space="preserve"> w </t>
    </r>
    <r>
      <rPr>
        <sz val="10"/>
        <color indexed="10"/>
        <rFont val="Calibri"/>
        <family val="2"/>
        <scheme val="minor"/>
      </rPr>
      <t>16</t>
    </r>
    <r>
      <rPr>
        <sz val="10"/>
        <rFont val="Calibri"/>
        <family val="2"/>
        <scheme val="minor"/>
      </rPr>
      <t xml:space="preserve"> w </t>
    </r>
    <r>
      <rPr>
        <sz val="10"/>
        <color indexed="10"/>
        <rFont val="Calibri"/>
        <family val="2"/>
        <scheme val="minor"/>
      </rPr>
      <t>19</t>
    </r>
    <r>
      <rPr>
        <sz val="10"/>
        <rFont val="Calibri"/>
        <family val="2"/>
        <scheme val="minor"/>
      </rPr>
      <t xml:space="preserve"> w </t>
    </r>
    <r>
      <rPr>
        <sz val="10"/>
        <color indexed="10"/>
        <rFont val="Calibri"/>
        <family val="2"/>
        <scheme val="minor"/>
      </rPr>
      <t>33</t>
    </r>
    <r>
      <rPr>
        <sz val="10"/>
        <rFont val="Calibri"/>
        <family val="2"/>
        <scheme val="minor"/>
      </rPr>
      <t xml:space="preserve"> w </t>
    </r>
    <r>
      <rPr>
        <sz val="10"/>
        <color indexed="10"/>
        <rFont val="Calibri"/>
        <family val="2"/>
        <scheme val="minor"/>
      </rPr>
      <t xml:space="preserve">v </t>
    </r>
    <r>
      <rPr>
        <sz val="10"/>
        <rFont val="Calibri"/>
        <family val="2"/>
        <scheme val="minor"/>
      </rPr>
      <t>w</t>
    </r>
    <r>
      <rPr>
        <sz val="10"/>
        <color indexed="10"/>
        <rFont val="Calibri"/>
        <family val="2"/>
        <scheme val="minor"/>
      </rPr>
      <t xml:space="preserve"> x</t>
    </r>
  </si>
  <si>
    <r>
      <t xml:space="preserve">Party Boys - </t>
    </r>
    <r>
      <rPr>
        <i/>
        <sz val="10"/>
        <rFont val="Calibri"/>
        <family val="2"/>
        <scheme val="minor"/>
      </rPr>
      <t>revised</t>
    </r>
  </si>
  <si>
    <r>
      <t>10</t>
    </r>
    <r>
      <rPr>
        <sz val="10"/>
        <rFont val="Calibri"/>
        <family val="2"/>
        <scheme val="minor"/>
      </rPr>
      <t xml:space="preserve"> w </t>
    </r>
    <r>
      <rPr>
        <sz val="10"/>
        <color indexed="10"/>
        <rFont val="Calibri"/>
        <family val="2"/>
        <scheme val="minor"/>
      </rPr>
      <t>43</t>
    </r>
  </si>
  <si>
    <r>
      <t>44</t>
    </r>
    <r>
      <rPr>
        <sz val="10"/>
        <rFont val="Calibri"/>
        <family val="2"/>
        <scheme val="minor"/>
      </rPr>
      <t xml:space="preserve"> w </t>
    </r>
    <r>
      <rPr>
        <sz val="10"/>
        <color indexed="10"/>
        <rFont val="Calibri"/>
        <family val="2"/>
        <scheme val="minor"/>
      </rPr>
      <t>53</t>
    </r>
  </si>
  <si>
    <r>
      <t>21</t>
    </r>
    <r>
      <rPr>
        <sz val="10"/>
        <rFont val="Calibri"/>
        <family val="2"/>
        <scheme val="minor"/>
      </rPr>
      <t xml:space="preserve"> w </t>
    </r>
    <r>
      <rPr>
        <sz val="10"/>
        <color indexed="10"/>
        <rFont val="Calibri"/>
        <family val="2"/>
        <scheme val="minor"/>
      </rPr>
      <t>49</t>
    </r>
  </si>
  <si>
    <r>
      <t>Canadian</t>
    </r>
    <r>
      <rPr>
        <vertAlign val="superscript"/>
        <sz val="10"/>
        <rFont val="Calibri"/>
        <family val="2"/>
        <scheme val="minor"/>
      </rPr>
      <t xml:space="preserve"> 4 F</t>
    </r>
  </si>
  <si>
    <r>
      <t xml:space="preserve">16 w </t>
    </r>
    <r>
      <rPr>
        <sz val="10"/>
        <color indexed="10"/>
        <rFont val="Calibri"/>
        <family val="2"/>
        <scheme val="minor"/>
      </rPr>
      <t>38</t>
    </r>
    <r>
      <rPr>
        <sz val="10"/>
        <rFont val="Calibri"/>
        <family val="2"/>
        <scheme val="minor"/>
      </rPr>
      <t xml:space="preserve"> w 44 w </t>
    </r>
    <r>
      <rPr>
        <sz val="10"/>
        <color indexed="10"/>
        <rFont val="Calibri"/>
        <family val="2"/>
        <scheme val="minor"/>
      </rPr>
      <t xml:space="preserve">46 </t>
    </r>
    <r>
      <rPr>
        <sz val="10"/>
        <rFont val="Calibri"/>
        <family val="2"/>
        <scheme val="minor"/>
      </rPr>
      <t>w 49 w 53 w BFP B</t>
    </r>
  </si>
  <si>
    <r>
      <rPr>
        <sz val="10"/>
        <color rgb="FFFF0000"/>
        <rFont val="Calibri"/>
        <family val="2"/>
        <scheme val="minor"/>
      </rPr>
      <t>33</t>
    </r>
    <r>
      <rPr>
        <sz val="10"/>
        <rFont val="Calibri"/>
        <family val="2"/>
        <scheme val="minor"/>
      </rPr>
      <t xml:space="preserve"> w </t>
    </r>
    <r>
      <rPr>
        <sz val="10"/>
        <color rgb="FFFF0000"/>
        <rFont val="Calibri"/>
        <family val="2"/>
        <scheme val="minor"/>
      </rPr>
      <t>37</t>
    </r>
  </si>
  <si>
    <r>
      <t>02</t>
    </r>
    <r>
      <rPr>
        <sz val="10"/>
        <rFont val="Calibri"/>
        <family val="2"/>
        <scheme val="minor"/>
      </rPr>
      <t xml:space="preserve"> w </t>
    </r>
    <r>
      <rPr>
        <sz val="10"/>
        <color indexed="10"/>
        <rFont val="Calibri"/>
        <family val="2"/>
        <scheme val="minor"/>
      </rPr>
      <t>07</t>
    </r>
    <r>
      <rPr>
        <sz val="10"/>
        <rFont val="Calibri"/>
        <family val="2"/>
        <scheme val="minor"/>
      </rPr>
      <t xml:space="preserve"> w 39 w 40</t>
    </r>
  </si>
  <si>
    <r>
      <t>German</t>
    </r>
    <r>
      <rPr>
        <vertAlign val="superscript"/>
        <sz val="10"/>
        <rFont val="Calibri"/>
        <family val="2"/>
        <scheme val="minor"/>
      </rPr>
      <t xml:space="preserve"> Al</t>
    </r>
  </si>
  <si>
    <r>
      <t>10</t>
    </r>
    <r>
      <rPr>
        <sz val="10"/>
        <color indexed="8"/>
        <rFont val="Calibri"/>
        <family val="2"/>
        <scheme val="minor"/>
      </rPr>
      <t xml:space="preserve"> w </t>
    </r>
    <r>
      <rPr>
        <sz val="10"/>
        <color indexed="10"/>
        <rFont val="Calibri"/>
        <family val="2"/>
        <scheme val="minor"/>
      </rPr>
      <t>17</t>
    </r>
  </si>
  <si>
    <r>
      <t>42</t>
    </r>
    <r>
      <rPr>
        <sz val="10"/>
        <color indexed="8"/>
        <rFont val="Calibri"/>
        <family val="2"/>
        <scheme val="minor"/>
      </rPr>
      <t xml:space="preserve"> w </t>
    </r>
    <r>
      <rPr>
        <sz val="10"/>
        <color indexed="10"/>
        <rFont val="Calibri"/>
        <family val="2"/>
        <scheme val="minor"/>
      </rPr>
      <t>58</t>
    </r>
  </si>
  <si>
    <r>
      <t>07</t>
    </r>
    <r>
      <rPr>
        <sz val="10"/>
        <rFont val="Calibri"/>
        <family val="2"/>
        <scheme val="minor"/>
      </rPr>
      <t xml:space="preserve"> w 08 w </t>
    </r>
    <r>
      <rPr>
        <sz val="10"/>
        <color indexed="10"/>
        <rFont val="Calibri"/>
        <family val="2"/>
        <scheme val="minor"/>
      </rPr>
      <t xml:space="preserve">32 </t>
    </r>
    <r>
      <rPr>
        <sz val="10"/>
        <rFont val="Calibri"/>
        <family val="2"/>
        <scheme val="minor"/>
      </rPr>
      <t xml:space="preserve">w </t>
    </r>
    <r>
      <rPr>
        <sz val="10"/>
        <color indexed="10"/>
        <rFont val="Calibri"/>
        <family val="2"/>
        <scheme val="minor"/>
      </rPr>
      <t>34</t>
    </r>
    <r>
      <rPr>
        <sz val="10"/>
        <rFont val="Calibri"/>
        <family val="2"/>
        <scheme val="minor"/>
      </rPr>
      <t xml:space="preserve"> w 42 w 45</t>
    </r>
  </si>
  <si>
    <r>
      <t>Monkeys With Typewriters, Vol.</t>
    </r>
    <r>
      <rPr>
        <u/>
        <sz val="10"/>
        <rFont val="Calibri"/>
        <family val="2"/>
        <scheme val="minor"/>
      </rPr>
      <t xml:space="preserve"> III: Russian Special Ops</t>
    </r>
  </si>
  <si>
    <r>
      <t>02</t>
    </r>
    <r>
      <rPr>
        <sz val="10"/>
        <rFont val="Calibri"/>
        <family val="2"/>
        <scheme val="minor"/>
      </rPr>
      <t xml:space="preserve"> w </t>
    </r>
    <r>
      <rPr>
        <sz val="10"/>
        <color indexed="10"/>
        <rFont val="Calibri"/>
        <family val="2"/>
        <scheme val="minor"/>
      </rPr>
      <t>05</t>
    </r>
    <r>
      <rPr>
        <sz val="10"/>
        <rFont val="Calibri"/>
        <family val="2"/>
        <scheme val="minor"/>
      </rPr>
      <t xml:space="preserve"> w </t>
    </r>
    <r>
      <rPr>
        <sz val="10"/>
        <color indexed="10"/>
        <rFont val="Calibri"/>
        <family val="2"/>
        <scheme val="minor"/>
      </rPr>
      <t>08</t>
    </r>
    <r>
      <rPr>
        <sz val="10"/>
        <rFont val="Arial"/>
        <family val="2"/>
      </rPr>
      <t/>
    </r>
  </si>
  <si>
    <r>
      <t>04</t>
    </r>
    <r>
      <rPr>
        <sz val="10"/>
        <rFont val="Calibri"/>
        <family val="2"/>
        <scheme val="minor"/>
      </rPr>
      <t xml:space="preserve"> w </t>
    </r>
    <r>
      <rPr>
        <sz val="10"/>
        <color indexed="10"/>
        <rFont val="Calibri"/>
        <family val="2"/>
        <scheme val="minor"/>
      </rPr>
      <t>05</t>
    </r>
    <r>
      <rPr>
        <sz val="10"/>
        <rFont val="Arial"/>
        <family val="2"/>
      </rPr>
      <t/>
    </r>
  </si>
  <si>
    <r>
      <t>02</t>
    </r>
    <r>
      <rPr>
        <sz val="10"/>
        <rFont val="Calibri"/>
        <family val="2"/>
        <scheme val="minor"/>
      </rPr>
      <t xml:space="preserve"> w </t>
    </r>
    <r>
      <rPr>
        <sz val="10"/>
        <color indexed="10"/>
        <rFont val="Calibri"/>
        <family val="2"/>
        <scheme val="minor"/>
      </rPr>
      <t>05</t>
    </r>
    <r>
      <rPr>
        <sz val="10"/>
        <rFont val="Arial"/>
        <family val="2"/>
      </rPr>
      <t/>
    </r>
  </si>
  <si>
    <r>
      <t>04</t>
    </r>
    <r>
      <rPr>
        <sz val="10"/>
        <rFont val="Calibri"/>
        <family val="2"/>
        <scheme val="minor"/>
      </rPr>
      <t xml:space="preserve"> w </t>
    </r>
    <r>
      <rPr>
        <sz val="10"/>
        <color indexed="10"/>
        <rFont val="Calibri"/>
        <family val="2"/>
        <scheme val="minor"/>
      </rPr>
      <t>05</t>
    </r>
    <r>
      <rPr>
        <sz val="10"/>
        <rFont val="Calibri"/>
        <family val="2"/>
        <scheme val="minor"/>
      </rPr>
      <t xml:space="preserve"> w </t>
    </r>
    <r>
      <rPr>
        <sz val="10"/>
        <color indexed="10"/>
        <rFont val="Calibri"/>
        <family val="2"/>
        <scheme val="minor"/>
      </rPr>
      <t>08</t>
    </r>
    <r>
      <rPr>
        <sz val="10"/>
        <rFont val="Arial"/>
        <family val="2"/>
      </rPr>
      <t/>
    </r>
  </si>
  <si>
    <r>
      <t>02</t>
    </r>
    <r>
      <rPr>
        <sz val="10"/>
        <rFont val="Calibri"/>
        <family val="2"/>
        <scheme val="minor"/>
      </rPr>
      <t xml:space="preserve"> w </t>
    </r>
    <r>
      <rPr>
        <sz val="10"/>
        <color indexed="10"/>
        <rFont val="Calibri"/>
        <family val="2"/>
        <scheme val="minor"/>
      </rPr>
      <t>03</t>
    </r>
    <r>
      <rPr>
        <sz val="10"/>
        <rFont val="Calibri"/>
        <family val="2"/>
        <scheme val="minor"/>
      </rPr>
      <t xml:space="preserve"> w </t>
    </r>
    <r>
      <rPr>
        <sz val="10"/>
        <color indexed="10"/>
        <rFont val="Calibri"/>
        <family val="2"/>
        <scheme val="minor"/>
      </rPr>
      <t>07</t>
    </r>
    <r>
      <rPr>
        <sz val="10"/>
        <rFont val="Calibri"/>
        <family val="2"/>
        <scheme val="minor"/>
      </rPr>
      <t xml:space="preserve"> w </t>
    </r>
    <r>
      <rPr>
        <sz val="10"/>
        <color indexed="10"/>
        <rFont val="Calibri"/>
        <family val="2"/>
        <scheme val="minor"/>
      </rPr>
      <t>08</t>
    </r>
    <r>
      <rPr>
        <sz val="10"/>
        <rFont val="Arial"/>
        <family val="2"/>
      </rPr>
      <t/>
    </r>
  </si>
  <si>
    <r>
      <t>02</t>
    </r>
    <r>
      <rPr>
        <sz val="10"/>
        <rFont val="Calibri"/>
        <family val="2"/>
        <scheme val="minor"/>
      </rPr>
      <t xml:space="preserve"> w </t>
    </r>
    <r>
      <rPr>
        <sz val="10"/>
        <color indexed="10"/>
        <rFont val="Calibri"/>
        <family val="2"/>
        <scheme val="minor"/>
      </rPr>
      <t>08</t>
    </r>
    <r>
      <rPr>
        <sz val="10"/>
        <rFont val="Arial"/>
        <family val="2"/>
      </rPr>
      <t/>
    </r>
  </si>
  <si>
    <r>
      <t>02</t>
    </r>
    <r>
      <rPr>
        <sz val="10"/>
        <rFont val="Calibri"/>
        <family val="2"/>
        <scheme val="minor"/>
      </rPr>
      <t xml:space="preserve"> w </t>
    </r>
    <r>
      <rPr>
        <sz val="10"/>
        <color indexed="10"/>
        <rFont val="Calibri"/>
        <family val="2"/>
        <scheme val="minor"/>
      </rPr>
      <t>03</t>
    </r>
    <r>
      <rPr>
        <sz val="10"/>
        <rFont val="Calibri"/>
        <family val="2"/>
        <scheme val="minor"/>
      </rPr>
      <t xml:space="preserve"> w </t>
    </r>
    <r>
      <rPr>
        <sz val="10"/>
        <color indexed="10"/>
        <rFont val="Calibri"/>
        <family val="2"/>
        <scheme val="minor"/>
      </rPr>
      <t>05</t>
    </r>
    <r>
      <rPr>
        <sz val="10"/>
        <rFont val="Calibri"/>
        <family val="2"/>
        <scheme val="minor"/>
      </rPr>
      <t xml:space="preserve"> w </t>
    </r>
    <r>
      <rPr>
        <sz val="10"/>
        <color indexed="10"/>
        <rFont val="Calibri"/>
        <family val="2"/>
        <scheme val="minor"/>
      </rPr>
      <t>08</t>
    </r>
    <r>
      <rPr>
        <sz val="10"/>
        <rFont val="Arial"/>
        <family val="2"/>
      </rPr>
      <t/>
    </r>
  </si>
  <si>
    <r>
      <t>04</t>
    </r>
    <r>
      <rPr>
        <sz val="10"/>
        <rFont val="Calibri"/>
        <family val="2"/>
        <scheme val="minor"/>
      </rPr>
      <t xml:space="preserve"> w </t>
    </r>
    <r>
      <rPr>
        <sz val="10"/>
        <color indexed="10"/>
        <rFont val="Calibri"/>
        <family val="2"/>
        <scheme val="minor"/>
      </rPr>
      <t>05</t>
    </r>
  </si>
  <si>
    <r>
      <t xml:space="preserve">02 </t>
    </r>
    <r>
      <rPr>
        <b/>
        <i/>
        <sz val="10"/>
        <color indexed="12"/>
        <rFont val="Calibri"/>
        <family val="2"/>
        <scheme val="minor"/>
      </rPr>
      <t>or</t>
    </r>
    <r>
      <rPr>
        <sz val="10"/>
        <rFont val="Calibri"/>
        <family val="2"/>
        <scheme val="minor"/>
      </rPr>
      <t xml:space="preserve"> 04 </t>
    </r>
    <r>
      <rPr>
        <b/>
        <i/>
        <sz val="10"/>
        <color indexed="12"/>
        <rFont val="Calibri"/>
        <family val="2"/>
        <scheme val="minor"/>
      </rPr>
      <t>or</t>
    </r>
    <r>
      <rPr>
        <sz val="10"/>
        <rFont val="Calibri"/>
        <family val="2"/>
        <scheme val="minor"/>
      </rPr>
      <t xml:space="preserve"> 05</t>
    </r>
  </si>
  <si>
    <r>
      <t>Russian / Partisan (ELAS)</t>
    </r>
    <r>
      <rPr>
        <vertAlign val="superscript"/>
        <sz val="10"/>
        <rFont val="Calibri"/>
        <family val="2"/>
        <scheme val="minor"/>
      </rPr>
      <t xml:space="preserve"> 12</t>
    </r>
  </si>
  <si>
    <r>
      <t>Croatian</t>
    </r>
    <r>
      <rPr>
        <vertAlign val="superscript"/>
        <sz val="10"/>
        <rFont val="Calibri"/>
        <family val="2"/>
        <scheme val="minor"/>
      </rPr>
      <t xml:space="preserve"> 12</t>
    </r>
  </si>
  <si>
    <r>
      <t>Polish</t>
    </r>
    <r>
      <rPr>
        <vertAlign val="superscript"/>
        <sz val="10"/>
        <rFont val="Calibri"/>
        <family val="2"/>
        <scheme val="minor"/>
      </rPr>
      <t xml:space="preserve"> 12</t>
    </r>
    <r>
      <rPr>
        <sz val="10"/>
        <rFont val="Calibri"/>
        <family val="2"/>
        <scheme val="minor"/>
      </rPr>
      <t xml:space="preserve"> / Russian</t>
    </r>
  </si>
  <si>
    <r>
      <t>Moroccan (Rif)</t>
    </r>
    <r>
      <rPr>
        <vertAlign val="superscript"/>
        <sz val="10"/>
        <rFont val="Calibri"/>
        <family val="2"/>
        <scheme val="minor"/>
      </rPr>
      <t xml:space="preserve"> 3</t>
    </r>
  </si>
  <si>
    <r>
      <t>Spanish</t>
    </r>
    <r>
      <rPr>
        <vertAlign val="superscript"/>
        <sz val="10"/>
        <rFont val="Calibri"/>
        <family val="2"/>
        <scheme val="minor"/>
      </rPr>
      <t xml:space="preserve"> 1</t>
    </r>
  </si>
  <si>
    <r>
      <t>Grenadier 10</t>
    </r>
    <r>
      <rPr>
        <u/>
        <vertAlign val="superscript"/>
        <sz val="10"/>
        <rFont val="Calibri"/>
        <family val="2"/>
        <scheme val="minor"/>
      </rPr>
      <t>th</t>
    </r>
    <r>
      <rPr>
        <u/>
        <sz val="10"/>
        <rFont val="Calibri"/>
        <family val="2"/>
        <scheme val="minor"/>
      </rPr>
      <t xml:space="preserve"> Anniversary ASL Scenario Pack</t>
    </r>
  </si>
  <si>
    <r>
      <t>17</t>
    </r>
    <r>
      <rPr>
        <sz val="10"/>
        <rFont val="Calibri"/>
        <family val="2"/>
        <scheme val="minor"/>
      </rPr>
      <t xml:space="preserve"> w </t>
    </r>
    <r>
      <rPr>
        <sz val="10"/>
        <color indexed="10"/>
        <rFont val="Calibri"/>
        <family val="2"/>
        <scheme val="minor"/>
      </rPr>
      <t>44</t>
    </r>
  </si>
  <si>
    <r>
      <t>Grenadier 10</t>
    </r>
    <r>
      <rPr>
        <vertAlign val="superscript"/>
        <sz val="10"/>
        <rFont val="Calibri"/>
        <family val="2"/>
        <scheme val="minor"/>
      </rPr>
      <t>th</t>
    </r>
    <r>
      <rPr>
        <sz val="10"/>
        <rFont val="Calibri"/>
        <family val="2"/>
        <scheme val="minor"/>
      </rPr>
      <t xml:space="preserve"> Anniversary ASL Scenario Pack</t>
    </r>
  </si>
  <si>
    <r>
      <t>19</t>
    </r>
    <r>
      <rPr>
        <sz val="10"/>
        <rFont val="Calibri"/>
        <family val="2"/>
        <scheme val="minor"/>
      </rPr>
      <t xml:space="preserve"> w </t>
    </r>
    <r>
      <rPr>
        <sz val="10"/>
        <color indexed="10"/>
        <rFont val="Calibri"/>
        <family val="2"/>
        <scheme val="minor"/>
      </rPr>
      <t xml:space="preserve">44 </t>
    </r>
    <r>
      <rPr>
        <sz val="10"/>
        <rFont val="Calibri"/>
        <family val="2"/>
        <scheme val="minor"/>
      </rPr>
      <t>w</t>
    </r>
    <r>
      <rPr>
        <sz val="10"/>
        <color indexed="10"/>
        <rFont val="Calibri"/>
        <family val="2"/>
        <scheme val="minor"/>
      </rPr>
      <t xml:space="preserve"> x</t>
    </r>
  </si>
  <si>
    <r>
      <t xml:space="preserve">38 </t>
    </r>
    <r>
      <rPr>
        <sz val="10"/>
        <rFont val="Calibri"/>
        <family val="2"/>
        <scheme val="minor"/>
      </rPr>
      <t>w</t>
    </r>
    <r>
      <rPr>
        <sz val="10"/>
        <color rgb="FFFF0000"/>
        <rFont val="Calibri"/>
        <family val="2"/>
        <scheme val="minor"/>
      </rPr>
      <t xml:space="preserve"> 49</t>
    </r>
  </si>
  <si>
    <r>
      <t>05</t>
    </r>
    <r>
      <rPr>
        <sz val="10"/>
        <rFont val="Calibri"/>
        <family val="2"/>
        <scheme val="minor"/>
      </rPr>
      <t xml:space="preserve"> w </t>
    </r>
    <r>
      <rPr>
        <sz val="10"/>
        <color indexed="10"/>
        <rFont val="Calibri"/>
        <family val="2"/>
        <scheme val="minor"/>
      </rPr>
      <t>09</t>
    </r>
    <r>
      <rPr>
        <sz val="10"/>
        <rFont val="Calibri"/>
        <family val="2"/>
        <scheme val="minor"/>
      </rPr>
      <t xml:space="preserve"> w 10 w </t>
    </r>
    <r>
      <rPr>
        <sz val="10"/>
        <color indexed="10"/>
        <rFont val="Calibri"/>
        <family val="2"/>
        <scheme val="minor"/>
      </rPr>
      <t xml:space="preserve">14 </t>
    </r>
    <r>
      <rPr>
        <sz val="10"/>
        <rFont val="Calibri"/>
        <family val="2"/>
        <scheme val="minor"/>
      </rPr>
      <t xml:space="preserve">w </t>
    </r>
    <r>
      <rPr>
        <sz val="10"/>
        <color indexed="10"/>
        <rFont val="Calibri"/>
        <family val="2"/>
        <scheme val="minor"/>
      </rPr>
      <t>32</t>
    </r>
    <r>
      <rPr>
        <sz val="10"/>
        <rFont val="Calibri"/>
        <family val="2"/>
        <scheme val="minor"/>
      </rPr>
      <t xml:space="preserve"> w 37 w </t>
    </r>
    <r>
      <rPr>
        <sz val="10"/>
        <color indexed="10"/>
        <rFont val="Calibri"/>
        <family val="2"/>
        <scheme val="minor"/>
      </rPr>
      <t>39</t>
    </r>
    <r>
      <rPr>
        <sz val="10"/>
        <rFont val="Calibri"/>
        <family val="2"/>
        <scheme val="minor"/>
      </rPr>
      <t xml:space="preserve"> w 42 w 43 w 47</t>
    </r>
  </si>
  <si>
    <r>
      <t>20</t>
    </r>
    <r>
      <rPr>
        <sz val="10"/>
        <rFont val="Calibri"/>
        <family val="2"/>
        <scheme val="minor"/>
      </rPr>
      <t xml:space="preserve"> w </t>
    </r>
    <r>
      <rPr>
        <sz val="10"/>
        <color indexed="10"/>
        <rFont val="Calibri"/>
        <family val="2"/>
        <scheme val="minor"/>
      </rPr>
      <t>45</t>
    </r>
  </si>
  <si>
    <r>
      <t>Mourir a Madrid</t>
    </r>
    <r>
      <rPr>
        <i/>
        <sz val="10"/>
        <color rgb="FFFF0000"/>
        <rFont val="Calibri"/>
        <family val="2"/>
        <scheme val="minor"/>
      </rPr>
      <t xml:space="preserve"> (French)</t>
    </r>
  </si>
  <si>
    <r>
      <t>Défence Élastique</t>
    </r>
    <r>
      <rPr>
        <i/>
        <sz val="10"/>
        <rFont val="Calibri"/>
        <family val="2"/>
        <scheme val="minor"/>
      </rPr>
      <t xml:space="preserve"> (French)</t>
    </r>
  </si>
  <si>
    <r>
      <t>Chasse A L'Ours</t>
    </r>
    <r>
      <rPr>
        <i/>
        <sz val="10"/>
        <rFont val="Calibri"/>
        <family val="2"/>
        <scheme val="minor"/>
      </rPr>
      <t xml:space="preserve"> (French)</t>
    </r>
  </si>
  <si>
    <r>
      <t>La Dernière Charge</t>
    </r>
    <r>
      <rPr>
        <i/>
        <sz val="10"/>
        <rFont val="Calibri"/>
        <family val="2"/>
        <scheme val="minor"/>
      </rPr>
      <t xml:space="preserve"> (French)</t>
    </r>
  </si>
  <si>
    <r>
      <t>Le Mamelons</t>
    </r>
    <r>
      <rPr>
        <i/>
        <sz val="10"/>
        <rFont val="Calibri"/>
        <family val="2"/>
        <scheme val="minor"/>
      </rPr>
      <t xml:space="preserve"> (French)</t>
    </r>
  </si>
  <si>
    <r>
      <t>Un Epineux Probleme</t>
    </r>
    <r>
      <rPr>
        <i/>
        <sz val="10"/>
        <rFont val="Calibri"/>
        <family val="2"/>
        <scheme val="minor"/>
      </rPr>
      <t xml:space="preserve"> (French)</t>
    </r>
  </si>
  <si>
    <r>
      <t>Quiproquo</t>
    </r>
    <r>
      <rPr>
        <i/>
        <sz val="10"/>
        <color rgb="FFFF0000"/>
        <rFont val="Calibri"/>
        <family val="2"/>
        <scheme val="minor"/>
      </rPr>
      <t xml:space="preserve"> (French)</t>
    </r>
  </si>
  <si>
    <r>
      <t>It Crescendo</t>
    </r>
    <r>
      <rPr>
        <i/>
        <sz val="10"/>
        <rFont val="Calibri"/>
        <family val="2"/>
        <scheme val="minor"/>
      </rPr>
      <t xml:space="preserve"> (French)</t>
    </r>
  </si>
  <si>
    <r>
      <t>02</t>
    </r>
    <r>
      <rPr>
        <sz val="10"/>
        <rFont val="Calibri"/>
        <family val="2"/>
        <scheme val="minor"/>
      </rPr>
      <t xml:space="preserve"> w </t>
    </r>
    <r>
      <rPr>
        <sz val="10"/>
        <color indexed="10"/>
        <rFont val="Calibri"/>
        <family val="2"/>
        <scheme val="minor"/>
      </rPr>
      <t>13</t>
    </r>
  </si>
  <si>
    <r>
      <t>Belgian</t>
    </r>
    <r>
      <rPr>
        <vertAlign val="superscript"/>
        <sz val="10"/>
        <rFont val="Calibri"/>
        <family val="2"/>
        <scheme val="minor"/>
      </rPr>
      <t xml:space="preserve"> 10</t>
    </r>
  </si>
  <si>
    <r>
      <t xml:space="preserve">8 </t>
    </r>
    <r>
      <rPr>
        <sz val="10"/>
        <rFont val="Calibri"/>
        <family val="2"/>
        <scheme val="minor"/>
      </rPr>
      <t>w</t>
    </r>
    <r>
      <rPr>
        <sz val="10"/>
        <color rgb="FFFF0000"/>
        <rFont val="Calibri"/>
        <family val="2"/>
        <scheme val="minor"/>
      </rPr>
      <t xml:space="preserve"> 20 </t>
    </r>
    <r>
      <rPr>
        <sz val="10"/>
        <rFont val="Calibri"/>
        <family val="2"/>
        <scheme val="minor"/>
      </rPr>
      <t>w</t>
    </r>
    <r>
      <rPr>
        <sz val="10"/>
        <color rgb="FFFF0000"/>
        <rFont val="Calibri"/>
        <family val="2"/>
        <scheme val="minor"/>
      </rPr>
      <t xml:space="preserve"> 21 </t>
    </r>
    <r>
      <rPr>
        <sz val="10"/>
        <rFont val="Calibri"/>
        <family val="2"/>
        <scheme val="minor"/>
      </rPr>
      <t>w</t>
    </r>
    <r>
      <rPr>
        <sz val="10"/>
        <color rgb="FFFF0000"/>
        <rFont val="Calibri"/>
        <family val="2"/>
        <scheme val="minor"/>
      </rPr>
      <t xml:space="preserve"> 23</t>
    </r>
  </si>
  <si>
    <r>
      <t xml:space="preserve">6 </t>
    </r>
    <r>
      <rPr>
        <sz val="10"/>
        <rFont val="Calibri"/>
        <family val="2"/>
        <scheme val="minor"/>
      </rPr>
      <t>w</t>
    </r>
    <r>
      <rPr>
        <sz val="10"/>
        <color rgb="FFFF0000"/>
        <rFont val="Calibri"/>
        <family val="2"/>
        <scheme val="minor"/>
      </rPr>
      <t xml:space="preserve"> 17</t>
    </r>
  </si>
  <si>
    <r>
      <t>07</t>
    </r>
    <r>
      <rPr>
        <sz val="10"/>
        <rFont val="Calibri"/>
        <family val="2"/>
        <scheme val="minor"/>
      </rPr>
      <t xml:space="preserve"> w </t>
    </r>
    <r>
      <rPr>
        <sz val="10"/>
        <color indexed="10"/>
        <rFont val="Calibri"/>
        <family val="2"/>
        <scheme val="minor"/>
      </rPr>
      <t>35</t>
    </r>
  </si>
  <si>
    <r>
      <t xml:space="preserve">21 </t>
    </r>
    <r>
      <rPr>
        <sz val="10"/>
        <rFont val="Calibri"/>
        <family val="2"/>
        <scheme val="minor"/>
      </rPr>
      <t>w</t>
    </r>
    <r>
      <rPr>
        <sz val="10"/>
        <color rgb="FFFF0000"/>
        <rFont val="Calibri"/>
        <family val="2"/>
        <scheme val="minor"/>
      </rPr>
      <t xml:space="preserve"> 23 </t>
    </r>
    <r>
      <rPr>
        <sz val="10"/>
        <rFont val="Calibri"/>
        <family val="2"/>
        <scheme val="minor"/>
      </rPr>
      <t>w</t>
    </r>
    <r>
      <rPr>
        <sz val="10"/>
        <color rgb="FFFF0000"/>
        <rFont val="Calibri"/>
        <family val="2"/>
        <scheme val="minor"/>
      </rPr>
      <t xml:space="preserve"> 45</t>
    </r>
  </si>
  <si>
    <r>
      <t xml:space="preserve">5 </t>
    </r>
    <r>
      <rPr>
        <sz val="10"/>
        <rFont val="Calibri"/>
        <family val="2"/>
        <scheme val="minor"/>
      </rPr>
      <t>w</t>
    </r>
    <r>
      <rPr>
        <sz val="10"/>
        <color rgb="FFFF0000"/>
        <rFont val="Calibri"/>
        <family val="2"/>
        <scheme val="minor"/>
      </rPr>
      <t xml:space="preserve"> 32 </t>
    </r>
    <r>
      <rPr>
        <sz val="10"/>
        <rFont val="Calibri"/>
        <family val="2"/>
        <scheme val="minor"/>
      </rPr>
      <t>w</t>
    </r>
    <r>
      <rPr>
        <sz val="10"/>
        <color rgb="FFFF0000"/>
        <rFont val="Calibri"/>
        <family val="2"/>
        <scheme val="minor"/>
      </rPr>
      <t xml:space="preserve"> 34 </t>
    </r>
    <r>
      <rPr>
        <sz val="10"/>
        <rFont val="Calibri"/>
        <family val="2"/>
        <scheme val="minor"/>
      </rPr>
      <t>w</t>
    </r>
    <r>
      <rPr>
        <sz val="10"/>
        <color rgb="FFFF0000"/>
        <rFont val="Calibri"/>
        <family val="2"/>
        <scheme val="minor"/>
      </rPr>
      <t xml:space="preserve"> 39</t>
    </r>
  </si>
  <si>
    <r>
      <t>German (SS)</t>
    </r>
    <r>
      <rPr>
        <vertAlign val="superscript"/>
        <sz val="10"/>
        <rFont val="Calibri"/>
        <family val="2"/>
        <scheme val="minor"/>
      </rPr>
      <t xml:space="preserve"> HoB: BRV</t>
    </r>
  </si>
  <si>
    <r>
      <t>Russian</t>
    </r>
    <r>
      <rPr>
        <vertAlign val="superscript"/>
        <sz val="10"/>
        <rFont val="Calibri"/>
        <family val="2"/>
        <scheme val="minor"/>
      </rPr>
      <t xml:space="preserve"> HoB: BRV</t>
    </r>
  </si>
  <si>
    <r>
      <t>German</t>
    </r>
    <r>
      <rPr>
        <vertAlign val="superscript"/>
        <sz val="10"/>
        <rFont val="Calibri"/>
        <family val="2"/>
        <scheme val="minor"/>
      </rPr>
      <t xml:space="preserve"> HoB: BRV</t>
    </r>
  </si>
  <si>
    <r>
      <t>20</t>
    </r>
    <r>
      <rPr>
        <sz val="10"/>
        <color indexed="8"/>
        <rFont val="Calibri"/>
        <family val="2"/>
        <scheme val="minor"/>
      </rPr>
      <t xml:space="preserve"> w </t>
    </r>
    <r>
      <rPr>
        <sz val="10"/>
        <color indexed="10"/>
        <rFont val="Calibri"/>
        <family val="2"/>
        <scheme val="minor"/>
      </rPr>
      <t>23</t>
    </r>
  </si>
  <si>
    <r>
      <t>22</t>
    </r>
    <r>
      <rPr>
        <sz val="10"/>
        <color indexed="8"/>
        <rFont val="Calibri"/>
        <family val="2"/>
        <scheme val="minor"/>
      </rPr>
      <t xml:space="preserve"> w </t>
    </r>
    <r>
      <rPr>
        <sz val="10"/>
        <color indexed="10"/>
        <rFont val="Calibri"/>
        <family val="2"/>
        <scheme val="minor"/>
      </rPr>
      <t>23</t>
    </r>
  </si>
  <si>
    <r>
      <t xml:space="preserve">Canadiens </t>
    </r>
    <r>
      <rPr>
        <vertAlign val="superscript"/>
        <sz val="10"/>
        <rFont val="Calibri"/>
        <family val="2"/>
        <scheme val="minor"/>
      </rPr>
      <t>4</t>
    </r>
  </si>
  <si>
    <r>
      <t xml:space="preserve">4 </t>
    </r>
    <r>
      <rPr>
        <sz val="10"/>
        <rFont val="Calibri"/>
        <family val="2"/>
        <scheme val="minor"/>
      </rPr>
      <t>w</t>
    </r>
    <r>
      <rPr>
        <sz val="10"/>
        <color rgb="FFFF0000"/>
        <rFont val="Calibri"/>
        <family val="2"/>
        <scheme val="minor"/>
      </rPr>
      <t xml:space="preserve"> 24</t>
    </r>
  </si>
  <si>
    <r>
      <t>American / Fijian</t>
    </r>
    <r>
      <rPr>
        <vertAlign val="superscript"/>
        <sz val="10"/>
        <color indexed="8"/>
        <rFont val="Calibri"/>
        <family val="2"/>
        <scheme val="minor"/>
      </rPr>
      <t xml:space="preserve"> 4</t>
    </r>
  </si>
  <si>
    <r>
      <t>32</t>
    </r>
    <r>
      <rPr>
        <sz val="10"/>
        <rFont val="Calibri"/>
        <family val="2"/>
        <scheme val="minor"/>
      </rPr>
      <t xml:space="preserve"> w </t>
    </r>
    <r>
      <rPr>
        <sz val="10"/>
        <color indexed="10"/>
        <rFont val="Calibri"/>
        <family val="2"/>
        <scheme val="minor"/>
      </rPr>
      <t>37</t>
    </r>
  </si>
  <si>
    <r>
      <t>16</t>
    </r>
    <r>
      <rPr>
        <sz val="10"/>
        <rFont val="Calibri"/>
        <family val="2"/>
        <scheme val="minor"/>
      </rPr>
      <t xml:space="preserve"> w </t>
    </r>
    <r>
      <rPr>
        <sz val="10"/>
        <color indexed="10"/>
        <rFont val="Calibri"/>
        <family val="2"/>
        <scheme val="minor"/>
      </rPr>
      <t>42</t>
    </r>
  </si>
  <si>
    <r>
      <t>05</t>
    </r>
    <r>
      <rPr>
        <sz val="10"/>
        <rFont val="Calibri"/>
        <family val="2"/>
        <scheme val="minor"/>
      </rPr>
      <t xml:space="preserve"> w </t>
    </r>
    <r>
      <rPr>
        <sz val="10"/>
        <color indexed="10"/>
        <rFont val="Calibri"/>
        <family val="2"/>
        <scheme val="minor"/>
      </rPr>
      <t>06</t>
    </r>
  </si>
  <si>
    <r>
      <t xml:space="preserve">21 </t>
    </r>
    <r>
      <rPr>
        <sz val="10"/>
        <rFont val="Calibri"/>
        <family val="2"/>
        <scheme val="minor"/>
      </rPr>
      <t>w</t>
    </r>
    <r>
      <rPr>
        <sz val="10"/>
        <color indexed="10"/>
        <rFont val="Calibri"/>
        <family val="2"/>
        <scheme val="minor"/>
      </rPr>
      <t xml:space="preserve"> 23</t>
    </r>
    <r>
      <rPr>
        <sz val="10"/>
        <rFont val="Calibri"/>
        <family val="2"/>
        <scheme val="minor"/>
      </rPr>
      <t xml:space="preserve"> w </t>
    </r>
    <r>
      <rPr>
        <sz val="10"/>
        <color indexed="10"/>
        <rFont val="Calibri"/>
        <family val="2"/>
        <scheme val="minor"/>
      </rPr>
      <t>45</t>
    </r>
  </si>
  <si>
    <r>
      <t xml:space="preserve">GS, EW </t>
    </r>
    <r>
      <rPr>
        <b/>
        <sz val="10"/>
        <rFont val="Calibri"/>
        <family val="2"/>
        <scheme val="minor"/>
      </rPr>
      <t>w</t>
    </r>
    <r>
      <rPr>
        <sz val="10"/>
        <rFont val="Calibri"/>
        <family val="2"/>
        <scheme val="minor"/>
      </rPr>
      <t xml:space="preserve"> D: WC, MOL</t>
    </r>
  </si>
  <si>
    <r>
      <t xml:space="preserve"> Difficult Affaire</t>
    </r>
    <r>
      <rPr>
        <i/>
        <sz val="10"/>
        <rFont val="Calibri"/>
        <family val="2"/>
        <scheme val="minor"/>
      </rPr>
      <t xml:space="preserve"> [sic]</t>
    </r>
  </si>
  <si>
    <r>
      <t>New Zealand</t>
    </r>
    <r>
      <rPr>
        <vertAlign val="superscript"/>
        <sz val="10"/>
        <rFont val="Calibri"/>
        <family val="2"/>
        <scheme val="minor"/>
      </rPr>
      <t xml:space="preserve"> HoB: FC </t>
    </r>
    <r>
      <rPr>
        <sz val="10"/>
        <rFont val="Calibri"/>
        <family val="2"/>
        <scheme val="minor"/>
      </rPr>
      <t>/ British</t>
    </r>
  </si>
  <si>
    <r>
      <t>New Zealand</t>
    </r>
    <r>
      <rPr>
        <vertAlign val="superscript"/>
        <sz val="10"/>
        <rFont val="Calibri"/>
        <family val="2"/>
        <scheme val="minor"/>
      </rPr>
      <t xml:space="preserve"> HoB: FC</t>
    </r>
  </si>
  <si>
    <r>
      <t>Maori</t>
    </r>
    <r>
      <rPr>
        <vertAlign val="superscript"/>
        <sz val="10"/>
        <rFont val="Calibri"/>
        <family val="2"/>
        <scheme val="minor"/>
      </rPr>
      <t xml:space="preserve"> 4</t>
    </r>
  </si>
  <si>
    <r>
      <t>New Zealand</t>
    </r>
    <r>
      <rPr>
        <vertAlign val="superscript"/>
        <sz val="10"/>
        <rFont val="Calibri"/>
        <family val="2"/>
        <scheme val="minor"/>
      </rPr>
      <t xml:space="preserve"> HoB: FC </t>
    </r>
    <r>
      <rPr>
        <sz val="10"/>
        <rFont val="Calibri"/>
        <family val="2"/>
        <scheme val="minor"/>
      </rPr>
      <t>/ Commonwealth</t>
    </r>
    <r>
      <rPr>
        <vertAlign val="superscript"/>
        <sz val="10"/>
        <rFont val="Calibri"/>
        <family val="2"/>
        <scheme val="minor"/>
      </rPr>
      <t xml:space="preserve"> 4</t>
    </r>
  </si>
  <si>
    <r>
      <t>Australian</t>
    </r>
    <r>
      <rPr>
        <vertAlign val="superscript"/>
        <sz val="10"/>
        <color indexed="8"/>
        <rFont val="Calibri"/>
        <family val="2"/>
        <scheme val="minor"/>
      </rPr>
      <t xml:space="preserve"> 4 I</t>
    </r>
  </si>
  <si>
    <r>
      <t xml:space="preserve">30 w </t>
    </r>
    <r>
      <rPr>
        <sz val="10"/>
        <color indexed="10"/>
        <rFont val="Calibri"/>
        <family val="2"/>
        <scheme val="minor"/>
      </rPr>
      <t>31</t>
    </r>
    <r>
      <rPr>
        <sz val="10"/>
        <rFont val="Calibri"/>
        <family val="2"/>
        <scheme val="minor"/>
      </rPr>
      <t xml:space="preserve"> w HoB I w </t>
    </r>
    <r>
      <rPr>
        <sz val="10"/>
        <color indexed="10"/>
        <rFont val="Calibri"/>
        <family val="2"/>
        <scheme val="minor"/>
      </rPr>
      <t>HoB II</t>
    </r>
  </si>
  <si>
    <r>
      <rPr>
        <sz val="10"/>
        <color rgb="FFFF0000"/>
        <rFont val="Calibri"/>
        <family val="2"/>
        <scheme val="minor"/>
      </rPr>
      <t>37</t>
    </r>
    <r>
      <rPr>
        <sz val="10"/>
        <rFont val="Calibri"/>
        <family val="2"/>
        <scheme val="minor"/>
      </rPr>
      <t xml:space="preserve"> w </t>
    </r>
    <r>
      <rPr>
        <sz val="10"/>
        <color rgb="FFFF0000"/>
        <rFont val="Calibri"/>
        <family val="2"/>
        <scheme val="minor"/>
      </rPr>
      <t>HoB I</t>
    </r>
    <r>
      <rPr>
        <sz val="10"/>
        <rFont val="Calibri"/>
        <family val="2"/>
        <scheme val="minor"/>
      </rPr>
      <t xml:space="preserve"> w </t>
    </r>
    <r>
      <rPr>
        <sz val="10"/>
        <color indexed="10"/>
        <rFont val="Calibri"/>
        <family val="2"/>
        <scheme val="minor"/>
      </rPr>
      <t>HoB II</t>
    </r>
  </si>
  <si>
    <r>
      <t xml:space="preserve">18 </t>
    </r>
    <r>
      <rPr>
        <sz val="10"/>
        <rFont val="Calibri"/>
        <family val="2"/>
        <scheme val="minor"/>
      </rPr>
      <t>w</t>
    </r>
    <r>
      <rPr>
        <sz val="10"/>
        <color rgb="FFFF0000"/>
        <rFont val="Calibri"/>
        <family val="2"/>
        <scheme val="minor"/>
      </rPr>
      <t xml:space="preserve"> HoB I </t>
    </r>
    <r>
      <rPr>
        <sz val="10"/>
        <rFont val="Calibri"/>
        <family val="2"/>
        <scheme val="minor"/>
      </rPr>
      <t>w</t>
    </r>
    <r>
      <rPr>
        <sz val="10"/>
        <color rgb="FFFF0000"/>
        <rFont val="Calibri"/>
        <family val="2"/>
        <scheme val="minor"/>
      </rPr>
      <t xml:space="preserve"> HoB II</t>
    </r>
  </si>
  <si>
    <r>
      <t xml:space="preserve">16 </t>
    </r>
    <r>
      <rPr>
        <sz val="10"/>
        <rFont val="Calibri"/>
        <family val="2"/>
        <scheme val="minor"/>
      </rPr>
      <t>w</t>
    </r>
    <r>
      <rPr>
        <sz val="10"/>
        <color rgb="FFFF0000"/>
        <rFont val="Calibri"/>
        <family val="2"/>
        <scheme val="minor"/>
      </rPr>
      <t xml:space="preserve"> 33 </t>
    </r>
    <r>
      <rPr>
        <sz val="10"/>
        <rFont val="Calibri"/>
        <family val="2"/>
        <scheme val="minor"/>
      </rPr>
      <t>w</t>
    </r>
    <r>
      <rPr>
        <sz val="10"/>
        <color rgb="FFFF0000"/>
        <rFont val="Calibri"/>
        <family val="2"/>
        <scheme val="minor"/>
      </rPr>
      <t xml:space="preserve"> HoB I </t>
    </r>
    <r>
      <rPr>
        <sz val="10"/>
        <rFont val="Calibri"/>
        <family val="2"/>
        <scheme val="minor"/>
      </rPr>
      <t>w</t>
    </r>
    <r>
      <rPr>
        <sz val="10"/>
        <color rgb="FFFF0000"/>
        <rFont val="Calibri"/>
        <family val="2"/>
        <scheme val="minor"/>
      </rPr>
      <t xml:space="preserve"> HoB II</t>
    </r>
  </si>
  <si>
    <r>
      <t>Greek</t>
    </r>
    <r>
      <rPr>
        <vertAlign val="superscript"/>
        <sz val="10"/>
        <color indexed="8"/>
        <rFont val="Calibri"/>
        <family val="2"/>
        <scheme val="minor"/>
      </rPr>
      <t xml:space="preserve"> 1</t>
    </r>
    <r>
      <rPr>
        <sz val="10"/>
        <color indexed="8"/>
        <rFont val="Calibri"/>
        <family val="2"/>
        <scheme val="minor"/>
      </rPr>
      <t xml:space="preserve"> / British</t>
    </r>
  </si>
  <si>
    <r>
      <t>02</t>
    </r>
    <r>
      <rPr>
        <sz val="10"/>
        <rFont val="Calibri"/>
        <family val="2"/>
        <scheme val="minor"/>
      </rPr>
      <t xml:space="preserve"> w </t>
    </r>
    <r>
      <rPr>
        <sz val="10"/>
        <color indexed="10"/>
        <rFont val="Calibri"/>
        <family val="2"/>
        <scheme val="minor"/>
      </rPr>
      <t>03</t>
    </r>
    <r>
      <rPr>
        <sz val="10"/>
        <rFont val="Calibri"/>
        <family val="2"/>
        <scheme val="minor"/>
      </rPr>
      <t xml:space="preserve"> w </t>
    </r>
    <r>
      <rPr>
        <sz val="10"/>
        <color indexed="10"/>
        <rFont val="Calibri"/>
        <family val="2"/>
        <scheme val="minor"/>
      </rPr>
      <t>15</t>
    </r>
  </si>
  <si>
    <r>
      <t xml:space="preserve">21 </t>
    </r>
    <r>
      <rPr>
        <sz val="10"/>
        <rFont val="Calibri"/>
        <family val="2"/>
        <scheme val="minor"/>
      </rPr>
      <t>w</t>
    </r>
    <r>
      <rPr>
        <sz val="10"/>
        <color rgb="FFFF0000"/>
        <rFont val="Calibri"/>
        <family val="2"/>
        <scheme val="minor"/>
      </rPr>
      <t xml:space="preserve"> 22</t>
    </r>
  </si>
  <si>
    <r>
      <t>Polish</t>
    </r>
    <r>
      <rPr>
        <vertAlign val="superscript"/>
        <sz val="10"/>
        <color indexed="8"/>
        <rFont val="Calibri"/>
        <family val="2"/>
        <scheme val="minor"/>
      </rPr>
      <t xml:space="preserve"> 12 B</t>
    </r>
  </si>
  <si>
    <r>
      <t>20</t>
    </r>
    <r>
      <rPr>
        <sz val="10"/>
        <rFont val="Calibri"/>
        <family val="2"/>
        <scheme val="minor"/>
      </rPr>
      <t xml:space="preserve"> w </t>
    </r>
    <r>
      <rPr>
        <sz val="10"/>
        <color indexed="10"/>
        <rFont val="Calibri"/>
        <family val="2"/>
        <scheme val="minor"/>
      </rPr>
      <t>23</t>
    </r>
    <r>
      <rPr>
        <sz val="10"/>
        <rFont val="Calibri"/>
        <family val="2"/>
        <scheme val="minor"/>
      </rPr>
      <t xml:space="preserve"> w </t>
    </r>
    <r>
      <rPr>
        <sz val="10"/>
        <color indexed="10"/>
        <rFont val="Calibri"/>
        <family val="2"/>
        <scheme val="minor"/>
      </rPr>
      <t>45</t>
    </r>
  </si>
  <si>
    <r>
      <t>02</t>
    </r>
    <r>
      <rPr>
        <sz val="10"/>
        <rFont val="Calibri"/>
        <family val="2"/>
        <scheme val="minor"/>
      </rPr>
      <t xml:space="preserve"> w </t>
    </r>
    <r>
      <rPr>
        <sz val="10"/>
        <color indexed="10"/>
        <rFont val="Calibri"/>
        <family val="2"/>
        <scheme val="minor"/>
      </rPr>
      <t>11</t>
    </r>
    <r>
      <rPr>
        <sz val="10"/>
        <rFont val="Calibri"/>
        <family val="2"/>
        <scheme val="minor"/>
      </rPr>
      <t xml:space="preserve"> w </t>
    </r>
    <r>
      <rPr>
        <sz val="10"/>
        <color indexed="10"/>
        <rFont val="Calibri"/>
        <family val="2"/>
        <scheme val="minor"/>
      </rPr>
      <t>16</t>
    </r>
    <r>
      <rPr>
        <sz val="10"/>
        <rFont val="Calibri"/>
        <family val="2"/>
        <scheme val="minor"/>
      </rPr>
      <t xml:space="preserve"> w </t>
    </r>
    <r>
      <rPr>
        <sz val="10"/>
        <color indexed="10"/>
        <rFont val="Calibri"/>
        <family val="2"/>
        <scheme val="minor"/>
      </rPr>
      <t xml:space="preserve">33 </t>
    </r>
    <r>
      <rPr>
        <sz val="10"/>
        <rFont val="Calibri"/>
        <family val="2"/>
        <scheme val="minor"/>
      </rPr>
      <t>w</t>
    </r>
    <r>
      <rPr>
        <sz val="10"/>
        <color indexed="10"/>
        <rFont val="Calibri"/>
        <family val="2"/>
        <scheme val="minor"/>
      </rPr>
      <t xml:space="preserve"> 35 </t>
    </r>
    <r>
      <rPr>
        <sz val="10"/>
        <rFont val="Calibri"/>
        <family val="2"/>
        <scheme val="minor"/>
      </rPr>
      <t>w</t>
    </r>
    <r>
      <rPr>
        <sz val="10"/>
        <color indexed="10"/>
        <rFont val="Calibri"/>
        <family val="2"/>
        <scheme val="minor"/>
      </rPr>
      <t xml:space="preserve"> 43</t>
    </r>
  </si>
  <si>
    <r>
      <t>Partisan (Tito)</t>
    </r>
    <r>
      <rPr>
        <vertAlign val="superscript"/>
        <sz val="10"/>
        <color indexed="8"/>
        <rFont val="Calibri"/>
        <family val="2"/>
        <scheme val="minor"/>
      </rPr>
      <t xml:space="preserve"> 12 I</t>
    </r>
  </si>
  <si>
    <r>
      <t>40</t>
    </r>
    <r>
      <rPr>
        <sz val="10"/>
        <rFont val="Calibri"/>
        <family val="2"/>
        <scheme val="minor"/>
      </rPr>
      <t xml:space="preserve"> w </t>
    </r>
    <r>
      <rPr>
        <sz val="10"/>
        <color indexed="10"/>
        <rFont val="Calibri"/>
        <family val="2"/>
        <scheme val="minor"/>
      </rPr>
      <t>43</t>
    </r>
    <r>
      <rPr>
        <sz val="10"/>
        <rFont val="Arial"/>
        <family val="2"/>
      </rPr>
      <t/>
    </r>
  </si>
  <si>
    <r>
      <t>Canadian</t>
    </r>
    <r>
      <rPr>
        <vertAlign val="superscript"/>
        <sz val="10"/>
        <color indexed="8"/>
        <rFont val="Calibri"/>
        <family val="2"/>
        <scheme val="minor"/>
      </rPr>
      <t xml:space="preserve"> </t>
    </r>
    <r>
      <rPr>
        <vertAlign val="superscript"/>
        <sz val="10"/>
        <rFont val="Calibri"/>
        <family val="2"/>
        <scheme val="minor"/>
      </rPr>
      <t>4</t>
    </r>
  </si>
  <si>
    <r>
      <t>02</t>
    </r>
    <r>
      <rPr>
        <sz val="10"/>
        <rFont val="Calibri"/>
        <family val="2"/>
        <scheme val="minor"/>
      </rPr>
      <t xml:space="preserve"> w </t>
    </r>
    <r>
      <rPr>
        <sz val="10"/>
        <color indexed="10"/>
        <rFont val="Calibri"/>
        <family val="2"/>
        <scheme val="minor"/>
      </rPr>
      <t>19</t>
    </r>
    <r>
      <rPr>
        <sz val="10"/>
        <rFont val="Arial"/>
        <family val="2"/>
      </rPr>
      <t/>
    </r>
  </si>
  <si>
    <r>
      <t>05</t>
    </r>
    <r>
      <rPr>
        <sz val="10"/>
        <rFont val="Calibri"/>
        <family val="2"/>
        <scheme val="minor"/>
      </rPr>
      <t xml:space="preserve"> w </t>
    </r>
    <r>
      <rPr>
        <sz val="10"/>
        <color indexed="10"/>
        <rFont val="Calibri"/>
        <family val="2"/>
        <scheme val="minor"/>
      </rPr>
      <t>32</t>
    </r>
    <r>
      <rPr>
        <sz val="10"/>
        <rFont val="Calibri"/>
        <family val="2"/>
        <scheme val="minor"/>
      </rPr>
      <t xml:space="preserve"> w </t>
    </r>
    <r>
      <rPr>
        <sz val="10"/>
        <color indexed="10"/>
        <rFont val="Calibri"/>
        <family val="2"/>
        <scheme val="minor"/>
      </rPr>
      <t>34</t>
    </r>
    <r>
      <rPr>
        <sz val="10"/>
        <rFont val="Calibri"/>
        <family val="2"/>
        <scheme val="minor"/>
      </rPr>
      <t xml:space="preserve"> w </t>
    </r>
    <r>
      <rPr>
        <sz val="10"/>
        <color indexed="10"/>
        <rFont val="Calibri"/>
        <family val="2"/>
        <scheme val="minor"/>
      </rPr>
      <t>39</t>
    </r>
  </si>
  <si>
    <r>
      <t>42</t>
    </r>
    <r>
      <rPr>
        <sz val="10"/>
        <rFont val="Calibri"/>
        <family val="2"/>
        <scheme val="minor"/>
      </rPr>
      <t xml:space="preserve"> w </t>
    </r>
    <r>
      <rPr>
        <sz val="10"/>
        <color indexed="10"/>
        <rFont val="Calibri"/>
        <family val="2"/>
        <scheme val="minor"/>
      </rPr>
      <t>43</t>
    </r>
    <r>
      <rPr>
        <sz val="10"/>
        <rFont val="Arial"/>
        <family val="2"/>
      </rPr>
      <t/>
    </r>
  </si>
  <si>
    <r>
      <t>21</t>
    </r>
    <r>
      <rPr>
        <sz val="10"/>
        <rFont val="Calibri"/>
        <family val="2"/>
        <scheme val="minor"/>
      </rPr>
      <t xml:space="preserve"> w </t>
    </r>
    <r>
      <rPr>
        <sz val="10"/>
        <color indexed="10"/>
        <rFont val="Calibri"/>
        <family val="2"/>
        <scheme val="minor"/>
      </rPr>
      <t>23</t>
    </r>
    <r>
      <rPr>
        <sz val="10"/>
        <rFont val="Calibri"/>
        <family val="2"/>
        <scheme val="minor"/>
      </rPr>
      <t xml:space="preserve"> w </t>
    </r>
    <r>
      <rPr>
        <sz val="10"/>
        <color indexed="10"/>
        <rFont val="Calibri"/>
        <family val="2"/>
        <scheme val="minor"/>
      </rPr>
      <t>45</t>
    </r>
  </si>
  <si>
    <r>
      <t>17</t>
    </r>
    <r>
      <rPr>
        <sz val="10"/>
        <rFont val="Calibri"/>
        <family val="2"/>
        <scheme val="minor"/>
      </rPr>
      <t xml:space="preserve"> w </t>
    </r>
    <r>
      <rPr>
        <sz val="10"/>
        <color indexed="10"/>
        <rFont val="Calibri"/>
        <family val="2"/>
        <scheme val="minor"/>
      </rPr>
      <t>38</t>
    </r>
    <r>
      <rPr>
        <sz val="10"/>
        <rFont val="Calibri"/>
        <family val="2"/>
        <scheme val="minor"/>
      </rPr>
      <t xml:space="preserve"> w </t>
    </r>
    <r>
      <rPr>
        <sz val="10"/>
        <color indexed="10"/>
        <rFont val="Calibri"/>
        <family val="2"/>
        <scheme val="minor"/>
      </rPr>
      <t>43</t>
    </r>
    <r>
      <rPr>
        <sz val="10"/>
        <rFont val="Arial"/>
        <family val="2"/>
      </rPr>
      <t/>
    </r>
  </si>
  <si>
    <r>
      <t>German (SS)</t>
    </r>
    <r>
      <rPr>
        <vertAlign val="superscript"/>
        <sz val="10"/>
        <rFont val="Calibri"/>
        <family val="2"/>
        <scheme val="minor"/>
      </rPr>
      <t xml:space="preserve"> KH</t>
    </r>
  </si>
  <si>
    <r>
      <t>British</t>
    </r>
    <r>
      <rPr>
        <vertAlign val="superscript"/>
        <sz val="10"/>
        <color indexed="8"/>
        <rFont val="Calibri"/>
        <family val="2"/>
        <scheme val="minor"/>
      </rPr>
      <t xml:space="preserve"> HoB: </t>
    </r>
    <r>
      <rPr>
        <vertAlign val="superscript"/>
        <sz val="10"/>
        <rFont val="Calibri"/>
        <family val="2"/>
        <scheme val="minor"/>
      </rPr>
      <t>KH</t>
    </r>
  </si>
  <si>
    <r>
      <t>16</t>
    </r>
    <r>
      <rPr>
        <sz val="10"/>
        <rFont val="Calibri"/>
        <family val="2"/>
        <scheme val="minor"/>
      </rPr>
      <t xml:space="preserve"> w </t>
    </r>
    <r>
      <rPr>
        <sz val="10"/>
        <color indexed="10"/>
        <rFont val="Calibri"/>
        <family val="2"/>
        <scheme val="minor"/>
      </rPr>
      <t>20</t>
    </r>
    <r>
      <rPr>
        <sz val="10"/>
        <rFont val="Calibri"/>
        <family val="2"/>
        <scheme val="minor"/>
      </rPr>
      <t xml:space="preserve"> w </t>
    </r>
    <r>
      <rPr>
        <sz val="10"/>
        <color indexed="10"/>
        <rFont val="Calibri"/>
        <family val="2"/>
        <scheme val="minor"/>
      </rPr>
      <t>33</t>
    </r>
    <r>
      <rPr>
        <sz val="10"/>
        <rFont val="Calibri"/>
        <family val="2"/>
        <scheme val="minor"/>
      </rPr>
      <t xml:space="preserve"> w </t>
    </r>
    <r>
      <rPr>
        <sz val="10"/>
        <color indexed="10"/>
        <rFont val="Calibri"/>
        <family val="2"/>
        <scheme val="minor"/>
      </rPr>
      <t>38</t>
    </r>
  </si>
  <si>
    <r>
      <t>Red Chinese</t>
    </r>
    <r>
      <rPr>
        <vertAlign val="superscript"/>
        <sz val="10"/>
        <rFont val="Calibri"/>
        <family val="2"/>
        <scheme val="minor"/>
      </rPr>
      <t xml:space="preserve"> 12</t>
    </r>
  </si>
  <si>
    <r>
      <t>g</t>
    </r>
    <r>
      <rPr>
        <sz val="10"/>
        <rFont val="Calibri"/>
        <family val="2"/>
        <scheme val="minor"/>
      </rPr>
      <t xml:space="preserve"> w h</t>
    </r>
  </si>
  <si>
    <r>
      <t>17</t>
    </r>
    <r>
      <rPr>
        <sz val="10"/>
        <rFont val="Calibri"/>
        <family val="2"/>
        <scheme val="minor"/>
      </rPr>
      <t xml:space="preserve"> w </t>
    </r>
    <r>
      <rPr>
        <sz val="10"/>
        <color indexed="10"/>
        <rFont val="Calibri"/>
        <family val="2"/>
        <scheme val="minor"/>
      </rPr>
      <t>19</t>
    </r>
  </si>
  <si>
    <r>
      <t>23</t>
    </r>
    <r>
      <rPr>
        <sz val="10"/>
        <rFont val="Calibri"/>
        <family val="2"/>
        <scheme val="minor"/>
      </rPr>
      <t xml:space="preserve"> w </t>
    </r>
    <r>
      <rPr>
        <sz val="10"/>
        <color indexed="10"/>
        <rFont val="Calibri"/>
        <family val="2"/>
        <scheme val="minor"/>
      </rPr>
      <t>42</t>
    </r>
  </si>
  <si>
    <r>
      <t>06</t>
    </r>
    <r>
      <rPr>
        <sz val="10"/>
        <rFont val="Calibri"/>
        <family val="2"/>
        <scheme val="minor"/>
      </rPr>
      <t xml:space="preserve"> w </t>
    </r>
    <r>
      <rPr>
        <sz val="10"/>
        <color indexed="10"/>
        <rFont val="Calibri"/>
        <family val="2"/>
        <scheme val="minor"/>
      </rPr>
      <t>43</t>
    </r>
    <r>
      <rPr>
        <sz val="10"/>
        <rFont val="Arial"/>
        <family val="2"/>
      </rPr>
      <t/>
    </r>
  </si>
  <si>
    <r>
      <t>16</t>
    </r>
    <r>
      <rPr>
        <sz val="10"/>
        <rFont val="Calibri"/>
        <family val="2"/>
        <scheme val="minor"/>
      </rPr>
      <t xml:space="preserve"> w </t>
    </r>
    <r>
      <rPr>
        <sz val="10"/>
        <color indexed="10"/>
        <rFont val="Calibri"/>
        <family val="2"/>
        <scheme val="minor"/>
      </rPr>
      <t>17</t>
    </r>
    <r>
      <rPr>
        <sz val="10"/>
        <rFont val="Calibri"/>
        <family val="2"/>
        <scheme val="minor"/>
      </rPr>
      <t xml:space="preserve"> w </t>
    </r>
    <r>
      <rPr>
        <sz val="10"/>
        <color indexed="10"/>
        <rFont val="Calibri"/>
        <family val="2"/>
        <scheme val="minor"/>
      </rPr>
      <t>46</t>
    </r>
  </si>
  <si>
    <r>
      <t>01</t>
    </r>
    <r>
      <rPr>
        <sz val="10"/>
        <rFont val="Calibri"/>
        <family val="2"/>
        <scheme val="minor"/>
      </rPr>
      <t xml:space="preserve"> w </t>
    </r>
    <r>
      <rPr>
        <sz val="10"/>
        <color indexed="10"/>
        <rFont val="Calibri"/>
        <family val="2"/>
        <scheme val="minor"/>
      </rPr>
      <t>45</t>
    </r>
  </si>
  <si>
    <r>
      <t>11</t>
    </r>
    <r>
      <rPr>
        <sz val="10"/>
        <rFont val="Calibri"/>
        <family val="2"/>
        <scheme val="minor"/>
      </rPr>
      <t xml:space="preserve"> w </t>
    </r>
    <r>
      <rPr>
        <sz val="10"/>
        <color indexed="10"/>
        <rFont val="Calibri"/>
        <family val="2"/>
        <scheme val="minor"/>
      </rPr>
      <t xml:space="preserve">22 </t>
    </r>
    <r>
      <rPr>
        <sz val="10"/>
        <rFont val="Calibri"/>
        <family val="2"/>
        <scheme val="minor"/>
      </rPr>
      <t xml:space="preserve">w </t>
    </r>
    <r>
      <rPr>
        <sz val="10"/>
        <color rgb="FFFF0000"/>
        <rFont val="Calibri"/>
        <family val="2"/>
        <scheme val="minor"/>
      </rPr>
      <t>5</t>
    </r>
  </si>
  <si>
    <r>
      <t>10</t>
    </r>
    <r>
      <rPr>
        <sz val="10"/>
        <rFont val="Calibri"/>
        <family val="2"/>
        <scheme val="minor"/>
      </rPr>
      <t xml:space="preserve"> w</t>
    </r>
    <r>
      <rPr>
        <sz val="10"/>
        <color indexed="10"/>
        <rFont val="Calibri"/>
        <family val="2"/>
        <scheme val="minor"/>
      </rPr>
      <t xml:space="preserve"> 17</t>
    </r>
    <r>
      <rPr>
        <sz val="10"/>
        <rFont val="Calibri"/>
        <family val="2"/>
        <scheme val="minor"/>
      </rPr>
      <t xml:space="preserve"> w </t>
    </r>
    <r>
      <rPr>
        <sz val="10"/>
        <color indexed="10"/>
        <rFont val="Calibri"/>
        <family val="2"/>
        <scheme val="minor"/>
      </rPr>
      <t>18</t>
    </r>
    <r>
      <rPr>
        <sz val="10"/>
        <rFont val="Calibri"/>
        <family val="2"/>
        <scheme val="minor"/>
      </rPr>
      <t xml:space="preserve"> w </t>
    </r>
    <r>
      <rPr>
        <sz val="10"/>
        <color indexed="10"/>
        <rFont val="Calibri"/>
        <family val="2"/>
        <scheme val="minor"/>
      </rPr>
      <t>33</t>
    </r>
    <r>
      <rPr>
        <sz val="10"/>
        <rFont val="Calibri"/>
        <family val="2"/>
        <scheme val="minor"/>
      </rPr>
      <t xml:space="preserve"> w </t>
    </r>
    <r>
      <rPr>
        <sz val="10"/>
        <color indexed="10"/>
        <rFont val="Calibri"/>
        <family val="2"/>
        <scheme val="minor"/>
      </rPr>
      <t xml:space="preserve">42 </t>
    </r>
    <r>
      <rPr>
        <sz val="10"/>
        <rFont val="Calibri"/>
        <family val="2"/>
        <scheme val="minor"/>
      </rPr>
      <t>w</t>
    </r>
    <r>
      <rPr>
        <sz val="10"/>
        <color indexed="10"/>
        <rFont val="Calibri"/>
        <family val="2"/>
        <scheme val="minor"/>
      </rPr>
      <t xml:space="preserve"> 46</t>
    </r>
  </si>
  <si>
    <r>
      <t>Australian</t>
    </r>
    <r>
      <rPr>
        <vertAlign val="superscript"/>
        <sz val="10"/>
        <color indexed="8"/>
        <rFont val="Calibri"/>
        <family val="2"/>
        <scheme val="minor"/>
      </rPr>
      <t xml:space="preserve"> 4</t>
    </r>
  </si>
  <si>
    <r>
      <t>06</t>
    </r>
    <r>
      <rPr>
        <sz val="10"/>
        <rFont val="Calibri"/>
        <family val="2"/>
        <scheme val="minor"/>
      </rPr>
      <t xml:space="preserve"> w </t>
    </r>
    <r>
      <rPr>
        <sz val="10"/>
        <color indexed="10"/>
        <rFont val="Calibri"/>
        <family val="2"/>
        <scheme val="minor"/>
      </rPr>
      <t>17</t>
    </r>
    <r>
      <rPr>
        <sz val="10"/>
        <rFont val="Calibri"/>
        <family val="2"/>
        <scheme val="minor"/>
      </rPr>
      <t xml:space="preserve"> w </t>
    </r>
    <r>
      <rPr>
        <sz val="10"/>
        <color indexed="10"/>
        <rFont val="Calibri"/>
        <family val="2"/>
        <scheme val="minor"/>
      </rPr>
      <t>38</t>
    </r>
    <r>
      <rPr>
        <sz val="10"/>
        <rFont val="Calibri"/>
        <family val="2"/>
        <scheme val="minor"/>
      </rPr>
      <t xml:space="preserve"> w </t>
    </r>
    <r>
      <rPr>
        <sz val="10"/>
        <color indexed="10"/>
        <rFont val="Calibri"/>
        <family val="2"/>
        <scheme val="minor"/>
      </rPr>
      <t>39</t>
    </r>
  </si>
  <si>
    <r>
      <t>21</t>
    </r>
    <r>
      <rPr>
        <sz val="10"/>
        <rFont val="Calibri"/>
        <family val="2"/>
        <scheme val="minor"/>
      </rPr>
      <t xml:space="preserve"> w </t>
    </r>
    <r>
      <rPr>
        <sz val="10"/>
        <color indexed="10"/>
        <rFont val="Calibri"/>
        <family val="2"/>
        <scheme val="minor"/>
      </rPr>
      <t>23</t>
    </r>
  </si>
  <si>
    <r>
      <t>Greek</t>
    </r>
    <r>
      <rPr>
        <vertAlign val="superscript"/>
        <sz val="10"/>
        <color indexed="8"/>
        <rFont val="Calibri"/>
        <family val="2"/>
        <scheme val="minor"/>
      </rPr>
      <t xml:space="preserve"> 1</t>
    </r>
    <r>
      <rPr>
        <sz val="10"/>
        <color indexed="8"/>
        <rFont val="Calibri"/>
        <family val="2"/>
        <scheme val="minor"/>
      </rPr>
      <t xml:space="preserve"> / Australian</t>
    </r>
    <r>
      <rPr>
        <vertAlign val="superscript"/>
        <sz val="10"/>
        <color indexed="8"/>
        <rFont val="Calibri"/>
        <family val="2"/>
        <scheme val="minor"/>
      </rPr>
      <t xml:space="preserve"> 4</t>
    </r>
  </si>
  <si>
    <r>
      <t>44</t>
    </r>
    <r>
      <rPr>
        <sz val="10"/>
        <rFont val="Calibri"/>
        <family val="2"/>
        <scheme val="minor"/>
      </rPr>
      <t xml:space="preserve"> w </t>
    </r>
    <r>
      <rPr>
        <sz val="10"/>
        <color indexed="10"/>
        <rFont val="Calibri"/>
        <family val="2"/>
        <scheme val="minor"/>
      </rPr>
      <t>49</t>
    </r>
  </si>
  <si>
    <r>
      <t>British / Australian</t>
    </r>
    <r>
      <rPr>
        <vertAlign val="superscript"/>
        <sz val="10"/>
        <color indexed="8"/>
        <rFont val="Calibri"/>
        <family val="2"/>
        <scheme val="minor"/>
      </rPr>
      <t xml:space="preserve"> 4</t>
    </r>
    <r>
      <rPr>
        <sz val="10"/>
        <color indexed="8"/>
        <rFont val="Arial"/>
        <family val="2"/>
      </rPr>
      <t/>
    </r>
  </si>
  <si>
    <r>
      <t>04</t>
    </r>
    <r>
      <rPr>
        <sz val="10"/>
        <rFont val="Calibri"/>
        <family val="2"/>
        <scheme val="minor"/>
      </rPr>
      <t xml:space="preserve"> w </t>
    </r>
    <r>
      <rPr>
        <sz val="10"/>
        <color indexed="10"/>
        <rFont val="Calibri"/>
        <family val="2"/>
        <scheme val="minor"/>
      </rPr>
      <t>12</t>
    </r>
    <r>
      <rPr>
        <sz val="10"/>
        <rFont val="Calibri"/>
        <family val="2"/>
        <scheme val="minor"/>
      </rPr>
      <t xml:space="preserve"> w </t>
    </r>
    <r>
      <rPr>
        <sz val="10"/>
        <color indexed="10"/>
        <rFont val="Calibri"/>
        <family val="2"/>
        <scheme val="minor"/>
      </rPr>
      <t>44</t>
    </r>
    <r>
      <rPr>
        <sz val="10"/>
        <rFont val="Calibri"/>
        <family val="2"/>
        <scheme val="minor"/>
      </rPr>
      <t xml:space="preserve"> w </t>
    </r>
    <r>
      <rPr>
        <sz val="10"/>
        <color indexed="10"/>
        <rFont val="Calibri"/>
        <family val="2"/>
        <scheme val="minor"/>
      </rPr>
      <t>46</t>
    </r>
  </si>
  <si>
    <r>
      <t>Australian</t>
    </r>
    <r>
      <rPr>
        <vertAlign val="superscript"/>
        <sz val="10"/>
        <color indexed="8"/>
        <rFont val="Calibri"/>
        <family val="2"/>
        <scheme val="minor"/>
      </rPr>
      <t xml:space="preserve"> 4</t>
    </r>
    <r>
      <rPr>
        <sz val="10"/>
        <color indexed="8"/>
        <rFont val="Calibri"/>
        <family val="2"/>
        <scheme val="minor"/>
      </rPr>
      <t xml:space="preserve"> / New Zaland</t>
    </r>
    <r>
      <rPr>
        <vertAlign val="superscript"/>
        <sz val="10"/>
        <color indexed="8"/>
        <rFont val="Calibri"/>
        <family val="2"/>
        <scheme val="minor"/>
      </rPr>
      <t xml:space="preserve"> 4</t>
    </r>
  </si>
  <si>
    <r>
      <t>35</t>
    </r>
    <r>
      <rPr>
        <sz val="10"/>
        <rFont val="Calibri"/>
        <family val="2"/>
        <scheme val="minor"/>
      </rPr>
      <t xml:space="preserve"> w </t>
    </r>
    <r>
      <rPr>
        <sz val="10"/>
        <color indexed="10"/>
        <rFont val="Calibri"/>
        <family val="2"/>
        <scheme val="minor"/>
      </rPr>
      <t>38</t>
    </r>
    <r>
      <rPr>
        <sz val="10"/>
        <rFont val="Calibri"/>
        <family val="2"/>
        <scheme val="minor"/>
      </rPr>
      <t xml:space="preserve"> w </t>
    </r>
    <r>
      <rPr>
        <sz val="10"/>
        <color indexed="10"/>
        <rFont val="Calibri"/>
        <family val="2"/>
        <scheme val="minor"/>
      </rPr>
      <t>43</t>
    </r>
  </si>
  <si>
    <r>
      <t>British / New Zealand</t>
    </r>
    <r>
      <rPr>
        <vertAlign val="superscript"/>
        <sz val="10"/>
        <color indexed="8"/>
        <rFont val="Calibri"/>
        <family val="2"/>
        <scheme val="minor"/>
      </rPr>
      <t xml:space="preserve"> 4</t>
    </r>
    <r>
      <rPr>
        <sz val="10"/>
        <color indexed="8"/>
        <rFont val="Calibri"/>
        <family val="2"/>
        <scheme val="minor"/>
      </rPr>
      <t xml:space="preserve"> / Cretan</t>
    </r>
    <r>
      <rPr>
        <vertAlign val="superscript"/>
        <sz val="10"/>
        <color indexed="8"/>
        <rFont val="Calibri"/>
        <family val="2"/>
        <scheme val="minor"/>
      </rPr>
      <t xml:space="preserve"> 12</t>
    </r>
  </si>
  <si>
    <r>
      <t>Australian</t>
    </r>
    <r>
      <rPr>
        <vertAlign val="superscript"/>
        <sz val="10"/>
        <color indexed="8"/>
        <rFont val="Calibri"/>
        <family val="2"/>
        <scheme val="minor"/>
      </rPr>
      <t xml:space="preserve"> 4</t>
    </r>
    <r>
      <rPr>
        <sz val="10"/>
        <color indexed="8"/>
        <rFont val="Calibri"/>
        <family val="2"/>
        <scheme val="minor"/>
      </rPr>
      <t xml:space="preserve"> / British / Greek</t>
    </r>
    <r>
      <rPr>
        <vertAlign val="superscript"/>
        <sz val="10"/>
        <color indexed="8"/>
        <rFont val="Calibri"/>
        <family val="2"/>
        <scheme val="minor"/>
      </rPr>
      <t xml:space="preserve"> 1</t>
    </r>
    <r>
      <rPr>
        <sz val="10"/>
        <color indexed="8"/>
        <rFont val="Calibri"/>
        <family val="2"/>
        <scheme val="minor"/>
      </rPr>
      <t xml:space="preserve"> / New Zaland</t>
    </r>
    <r>
      <rPr>
        <vertAlign val="superscript"/>
        <sz val="10"/>
        <color indexed="8"/>
        <rFont val="Calibri"/>
        <family val="2"/>
        <scheme val="minor"/>
      </rPr>
      <t xml:space="preserve"> 4</t>
    </r>
  </si>
  <si>
    <r>
      <t>03</t>
    </r>
    <r>
      <rPr>
        <sz val="10"/>
        <rFont val="Calibri"/>
        <family val="2"/>
        <scheme val="minor"/>
      </rPr>
      <t xml:space="preserve"> w </t>
    </r>
    <r>
      <rPr>
        <sz val="10"/>
        <color indexed="10"/>
        <rFont val="Calibri"/>
        <family val="2"/>
        <scheme val="minor"/>
      </rPr>
      <t>09</t>
    </r>
    <r>
      <rPr>
        <sz val="10"/>
        <rFont val="Arial"/>
        <family val="2"/>
      </rPr>
      <t/>
    </r>
  </si>
  <si>
    <r>
      <t>27</t>
    </r>
    <r>
      <rPr>
        <sz val="10"/>
        <rFont val="Calibri"/>
        <family val="2"/>
        <scheme val="minor"/>
      </rPr>
      <t xml:space="preserve"> w </t>
    </r>
    <r>
      <rPr>
        <sz val="10"/>
        <color indexed="10"/>
        <rFont val="Calibri"/>
        <family val="2"/>
        <scheme val="minor"/>
      </rPr>
      <t>28</t>
    </r>
    <r>
      <rPr>
        <sz val="10"/>
        <rFont val="Calibri"/>
        <family val="2"/>
        <scheme val="minor"/>
      </rPr>
      <t xml:space="preserve"> w </t>
    </r>
    <r>
      <rPr>
        <sz val="10"/>
        <color indexed="10"/>
        <rFont val="Calibri"/>
        <family val="2"/>
        <scheme val="minor"/>
      </rPr>
      <t>29</t>
    </r>
  </si>
  <si>
    <r>
      <t>Noewegian</t>
    </r>
    <r>
      <rPr>
        <vertAlign val="superscript"/>
        <sz val="10"/>
        <color indexed="8"/>
        <rFont val="Calibri"/>
        <family val="2"/>
        <scheme val="minor"/>
      </rPr>
      <t xml:space="preserve"> 1</t>
    </r>
  </si>
  <si>
    <r>
      <t>HoB I</t>
    </r>
    <r>
      <rPr>
        <sz val="10"/>
        <rFont val="Calibri"/>
        <family val="2"/>
        <scheme val="minor"/>
      </rPr>
      <t xml:space="preserve"> w </t>
    </r>
    <r>
      <rPr>
        <sz val="10"/>
        <color indexed="10"/>
        <rFont val="Calibri"/>
        <family val="2"/>
        <scheme val="minor"/>
      </rPr>
      <t>HoB II</t>
    </r>
  </si>
  <si>
    <r>
      <t>02</t>
    </r>
    <r>
      <rPr>
        <sz val="10"/>
        <rFont val="Calibri"/>
        <family val="2"/>
        <scheme val="minor"/>
      </rPr>
      <t xml:space="preserve"> w </t>
    </r>
    <r>
      <rPr>
        <sz val="10"/>
        <color indexed="10"/>
        <rFont val="Calibri"/>
        <family val="2"/>
        <scheme val="minor"/>
      </rPr>
      <t>44</t>
    </r>
  </si>
  <si>
    <r>
      <t>11</t>
    </r>
    <r>
      <rPr>
        <sz val="10"/>
        <rFont val="Calibri"/>
        <family val="2"/>
        <scheme val="minor"/>
      </rPr>
      <t xml:space="preserve"> w </t>
    </r>
    <r>
      <rPr>
        <sz val="10"/>
        <color indexed="10"/>
        <rFont val="Calibri"/>
        <family val="2"/>
        <scheme val="minor"/>
      </rPr>
      <t>46</t>
    </r>
  </si>
  <si>
    <r>
      <t>Partisan</t>
    </r>
    <r>
      <rPr>
        <vertAlign val="superscript"/>
        <sz val="10"/>
        <color indexed="8"/>
        <rFont val="Calibri"/>
        <family val="2"/>
        <scheme val="minor"/>
      </rPr>
      <t xml:space="preserve"> 12 Ax</t>
    </r>
  </si>
  <si>
    <r>
      <t>Slovakian</t>
    </r>
    <r>
      <rPr>
        <vertAlign val="superscript"/>
        <sz val="10"/>
        <color indexed="8"/>
        <rFont val="Calibri"/>
        <family val="2"/>
        <scheme val="minor"/>
      </rPr>
      <t xml:space="preserve"> 3</t>
    </r>
  </si>
  <si>
    <r>
      <t>17</t>
    </r>
    <r>
      <rPr>
        <sz val="10"/>
        <rFont val="Calibri"/>
        <family val="2"/>
        <scheme val="minor"/>
      </rPr>
      <t xml:space="preserve"> w </t>
    </r>
    <r>
      <rPr>
        <sz val="10"/>
        <color indexed="10"/>
        <rFont val="Calibri"/>
        <family val="2"/>
        <scheme val="minor"/>
      </rPr>
      <t>HoB I</t>
    </r>
  </si>
  <si>
    <r>
      <t>Hungarian</t>
    </r>
    <r>
      <rPr>
        <vertAlign val="superscript"/>
        <sz val="10"/>
        <color indexed="8"/>
        <rFont val="Calibri"/>
        <family val="2"/>
        <scheme val="minor"/>
      </rPr>
      <t xml:space="preserve"> 2</t>
    </r>
  </si>
  <si>
    <r>
      <t>37</t>
    </r>
    <r>
      <rPr>
        <sz val="10"/>
        <rFont val="Calibri"/>
        <family val="2"/>
        <scheme val="minor"/>
      </rPr>
      <t xml:space="preserve"> w </t>
    </r>
    <r>
      <rPr>
        <sz val="10"/>
        <color indexed="10"/>
        <rFont val="Calibri"/>
        <family val="2"/>
        <scheme val="minor"/>
      </rPr>
      <t>50</t>
    </r>
  </si>
  <si>
    <r>
      <t>Danish</t>
    </r>
    <r>
      <rPr>
        <vertAlign val="superscript"/>
        <sz val="10"/>
        <color indexed="8"/>
        <rFont val="Calibri"/>
        <family val="2"/>
        <scheme val="minor"/>
      </rPr>
      <t xml:space="preserve"> 1</t>
    </r>
  </si>
  <si>
    <r>
      <t>German</t>
    </r>
    <r>
      <rPr>
        <vertAlign val="superscript"/>
        <sz val="10"/>
        <color indexed="8"/>
        <rFont val="Calibri"/>
        <family val="2"/>
        <scheme val="minor"/>
      </rPr>
      <t xml:space="preserve"> HoB: RBF 4</t>
    </r>
  </si>
  <si>
    <r>
      <t>German (SS)</t>
    </r>
    <r>
      <rPr>
        <vertAlign val="superscript"/>
        <sz val="10"/>
        <color indexed="8"/>
        <rFont val="Calibri"/>
        <family val="2"/>
        <scheme val="minor"/>
      </rPr>
      <t xml:space="preserve"> HoB: RBF 4</t>
    </r>
  </si>
  <si>
    <r>
      <t>10</t>
    </r>
    <r>
      <rPr>
        <sz val="10"/>
        <rFont val="Calibri"/>
        <family val="2"/>
        <scheme val="minor"/>
      </rPr>
      <t xml:space="preserve"> w </t>
    </r>
    <r>
      <rPr>
        <sz val="10"/>
        <color indexed="10"/>
        <rFont val="Calibri"/>
        <family val="2"/>
        <scheme val="minor"/>
      </rPr>
      <t>21</t>
    </r>
    <r>
      <rPr>
        <sz val="10"/>
        <rFont val="Calibri"/>
        <family val="2"/>
        <scheme val="minor"/>
      </rPr>
      <t xml:space="preserve"> w </t>
    </r>
    <r>
      <rPr>
        <sz val="10"/>
        <color indexed="10"/>
        <rFont val="Calibri"/>
        <family val="2"/>
        <scheme val="minor"/>
      </rPr>
      <t>22</t>
    </r>
    <r>
      <rPr>
        <sz val="10"/>
        <rFont val="Calibri"/>
        <family val="2"/>
        <scheme val="minor"/>
      </rPr>
      <t xml:space="preserve"> w </t>
    </r>
    <r>
      <rPr>
        <sz val="10"/>
        <color indexed="10"/>
        <rFont val="Calibri"/>
        <family val="2"/>
        <scheme val="minor"/>
      </rPr>
      <t>45</t>
    </r>
  </si>
  <si>
    <r>
      <t xml:space="preserve">German </t>
    </r>
    <r>
      <rPr>
        <vertAlign val="superscript"/>
        <sz val="10"/>
        <color indexed="8"/>
        <rFont val="Calibri"/>
        <family val="2"/>
        <scheme val="minor"/>
      </rPr>
      <t>HoB: RBF 4</t>
    </r>
  </si>
  <si>
    <r>
      <t>07</t>
    </r>
    <r>
      <rPr>
        <sz val="10"/>
        <rFont val="Calibri"/>
        <family val="2"/>
        <scheme val="minor"/>
      </rPr>
      <t xml:space="preserve"> w </t>
    </r>
    <r>
      <rPr>
        <sz val="10"/>
        <color indexed="10"/>
        <rFont val="Calibri"/>
        <family val="2"/>
        <scheme val="minor"/>
      </rPr>
      <t>34</t>
    </r>
  </si>
  <si>
    <r>
      <t>b</t>
    </r>
    <r>
      <rPr>
        <sz val="10"/>
        <rFont val="Calibri"/>
        <family val="2"/>
        <scheme val="minor"/>
      </rPr>
      <t xml:space="preserve"> w </t>
    </r>
    <r>
      <rPr>
        <sz val="10"/>
        <color indexed="10"/>
        <rFont val="Calibri"/>
        <family val="2"/>
        <scheme val="minor"/>
      </rPr>
      <t>BF1</t>
    </r>
    <r>
      <rPr>
        <sz val="10"/>
        <rFont val="Calibri"/>
        <family val="2"/>
        <scheme val="minor"/>
      </rPr>
      <t xml:space="preserve"> w </t>
    </r>
    <r>
      <rPr>
        <sz val="10"/>
        <color indexed="10"/>
        <rFont val="Calibri"/>
        <family val="2"/>
        <scheme val="minor"/>
      </rPr>
      <t>c</t>
    </r>
    <r>
      <rPr>
        <sz val="10"/>
        <rFont val="Calibri"/>
        <family val="2"/>
        <scheme val="minor"/>
      </rPr>
      <t xml:space="preserve"> w </t>
    </r>
    <r>
      <rPr>
        <sz val="10"/>
        <color indexed="10"/>
        <rFont val="Calibri"/>
        <family val="2"/>
        <scheme val="minor"/>
      </rPr>
      <t>e</t>
    </r>
  </si>
  <si>
    <r>
      <t>04</t>
    </r>
    <r>
      <rPr>
        <sz val="10"/>
        <rFont val="Calibri"/>
        <family val="2"/>
        <scheme val="minor"/>
      </rPr>
      <t xml:space="preserve"> w </t>
    </r>
    <r>
      <rPr>
        <sz val="10"/>
        <color indexed="10"/>
        <rFont val="Calibri"/>
        <family val="2"/>
        <scheme val="minor"/>
      </rPr>
      <t>16</t>
    </r>
    <r>
      <rPr>
        <sz val="10"/>
        <rFont val="Calibri"/>
        <family val="2"/>
        <scheme val="minor"/>
      </rPr>
      <t xml:space="preserve"> w 18 w 44</t>
    </r>
  </si>
  <si>
    <r>
      <t>g</t>
    </r>
    <r>
      <rPr>
        <sz val="10"/>
        <rFont val="Calibri"/>
        <family val="2"/>
        <scheme val="minor"/>
      </rPr>
      <t xml:space="preserve"> w h</t>
    </r>
    <r>
      <rPr>
        <sz val="10"/>
        <color indexed="10"/>
        <rFont val="Arial"/>
        <family val="2"/>
      </rPr>
      <t/>
    </r>
  </si>
  <si>
    <r>
      <t>Steelingrad</t>
    </r>
    <r>
      <rPr>
        <i/>
        <sz val="10"/>
        <rFont val="Calibri"/>
        <family val="2"/>
        <scheme val="minor"/>
      </rPr>
      <t xml:space="preserve"> - version 1.01</t>
    </r>
  </si>
  <si>
    <r>
      <t xml:space="preserve">Rabka-Mszana Road - </t>
    </r>
    <r>
      <rPr>
        <i/>
        <sz val="10"/>
        <color rgb="FFFF0000"/>
        <rFont val="Calibri"/>
        <family val="2"/>
        <scheme val="minor"/>
      </rPr>
      <t>playtest v1</t>
    </r>
  </si>
  <si>
    <r>
      <t xml:space="preserve">Armor Clash - </t>
    </r>
    <r>
      <rPr>
        <i/>
        <sz val="10"/>
        <color rgb="FFFF0000"/>
        <rFont val="Calibri"/>
        <family val="2"/>
        <scheme val="minor"/>
      </rPr>
      <t>playtest v2</t>
    </r>
  </si>
  <si>
    <r>
      <t xml:space="preserve">Red Waves - </t>
    </r>
    <r>
      <rPr>
        <i/>
        <sz val="10"/>
        <color rgb="FFFF0000"/>
        <rFont val="Calibri"/>
        <family val="2"/>
        <scheme val="minor"/>
      </rPr>
      <t>playtest v1</t>
    </r>
  </si>
  <si>
    <r>
      <t>British</t>
    </r>
    <r>
      <rPr>
        <vertAlign val="superscript"/>
        <sz val="10"/>
        <color indexed="8"/>
        <rFont val="Calibri"/>
        <family val="2"/>
        <scheme val="minor"/>
      </rPr>
      <t xml:space="preserve"> HoB: SF1</t>
    </r>
  </si>
  <si>
    <r>
      <t>09</t>
    </r>
    <r>
      <rPr>
        <sz val="10"/>
        <rFont val="Calibri"/>
        <family val="2"/>
        <scheme val="minor"/>
      </rPr>
      <t xml:space="preserve"> w </t>
    </r>
    <r>
      <rPr>
        <sz val="10"/>
        <color indexed="10"/>
        <rFont val="Calibri"/>
        <family val="2"/>
        <scheme val="minor"/>
      </rPr>
      <t>10</t>
    </r>
  </si>
  <si>
    <r>
      <t>British</t>
    </r>
    <r>
      <rPr>
        <vertAlign val="superscript"/>
        <sz val="10"/>
        <color indexed="8"/>
        <rFont val="Calibri"/>
        <family val="2"/>
        <scheme val="minor"/>
      </rPr>
      <t xml:space="preserve"> HoB: SF1</t>
    </r>
    <r>
      <rPr>
        <sz val="10"/>
        <color indexed="8"/>
        <rFont val="Calibri"/>
        <family val="2"/>
        <scheme val="minor"/>
      </rPr>
      <t xml:space="preserve"> / Partisan (Marquis) </t>
    </r>
    <r>
      <rPr>
        <vertAlign val="superscript"/>
        <sz val="10"/>
        <color indexed="8"/>
        <rFont val="Calibri"/>
        <family val="2"/>
        <scheme val="minor"/>
      </rPr>
      <t>12</t>
    </r>
  </si>
  <si>
    <r>
      <t>British</t>
    </r>
    <r>
      <rPr>
        <vertAlign val="superscript"/>
        <sz val="10"/>
        <color indexed="8"/>
        <rFont val="Calibri"/>
        <family val="2"/>
        <scheme val="minor"/>
      </rPr>
      <t xml:space="preserve"> HoB: SF1</t>
    </r>
    <r>
      <rPr>
        <sz val="10"/>
        <color indexed="8"/>
        <rFont val="Calibri"/>
        <family val="2"/>
        <scheme val="minor"/>
      </rPr>
      <t xml:space="preserve"> / Russian / Italian</t>
    </r>
  </si>
  <si>
    <r>
      <t xml:space="preserve">German </t>
    </r>
    <r>
      <rPr>
        <vertAlign val="superscript"/>
        <sz val="10"/>
        <color indexed="8"/>
        <rFont val="Calibri"/>
        <family val="2"/>
        <scheme val="minor"/>
      </rPr>
      <t>HoB: SF2</t>
    </r>
  </si>
  <si>
    <r>
      <t>02</t>
    </r>
    <r>
      <rPr>
        <sz val="10"/>
        <rFont val="Calibri"/>
        <family val="2"/>
        <scheme val="minor"/>
      </rPr>
      <t xml:space="preserve"> w </t>
    </r>
    <r>
      <rPr>
        <sz val="10"/>
        <color indexed="10"/>
        <rFont val="Calibri"/>
        <family val="2"/>
        <scheme val="minor"/>
      </rPr>
      <t>10</t>
    </r>
  </si>
  <si>
    <r>
      <t>HoB: Kj SSR, Ov1</t>
    </r>
    <r>
      <rPr>
        <vertAlign val="superscript"/>
        <sz val="10"/>
        <rFont val="Calibri"/>
        <family val="2"/>
        <scheme val="minor"/>
      </rPr>
      <t xml:space="preserve"> HoB: SF2 </t>
    </r>
    <r>
      <rPr>
        <sz val="10"/>
        <rFont val="Calibri"/>
        <family val="2"/>
        <scheme val="minor"/>
      </rPr>
      <t>w A: LC3</t>
    </r>
  </si>
  <si>
    <r>
      <t>08</t>
    </r>
    <r>
      <rPr>
        <sz val="10"/>
        <rFont val="Calibri"/>
        <family val="2"/>
        <scheme val="minor"/>
      </rPr>
      <t xml:space="preserve"> w </t>
    </r>
    <r>
      <rPr>
        <sz val="10"/>
        <color indexed="10"/>
        <rFont val="Calibri"/>
        <family val="2"/>
        <scheme val="minor"/>
      </rPr>
      <t>09</t>
    </r>
  </si>
  <si>
    <r>
      <t>09</t>
    </r>
    <r>
      <rPr>
        <sz val="10"/>
        <rFont val="Calibri"/>
        <family val="2"/>
        <scheme val="minor"/>
      </rPr>
      <t xml:space="preserve"> w </t>
    </r>
    <r>
      <rPr>
        <sz val="10"/>
        <color indexed="10"/>
        <rFont val="Calibri"/>
        <family val="2"/>
        <scheme val="minor"/>
      </rPr>
      <t>33</t>
    </r>
  </si>
  <si>
    <r>
      <t>35</t>
    </r>
    <r>
      <rPr>
        <sz val="10"/>
        <rFont val="Calibri"/>
        <family val="2"/>
        <scheme val="minor"/>
      </rPr>
      <t xml:space="preserve"> w </t>
    </r>
    <r>
      <rPr>
        <sz val="10"/>
        <color indexed="10"/>
        <rFont val="Calibri"/>
        <family val="2"/>
        <scheme val="minor"/>
      </rPr>
      <t>47</t>
    </r>
  </si>
  <si>
    <r>
      <t>05</t>
    </r>
    <r>
      <rPr>
        <sz val="10"/>
        <rFont val="Calibri"/>
        <family val="2"/>
        <scheme val="minor"/>
      </rPr>
      <t xml:space="preserve"> w </t>
    </r>
    <r>
      <rPr>
        <sz val="10"/>
        <color indexed="10"/>
        <rFont val="Calibri"/>
        <family val="2"/>
        <scheme val="minor"/>
      </rPr>
      <t>37</t>
    </r>
    <r>
      <rPr>
        <sz val="10"/>
        <rFont val="Calibri"/>
        <family val="2"/>
        <scheme val="minor"/>
      </rPr>
      <t xml:space="preserve"> w 40</t>
    </r>
  </si>
  <si>
    <r>
      <t>a</t>
    </r>
    <r>
      <rPr>
        <sz val="10"/>
        <rFont val="Calibri"/>
        <family val="2"/>
        <scheme val="minor"/>
      </rPr>
      <t xml:space="preserve"> w </t>
    </r>
    <r>
      <rPr>
        <sz val="10"/>
        <color indexed="10"/>
        <rFont val="Calibri"/>
        <family val="2"/>
        <scheme val="minor"/>
      </rPr>
      <t>h</t>
    </r>
  </si>
  <si>
    <r>
      <t>03</t>
    </r>
    <r>
      <rPr>
        <sz val="10"/>
        <rFont val="Calibri"/>
        <family val="2"/>
        <scheme val="minor"/>
      </rPr>
      <t xml:space="preserve"> w </t>
    </r>
    <r>
      <rPr>
        <sz val="10"/>
        <color indexed="10"/>
        <rFont val="Calibri"/>
        <family val="2"/>
        <scheme val="minor"/>
      </rPr>
      <t>07</t>
    </r>
    <r>
      <rPr>
        <sz val="10"/>
        <rFont val="Calibri"/>
        <family val="2"/>
        <scheme val="minor"/>
      </rPr>
      <t xml:space="preserve"> w </t>
    </r>
    <r>
      <rPr>
        <sz val="10"/>
        <color indexed="10"/>
        <rFont val="Calibri"/>
        <family val="2"/>
        <scheme val="minor"/>
      </rPr>
      <t>41</t>
    </r>
  </si>
  <si>
    <r>
      <t>22</t>
    </r>
    <r>
      <rPr>
        <sz val="10"/>
        <rFont val="Calibri"/>
        <family val="2"/>
        <scheme val="minor"/>
      </rPr>
      <t xml:space="preserve"> w </t>
    </r>
    <r>
      <rPr>
        <sz val="10"/>
        <color indexed="10"/>
        <rFont val="Calibri"/>
        <family val="2"/>
        <scheme val="minor"/>
      </rPr>
      <t>36</t>
    </r>
  </si>
  <si>
    <r>
      <t>09</t>
    </r>
    <r>
      <rPr>
        <sz val="10"/>
        <rFont val="Calibri"/>
        <family val="2"/>
        <scheme val="minor"/>
      </rPr>
      <t xml:space="preserve"> w </t>
    </r>
    <r>
      <rPr>
        <sz val="10"/>
        <color indexed="10"/>
        <rFont val="Calibri"/>
        <family val="2"/>
        <scheme val="minor"/>
      </rPr>
      <t>15</t>
    </r>
    <r>
      <rPr>
        <sz val="10"/>
        <rFont val="Calibri"/>
        <family val="2"/>
        <scheme val="minor"/>
      </rPr>
      <t xml:space="preserve"> w </t>
    </r>
    <r>
      <rPr>
        <sz val="10"/>
        <color indexed="10"/>
        <rFont val="Calibri"/>
        <family val="2"/>
        <scheme val="minor"/>
      </rPr>
      <t>38</t>
    </r>
  </si>
  <si>
    <r>
      <t>10</t>
    </r>
    <r>
      <rPr>
        <sz val="10"/>
        <rFont val="Calibri"/>
        <family val="2"/>
        <scheme val="minor"/>
      </rPr>
      <t xml:space="preserve"> w </t>
    </r>
    <r>
      <rPr>
        <sz val="10"/>
        <color indexed="10"/>
        <rFont val="Calibri"/>
        <family val="2"/>
        <scheme val="minor"/>
      </rPr>
      <t>17</t>
    </r>
    <r>
      <rPr>
        <sz val="10"/>
        <rFont val="Calibri"/>
        <family val="2"/>
        <scheme val="minor"/>
      </rPr>
      <t xml:space="preserve"> w </t>
    </r>
    <r>
      <rPr>
        <sz val="10"/>
        <color indexed="10"/>
        <rFont val="Calibri"/>
        <family val="2"/>
        <scheme val="minor"/>
      </rPr>
      <t>32</t>
    </r>
    <r>
      <rPr>
        <sz val="10"/>
        <rFont val="Calibri"/>
        <family val="2"/>
        <scheme val="minor"/>
      </rPr>
      <t xml:space="preserve"> w </t>
    </r>
    <r>
      <rPr>
        <sz val="10"/>
        <color indexed="10"/>
        <rFont val="Calibri"/>
        <family val="2"/>
        <scheme val="minor"/>
      </rPr>
      <t>39</t>
    </r>
  </si>
  <si>
    <r>
      <t>11</t>
    </r>
    <r>
      <rPr>
        <sz val="10"/>
        <rFont val="Calibri"/>
        <family val="2"/>
        <scheme val="minor"/>
      </rPr>
      <t xml:space="preserve"> w </t>
    </r>
    <r>
      <rPr>
        <sz val="10"/>
        <color indexed="10"/>
        <rFont val="Calibri"/>
        <family val="2"/>
        <scheme val="minor"/>
      </rPr>
      <t>23</t>
    </r>
  </si>
  <si>
    <r>
      <t>22</t>
    </r>
    <r>
      <rPr>
        <sz val="10"/>
        <rFont val="Calibri"/>
        <family val="2"/>
        <scheme val="minor"/>
      </rPr>
      <t xml:space="preserve"> w </t>
    </r>
    <r>
      <rPr>
        <sz val="10"/>
        <color indexed="10"/>
        <rFont val="Calibri"/>
        <family val="2"/>
        <scheme val="minor"/>
      </rPr>
      <t>34</t>
    </r>
  </si>
  <si>
    <r>
      <t xml:space="preserve">HoB I </t>
    </r>
    <r>
      <rPr>
        <sz val="10"/>
        <rFont val="Calibri"/>
        <family val="2"/>
        <scheme val="minor"/>
      </rPr>
      <t xml:space="preserve">w </t>
    </r>
    <r>
      <rPr>
        <sz val="10"/>
        <color indexed="10"/>
        <rFont val="Calibri"/>
        <family val="2"/>
        <scheme val="minor"/>
      </rPr>
      <t>HoB II</t>
    </r>
  </si>
  <si>
    <r>
      <t xml:space="preserve">40 </t>
    </r>
    <r>
      <rPr>
        <sz val="10"/>
        <rFont val="Calibri"/>
        <family val="2"/>
        <scheme val="minor"/>
      </rPr>
      <t>w</t>
    </r>
    <r>
      <rPr>
        <sz val="10"/>
        <color rgb="FFFF0000"/>
        <rFont val="Calibri"/>
        <family val="2"/>
        <scheme val="minor"/>
      </rPr>
      <t xml:space="preserve"> 43</t>
    </r>
  </si>
  <si>
    <r>
      <t>Partisan</t>
    </r>
    <r>
      <rPr>
        <vertAlign val="superscript"/>
        <sz val="10"/>
        <color indexed="8"/>
        <rFont val="Calibri"/>
        <family val="2"/>
        <scheme val="minor"/>
      </rPr>
      <t xml:space="preserve"> 11</t>
    </r>
  </si>
  <si>
    <r>
      <t>Polish</t>
    </r>
    <r>
      <rPr>
        <vertAlign val="superscript"/>
        <sz val="10"/>
        <color indexed="8"/>
        <rFont val="Calibri"/>
        <family val="2"/>
        <scheme val="minor"/>
      </rPr>
      <t xml:space="preserve"> 1 B</t>
    </r>
  </si>
  <si>
    <r>
      <t xml:space="preserve">02 </t>
    </r>
    <r>
      <rPr>
        <sz val="10"/>
        <rFont val="Calibri"/>
        <family val="2"/>
        <scheme val="minor"/>
      </rPr>
      <t>w</t>
    </r>
    <r>
      <rPr>
        <sz val="10"/>
        <color rgb="FFFF0000"/>
        <rFont val="Calibri"/>
        <family val="2"/>
        <scheme val="minor"/>
      </rPr>
      <t xml:space="preserve"> 11 </t>
    </r>
    <r>
      <rPr>
        <sz val="10"/>
        <rFont val="Calibri"/>
        <family val="2"/>
        <scheme val="minor"/>
      </rPr>
      <t>w</t>
    </r>
    <r>
      <rPr>
        <sz val="10"/>
        <color rgb="FFFF0000"/>
        <rFont val="Calibri"/>
        <family val="2"/>
        <scheme val="minor"/>
      </rPr>
      <t xml:space="preserve"> 16 </t>
    </r>
    <r>
      <rPr>
        <sz val="10"/>
        <rFont val="Calibri"/>
        <family val="2"/>
        <scheme val="minor"/>
      </rPr>
      <t>w</t>
    </r>
    <r>
      <rPr>
        <sz val="10"/>
        <color rgb="FFFF0000"/>
        <rFont val="Calibri"/>
        <family val="2"/>
        <scheme val="minor"/>
      </rPr>
      <t xml:space="preserve"> 33 </t>
    </r>
    <r>
      <rPr>
        <sz val="10"/>
        <rFont val="Calibri"/>
        <family val="2"/>
        <scheme val="minor"/>
      </rPr>
      <t>w</t>
    </r>
    <r>
      <rPr>
        <sz val="10"/>
        <color rgb="FFFF0000"/>
        <rFont val="Calibri"/>
        <family val="2"/>
        <scheme val="minor"/>
      </rPr>
      <t xml:space="preserve"> 35 </t>
    </r>
    <r>
      <rPr>
        <sz val="10"/>
        <rFont val="Calibri"/>
        <family val="2"/>
        <scheme val="minor"/>
      </rPr>
      <t>w</t>
    </r>
    <r>
      <rPr>
        <sz val="10"/>
        <color rgb="FFFF0000"/>
        <rFont val="Calibri"/>
        <family val="2"/>
        <scheme val="minor"/>
      </rPr>
      <t xml:space="preserve"> 43</t>
    </r>
  </si>
  <si>
    <r>
      <t>Partisan</t>
    </r>
    <r>
      <rPr>
        <vertAlign val="superscript"/>
        <sz val="10"/>
        <color indexed="8"/>
        <rFont val="Calibri"/>
        <family val="2"/>
        <scheme val="minor"/>
      </rPr>
      <t xml:space="preserve"> 11 I</t>
    </r>
  </si>
  <si>
    <r>
      <t>Dutch</t>
    </r>
    <r>
      <rPr>
        <vertAlign val="superscript"/>
        <sz val="10"/>
        <color indexed="8"/>
        <rFont val="Calibri"/>
        <family val="2"/>
        <scheme val="minor"/>
      </rPr>
      <t xml:space="preserve"> 1</t>
    </r>
  </si>
  <si>
    <r>
      <t>Yugoslavianian</t>
    </r>
    <r>
      <rPr>
        <vertAlign val="superscript"/>
        <sz val="10"/>
        <color indexed="8"/>
        <rFont val="Calibri"/>
        <family val="2"/>
        <scheme val="minor"/>
      </rPr>
      <t xml:space="preserve"> 1</t>
    </r>
  </si>
  <si>
    <r>
      <t>13</t>
    </r>
    <r>
      <rPr>
        <sz val="10"/>
        <rFont val="Calibri"/>
        <family val="2"/>
        <scheme val="minor"/>
      </rPr>
      <t xml:space="preserve"> w </t>
    </r>
    <r>
      <rPr>
        <sz val="10"/>
        <color indexed="10"/>
        <rFont val="Calibri"/>
        <family val="2"/>
        <scheme val="minor"/>
      </rPr>
      <t>45</t>
    </r>
  </si>
  <si>
    <r>
      <t>05</t>
    </r>
    <r>
      <rPr>
        <sz val="10"/>
        <rFont val="Calibri"/>
        <family val="2"/>
        <scheme val="minor"/>
      </rPr>
      <t xml:space="preserve"> w </t>
    </r>
    <r>
      <rPr>
        <sz val="10"/>
        <color indexed="10"/>
        <rFont val="Calibri"/>
        <family val="2"/>
        <scheme val="minor"/>
      </rPr>
      <t>10</t>
    </r>
    <r>
      <rPr>
        <sz val="10"/>
        <rFont val="Calibri"/>
        <family val="2"/>
        <scheme val="minor"/>
      </rPr>
      <t xml:space="preserve"> w 17</t>
    </r>
    <r>
      <rPr>
        <sz val="10"/>
        <color indexed="10"/>
        <rFont val="Arial"/>
        <family val="2"/>
      </rPr>
      <t/>
    </r>
  </si>
  <si>
    <r>
      <t xml:space="preserve">Ceux du Bataillon Foch </t>
    </r>
    <r>
      <rPr>
        <i/>
        <sz val="10"/>
        <rFont val="Calibri"/>
        <family val="2"/>
        <scheme val="minor"/>
      </rPr>
      <t>(French)</t>
    </r>
  </si>
  <si>
    <r>
      <t>French</t>
    </r>
    <r>
      <rPr>
        <vertAlign val="superscript"/>
        <sz val="10"/>
        <rFont val="Calibri"/>
        <family val="2"/>
        <scheme val="minor"/>
      </rPr>
      <t xml:space="preserve"> 12 Al G</t>
    </r>
    <r>
      <rPr>
        <sz val="10"/>
        <rFont val="Calibri"/>
        <family val="2"/>
        <scheme val="minor"/>
      </rPr>
      <t xml:space="preserve"> / Slovakian</t>
    </r>
    <r>
      <rPr>
        <vertAlign val="superscript"/>
        <sz val="10"/>
        <rFont val="Calibri"/>
        <family val="2"/>
        <scheme val="minor"/>
      </rPr>
      <t xml:space="preserve"> 12 Al</t>
    </r>
  </si>
  <si>
    <r>
      <t xml:space="preserve">Le Pont du 3 Commando </t>
    </r>
    <r>
      <rPr>
        <i/>
        <sz val="10"/>
        <rFont val="Calibri"/>
        <family val="2"/>
        <scheme val="minor"/>
      </rPr>
      <t>(French)</t>
    </r>
  </si>
  <si>
    <r>
      <t xml:space="preserve">British </t>
    </r>
    <r>
      <rPr>
        <vertAlign val="superscript"/>
        <sz val="10"/>
        <rFont val="Calibri"/>
        <family val="2"/>
        <scheme val="minor"/>
      </rPr>
      <t>I</t>
    </r>
  </si>
  <si>
    <r>
      <t xml:space="preserve">A l'Assaut de Gambsheim </t>
    </r>
    <r>
      <rPr>
        <i/>
        <sz val="10"/>
        <rFont val="Calibri"/>
        <family val="2"/>
        <scheme val="minor"/>
      </rPr>
      <t>(French)</t>
    </r>
  </si>
  <si>
    <r>
      <t xml:space="preserve">Les Chasses D'Hugo </t>
    </r>
    <r>
      <rPr>
        <i/>
        <sz val="10"/>
        <rFont val="Calibri"/>
        <family val="2"/>
        <scheme val="minor"/>
      </rPr>
      <t>(French)</t>
    </r>
  </si>
  <si>
    <r>
      <t xml:space="preserve">Les Jeux Sont Faits </t>
    </r>
    <r>
      <rPr>
        <i/>
        <sz val="10"/>
        <rFont val="Calibri"/>
        <family val="2"/>
        <scheme val="minor"/>
      </rPr>
      <t>(French)</t>
    </r>
  </si>
  <si>
    <r>
      <t xml:space="preserve">La Mort du Dragon </t>
    </r>
    <r>
      <rPr>
        <i/>
        <sz val="10"/>
        <rFont val="Calibri"/>
        <family val="2"/>
        <scheme val="minor"/>
      </rPr>
      <t>(French)</t>
    </r>
  </si>
  <si>
    <r>
      <t xml:space="preserve">Le Courage des Mahrattes </t>
    </r>
    <r>
      <rPr>
        <i/>
        <sz val="10"/>
        <rFont val="Calibri"/>
        <family val="2"/>
        <scheme val="minor"/>
      </rPr>
      <t>(French)</t>
    </r>
  </si>
  <si>
    <r>
      <t xml:space="preserve">Les Chariots de Fue </t>
    </r>
    <r>
      <rPr>
        <i/>
        <sz val="10"/>
        <rFont val="Calibri"/>
        <family val="2"/>
        <scheme val="minor"/>
      </rPr>
      <t>(French)</t>
    </r>
  </si>
  <si>
    <r>
      <t>Gurkha</t>
    </r>
    <r>
      <rPr>
        <vertAlign val="superscript"/>
        <sz val="10"/>
        <rFont val="Calibri"/>
        <family val="2"/>
        <scheme val="minor"/>
      </rPr>
      <t xml:space="preserve"> 4</t>
    </r>
    <r>
      <rPr>
        <sz val="10"/>
        <rFont val="Calibri"/>
        <family val="2"/>
        <scheme val="minor"/>
      </rPr>
      <t xml:space="preserve"> / British</t>
    </r>
  </si>
  <si>
    <r>
      <t xml:space="preserve">No Han Pasado! </t>
    </r>
    <r>
      <rPr>
        <i/>
        <sz val="10"/>
        <rFont val="Calibri"/>
        <family val="2"/>
        <scheme val="minor"/>
      </rPr>
      <t>(French)</t>
    </r>
  </si>
  <si>
    <r>
      <t>Spanish Republican</t>
    </r>
    <r>
      <rPr>
        <vertAlign val="superscript"/>
        <sz val="10"/>
        <rFont val="Calibri"/>
        <family val="2"/>
        <scheme val="minor"/>
      </rPr>
      <t xml:space="preserve"> 12 F</t>
    </r>
  </si>
  <si>
    <r>
      <t xml:space="preserve">17 </t>
    </r>
    <r>
      <rPr>
        <sz val="10"/>
        <rFont val="Calibri"/>
        <family val="2"/>
        <scheme val="minor"/>
      </rPr>
      <t>w</t>
    </r>
    <r>
      <rPr>
        <sz val="10"/>
        <color indexed="10"/>
        <rFont val="Calibri"/>
        <family val="2"/>
        <scheme val="minor"/>
      </rPr>
      <t xml:space="preserve"> 33</t>
    </r>
  </si>
  <si>
    <r>
      <t>Trop Peu, Trop Tot</t>
    </r>
    <r>
      <rPr>
        <i/>
        <sz val="10"/>
        <rFont val="Calibri"/>
        <family val="2"/>
        <scheme val="minor"/>
      </rPr>
      <t xml:space="preserve"> (French)</t>
    </r>
  </si>
  <si>
    <r>
      <t xml:space="preserve">17 </t>
    </r>
    <r>
      <rPr>
        <sz val="10"/>
        <rFont val="Calibri"/>
        <family val="2"/>
        <scheme val="minor"/>
      </rPr>
      <t>w</t>
    </r>
    <r>
      <rPr>
        <sz val="10"/>
        <color indexed="10"/>
        <rFont val="Calibri"/>
        <family val="2"/>
        <scheme val="minor"/>
      </rPr>
      <t xml:space="preserve"> 21</t>
    </r>
  </si>
  <si>
    <r>
      <t>Aux Portes du Reich</t>
    </r>
    <r>
      <rPr>
        <i/>
        <sz val="10"/>
        <color theme="4"/>
        <rFont val="Calibri"/>
        <family val="2"/>
        <scheme val="minor"/>
      </rPr>
      <t xml:space="preserve"> (French)</t>
    </r>
  </si>
  <si>
    <r>
      <t xml:space="preserve">Un Prince dans l'Etau </t>
    </r>
    <r>
      <rPr>
        <i/>
        <sz val="10"/>
        <rFont val="Calibri"/>
        <family val="2"/>
        <scheme val="minor"/>
      </rPr>
      <t>(French)</t>
    </r>
  </si>
  <si>
    <r>
      <t>German (SS)</t>
    </r>
    <r>
      <rPr>
        <vertAlign val="superscript"/>
        <sz val="10"/>
        <rFont val="Calibri"/>
        <family val="2"/>
        <scheme val="minor"/>
      </rPr>
      <t xml:space="preserve"> I</t>
    </r>
  </si>
  <si>
    <r>
      <t>Russian / Serbian</t>
    </r>
    <r>
      <rPr>
        <vertAlign val="superscript"/>
        <sz val="10"/>
        <rFont val="Calibri"/>
        <family val="2"/>
        <scheme val="minor"/>
      </rPr>
      <t xml:space="preserve"> 12</t>
    </r>
  </si>
  <si>
    <r>
      <t xml:space="preserve">La GD Sort Ses Griffes! </t>
    </r>
    <r>
      <rPr>
        <i/>
        <sz val="10"/>
        <rFont val="Calibri"/>
        <family val="2"/>
        <scheme val="minor"/>
      </rPr>
      <t>(French)</t>
    </r>
  </si>
  <si>
    <r>
      <t xml:space="preserve">Sur les Chemins de Rome </t>
    </r>
    <r>
      <rPr>
        <i/>
        <sz val="10"/>
        <rFont val="Calibri"/>
        <family val="2"/>
        <scheme val="minor"/>
      </rPr>
      <t>(French)</t>
    </r>
  </si>
  <si>
    <r>
      <t>La Fleche Brisee</t>
    </r>
    <r>
      <rPr>
        <i/>
        <sz val="10"/>
        <rFont val="Calibri"/>
        <family val="2"/>
        <scheme val="minor"/>
      </rPr>
      <t xml:space="preserve"> (French)</t>
    </r>
  </si>
  <si>
    <r>
      <t xml:space="preserve">Piege a Marche </t>
    </r>
    <r>
      <rPr>
        <i/>
        <sz val="10"/>
        <rFont val="Calibri"/>
        <family val="2"/>
        <scheme val="minor"/>
      </rPr>
      <t>(French)</t>
    </r>
  </si>
  <si>
    <r>
      <t>17</t>
    </r>
    <r>
      <rPr>
        <sz val="10"/>
        <rFont val="Calibri"/>
        <family val="2"/>
        <scheme val="minor"/>
      </rPr>
      <t xml:space="preserve"> w </t>
    </r>
    <r>
      <rPr>
        <sz val="10"/>
        <color indexed="10"/>
        <rFont val="Calibri"/>
        <family val="2"/>
        <scheme val="minor"/>
      </rPr>
      <t>22</t>
    </r>
  </si>
  <si>
    <r>
      <t xml:space="preserve">Mala Zemlya </t>
    </r>
    <r>
      <rPr>
        <i/>
        <sz val="10"/>
        <rFont val="Calibri"/>
        <family val="2"/>
        <scheme val="minor"/>
      </rPr>
      <t>(French)</t>
    </r>
  </si>
  <si>
    <r>
      <t xml:space="preserve">Plus un pas en Arriere! </t>
    </r>
    <r>
      <rPr>
        <i/>
        <sz val="10"/>
        <rFont val="Calibri"/>
        <family val="2"/>
        <scheme val="minor"/>
      </rPr>
      <t>(French)</t>
    </r>
  </si>
  <si>
    <r>
      <t xml:space="preserve">Tempête Sur Mariupol </t>
    </r>
    <r>
      <rPr>
        <i/>
        <sz val="10"/>
        <rFont val="Calibri"/>
        <family val="2"/>
        <scheme val="minor"/>
      </rPr>
      <t>(French)</t>
    </r>
  </si>
  <si>
    <r>
      <t>Surgis de l'Enfer</t>
    </r>
    <r>
      <rPr>
        <i/>
        <sz val="10"/>
        <rFont val="Calibri"/>
        <family val="2"/>
        <scheme val="minor"/>
      </rPr>
      <t xml:space="preserve"> (French)</t>
    </r>
  </si>
  <si>
    <r>
      <t xml:space="preserve">Panzerschlacht </t>
    </r>
    <r>
      <rPr>
        <i/>
        <sz val="10"/>
        <rFont val="Calibri"/>
        <family val="2"/>
        <scheme val="minor"/>
      </rPr>
      <t>(French)</t>
    </r>
  </si>
  <si>
    <r>
      <t xml:space="preserve">Alcazar! </t>
    </r>
    <r>
      <rPr>
        <i/>
        <sz val="10"/>
        <rFont val="Calibri"/>
        <family val="2"/>
        <scheme val="minor"/>
      </rPr>
      <t xml:space="preserve">(French) </t>
    </r>
  </si>
  <si>
    <r>
      <t>Coeur de Lion</t>
    </r>
    <r>
      <rPr>
        <i/>
        <sz val="10"/>
        <rFont val="Calibri"/>
        <family val="2"/>
        <scheme val="minor"/>
      </rPr>
      <t xml:space="preserve"> (French)</t>
    </r>
  </si>
  <si>
    <r>
      <t>04</t>
    </r>
    <r>
      <rPr>
        <sz val="10"/>
        <rFont val="Calibri"/>
        <family val="2"/>
        <scheme val="minor"/>
      </rPr>
      <t xml:space="preserve"> w </t>
    </r>
    <r>
      <rPr>
        <sz val="10"/>
        <color indexed="10"/>
        <rFont val="Calibri"/>
        <family val="2"/>
        <scheme val="minor"/>
      </rPr>
      <t>20</t>
    </r>
  </si>
  <si>
    <r>
      <t>Le Mors aux Dents</t>
    </r>
    <r>
      <rPr>
        <i/>
        <sz val="10"/>
        <rFont val="Calibri"/>
        <family val="2"/>
        <scheme val="minor"/>
      </rPr>
      <t xml:space="preserve"> (French)</t>
    </r>
  </si>
  <si>
    <r>
      <t>Freres Ennemis</t>
    </r>
    <r>
      <rPr>
        <i/>
        <sz val="10"/>
        <rFont val="Calibri"/>
        <family val="2"/>
        <scheme val="minor"/>
      </rPr>
      <t xml:space="preserve"> (French)</t>
    </r>
  </si>
  <si>
    <r>
      <t>Cossack</t>
    </r>
    <r>
      <rPr>
        <vertAlign val="superscript"/>
        <sz val="10"/>
        <rFont val="Calibri"/>
        <family val="2"/>
        <scheme val="minor"/>
      </rPr>
      <t xml:space="preserve"> 1 R</t>
    </r>
    <r>
      <rPr>
        <sz val="10"/>
        <rFont val="Calibri"/>
        <family val="2"/>
        <scheme val="minor"/>
      </rPr>
      <t xml:space="preserve"> / German</t>
    </r>
  </si>
  <si>
    <r>
      <t>Impitoyable</t>
    </r>
    <r>
      <rPr>
        <i/>
        <sz val="10"/>
        <rFont val="Calibri"/>
        <family val="2"/>
        <scheme val="minor"/>
      </rPr>
      <t xml:space="preserve"> (French)</t>
    </r>
  </si>
  <si>
    <r>
      <t xml:space="preserve">Barroud D’Honneur? </t>
    </r>
    <r>
      <rPr>
        <i/>
        <sz val="10"/>
        <color rgb="FFFF0000"/>
        <rFont val="Calibri"/>
        <family val="2"/>
        <scheme val="minor"/>
      </rPr>
      <t>(French)</t>
    </r>
  </si>
  <si>
    <r>
      <t>18</t>
    </r>
    <r>
      <rPr>
        <sz val="10"/>
        <rFont val="Calibri"/>
        <family val="2"/>
        <scheme val="minor"/>
      </rPr>
      <t xml:space="preserve"> w </t>
    </r>
    <r>
      <rPr>
        <sz val="10"/>
        <color indexed="10"/>
        <rFont val="Calibri"/>
        <family val="2"/>
        <scheme val="minor"/>
      </rPr>
      <t>33</t>
    </r>
  </si>
  <si>
    <r>
      <t xml:space="preserve">Pas Savoir </t>
    </r>
    <r>
      <rPr>
        <i/>
        <sz val="10"/>
        <color rgb="FFFF0000"/>
        <rFont val="Calibri"/>
        <family val="2"/>
        <scheme val="minor"/>
      </rPr>
      <t>(French)</t>
    </r>
  </si>
  <si>
    <r>
      <t xml:space="preserve">Trois Mousquetaires </t>
    </r>
    <r>
      <rPr>
        <i/>
        <sz val="10"/>
        <color rgb="FFFF0000"/>
        <rFont val="Calibri"/>
        <family val="2"/>
        <scheme val="minor"/>
      </rPr>
      <t>(French)</t>
    </r>
  </si>
  <si>
    <r>
      <t>Egyptian</t>
    </r>
    <r>
      <rPr>
        <vertAlign val="superscript"/>
        <sz val="10"/>
        <rFont val="Calibri"/>
        <family val="2"/>
        <scheme val="minor"/>
      </rPr>
      <t xml:space="preserve"> 1 B R</t>
    </r>
  </si>
  <si>
    <r>
      <t>12</t>
    </r>
    <r>
      <rPr>
        <sz val="10"/>
        <rFont val="Calibri"/>
        <family val="2"/>
        <scheme val="minor"/>
      </rPr>
      <t xml:space="preserve"> w </t>
    </r>
    <r>
      <rPr>
        <sz val="10"/>
        <color indexed="10"/>
        <rFont val="Calibri"/>
        <family val="2"/>
        <scheme val="minor"/>
      </rPr>
      <t>33</t>
    </r>
  </si>
  <si>
    <r>
      <t>Les Cavaliers</t>
    </r>
    <r>
      <rPr>
        <i/>
        <sz val="10"/>
        <color rgb="FFFF0000"/>
        <rFont val="Calibri"/>
        <family val="2"/>
        <scheme val="minor"/>
      </rPr>
      <t xml:space="preserve"> (French)</t>
    </r>
  </si>
  <si>
    <r>
      <t>Panzerkeil</t>
    </r>
    <r>
      <rPr>
        <i/>
        <sz val="10"/>
        <color rgb="FFFF0000"/>
        <rFont val="Calibri"/>
        <family val="2"/>
        <scheme val="minor"/>
      </rPr>
      <t xml:space="preserve"> (French)</t>
    </r>
  </si>
  <si>
    <r>
      <t xml:space="preserve">16 w </t>
    </r>
    <r>
      <rPr>
        <sz val="10"/>
        <color indexed="10"/>
        <rFont val="Calibri"/>
        <family val="2"/>
        <scheme val="minor"/>
      </rPr>
      <t>27</t>
    </r>
    <r>
      <rPr>
        <sz val="10"/>
        <rFont val="Calibri"/>
        <family val="2"/>
        <scheme val="minor"/>
      </rPr>
      <t xml:space="preserve"> w </t>
    </r>
    <r>
      <rPr>
        <sz val="10"/>
        <color indexed="10"/>
        <rFont val="Calibri"/>
        <family val="2"/>
        <scheme val="minor"/>
      </rPr>
      <t>28</t>
    </r>
    <r>
      <rPr>
        <sz val="10"/>
        <rFont val="Calibri"/>
        <family val="2"/>
        <scheme val="minor"/>
      </rPr>
      <t xml:space="preserve"> w 33</t>
    </r>
  </si>
  <si>
    <r>
      <t>Inainte!</t>
    </r>
    <r>
      <rPr>
        <i/>
        <sz val="10"/>
        <rFont val="Calibri"/>
        <family val="2"/>
        <scheme val="minor"/>
      </rPr>
      <t xml:space="preserve"> (French)</t>
    </r>
  </si>
  <si>
    <r>
      <t>Romanian</t>
    </r>
    <r>
      <rPr>
        <vertAlign val="superscript"/>
        <sz val="10"/>
        <rFont val="Calibri"/>
        <family val="2"/>
        <scheme val="minor"/>
      </rPr>
      <t xml:space="preserve"> 3 A</t>
    </r>
  </si>
  <si>
    <r>
      <t>A Contre Pied</t>
    </r>
    <r>
      <rPr>
        <i/>
        <sz val="10"/>
        <color rgb="FFFF0000"/>
        <rFont val="Calibri"/>
        <family val="2"/>
        <scheme val="minor"/>
      </rPr>
      <t xml:space="preserve"> (French)</t>
    </r>
  </si>
  <si>
    <r>
      <t>Echec Sur le Chirich</t>
    </r>
    <r>
      <rPr>
        <i/>
        <sz val="10"/>
        <rFont val="Calibri"/>
        <family val="2"/>
        <scheme val="minor"/>
      </rPr>
      <t xml:space="preserve"> (French)</t>
    </r>
  </si>
  <si>
    <r>
      <t>02</t>
    </r>
    <r>
      <rPr>
        <sz val="10"/>
        <rFont val="Calibri"/>
        <family val="2"/>
        <scheme val="minor"/>
      </rPr>
      <t xml:space="preserve"> w </t>
    </r>
    <r>
      <rPr>
        <sz val="10"/>
        <color indexed="10"/>
        <rFont val="Calibri"/>
        <family val="2"/>
        <scheme val="minor"/>
      </rPr>
      <t>04</t>
    </r>
    <r>
      <rPr>
        <sz val="10"/>
        <rFont val="Calibri"/>
        <family val="2"/>
        <scheme val="minor"/>
      </rPr>
      <t xml:space="preserve"> w </t>
    </r>
    <r>
      <rPr>
        <sz val="10"/>
        <color indexed="10"/>
        <rFont val="Calibri"/>
        <family val="2"/>
        <scheme val="minor"/>
      </rPr>
      <t xml:space="preserve">18 </t>
    </r>
    <r>
      <rPr>
        <sz val="10"/>
        <rFont val="Calibri"/>
        <family val="2"/>
        <scheme val="minor"/>
      </rPr>
      <t xml:space="preserve">w </t>
    </r>
    <r>
      <rPr>
        <sz val="10"/>
        <color indexed="10"/>
        <rFont val="Calibri"/>
        <family val="2"/>
        <scheme val="minor"/>
      </rPr>
      <t>46</t>
    </r>
  </si>
  <si>
    <r>
      <t>Pas Si Vite!</t>
    </r>
    <r>
      <rPr>
        <i/>
        <sz val="10"/>
        <rFont val="Calibri"/>
        <family val="2"/>
        <scheme val="minor"/>
      </rPr>
      <t xml:space="preserve"> (French)</t>
    </r>
  </si>
  <si>
    <r>
      <t>Les Griffes du Lynx</t>
    </r>
    <r>
      <rPr>
        <i/>
        <sz val="10"/>
        <color rgb="FFFF0000"/>
        <rFont val="Calibri"/>
        <family val="2"/>
        <scheme val="minor"/>
      </rPr>
      <t xml:space="preserve"> (French)</t>
    </r>
  </si>
  <si>
    <r>
      <t>Crack Babies</t>
    </r>
    <r>
      <rPr>
        <i/>
        <sz val="10"/>
        <color rgb="FFFF0000"/>
        <rFont val="Calibri"/>
        <family val="2"/>
        <scheme val="minor"/>
      </rPr>
      <t xml:space="preserve"> (French)</t>
    </r>
  </si>
  <si>
    <r>
      <t>La Bataille d'Alger</t>
    </r>
    <r>
      <rPr>
        <i/>
        <sz val="10"/>
        <color rgb="FFFF0000"/>
        <rFont val="Calibri"/>
        <family val="2"/>
        <scheme val="minor"/>
      </rPr>
      <t xml:space="preserve"> (French)</t>
    </r>
  </si>
  <si>
    <r>
      <t>Les Lions de Belfort</t>
    </r>
    <r>
      <rPr>
        <i/>
        <sz val="10"/>
        <color rgb="FFFF0000"/>
        <rFont val="Calibri"/>
        <family val="2"/>
        <scheme val="minor"/>
      </rPr>
      <t xml:space="preserve"> (French)</t>
    </r>
  </si>
  <si>
    <r>
      <t xml:space="preserve">21 </t>
    </r>
    <r>
      <rPr>
        <sz val="10"/>
        <rFont val="Calibri"/>
        <family val="2"/>
        <scheme val="minor"/>
      </rPr>
      <t>w</t>
    </r>
    <r>
      <rPr>
        <sz val="10"/>
        <color indexed="10"/>
        <rFont val="Calibri"/>
        <family val="2"/>
        <scheme val="minor"/>
      </rPr>
      <t xml:space="preserve"> 45         </t>
    </r>
  </si>
  <si>
    <r>
      <t>Le Choc des Titans</t>
    </r>
    <r>
      <rPr>
        <i/>
        <sz val="10"/>
        <color rgb="FFFF0000"/>
        <rFont val="Calibri"/>
        <family val="2"/>
        <scheme val="minor"/>
      </rPr>
      <t xml:space="preserve"> (French)</t>
    </r>
  </si>
  <si>
    <r>
      <t>21</t>
    </r>
    <r>
      <rPr>
        <sz val="10"/>
        <color indexed="8"/>
        <rFont val="Calibri"/>
        <family val="2"/>
        <scheme val="minor"/>
      </rPr>
      <t xml:space="preserve"> w </t>
    </r>
    <r>
      <rPr>
        <sz val="10"/>
        <color indexed="10"/>
        <rFont val="Calibri"/>
        <family val="2"/>
        <scheme val="minor"/>
      </rPr>
      <t>44</t>
    </r>
  </si>
  <si>
    <r>
      <t>Le Talon D'Achille</t>
    </r>
    <r>
      <rPr>
        <i/>
        <sz val="10"/>
        <color rgb="FFFF0000"/>
        <rFont val="Calibri"/>
        <family val="2"/>
        <scheme val="minor"/>
      </rPr>
      <t xml:space="preserve"> (French)</t>
    </r>
  </si>
  <si>
    <r>
      <t>20 Ans Apres...</t>
    </r>
    <r>
      <rPr>
        <i/>
        <sz val="10"/>
        <color rgb="FFFF0000"/>
        <rFont val="Calibri"/>
        <family val="2"/>
        <scheme val="minor"/>
      </rPr>
      <t xml:space="preserve"> (French)</t>
    </r>
  </si>
  <si>
    <r>
      <t>42</t>
    </r>
    <r>
      <rPr>
        <sz val="10"/>
        <color indexed="8"/>
        <rFont val="Calibri"/>
        <family val="2"/>
        <scheme val="minor"/>
      </rPr>
      <t xml:space="preserve"> w </t>
    </r>
    <r>
      <rPr>
        <sz val="10"/>
        <color indexed="10"/>
        <rFont val="Calibri"/>
        <family val="2"/>
        <scheme val="minor"/>
      </rPr>
      <t>46</t>
    </r>
  </si>
  <si>
    <r>
      <t>Per l'Onore?</t>
    </r>
    <r>
      <rPr>
        <i/>
        <sz val="10"/>
        <color rgb="FFFF0000"/>
        <rFont val="Calibri"/>
        <family val="2"/>
        <scheme val="minor"/>
      </rPr>
      <t xml:space="preserve"> (French)</t>
    </r>
  </si>
  <si>
    <r>
      <t>Panzer Dans la Brume</t>
    </r>
    <r>
      <rPr>
        <i/>
        <sz val="10"/>
        <rFont val="Calibri"/>
        <family val="2"/>
        <scheme val="minor"/>
      </rPr>
      <t xml:space="preserve"> (French)</t>
    </r>
  </si>
  <si>
    <r>
      <t>Tempete Rouge</t>
    </r>
    <r>
      <rPr>
        <i/>
        <sz val="10"/>
        <color rgb="FFFF0000"/>
        <rFont val="Calibri"/>
        <family val="2"/>
        <scheme val="minor"/>
      </rPr>
      <t xml:space="preserve"> (French)</t>
    </r>
  </si>
  <si>
    <r>
      <t>Sous l'Etoile Rouge</t>
    </r>
    <r>
      <rPr>
        <i/>
        <sz val="10"/>
        <color rgb="FFFF0000"/>
        <rFont val="Calibri"/>
        <family val="2"/>
        <scheme val="minor"/>
      </rPr>
      <t xml:space="preserve"> (French)</t>
    </r>
  </si>
  <si>
    <r>
      <t>Russian</t>
    </r>
    <r>
      <rPr>
        <vertAlign val="superscript"/>
        <sz val="10"/>
        <rFont val="Calibri"/>
        <family val="2"/>
        <scheme val="minor"/>
      </rPr>
      <t xml:space="preserve"> Ax</t>
    </r>
  </si>
  <si>
    <r>
      <t>Stalin Panzer?</t>
    </r>
    <r>
      <rPr>
        <i/>
        <sz val="10"/>
        <rFont val="Calibri"/>
        <family val="2"/>
        <scheme val="minor"/>
      </rPr>
      <t xml:space="preserve"> (French)</t>
    </r>
  </si>
  <si>
    <r>
      <t>Fors l'Honneur!</t>
    </r>
    <r>
      <rPr>
        <i/>
        <sz val="10"/>
        <color indexed="10"/>
        <rFont val="Calibri"/>
        <family val="2"/>
        <scheme val="minor"/>
      </rPr>
      <t xml:space="preserve"> (French)</t>
    </r>
  </si>
  <si>
    <r>
      <t>Les Phalanges de L'Ordre Noir</t>
    </r>
    <r>
      <rPr>
        <i/>
        <sz val="10"/>
        <rFont val="Calibri"/>
        <family val="2"/>
        <scheme val="minor"/>
      </rPr>
      <t xml:space="preserve"> (French)</t>
    </r>
  </si>
  <si>
    <r>
      <t>Furor Teutonicus</t>
    </r>
    <r>
      <rPr>
        <i/>
        <sz val="10"/>
        <color indexed="10"/>
        <rFont val="Calibri"/>
        <family val="2"/>
        <scheme val="minor"/>
      </rPr>
      <t xml:space="preserve"> (French)</t>
    </r>
  </si>
  <si>
    <r>
      <t>Un Coup de Main?</t>
    </r>
    <r>
      <rPr>
        <i/>
        <sz val="10"/>
        <color rgb="FFFF0000"/>
        <rFont val="Calibri"/>
        <family val="2"/>
        <scheme val="minor"/>
      </rPr>
      <t xml:space="preserve"> (French)</t>
    </r>
  </si>
  <si>
    <r>
      <t xml:space="preserve">L'Ennemi de Mon Ennemi… </t>
    </r>
    <r>
      <rPr>
        <i/>
        <sz val="10"/>
        <color rgb="FFFF0000"/>
        <rFont val="Calibri"/>
        <family val="2"/>
        <scheme val="minor"/>
      </rPr>
      <t>(French)</t>
    </r>
  </si>
  <si>
    <r>
      <t>Russian / Partisans</t>
    </r>
    <r>
      <rPr>
        <vertAlign val="superscript"/>
        <sz val="10"/>
        <rFont val="Calibri"/>
        <family val="2"/>
        <scheme val="minor"/>
      </rPr>
      <t xml:space="preserve"> 12</t>
    </r>
  </si>
  <si>
    <r>
      <t>21</t>
    </r>
    <r>
      <rPr>
        <sz val="10"/>
        <color indexed="8"/>
        <rFont val="Calibri"/>
        <family val="2"/>
        <scheme val="minor"/>
      </rPr>
      <t xml:space="preserve"> w </t>
    </r>
    <r>
      <rPr>
        <sz val="10"/>
        <color indexed="10"/>
        <rFont val="Calibri"/>
        <family val="2"/>
        <scheme val="minor"/>
      </rPr>
      <t>22</t>
    </r>
  </si>
  <si>
    <r>
      <t>Margarethe-Stellung</t>
    </r>
    <r>
      <rPr>
        <i/>
        <sz val="10"/>
        <color rgb="FFFF0000"/>
        <rFont val="Calibri"/>
        <family val="2"/>
        <scheme val="minor"/>
      </rPr>
      <t xml:space="preserve"> (French)</t>
    </r>
  </si>
  <si>
    <r>
      <t>Le Maillon Faible</t>
    </r>
    <r>
      <rPr>
        <i/>
        <sz val="10"/>
        <color indexed="10"/>
        <rFont val="Calibri"/>
        <family val="2"/>
        <scheme val="minor"/>
      </rPr>
      <t xml:space="preserve"> (French)</t>
    </r>
  </si>
  <si>
    <r>
      <t xml:space="preserve">A Moi la Garde! </t>
    </r>
    <r>
      <rPr>
        <i/>
        <sz val="10"/>
        <color indexed="10"/>
        <rFont val="Calibri"/>
        <family val="2"/>
        <scheme val="minor"/>
      </rPr>
      <t>(French)</t>
    </r>
  </si>
  <si>
    <r>
      <t>Le Coup de Grace</t>
    </r>
    <r>
      <rPr>
        <i/>
        <sz val="10"/>
        <rFont val="Calibri"/>
        <family val="2"/>
        <scheme val="minor"/>
      </rPr>
      <t xml:space="preserve"> (French)</t>
    </r>
  </si>
  <si>
    <r>
      <t>Nettoyage d'Ete</t>
    </r>
    <r>
      <rPr>
        <i/>
        <sz val="10"/>
        <rFont val="Calibri"/>
        <family val="2"/>
        <scheme val="minor"/>
      </rPr>
      <t xml:space="preserve"> (French)</t>
    </r>
  </si>
  <si>
    <r>
      <t>Victoire Purdue</t>
    </r>
    <r>
      <rPr>
        <i/>
        <sz val="10"/>
        <rFont val="Calibri"/>
        <family val="2"/>
        <scheme val="minor"/>
      </rPr>
      <t xml:space="preserve"> (French)</t>
    </r>
  </si>
  <si>
    <r>
      <t>Tiger Route</t>
    </r>
    <r>
      <rPr>
        <i/>
        <sz val="10"/>
        <rFont val="Calibri"/>
        <family val="2"/>
        <scheme val="minor"/>
      </rPr>
      <t xml:space="preserve"> (French)</t>
    </r>
  </si>
  <si>
    <r>
      <t>L'Heure du The</t>
    </r>
    <r>
      <rPr>
        <i/>
        <sz val="10"/>
        <rFont val="Calibri"/>
        <family val="2"/>
        <scheme val="minor"/>
      </rPr>
      <t xml:space="preserve"> (French)</t>
    </r>
  </si>
  <si>
    <r>
      <t>Cedez Le Passage!</t>
    </r>
    <r>
      <rPr>
        <i/>
        <sz val="10"/>
        <rFont val="Calibri"/>
        <family val="2"/>
        <scheme val="minor"/>
      </rPr>
      <t xml:space="preserve"> (French)</t>
    </r>
  </si>
  <si>
    <r>
      <t xml:space="preserve">Bapteme du Feu </t>
    </r>
    <r>
      <rPr>
        <i/>
        <sz val="10"/>
        <rFont val="Calibri"/>
        <family val="2"/>
        <scheme val="minor"/>
      </rPr>
      <t>(French)</t>
    </r>
  </si>
  <si>
    <r>
      <t xml:space="preserve">Le Chasseur </t>
    </r>
    <r>
      <rPr>
        <i/>
        <sz val="10"/>
        <rFont val="Calibri"/>
        <family val="2"/>
        <scheme val="minor"/>
      </rPr>
      <t>(French)</t>
    </r>
  </si>
  <si>
    <r>
      <t xml:space="preserve">Touchez pas au Grisbi! </t>
    </r>
    <r>
      <rPr>
        <i/>
        <sz val="10"/>
        <color indexed="10"/>
        <rFont val="Calibri"/>
        <family val="2"/>
        <scheme val="minor"/>
      </rPr>
      <t>(French)</t>
    </r>
  </si>
  <si>
    <r>
      <t xml:space="preserve">Un Village Hongrois… </t>
    </r>
    <r>
      <rPr>
        <i/>
        <sz val="10"/>
        <color indexed="10"/>
        <rFont val="Calibri"/>
        <family val="2"/>
        <scheme val="minor"/>
      </rPr>
      <t>(French)</t>
    </r>
  </si>
  <si>
    <r>
      <t>Les Pompiers de Tchernobyl</t>
    </r>
    <r>
      <rPr>
        <i/>
        <sz val="10"/>
        <rFont val="Calibri"/>
        <family val="2"/>
        <scheme val="minor"/>
      </rPr>
      <t xml:space="preserve"> (French)</t>
    </r>
  </si>
  <si>
    <r>
      <t>Contre Attaque À Gela</t>
    </r>
    <r>
      <rPr>
        <i/>
        <sz val="10"/>
        <rFont val="Calibri"/>
        <family val="2"/>
        <scheme val="minor"/>
      </rPr>
      <t xml:space="preserve"> (French)</t>
    </r>
  </si>
  <si>
    <r>
      <t>Les Panzers Passent La Meuse</t>
    </r>
    <r>
      <rPr>
        <i/>
        <sz val="10"/>
        <color rgb="FFFF0000"/>
        <rFont val="Calibri"/>
        <family val="2"/>
        <scheme val="minor"/>
      </rPr>
      <t xml:space="preserve"> (French)</t>
    </r>
  </si>
  <si>
    <r>
      <t>Le Retour de la Bête</t>
    </r>
    <r>
      <rPr>
        <i/>
        <sz val="10"/>
        <color rgb="FFFF0000"/>
        <rFont val="Calibri"/>
        <family val="2"/>
        <scheme val="minor"/>
      </rPr>
      <t xml:space="preserve"> (French)</t>
    </r>
  </si>
  <si>
    <r>
      <t>Le Diable Rouge</t>
    </r>
    <r>
      <rPr>
        <i/>
        <sz val="10"/>
        <rFont val="Calibri"/>
        <family val="2"/>
        <scheme val="minor"/>
      </rPr>
      <t xml:space="preserve"> (French)</t>
    </r>
  </si>
  <si>
    <r>
      <t xml:space="preserve">Vichy French </t>
    </r>
    <r>
      <rPr>
        <vertAlign val="superscript"/>
        <sz val="10"/>
        <rFont val="Calibri"/>
        <family val="2"/>
        <scheme val="minor"/>
      </rPr>
      <t>12 F</t>
    </r>
  </si>
  <si>
    <r>
      <t xml:space="preserve">21 </t>
    </r>
    <r>
      <rPr>
        <sz val="10"/>
        <rFont val="Calibri"/>
        <family val="2"/>
        <scheme val="minor"/>
      </rPr>
      <t>w</t>
    </r>
    <r>
      <rPr>
        <sz val="10"/>
        <color rgb="FFFF0000"/>
        <rFont val="Calibri"/>
        <family val="2"/>
        <scheme val="minor"/>
      </rPr>
      <t xml:space="preserve"> 23 </t>
    </r>
    <r>
      <rPr>
        <sz val="10"/>
        <rFont val="Calibri"/>
        <family val="2"/>
        <scheme val="minor"/>
      </rPr>
      <t>w</t>
    </r>
    <r>
      <rPr>
        <sz val="10"/>
        <color rgb="FFFF0000"/>
        <rFont val="Calibri"/>
        <family val="2"/>
        <scheme val="minor"/>
      </rPr>
      <t xml:space="preserve"> 37</t>
    </r>
  </si>
  <si>
    <r>
      <t>La Saisie de Saida</t>
    </r>
    <r>
      <rPr>
        <i/>
        <sz val="10"/>
        <rFont val="Calibri"/>
        <family val="2"/>
        <scheme val="minor"/>
      </rPr>
      <t xml:space="preserve"> (French)</t>
    </r>
  </si>
  <si>
    <r>
      <t xml:space="preserve">8 </t>
    </r>
    <r>
      <rPr>
        <sz val="10"/>
        <rFont val="Calibri"/>
        <family val="2"/>
        <scheme val="minor"/>
      </rPr>
      <t>w</t>
    </r>
    <r>
      <rPr>
        <sz val="10"/>
        <color rgb="FFFF0000"/>
        <rFont val="Calibri"/>
        <family val="2"/>
        <scheme val="minor"/>
      </rPr>
      <t xml:space="preserve"> 17</t>
    </r>
  </si>
  <si>
    <r>
      <t xml:space="preserve">Espoirs… </t>
    </r>
    <r>
      <rPr>
        <i/>
        <sz val="10"/>
        <rFont val="Calibri"/>
        <family val="2"/>
        <scheme val="minor"/>
      </rPr>
      <t>(French)</t>
    </r>
  </si>
  <si>
    <r>
      <t>10</t>
    </r>
    <r>
      <rPr>
        <sz val="10"/>
        <rFont val="Calibri"/>
        <family val="2"/>
        <scheme val="minor"/>
      </rPr>
      <t xml:space="preserve"> w </t>
    </r>
    <r>
      <rPr>
        <sz val="10"/>
        <color indexed="10"/>
        <rFont val="Calibri"/>
        <family val="2"/>
        <scheme val="minor"/>
      </rPr>
      <t>11</t>
    </r>
    <r>
      <rPr>
        <sz val="10"/>
        <rFont val="Calibri"/>
        <family val="2"/>
        <scheme val="minor"/>
      </rPr>
      <t xml:space="preserve"> w </t>
    </r>
    <r>
      <rPr>
        <sz val="10"/>
        <color indexed="10"/>
        <rFont val="Calibri"/>
        <family val="2"/>
        <scheme val="minor"/>
      </rPr>
      <t>15</t>
    </r>
  </si>
  <si>
    <r>
      <t xml:space="preserve">Schwarzau </t>
    </r>
    <r>
      <rPr>
        <i/>
        <sz val="10"/>
        <rFont val="Calibri"/>
        <family val="2"/>
        <scheme val="minor"/>
      </rPr>
      <t>(French)</t>
    </r>
  </si>
  <si>
    <r>
      <t>04</t>
    </r>
    <r>
      <rPr>
        <sz val="10"/>
        <rFont val="Calibri"/>
        <family val="2"/>
        <scheme val="minor"/>
      </rPr>
      <t xml:space="preserve"> w </t>
    </r>
    <r>
      <rPr>
        <sz val="10"/>
        <color indexed="10"/>
        <rFont val="Calibri"/>
        <family val="2"/>
        <scheme val="minor"/>
      </rPr>
      <t>05</t>
    </r>
    <r>
      <rPr>
        <sz val="10"/>
        <rFont val="Calibri"/>
        <family val="2"/>
        <scheme val="minor"/>
      </rPr>
      <t xml:space="preserve"> w </t>
    </r>
    <r>
      <rPr>
        <sz val="10"/>
        <color indexed="10"/>
        <rFont val="Calibri"/>
        <family val="2"/>
        <scheme val="minor"/>
      </rPr>
      <t xml:space="preserve">20 </t>
    </r>
    <r>
      <rPr>
        <sz val="10"/>
        <rFont val="Calibri"/>
        <family val="2"/>
        <scheme val="minor"/>
      </rPr>
      <t xml:space="preserve">w </t>
    </r>
    <r>
      <rPr>
        <sz val="10"/>
        <color indexed="10"/>
        <rFont val="Calibri"/>
        <family val="2"/>
        <scheme val="minor"/>
      </rPr>
      <t>22</t>
    </r>
  </si>
  <si>
    <r>
      <t xml:space="preserve">Panzer 44 </t>
    </r>
    <r>
      <rPr>
        <i/>
        <sz val="10"/>
        <rFont val="Calibri"/>
        <family val="2"/>
        <scheme val="minor"/>
      </rPr>
      <t>(French)</t>
    </r>
  </si>
  <si>
    <r>
      <t>42</t>
    </r>
    <r>
      <rPr>
        <sz val="10"/>
        <rFont val="Calibri"/>
        <family val="2"/>
        <scheme val="minor"/>
      </rPr>
      <t xml:space="preserve"> w </t>
    </r>
    <r>
      <rPr>
        <sz val="10"/>
        <color indexed="10"/>
        <rFont val="Calibri"/>
        <family val="2"/>
        <scheme val="minor"/>
      </rPr>
      <t>54</t>
    </r>
    <r>
      <rPr>
        <sz val="10"/>
        <rFont val="Calibri"/>
        <family val="2"/>
        <scheme val="minor"/>
      </rPr>
      <t xml:space="preserve"> w </t>
    </r>
    <r>
      <rPr>
        <sz val="10"/>
        <color indexed="10"/>
        <rFont val="Calibri"/>
        <family val="2"/>
        <scheme val="minor"/>
      </rPr>
      <t>57</t>
    </r>
  </si>
  <si>
    <r>
      <t xml:space="preserve">L'Annee du Loup-Garou </t>
    </r>
    <r>
      <rPr>
        <i/>
        <sz val="10"/>
        <rFont val="Calibri"/>
        <family val="2"/>
        <scheme val="minor"/>
      </rPr>
      <t>(French)</t>
    </r>
  </si>
  <si>
    <r>
      <t>German / Partisan</t>
    </r>
    <r>
      <rPr>
        <vertAlign val="superscript"/>
        <sz val="10"/>
        <rFont val="Calibri"/>
        <family val="2"/>
        <scheme val="minor"/>
      </rPr>
      <t xml:space="preserve"> 12</t>
    </r>
  </si>
  <si>
    <r>
      <t>Free Fench</t>
    </r>
    <r>
      <rPr>
        <vertAlign val="superscript"/>
        <sz val="10"/>
        <rFont val="Calibri"/>
        <family val="2"/>
        <scheme val="minor"/>
      </rPr>
      <t xml:space="preserve"> 4 A G</t>
    </r>
  </si>
  <si>
    <r>
      <t>11 vs. 11</t>
    </r>
    <r>
      <rPr>
        <i/>
        <sz val="10"/>
        <rFont val="Calibri"/>
        <family val="2"/>
        <scheme val="minor"/>
      </rPr>
      <t xml:space="preserve"> (French)</t>
    </r>
  </si>
  <si>
    <r>
      <t>Un Chaudron Balkaniqe</t>
    </r>
    <r>
      <rPr>
        <i/>
        <sz val="10"/>
        <rFont val="Calibri"/>
        <family val="2"/>
        <scheme val="minor"/>
      </rPr>
      <t xml:space="preserve"> (French)</t>
    </r>
  </si>
  <si>
    <r>
      <t xml:space="preserve">German </t>
    </r>
    <r>
      <rPr>
        <vertAlign val="superscript"/>
        <sz val="10"/>
        <rFont val="Calibri"/>
        <family val="2"/>
        <scheme val="minor"/>
      </rPr>
      <t>B I</t>
    </r>
  </si>
  <si>
    <r>
      <t>Partisans</t>
    </r>
    <r>
      <rPr>
        <vertAlign val="superscript"/>
        <sz val="10"/>
        <rFont val="Calibri"/>
        <family val="2"/>
        <scheme val="minor"/>
      </rPr>
      <t xml:space="preserve"> 12 G</t>
    </r>
    <r>
      <rPr>
        <sz val="10"/>
        <rFont val="Calibri"/>
        <family val="2"/>
        <scheme val="minor"/>
      </rPr>
      <t xml:space="preserve"> / Russian</t>
    </r>
  </si>
  <si>
    <r>
      <t>22</t>
    </r>
    <r>
      <rPr>
        <sz val="10"/>
        <rFont val="Calibri"/>
        <family val="2"/>
        <scheme val="minor"/>
      </rPr>
      <t xml:space="preserve"> w </t>
    </r>
    <r>
      <rPr>
        <sz val="10"/>
        <color indexed="10"/>
        <rFont val="Calibri"/>
        <family val="2"/>
        <scheme val="minor"/>
      </rPr>
      <t>57</t>
    </r>
  </si>
  <si>
    <r>
      <t>La Garde Au Rhin</t>
    </r>
    <r>
      <rPr>
        <i/>
        <sz val="10"/>
        <color rgb="FFFF0000"/>
        <rFont val="Calibri"/>
        <family val="2"/>
        <scheme val="minor"/>
      </rPr>
      <t xml:space="preserve"> (French)</t>
    </r>
  </si>
  <si>
    <r>
      <t>Un Beau Petrin...</t>
    </r>
    <r>
      <rPr>
        <i/>
        <sz val="10"/>
        <rFont val="Calibri"/>
        <family val="2"/>
        <scheme val="minor"/>
      </rPr>
      <t xml:space="preserve"> (French)</t>
    </r>
  </si>
  <si>
    <r>
      <t>11</t>
    </r>
    <r>
      <rPr>
        <sz val="10"/>
        <rFont val="Calibri"/>
        <family val="2"/>
        <scheme val="minor"/>
      </rPr>
      <t xml:space="preserve"> w </t>
    </r>
    <r>
      <rPr>
        <sz val="10"/>
        <color indexed="10"/>
        <rFont val="Calibri"/>
        <family val="2"/>
        <scheme val="minor"/>
      </rPr>
      <t>14</t>
    </r>
  </si>
  <si>
    <r>
      <t>Les Taxis de Tobrouk</t>
    </r>
    <r>
      <rPr>
        <i/>
        <sz val="10"/>
        <rFont val="Calibri"/>
        <family val="2"/>
        <scheme val="minor"/>
      </rPr>
      <t xml:space="preserve"> (French)</t>
    </r>
  </si>
  <si>
    <r>
      <t>X-Men</t>
    </r>
    <r>
      <rPr>
        <i/>
        <sz val="10"/>
        <color rgb="FFFF0000"/>
        <rFont val="Calibri"/>
        <family val="2"/>
        <scheme val="minor"/>
      </rPr>
      <t xml:space="preserve"> (French)</t>
    </r>
  </si>
  <si>
    <r>
      <t>16</t>
    </r>
    <r>
      <rPr>
        <sz val="10"/>
        <rFont val="Calibri"/>
        <family val="2"/>
        <scheme val="minor"/>
      </rPr>
      <t xml:space="preserve"> w </t>
    </r>
    <r>
      <rPr>
        <sz val="10"/>
        <color indexed="10"/>
        <rFont val="Calibri"/>
        <family val="2"/>
        <scheme val="minor"/>
      </rPr>
      <t>33</t>
    </r>
    <r>
      <rPr>
        <sz val="10"/>
        <rFont val="Calibri"/>
        <family val="2"/>
        <scheme val="minor"/>
      </rPr>
      <t xml:space="preserve"> w </t>
    </r>
    <r>
      <rPr>
        <sz val="10"/>
        <color indexed="10"/>
        <rFont val="Calibri"/>
        <family val="2"/>
        <scheme val="minor"/>
      </rPr>
      <t>51</t>
    </r>
    <r>
      <rPr>
        <sz val="10"/>
        <rFont val="Calibri"/>
        <family val="2"/>
        <scheme val="minor"/>
      </rPr>
      <t xml:space="preserve"> w </t>
    </r>
    <r>
      <rPr>
        <sz val="10"/>
        <color indexed="10"/>
        <rFont val="Calibri"/>
        <family val="2"/>
        <scheme val="minor"/>
      </rPr>
      <t>57</t>
    </r>
  </si>
  <si>
    <r>
      <t>Rome, Ville Ouverte?</t>
    </r>
    <r>
      <rPr>
        <i/>
        <sz val="10"/>
        <color rgb="FFFF0000"/>
        <rFont val="Calibri"/>
        <family val="2"/>
        <scheme val="minor"/>
      </rPr>
      <t xml:space="preserve"> (French)</t>
    </r>
  </si>
  <si>
    <r>
      <t>06</t>
    </r>
    <r>
      <rPr>
        <sz val="10"/>
        <rFont val="Calibri"/>
        <family val="2"/>
        <scheme val="minor"/>
      </rPr>
      <t xml:space="preserve"> w </t>
    </r>
    <r>
      <rPr>
        <sz val="10"/>
        <color indexed="10"/>
        <rFont val="Calibri"/>
        <family val="2"/>
        <scheme val="minor"/>
      </rPr>
      <t>41</t>
    </r>
    <r>
      <rPr>
        <sz val="10"/>
        <rFont val="Calibri"/>
        <family val="2"/>
        <scheme val="minor"/>
      </rPr>
      <t xml:space="preserve"> w 2a</t>
    </r>
  </si>
  <si>
    <r>
      <t>Mamma Mia!</t>
    </r>
    <r>
      <rPr>
        <i/>
        <sz val="10"/>
        <color rgb="FFFF0000"/>
        <rFont val="Calibri"/>
        <family val="2"/>
        <scheme val="minor"/>
      </rPr>
      <t xml:space="preserve"> (French)</t>
    </r>
  </si>
  <si>
    <r>
      <t>German / Italian</t>
    </r>
    <r>
      <rPr>
        <vertAlign val="superscript"/>
        <sz val="10"/>
        <rFont val="Calibri"/>
        <family val="2"/>
        <scheme val="minor"/>
      </rPr>
      <t xml:space="preserve"> 3</t>
    </r>
  </si>
  <si>
    <r>
      <t>08</t>
    </r>
    <r>
      <rPr>
        <sz val="10"/>
        <rFont val="Calibri"/>
        <family val="2"/>
        <scheme val="minor"/>
      </rPr>
      <t xml:space="preserve"> w </t>
    </r>
    <r>
      <rPr>
        <sz val="10"/>
        <color indexed="10"/>
        <rFont val="Calibri"/>
        <family val="2"/>
        <scheme val="minor"/>
      </rPr>
      <t>60</t>
    </r>
  </si>
  <si>
    <r>
      <t>Au Sortir Du Coupe-Gorge</t>
    </r>
    <r>
      <rPr>
        <i/>
        <sz val="10"/>
        <color rgb="FFFF0000"/>
        <rFont val="Calibri"/>
        <family val="2"/>
        <scheme val="minor"/>
      </rPr>
      <t xml:space="preserve"> (French)</t>
    </r>
  </si>
  <si>
    <r>
      <t>Ils Attaquaient Odessa…</t>
    </r>
    <r>
      <rPr>
        <i/>
        <sz val="10"/>
        <color rgb="FFFF0000"/>
        <rFont val="Calibri"/>
        <family val="2"/>
        <scheme val="minor"/>
      </rPr>
      <t xml:space="preserve"> (French)</t>
    </r>
  </si>
  <si>
    <r>
      <t>Un Ami Dans Le Besoin…</t>
    </r>
    <r>
      <rPr>
        <i/>
        <sz val="10"/>
        <color rgb="FFFF0000"/>
        <rFont val="Calibri"/>
        <family val="2"/>
        <scheme val="minor"/>
      </rPr>
      <t xml:space="preserve"> (French)</t>
    </r>
  </si>
  <si>
    <r>
      <t>Deliverance</t>
    </r>
    <r>
      <rPr>
        <i/>
        <sz val="10"/>
        <color rgb="FFFF0000"/>
        <rFont val="Calibri"/>
        <family val="2"/>
        <scheme val="minor"/>
      </rPr>
      <t xml:space="preserve"> (French)</t>
    </r>
  </si>
  <si>
    <r>
      <rPr>
        <sz val="10"/>
        <color rgb="FFFF0000"/>
        <rFont val="Calibri"/>
        <family val="2"/>
        <scheme val="minor"/>
      </rPr>
      <t>22</t>
    </r>
    <r>
      <rPr>
        <sz val="10"/>
        <rFont val="Calibri"/>
        <family val="2"/>
        <scheme val="minor"/>
      </rPr>
      <t xml:space="preserve"> w </t>
    </r>
    <r>
      <rPr>
        <sz val="10"/>
        <color indexed="10"/>
        <rFont val="Calibri"/>
        <family val="2"/>
        <scheme val="minor"/>
      </rPr>
      <t>40</t>
    </r>
    <r>
      <rPr>
        <sz val="10"/>
        <rFont val="Calibri"/>
        <family val="2"/>
        <scheme val="minor"/>
      </rPr>
      <t xml:space="preserve"> w 49 w 51</t>
    </r>
  </si>
  <si>
    <r>
      <t>Polish</t>
    </r>
    <r>
      <rPr>
        <vertAlign val="superscript"/>
        <sz val="10"/>
        <rFont val="Calibri"/>
        <family val="2"/>
        <scheme val="minor"/>
      </rPr>
      <t xml:space="preserve"> I</t>
    </r>
  </si>
  <si>
    <r>
      <t xml:space="preserve">01 </t>
    </r>
    <r>
      <rPr>
        <sz val="10"/>
        <rFont val="Calibri"/>
        <family val="2"/>
        <scheme val="minor"/>
      </rPr>
      <t xml:space="preserve">w </t>
    </r>
    <r>
      <rPr>
        <sz val="10"/>
        <color rgb="FFFF0000"/>
        <rFont val="Calibri"/>
        <family val="2"/>
        <scheme val="minor"/>
      </rPr>
      <t>05</t>
    </r>
  </si>
  <si>
    <r>
      <t>15</t>
    </r>
    <r>
      <rPr>
        <sz val="10"/>
        <rFont val="Calibri"/>
        <family val="2"/>
        <scheme val="minor"/>
      </rPr>
      <t xml:space="preserve"> w </t>
    </r>
    <r>
      <rPr>
        <sz val="10"/>
        <color indexed="10"/>
        <rFont val="Calibri"/>
        <family val="2"/>
        <scheme val="minor"/>
      </rPr>
      <t>26</t>
    </r>
    <r>
      <rPr>
        <sz val="10"/>
        <rFont val="Calibri"/>
        <family val="2"/>
        <scheme val="minor"/>
      </rPr>
      <t xml:space="preserve"> w </t>
    </r>
    <r>
      <rPr>
        <sz val="10"/>
        <color indexed="10"/>
        <rFont val="Calibri"/>
        <family val="2"/>
        <scheme val="minor"/>
      </rPr>
      <t>27</t>
    </r>
    <r>
      <rPr>
        <sz val="10"/>
        <rFont val="Calibri"/>
        <family val="2"/>
        <scheme val="minor"/>
      </rPr>
      <t xml:space="preserve"> w </t>
    </r>
    <r>
      <rPr>
        <sz val="10"/>
        <color indexed="10"/>
        <rFont val="Calibri"/>
        <family val="2"/>
        <scheme val="minor"/>
      </rPr>
      <t>28</t>
    </r>
    <r>
      <rPr>
        <sz val="10"/>
        <rFont val="Calibri"/>
        <family val="2"/>
        <scheme val="minor"/>
      </rPr>
      <t xml:space="preserve"> w </t>
    </r>
    <r>
      <rPr>
        <sz val="10"/>
        <color indexed="10"/>
        <rFont val="Calibri"/>
        <family val="2"/>
        <scheme val="minor"/>
      </rPr>
      <t>29</t>
    </r>
  </si>
  <si>
    <r>
      <t>01</t>
    </r>
    <r>
      <rPr>
        <sz val="10"/>
        <rFont val="Calibri"/>
        <family val="2"/>
        <scheme val="minor"/>
      </rPr>
      <t xml:space="preserve"> w</t>
    </r>
    <r>
      <rPr>
        <sz val="10"/>
        <color indexed="10"/>
        <rFont val="Calibri"/>
        <family val="2"/>
        <scheme val="minor"/>
      </rPr>
      <t xml:space="preserve"> 23</t>
    </r>
  </si>
  <si>
    <r>
      <t>06</t>
    </r>
    <r>
      <rPr>
        <sz val="10"/>
        <rFont val="Calibri"/>
        <family val="2"/>
        <scheme val="minor"/>
      </rPr>
      <t xml:space="preserve"> w </t>
    </r>
    <r>
      <rPr>
        <sz val="10"/>
        <color indexed="10"/>
        <rFont val="Calibri"/>
        <family val="2"/>
        <scheme val="minor"/>
      </rPr>
      <t>33</t>
    </r>
    <r>
      <rPr>
        <sz val="10"/>
        <rFont val="Calibri"/>
        <family val="2"/>
        <scheme val="minor"/>
      </rPr>
      <t xml:space="preserve"> w </t>
    </r>
    <r>
      <rPr>
        <sz val="10"/>
        <color indexed="10"/>
        <rFont val="Calibri"/>
        <family val="2"/>
        <scheme val="minor"/>
      </rPr>
      <t xml:space="preserve">44 </t>
    </r>
    <r>
      <rPr>
        <sz val="10"/>
        <rFont val="Calibri"/>
        <family val="2"/>
        <scheme val="minor"/>
      </rPr>
      <t>w</t>
    </r>
    <r>
      <rPr>
        <sz val="10"/>
        <color indexed="10"/>
        <rFont val="Calibri"/>
        <family val="2"/>
        <scheme val="minor"/>
      </rPr>
      <t xml:space="preserve"> 46</t>
    </r>
  </si>
  <si>
    <r>
      <t>North Korean</t>
    </r>
    <r>
      <rPr>
        <vertAlign val="superscript"/>
        <sz val="10"/>
        <rFont val="Calibri"/>
        <family val="2"/>
        <scheme val="minor"/>
      </rPr>
      <t xml:space="preserve"> 12 A</t>
    </r>
  </si>
  <si>
    <r>
      <t xml:space="preserve">08 </t>
    </r>
    <r>
      <rPr>
        <sz val="10"/>
        <rFont val="Calibri"/>
        <family val="2"/>
        <scheme val="minor"/>
      </rPr>
      <t>w</t>
    </r>
    <r>
      <rPr>
        <sz val="10"/>
        <color indexed="10"/>
        <rFont val="Calibri"/>
        <family val="2"/>
        <scheme val="minor"/>
      </rPr>
      <t xml:space="preserve"> 17</t>
    </r>
  </si>
  <si>
    <r>
      <t>Algerian</t>
    </r>
    <r>
      <rPr>
        <vertAlign val="superscript"/>
        <sz val="10"/>
        <rFont val="Calibri"/>
        <family val="2"/>
        <scheme val="minor"/>
      </rPr>
      <t xml:space="preserve"> 7</t>
    </r>
  </si>
  <si>
    <r>
      <t>Greek</t>
    </r>
    <r>
      <rPr>
        <vertAlign val="superscript"/>
        <sz val="10"/>
        <rFont val="Calibri"/>
        <family val="2"/>
        <scheme val="minor"/>
      </rPr>
      <t xml:space="preserve"> 7</t>
    </r>
    <r>
      <rPr>
        <sz val="10"/>
        <rFont val="Calibri"/>
        <family val="2"/>
        <scheme val="minor"/>
      </rPr>
      <t xml:space="preserve"> / American</t>
    </r>
  </si>
  <si>
    <r>
      <t>Mud, Ov1</t>
    </r>
    <r>
      <rPr>
        <vertAlign val="superscript"/>
        <sz val="10"/>
        <rFont val="Calibri"/>
        <family val="2"/>
        <scheme val="minor"/>
      </rPr>
      <t xml:space="preserve"> MM01</t>
    </r>
  </si>
  <si>
    <r>
      <t>American / British</t>
    </r>
    <r>
      <rPr>
        <vertAlign val="superscript"/>
        <sz val="10"/>
        <rFont val="Calibri"/>
        <family val="2"/>
        <scheme val="minor"/>
      </rPr>
      <t xml:space="preserve"> G</t>
    </r>
    <r>
      <rPr>
        <sz val="10"/>
        <rFont val="Calibri"/>
        <family val="2"/>
        <scheme val="minor"/>
      </rPr>
      <t xml:space="preserve"> / French</t>
    </r>
  </si>
  <si>
    <r>
      <t>Ov4</t>
    </r>
    <r>
      <rPr>
        <vertAlign val="superscript"/>
        <sz val="10"/>
        <rFont val="Calibri"/>
        <family val="2"/>
        <scheme val="minor"/>
      </rPr>
      <t xml:space="preserve"> MM02  </t>
    </r>
    <r>
      <rPr>
        <sz val="10"/>
        <rFont val="Calibri"/>
        <family val="2"/>
        <scheme val="minor"/>
      </rPr>
      <t>w A: Human Wave (A25.23)</t>
    </r>
  </si>
  <si>
    <r>
      <t>Partisan (Greek)</t>
    </r>
    <r>
      <rPr>
        <vertAlign val="superscript"/>
        <sz val="10"/>
        <rFont val="Calibri"/>
        <family val="2"/>
        <scheme val="minor"/>
      </rPr>
      <t xml:space="preserve"> 12</t>
    </r>
  </si>
  <si>
    <r>
      <t>40</t>
    </r>
    <r>
      <rPr>
        <sz val="10"/>
        <rFont val="Calibri"/>
        <family val="2"/>
        <scheme val="minor"/>
      </rPr>
      <t xml:space="preserve"> w </t>
    </r>
    <r>
      <rPr>
        <sz val="10"/>
        <color indexed="10"/>
        <rFont val="Calibri"/>
        <family val="2"/>
        <scheme val="minor"/>
      </rPr>
      <t>50</t>
    </r>
  </si>
  <si>
    <r>
      <t>German / Ukrainian</t>
    </r>
    <r>
      <rPr>
        <vertAlign val="superscript"/>
        <sz val="10"/>
        <rFont val="Calibri"/>
        <family val="2"/>
        <scheme val="minor"/>
      </rPr>
      <t xml:space="preserve"> 3</t>
    </r>
  </si>
  <si>
    <r>
      <t>Partisan (ZOB)</t>
    </r>
    <r>
      <rPr>
        <vertAlign val="superscript"/>
        <sz val="10"/>
        <rFont val="Calibri"/>
        <family val="2"/>
        <scheme val="minor"/>
      </rPr>
      <t xml:space="preserve"> 12</t>
    </r>
  </si>
  <si>
    <r>
      <t>Partisan (Ukrainian)</t>
    </r>
    <r>
      <rPr>
        <vertAlign val="superscript"/>
        <sz val="10"/>
        <rFont val="Calibri"/>
        <family val="2"/>
        <scheme val="minor"/>
      </rPr>
      <t xml:space="preserve"> 12 G</t>
    </r>
  </si>
  <si>
    <r>
      <t>Partisan (Polish)</t>
    </r>
    <r>
      <rPr>
        <vertAlign val="superscript"/>
        <sz val="10"/>
        <rFont val="Calibri"/>
        <family val="2"/>
        <scheme val="minor"/>
      </rPr>
      <t xml:space="preserve"> 5</t>
    </r>
  </si>
  <si>
    <r>
      <t>American / Philippine</t>
    </r>
    <r>
      <rPr>
        <vertAlign val="superscript"/>
        <sz val="10"/>
        <rFont val="Calibri"/>
        <family val="2"/>
        <scheme val="minor"/>
      </rPr>
      <t xml:space="preserve"> 12</t>
    </r>
  </si>
  <si>
    <r>
      <t>16</t>
    </r>
    <r>
      <rPr>
        <sz val="10"/>
        <rFont val="Calibri"/>
        <family val="2"/>
        <scheme val="minor"/>
      </rPr>
      <t xml:space="preserve"> w </t>
    </r>
    <r>
      <rPr>
        <sz val="10"/>
        <color indexed="10"/>
        <rFont val="Calibri"/>
        <family val="2"/>
        <scheme val="minor"/>
      </rPr>
      <t>33</t>
    </r>
    <r>
      <rPr>
        <sz val="10"/>
        <rFont val="Calibri"/>
        <family val="2"/>
        <scheme val="minor"/>
      </rPr>
      <t xml:space="preserve"> w </t>
    </r>
    <r>
      <rPr>
        <sz val="10"/>
        <color indexed="10"/>
        <rFont val="Calibri"/>
        <family val="2"/>
        <scheme val="minor"/>
      </rPr>
      <t>38</t>
    </r>
  </si>
  <si>
    <r>
      <t>PTO - DJ, KCI: MM09 SSR, Ov6</t>
    </r>
    <r>
      <rPr>
        <vertAlign val="superscript"/>
        <sz val="10"/>
        <rFont val="Calibri"/>
        <family val="2"/>
        <scheme val="minor"/>
      </rPr>
      <t xml:space="preserve"> KCI: MM09</t>
    </r>
  </si>
  <si>
    <r>
      <t>Partisan (NZW)</t>
    </r>
    <r>
      <rPr>
        <vertAlign val="superscript"/>
        <sz val="10"/>
        <rFont val="Calibri"/>
        <family val="2"/>
        <scheme val="minor"/>
      </rPr>
      <t xml:space="preserve"> 5 G</t>
    </r>
  </si>
  <si>
    <r>
      <t>Slovakian</t>
    </r>
    <r>
      <rPr>
        <vertAlign val="superscript"/>
        <sz val="10"/>
        <rFont val="Calibri"/>
        <family val="2"/>
        <scheme val="minor"/>
      </rPr>
      <t xml:space="preserve"> 3 F</t>
    </r>
  </si>
  <si>
    <r>
      <t>German (SS) / Ukranian</t>
    </r>
    <r>
      <rPr>
        <vertAlign val="superscript"/>
        <sz val="10"/>
        <rFont val="Calibri"/>
        <family val="2"/>
        <scheme val="minor"/>
      </rPr>
      <t xml:space="preserve"> 3</t>
    </r>
  </si>
  <si>
    <r>
      <t>20</t>
    </r>
    <r>
      <rPr>
        <sz val="10"/>
        <rFont val="Calibri"/>
        <family val="2"/>
        <scheme val="minor"/>
      </rPr>
      <t xml:space="preserve"> w </t>
    </r>
    <r>
      <rPr>
        <sz val="10"/>
        <color indexed="10"/>
        <rFont val="Calibri"/>
        <family val="2"/>
        <scheme val="minor"/>
      </rPr>
      <t>51</t>
    </r>
  </si>
  <si>
    <r>
      <t>Partisan (FFI)</t>
    </r>
    <r>
      <rPr>
        <vertAlign val="superscript"/>
        <sz val="10"/>
        <rFont val="Calibri"/>
        <family val="2"/>
        <scheme val="minor"/>
      </rPr>
      <t xml:space="preserve"> 12 F G</t>
    </r>
  </si>
  <si>
    <r>
      <t>Partisan (AK)</t>
    </r>
    <r>
      <rPr>
        <vertAlign val="superscript"/>
        <sz val="10"/>
        <rFont val="Calibri"/>
        <family val="2"/>
        <scheme val="minor"/>
      </rPr>
      <t xml:space="preserve"> 5 R</t>
    </r>
  </si>
  <si>
    <r>
      <t>Partisan (FLNC)</t>
    </r>
    <r>
      <rPr>
        <vertAlign val="superscript"/>
        <sz val="10"/>
        <rFont val="Calibri"/>
        <family val="2"/>
        <scheme val="minor"/>
      </rPr>
      <t xml:space="preserve"> 5 R</t>
    </r>
  </si>
  <si>
    <r>
      <t>Georgian</t>
    </r>
    <r>
      <rPr>
        <vertAlign val="superscript"/>
        <sz val="10"/>
        <rFont val="Calibri"/>
        <family val="2"/>
        <scheme val="minor"/>
      </rPr>
      <t xml:space="preserve"> 3</t>
    </r>
  </si>
  <si>
    <r>
      <t>Georgian</t>
    </r>
    <r>
      <rPr>
        <vertAlign val="superscript"/>
        <sz val="10"/>
        <rFont val="Calibri"/>
        <family val="2"/>
        <scheme val="minor"/>
      </rPr>
      <t xml:space="preserve"> 3</t>
    </r>
    <r>
      <rPr>
        <sz val="10"/>
        <rFont val="Calibri"/>
        <family val="2"/>
        <scheme val="minor"/>
      </rPr>
      <t xml:space="preserve"> / Partisan </t>
    </r>
    <r>
      <rPr>
        <vertAlign val="superscript"/>
        <sz val="10"/>
        <rFont val="Calibri"/>
        <family val="2"/>
        <scheme val="minor"/>
      </rPr>
      <t>12</t>
    </r>
  </si>
  <si>
    <r>
      <t>08</t>
    </r>
    <r>
      <rPr>
        <sz val="10"/>
        <rFont val="Calibri"/>
        <family val="2"/>
        <scheme val="minor"/>
      </rPr>
      <t xml:space="preserve"> w </t>
    </r>
    <r>
      <rPr>
        <sz val="10"/>
        <color indexed="10"/>
        <rFont val="Calibri"/>
        <family val="2"/>
        <scheme val="minor"/>
      </rPr>
      <t>22</t>
    </r>
    <r>
      <rPr>
        <sz val="10"/>
        <rFont val="Calibri"/>
        <family val="2"/>
        <scheme val="minor"/>
      </rPr>
      <t xml:space="preserve"> w </t>
    </r>
    <r>
      <rPr>
        <sz val="10"/>
        <color indexed="10"/>
        <rFont val="Calibri"/>
        <family val="2"/>
        <scheme val="minor"/>
      </rPr>
      <t>23</t>
    </r>
    <r>
      <rPr>
        <sz val="10"/>
        <rFont val="Calibri"/>
        <family val="2"/>
        <scheme val="minor"/>
      </rPr>
      <t xml:space="preserve"> w </t>
    </r>
    <r>
      <rPr>
        <sz val="10"/>
        <color indexed="10"/>
        <rFont val="Calibri"/>
        <family val="2"/>
        <scheme val="minor"/>
      </rPr>
      <t>46</t>
    </r>
  </si>
  <si>
    <r>
      <t xml:space="preserve">06 </t>
    </r>
    <r>
      <rPr>
        <sz val="10"/>
        <rFont val="Calibri"/>
        <family val="2"/>
        <scheme val="minor"/>
      </rPr>
      <t>w</t>
    </r>
    <r>
      <rPr>
        <sz val="10"/>
        <color indexed="10"/>
        <rFont val="Calibri"/>
        <family val="2"/>
        <scheme val="minor"/>
      </rPr>
      <t xml:space="preserve"> 33 </t>
    </r>
    <r>
      <rPr>
        <sz val="10"/>
        <rFont val="Calibri"/>
        <family val="2"/>
        <scheme val="minor"/>
      </rPr>
      <t>w</t>
    </r>
    <r>
      <rPr>
        <sz val="10"/>
        <color indexed="10"/>
        <rFont val="Calibri"/>
        <family val="2"/>
        <scheme val="minor"/>
      </rPr>
      <t xml:space="preserve"> 44 </t>
    </r>
    <r>
      <rPr>
        <sz val="10"/>
        <rFont val="Calibri"/>
        <family val="2"/>
        <scheme val="minor"/>
      </rPr>
      <t>w</t>
    </r>
    <r>
      <rPr>
        <sz val="10"/>
        <color indexed="10"/>
        <rFont val="Calibri"/>
        <family val="2"/>
        <scheme val="minor"/>
      </rPr>
      <t xml:space="preserve"> 46</t>
    </r>
  </si>
  <si>
    <r>
      <t>Jewish</t>
    </r>
    <r>
      <rPr>
        <vertAlign val="superscript"/>
        <sz val="10"/>
        <rFont val="Calibri"/>
        <family val="2"/>
        <scheme val="minor"/>
      </rPr>
      <t xml:space="preserve"> 4</t>
    </r>
    <r>
      <rPr>
        <sz val="10"/>
        <rFont val="Calibri"/>
        <family val="2"/>
        <scheme val="minor"/>
      </rPr>
      <t xml:space="preserve"> / British</t>
    </r>
  </si>
  <si>
    <r>
      <t xml:space="preserve">13 </t>
    </r>
    <r>
      <rPr>
        <sz val="10"/>
        <rFont val="Calibri"/>
        <family val="2"/>
        <scheme val="minor"/>
      </rPr>
      <t>w</t>
    </r>
    <r>
      <rPr>
        <sz val="10"/>
        <color indexed="10"/>
        <rFont val="Calibri"/>
        <family val="2"/>
        <scheme val="minor"/>
      </rPr>
      <t xml:space="preserve"> 14</t>
    </r>
  </si>
  <si>
    <r>
      <t>Viet Minh</t>
    </r>
    <r>
      <rPr>
        <vertAlign val="superscript"/>
        <sz val="10"/>
        <rFont val="Calibri"/>
        <family val="2"/>
        <scheme val="minor"/>
      </rPr>
      <t xml:space="preserve"> 5 A R</t>
    </r>
  </si>
  <si>
    <r>
      <t>French</t>
    </r>
    <r>
      <rPr>
        <vertAlign val="superscript"/>
        <sz val="10"/>
        <rFont val="Calibri"/>
        <family val="2"/>
        <scheme val="minor"/>
      </rPr>
      <t xml:space="preserve"> 2</t>
    </r>
    <r>
      <rPr>
        <sz val="10"/>
        <rFont val="Calibri"/>
        <family val="2"/>
        <scheme val="minor"/>
      </rPr>
      <t xml:space="preserve"> / Algerian </t>
    </r>
    <r>
      <rPr>
        <vertAlign val="superscript"/>
        <sz val="10"/>
        <rFont val="Calibri"/>
        <family val="2"/>
        <scheme val="minor"/>
      </rPr>
      <t>7 A</t>
    </r>
  </si>
  <si>
    <r>
      <t>French</t>
    </r>
    <r>
      <rPr>
        <vertAlign val="superscript"/>
        <sz val="10"/>
        <rFont val="Calibri"/>
        <family val="2"/>
        <scheme val="minor"/>
      </rPr>
      <t xml:space="preserve"> 2</t>
    </r>
  </si>
  <si>
    <r>
      <t xml:space="preserve">38 </t>
    </r>
    <r>
      <rPr>
        <sz val="10"/>
        <rFont val="Calibri"/>
        <family val="2"/>
        <scheme val="minor"/>
      </rPr>
      <t xml:space="preserve">w </t>
    </r>
    <r>
      <rPr>
        <sz val="10"/>
        <color rgb="FFFF0000"/>
        <rFont val="Calibri"/>
        <family val="2"/>
        <scheme val="minor"/>
      </rPr>
      <t>47</t>
    </r>
  </si>
  <si>
    <r>
      <t>French</t>
    </r>
    <r>
      <rPr>
        <vertAlign val="superscript"/>
        <sz val="10"/>
        <rFont val="Calibri"/>
        <family val="2"/>
        <scheme val="minor"/>
      </rPr>
      <t xml:space="preserve"> 7 A</t>
    </r>
  </si>
  <si>
    <r>
      <t xml:space="preserve">35 </t>
    </r>
    <r>
      <rPr>
        <sz val="10"/>
        <rFont val="Calibri"/>
        <family val="2"/>
        <scheme val="minor"/>
      </rPr>
      <t xml:space="preserve">w </t>
    </r>
    <r>
      <rPr>
        <sz val="10"/>
        <color rgb="FFFF0000"/>
        <rFont val="Calibri"/>
        <family val="2"/>
        <scheme val="minor"/>
      </rPr>
      <t>44</t>
    </r>
  </si>
  <si>
    <r>
      <t xml:space="preserve">5 </t>
    </r>
    <r>
      <rPr>
        <sz val="10"/>
        <rFont val="Calibri"/>
        <family val="2"/>
        <scheme val="minor"/>
      </rPr>
      <t xml:space="preserve">w </t>
    </r>
    <r>
      <rPr>
        <sz val="10"/>
        <color rgb="FFFF0000"/>
        <rFont val="Calibri"/>
        <family val="2"/>
        <scheme val="minor"/>
      </rPr>
      <t>19</t>
    </r>
  </si>
  <si>
    <r>
      <t xml:space="preserve">33 </t>
    </r>
    <r>
      <rPr>
        <sz val="10"/>
        <rFont val="Calibri"/>
        <family val="2"/>
        <scheme val="minor"/>
      </rPr>
      <t xml:space="preserve">w </t>
    </r>
    <r>
      <rPr>
        <sz val="10"/>
        <color rgb="FFFF0000"/>
        <rFont val="Calibri"/>
        <family val="2"/>
        <scheme val="minor"/>
      </rPr>
      <t>35</t>
    </r>
  </si>
  <si>
    <r>
      <t xml:space="preserve">10 </t>
    </r>
    <r>
      <rPr>
        <sz val="10"/>
        <rFont val="Calibri"/>
        <family val="2"/>
        <scheme val="minor"/>
      </rPr>
      <t xml:space="preserve">w </t>
    </r>
    <r>
      <rPr>
        <sz val="10"/>
        <color rgb="FFFF0000"/>
        <rFont val="Calibri"/>
        <family val="2"/>
        <scheme val="minor"/>
      </rPr>
      <t>16</t>
    </r>
  </si>
  <si>
    <r>
      <t xml:space="preserve">German </t>
    </r>
    <r>
      <rPr>
        <vertAlign val="superscript"/>
        <sz val="10"/>
        <rFont val="Calibri"/>
        <family val="2"/>
        <scheme val="minor"/>
      </rPr>
      <t>A</t>
    </r>
  </si>
  <si>
    <r>
      <t xml:space="preserve">Romanian </t>
    </r>
    <r>
      <rPr>
        <vertAlign val="superscript"/>
        <sz val="10"/>
        <rFont val="Calibri"/>
        <family val="2"/>
        <scheme val="minor"/>
      </rPr>
      <t>KE:MM98</t>
    </r>
  </si>
  <si>
    <r>
      <t xml:space="preserve">Hungarian </t>
    </r>
    <r>
      <rPr>
        <vertAlign val="superscript"/>
        <sz val="10"/>
        <rFont val="Calibri"/>
        <family val="2"/>
        <scheme val="minor"/>
      </rPr>
      <t>3 KE:MM98</t>
    </r>
  </si>
  <si>
    <r>
      <t>02</t>
    </r>
    <r>
      <rPr>
        <sz val="10"/>
        <rFont val="Calibri"/>
        <family val="2"/>
        <scheme val="minor"/>
      </rPr>
      <t xml:space="preserve"> w 40</t>
    </r>
  </si>
  <si>
    <r>
      <t xml:space="preserve">Bulgarian </t>
    </r>
    <r>
      <rPr>
        <vertAlign val="superscript"/>
        <sz val="10"/>
        <rFont val="Calibri"/>
        <family val="2"/>
        <scheme val="minor"/>
      </rPr>
      <t>KE:MM98</t>
    </r>
  </si>
  <si>
    <r>
      <t xml:space="preserve">German </t>
    </r>
    <r>
      <rPr>
        <vertAlign val="superscript"/>
        <sz val="10"/>
        <rFont val="Calibri"/>
        <family val="2"/>
        <scheme val="minor"/>
      </rPr>
      <t>3 G ToT2</t>
    </r>
  </si>
  <si>
    <r>
      <t xml:space="preserve">Bulgarian </t>
    </r>
    <r>
      <rPr>
        <vertAlign val="superscript"/>
        <sz val="10"/>
        <rFont val="Calibri"/>
        <family val="2"/>
        <scheme val="minor"/>
      </rPr>
      <t>3 KE:MM98</t>
    </r>
    <r>
      <rPr>
        <sz val="10"/>
        <rFont val="Calibri"/>
        <family val="2"/>
        <scheme val="minor"/>
      </rPr>
      <t xml:space="preserve"> / Serbian </t>
    </r>
    <r>
      <rPr>
        <vertAlign val="superscript"/>
        <sz val="10"/>
        <rFont val="Calibri"/>
        <family val="2"/>
        <scheme val="minor"/>
      </rPr>
      <t>12</t>
    </r>
  </si>
  <si>
    <r>
      <t>22</t>
    </r>
    <r>
      <rPr>
        <sz val="10"/>
        <rFont val="Calibri"/>
        <family val="2"/>
        <scheme val="minor"/>
      </rPr>
      <t xml:space="preserve"> w </t>
    </r>
    <r>
      <rPr>
        <sz val="10"/>
        <color indexed="10"/>
        <rFont val="Calibri"/>
        <family val="2"/>
        <scheme val="minor"/>
      </rPr>
      <t>42</t>
    </r>
  </si>
  <si>
    <r>
      <t>35</t>
    </r>
    <r>
      <rPr>
        <sz val="10"/>
        <rFont val="Calibri"/>
        <family val="2"/>
        <scheme val="minor"/>
      </rPr>
      <t xml:space="preserve"> w </t>
    </r>
    <r>
      <rPr>
        <sz val="10"/>
        <color indexed="10"/>
        <rFont val="Calibri"/>
        <family val="2"/>
        <scheme val="minor"/>
      </rPr>
      <t>40</t>
    </r>
  </si>
  <si>
    <r>
      <t xml:space="preserve">Russian / Romanian </t>
    </r>
    <r>
      <rPr>
        <vertAlign val="superscript"/>
        <sz val="10"/>
        <rFont val="Calibri"/>
        <family val="2"/>
        <scheme val="minor"/>
      </rPr>
      <t>KE:MM98</t>
    </r>
  </si>
  <si>
    <r>
      <t xml:space="preserve">German </t>
    </r>
    <r>
      <rPr>
        <vertAlign val="superscript"/>
        <sz val="10"/>
        <rFont val="Calibri"/>
        <family val="2"/>
        <scheme val="minor"/>
      </rPr>
      <t>1 G</t>
    </r>
  </si>
  <si>
    <r>
      <t xml:space="preserve">Japanese </t>
    </r>
    <r>
      <rPr>
        <vertAlign val="superscript"/>
        <sz val="10"/>
        <rFont val="Calibri"/>
        <family val="2"/>
        <scheme val="minor"/>
      </rPr>
      <t>A</t>
    </r>
  </si>
  <si>
    <r>
      <t xml:space="preserve">British </t>
    </r>
    <r>
      <rPr>
        <vertAlign val="superscript"/>
        <sz val="10"/>
        <rFont val="Calibri"/>
        <family val="2"/>
        <scheme val="minor"/>
      </rPr>
      <t>TOT2</t>
    </r>
  </si>
  <si>
    <r>
      <t>19</t>
    </r>
    <r>
      <rPr>
        <sz val="10"/>
        <rFont val="Calibri"/>
        <family val="2"/>
        <scheme val="minor"/>
      </rPr>
      <t xml:space="preserve"> w </t>
    </r>
    <r>
      <rPr>
        <sz val="10"/>
        <color indexed="10"/>
        <rFont val="Calibri"/>
        <family val="2"/>
        <scheme val="minor"/>
      </rPr>
      <t>41</t>
    </r>
  </si>
  <si>
    <r>
      <t xml:space="preserve">Ov5 </t>
    </r>
    <r>
      <rPr>
        <vertAlign val="superscript"/>
        <sz val="10"/>
        <rFont val="Calibri"/>
        <family val="2"/>
        <scheme val="minor"/>
      </rPr>
      <t>TOT2</t>
    </r>
    <r>
      <rPr>
        <sz val="10"/>
        <rFont val="Calibri"/>
        <family val="2"/>
        <scheme val="minor"/>
      </rPr>
      <t>, TOT SSR's w D: AS w A: Commandos (H1.24)</t>
    </r>
  </si>
  <si>
    <r>
      <t>French</t>
    </r>
    <r>
      <rPr>
        <vertAlign val="superscript"/>
        <sz val="10"/>
        <rFont val="Calibri"/>
        <family val="2"/>
        <scheme val="minor"/>
      </rPr>
      <t xml:space="preserve"> 4 KE: MM `99</t>
    </r>
  </si>
  <si>
    <r>
      <t>Viet Minh</t>
    </r>
    <r>
      <rPr>
        <vertAlign val="superscript"/>
        <sz val="10"/>
        <rFont val="Calibri"/>
        <family val="2"/>
        <scheme val="minor"/>
      </rPr>
      <t xml:space="preserve"> 5</t>
    </r>
  </si>
  <si>
    <r>
      <t>British</t>
    </r>
    <r>
      <rPr>
        <vertAlign val="superscript"/>
        <sz val="10"/>
        <rFont val="Calibri"/>
        <family val="2"/>
        <scheme val="minor"/>
      </rPr>
      <t xml:space="preserve"> KE: MM `99</t>
    </r>
  </si>
  <si>
    <r>
      <t>30</t>
    </r>
    <r>
      <rPr>
        <sz val="10"/>
        <rFont val="Calibri"/>
        <family val="2"/>
        <scheme val="minor"/>
      </rPr>
      <t xml:space="preserve"> w </t>
    </r>
    <r>
      <rPr>
        <sz val="10"/>
        <color indexed="10"/>
        <rFont val="Calibri"/>
        <family val="2"/>
        <scheme val="minor"/>
      </rPr>
      <t>31</t>
    </r>
  </si>
  <si>
    <r>
      <t>05</t>
    </r>
    <r>
      <rPr>
        <sz val="10"/>
        <rFont val="Calibri"/>
        <family val="2"/>
        <scheme val="minor"/>
      </rPr>
      <t xml:space="preserve"> w </t>
    </r>
    <r>
      <rPr>
        <sz val="10"/>
        <color indexed="10"/>
        <rFont val="Calibri"/>
        <family val="2"/>
        <scheme val="minor"/>
      </rPr>
      <t>12</t>
    </r>
  </si>
  <si>
    <r>
      <t>19</t>
    </r>
    <r>
      <rPr>
        <sz val="10"/>
        <rFont val="Calibri"/>
        <family val="2"/>
        <scheme val="minor"/>
      </rPr>
      <t xml:space="preserve"> w</t>
    </r>
    <r>
      <rPr>
        <sz val="10"/>
        <color indexed="10"/>
        <rFont val="Calibri"/>
        <family val="2"/>
        <scheme val="minor"/>
      </rPr>
      <t xml:space="preserve"> 32</t>
    </r>
  </si>
  <si>
    <r>
      <t>14</t>
    </r>
    <r>
      <rPr>
        <sz val="10"/>
        <rFont val="Calibri"/>
        <family val="2"/>
        <scheme val="minor"/>
      </rPr>
      <t xml:space="preserve"> w </t>
    </r>
    <r>
      <rPr>
        <sz val="10"/>
        <color indexed="10"/>
        <rFont val="Calibri"/>
        <family val="2"/>
        <scheme val="minor"/>
      </rPr>
      <t>19</t>
    </r>
    <r>
      <rPr>
        <sz val="10"/>
        <rFont val="Calibri"/>
        <family val="2"/>
        <scheme val="minor"/>
      </rPr>
      <t xml:space="preserve"> w </t>
    </r>
    <r>
      <rPr>
        <sz val="10"/>
        <color indexed="10"/>
        <rFont val="Calibri"/>
        <family val="2"/>
        <scheme val="minor"/>
      </rPr>
      <t>33</t>
    </r>
  </si>
  <si>
    <r>
      <t xml:space="preserve">Ov4 </t>
    </r>
    <r>
      <rPr>
        <vertAlign val="superscript"/>
        <sz val="10"/>
        <rFont val="Calibri"/>
        <family val="2"/>
        <scheme val="minor"/>
      </rPr>
      <t>TOT2</t>
    </r>
  </si>
  <si>
    <r>
      <t>14</t>
    </r>
    <r>
      <rPr>
        <sz val="10"/>
        <rFont val="Calibri"/>
        <family val="2"/>
        <scheme val="minor"/>
      </rPr>
      <t xml:space="preserve"> w </t>
    </r>
    <r>
      <rPr>
        <sz val="10"/>
        <color indexed="10"/>
        <rFont val="Calibri"/>
        <family val="2"/>
        <scheme val="minor"/>
      </rPr>
      <t>19</t>
    </r>
    <r>
      <rPr>
        <sz val="10"/>
        <rFont val="Calibri"/>
        <family val="2"/>
        <scheme val="minor"/>
      </rPr>
      <t xml:space="preserve"> w</t>
    </r>
    <r>
      <rPr>
        <sz val="10"/>
        <color indexed="10"/>
        <rFont val="Calibri"/>
        <family val="2"/>
        <scheme val="minor"/>
      </rPr>
      <t xml:space="preserve"> 33</t>
    </r>
    <r>
      <rPr>
        <sz val="10"/>
        <rFont val="Calibri"/>
        <family val="2"/>
        <scheme val="minor"/>
      </rPr>
      <t xml:space="preserve"> w </t>
    </r>
    <r>
      <rPr>
        <sz val="10"/>
        <color indexed="10"/>
        <rFont val="Calibri"/>
        <family val="2"/>
        <scheme val="minor"/>
      </rPr>
      <t>40</t>
    </r>
  </si>
  <si>
    <r>
      <t xml:space="preserve">Air2, Ov4 </t>
    </r>
    <r>
      <rPr>
        <vertAlign val="superscript"/>
        <sz val="10"/>
        <rFont val="Calibri"/>
        <family val="2"/>
        <scheme val="minor"/>
      </rPr>
      <t>TOT2</t>
    </r>
  </si>
  <si>
    <r>
      <t xml:space="preserve">German / Hungarian </t>
    </r>
    <r>
      <rPr>
        <vertAlign val="superscript"/>
        <sz val="10"/>
        <rFont val="Calibri"/>
        <family val="2"/>
        <scheme val="minor"/>
      </rPr>
      <t>3 TOT2</t>
    </r>
  </si>
  <si>
    <r>
      <t>35</t>
    </r>
    <r>
      <rPr>
        <sz val="10"/>
        <rFont val="Calibri"/>
        <family val="2"/>
        <scheme val="minor"/>
      </rPr>
      <t xml:space="preserve"> w</t>
    </r>
    <r>
      <rPr>
        <sz val="10"/>
        <color indexed="10"/>
        <rFont val="Calibri"/>
        <family val="2"/>
        <scheme val="minor"/>
      </rPr>
      <t xml:space="preserve"> 40</t>
    </r>
  </si>
  <si>
    <r>
      <t xml:space="preserve">German </t>
    </r>
    <r>
      <rPr>
        <vertAlign val="superscript"/>
        <sz val="10"/>
        <rFont val="Calibri"/>
        <family val="2"/>
        <scheme val="minor"/>
      </rPr>
      <t>TOT2</t>
    </r>
  </si>
  <si>
    <r>
      <t>07</t>
    </r>
    <r>
      <rPr>
        <sz val="10"/>
        <rFont val="Calibri"/>
        <family val="2"/>
        <scheme val="minor"/>
      </rPr>
      <t xml:space="preserve"> w 35</t>
    </r>
  </si>
  <si>
    <r>
      <t>Ov6</t>
    </r>
    <r>
      <rPr>
        <vertAlign val="superscript"/>
        <sz val="10"/>
        <rFont val="Calibri"/>
        <family val="2"/>
        <scheme val="minor"/>
      </rPr>
      <t xml:space="preserve"> TOT2</t>
    </r>
    <r>
      <rPr>
        <sz val="10"/>
        <rFont val="Calibri"/>
        <family val="2"/>
        <scheme val="minor"/>
      </rPr>
      <t>, Mud w D: TOT SSR #4</t>
    </r>
  </si>
  <si>
    <r>
      <t>NQ, Ov6</t>
    </r>
    <r>
      <rPr>
        <vertAlign val="superscript"/>
        <sz val="10"/>
        <rFont val="Calibri"/>
        <family val="2"/>
        <scheme val="minor"/>
      </rPr>
      <t xml:space="preserve"> TOT2</t>
    </r>
    <r>
      <rPr>
        <sz val="10"/>
        <rFont val="Calibri"/>
        <family val="2"/>
        <scheme val="minor"/>
      </rPr>
      <t>, Mud, TOT</t>
    </r>
  </si>
  <si>
    <r>
      <t>14</t>
    </r>
    <r>
      <rPr>
        <sz val="10"/>
        <rFont val="Calibri"/>
        <family val="2"/>
        <scheme val="minor"/>
      </rPr>
      <t xml:space="preserve"> w</t>
    </r>
    <r>
      <rPr>
        <sz val="10"/>
        <color indexed="10"/>
        <rFont val="Calibri"/>
        <family val="2"/>
        <scheme val="minor"/>
      </rPr>
      <t xml:space="preserve"> 42</t>
    </r>
  </si>
  <si>
    <r>
      <t xml:space="preserve">41 </t>
    </r>
    <r>
      <rPr>
        <sz val="10"/>
        <rFont val="Calibri"/>
        <family val="2"/>
        <scheme val="minor"/>
      </rPr>
      <t xml:space="preserve">w </t>
    </r>
    <r>
      <rPr>
        <sz val="10"/>
        <color rgb="FFFF0000"/>
        <rFont val="Calibri"/>
        <family val="2"/>
        <scheme val="minor"/>
      </rPr>
      <t>19</t>
    </r>
  </si>
  <si>
    <r>
      <t>10</t>
    </r>
    <r>
      <rPr>
        <sz val="10"/>
        <rFont val="Calibri"/>
        <family val="2"/>
        <scheme val="minor"/>
      </rPr>
      <t xml:space="preserve"> w </t>
    </r>
    <r>
      <rPr>
        <sz val="10"/>
        <color indexed="10"/>
        <rFont val="Calibri"/>
        <family val="2"/>
        <scheme val="minor"/>
      </rPr>
      <t>13</t>
    </r>
  </si>
  <si>
    <r>
      <t xml:space="preserve">German </t>
    </r>
    <r>
      <rPr>
        <vertAlign val="superscript"/>
        <sz val="10"/>
        <rFont val="Calibri"/>
        <family val="2"/>
        <scheme val="minor"/>
      </rPr>
      <t>TOT3</t>
    </r>
  </si>
  <si>
    <r>
      <t xml:space="preserve">German </t>
    </r>
    <r>
      <rPr>
        <vertAlign val="superscript"/>
        <sz val="10"/>
        <rFont val="Calibri"/>
        <family val="2"/>
        <scheme val="minor"/>
      </rPr>
      <t>R TOT3</t>
    </r>
  </si>
  <si>
    <r>
      <t xml:space="preserve">Partisan (Tito) </t>
    </r>
    <r>
      <rPr>
        <vertAlign val="superscript"/>
        <sz val="10"/>
        <rFont val="Calibri"/>
        <family val="2"/>
        <scheme val="minor"/>
      </rPr>
      <t>12</t>
    </r>
  </si>
  <si>
    <r>
      <t xml:space="preserve">German </t>
    </r>
    <r>
      <rPr>
        <vertAlign val="superscript"/>
        <sz val="10"/>
        <rFont val="Calibri"/>
        <family val="2"/>
        <scheme val="minor"/>
      </rPr>
      <t>3 F TOT3</t>
    </r>
  </si>
  <si>
    <r>
      <t>36</t>
    </r>
    <r>
      <rPr>
        <sz val="10"/>
        <rFont val="Calibri"/>
        <family val="2"/>
        <scheme val="minor"/>
      </rPr>
      <t xml:space="preserve"> w</t>
    </r>
    <r>
      <rPr>
        <sz val="10"/>
        <color indexed="10"/>
        <rFont val="Calibri"/>
        <family val="2"/>
        <scheme val="minor"/>
      </rPr>
      <t xml:space="preserve"> 37</t>
    </r>
  </si>
  <si>
    <r>
      <t>11</t>
    </r>
    <r>
      <rPr>
        <sz val="10"/>
        <rFont val="Calibri"/>
        <family val="2"/>
        <scheme val="minor"/>
      </rPr>
      <t xml:space="preserve"> w </t>
    </r>
    <r>
      <rPr>
        <sz val="10"/>
        <color indexed="10"/>
        <rFont val="Calibri"/>
        <family val="2"/>
        <scheme val="minor"/>
      </rPr>
      <t>16</t>
    </r>
    <r>
      <rPr>
        <sz val="10"/>
        <rFont val="Calibri"/>
        <family val="2"/>
        <scheme val="minor"/>
      </rPr>
      <t xml:space="preserve"> w </t>
    </r>
    <r>
      <rPr>
        <sz val="10"/>
        <color indexed="10"/>
        <rFont val="Calibri"/>
        <family val="2"/>
        <scheme val="minor"/>
      </rPr>
      <t>33</t>
    </r>
  </si>
  <si>
    <r>
      <t xml:space="preserve">German (SS) </t>
    </r>
    <r>
      <rPr>
        <vertAlign val="superscript"/>
        <sz val="10"/>
        <rFont val="Calibri"/>
        <family val="2"/>
        <scheme val="minor"/>
      </rPr>
      <t>TOT3</t>
    </r>
  </si>
  <si>
    <r>
      <t>Mud, Ov2</t>
    </r>
    <r>
      <rPr>
        <vertAlign val="superscript"/>
        <sz val="10"/>
        <rFont val="Calibri"/>
        <family val="2"/>
        <scheme val="minor"/>
      </rPr>
      <t xml:space="preserve"> TOT2</t>
    </r>
    <r>
      <rPr>
        <sz val="10"/>
        <rFont val="Calibri"/>
        <family val="2"/>
        <scheme val="minor"/>
      </rPr>
      <t xml:space="preserve"> w A: AE, Sappers (B28.8)</t>
    </r>
  </si>
  <si>
    <r>
      <t>17</t>
    </r>
    <r>
      <rPr>
        <sz val="10"/>
        <rFont val="Calibri"/>
        <family val="2"/>
        <scheme val="minor"/>
      </rPr>
      <t xml:space="preserve"> w </t>
    </r>
    <r>
      <rPr>
        <sz val="10"/>
        <color indexed="10"/>
        <rFont val="Calibri"/>
        <family val="2"/>
        <scheme val="minor"/>
      </rPr>
      <t>18</t>
    </r>
    <r>
      <rPr>
        <sz val="10"/>
        <rFont val="Calibri"/>
        <family val="2"/>
        <scheme val="minor"/>
      </rPr>
      <t xml:space="preserve"> w</t>
    </r>
    <r>
      <rPr>
        <sz val="10"/>
        <color indexed="10"/>
        <rFont val="Calibri"/>
        <family val="2"/>
        <scheme val="minor"/>
      </rPr>
      <t xml:space="preserve"> 22</t>
    </r>
  </si>
  <si>
    <r>
      <t>German</t>
    </r>
    <r>
      <rPr>
        <vertAlign val="superscript"/>
        <sz val="10"/>
        <rFont val="Calibri"/>
        <family val="2"/>
        <scheme val="minor"/>
      </rPr>
      <t xml:space="preserve"> TOT2&amp;3</t>
    </r>
  </si>
  <si>
    <r>
      <t xml:space="preserve">Partisan (Czech) </t>
    </r>
    <r>
      <rPr>
        <vertAlign val="superscript"/>
        <sz val="10"/>
        <rFont val="Calibri"/>
        <family val="2"/>
        <scheme val="minor"/>
      </rPr>
      <t>12 F</t>
    </r>
  </si>
  <si>
    <r>
      <t>German (SS)</t>
    </r>
    <r>
      <rPr>
        <vertAlign val="superscript"/>
        <sz val="10"/>
        <rFont val="Calibri"/>
        <family val="2"/>
        <scheme val="minor"/>
      </rPr>
      <t xml:space="preserve"> TOT3</t>
    </r>
    <r>
      <rPr>
        <sz val="10"/>
        <rFont val="Calibri"/>
        <family val="2"/>
        <scheme val="minor"/>
      </rPr>
      <t xml:space="preserve"> / Russian</t>
    </r>
    <r>
      <rPr>
        <vertAlign val="superscript"/>
        <sz val="10"/>
        <rFont val="Calibri"/>
        <family val="2"/>
        <scheme val="minor"/>
      </rPr>
      <t xml:space="preserve"> 2 G TOT3</t>
    </r>
  </si>
  <si>
    <r>
      <t>19</t>
    </r>
    <r>
      <rPr>
        <sz val="10"/>
        <rFont val="Calibri"/>
        <family val="2"/>
        <scheme val="minor"/>
      </rPr>
      <t xml:space="preserve"> w </t>
    </r>
    <r>
      <rPr>
        <sz val="10"/>
        <color indexed="10"/>
        <rFont val="Calibri"/>
        <family val="2"/>
        <scheme val="minor"/>
      </rPr>
      <t>37</t>
    </r>
  </si>
  <si>
    <r>
      <t xml:space="preserve">17 </t>
    </r>
    <r>
      <rPr>
        <sz val="10"/>
        <rFont val="Calibri"/>
        <family val="2"/>
        <scheme val="minor"/>
      </rPr>
      <t xml:space="preserve">w </t>
    </r>
    <r>
      <rPr>
        <sz val="10"/>
        <color indexed="10"/>
        <rFont val="Calibri"/>
        <family val="2"/>
        <scheme val="minor"/>
      </rPr>
      <t>19</t>
    </r>
  </si>
  <si>
    <r>
      <t xml:space="preserve">Gurka </t>
    </r>
    <r>
      <rPr>
        <vertAlign val="superscript"/>
        <sz val="10"/>
        <rFont val="Calibri"/>
        <family val="2"/>
        <scheme val="minor"/>
      </rPr>
      <t>4</t>
    </r>
  </si>
  <si>
    <r>
      <t xml:space="preserve">A La Breche </t>
    </r>
    <r>
      <rPr>
        <i/>
        <sz val="10"/>
        <color rgb="FFFF0000"/>
        <rFont val="Calibri"/>
        <family val="2"/>
        <scheme val="minor"/>
      </rPr>
      <t>(French)</t>
    </r>
  </si>
  <si>
    <r>
      <t xml:space="preserve">Aux Portes de Stalingrad </t>
    </r>
    <r>
      <rPr>
        <i/>
        <sz val="10"/>
        <color rgb="FFFF0000"/>
        <rFont val="Calibri"/>
        <family val="2"/>
        <scheme val="minor"/>
      </rPr>
      <t>(French)</t>
    </r>
  </si>
  <si>
    <r>
      <t>Casse-Pipes</t>
    </r>
    <r>
      <rPr>
        <i/>
        <sz val="10"/>
        <color rgb="FFFF0000"/>
        <rFont val="Calibri"/>
        <family val="2"/>
        <scheme val="minor"/>
      </rPr>
      <t xml:space="preserve"> (French)</t>
    </r>
  </si>
  <si>
    <r>
      <t>Deluge Glace</t>
    </r>
    <r>
      <rPr>
        <i/>
        <sz val="10"/>
        <color rgb="FFFF0000"/>
        <rFont val="Calibri"/>
        <family val="2"/>
        <scheme val="minor"/>
      </rPr>
      <t xml:space="preserve"> (French)</t>
    </r>
  </si>
  <si>
    <r>
      <t>Directive #45</t>
    </r>
    <r>
      <rPr>
        <i/>
        <sz val="10"/>
        <color rgb="FFFF0000"/>
        <rFont val="Calibri"/>
        <family val="2"/>
        <scheme val="minor"/>
      </rPr>
      <t xml:space="preserve"> (French)</t>
    </r>
  </si>
  <si>
    <r>
      <t>En Marche Sur le Terek</t>
    </r>
    <r>
      <rPr>
        <i/>
        <sz val="10"/>
        <color rgb="FFFF0000"/>
        <rFont val="Calibri"/>
        <family val="2"/>
        <scheme val="minor"/>
      </rPr>
      <t xml:space="preserve"> (French)</t>
    </r>
  </si>
  <si>
    <r>
      <t>Furie d'Ete</t>
    </r>
    <r>
      <rPr>
        <i/>
        <sz val="10"/>
        <color rgb="FFFF0000"/>
        <rFont val="Calibri"/>
        <family val="2"/>
        <scheme val="minor"/>
      </rPr>
      <t xml:space="preserve"> (French)</t>
    </r>
  </si>
  <si>
    <r>
      <t xml:space="preserve">Heure de Bravoure </t>
    </r>
    <r>
      <rPr>
        <i/>
        <sz val="10"/>
        <color rgb="FFFF0000"/>
        <rFont val="Calibri"/>
        <family val="2"/>
        <scheme val="minor"/>
      </rPr>
      <t>(French)</t>
    </r>
  </si>
  <si>
    <r>
      <t xml:space="preserve">Jusqu'au Dernier </t>
    </r>
    <r>
      <rPr>
        <i/>
        <sz val="10"/>
        <color rgb="FFFF0000"/>
        <rFont val="Calibri"/>
        <family val="2"/>
        <scheme val="minor"/>
      </rPr>
      <t>(French)</t>
    </r>
  </si>
  <si>
    <r>
      <t>La Crete GTP</t>
    </r>
    <r>
      <rPr>
        <i/>
        <sz val="10"/>
        <color rgb="FFFF0000"/>
        <rFont val="Calibri"/>
        <family val="2"/>
        <scheme val="minor"/>
      </rPr>
      <t xml:space="preserve"> (French)</t>
    </r>
  </si>
  <si>
    <r>
      <t>Norvège 1940</t>
    </r>
    <r>
      <rPr>
        <i/>
        <sz val="10"/>
        <color rgb="FFFF0000"/>
        <rFont val="Calibri"/>
        <family val="2"/>
        <scheme val="minor"/>
      </rPr>
      <t xml:space="preserve"> (French)</t>
    </r>
  </si>
  <si>
    <r>
      <t>03</t>
    </r>
    <r>
      <rPr>
        <sz val="10"/>
        <rFont val="Calibri"/>
        <family val="2"/>
        <scheme val="minor"/>
      </rPr>
      <t xml:space="preserve"> w 06 w 07 w </t>
    </r>
    <r>
      <rPr>
        <sz val="10"/>
        <color indexed="10"/>
        <rFont val="Calibri"/>
        <family val="2"/>
        <scheme val="minor"/>
      </rPr>
      <t>08</t>
    </r>
  </si>
  <si>
    <r>
      <t xml:space="preserve">Pression Sur Jelna </t>
    </r>
    <r>
      <rPr>
        <i/>
        <sz val="10"/>
        <color rgb="FFFF0000"/>
        <rFont val="Calibri"/>
        <family val="2"/>
        <scheme val="minor"/>
      </rPr>
      <t>(French)</t>
    </r>
  </si>
  <si>
    <r>
      <t xml:space="preserve">Sus a la Ligne Rheinard </t>
    </r>
    <r>
      <rPr>
        <i/>
        <sz val="10"/>
        <color rgb="FFFF0000"/>
        <rFont val="Calibri"/>
        <family val="2"/>
        <scheme val="minor"/>
      </rPr>
      <t>(French)</t>
    </r>
  </si>
  <si>
    <r>
      <t xml:space="preserve">Tourbillons et Manoeuvres </t>
    </r>
    <r>
      <rPr>
        <i/>
        <sz val="10"/>
        <color rgb="FFFF0000"/>
        <rFont val="Calibri"/>
        <family val="2"/>
        <scheme val="minor"/>
      </rPr>
      <t>(French)</t>
    </r>
  </si>
  <si>
    <r>
      <t xml:space="preserve">Ultimes Ressources </t>
    </r>
    <r>
      <rPr>
        <i/>
        <sz val="10"/>
        <color rgb="FFFF0000"/>
        <rFont val="Calibri"/>
        <family val="2"/>
        <scheme val="minor"/>
      </rPr>
      <t>(French)</t>
    </r>
  </si>
  <si>
    <r>
      <t>Va et Vient a Beloostrov</t>
    </r>
    <r>
      <rPr>
        <i/>
        <sz val="10"/>
        <color rgb="FFFF0000"/>
        <rFont val="Calibri"/>
        <family val="2"/>
        <scheme val="minor"/>
      </rPr>
      <t xml:space="preserve"> (French)</t>
    </r>
  </si>
  <si>
    <r>
      <t>Vers Koursk</t>
    </r>
    <r>
      <rPr>
        <i/>
        <sz val="10"/>
        <color rgb="FFFF0000"/>
        <rFont val="Calibri"/>
        <family val="2"/>
        <scheme val="minor"/>
      </rPr>
      <t xml:space="preserve"> (French)</t>
    </r>
  </si>
  <si>
    <r>
      <t xml:space="preserve">L'Enlèvment de Mussolini </t>
    </r>
    <r>
      <rPr>
        <i/>
        <sz val="10"/>
        <color rgb="FFFF0000"/>
        <rFont val="Calibri"/>
        <family val="2"/>
        <scheme val="minor"/>
      </rPr>
      <t>(French)</t>
    </r>
  </si>
  <si>
    <r>
      <t>02</t>
    </r>
    <r>
      <rPr>
        <sz val="10"/>
        <rFont val="Calibri"/>
        <family val="2"/>
        <scheme val="minor"/>
      </rPr>
      <t xml:space="preserve"> w 03 w </t>
    </r>
    <r>
      <rPr>
        <sz val="10"/>
        <color indexed="10"/>
        <rFont val="Calibri"/>
        <family val="2"/>
        <scheme val="minor"/>
      </rPr>
      <t>09</t>
    </r>
    <r>
      <rPr>
        <sz val="10"/>
        <rFont val="Calibri"/>
        <family val="2"/>
        <scheme val="minor"/>
      </rPr>
      <t xml:space="preserve"> w 15</t>
    </r>
  </si>
  <si>
    <r>
      <t>La Libération de Paris: Romilly, Champaubert, Montmirail</t>
    </r>
    <r>
      <rPr>
        <i/>
        <sz val="10"/>
        <color rgb="FFFF0000"/>
        <rFont val="Calibri"/>
        <family val="2"/>
        <scheme val="minor"/>
      </rPr>
      <t xml:space="preserve"> (French)</t>
    </r>
  </si>
  <si>
    <r>
      <t>La Libération de Paris: Retrouvailles</t>
    </r>
    <r>
      <rPr>
        <i/>
        <sz val="10"/>
        <color rgb="FFFF0000"/>
        <rFont val="Calibri"/>
        <family val="2"/>
        <scheme val="minor"/>
      </rPr>
      <t xml:space="preserve"> (French)</t>
    </r>
  </si>
  <si>
    <r>
      <t>Compagnie D'Honneur</t>
    </r>
    <r>
      <rPr>
        <i/>
        <sz val="10"/>
        <color rgb="FFFF0000"/>
        <rFont val="Calibri"/>
        <family val="2"/>
        <scheme val="minor"/>
      </rPr>
      <t xml:space="preserve"> (French)</t>
    </r>
  </si>
  <si>
    <r>
      <t>Eben-Emael</t>
    </r>
    <r>
      <rPr>
        <i/>
        <sz val="10"/>
        <color rgb="FFFF0000"/>
        <rFont val="Calibri"/>
        <family val="2"/>
        <scheme val="minor"/>
      </rPr>
      <t xml:space="preserve"> (French)</t>
    </r>
  </si>
  <si>
    <r>
      <t xml:space="preserve">Belgian </t>
    </r>
    <r>
      <rPr>
        <vertAlign val="superscript"/>
        <sz val="10"/>
        <rFont val="Calibri"/>
        <family val="2"/>
        <scheme val="minor"/>
      </rPr>
      <t>1 A</t>
    </r>
  </si>
  <si>
    <r>
      <t>04</t>
    </r>
    <r>
      <rPr>
        <sz val="10"/>
        <rFont val="Calibri"/>
        <family val="2"/>
        <scheme val="minor"/>
      </rPr>
      <t xml:space="preserve"> w 05 w </t>
    </r>
    <r>
      <rPr>
        <sz val="10"/>
        <color indexed="10"/>
        <rFont val="Calibri"/>
        <family val="2"/>
        <scheme val="minor"/>
      </rPr>
      <t>06</t>
    </r>
    <r>
      <rPr>
        <sz val="10"/>
        <rFont val="Calibri"/>
        <family val="2"/>
        <scheme val="minor"/>
      </rPr>
      <t xml:space="preserve"> w 07 w </t>
    </r>
    <r>
      <rPr>
        <sz val="10"/>
        <color indexed="10"/>
        <rFont val="Calibri"/>
        <family val="2"/>
        <scheme val="minor"/>
      </rPr>
      <t>08</t>
    </r>
    <r>
      <rPr>
        <sz val="10"/>
        <rFont val="Calibri"/>
        <family val="2"/>
        <scheme val="minor"/>
      </rPr>
      <t xml:space="preserve"> w 13</t>
    </r>
  </si>
  <si>
    <r>
      <t>Un Jour en Normandie</t>
    </r>
    <r>
      <rPr>
        <i/>
        <sz val="10"/>
        <color rgb="FFFF0000"/>
        <rFont val="Calibri"/>
        <family val="2"/>
        <scheme val="minor"/>
      </rPr>
      <t xml:space="preserve"> (French)</t>
    </r>
  </si>
  <si>
    <r>
      <t>Le Pont Sur La Rokovaia</t>
    </r>
    <r>
      <rPr>
        <i/>
        <sz val="10"/>
        <color rgb="FFFF0000"/>
        <rFont val="Calibri"/>
        <family val="2"/>
        <scheme val="minor"/>
      </rPr>
      <t xml:space="preserve"> (French)</t>
    </r>
  </si>
  <si>
    <r>
      <t xml:space="preserve">Active Resistance </t>
    </r>
    <r>
      <rPr>
        <i/>
        <sz val="10"/>
        <color rgb="FFFF0000"/>
        <rFont val="Calibri"/>
        <family val="2"/>
        <scheme val="minor"/>
      </rPr>
      <t>(French)</t>
    </r>
  </si>
  <si>
    <r>
      <t xml:space="preserve">Saint Nicolas sur la Ligne Mannerheim </t>
    </r>
    <r>
      <rPr>
        <i/>
        <sz val="10"/>
        <color rgb="FFFF0000"/>
        <rFont val="Calibri"/>
        <family val="2"/>
        <scheme val="minor"/>
      </rPr>
      <t>(French)</t>
    </r>
  </si>
  <si>
    <r>
      <t xml:space="preserve">Resistance Pres du Pripet </t>
    </r>
    <r>
      <rPr>
        <i/>
        <sz val="10"/>
        <color rgb="FFFF0000"/>
        <rFont val="Calibri"/>
        <family val="2"/>
        <scheme val="minor"/>
      </rPr>
      <t>(French)</t>
    </r>
  </si>
  <si>
    <r>
      <t xml:space="preserve">Pres du Rhin </t>
    </r>
    <r>
      <rPr>
        <i/>
        <sz val="10"/>
        <color rgb="FFFF0000"/>
        <rFont val="Calibri"/>
        <family val="2"/>
        <scheme val="minor"/>
      </rPr>
      <t>(French)</t>
    </r>
  </si>
  <si>
    <r>
      <t xml:space="preserve">Deferlement </t>
    </r>
    <r>
      <rPr>
        <i/>
        <sz val="10"/>
        <color rgb="FFFF0000"/>
        <rFont val="Calibri"/>
        <family val="2"/>
        <scheme val="minor"/>
      </rPr>
      <t>(French)</t>
    </r>
  </si>
  <si>
    <r>
      <t>Romanian</t>
    </r>
    <r>
      <rPr>
        <vertAlign val="superscript"/>
        <sz val="10"/>
        <rFont val="Calibri"/>
        <family val="2"/>
        <scheme val="minor"/>
      </rPr>
      <t xml:space="preserve"> 3 G</t>
    </r>
  </si>
  <si>
    <r>
      <t>Reprise</t>
    </r>
    <r>
      <rPr>
        <i/>
        <sz val="10"/>
        <color rgb="FFFF0000"/>
        <rFont val="Calibri"/>
        <family val="2"/>
        <scheme val="minor"/>
      </rPr>
      <t xml:space="preserve"> (French)</t>
    </r>
  </si>
  <si>
    <r>
      <t>Resistance Active</t>
    </r>
    <r>
      <rPr>
        <i/>
        <sz val="10"/>
        <color rgb="FFFF0000"/>
        <rFont val="Calibri"/>
        <family val="2"/>
        <scheme val="minor"/>
      </rPr>
      <t xml:space="preserve"> (French)</t>
    </r>
  </si>
  <si>
    <r>
      <t>Va et Vient</t>
    </r>
    <r>
      <rPr>
        <i/>
        <sz val="10"/>
        <color rgb="FFFF0000"/>
        <rFont val="Calibri"/>
        <family val="2"/>
        <scheme val="minor"/>
      </rPr>
      <t xml:space="preserve"> (French)</t>
    </r>
  </si>
  <si>
    <r>
      <t>Colline 769</t>
    </r>
    <r>
      <rPr>
        <i/>
        <sz val="10"/>
        <color rgb="FFFF0000"/>
        <rFont val="Calibri"/>
        <family val="2"/>
        <scheme val="minor"/>
      </rPr>
      <t xml:space="preserve"> (French)</t>
    </r>
  </si>
  <si>
    <r>
      <t xml:space="preserve">Monna Casale </t>
    </r>
    <r>
      <rPr>
        <i/>
        <sz val="10"/>
        <color rgb="FFFF0000"/>
        <rFont val="Calibri"/>
        <family val="2"/>
        <scheme val="minor"/>
      </rPr>
      <t>(French)</t>
    </r>
  </si>
  <si>
    <r>
      <t>Occasion À Saisir</t>
    </r>
    <r>
      <rPr>
        <i/>
        <sz val="10"/>
        <color rgb="FFFF0000"/>
        <rFont val="Calibri"/>
        <family val="2"/>
        <scheme val="minor"/>
      </rPr>
      <t xml:space="preserve"> (French)</t>
    </r>
  </si>
  <si>
    <r>
      <t>Panzers March!</t>
    </r>
    <r>
      <rPr>
        <i/>
        <sz val="10"/>
        <color rgb="FFFF0000"/>
        <rFont val="Calibri"/>
        <family val="2"/>
        <scheme val="minor"/>
      </rPr>
      <t xml:space="preserve"> (French)</t>
    </r>
  </si>
  <si>
    <r>
      <t>Descente Perilleuse</t>
    </r>
    <r>
      <rPr>
        <i/>
        <sz val="10"/>
        <color rgb="FFFF0000"/>
        <rFont val="Calibri"/>
        <family val="2"/>
        <scheme val="minor"/>
      </rPr>
      <t xml:space="preserve"> (French)</t>
    </r>
  </si>
  <si>
    <r>
      <t>17</t>
    </r>
    <r>
      <rPr>
        <sz val="10"/>
        <rFont val="Calibri"/>
        <family val="2"/>
        <scheme val="minor"/>
      </rPr>
      <t xml:space="preserve"> w </t>
    </r>
    <r>
      <rPr>
        <sz val="10"/>
        <color indexed="10"/>
        <rFont val="Calibri"/>
        <family val="2"/>
        <scheme val="minor"/>
      </rPr>
      <t>23</t>
    </r>
    <r>
      <rPr>
        <sz val="10"/>
        <rFont val="Calibri"/>
        <family val="2"/>
        <scheme val="minor"/>
      </rPr>
      <t xml:space="preserve"> w </t>
    </r>
    <r>
      <rPr>
        <sz val="10"/>
        <color indexed="10"/>
        <rFont val="Calibri"/>
        <family val="2"/>
        <scheme val="minor"/>
      </rPr>
      <t>33</t>
    </r>
  </si>
  <si>
    <r>
      <t>Campagne 1944</t>
    </r>
    <r>
      <rPr>
        <i/>
        <sz val="10"/>
        <color rgb="FFFF0000"/>
        <rFont val="Calibri"/>
        <family val="2"/>
        <scheme val="minor"/>
      </rPr>
      <t xml:space="preserve"> (French)</t>
    </r>
  </si>
  <si>
    <r>
      <t>Burmese National Army</t>
    </r>
    <r>
      <rPr>
        <vertAlign val="superscript"/>
        <sz val="10"/>
        <rFont val="Calibri"/>
        <family val="2"/>
        <scheme val="minor"/>
      </rPr>
      <t xml:space="preserve"> 3</t>
    </r>
  </si>
  <si>
    <r>
      <t xml:space="preserve">Japanese / Indian National Army </t>
    </r>
    <r>
      <rPr>
        <vertAlign val="superscript"/>
        <sz val="10"/>
        <rFont val="Calibri"/>
        <family val="2"/>
        <scheme val="minor"/>
      </rPr>
      <t>4 12</t>
    </r>
  </si>
  <si>
    <r>
      <t xml:space="preserve">Japanese / Indian National Army </t>
    </r>
    <r>
      <rPr>
        <vertAlign val="superscript"/>
        <sz val="10"/>
        <rFont val="Calibri"/>
        <family val="2"/>
        <scheme val="minor"/>
      </rPr>
      <t>3</t>
    </r>
  </si>
  <si>
    <r>
      <t>11</t>
    </r>
    <r>
      <rPr>
        <sz val="10"/>
        <rFont val="Calibri"/>
        <family val="2"/>
        <scheme val="minor"/>
      </rPr>
      <t xml:space="preserve"> w </t>
    </r>
    <r>
      <rPr>
        <sz val="10"/>
        <color indexed="10"/>
        <rFont val="Calibri"/>
        <family val="2"/>
        <scheme val="minor"/>
      </rPr>
      <t>43</t>
    </r>
    <r>
      <rPr>
        <sz val="10"/>
        <rFont val="Calibri"/>
        <family val="2"/>
        <scheme val="minor"/>
      </rPr>
      <t xml:space="preserve"> w </t>
    </r>
    <r>
      <rPr>
        <sz val="10"/>
        <color indexed="10"/>
        <rFont val="Calibri"/>
        <family val="2"/>
        <scheme val="minor"/>
      </rPr>
      <t>44</t>
    </r>
    <r>
      <rPr>
        <sz val="10"/>
        <rFont val="Calibri"/>
        <family val="2"/>
        <scheme val="minor"/>
      </rPr>
      <t xml:space="preserve"> w </t>
    </r>
    <r>
      <rPr>
        <sz val="10"/>
        <color indexed="10"/>
        <rFont val="Calibri"/>
        <family val="2"/>
        <scheme val="minor"/>
      </rPr>
      <t>46</t>
    </r>
  </si>
  <si>
    <r>
      <t>Slovakian</t>
    </r>
    <r>
      <rPr>
        <vertAlign val="superscript"/>
        <sz val="10"/>
        <color indexed="8"/>
        <rFont val="Calibri"/>
        <family val="2"/>
        <scheme val="minor"/>
      </rPr>
      <t xml:space="preserve"> 3</t>
    </r>
    <r>
      <rPr>
        <sz val="10"/>
        <color indexed="8"/>
        <rFont val="Calibri"/>
        <family val="2"/>
        <scheme val="minor"/>
      </rPr>
      <t xml:space="preserve"> / German</t>
    </r>
  </si>
  <si>
    <r>
      <t>Partisan (EDES)</t>
    </r>
    <r>
      <rPr>
        <vertAlign val="superscript"/>
        <sz val="10"/>
        <color indexed="8"/>
        <rFont val="Calibri"/>
        <family val="2"/>
        <scheme val="minor"/>
      </rPr>
      <t xml:space="preserve"> 12 B</t>
    </r>
  </si>
  <si>
    <r>
      <t>Ustashi</t>
    </r>
    <r>
      <rPr>
        <vertAlign val="superscript"/>
        <sz val="10"/>
        <rFont val="Calibri"/>
        <family val="2"/>
        <scheme val="minor"/>
      </rPr>
      <t xml:space="preserve"> 3</t>
    </r>
    <r>
      <rPr>
        <sz val="10"/>
        <rFont val="Calibri"/>
        <family val="2"/>
        <scheme val="minor"/>
      </rPr>
      <t xml:space="preserve"> / German (SS)</t>
    </r>
  </si>
  <si>
    <r>
      <t>Partisan</t>
    </r>
    <r>
      <rPr>
        <vertAlign val="superscript"/>
        <sz val="10"/>
        <color indexed="8"/>
        <rFont val="Calibri"/>
        <family val="2"/>
        <scheme val="minor"/>
      </rPr>
      <t xml:space="preserve"> 12 B</t>
    </r>
  </si>
  <si>
    <r>
      <t xml:space="preserve">03 w </t>
    </r>
    <r>
      <rPr>
        <sz val="10"/>
        <color indexed="10"/>
        <rFont val="Calibri"/>
        <family val="2"/>
        <scheme val="minor"/>
      </rPr>
      <t>07</t>
    </r>
    <r>
      <rPr>
        <sz val="10"/>
        <rFont val="Calibri"/>
        <family val="2"/>
        <scheme val="minor"/>
      </rPr>
      <t xml:space="preserve"> w 34</t>
    </r>
  </si>
  <si>
    <r>
      <t>German</t>
    </r>
    <r>
      <rPr>
        <vertAlign val="superscript"/>
        <sz val="10"/>
        <color indexed="8"/>
        <rFont val="Calibri"/>
        <family val="2"/>
        <scheme val="minor"/>
      </rPr>
      <t xml:space="preserve"> Ax</t>
    </r>
  </si>
  <si>
    <r>
      <t>11</t>
    </r>
    <r>
      <rPr>
        <sz val="10"/>
        <rFont val="Calibri"/>
        <family val="2"/>
        <scheme val="minor"/>
      </rPr>
      <t xml:space="preserve"> w </t>
    </r>
    <r>
      <rPr>
        <sz val="10"/>
        <color indexed="10"/>
        <rFont val="Calibri"/>
        <family val="2"/>
        <scheme val="minor"/>
      </rPr>
      <t>43</t>
    </r>
  </si>
  <si>
    <r>
      <t>American / Partisan</t>
    </r>
    <r>
      <rPr>
        <vertAlign val="superscript"/>
        <sz val="10"/>
        <color indexed="8"/>
        <rFont val="Calibri"/>
        <family val="2"/>
        <scheme val="minor"/>
      </rPr>
      <t xml:space="preserve"> 12 I</t>
    </r>
  </si>
  <si>
    <r>
      <t>Italian</t>
    </r>
    <r>
      <rPr>
        <vertAlign val="superscript"/>
        <sz val="10"/>
        <color indexed="8"/>
        <rFont val="Calibri"/>
        <family val="2"/>
        <scheme val="minor"/>
      </rPr>
      <t xml:space="preserve"> G</t>
    </r>
  </si>
  <si>
    <r>
      <t>15</t>
    </r>
    <r>
      <rPr>
        <sz val="10"/>
        <rFont val="Calibri"/>
        <family val="2"/>
        <scheme val="minor"/>
      </rPr>
      <t xml:space="preserve"> w </t>
    </r>
    <r>
      <rPr>
        <sz val="10"/>
        <color indexed="10"/>
        <rFont val="Calibri"/>
        <family val="2"/>
        <scheme val="minor"/>
      </rPr>
      <t>18</t>
    </r>
    <r>
      <rPr>
        <sz val="10"/>
        <rFont val="Calibri"/>
        <family val="2"/>
        <scheme val="minor"/>
      </rPr>
      <t xml:space="preserve"> w </t>
    </r>
    <r>
      <rPr>
        <sz val="10"/>
        <color indexed="10"/>
        <rFont val="Calibri"/>
        <family val="2"/>
        <scheme val="minor"/>
      </rPr>
      <t>22</t>
    </r>
    <r>
      <rPr>
        <sz val="10"/>
        <rFont val="Calibri"/>
        <family val="2"/>
        <scheme val="minor"/>
      </rPr>
      <t xml:space="preserve"> w </t>
    </r>
    <r>
      <rPr>
        <sz val="10"/>
        <color indexed="10"/>
        <rFont val="Calibri"/>
        <family val="2"/>
        <scheme val="minor"/>
      </rPr>
      <t>44</t>
    </r>
  </si>
  <si>
    <r>
      <t>Partisan</t>
    </r>
    <r>
      <rPr>
        <vertAlign val="superscript"/>
        <sz val="10"/>
        <color indexed="8"/>
        <rFont val="Calibri"/>
        <family val="2"/>
        <scheme val="minor"/>
      </rPr>
      <t xml:space="preserve"> 12 B G</t>
    </r>
  </si>
  <si>
    <r>
      <t>German</t>
    </r>
    <r>
      <rPr>
        <vertAlign val="superscript"/>
        <sz val="10"/>
        <color indexed="8"/>
        <rFont val="Calibri"/>
        <family val="2"/>
        <scheme val="minor"/>
      </rPr>
      <t xml:space="preserve"> I</t>
    </r>
  </si>
  <si>
    <r>
      <t>11</t>
    </r>
    <r>
      <rPr>
        <sz val="10"/>
        <rFont val="Calibri"/>
        <family val="2"/>
        <scheme val="minor"/>
      </rPr>
      <t xml:space="preserve"> w </t>
    </r>
    <r>
      <rPr>
        <sz val="10"/>
        <color indexed="10"/>
        <rFont val="Calibri"/>
        <family val="2"/>
        <scheme val="minor"/>
      </rPr>
      <t>18</t>
    </r>
    <r>
      <rPr>
        <sz val="10"/>
        <rFont val="Calibri"/>
        <family val="2"/>
        <scheme val="minor"/>
      </rPr>
      <t xml:space="preserve"> w </t>
    </r>
    <r>
      <rPr>
        <sz val="10"/>
        <color indexed="10"/>
        <rFont val="Calibri"/>
        <family val="2"/>
        <scheme val="minor"/>
      </rPr>
      <t>40</t>
    </r>
  </si>
  <si>
    <r>
      <t>German (SS)</t>
    </r>
    <r>
      <rPr>
        <vertAlign val="superscript"/>
        <sz val="10"/>
        <color indexed="8"/>
        <rFont val="Calibri"/>
        <family val="2"/>
        <scheme val="minor"/>
      </rPr>
      <t xml:space="preserve"> LFT: FtC 3</t>
    </r>
  </si>
  <si>
    <r>
      <t>German (SS) / Hungarian</t>
    </r>
    <r>
      <rPr>
        <vertAlign val="superscript"/>
        <sz val="10"/>
        <rFont val="Calibri"/>
        <family val="2"/>
        <scheme val="minor"/>
      </rPr>
      <t xml:space="preserve"> 3</t>
    </r>
  </si>
  <si>
    <r>
      <t>Polish</t>
    </r>
    <r>
      <rPr>
        <vertAlign val="superscript"/>
        <sz val="10"/>
        <rFont val="Calibri"/>
        <family val="2"/>
        <scheme val="minor"/>
      </rPr>
      <t xml:space="preserve"> 3 B</t>
    </r>
  </si>
  <si>
    <r>
      <t>Bulgarian</t>
    </r>
    <r>
      <rPr>
        <vertAlign val="superscript"/>
        <sz val="10"/>
        <color indexed="8"/>
        <rFont val="Calibri"/>
        <family val="2"/>
        <scheme val="minor"/>
      </rPr>
      <t xml:space="preserve"> 3</t>
    </r>
  </si>
  <si>
    <r>
      <t>Chinese</t>
    </r>
    <r>
      <rPr>
        <vertAlign val="superscript"/>
        <sz val="10"/>
        <rFont val="Calibri"/>
        <family val="2"/>
        <scheme val="minor"/>
      </rPr>
      <t xml:space="preserve"> FTC4</t>
    </r>
  </si>
  <si>
    <r>
      <t>08</t>
    </r>
    <r>
      <rPr>
        <sz val="10"/>
        <rFont val="Calibri"/>
        <family val="2"/>
        <scheme val="minor"/>
      </rPr>
      <t xml:space="preserve"> w </t>
    </r>
    <r>
      <rPr>
        <sz val="10"/>
        <color indexed="10"/>
        <rFont val="Calibri"/>
        <family val="2"/>
        <scheme val="minor"/>
      </rPr>
      <t>44</t>
    </r>
  </si>
  <si>
    <r>
      <t>Red Russian</t>
    </r>
    <r>
      <rPr>
        <vertAlign val="superscript"/>
        <sz val="10"/>
        <rFont val="Calibri"/>
        <family val="2"/>
        <scheme val="minor"/>
      </rPr>
      <t xml:space="preserve"> 10 FTC4</t>
    </r>
  </si>
  <si>
    <r>
      <t xml:space="preserve">Czech </t>
    </r>
    <r>
      <rPr>
        <vertAlign val="superscript"/>
        <sz val="10"/>
        <rFont val="Calibri"/>
        <family val="2"/>
        <scheme val="minor"/>
      </rPr>
      <t>1</t>
    </r>
  </si>
  <si>
    <r>
      <t>41</t>
    </r>
    <r>
      <rPr>
        <sz val="10"/>
        <rFont val="Calibri"/>
        <family val="2"/>
        <scheme val="minor"/>
      </rPr>
      <t xml:space="preserve"> w </t>
    </r>
    <r>
      <rPr>
        <sz val="10"/>
        <color indexed="10"/>
        <rFont val="Calibri"/>
        <family val="2"/>
        <scheme val="minor"/>
      </rPr>
      <t>44</t>
    </r>
  </si>
  <si>
    <r>
      <t xml:space="preserve">British / Czech </t>
    </r>
    <r>
      <rPr>
        <vertAlign val="superscript"/>
        <sz val="10"/>
        <rFont val="Calibri"/>
        <family val="2"/>
        <scheme val="minor"/>
      </rPr>
      <t>1</t>
    </r>
  </si>
  <si>
    <r>
      <t>Magyar</t>
    </r>
    <r>
      <rPr>
        <vertAlign val="superscript"/>
        <sz val="10"/>
        <color indexed="8"/>
        <rFont val="Calibri"/>
        <family val="2"/>
        <scheme val="minor"/>
      </rPr>
      <t xml:space="preserve"> 3</t>
    </r>
  </si>
  <si>
    <r>
      <t>35</t>
    </r>
    <r>
      <rPr>
        <sz val="10"/>
        <rFont val="Calibri"/>
        <family val="2"/>
        <scheme val="minor"/>
      </rPr>
      <t xml:space="preserve"> w </t>
    </r>
    <r>
      <rPr>
        <sz val="10"/>
        <color indexed="10"/>
        <rFont val="Calibri"/>
        <family val="2"/>
        <scheme val="minor"/>
      </rPr>
      <t>46</t>
    </r>
  </si>
  <si>
    <r>
      <t xml:space="preserve">Bolshevik </t>
    </r>
    <r>
      <rPr>
        <vertAlign val="superscript"/>
        <sz val="10"/>
        <rFont val="Calibri"/>
        <family val="2"/>
        <scheme val="minor"/>
      </rPr>
      <t>12</t>
    </r>
  </si>
  <si>
    <r>
      <t>02</t>
    </r>
    <r>
      <rPr>
        <sz val="10"/>
        <rFont val="Calibri"/>
        <family val="2"/>
        <scheme val="minor"/>
      </rPr>
      <t xml:space="preserve"> w </t>
    </r>
    <r>
      <rPr>
        <sz val="10"/>
        <color indexed="10"/>
        <rFont val="Calibri"/>
        <family val="2"/>
        <scheme val="minor"/>
      </rPr>
      <t>15</t>
    </r>
  </si>
  <si>
    <r>
      <t>39</t>
    </r>
    <r>
      <rPr>
        <sz val="10"/>
        <rFont val="Calibri"/>
        <family val="2"/>
        <scheme val="minor"/>
      </rPr>
      <t xml:space="preserve"> w </t>
    </r>
    <r>
      <rPr>
        <sz val="10"/>
        <color indexed="10"/>
        <rFont val="Calibri"/>
        <family val="2"/>
        <scheme val="minor"/>
      </rPr>
      <t>47</t>
    </r>
  </si>
  <si>
    <r>
      <t>50</t>
    </r>
    <r>
      <rPr>
        <sz val="10"/>
        <rFont val="Calibri"/>
        <family val="2"/>
        <scheme val="minor"/>
      </rPr>
      <t xml:space="preserve"> w </t>
    </r>
    <r>
      <rPr>
        <sz val="10"/>
        <color indexed="10"/>
        <rFont val="Calibri"/>
        <family val="2"/>
        <scheme val="minor"/>
      </rPr>
      <t>58</t>
    </r>
  </si>
  <si>
    <r>
      <t>White Russian</t>
    </r>
    <r>
      <rPr>
        <vertAlign val="superscript"/>
        <sz val="10"/>
        <rFont val="Calibri"/>
        <family val="2"/>
        <scheme val="minor"/>
      </rPr>
      <t xml:space="preserve"> 3 FTC4</t>
    </r>
  </si>
  <si>
    <r>
      <t xml:space="preserve">Bolshevik </t>
    </r>
    <r>
      <rPr>
        <vertAlign val="superscript"/>
        <sz val="10"/>
        <rFont val="Calibri"/>
        <family val="2"/>
        <scheme val="minor"/>
      </rPr>
      <t>12</t>
    </r>
    <r>
      <rPr>
        <sz val="10"/>
        <rFont val="Calibri"/>
        <family val="2"/>
        <scheme val="minor"/>
      </rPr>
      <t xml:space="preserve"> / Partisan (SRP) </t>
    </r>
    <r>
      <rPr>
        <vertAlign val="superscript"/>
        <sz val="10"/>
        <rFont val="Calibri"/>
        <family val="2"/>
        <scheme val="minor"/>
      </rPr>
      <t>7</t>
    </r>
  </si>
  <si>
    <r>
      <t>Red Russian</t>
    </r>
    <r>
      <rPr>
        <vertAlign val="superscript"/>
        <sz val="10"/>
        <rFont val="Calibri"/>
        <family val="2"/>
        <scheme val="minor"/>
      </rPr>
      <t xml:space="preserve"> 10 FTC4</t>
    </r>
    <r>
      <rPr>
        <sz val="10"/>
        <rFont val="Calibri"/>
        <family val="2"/>
        <scheme val="minor"/>
      </rPr>
      <t xml:space="preserve"> / Bolshevik</t>
    </r>
    <r>
      <rPr>
        <vertAlign val="superscript"/>
        <sz val="10"/>
        <rFont val="Calibri"/>
        <family val="2"/>
        <scheme val="minor"/>
      </rPr>
      <t xml:space="preserve"> 12</t>
    </r>
  </si>
  <si>
    <r>
      <t>18</t>
    </r>
    <r>
      <rPr>
        <sz val="10"/>
        <rFont val="Calibri"/>
        <family val="2"/>
        <scheme val="minor"/>
      </rPr>
      <t xml:space="preserve"> w </t>
    </r>
    <r>
      <rPr>
        <sz val="10"/>
        <color indexed="10"/>
        <rFont val="Calibri"/>
        <family val="2"/>
        <scheme val="minor"/>
      </rPr>
      <t>HoB I</t>
    </r>
  </si>
  <si>
    <r>
      <t>White Russian</t>
    </r>
    <r>
      <rPr>
        <vertAlign val="superscript"/>
        <sz val="10"/>
        <rFont val="Calibri"/>
        <family val="2"/>
        <scheme val="minor"/>
      </rPr>
      <t xml:space="preserve"> 3 FTC4</t>
    </r>
    <r>
      <rPr>
        <sz val="10"/>
        <rFont val="Calibri"/>
        <family val="2"/>
        <scheme val="minor"/>
      </rPr>
      <t xml:space="preserve"> / Mongolian</t>
    </r>
    <r>
      <rPr>
        <vertAlign val="superscript"/>
        <sz val="10"/>
        <rFont val="Calibri"/>
        <family val="2"/>
        <scheme val="minor"/>
      </rPr>
      <t xml:space="preserve"> 12</t>
    </r>
  </si>
  <si>
    <r>
      <t xml:space="preserve">15 </t>
    </r>
    <r>
      <rPr>
        <sz val="10"/>
        <rFont val="Calibri"/>
        <family val="2"/>
        <scheme val="minor"/>
      </rPr>
      <t>w</t>
    </r>
    <r>
      <rPr>
        <sz val="10"/>
        <color indexed="10"/>
        <rFont val="Calibri"/>
        <family val="2"/>
        <scheme val="minor"/>
      </rPr>
      <t xml:space="preserve"> 39</t>
    </r>
  </si>
  <si>
    <r>
      <t>Japanese / Manchukuoan</t>
    </r>
    <r>
      <rPr>
        <vertAlign val="superscript"/>
        <sz val="10"/>
        <rFont val="Calibri"/>
        <family val="2"/>
        <scheme val="minor"/>
      </rPr>
      <t xml:space="preserve"> 3</t>
    </r>
  </si>
  <si>
    <r>
      <t>16</t>
    </r>
    <r>
      <rPr>
        <sz val="10"/>
        <rFont val="Calibri"/>
        <family val="2"/>
        <scheme val="minor"/>
      </rPr>
      <t xml:space="preserve"> w </t>
    </r>
    <r>
      <rPr>
        <sz val="10"/>
        <color indexed="10"/>
        <rFont val="Calibri"/>
        <family val="2"/>
        <scheme val="minor"/>
      </rPr>
      <t>19</t>
    </r>
    <r>
      <rPr>
        <sz val="10"/>
        <rFont val="Calibri"/>
        <family val="2"/>
        <scheme val="minor"/>
      </rPr>
      <t xml:space="preserve"> w </t>
    </r>
    <r>
      <rPr>
        <sz val="10"/>
        <color indexed="10"/>
        <rFont val="Calibri"/>
        <family val="2"/>
        <scheme val="minor"/>
      </rPr>
      <t>33</t>
    </r>
    <r>
      <rPr>
        <sz val="10"/>
        <rFont val="Calibri"/>
        <family val="2"/>
        <scheme val="minor"/>
      </rPr>
      <t xml:space="preserve"> w </t>
    </r>
    <r>
      <rPr>
        <sz val="10"/>
        <color indexed="10"/>
        <rFont val="Calibri"/>
        <family val="2"/>
        <scheme val="minor"/>
      </rPr>
      <t>49</t>
    </r>
  </si>
  <si>
    <r>
      <t>10</t>
    </r>
    <r>
      <rPr>
        <sz val="10"/>
        <rFont val="Calibri"/>
        <family val="2"/>
        <scheme val="minor"/>
      </rPr>
      <t xml:space="preserve"> w </t>
    </r>
    <r>
      <rPr>
        <sz val="10"/>
        <color indexed="10"/>
        <rFont val="Calibri"/>
        <family val="2"/>
        <scheme val="minor"/>
      </rPr>
      <t>19</t>
    </r>
    <r>
      <rPr>
        <sz val="10"/>
        <rFont val="Calibri"/>
        <family val="2"/>
        <scheme val="minor"/>
      </rPr>
      <t xml:space="preserve"> w </t>
    </r>
    <r>
      <rPr>
        <sz val="10"/>
        <color indexed="10"/>
        <rFont val="Calibri"/>
        <family val="2"/>
        <scheme val="minor"/>
      </rPr>
      <t>43</t>
    </r>
    <r>
      <rPr>
        <sz val="10"/>
        <rFont val="Arial"/>
        <family val="2"/>
      </rPr>
      <t/>
    </r>
  </si>
  <si>
    <r>
      <t>v</t>
    </r>
    <r>
      <rPr>
        <sz val="10"/>
        <rFont val="Calibri"/>
        <family val="2"/>
        <scheme val="minor"/>
      </rPr>
      <t xml:space="preserve"> w </t>
    </r>
    <r>
      <rPr>
        <sz val="10"/>
        <color indexed="10"/>
        <rFont val="Calibri"/>
        <family val="2"/>
        <scheme val="minor"/>
      </rPr>
      <t>LFT2</t>
    </r>
    <r>
      <rPr>
        <sz val="10"/>
        <rFont val="Arial"/>
        <family val="2"/>
      </rPr>
      <t/>
    </r>
  </si>
  <si>
    <r>
      <t>Red Chinese</t>
    </r>
    <r>
      <rPr>
        <vertAlign val="superscript"/>
        <sz val="10"/>
        <rFont val="Calibri"/>
        <family val="2"/>
        <scheme val="minor"/>
      </rPr>
      <t xml:space="preserve"> 12 AL</t>
    </r>
  </si>
  <si>
    <r>
      <t>Partisan (LAF)</t>
    </r>
    <r>
      <rPr>
        <vertAlign val="superscript"/>
        <sz val="10"/>
        <rFont val="Calibri"/>
        <family val="2"/>
        <scheme val="minor"/>
      </rPr>
      <t xml:space="preserve"> 12</t>
    </r>
  </si>
  <si>
    <r>
      <t>Iranian</t>
    </r>
    <r>
      <rPr>
        <vertAlign val="superscript"/>
        <sz val="10"/>
        <rFont val="Calibri"/>
        <family val="2"/>
        <scheme val="minor"/>
      </rPr>
      <t xml:space="preserve"> 3</t>
    </r>
  </si>
  <si>
    <r>
      <t>Burmese</t>
    </r>
    <r>
      <rPr>
        <vertAlign val="superscript"/>
        <sz val="10"/>
        <rFont val="Calibri"/>
        <family val="2"/>
        <scheme val="minor"/>
      </rPr>
      <t xml:space="preserve"> 3</t>
    </r>
  </si>
  <si>
    <r>
      <t xml:space="preserve">16 </t>
    </r>
    <r>
      <rPr>
        <sz val="10"/>
        <rFont val="Calibri"/>
        <family val="2"/>
        <scheme val="minor"/>
      </rPr>
      <t>w</t>
    </r>
    <r>
      <rPr>
        <sz val="10"/>
        <color indexed="10"/>
        <rFont val="Calibri"/>
        <family val="2"/>
        <scheme val="minor"/>
      </rPr>
      <t xml:space="preserve"> 22</t>
    </r>
  </si>
  <si>
    <r>
      <t xml:space="preserve">04 </t>
    </r>
    <r>
      <rPr>
        <sz val="10"/>
        <rFont val="Calibri"/>
        <family val="2"/>
        <scheme val="minor"/>
      </rPr>
      <t>w</t>
    </r>
    <r>
      <rPr>
        <sz val="10"/>
        <color indexed="10"/>
        <rFont val="Calibri"/>
        <family val="2"/>
        <scheme val="minor"/>
      </rPr>
      <t xml:space="preserve"> 10</t>
    </r>
  </si>
  <si>
    <r>
      <t>British/ Free French</t>
    </r>
    <r>
      <rPr>
        <vertAlign val="superscript"/>
        <sz val="10"/>
        <rFont val="Calibri"/>
        <family val="2"/>
        <scheme val="minor"/>
      </rPr>
      <t xml:space="preserve"> 4</t>
    </r>
  </si>
  <si>
    <r>
      <t xml:space="preserve">British/ Belgian </t>
    </r>
    <r>
      <rPr>
        <vertAlign val="superscript"/>
        <sz val="10"/>
        <rFont val="Calibri"/>
        <family val="2"/>
        <scheme val="minor"/>
      </rPr>
      <t>1</t>
    </r>
  </si>
  <si>
    <r>
      <t>British</t>
    </r>
    <r>
      <rPr>
        <vertAlign val="superscript"/>
        <sz val="10"/>
        <color indexed="8"/>
        <rFont val="Calibri"/>
        <family val="2"/>
        <scheme val="minor"/>
      </rPr>
      <t xml:space="preserve"> LFT: StN</t>
    </r>
  </si>
  <si>
    <r>
      <t xml:space="preserve">LFT: StN N </t>
    </r>
    <r>
      <rPr>
        <sz val="10"/>
        <rFont val="Calibri"/>
        <family val="2"/>
        <scheme val="minor"/>
      </rPr>
      <t>w</t>
    </r>
    <r>
      <rPr>
        <sz val="10"/>
        <color indexed="10"/>
        <rFont val="Calibri"/>
        <family val="2"/>
        <scheme val="minor"/>
      </rPr>
      <t xml:space="preserve"> LFT: StN South</t>
    </r>
  </si>
  <si>
    <r>
      <t>Norwegian</t>
    </r>
    <r>
      <rPr>
        <vertAlign val="superscript"/>
        <sz val="10"/>
        <color indexed="8"/>
        <rFont val="Calibri"/>
        <family val="2"/>
        <scheme val="minor"/>
      </rPr>
      <t xml:space="preserve"> 4</t>
    </r>
    <r>
      <rPr>
        <sz val="10"/>
        <color indexed="8"/>
        <rFont val="Calibri"/>
        <family val="2"/>
        <scheme val="minor"/>
      </rPr>
      <t xml:space="preserve"> / British</t>
    </r>
    <r>
      <rPr>
        <vertAlign val="superscript"/>
        <sz val="10"/>
        <color indexed="8"/>
        <rFont val="Calibri"/>
        <family val="2"/>
        <scheme val="minor"/>
      </rPr>
      <t xml:space="preserve"> LFT: StN</t>
    </r>
  </si>
  <si>
    <r>
      <t xml:space="preserve">34 </t>
    </r>
    <r>
      <rPr>
        <sz val="10"/>
        <rFont val="Calibri"/>
        <family val="2"/>
        <scheme val="minor"/>
      </rPr>
      <t>w</t>
    </r>
    <r>
      <rPr>
        <sz val="10"/>
        <color indexed="10"/>
        <rFont val="Calibri"/>
        <family val="2"/>
        <scheme val="minor"/>
      </rPr>
      <t xml:space="preserve"> 37 </t>
    </r>
    <r>
      <rPr>
        <sz val="10"/>
        <rFont val="Calibri"/>
        <family val="2"/>
        <scheme val="minor"/>
      </rPr>
      <t>w</t>
    </r>
    <r>
      <rPr>
        <sz val="10"/>
        <color indexed="10"/>
        <rFont val="Calibri"/>
        <family val="2"/>
        <scheme val="minor"/>
      </rPr>
      <t xml:space="preserve"> LFT1</t>
    </r>
  </si>
  <si>
    <r>
      <t>Russian (RLA)</t>
    </r>
    <r>
      <rPr>
        <vertAlign val="superscript"/>
        <sz val="10"/>
        <rFont val="Calibri"/>
        <family val="2"/>
        <scheme val="minor"/>
      </rPr>
      <t xml:space="preserve"> 3</t>
    </r>
  </si>
  <si>
    <r>
      <t>Russian / Partisan</t>
    </r>
    <r>
      <rPr>
        <vertAlign val="superscript"/>
        <sz val="10"/>
        <color indexed="8"/>
        <rFont val="Calibri"/>
        <family val="2"/>
        <scheme val="minor"/>
      </rPr>
      <t xml:space="preserve"> 12</t>
    </r>
  </si>
  <si>
    <r>
      <t xml:space="preserve">07 </t>
    </r>
    <r>
      <rPr>
        <sz val="10"/>
        <rFont val="Calibri"/>
        <family val="2"/>
        <scheme val="minor"/>
      </rPr>
      <t>w</t>
    </r>
    <r>
      <rPr>
        <sz val="10"/>
        <color indexed="10"/>
        <rFont val="Calibri"/>
        <family val="2"/>
        <scheme val="minor"/>
      </rPr>
      <t xml:space="preserve"> 46</t>
    </r>
  </si>
  <si>
    <r>
      <t xml:space="preserve">16 </t>
    </r>
    <r>
      <rPr>
        <sz val="10"/>
        <rFont val="Calibri"/>
        <family val="2"/>
        <scheme val="minor"/>
      </rPr>
      <t>w</t>
    </r>
    <r>
      <rPr>
        <sz val="10"/>
        <color indexed="10"/>
        <rFont val="Calibri"/>
        <family val="2"/>
        <scheme val="minor"/>
      </rPr>
      <t xml:space="preserve"> 33</t>
    </r>
  </si>
  <si>
    <r>
      <t>German (SS)</t>
    </r>
    <r>
      <rPr>
        <vertAlign val="superscript"/>
        <sz val="10"/>
        <rFont val="Calibri"/>
        <family val="2"/>
        <scheme val="minor"/>
      </rPr>
      <t xml:space="preserve"> LFT: KGS</t>
    </r>
  </si>
  <si>
    <r>
      <t xml:space="preserve">DS, EW, LFT: KGS SSR, Ov1 </t>
    </r>
    <r>
      <rPr>
        <vertAlign val="superscript"/>
        <sz val="10"/>
        <rFont val="Calibri"/>
        <family val="2"/>
        <scheme val="minor"/>
      </rPr>
      <t>LFT: KGS</t>
    </r>
    <r>
      <rPr>
        <sz val="10"/>
        <rFont val="Calibri"/>
        <family val="2"/>
        <scheme val="minor"/>
      </rPr>
      <t xml:space="preserve"> w D: FB6</t>
    </r>
  </si>
  <si>
    <r>
      <t>German</t>
    </r>
    <r>
      <rPr>
        <vertAlign val="superscript"/>
        <sz val="10"/>
        <rFont val="Calibri"/>
        <family val="2"/>
        <scheme val="minor"/>
      </rPr>
      <t xml:space="preserve"> LFT: KGS</t>
    </r>
  </si>
  <si>
    <r>
      <t xml:space="preserve">LFT: KGS north winter </t>
    </r>
    <r>
      <rPr>
        <sz val="10"/>
        <rFont val="Calibri"/>
        <family val="2"/>
        <scheme val="minor"/>
      </rPr>
      <t>w</t>
    </r>
    <r>
      <rPr>
        <sz val="10"/>
        <color indexed="10"/>
        <rFont val="Calibri"/>
        <family val="2"/>
        <scheme val="minor"/>
      </rPr>
      <t xml:space="preserve"> LFT: KGS south winter</t>
    </r>
  </si>
  <si>
    <r>
      <t>Russian</t>
    </r>
    <r>
      <rPr>
        <vertAlign val="superscript"/>
        <sz val="10"/>
        <rFont val="Calibri"/>
        <family val="2"/>
        <scheme val="minor"/>
      </rPr>
      <t xml:space="preserve"> LFT: KGS</t>
    </r>
  </si>
  <si>
    <r>
      <t xml:space="preserve">LFT: KGS north summer </t>
    </r>
    <r>
      <rPr>
        <sz val="10"/>
        <rFont val="Calibri"/>
        <family val="2"/>
        <scheme val="minor"/>
      </rPr>
      <t>w</t>
    </r>
    <r>
      <rPr>
        <sz val="10"/>
        <color indexed="10"/>
        <rFont val="Calibri"/>
        <family val="2"/>
        <scheme val="minor"/>
      </rPr>
      <t xml:space="preserve"> LFT: KGS south summer</t>
    </r>
  </si>
  <si>
    <r>
      <t>The Fugitive</t>
    </r>
    <r>
      <rPr>
        <i/>
        <sz val="10"/>
        <color rgb="FFFF0000"/>
        <rFont val="Calibri"/>
        <family val="2"/>
        <scheme val="minor"/>
      </rPr>
      <t xml:space="preserve"> - Revisione</t>
    </r>
  </si>
  <si>
    <r>
      <t>Le Temps des Humiliations</t>
    </r>
    <r>
      <rPr>
        <i/>
        <sz val="10"/>
        <color theme="4"/>
        <rFont val="Calibri"/>
        <family val="2"/>
        <scheme val="minor"/>
      </rPr>
      <t xml:space="preserve"> (French)</t>
    </r>
  </si>
  <si>
    <r>
      <t>Juste Une Illusion</t>
    </r>
    <r>
      <rPr>
        <i/>
        <sz val="10"/>
        <color theme="4"/>
        <rFont val="Calibri"/>
        <family val="2"/>
        <scheme val="minor"/>
      </rPr>
      <t xml:space="preserve"> (French)</t>
    </r>
  </si>
  <si>
    <r>
      <t xml:space="preserve"> </t>
    </r>
    <r>
      <rPr>
        <sz val="10"/>
        <color rgb="FFFF0000"/>
        <rFont val="Calibri"/>
        <family val="2"/>
        <scheme val="minor"/>
      </rPr>
      <t>35</t>
    </r>
    <r>
      <rPr>
        <sz val="10"/>
        <rFont val="Calibri"/>
        <family val="2"/>
        <scheme val="minor"/>
      </rPr>
      <t xml:space="preserve"> w </t>
    </r>
    <r>
      <rPr>
        <sz val="10"/>
        <color rgb="FFFF0000"/>
        <rFont val="Calibri"/>
        <family val="2"/>
        <scheme val="minor"/>
      </rPr>
      <t>37</t>
    </r>
  </si>
  <si>
    <r>
      <t xml:space="preserve">Terroristen!! </t>
    </r>
    <r>
      <rPr>
        <i/>
        <sz val="10"/>
        <rFont val="Calibri"/>
        <family val="2"/>
        <scheme val="minor"/>
      </rPr>
      <t>(French)</t>
    </r>
  </si>
  <si>
    <r>
      <t>Partisan (Marquis)</t>
    </r>
    <r>
      <rPr>
        <vertAlign val="superscript"/>
        <sz val="10"/>
        <rFont val="Calibri"/>
        <family val="2"/>
        <scheme val="minor"/>
      </rPr>
      <t xml:space="preserve"> 12 A G</t>
    </r>
  </si>
  <si>
    <r>
      <t xml:space="preserve">Retour a la Case Depart </t>
    </r>
    <r>
      <rPr>
        <i/>
        <sz val="10"/>
        <rFont val="Calibri"/>
        <family val="2"/>
        <scheme val="minor"/>
      </rPr>
      <t>(French)</t>
    </r>
  </si>
  <si>
    <r>
      <t xml:space="preserve">Trappola </t>
    </r>
    <r>
      <rPr>
        <i/>
        <sz val="10"/>
        <rFont val="Calibri"/>
        <family val="2"/>
        <scheme val="minor"/>
      </rPr>
      <t>(French)</t>
    </r>
  </si>
  <si>
    <r>
      <t xml:space="preserve">Macedoine Balkanique </t>
    </r>
    <r>
      <rPr>
        <i/>
        <sz val="10"/>
        <rFont val="Calibri"/>
        <family val="2"/>
        <scheme val="minor"/>
      </rPr>
      <t>(French)</t>
    </r>
  </si>
  <si>
    <r>
      <t>Bulgarian</t>
    </r>
    <r>
      <rPr>
        <vertAlign val="superscript"/>
        <sz val="10"/>
        <rFont val="Calibri"/>
        <family val="2"/>
        <scheme val="minor"/>
      </rPr>
      <t xml:space="preserve"> 3</t>
    </r>
    <r>
      <rPr>
        <sz val="10"/>
        <rFont val="Calibri"/>
        <family val="2"/>
        <scheme val="minor"/>
      </rPr>
      <t xml:space="preserve"> / Russian / Partisan</t>
    </r>
    <r>
      <rPr>
        <vertAlign val="superscript"/>
        <sz val="10"/>
        <rFont val="Calibri"/>
        <family val="2"/>
        <scheme val="minor"/>
      </rPr>
      <t xml:space="preserve"> 12 I</t>
    </r>
  </si>
  <si>
    <r>
      <t>09</t>
    </r>
    <r>
      <rPr>
        <sz val="10"/>
        <rFont val="Calibri"/>
        <family val="2"/>
        <scheme val="minor"/>
      </rPr>
      <t xml:space="preserve"> w 24</t>
    </r>
  </si>
  <si>
    <r>
      <t xml:space="preserve">Jackson's Fire </t>
    </r>
    <r>
      <rPr>
        <i/>
        <sz val="10"/>
        <rFont val="Calibri"/>
        <family val="2"/>
        <scheme val="minor"/>
      </rPr>
      <t>(French)</t>
    </r>
  </si>
  <si>
    <r>
      <t>L'Ultime Traitrise</t>
    </r>
    <r>
      <rPr>
        <i/>
        <sz val="10"/>
        <rFont val="Calibri"/>
        <family val="2"/>
        <scheme val="minor"/>
      </rPr>
      <t xml:space="preserve"> (French)</t>
    </r>
  </si>
  <si>
    <r>
      <t>Verrou Alpin</t>
    </r>
    <r>
      <rPr>
        <i/>
        <sz val="10"/>
        <rFont val="Calibri"/>
        <family val="2"/>
        <scheme val="minor"/>
      </rPr>
      <t xml:space="preserve"> (French)</t>
    </r>
  </si>
  <si>
    <r>
      <t xml:space="preserve">Desertion </t>
    </r>
    <r>
      <rPr>
        <i/>
        <sz val="10"/>
        <rFont val="Calibri"/>
        <family val="2"/>
        <scheme val="minor"/>
      </rPr>
      <t>(French)</t>
    </r>
  </si>
  <si>
    <r>
      <t xml:space="preserve">Double Détente </t>
    </r>
    <r>
      <rPr>
        <i/>
        <sz val="10"/>
        <rFont val="Calibri"/>
        <family val="2"/>
        <scheme val="minor"/>
      </rPr>
      <t>(French)</t>
    </r>
  </si>
  <si>
    <r>
      <t xml:space="preserve">Sur le Toit de l'Europe </t>
    </r>
    <r>
      <rPr>
        <i/>
        <sz val="10"/>
        <rFont val="Calibri"/>
        <family val="2"/>
        <scheme val="minor"/>
      </rPr>
      <t>(French)</t>
    </r>
  </si>
  <si>
    <r>
      <t>Free French</t>
    </r>
    <r>
      <rPr>
        <vertAlign val="superscript"/>
        <sz val="10"/>
        <rFont val="Calibri"/>
        <family val="2"/>
        <scheme val="minor"/>
      </rPr>
      <t xml:space="preserve"> 4 A</t>
    </r>
    <r>
      <rPr>
        <sz val="10"/>
        <rFont val="Calibri"/>
        <family val="2"/>
        <scheme val="minor"/>
      </rPr>
      <t xml:space="preserve"> / British / Partisan (FFI)</t>
    </r>
    <r>
      <rPr>
        <vertAlign val="superscript"/>
        <sz val="10"/>
        <rFont val="Calibri"/>
        <family val="2"/>
        <scheme val="minor"/>
      </rPr>
      <t xml:space="preserve"> 12</t>
    </r>
  </si>
  <si>
    <r>
      <t>Free French</t>
    </r>
    <r>
      <rPr>
        <vertAlign val="superscript"/>
        <sz val="10"/>
        <rFont val="Calibri"/>
        <family val="2"/>
        <scheme val="minor"/>
      </rPr>
      <t xml:space="preserve"> 4 A</t>
    </r>
    <r>
      <rPr>
        <sz val="10"/>
        <rFont val="Calibri"/>
        <family val="2"/>
        <scheme val="minor"/>
      </rPr>
      <t xml:space="preserve"> / Partisan (FFI)</t>
    </r>
    <r>
      <rPr>
        <vertAlign val="superscript"/>
        <sz val="10"/>
        <rFont val="Calibri"/>
        <family val="2"/>
        <scheme val="minor"/>
      </rPr>
      <t xml:space="preserve"> 12 B</t>
    </r>
  </si>
  <si>
    <r>
      <t xml:space="preserve">03 </t>
    </r>
    <r>
      <rPr>
        <sz val="10"/>
        <rFont val="Calibri"/>
        <family val="2"/>
        <scheme val="minor"/>
      </rPr>
      <t>w</t>
    </r>
    <r>
      <rPr>
        <sz val="10"/>
        <color rgb="FFFF0000"/>
        <rFont val="Calibri"/>
        <family val="2"/>
        <scheme val="minor"/>
      </rPr>
      <t xml:space="preserve"> 12 </t>
    </r>
    <r>
      <rPr>
        <sz val="10"/>
        <rFont val="Calibri"/>
        <family val="2"/>
        <scheme val="minor"/>
      </rPr>
      <t>w</t>
    </r>
    <r>
      <rPr>
        <sz val="10"/>
        <color rgb="FFFF0000"/>
        <rFont val="Calibri"/>
        <family val="2"/>
        <scheme val="minor"/>
      </rPr>
      <t xml:space="preserve"> 13 </t>
    </r>
    <r>
      <rPr>
        <sz val="10"/>
        <rFont val="Calibri"/>
        <family val="2"/>
        <scheme val="minor"/>
      </rPr>
      <t>w</t>
    </r>
    <r>
      <rPr>
        <sz val="10"/>
        <color rgb="FFFF0000"/>
        <rFont val="Calibri"/>
        <family val="2"/>
        <scheme val="minor"/>
      </rPr>
      <t xml:space="preserve"> 15</t>
    </r>
  </si>
  <si>
    <r>
      <t>American / Free French</t>
    </r>
    <r>
      <rPr>
        <vertAlign val="superscript"/>
        <sz val="10"/>
        <rFont val="Calibri"/>
        <family val="2"/>
        <scheme val="minor"/>
      </rPr>
      <t xml:space="preserve"> 4</t>
    </r>
    <r>
      <rPr>
        <sz val="10"/>
        <rFont val="Calibri"/>
        <family val="2"/>
        <scheme val="minor"/>
      </rPr>
      <t xml:space="preserve"> / Partisan (FFI)</t>
    </r>
    <r>
      <rPr>
        <vertAlign val="superscript"/>
        <sz val="10"/>
        <rFont val="Calibri"/>
        <family val="2"/>
        <scheme val="minor"/>
      </rPr>
      <t xml:space="preserve"> 12</t>
    </r>
  </si>
  <si>
    <r>
      <rPr>
        <sz val="10"/>
        <color rgb="FFFF0000"/>
        <rFont val="Calibri"/>
        <family val="2"/>
        <scheme val="minor"/>
      </rPr>
      <t>02</t>
    </r>
    <r>
      <rPr>
        <sz val="10"/>
        <rFont val="Calibri"/>
        <family val="2"/>
        <scheme val="minor"/>
      </rPr>
      <t xml:space="preserve"> w </t>
    </r>
    <r>
      <rPr>
        <sz val="10"/>
        <color rgb="FFFF0000"/>
        <rFont val="Calibri"/>
        <family val="2"/>
        <scheme val="minor"/>
      </rPr>
      <t>15</t>
    </r>
    <r>
      <rPr>
        <sz val="10"/>
        <rFont val="Calibri"/>
        <family val="2"/>
        <scheme val="minor"/>
      </rPr>
      <t xml:space="preserve"> w </t>
    </r>
    <r>
      <rPr>
        <sz val="10"/>
        <color rgb="FFFF0000"/>
        <rFont val="Calibri"/>
        <family val="2"/>
        <scheme val="minor"/>
      </rPr>
      <t>35</t>
    </r>
  </si>
  <si>
    <r>
      <t>Free French</t>
    </r>
    <r>
      <rPr>
        <vertAlign val="superscript"/>
        <sz val="10"/>
        <rFont val="Calibri"/>
        <family val="2"/>
        <scheme val="minor"/>
      </rPr>
      <t xml:space="preserve"> 4</t>
    </r>
    <r>
      <rPr>
        <sz val="8"/>
        <rFont val="Arial"/>
        <family val="2"/>
      </rPr>
      <t/>
    </r>
  </si>
  <si>
    <r>
      <rPr>
        <sz val="10"/>
        <color rgb="FFFF0000"/>
        <rFont val="Calibri"/>
        <family val="2"/>
        <scheme val="minor"/>
      </rPr>
      <t>02</t>
    </r>
    <r>
      <rPr>
        <sz val="10"/>
        <rFont val="Calibri"/>
        <family val="2"/>
        <scheme val="minor"/>
      </rPr>
      <t xml:space="preserve"> w </t>
    </r>
    <r>
      <rPr>
        <sz val="10"/>
        <color rgb="FFFF0000"/>
        <rFont val="Calibri"/>
        <family val="2"/>
        <scheme val="minor"/>
      </rPr>
      <t>03</t>
    </r>
    <r>
      <rPr>
        <sz val="10"/>
        <rFont val="Calibri"/>
        <family val="2"/>
        <scheme val="minor"/>
      </rPr>
      <t xml:space="preserve"> w </t>
    </r>
    <r>
      <rPr>
        <sz val="10"/>
        <color rgb="FFFF0000"/>
        <rFont val="Calibri"/>
        <family val="2"/>
        <scheme val="minor"/>
      </rPr>
      <t>15</t>
    </r>
    <r>
      <rPr>
        <sz val="10"/>
        <rFont val="Calibri"/>
        <family val="2"/>
        <scheme val="minor"/>
      </rPr>
      <t xml:space="preserve"> w </t>
    </r>
    <r>
      <rPr>
        <sz val="10"/>
        <color rgb="FFFF0000"/>
        <rFont val="Calibri"/>
        <family val="2"/>
        <scheme val="minor"/>
      </rPr>
      <t>41</t>
    </r>
  </si>
  <si>
    <r>
      <t>Free French</t>
    </r>
    <r>
      <rPr>
        <vertAlign val="superscript"/>
        <sz val="10"/>
        <rFont val="Calibri"/>
        <family val="2"/>
        <scheme val="minor"/>
      </rPr>
      <t xml:space="preserve"> 4</t>
    </r>
    <r>
      <rPr>
        <sz val="10"/>
        <rFont val="Calibri"/>
        <family val="2"/>
        <scheme val="minor"/>
      </rPr>
      <t xml:space="preserve"> / Partisan (FFI)</t>
    </r>
    <r>
      <rPr>
        <vertAlign val="superscript"/>
        <sz val="10"/>
        <rFont val="Calibri"/>
        <family val="2"/>
        <scheme val="minor"/>
      </rPr>
      <t xml:space="preserve"> 12</t>
    </r>
  </si>
  <si>
    <r>
      <t>Free French</t>
    </r>
    <r>
      <rPr>
        <vertAlign val="superscript"/>
        <sz val="10"/>
        <rFont val="Calibri"/>
        <family val="2"/>
        <scheme val="minor"/>
      </rPr>
      <t xml:space="preserve"> 4 A F</t>
    </r>
  </si>
  <si>
    <r>
      <t>French</t>
    </r>
    <r>
      <rPr>
        <vertAlign val="superscript"/>
        <sz val="10"/>
        <color indexed="8"/>
        <rFont val="Calibri"/>
        <family val="2"/>
        <scheme val="minor"/>
      </rPr>
      <t xml:space="preserve"> 4</t>
    </r>
  </si>
  <si>
    <r>
      <t>French</t>
    </r>
    <r>
      <rPr>
        <vertAlign val="superscript"/>
        <sz val="10"/>
        <color indexed="8"/>
        <rFont val="Calibri"/>
        <family val="2"/>
        <scheme val="minor"/>
      </rPr>
      <t xml:space="preserve"> 4 G</t>
    </r>
  </si>
  <si>
    <r>
      <t>OV1</t>
    </r>
    <r>
      <rPr>
        <vertAlign val="superscript"/>
        <sz val="10"/>
        <color indexed="8"/>
        <rFont val="Calibri"/>
        <family val="2"/>
        <scheme val="minor"/>
      </rPr>
      <t xml:space="preserve"> FT  </t>
    </r>
  </si>
  <si>
    <r>
      <t>Le Franc Tireur The Fugitive</t>
    </r>
    <r>
      <rPr>
        <i/>
        <sz val="10"/>
        <color theme="4"/>
        <rFont val="Calibri"/>
        <family val="2"/>
        <scheme val="minor"/>
      </rPr>
      <t xml:space="preserve"> - Revisione</t>
    </r>
  </si>
  <si>
    <r>
      <t>Spanish Republican</t>
    </r>
    <r>
      <rPr>
        <vertAlign val="superscript"/>
        <sz val="10"/>
        <rFont val="Calibri"/>
        <family val="2"/>
        <scheme val="minor"/>
      </rPr>
      <t xml:space="preserve"> 12 C I</t>
    </r>
  </si>
  <si>
    <r>
      <t>Spanish Nationalist</t>
    </r>
    <r>
      <rPr>
        <vertAlign val="superscript"/>
        <sz val="10"/>
        <rFont val="Calibri"/>
        <family val="2"/>
        <scheme val="minor"/>
      </rPr>
      <t xml:space="preserve"> 4</t>
    </r>
  </si>
  <si>
    <r>
      <t xml:space="preserve">Republican Spanish </t>
    </r>
    <r>
      <rPr>
        <vertAlign val="superscript"/>
        <sz val="10"/>
        <rFont val="Calibri"/>
        <family val="2"/>
        <scheme val="minor"/>
      </rPr>
      <t>12 F</t>
    </r>
  </si>
  <si>
    <r>
      <t xml:space="preserve">Nationalist Spanish </t>
    </r>
    <r>
      <rPr>
        <vertAlign val="superscript"/>
        <sz val="10"/>
        <rFont val="Calibri"/>
        <family val="2"/>
        <scheme val="minor"/>
      </rPr>
      <t>4</t>
    </r>
  </si>
  <si>
    <r>
      <t xml:space="preserve">Nationalist Spanish </t>
    </r>
    <r>
      <rPr>
        <vertAlign val="superscript"/>
        <sz val="10"/>
        <rFont val="Calibri"/>
        <family val="2"/>
        <scheme val="minor"/>
      </rPr>
      <t>4 F</t>
    </r>
  </si>
  <si>
    <r>
      <t xml:space="preserve">Nationalist Spanish </t>
    </r>
    <r>
      <rPr>
        <vertAlign val="superscript"/>
        <sz val="10"/>
        <rFont val="Calibri"/>
        <family val="2"/>
        <scheme val="minor"/>
      </rPr>
      <t>4 G</t>
    </r>
  </si>
  <si>
    <r>
      <t xml:space="preserve">Republican Spanish </t>
    </r>
    <r>
      <rPr>
        <vertAlign val="superscript"/>
        <sz val="10"/>
        <rFont val="Calibri"/>
        <family val="2"/>
        <scheme val="minor"/>
      </rPr>
      <t>12 F G</t>
    </r>
  </si>
  <si>
    <r>
      <t xml:space="preserve">33 </t>
    </r>
    <r>
      <rPr>
        <sz val="10"/>
        <rFont val="Calibri"/>
        <family val="2"/>
        <scheme val="minor"/>
      </rPr>
      <t>w 44 w 48</t>
    </r>
  </si>
  <si>
    <r>
      <t xml:space="preserve">Nationalist Spanish </t>
    </r>
    <r>
      <rPr>
        <vertAlign val="superscript"/>
        <sz val="10"/>
        <rFont val="Calibri"/>
        <family val="2"/>
        <scheme val="minor"/>
      </rPr>
      <t>4 Al F G</t>
    </r>
  </si>
  <si>
    <r>
      <t xml:space="preserve">16 w </t>
    </r>
    <r>
      <rPr>
        <sz val="10"/>
        <color indexed="10"/>
        <rFont val="Calibri"/>
        <family val="2"/>
        <scheme val="minor"/>
      </rPr>
      <t>19</t>
    </r>
    <r>
      <rPr>
        <sz val="10"/>
        <rFont val="Calibri"/>
        <family val="2"/>
        <scheme val="minor"/>
      </rPr>
      <t xml:space="preserve"> w </t>
    </r>
    <r>
      <rPr>
        <sz val="10"/>
        <color indexed="10"/>
        <rFont val="Calibri"/>
        <family val="2"/>
        <scheme val="minor"/>
      </rPr>
      <t>24</t>
    </r>
    <r>
      <rPr>
        <sz val="10"/>
        <rFont val="Calibri"/>
        <family val="2"/>
        <scheme val="minor"/>
      </rPr>
      <t xml:space="preserve"> w 33</t>
    </r>
  </si>
  <si>
    <r>
      <t xml:space="preserve">Nationalist Spanish </t>
    </r>
    <r>
      <rPr>
        <vertAlign val="superscript"/>
        <sz val="10"/>
        <rFont val="Calibri"/>
        <family val="2"/>
        <scheme val="minor"/>
      </rPr>
      <t>4 Al G</t>
    </r>
  </si>
  <si>
    <r>
      <t>British</t>
    </r>
    <r>
      <rPr>
        <vertAlign val="superscript"/>
        <sz val="10"/>
        <color indexed="8"/>
        <rFont val="Calibri"/>
        <family val="2"/>
        <scheme val="minor"/>
      </rPr>
      <t xml:space="preserve"> F</t>
    </r>
  </si>
  <si>
    <r>
      <t>Spanish Nationalist</t>
    </r>
    <r>
      <rPr>
        <vertAlign val="superscript"/>
        <sz val="10"/>
        <rFont val="Calibri"/>
        <family val="2"/>
        <scheme val="minor"/>
      </rPr>
      <t xml:space="preserve"> 3</t>
    </r>
  </si>
  <si>
    <r>
      <t>Spanish Republican</t>
    </r>
    <r>
      <rPr>
        <vertAlign val="superscript"/>
        <sz val="10"/>
        <rFont val="Calibri"/>
        <family val="2"/>
        <scheme val="minor"/>
      </rPr>
      <t xml:space="preserve"> 12</t>
    </r>
  </si>
  <si>
    <r>
      <t>01</t>
    </r>
    <r>
      <rPr>
        <sz val="10"/>
        <rFont val="Calibri"/>
        <family val="2"/>
        <scheme val="minor"/>
      </rPr>
      <t xml:space="preserve"> w </t>
    </r>
    <r>
      <rPr>
        <sz val="10"/>
        <color indexed="10"/>
        <rFont val="Calibri"/>
        <family val="2"/>
        <scheme val="minor"/>
      </rPr>
      <t>20</t>
    </r>
    <r>
      <rPr>
        <sz val="10"/>
        <rFont val="Calibri"/>
        <family val="2"/>
        <scheme val="minor"/>
      </rPr>
      <t xml:space="preserve"> w 21 w 22</t>
    </r>
  </si>
  <si>
    <r>
      <rPr>
        <sz val="10"/>
        <color rgb="FFFF0000"/>
        <rFont val="Calibri"/>
        <family val="2"/>
        <scheme val="minor"/>
      </rPr>
      <t>32</t>
    </r>
    <r>
      <rPr>
        <sz val="10"/>
        <rFont val="Calibri"/>
        <family val="2"/>
        <scheme val="minor"/>
      </rPr>
      <t xml:space="preserve"> w </t>
    </r>
    <r>
      <rPr>
        <sz val="10"/>
        <color rgb="FFFF0000"/>
        <rFont val="Calibri"/>
        <family val="2"/>
        <scheme val="minor"/>
      </rPr>
      <t>38</t>
    </r>
  </si>
  <si>
    <r>
      <t>Russian</t>
    </r>
    <r>
      <rPr>
        <vertAlign val="superscript"/>
        <sz val="10"/>
        <color indexed="8"/>
        <rFont val="Calibri"/>
        <family val="2"/>
        <scheme val="minor"/>
      </rPr>
      <t xml:space="preserve"> LFT 7</t>
    </r>
  </si>
  <si>
    <r>
      <t>Borodino 1941</t>
    </r>
    <r>
      <rPr>
        <i/>
        <sz val="10"/>
        <color rgb="FFFF0000"/>
        <rFont val="Calibri"/>
        <family val="2"/>
        <scheme val="minor"/>
      </rPr>
      <t xml:space="preserve"> (French)</t>
    </r>
  </si>
  <si>
    <r>
      <t>Free French</t>
    </r>
    <r>
      <rPr>
        <vertAlign val="superscript"/>
        <sz val="10"/>
        <color indexed="8"/>
        <rFont val="Calibri"/>
        <family val="2"/>
        <scheme val="minor"/>
      </rPr>
      <t xml:space="preserve"> 4</t>
    </r>
  </si>
  <si>
    <r>
      <t>02</t>
    </r>
    <r>
      <rPr>
        <sz val="10"/>
        <rFont val="Calibri"/>
        <family val="2"/>
        <scheme val="minor"/>
      </rPr>
      <t xml:space="preserve"> w </t>
    </r>
    <r>
      <rPr>
        <sz val="10"/>
        <color indexed="10"/>
        <rFont val="Calibri"/>
        <family val="2"/>
        <scheme val="minor"/>
      </rPr>
      <t>05</t>
    </r>
    <r>
      <rPr>
        <sz val="10"/>
        <rFont val="Calibri"/>
        <family val="2"/>
        <scheme val="minor"/>
      </rPr>
      <t xml:space="preserve"> w 06 w 12</t>
    </r>
  </si>
  <si>
    <r>
      <t>Free French</t>
    </r>
    <r>
      <rPr>
        <vertAlign val="superscript"/>
        <sz val="10"/>
        <color indexed="8"/>
        <rFont val="Calibri"/>
        <family val="2"/>
        <scheme val="minor"/>
      </rPr>
      <t xml:space="preserve"> 4 G</t>
    </r>
  </si>
  <si>
    <r>
      <t>b</t>
    </r>
    <r>
      <rPr>
        <sz val="10"/>
        <rFont val="Calibri"/>
        <family val="2"/>
        <scheme val="minor"/>
      </rPr>
      <t xml:space="preserve"> w </t>
    </r>
    <r>
      <rPr>
        <sz val="10"/>
        <color indexed="10"/>
        <rFont val="Calibri"/>
        <family val="2"/>
        <scheme val="minor"/>
      </rPr>
      <t>d</t>
    </r>
    <r>
      <rPr>
        <sz val="10"/>
        <rFont val="Calibri"/>
        <family val="2"/>
        <scheme val="minor"/>
      </rPr>
      <t xml:space="preserve"> w </t>
    </r>
    <r>
      <rPr>
        <sz val="10"/>
        <color indexed="10"/>
        <rFont val="Calibri"/>
        <family val="2"/>
        <scheme val="minor"/>
      </rPr>
      <t>f</t>
    </r>
    <r>
      <rPr>
        <sz val="10"/>
        <rFont val="Calibri"/>
        <family val="2"/>
        <scheme val="minor"/>
      </rPr>
      <t xml:space="preserve"> w </t>
    </r>
    <r>
      <rPr>
        <sz val="10"/>
        <color indexed="10"/>
        <rFont val="Calibri"/>
        <family val="2"/>
        <scheme val="minor"/>
      </rPr>
      <t>h</t>
    </r>
  </si>
  <si>
    <r>
      <t>Norwegian</t>
    </r>
    <r>
      <rPr>
        <vertAlign val="superscript"/>
        <sz val="10"/>
        <color indexed="8"/>
        <rFont val="Calibri"/>
        <family val="2"/>
        <scheme val="minor"/>
      </rPr>
      <t xml:space="preserve"> 1</t>
    </r>
  </si>
  <si>
    <r>
      <t>02</t>
    </r>
    <r>
      <rPr>
        <sz val="10"/>
        <rFont val="Calibri"/>
        <family val="2"/>
        <scheme val="minor"/>
      </rPr>
      <t xml:space="preserve"> w </t>
    </r>
    <r>
      <rPr>
        <sz val="10"/>
        <color indexed="10"/>
        <rFont val="Calibri"/>
        <family val="2"/>
        <scheme val="minor"/>
      </rPr>
      <t>46</t>
    </r>
  </si>
  <si>
    <r>
      <t>Croatian</t>
    </r>
    <r>
      <rPr>
        <vertAlign val="superscript"/>
        <sz val="10"/>
        <rFont val="Calibri"/>
        <family val="2"/>
        <scheme val="minor"/>
      </rPr>
      <t xml:space="preserve"> 2</t>
    </r>
  </si>
  <si>
    <r>
      <t>Partisan</t>
    </r>
    <r>
      <rPr>
        <vertAlign val="superscript"/>
        <sz val="10"/>
        <rFont val="Calibri"/>
        <family val="2"/>
        <scheme val="minor"/>
      </rPr>
      <t xml:space="preserve"> 12 Ax</t>
    </r>
  </si>
  <si>
    <r>
      <t>16</t>
    </r>
    <r>
      <rPr>
        <sz val="10"/>
        <rFont val="Calibri"/>
        <family val="2"/>
        <scheme val="minor"/>
      </rPr>
      <t xml:space="preserve"> w </t>
    </r>
    <r>
      <rPr>
        <sz val="10"/>
        <color indexed="10"/>
        <rFont val="Calibri"/>
        <family val="2"/>
        <scheme val="minor"/>
      </rPr>
      <t>19</t>
    </r>
    <r>
      <rPr>
        <sz val="10"/>
        <rFont val="Calibri"/>
        <family val="2"/>
        <scheme val="minor"/>
      </rPr>
      <t xml:space="preserve"> w </t>
    </r>
    <r>
      <rPr>
        <sz val="10"/>
        <color indexed="10"/>
        <rFont val="Calibri"/>
        <family val="2"/>
        <scheme val="minor"/>
      </rPr>
      <t>43</t>
    </r>
    <r>
      <rPr>
        <sz val="10"/>
        <rFont val="Calibri"/>
        <family val="2"/>
        <scheme val="minor"/>
      </rPr>
      <t xml:space="preserve"> w </t>
    </r>
    <r>
      <rPr>
        <sz val="10"/>
        <color indexed="10"/>
        <rFont val="Calibri"/>
        <family val="2"/>
        <scheme val="minor"/>
      </rPr>
      <t>46</t>
    </r>
  </si>
  <si>
    <r>
      <t>Yugoslavianian</t>
    </r>
    <r>
      <rPr>
        <vertAlign val="superscript"/>
        <sz val="10"/>
        <rFont val="Calibri"/>
        <family val="2"/>
        <scheme val="minor"/>
      </rPr>
      <t xml:space="preserve"> 12 Al</t>
    </r>
  </si>
  <si>
    <r>
      <t>47</t>
    </r>
    <r>
      <rPr>
        <sz val="10"/>
        <rFont val="Calibri"/>
        <family val="2"/>
        <scheme val="minor"/>
      </rPr>
      <t xml:space="preserve"> w </t>
    </r>
    <r>
      <rPr>
        <sz val="10"/>
        <color indexed="10"/>
        <rFont val="Calibri"/>
        <family val="2"/>
        <scheme val="minor"/>
      </rPr>
      <t>50</t>
    </r>
  </si>
  <si>
    <r>
      <t>02</t>
    </r>
    <r>
      <rPr>
        <sz val="10"/>
        <rFont val="Calibri"/>
        <family val="2"/>
        <scheme val="minor"/>
      </rPr>
      <t xml:space="preserve"> w </t>
    </r>
    <r>
      <rPr>
        <sz val="10"/>
        <color indexed="10"/>
        <rFont val="Calibri"/>
        <family val="2"/>
        <scheme val="minor"/>
      </rPr>
      <t>09</t>
    </r>
  </si>
  <si>
    <r>
      <t>18</t>
    </r>
    <r>
      <rPr>
        <sz val="10"/>
        <rFont val="Calibri"/>
        <family val="2"/>
        <scheme val="minor"/>
      </rPr>
      <t xml:space="preserve"> w </t>
    </r>
    <r>
      <rPr>
        <sz val="10"/>
        <color indexed="10"/>
        <rFont val="Calibri"/>
        <family val="2"/>
        <scheme val="minor"/>
      </rPr>
      <t>46</t>
    </r>
  </si>
  <si>
    <r>
      <t>Partisan</t>
    </r>
    <r>
      <rPr>
        <vertAlign val="superscript"/>
        <sz val="10"/>
        <rFont val="Calibri"/>
        <family val="2"/>
        <scheme val="minor"/>
      </rPr>
      <t xml:space="preserve"> 12 B</t>
    </r>
  </si>
  <si>
    <r>
      <t>02</t>
    </r>
    <r>
      <rPr>
        <sz val="10"/>
        <rFont val="Calibri"/>
        <family val="2"/>
        <scheme val="minor"/>
      </rPr>
      <t xml:space="preserve"> w </t>
    </r>
    <r>
      <rPr>
        <sz val="10"/>
        <color indexed="10"/>
        <rFont val="Calibri"/>
        <family val="2"/>
        <scheme val="minor"/>
      </rPr>
      <t>10</t>
    </r>
    <r>
      <rPr>
        <sz val="10"/>
        <rFont val="Calibri"/>
        <family val="2"/>
        <scheme val="minor"/>
      </rPr>
      <t xml:space="preserve"> w </t>
    </r>
    <r>
      <rPr>
        <sz val="10"/>
        <color indexed="10"/>
        <rFont val="Calibri"/>
        <family val="2"/>
        <scheme val="minor"/>
      </rPr>
      <t>21</t>
    </r>
  </si>
  <si>
    <r>
      <t>Yugoslavianian</t>
    </r>
    <r>
      <rPr>
        <vertAlign val="superscript"/>
        <sz val="10"/>
        <rFont val="Calibri"/>
        <family val="2"/>
        <scheme val="minor"/>
      </rPr>
      <t xml:space="preserve"> 12</t>
    </r>
  </si>
  <si>
    <r>
      <t>7</t>
    </r>
    <r>
      <rPr>
        <vertAlign val="superscript"/>
        <sz val="10"/>
        <color rgb="FFFF0000"/>
        <rFont val="Calibri"/>
        <family val="2"/>
        <scheme val="minor"/>
      </rPr>
      <t>th</t>
    </r>
    <r>
      <rPr>
        <sz val="10"/>
        <color rgb="FFFF0000"/>
        <rFont val="Calibri"/>
        <family val="2"/>
        <scheme val="minor"/>
      </rPr>
      <t xml:space="preserve"> SS Div. &lt;&lt; Prinz Eugen &gt;&gt;</t>
    </r>
  </si>
  <si>
    <r>
      <t>Corsa Corsica</t>
    </r>
    <r>
      <rPr>
        <vertAlign val="superscript"/>
        <sz val="10"/>
        <rFont val="Calibri"/>
        <family val="2"/>
        <scheme val="minor"/>
      </rPr>
      <t xml:space="preserve"> 1</t>
    </r>
    <r>
      <rPr>
        <sz val="10"/>
        <rFont val="Calibri"/>
        <family val="2"/>
        <scheme val="minor"/>
      </rPr>
      <t xml:space="preserve"> / Cuncolté Historique</t>
    </r>
    <r>
      <rPr>
        <vertAlign val="superscript"/>
        <sz val="10"/>
        <rFont val="Calibri"/>
        <family val="2"/>
        <scheme val="minor"/>
      </rPr>
      <t xml:space="preserve"> 5</t>
    </r>
  </si>
  <si>
    <r>
      <t>Gendarmerie</t>
    </r>
    <r>
      <rPr>
        <vertAlign val="superscript"/>
        <sz val="10"/>
        <rFont val="Calibri"/>
        <family val="2"/>
        <scheme val="minor"/>
      </rPr>
      <t xml:space="preserve"> 7</t>
    </r>
    <r>
      <rPr>
        <sz val="10"/>
        <rFont val="Calibri"/>
        <family val="2"/>
        <scheme val="minor"/>
      </rPr>
      <t xml:space="preserve"> / Cuncolté Dissident</t>
    </r>
    <r>
      <rPr>
        <vertAlign val="superscript"/>
        <sz val="10"/>
        <rFont val="Calibri"/>
        <family val="2"/>
        <scheme val="minor"/>
      </rPr>
      <t xml:space="preserve"> 12</t>
    </r>
  </si>
  <si>
    <r>
      <t>02</t>
    </r>
    <r>
      <rPr>
        <sz val="10"/>
        <rFont val="Calibri"/>
        <family val="2"/>
        <scheme val="minor"/>
      </rPr>
      <t xml:space="preserve"> w </t>
    </r>
    <r>
      <rPr>
        <sz val="10"/>
        <color indexed="10"/>
        <rFont val="Calibri"/>
        <family val="2"/>
        <scheme val="minor"/>
      </rPr>
      <t>35</t>
    </r>
    <r>
      <rPr>
        <sz val="10"/>
        <rFont val="Calibri"/>
        <family val="2"/>
        <scheme val="minor"/>
      </rPr>
      <t xml:space="preserve"> w </t>
    </r>
    <r>
      <rPr>
        <sz val="10"/>
        <color indexed="10"/>
        <rFont val="Calibri"/>
        <family val="2"/>
        <scheme val="minor"/>
      </rPr>
      <t>41</t>
    </r>
  </si>
  <si>
    <r>
      <t>20</t>
    </r>
    <r>
      <rPr>
        <sz val="10"/>
        <rFont val="Calibri"/>
        <family val="2"/>
        <scheme val="minor"/>
      </rPr>
      <t xml:space="preserve"> w </t>
    </r>
    <r>
      <rPr>
        <sz val="10"/>
        <color indexed="10"/>
        <rFont val="Calibri"/>
        <family val="2"/>
        <scheme val="minor"/>
      </rPr>
      <t>22</t>
    </r>
    <r>
      <rPr>
        <sz val="10"/>
        <rFont val="Calibri"/>
        <family val="2"/>
        <scheme val="minor"/>
      </rPr>
      <t xml:space="preserve"> w</t>
    </r>
    <r>
      <rPr>
        <sz val="10"/>
        <color indexed="10"/>
        <rFont val="Calibri"/>
        <family val="2"/>
        <scheme val="minor"/>
      </rPr>
      <t xml:space="preserve"> 24</t>
    </r>
  </si>
  <si>
    <r>
      <t>44</t>
    </r>
    <r>
      <rPr>
        <sz val="10"/>
        <rFont val="Calibri"/>
        <family val="2"/>
        <scheme val="minor"/>
      </rPr>
      <t xml:space="preserve"> w </t>
    </r>
    <r>
      <rPr>
        <sz val="10"/>
        <color indexed="10"/>
        <rFont val="Calibri"/>
        <family val="2"/>
        <scheme val="minor"/>
      </rPr>
      <t>50</t>
    </r>
  </si>
  <si>
    <r>
      <t>03</t>
    </r>
    <r>
      <rPr>
        <sz val="10"/>
        <rFont val="Calibri"/>
        <family val="2"/>
        <scheme val="minor"/>
      </rPr>
      <t xml:space="preserve"> w </t>
    </r>
    <r>
      <rPr>
        <sz val="10"/>
        <color indexed="10"/>
        <rFont val="Calibri"/>
        <family val="2"/>
        <scheme val="minor"/>
      </rPr>
      <t>32</t>
    </r>
  </si>
  <si>
    <r>
      <t>32</t>
    </r>
    <r>
      <rPr>
        <sz val="10"/>
        <rFont val="Calibri"/>
        <family val="2"/>
        <scheme val="minor"/>
      </rPr>
      <t xml:space="preserve"> w </t>
    </r>
    <r>
      <rPr>
        <sz val="10"/>
        <color indexed="10"/>
        <rFont val="Calibri"/>
        <family val="2"/>
        <scheme val="minor"/>
      </rPr>
      <t>33</t>
    </r>
  </si>
  <si>
    <r>
      <t>Spanish</t>
    </r>
    <r>
      <rPr>
        <vertAlign val="superscript"/>
        <sz val="10"/>
        <color indexed="8"/>
        <rFont val="Calibri"/>
        <family val="2"/>
        <scheme val="minor"/>
      </rPr>
      <t xml:space="preserve"> 8</t>
    </r>
    <r>
      <rPr>
        <sz val="10"/>
        <color indexed="8"/>
        <rFont val="Calibri"/>
        <family val="2"/>
        <scheme val="minor"/>
      </rPr>
      <t xml:space="preserve"> / German</t>
    </r>
  </si>
  <si>
    <r>
      <t>18</t>
    </r>
    <r>
      <rPr>
        <sz val="10"/>
        <rFont val="Calibri"/>
        <family val="2"/>
        <scheme val="minor"/>
      </rPr>
      <t xml:space="preserve"> w </t>
    </r>
    <r>
      <rPr>
        <sz val="10"/>
        <color indexed="10"/>
        <rFont val="Calibri"/>
        <family val="2"/>
        <scheme val="minor"/>
      </rPr>
      <t>50</t>
    </r>
  </si>
  <si>
    <r>
      <t>16</t>
    </r>
    <r>
      <rPr>
        <sz val="10"/>
        <rFont val="Calibri"/>
        <family val="2"/>
        <scheme val="minor"/>
      </rPr>
      <t xml:space="preserve"> w </t>
    </r>
    <r>
      <rPr>
        <sz val="10"/>
        <color indexed="10"/>
        <rFont val="Calibri"/>
        <family val="2"/>
        <scheme val="minor"/>
      </rPr>
      <t>44</t>
    </r>
  </si>
  <si>
    <r>
      <t>17</t>
    </r>
    <r>
      <rPr>
        <sz val="10"/>
        <rFont val="Calibri"/>
        <family val="2"/>
        <scheme val="minor"/>
      </rPr>
      <t xml:space="preserve"> w </t>
    </r>
    <r>
      <rPr>
        <sz val="10"/>
        <color indexed="10"/>
        <rFont val="Calibri"/>
        <family val="2"/>
        <scheme val="minor"/>
      </rPr>
      <t>21</t>
    </r>
    <r>
      <rPr>
        <sz val="10"/>
        <rFont val="Calibri"/>
        <family val="2"/>
        <scheme val="minor"/>
      </rPr>
      <t xml:space="preserve"> w </t>
    </r>
    <r>
      <rPr>
        <sz val="10"/>
        <color indexed="10"/>
        <rFont val="Calibri"/>
        <family val="2"/>
        <scheme val="minor"/>
      </rPr>
      <t>23</t>
    </r>
  </si>
  <si>
    <r>
      <t>17</t>
    </r>
    <r>
      <rPr>
        <sz val="10"/>
        <rFont val="Calibri"/>
        <family val="2"/>
        <scheme val="minor"/>
      </rPr>
      <t xml:space="preserve"> w </t>
    </r>
    <r>
      <rPr>
        <sz val="10"/>
        <color indexed="10"/>
        <rFont val="Calibri"/>
        <family val="2"/>
        <scheme val="minor"/>
      </rPr>
      <t>42</t>
    </r>
  </si>
  <si>
    <r>
      <t>10</t>
    </r>
    <r>
      <rPr>
        <sz val="10"/>
        <rFont val="Calibri"/>
        <family val="2"/>
        <scheme val="minor"/>
      </rPr>
      <t xml:space="preserve"> w </t>
    </r>
    <r>
      <rPr>
        <sz val="10"/>
        <color indexed="10"/>
        <rFont val="Calibri"/>
        <family val="2"/>
        <scheme val="minor"/>
      </rPr>
      <t>17</t>
    </r>
  </si>
  <si>
    <r>
      <t>15</t>
    </r>
    <r>
      <rPr>
        <sz val="10"/>
        <rFont val="Calibri"/>
        <family val="2"/>
        <scheme val="minor"/>
      </rPr>
      <t xml:space="preserve"> w </t>
    </r>
    <r>
      <rPr>
        <sz val="10"/>
        <color indexed="10"/>
        <rFont val="Calibri"/>
        <family val="2"/>
        <scheme val="minor"/>
      </rPr>
      <t>45</t>
    </r>
  </si>
  <si>
    <r>
      <t>38</t>
    </r>
    <r>
      <rPr>
        <sz val="10"/>
        <rFont val="Calibri"/>
        <family val="2"/>
        <scheme val="minor"/>
      </rPr>
      <t xml:space="preserve"> w </t>
    </r>
    <r>
      <rPr>
        <sz val="10"/>
        <color indexed="10"/>
        <rFont val="Calibri"/>
        <family val="2"/>
        <scheme val="minor"/>
      </rPr>
      <t>LFT1</t>
    </r>
  </si>
  <si>
    <r>
      <t>23</t>
    </r>
    <r>
      <rPr>
        <sz val="10"/>
        <rFont val="Calibri"/>
        <family val="2"/>
        <scheme val="minor"/>
      </rPr>
      <t xml:space="preserve"> w 49</t>
    </r>
  </si>
  <si>
    <r>
      <t>Ride of the 200</t>
    </r>
    <r>
      <rPr>
        <vertAlign val="superscript"/>
        <sz val="10"/>
        <rFont val="Calibri"/>
        <family val="2"/>
        <scheme val="minor"/>
      </rPr>
      <t>th</t>
    </r>
  </si>
  <si>
    <r>
      <t>Vichy French / Partisan (Meos)</t>
    </r>
    <r>
      <rPr>
        <vertAlign val="superscript"/>
        <sz val="10"/>
        <color indexed="8"/>
        <rFont val="Calibri"/>
        <family val="2"/>
        <scheme val="minor"/>
      </rPr>
      <t xml:space="preserve"> 12</t>
    </r>
  </si>
  <si>
    <r>
      <t>III</t>
    </r>
    <r>
      <rPr>
        <vertAlign val="superscript"/>
        <sz val="10"/>
        <color indexed="8"/>
        <rFont val="Calibri"/>
        <family val="2"/>
        <scheme val="minor"/>
      </rPr>
      <t>rd</t>
    </r>
    <r>
      <rPr>
        <sz val="10"/>
        <color indexed="8"/>
        <rFont val="Calibri"/>
        <family val="2"/>
        <scheme val="minor"/>
      </rPr>
      <t xml:space="preserve"> Militray District, Tonkin Area, Indochina</t>
    </r>
  </si>
  <si>
    <r>
      <t>Red Chinese</t>
    </r>
    <r>
      <rPr>
        <vertAlign val="superscript"/>
        <sz val="10"/>
        <rFont val="Calibri"/>
        <family val="2"/>
        <scheme val="minor"/>
      </rPr>
      <t xml:space="preserve"> 12 C J</t>
    </r>
  </si>
  <si>
    <r>
      <t>58</t>
    </r>
    <r>
      <rPr>
        <sz val="10"/>
        <rFont val="Calibri"/>
        <family val="2"/>
        <scheme val="minor"/>
      </rPr>
      <t xml:space="preserve"> w </t>
    </r>
    <r>
      <rPr>
        <sz val="10"/>
        <color indexed="10"/>
        <rFont val="Calibri"/>
        <family val="2"/>
        <scheme val="minor"/>
      </rPr>
      <t>BFP J</t>
    </r>
    <r>
      <rPr>
        <sz val="10"/>
        <rFont val="Calibri"/>
        <family val="2"/>
        <scheme val="minor"/>
      </rPr>
      <t xml:space="preserve"> w </t>
    </r>
    <r>
      <rPr>
        <sz val="10"/>
        <color indexed="10"/>
        <rFont val="Calibri"/>
        <family val="2"/>
        <scheme val="minor"/>
      </rPr>
      <t>LFT2</t>
    </r>
  </si>
  <si>
    <r>
      <t>Partisan (Crimean)</t>
    </r>
    <r>
      <rPr>
        <vertAlign val="superscript"/>
        <sz val="10"/>
        <color indexed="8"/>
        <rFont val="Calibri"/>
        <family val="2"/>
        <scheme val="minor"/>
      </rPr>
      <t xml:space="preserve"> 12</t>
    </r>
  </si>
  <si>
    <r>
      <t>German / Romanian</t>
    </r>
    <r>
      <rPr>
        <vertAlign val="superscript"/>
        <sz val="10"/>
        <rFont val="Calibri"/>
        <family val="2"/>
        <scheme val="minor"/>
      </rPr>
      <t xml:space="preserve"> 3</t>
    </r>
  </si>
  <si>
    <r>
      <t>Ov1</t>
    </r>
    <r>
      <rPr>
        <vertAlign val="superscript"/>
        <sz val="10"/>
        <color indexed="8"/>
        <rFont val="Calibri"/>
        <family val="2"/>
        <scheme val="minor"/>
      </rPr>
      <t xml:space="preserve"> LFT13</t>
    </r>
  </si>
  <si>
    <r>
      <t>Russian</t>
    </r>
    <r>
      <rPr>
        <vertAlign val="superscript"/>
        <sz val="10"/>
        <color indexed="8"/>
        <rFont val="Calibri"/>
        <family val="2"/>
        <scheme val="minor"/>
      </rPr>
      <t xml:space="preserve"> G</t>
    </r>
  </si>
  <si>
    <r>
      <t>Ov1</t>
    </r>
    <r>
      <rPr>
        <vertAlign val="superscript"/>
        <sz val="10"/>
        <color indexed="8"/>
        <rFont val="Calibri"/>
        <family val="2"/>
        <scheme val="minor"/>
      </rPr>
      <t xml:space="preserve"> LFT13</t>
    </r>
    <r>
      <rPr>
        <sz val="10"/>
        <color indexed="8"/>
        <rFont val="Calibri"/>
        <family val="2"/>
        <scheme val="minor"/>
      </rPr>
      <t xml:space="preserve"> w A: Air1 w D: FTV1</t>
    </r>
  </si>
  <si>
    <r>
      <t>04</t>
    </r>
    <r>
      <rPr>
        <sz val="10"/>
        <rFont val="Calibri"/>
        <family val="2"/>
        <scheme val="minor"/>
      </rPr>
      <t xml:space="preserve"> w </t>
    </r>
    <r>
      <rPr>
        <sz val="10"/>
        <color indexed="10"/>
        <rFont val="Calibri"/>
        <family val="2"/>
        <scheme val="minor"/>
      </rPr>
      <t>61</t>
    </r>
  </si>
  <si>
    <r>
      <t>08</t>
    </r>
    <r>
      <rPr>
        <sz val="10"/>
        <rFont val="Calibri"/>
        <family val="2"/>
        <scheme val="minor"/>
      </rPr>
      <t xml:space="preserve"> w </t>
    </r>
    <r>
      <rPr>
        <sz val="10"/>
        <color indexed="10"/>
        <rFont val="Calibri"/>
        <family val="2"/>
        <scheme val="minor"/>
      </rPr>
      <t>44</t>
    </r>
    <r>
      <rPr>
        <sz val="10"/>
        <rFont val="Calibri"/>
        <family val="2"/>
        <scheme val="minor"/>
      </rPr>
      <t xml:space="preserve"> w </t>
    </r>
    <r>
      <rPr>
        <sz val="10"/>
        <color indexed="10"/>
        <rFont val="Calibri"/>
        <family val="2"/>
        <scheme val="minor"/>
      </rPr>
      <t>46</t>
    </r>
  </si>
  <si>
    <r>
      <t>49</t>
    </r>
    <r>
      <rPr>
        <sz val="10"/>
        <rFont val="Calibri"/>
        <family val="2"/>
        <scheme val="minor"/>
      </rPr>
      <t xml:space="preserve"> w </t>
    </r>
    <r>
      <rPr>
        <sz val="10"/>
        <color indexed="10"/>
        <rFont val="Calibri"/>
        <family val="2"/>
        <scheme val="minor"/>
      </rPr>
      <t>57</t>
    </r>
  </si>
  <si>
    <r>
      <t>11</t>
    </r>
    <r>
      <rPr>
        <sz val="10"/>
        <rFont val="Calibri"/>
        <family val="2"/>
        <scheme val="minor"/>
      </rPr>
      <t xml:space="preserve"> w 44</t>
    </r>
  </si>
  <si>
    <r>
      <t>Russian</t>
    </r>
    <r>
      <rPr>
        <vertAlign val="superscript"/>
        <sz val="10"/>
        <color indexed="8"/>
        <rFont val="Calibri"/>
        <family val="2"/>
        <scheme val="minor"/>
      </rPr>
      <t xml:space="preserve"> A</t>
    </r>
  </si>
  <si>
    <r>
      <t xml:space="preserve">Il Palacio de Ibarra </t>
    </r>
    <r>
      <rPr>
        <i/>
        <sz val="10"/>
        <color rgb="FFFF0000"/>
        <rFont val="Calibri"/>
        <family val="2"/>
        <scheme val="minor"/>
      </rPr>
      <t>(1.0) (Italian)</t>
    </r>
  </si>
  <si>
    <r>
      <t>Tra le Spighe Dorate</t>
    </r>
    <r>
      <rPr>
        <i/>
        <sz val="10"/>
        <color rgb="FFFF0000"/>
        <rFont val="Calibri"/>
        <family val="2"/>
        <scheme val="minor"/>
      </rPr>
      <t xml:space="preserve"> (Italian)</t>
    </r>
  </si>
  <si>
    <r>
      <t>La Breccia di Gnilets</t>
    </r>
    <r>
      <rPr>
        <i/>
        <sz val="10"/>
        <color rgb="FFFF0000"/>
        <rFont val="Calibri"/>
        <family val="2"/>
        <scheme val="minor"/>
      </rPr>
      <t xml:space="preserve"> (Italian)</t>
    </r>
  </si>
  <si>
    <r>
      <t xml:space="preserve">MMP: BRT w </t>
    </r>
    <r>
      <rPr>
        <u/>
        <sz val="10"/>
        <rFont val="Calibri"/>
        <family val="2"/>
        <scheme val="minor"/>
      </rPr>
      <t>A25.6: BRT</t>
    </r>
  </si>
  <si>
    <r>
      <t>Ci Crederesti che Caparzo e Vin Diesel?</t>
    </r>
    <r>
      <rPr>
        <i/>
        <sz val="10"/>
        <color rgb="FFFF0000"/>
        <rFont val="Calibri"/>
        <family val="2"/>
        <scheme val="minor"/>
      </rPr>
      <t xml:space="preserve"> (Italian)</t>
    </r>
  </si>
  <si>
    <r>
      <t>Croatian</t>
    </r>
    <r>
      <rPr>
        <vertAlign val="superscript"/>
        <sz val="10"/>
        <rFont val="Calibri"/>
        <family val="2"/>
        <scheme val="minor"/>
      </rPr>
      <t xml:space="preserve"> 12</t>
    </r>
    <r>
      <rPr>
        <sz val="10"/>
        <rFont val="Calibri"/>
        <family val="2"/>
        <scheme val="minor"/>
      </rPr>
      <t xml:space="preserve"> / Partisan</t>
    </r>
    <r>
      <rPr>
        <vertAlign val="superscript"/>
        <sz val="10"/>
        <rFont val="Calibri"/>
        <family val="2"/>
        <scheme val="minor"/>
      </rPr>
      <t xml:space="preserve"> 12</t>
    </r>
  </si>
  <si>
    <r>
      <t>39</t>
    </r>
    <r>
      <rPr>
        <sz val="10"/>
        <rFont val="Calibri"/>
        <family val="2"/>
        <scheme val="minor"/>
      </rPr>
      <t xml:space="preserve"> w </t>
    </r>
    <r>
      <rPr>
        <sz val="10"/>
        <color indexed="10"/>
        <rFont val="Calibri"/>
        <family val="2"/>
        <scheme val="minor"/>
      </rPr>
      <t>40</t>
    </r>
  </si>
  <si>
    <r>
      <t>Yugoslavian</t>
    </r>
    <r>
      <rPr>
        <vertAlign val="superscript"/>
        <sz val="10"/>
        <rFont val="Calibri"/>
        <family val="2"/>
        <scheme val="minor"/>
      </rPr>
      <t xml:space="preserve"> 12</t>
    </r>
  </si>
  <si>
    <r>
      <t>03</t>
    </r>
    <r>
      <rPr>
        <sz val="10"/>
        <rFont val="Calibri"/>
        <family val="2"/>
        <scheme val="minor"/>
      </rPr>
      <t xml:space="preserve"> w </t>
    </r>
    <r>
      <rPr>
        <sz val="10"/>
        <color indexed="10"/>
        <rFont val="Calibri"/>
        <family val="2"/>
        <scheme val="minor"/>
      </rPr>
      <t>50</t>
    </r>
  </si>
  <si>
    <r>
      <t>39</t>
    </r>
    <r>
      <rPr>
        <sz val="10"/>
        <rFont val="Calibri"/>
        <family val="2"/>
        <scheme val="minor"/>
      </rPr>
      <t xml:space="preserve"> w </t>
    </r>
    <r>
      <rPr>
        <sz val="10"/>
        <color indexed="10"/>
        <rFont val="Calibri"/>
        <family val="2"/>
        <scheme val="minor"/>
      </rPr>
      <t>52</t>
    </r>
  </si>
  <si>
    <r>
      <t>Partisan</t>
    </r>
    <r>
      <rPr>
        <vertAlign val="superscript"/>
        <sz val="10"/>
        <rFont val="Calibri"/>
        <family val="2"/>
        <scheme val="minor"/>
      </rPr>
      <t xml:space="preserve"> 12</t>
    </r>
    <r>
      <rPr>
        <sz val="10"/>
        <rFont val="Calibri"/>
        <family val="2"/>
        <scheme val="minor"/>
      </rPr>
      <t xml:space="preserve"> / Yugoslavian</t>
    </r>
    <r>
      <rPr>
        <vertAlign val="superscript"/>
        <sz val="10"/>
        <rFont val="Calibri"/>
        <family val="2"/>
        <scheme val="minor"/>
      </rPr>
      <t xml:space="preserve"> 12</t>
    </r>
  </si>
  <si>
    <r>
      <t>43</t>
    </r>
    <r>
      <rPr>
        <sz val="10"/>
        <rFont val="Calibri"/>
        <family val="2"/>
        <scheme val="minor"/>
      </rPr>
      <t xml:space="preserve"> w </t>
    </r>
    <r>
      <rPr>
        <sz val="10"/>
        <color indexed="10"/>
        <rFont val="Calibri"/>
        <family val="2"/>
        <scheme val="minor"/>
      </rPr>
      <t>x</t>
    </r>
  </si>
  <si>
    <r>
      <t>11</t>
    </r>
    <r>
      <rPr>
        <sz val="10"/>
        <rFont val="Calibri"/>
        <family val="2"/>
        <scheme val="minor"/>
      </rPr>
      <t xml:space="preserve"> w </t>
    </r>
    <r>
      <rPr>
        <sz val="10"/>
        <color indexed="10"/>
        <rFont val="Calibri"/>
        <family val="2"/>
        <scheme val="minor"/>
      </rPr>
      <t>38</t>
    </r>
  </si>
  <si>
    <r>
      <t>11</t>
    </r>
    <r>
      <rPr>
        <sz val="10"/>
        <rFont val="Calibri"/>
        <family val="2"/>
        <scheme val="minor"/>
      </rPr>
      <t xml:space="preserve"> w </t>
    </r>
    <r>
      <rPr>
        <sz val="10"/>
        <color indexed="10"/>
        <rFont val="Calibri"/>
        <family val="2"/>
        <scheme val="minor"/>
      </rPr>
      <t xml:space="preserve">17 </t>
    </r>
    <r>
      <rPr>
        <sz val="10"/>
        <rFont val="Calibri"/>
        <family val="2"/>
        <scheme val="minor"/>
      </rPr>
      <t>w</t>
    </r>
    <r>
      <rPr>
        <sz val="10"/>
        <color indexed="10"/>
        <rFont val="Calibri"/>
        <family val="2"/>
        <scheme val="minor"/>
      </rPr>
      <t xml:space="preserve"> 38</t>
    </r>
  </si>
  <si>
    <r>
      <t xml:space="preserve">43 </t>
    </r>
    <r>
      <rPr>
        <sz val="10"/>
        <rFont val="Calibri"/>
        <family val="2"/>
        <scheme val="minor"/>
      </rPr>
      <t xml:space="preserve">w </t>
    </r>
    <r>
      <rPr>
        <sz val="10"/>
        <color rgb="FFFF0000"/>
        <rFont val="Calibri"/>
        <family val="2"/>
        <scheme val="minor"/>
      </rPr>
      <t>16</t>
    </r>
  </si>
  <si>
    <r>
      <t xml:space="preserve">16 </t>
    </r>
    <r>
      <rPr>
        <sz val="10"/>
        <rFont val="Calibri"/>
        <family val="2"/>
        <scheme val="minor"/>
      </rPr>
      <t xml:space="preserve">w </t>
    </r>
    <r>
      <rPr>
        <sz val="10"/>
        <color rgb="FFFF0000"/>
        <rFont val="Calibri"/>
        <family val="2"/>
        <scheme val="minor"/>
      </rPr>
      <t>33</t>
    </r>
  </si>
  <si>
    <r>
      <t>17</t>
    </r>
    <r>
      <rPr>
        <sz val="10"/>
        <rFont val="Calibri"/>
        <family val="2"/>
        <scheme val="minor"/>
      </rPr>
      <t xml:space="preserve"> w </t>
    </r>
    <r>
      <rPr>
        <sz val="10"/>
        <color indexed="10"/>
        <rFont val="Calibri"/>
        <family val="2"/>
        <scheme val="minor"/>
      </rPr>
      <t>40</t>
    </r>
  </si>
  <si>
    <r>
      <t>02</t>
    </r>
    <r>
      <rPr>
        <sz val="10"/>
        <rFont val="Calibri"/>
        <family val="2"/>
        <scheme val="minor"/>
      </rPr>
      <t xml:space="preserve"> w </t>
    </r>
    <r>
      <rPr>
        <sz val="10"/>
        <color indexed="10"/>
        <rFont val="Calibri"/>
        <family val="2"/>
        <scheme val="minor"/>
      </rPr>
      <t>43</t>
    </r>
  </si>
  <si>
    <r>
      <t>04</t>
    </r>
    <r>
      <rPr>
        <sz val="10"/>
        <rFont val="Calibri"/>
        <family val="2"/>
        <scheme val="minor"/>
      </rPr>
      <t xml:space="preserve"> w </t>
    </r>
    <r>
      <rPr>
        <sz val="10"/>
        <color indexed="10"/>
        <rFont val="Calibri"/>
        <family val="2"/>
        <scheme val="minor"/>
      </rPr>
      <t>HoB I</t>
    </r>
  </si>
  <si>
    <r>
      <t>04</t>
    </r>
    <r>
      <rPr>
        <sz val="10"/>
        <rFont val="Calibri"/>
        <family val="2"/>
        <scheme val="minor"/>
      </rPr>
      <t xml:space="preserve"> w </t>
    </r>
    <r>
      <rPr>
        <sz val="10"/>
        <color indexed="10"/>
        <rFont val="Calibri"/>
        <family val="2"/>
        <scheme val="minor"/>
      </rPr>
      <t>HOB I</t>
    </r>
    <r>
      <rPr>
        <sz val="10"/>
        <rFont val="Calibri"/>
        <family val="2"/>
        <scheme val="minor"/>
      </rPr>
      <t xml:space="preserve"> w </t>
    </r>
    <r>
      <rPr>
        <sz val="10"/>
        <color indexed="10"/>
        <rFont val="Calibri"/>
        <family val="2"/>
        <scheme val="minor"/>
      </rPr>
      <t>HOB II</t>
    </r>
  </si>
  <si>
    <r>
      <t>44</t>
    </r>
    <r>
      <rPr>
        <sz val="10"/>
        <rFont val="Calibri"/>
        <family val="2"/>
        <scheme val="minor"/>
      </rPr>
      <t xml:space="preserve"> w </t>
    </r>
    <r>
      <rPr>
        <sz val="10"/>
        <color indexed="10"/>
        <rFont val="Calibri"/>
        <family val="2"/>
        <scheme val="minor"/>
      </rPr>
      <t>HOB I</t>
    </r>
  </si>
  <si>
    <r>
      <t xml:space="preserve">Canadian </t>
    </r>
    <r>
      <rPr>
        <vertAlign val="superscript"/>
        <sz val="10"/>
        <rFont val="Calibri"/>
        <family val="2"/>
        <scheme val="minor"/>
      </rPr>
      <t>2</t>
    </r>
    <r>
      <rPr>
        <sz val="10"/>
        <rFont val="Calibri"/>
        <family val="2"/>
        <scheme val="minor"/>
      </rPr>
      <t xml:space="preserve"> / American</t>
    </r>
  </si>
  <si>
    <r>
      <t>10</t>
    </r>
    <r>
      <rPr>
        <sz val="10"/>
        <rFont val="Calibri"/>
        <family val="2"/>
        <scheme val="minor"/>
      </rPr>
      <t xml:space="preserve"> w </t>
    </r>
    <r>
      <rPr>
        <sz val="10"/>
        <color indexed="10"/>
        <rFont val="Calibri"/>
        <family val="2"/>
        <scheme val="minor"/>
      </rPr>
      <t>44</t>
    </r>
  </si>
  <si>
    <r>
      <t>04</t>
    </r>
    <r>
      <rPr>
        <sz val="10"/>
        <rFont val="Calibri"/>
        <family val="2"/>
        <scheme val="minor"/>
      </rPr>
      <t xml:space="preserve"> w </t>
    </r>
    <r>
      <rPr>
        <sz val="10"/>
        <color indexed="10"/>
        <rFont val="Calibri"/>
        <family val="2"/>
        <scheme val="minor"/>
      </rPr>
      <t>33</t>
    </r>
  </si>
  <si>
    <r>
      <t>33</t>
    </r>
    <r>
      <rPr>
        <sz val="10"/>
        <rFont val="Calibri"/>
        <family val="2"/>
        <scheme val="minor"/>
      </rPr>
      <t xml:space="preserve"> w </t>
    </r>
    <r>
      <rPr>
        <sz val="10"/>
        <color indexed="10"/>
        <rFont val="Calibri"/>
        <family val="2"/>
        <scheme val="minor"/>
      </rPr>
      <t>43</t>
    </r>
  </si>
  <si>
    <r>
      <t>40</t>
    </r>
    <r>
      <rPr>
        <sz val="10"/>
        <rFont val="Calibri"/>
        <family val="2"/>
        <scheme val="minor"/>
      </rPr>
      <t xml:space="preserve"> w </t>
    </r>
    <r>
      <rPr>
        <sz val="10"/>
        <color indexed="10"/>
        <rFont val="Calibri"/>
        <family val="2"/>
        <scheme val="minor"/>
      </rPr>
      <t>44</t>
    </r>
  </si>
  <si>
    <r>
      <t>04</t>
    </r>
    <r>
      <rPr>
        <sz val="10"/>
        <rFont val="Calibri"/>
        <family val="2"/>
        <scheme val="minor"/>
      </rPr>
      <t xml:space="preserve"> w </t>
    </r>
    <r>
      <rPr>
        <sz val="10"/>
        <color indexed="10"/>
        <rFont val="Calibri"/>
        <family val="2"/>
        <scheme val="minor"/>
      </rPr>
      <t>44</t>
    </r>
  </si>
  <si>
    <r>
      <t>13</t>
    </r>
    <r>
      <rPr>
        <sz val="10"/>
        <rFont val="Calibri"/>
        <family val="2"/>
        <scheme val="minor"/>
      </rPr>
      <t xml:space="preserve"> w </t>
    </r>
    <r>
      <rPr>
        <sz val="10"/>
        <color indexed="10"/>
        <rFont val="Calibri"/>
        <family val="2"/>
        <scheme val="minor"/>
      </rPr>
      <t>43</t>
    </r>
  </si>
  <si>
    <r>
      <t>18</t>
    </r>
    <r>
      <rPr>
        <sz val="10"/>
        <rFont val="Calibri"/>
        <family val="2"/>
        <scheme val="minor"/>
      </rPr>
      <t xml:space="preserve"> w </t>
    </r>
    <r>
      <rPr>
        <sz val="10"/>
        <color indexed="10"/>
        <rFont val="Calibri"/>
        <family val="2"/>
        <scheme val="minor"/>
      </rPr>
      <t>HoB II</t>
    </r>
  </si>
  <si>
    <r>
      <t>06</t>
    </r>
    <r>
      <rPr>
        <sz val="10"/>
        <rFont val="Calibri"/>
        <family val="2"/>
        <scheme val="minor"/>
      </rPr>
      <t xml:space="preserve"> w </t>
    </r>
    <r>
      <rPr>
        <sz val="10"/>
        <color indexed="10"/>
        <rFont val="Calibri"/>
        <family val="2"/>
        <scheme val="minor"/>
      </rPr>
      <t>10</t>
    </r>
  </si>
  <si>
    <r>
      <t>04</t>
    </r>
    <r>
      <rPr>
        <sz val="10"/>
        <rFont val="Calibri"/>
        <family val="2"/>
        <scheme val="minor"/>
      </rPr>
      <t xml:space="preserve"> w </t>
    </r>
    <r>
      <rPr>
        <sz val="10"/>
        <color indexed="10"/>
        <rFont val="Calibri"/>
        <family val="2"/>
        <scheme val="minor"/>
      </rPr>
      <t>12</t>
    </r>
  </si>
  <si>
    <r>
      <t>03</t>
    </r>
    <r>
      <rPr>
        <sz val="10"/>
        <rFont val="Calibri"/>
        <family val="2"/>
        <scheme val="minor"/>
      </rPr>
      <t xml:space="preserve"> w </t>
    </r>
    <r>
      <rPr>
        <sz val="10"/>
        <color indexed="10"/>
        <rFont val="Calibri"/>
        <family val="2"/>
        <scheme val="minor"/>
      </rPr>
      <t>40</t>
    </r>
  </si>
  <si>
    <r>
      <t>23</t>
    </r>
    <r>
      <rPr>
        <sz val="10"/>
        <rFont val="Calibri"/>
        <family val="2"/>
        <scheme val="minor"/>
      </rPr>
      <t xml:space="preserve"> w </t>
    </r>
    <r>
      <rPr>
        <sz val="10"/>
        <color indexed="10"/>
        <rFont val="Calibri"/>
        <family val="2"/>
        <scheme val="minor"/>
      </rPr>
      <t>46</t>
    </r>
  </si>
  <si>
    <r>
      <t>02</t>
    </r>
    <r>
      <rPr>
        <sz val="10"/>
        <rFont val="Calibri"/>
        <family val="2"/>
        <scheme val="minor"/>
      </rPr>
      <t xml:space="preserve"> w </t>
    </r>
    <r>
      <rPr>
        <sz val="10"/>
        <color indexed="10"/>
        <rFont val="Calibri"/>
        <family val="2"/>
        <scheme val="minor"/>
      </rPr>
      <t>40</t>
    </r>
  </si>
  <si>
    <r>
      <t>08</t>
    </r>
    <r>
      <rPr>
        <sz val="10"/>
        <rFont val="Calibri"/>
        <family val="2"/>
        <scheme val="minor"/>
      </rPr>
      <t xml:space="preserve"> w </t>
    </r>
    <r>
      <rPr>
        <sz val="10"/>
        <color indexed="10"/>
        <rFont val="Calibri"/>
        <family val="2"/>
        <scheme val="minor"/>
      </rPr>
      <t>20</t>
    </r>
    <r>
      <rPr>
        <sz val="10"/>
        <rFont val="Calibri"/>
        <family val="2"/>
        <scheme val="minor"/>
      </rPr>
      <t xml:space="preserve"> w </t>
    </r>
    <r>
      <rPr>
        <sz val="10"/>
        <color indexed="10"/>
        <rFont val="Calibri"/>
        <family val="2"/>
        <scheme val="minor"/>
      </rPr>
      <t>21</t>
    </r>
  </si>
  <si>
    <r>
      <t>Italian / Partisan</t>
    </r>
    <r>
      <rPr>
        <vertAlign val="superscript"/>
        <sz val="10"/>
        <rFont val="Calibri"/>
        <family val="2"/>
        <scheme val="minor"/>
      </rPr>
      <t xml:space="preserve"> 12</t>
    </r>
  </si>
  <si>
    <r>
      <t xml:space="preserve">Partisan (AVNOJ) </t>
    </r>
    <r>
      <rPr>
        <vertAlign val="superscript"/>
        <sz val="10"/>
        <rFont val="Calibri"/>
        <family val="2"/>
        <scheme val="minor"/>
      </rPr>
      <t>12</t>
    </r>
  </si>
  <si>
    <r>
      <t xml:space="preserve">5 </t>
    </r>
    <r>
      <rPr>
        <sz val="10"/>
        <rFont val="Calibri"/>
        <family val="2"/>
        <scheme val="minor"/>
      </rPr>
      <t xml:space="preserve">w </t>
    </r>
    <r>
      <rPr>
        <sz val="10"/>
        <color rgb="FFFF0000"/>
        <rFont val="Calibri"/>
        <family val="2"/>
        <scheme val="minor"/>
      </rPr>
      <t>47</t>
    </r>
  </si>
  <si>
    <r>
      <t xml:space="preserve">43 </t>
    </r>
    <r>
      <rPr>
        <sz val="10"/>
        <rFont val="Calibri"/>
        <family val="2"/>
        <scheme val="minor"/>
      </rPr>
      <t xml:space="preserve">w </t>
    </r>
    <r>
      <rPr>
        <sz val="10"/>
        <color rgb="FFFF0000"/>
        <rFont val="Calibri"/>
        <family val="2"/>
        <scheme val="minor"/>
      </rPr>
      <t>17</t>
    </r>
  </si>
  <si>
    <r>
      <t xml:space="preserve">18 </t>
    </r>
    <r>
      <rPr>
        <sz val="10"/>
        <rFont val="Calibri"/>
        <family val="2"/>
        <scheme val="minor"/>
      </rPr>
      <t xml:space="preserve">w </t>
    </r>
    <r>
      <rPr>
        <sz val="10"/>
        <color rgb="FFFF0000"/>
        <rFont val="Calibri"/>
        <family val="2"/>
        <scheme val="minor"/>
      </rPr>
      <t>x</t>
    </r>
  </si>
  <si>
    <r>
      <rPr>
        <sz val="10"/>
        <color rgb="FFFF0000"/>
        <rFont val="Calibri"/>
        <family val="2"/>
        <scheme val="minor"/>
      </rPr>
      <t xml:space="preserve">04 </t>
    </r>
    <r>
      <rPr>
        <sz val="10"/>
        <rFont val="Calibri"/>
        <family val="2"/>
        <scheme val="minor"/>
      </rPr>
      <t>w</t>
    </r>
    <r>
      <rPr>
        <sz val="10"/>
        <color rgb="FFFF0000"/>
        <rFont val="Calibri"/>
        <family val="2"/>
        <scheme val="minor"/>
      </rPr>
      <t xml:space="preserve"> x </t>
    </r>
    <r>
      <rPr>
        <sz val="10"/>
        <rFont val="Calibri"/>
        <family val="2"/>
        <scheme val="minor"/>
      </rPr>
      <t>w</t>
    </r>
    <r>
      <rPr>
        <sz val="10"/>
        <color rgb="FFFF0000"/>
        <rFont val="Calibri"/>
        <family val="2"/>
        <scheme val="minor"/>
      </rPr>
      <t xml:space="preserve"> b </t>
    </r>
    <r>
      <rPr>
        <sz val="10"/>
        <rFont val="Calibri"/>
        <family val="2"/>
        <scheme val="minor"/>
      </rPr>
      <t>w</t>
    </r>
    <r>
      <rPr>
        <sz val="10"/>
        <color rgb="FFFF0000"/>
        <rFont val="Calibri"/>
        <family val="2"/>
        <scheme val="minor"/>
      </rPr>
      <t xml:space="preserve"> 05</t>
    </r>
  </si>
  <si>
    <r>
      <t xml:space="preserve">8 </t>
    </r>
    <r>
      <rPr>
        <sz val="10"/>
        <rFont val="Calibri"/>
        <family val="2"/>
        <scheme val="minor"/>
      </rPr>
      <t>w</t>
    </r>
    <r>
      <rPr>
        <sz val="10"/>
        <color rgb="FFFF0000"/>
        <rFont val="Calibri"/>
        <family val="2"/>
        <scheme val="minor"/>
      </rPr>
      <t xml:space="preserve"> 51</t>
    </r>
  </si>
  <si>
    <r>
      <t xml:space="preserve">1 </t>
    </r>
    <r>
      <rPr>
        <sz val="10"/>
        <rFont val="Calibri"/>
        <family val="2"/>
        <scheme val="minor"/>
      </rPr>
      <t>w</t>
    </r>
    <r>
      <rPr>
        <sz val="10"/>
        <color rgb="FFFF0000"/>
        <rFont val="Calibri"/>
        <family val="2"/>
        <scheme val="minor"/>
      </rPr>
      <t xml:space="preserve"> 49</t>
    </r>
  </si>
  <si>
    <r>
      <t>11</t>
    </r>
    <r>
      <rPr>
        <sz val="10"/>
        <rFont val="Calibri"/>
        <family val="2"/>
        <scheme val="minor"/>
      </rPr>
      <t xml:space="preserve"> w </t>
    </r>
    <r>
      <rPr>
        <sz val="10"/>
        <color indexed="10"/>
        <rFont val="Calibri"/>
        <family val="2"/>
        <scheme val="minor"/>
      </rPr>
      <t>42</t>
    </r>
  </si>
  <si>
    <r>
      <t>05</t>
    </r>
    <r>
      <rPr>
        <sz val="10"/>
        <rFont val="Calibri"/>
        <family val="2"/>
        <scheme val="minor"/>
      </rPr>
      <t xml:space="preserve"> w </t>
    </r>
    <r>
      <rPr>
        <sz val="10"/>
        <color indexed="10"/>
        <rFont val="Calibri"/>
        <family val="2"/>
        <scheme val="minor"/>
      </rPr>
      <t>19</t>
    </r>
    <r>
      <rPr>
        <sz val="10"/>
        <rFont val="Calibri"/>
        <family val="2"/>
        <scheme val="minor"/>
      </rPr>
      <t xml:space="preserve"> w </t>
    </r>
    <r>
      <rPr>
        <sz val="10"/>
        <color indexed="10"/>
        <rFont val="Calibri"/>
        <family val="2"/>
        <scheme val="minor"/>
      </rPr>
      <t>32</t>
    </r>
    <r>
      <rPr>
        <sz val="10"/>
        <rFont val="Calibri"/>
        <family val="2"/>
        <scheme val="minor"/>
      </rPr>
      <t xml:space="preserve"> w </t>
    </r>
    <r>
      <rPr>
        <sz val="10"/>
        <color indexed="10"/>
        <rFont val="Calibri"/>
        <family val="2"/>
        <scheme val="minor"/>
      </rPr>
      <t>47</t>
    </r>
  </si>
  <si>
    <r>
      <t>02</t>
    </r>
    <r>
      <rPr>
        <sz val="10"/>
        <rFont val="Calibri"/>
        <family val="2"/>
        <scheme val="minor"/>
      </rPr>
      <t xml:space="preserve"> w 12 w 13 w </t>
    </r>
    <r>
      <rPr>
        <sz val="10"/>
        <color indexed="10"/>
        <rFont val="Calibri"/>
        <family val="2"/>
        <scheme val="minor"/>
      </rPr>
      <t>14</t>
    </r>
  </si>
  <si>
    <r>
      <t xml:space="preserve">44 </t>
    </r>
    <r>
      <rPr>
        <sz val="10"/>
        <rFont val="Calibri"/>
        <family val="2"/>
        <scheme val="minor"/>
      </rPr>
      <t>w</t>
    </r>
    <r>
      <rPr>
        <sz val="10"/>
        <color rgb="FFFF0000"/>
        <rFont val="Calibri"/>
        <family val="2"/>
        <scheme val="minor"/>
      </rPr>
      <t xml:space="preserve"> 45 </t>
    </r>
  </si>
  <si>
    <r>
      <t>03</t>
    </r>
    <r>
      <rPr>
        <sz val="10"/>
        <rFont val="Calibri"/>
        <family val="2"/>
        <scheme val="minor"/>
      </rPr>
      <t xml:space="preserve"> w 04 w 16 w </t>
    </r>
    <r>
      <rPr>
        <sz val="10"/>
        <color indexed="10"/>
        <rFont val="Calibri"/>
        <family val="2"/>
        <scheme val="minor"/>
      </rPr>
      <t>18</t>
    </r>
  </si>
  <si>
    <r>
      <t>14</t>
    </r>
    <r>
      <rPr>
        <sz val="10"/>
        <rFont val="Calibri"/>
        <family val="2"/>
        <scheme val="minor"/>
      </rPr>
      <t xml:space="preserve"> w </t>
    </r>
    <r>
      <rPr>
        <sz val="10"/>
        <color indexed="10"/>
        <rFont val="Calibri"/>
        <family val="2"/>
        <scheme val="minor"/>
      </rPr>
      <t>HoB I</t>
    </r>
    <r>
      <rPr>
        <sz val="10"/>
        <rFont val="Arial"/>
        <family val="2"/>
      </rPr>
      <t/>
    </r>
  </si>
  <si>
    <r>
      <t>08</t>
    </r>
    <r>
      <rPr>
        <sz val="10"/>
        <rFont val="Calibri"/>
        <family val="2"/>
        <scheme val="minor"/>
      </rPr>
      <t xml:space="preserve"> w </t>
    </r>
    <r>
      <rPr>
        <sz val="10"/>
        <color indexed="10"/>
        <rFont val="Calibri"/>
        <family val="2"/>
        <scheme val="minor"/>
      </rPr>
      <t>23</t>
    </r>
  </si>
  <si>
    <r>
      <t>07</t>
    </r>
    <r>
      <rPr>
        <sz val="10"/>
        <rFont val="Calibri"/>
        <family val="2"/>
        <scheme val="minor"/>
      </rPr>
      <t xml:space="preserve"> w </t>
    </r>
    <r>
      <rPr>
        <sz val="10"/>
        <color indexed="10"/>
        <rFont val="Calibri"/>
        <family val="2"/>
        <scheme val="minor"/>
      </rPr>
      <t>46</t>
    </r>
  </si>
  <si>
    <r>
      <t>10</t>
    </r>
    <r>
      <rPr>
        <sz val="10"/>
        <rFont val="Calibri"/>
        <family val="2"/>
        <scheme val="minor"/>
      </rPr>
      <t xml:space="preserve"> w </t>
    </r>
    <r>
      <rPr>
        <sz val="10"/>
        <color indexed="10"/>
        <rFont val="Calibri"/>
        <family val="2"/>
        <scheme val="minor"/>
      </rPr>
      <t>11</t>
    </r>
    <r>
      <rPr>
        <sz val="10"/>
        <rFont val="Calibri"/>
        <family val="2"/>
        <scheme val="minor"/>
      </rPr>
      <t xml:space="preserve"> w</t>
    </r>
    <r>
      <rPr>
        <sz val="10"/>
        <color indexed="10"/>
        <rFont val="Calibri"/>
        <family val="2"/>
        <scheme val="minor"/>
      </rPr>
      <t xml:space="preserve"> 42</t>
    </r>
  </si>
  <si>
    <r>
      <t>04</t>
    </r>
    <r>
      <rPr>
        <sz val="10"/>
        <rFont val="Calibri"/>
        <family val="2"/>
        <scheme val="minor"/>
      </rPr>
      <t xml:space="preserve"> w </t>
    </r>
    <r>
      <rPr>
        <sz val="10"/>
        <color indexed="10"/>
        <rFont val="Calibri"/>
        <family val="2"/>
        <scheme val="minor"/>
      </rPr>
      <t>43</t>
    </r>
  </si>
  <si>
    <r>
      <t>Burmese</t>
    </r>
    <r>
      <rPr>
        <vertAlign val="superscript"/>
        <sz val="10"/>
        <color indexed="8"/>
        <rFont val="Calibri"/>
        <family val="2"/>
        <scheme val="minor"/>
      </rPr>
      <t xml:space="preserve"> 4</t>
    </r>
  </si>
  <si>
    <r>
      <t>Romanian</t>
    </r>
    <r>
      <rPr>
        <vertAlign val="superscript"/>
        <sz val="10"/>
        <color indexed="8"/>
        <rFont val="Calibri"/>
        <family val="2"/>
        <scheme val="minor"/>
      </rPr>
      <t xml:space="preserve"> 3 I</t>
    </r>
  </si>
  <si>
    <r>
      <t>18</t>
    </r>
    <r>
      <rPr>
        <sz val="10"/>
        <rFont val="Calibri"/>
        <family val="2"/>
        <scheme val="minor"/>
      </rPr>
      <t xml:space="preserve"> w </t>
    </r>
    <r>
      <rPr>
        <sz val="10"/>
        <color indexed="10"/>
        <rFont val="Calibri"/>
        <family val="2"/>
        <scheme val="minor"/>
      </rPr>
      <t>40</t>
    </r>
  </si>
  <si>
    <r>
      <t>54</t>
    </r>
    <r>
      <rPr>
        <sz val="10"/>
        <rFont val="Calibri"/>
        <family val="2"/>
        <scheme val="minor"/>
      </rPr>
      <t xml:space="preserve"> w </t>
    </r>
    <r>
      <rPr>
        <sz val="10"/>
        <color indexed="10"/>
        <rFont val="Calibri"/>
        <family val="2"/>
        <scheme val="minor"/>
      </rPr>
      <t>55</t>
    </r>
  </si>
  <si>
    <r>
      <t>¡Berserk!</t>
    </r>
    <r>
      <rPr>
        <i/>
        <sz val="10"/>
        <rFont val="Calibri"/>
        <family val="2"/>
        <scheme val="minor"/>
      </rPr>
      <t xml:space="preserve"> (Spanish)</t>
    </r>
  </si>
  <si>
    <r>
      <t>Los Silos de Stalingrad</t>
    </r>
    <r>
      <rPr>
        <i/>
        <sz val="10"/>
        <color indexed="10"/>
        <rFont val="Calibri"/>
        <family val="2"/>
        <scheme val="minor"/>
      </rPr>
      <t xml:space="preserve"> (Spanish)</t>
    </r>
  </si>
  <si>
    <r>
      <t>Viertagi</t>
    </r>
    <r>
      <rPr>
        <i/>
        <sz val="10"/>
        <color indexed="10"/>
        <rFont val="Calibri"/>
        <family val="2"/>
        <scheme val="minor"/>
      </rPr>
      <t xml:space="preserve"> (Spanish)</t>
    </r>
  </si>
  <si>
    <r>
      <t>Kalach</t>
    </r>
    <r>
      <rPr>
        <i/>
        <sz val="10"/>
        <rFont val="Calibri"/>
        <family val="2"/>
        <scheme val="minor"/>
      </rPr>
      <t xml:space="preserve"> (Spanish)</t>
    </r>
  </si>
  <si>
    <r>
      <t>¡Atrapadlo!</t>
    </r>
    <r>
      <rPr>
        <i/>
        <sz val="10"/>
        <rFont val="Calibri"/>
        <family val="2"/>
        <scheme val="minor"/>
      </rPr>
      <t xml:space="preserve"> (Spanish)</t>
    </r>
  </si>
  <si>
    <r>
      <t>Lithuanian</t>
    </r>
    <r>
      <rPr>
        <vertAlign val="superscript"/>
        <sz val="10"/>
        <rFont val="Calibri"/>
        <family val="2"/>
        <scheme val="minor"/>
      </rPr>
      <t xml:space="preserve"> 8</t>
    </r>
  </si>
  <si>
    <r>
      <t>Acero Contra Acero</t>
    </r>
    <r>
      <rPr>
        <i/>
        <sz val="10"/>
        <rFont val="Calibri"/>
        <family val="2"/>
        <scheme val="minor"/>
      </rPr>
      <t xml:space="preserve"> (Spanish)</t>
    </r>
  </si>
  <si>
    <r>
      <t>Nuts!</t>
    </r>
    <r>
      <rPr>
        <i/>
        <sz val="10"/>
        <rFont val="Calibri"/>
        <family val="2"/>
        <scheme val="minor"/>
      </rPr>
      <t xml:space="preserve"> (Spanish)</t>
    </r>
  </si>
  <si>
    <r>
      <t>Zona Mortal</t>
    </r>
    <r>
      <rPr>
        <i/>
        <sz val="10"/>
        <rFont val="Calibri"/>
        <family val="2"/>
        <scheme val="minor"/>
      </rPr>
      <t xml:space="preserve"> (Spanish)</t>
    </r>
  </si>
  <si>
    <r>
      <t>La Fundicion</t>
    </r>
    <r>
      <rPr>
        <i/>
        <sz val="10"/>
        <rFont val="Calibri"/>
        <family val="2"/>
        <scheme val="minor"/>
      </rPr>
      <t xml:space="preserve"> (Spanish)</t>
    </r>
  </si>
  <si>
    <r>
      <t>A Lo Largo De La Via</t>
    </r>
    <r>
      <rPr>
        <i/>
        <sz val="10"/>
        <rFont val="Calibri"/>
        <family val="2"/>
        <scheme val="minor"/>
      </rPr>
      <t xml:space="preserve"> (Spanish)</t>
    </r>
  </si>
  <si>
    <r>
      <t>Planta De Temple</t>
    </r>
    <r>
      <rPr>
        <i/>
        <sz val="10"/>
        <rFont val="Calibri"/>
        <family val="2"/>
        <scheme val="minor"/>
      </rPr>
      <t xml:space="preserve"> (Spanish)</t>
    </r>
  </si>
  <si>
    <r>
      <t xml:space="preserve">CON `91 Red Barricades Mini-Campaign Game </t>
    </r>
    <r>
      <rPr>
        <i/>
        <sz val="10"/>
        <color indexed="8"/>
        <rFont val="Calibri"/>
        <family val="2"/>
        <scheme val="minor"/>
      </rPr>
      <t>(Spanish)</t>
    </r>
  </si>
  <si>
    <r>
      <t>Alà Cobija a los Britanicos</t>
    </r>
    <r>
      <rPr>
        <i/>
        <sz val="10"/>
        <rFont val="Calibri"/>
        <family val="2"/>
        <scheme val="minor"/>
      </rPr>
      <t xml:space="preserve"> (Spanish)</t>
    </r>
  </si>
  <si>
    <r>
      <t xml:space="preserve">Caza de Conejos </t>
    </r>
    <r>
      <rPr>
        <i/>
        <sz val="10"/>
        <rFont val="Calibri"/>
        <family val="2"/>
        <scheme val="minor"/>
      </rPr>
      <t>(Spanish)</t>
    </r>
  </si>
  <si>
    <r>
      <t xml:space="preserve">Spanish Nationalist </t>
    </r>
    <r>
      <rPr>
        <vertAlign val="superscript"/>
        <sz val="10"/>
        <rFont val="Calibri"/>
        <family val="2"/>
        <scheme val="minor"/>
      </rPr>
      <t>1</t>
    </r>
  </si>
  <si>
    <r>
      <t xml:space="preserve">Spanish Republican </t>
    </r>
    <r>
      <rPr>
        <vertAlign val="superscript"/>
        <sz val="10"/>
        <rFont val="Calibri"/>
        <family val="2"/>
        <scheme val="minor"/>
      </rPr>
      <t>3</t>
    </r>
  </si>
  <si>
    <r>
      <t>Operación Moscú</t>
    </r>
    <r>
      <rPr>
        <i/>
        <sz val="10"/>
        <rFont val="Calibri"/>
        <family val="2"/>
        <scheme val="minor"/>
      </rPr>
      <t xml:space="preserve"> (Spanish)</t>
    </r>
  </si>
  <si>
    <r>
      <t xml:space="preserve">Spanish Republican </t>
    </r>
    <r>
      <rPr>
        <vertAlign val="superscript"/>
        <sz val="10"/>
        <rFont val="Calibri"/>
        <family val="2"/>
        <scheme val="minor"/>
      </rPr>
      <t>3 R</t>
    </r>
  </si>
  <si>
    <r>
      <t xml:space="preserve">07 w 16 w </t>
    </r>
    <r>
      <rPr>
        <sz val="10"/>
        <color indexed="10"/>
        <rFont val="Calibri"/>
        <family val="2"/>
        <scheme val="minor"/>
      </rPr>
      <t>18</t>
    </r>
    <r>
      <rPr>
        <sz val="10"/>
        <rFont val="Calibri"/>
        <family val="2"/>
        <scheme val="minor"/>
      </rPr>
      <t xml:space="preserve"> w </t>
    </r>
    <r>
      <rPr>
        <sz val="10"/>
        <color indexed="10"/>
        <rFont val="Calibri"/>
        <family val="2"/>
        <scheme val="minor"/>
      </rPr>
      <t>46</t>
    </r>
  </si>
  <si>
    <r>
      <t xml:space="preserve">Cota 666 </t>
    </r>
    <r>
      <rPr>
        <i/>
        <sz val="10"/>
        <rFont val="Calibri"/>
        <family val="2"/>
        <scheme val="minor"/>
      </rPr>
      <t>(Spanish)</t>
    </r>
  </si>
  <si>
    <r>
      <t xml:space="preserve">Spanish Nationalist </t>
    </r>
    <r>
      <rPr>
        <vertAlign val="superscript"/>
        <sz val="10"/>
        <rFont val="Calibri"/>
        <family val="2"/>
        <scheme val="minor"/>
      </rPr>
      <t>1 I</t>
    </r>
  </si>
  <si>
    <r>
      <t>09</t>
    </r>
    <r>
      <rPr>
        <sz val="10"/>
        <rFont val="Calibri"/>
        <family val="2"/>
        <scheme val="minor"/>
      </rPr>
      <t xml:space="preserve"> w </t>
    </r>
    <r>
      <rPr>
        <sz val="10"/>
        <color indexed="10"/>
        <rFont val="Calibri"/>
        <family val="2"/>
        <scheme val="minor"/>
      </rPr>
      <t>15</t>
    </r>
    <r>
      <rPr>
        <sz val="10"/>
        <rFont val="Calibri"/>
        <family val="2"/>
        <scheme val="minor"/>
      </rPr>
      <t xml:space="preserve"> w </t>
    </r>
    <r>
      <rPr>
        <sz val="10"/>
        <color indexed="10"/>
        <rFont val="Calibri"/>
        <family val="2"/>
        <scheme val="minor"/>
      </rPr>
      <t>25</t>
    </r>
    <r>
      <rPr>
        <sz val="10"/>
        <rFont val="Calibri"/>
        <family val="2"/>
        <scheme val="minor"/>
      </rPr>
      <t xml:space="preserve"> w </t>
    </r>
    <r>
      <rPr>
        <sz val="10"/>
        <color indexed="10"/>
        <rFont val="Calibri"/>
        <family val="2"/>
        <scheme val="minor"/>
      </rPr>
      <t>HOB I</t>
    </r>
  </si>
  <si>
    <r>
      <t>Apaches En Creta</t>
    </r>
    <r>
      <rPr>
        <i/>
        <sz val="10"/>
        <rFont val="Calibri"/>
        <family val="2"/>
        <scheme val="minor"/>
      </rPr>
      <t xml:space="preserve"> (Spanish)</t>
    </r>
  </si>
  <si>
    <r>
      <t>09</t>
    </r>
    <r>
      <rPr>
        <sz val="10"/>
        <rFont val="Calibri"/>
        <family val="2"/>
        <scheme val="minor"/>
      </rPr>
      <t xml:space="preserve"> w </t>
    </r>
    <r>
      <rPr>
        <sz val="10"/>
        <color indexed="10"/>
        <rFont val="Calibri"/>
        <family val="2"/>
        <scheme val="minor"/>
      </rPr>
      <t>25</t>
    </r>
  </si>
  <si>
    <r>
      <t>Hombres y Tanques</t>
    </r>
    <r>
      <rPr>
        <i/>
        <sz val="10"/>
        <rFont val="Calibri"/>
        <family val="2"/>
        <scheme val="minor"/>
      </rPr>
      <t xml:space="preserve"> (Spanish)</t>
    </r>
  </si>
  <si>
    <r>
      <t>11</t>
    </r>
    <r>
      <rPr>
        <sz val="10"/>
        <rFont val="Calibri"/>
        <family val="2"/>
        <scheme val="minor"/>
      </rPr>
      <t xml:space="preserve"> w </t>
    </r>
    <r>
      <rPr>
        <sz val="10"/>
        <color indexed="10"/>
        <rFont val="Calibri"/>
        <family val="2"/>
        <scheme val="minor"/>
      </rPr>
      <t>17</t>
    </r>
  </si>
  <si>
    <r>
      <t xml:space="preserve">Chetniks </t>
    </r>
    <r>
      <rPr>
        <vertAlign val="superscript"/>
        <sz val="10"/>
        <rFont val="Calibri"/>
        <family val="2"/>
        <scheme val="minor"/>
      </rPr>
      <t>3</t>
    </r>
  </si>
  <si>
    <r>
      <t xml:space="preserve">Partisan (Tito) </t>
    </r>
    <r>
      <rPr>
        <vertAlign val="superscript"/>
        <sz val="10"/>
        <rFont val="Calibri"/>
        <family val="2"/>
        <scheme val="minor"/>
      </rPr>
      <t>12 Ax</t>
    </r>
  </si>
  <si>
    <r>
      <t xml:space="preserve">FS, Ov1 </t>
    </r>
    <r>
      <rPr>
        <vertAlign val="superscript"/>
        <sz val="10"/>
        <rFont val="Calibri"/>
        <family val="2"/>
        <scheme val="minor"/>
      </rPr>
      <t>SL</t>
    </r>
  </si>
  <si>
    <r>
      <t>Mud, Ov2</t>
    </r>
    <r>
      <rPr>
        <vertAlign val="superscript"/>
        <sz val="10"/>
        <rFont val="Calibri"/>
        <family val="2"/>
        <scheme val="minor"/>
      </rPr>
      <t xml:space="preserve"> SL</t>
    </r>
    <r>
      <rPr>
        <sz val="10"/>
        <rFont val="Calibri"/>
        <family val="2"/>
        <scheme val="minor"/>
      </rPr>
      <t xml:space="preserve"> w D: Tr2 w A: hd1</t>
    </r>
  </si>
  <si>
    <r>
      <t xml:space="preserve">Ov2 </t>
    </r>
    <r>
      <rPr>
        <vertAlign val="superscript"/>
        <sz val="10"/>
        <rFont val="Calibri"/>
        <family val="2"/>
        <scheme val="minor"/>
      </rPr>
      <t>SL</t>
    </r>
    <r>
      <rPr>
        <sz val="10"/>
        <rFont val="Calibri"/>
        <family val="2"/>
        <scheme val="minor"/>
      </rPr>
      <t xml:space="preserve"> w A: Tr1</t>
    </r>
  </si>
  <si>
    <r>
      <t xml:space="preserve">North Korean (NKPA) </t>
    </r>
    <r>
      <rPr>
        <vertAlign val="superscript"/>
        <sz val="10"/>
        <rFont val="Calibri"/>
        <family val="2"/>
        <scheme val="minor"/>
      </rPr>
      <t>R</t>
    </r>
  </si>
  <si>
    <r>
      <t xml:space="preserve">20 </t>
    </r>
    <r>
      <rPr>
        <b/>
        <i/>
        <sz val="10"/>
        <color indexed="12"/>
        <rFont val="Calibri"/>
        <family val="2"/>
        <scheme val="minor"/>
      </rPr>
      <t>or</t>
    </r>
    <r>
      <rPr>
        <sz val="10"/>
        <rFont val="Calibri"/>
        <family val="2"/>
        <scheme val="minor"/>
      </rPr>
      <t xml:space="preserve"> 21 w random generation</t>
    </r>
  </si>
  <si>
    <r>
      <t xml:space="preserve">06 </t>
    </r>
    <r>
      <rPr>
        <b/>
        <i/>
        <sz val="10"/>
        <color indexed="12"/>
        <rFont val="Calibri"/>
        <family val="2"/>
        <scheme val="minor"/>
      </rPr>
      <t>or</t>
    </r>
    <r>
      <rPr>
        <sz val="10"/>
        <rFont val="Calibri"/>
        <family val="2"/>
        <scheme val="minor"/>
      </rPr>
      <t xml:space="preserve"> 14 w random generation</t>
    </r>
  </si>
  <si>
    <r>
      <t>12</t>
    </r>
    <r>
      <rPr>
        <sz val="10"/>
        <rFont val="Calibri"/>
        <family val="2"/>
        <scheme val="minor"/>
      </rPr>
      <t xml:space="preserve"> w </t>
    </r>
    <r>
      <rPr>
        <sz val="10"/>
        <color indexed="10"/>
        <rFont val="Calibri"/>
        <family val="2"/>
        <scheme val="minor"/>
      </rPr>
      <t>15</t>
    </r>
    <r>
      <rPr>
        <sz val="10"/>
        <rFont val="Calibri"/>
        <family val="2"/>
        <scheme val="minor"/>
      </rPr>
      <t xml:space="preserve"> w </t>
    </r>
    <r>
      <rPr>
        <sz val="10"/>
        <color indexed="10"/>
        <rFont val="Calibri"/>
        <family val="2"/>
        <scheme val="minor"/>
      </rPr>
      <t>20</t>
    </r>
  </si>
  <si>
    <r>
      <t xml:space="preserve">05 </t>
    </r>
    <r>
      <rPr>
        <sz val="10"/>
        <rFont val="Calibri"/>
        <family val="2"/>
        <scheme val="minor"/>
      </rPr>
      <t>w</t>
    </r>
    <r>
      <rPr>
        <sz val="10"/>
        <color indexed="10"/>
        <rFont val="Calibri"/>
        <family val="2"/>
        <scheme val="minor"/>
      </rPr>
      <t xml:space="preserve"> 08</t>
    </r>
  </si>
  <si>
    <r>
      <t>Drifts, DS, EW, Ov2</t>
    </r>
    <r>
      <rPr>
        <vertAlign val="superscript"/>
        <sz val="10"/>
        <rFont val="Calibri"/>
        <family val="2"/>
        <scheme val="minor"/>
      </rPr>
      <t xml:space="preserve"> SL</t>
    </r>
    <r>
      <rPr>
        <sz val="10"/>
        <rFont val="Calibri"/>
        <family val="2"/>
        <scheme val="minor"/>
      </rPr>
      <t xml:space="preserve"> w D: Ski3, WC, ATMM (C13.7), MOL w A: Tr6</t>
    </r>
  </si>
  <si>
    <r>
      <t>03</t>
    </r>
    <r>
      <rPr>
        <sz val="10"/>
        <rFont val="Calibri"/>
        <family val="2"/>
        <scheme val="minor"/>
      </rPr>
      <t xml:space="preserve"> w </t>
    </r>
    <r>
      <rPr>
        <sz val="10"/>
        <color indexed="10"/>
        <rFont val="Calibri"/>
        <family val="2"/>
        <scheme val="minor"/>
      </rPr>
      <t>10</t>
    </r>
  </si>
  <si>
    <r>
      <t xml:space="preserve">Ov3 </t>
    </r>
    <r>
      <rPr>
        <vertAlign val="superscript"/>
        <sz val="10"/>
        <rFont val="Calibri"/>
        <family val="2"/>
        <scheme val="minor"/>
      </rPr>
      <t>SL</t>
    </r>
    <r>
      <rPr>
        <sz val="10"/>
        <rFont val="Calibri"/>
        <family val="2"/>
        <scheme val="minor"/>
      </rPr>
      <t xml:space="preserve"> w A:GL10</t>
    </r>
  </si>
  <si>
    <r>
      <t xml:space="preserve">Hungarian </t>
    </r>
    <r>
      <rPr>
        <vertAlign val="superscript"/>
        <sz val="10"/>
        <rFont val="Calibri"/>
        <family val="2"/>
        <scheme val="minor"/>
      </rPr>
      <t>3</t>
    </r>
  </si>
  <si>
    <r>
      <t xml:space="preserve">11 </t>
    </r>
    <r>
      <rPr>
        <sz val="10"/>
        <rFont val="Calibri"/>
        <family val="2"/>
        <scheme val="minor"/>
      </rPr>
      <t xml:space="preserve">w </t>
    </r>
    <r>
      <rPr>
        <sz val="10"/>
        <color rgb="FFFF0000"/>
        <rFont val="Calibri"/>
        <family val="2"/>
        <scheme val="minor"/>
      </rPr>
      <t>10</t>
    </r>
  </si>
  <si>
    <r>
      <t>05</t>
    </r>
    <r>
      <rPr>
        <sz val="10"/>
        <rFont val="Calibri"/>
        <family val="2"/>
        <scheme val="minor"/>
      </rPr>
      <t xml:space="preserve"> w </t>
    </r>
    <r>
      <rPr>
        <sz val="10"/>
        <color indexed="10"/>
        <rFont val="Calibri"/>
        <family val="2"/>
        <scheme val="minor"/>
      </rPr>
      <t>22</t>
    </r>
  </si>
  <si>
    <r>
      <t>Japanese</t>
    </r>
    <r>
      <rPr>
        <vertAlign val="superscript"/>
        <sz val="10"/>
        <rFont val="Calibri"/>
        <family val="2"/>
        <scheme val="minor"/>
      </rPr>
      <t xml:space="preserve"> 12</t>
    </r>
  </si>
  <si>
    <r>
      <t xml:space="preserve">Ov1 </t>
    </r>
    <r>
      <rPr>
        <vertAlign val="superscript"/>
        <sz val="10"/>
        <rFont val="Calibri"/>
        <family val="2"/>
        <scheme val="minor"/>
      </rPr>
      <t>SL</t>
    </r>
    <r>
      <rPr>
        <sz val="10"/>
        <rFont val="Calibri"/>
        <family val="2"/>
        <scheme val="minor"/>
      </rPr>
      <t xml:space="preserve"> w D: AE</t>
    </r>
  </si>
  <si>
    <r>
      <t>Ov3</t>
    </r>
    <r>
      <rPr>
        <vertAlign val="superscript"/>
        <sz val="10"/>
        <rFont val="Calibri"/>
        <family val="2"/>
        <scheme val="minor"/>
      </rPr>
      <t xml:space="preserve"> SL</t>
    </r>
    <r>
      <rPr>
        <sz val="10"/>
        <rFont val="Calibri"/>
        <family val="2"/>
        <scheme val="minor"/>
      </rPr>
      <t xml:space="preserve"> w A: Tr24 w D: Tr18</t>
    </r>
  </si>
  <si>
    <r>
      <t xml:space="preserve">Ov2 </t>
    </r>
    <r>
      <rPr>
        <vertAlign val="superscript"/>
        <sz val="10"/>
        <rFont val="Calibri"/>
        <family val="2"/>
        <scheme val="minor"/>
      </rPr>
      <t>SL</t>
    </r>
  </si>
  <si>
    <r>
      <t>Deperate Measures</t>
    </r>
    <r>
      <rPr>
        <i/>
        <sz val="10"/>
        <rFont val="Calibri"/>
        <family val="2"/>
        <scheme val="minor"/>
      </rPr>
      <t xml:space="preserve"> - version 1</t>
    </r>
  </si>
  <si>
    <r>
      <t>22</t>
    </r>
    <r>
      <rPr>
        <sz val="10"/>
        <rFont val="Calibri"/>
        <family val="2"/>
        <scheme val="minor"/>
      </rPr>
      <t xml:space="preserve"> w </t>
    </r>
    <r>
      <rPr>
        <sz val="10"/>
        <color indexed="10"/>
        <rFont val="Calibri"/>
        <family val="2"/>
        <scheme val="minor"/>
      </rPr>
      <t>32</t>
    </r>
  </si>
  <si>
    <r>
      <t>02</t>
    </r>
    <r>
      <rPr>
        <sz val="10"/>
        <rFont val="Calibri"/>
        <family val="2"/>
        <scheme val="minor"/>
      </rPr>
      <t xml:space="preserve"> w</t>
    </r>
    <r>
      <rPr>
        <sz val="10"/>
        <color indexed="10"/>
        <rFont val="Calibri"/>
        <family val="2"/>
        <scheme val="minor"/>
      </rPr>
      <t xml:space="preserve"> 04</t>
    </r>
  </si>
  <si>
    <r>
      <t xml:space="preserve">Belgian </t>
    </r>
    <r>
      <rPr>
        <vertAlign val="superscript"/>
        <sz val="10"/>
        <rFont val="Calibri"/>
        <family val="2"/>
        <scheme val="minor"/>
      </rPr>
      <t>1I</t>
    </r>
  </si>
  <si>
    <r>
      <t>04</t>
    </r>
    <r>
      <rPr>
        <sz val="10"/>
        <rFont val="Calibri"/>
        <family val="2"/>
        <scheme val="minor"/>
      </rPr>
      <t xml:space="preserve"> w </t>
    </r>
    <r>
      <rPr>
        <sz val="10"/>
        <color indexed="10"/>
        <rFont val="Calibri"/>
        <family val="2"/>
        <scheme val="minor"/>
      </rPr>
      <t>17</t>
    </r>
  </si>
  <si>
    <r>
      <t>Desperate Measures</t>
    </r>
    <r>
      <rPr>
        <i/>
        <sz val="10"/>
        <rFont val="Calibri"/>
        <family val="2"/>
        <scheme val="minor"/>
      </rPr>
      <t xml:space="preserve"> - version 2 NSR # 3 Test</t>
    </r>
  </si>
  <si>
    <r>
      <t xml:space="preserve">Dutch </t>
    </r>
    <r>
      <rPr>
        <vertAlign val="superscript"/>
        <sz val="10"/>
        <rFont val="Calibri"/>
        <family val="2"/>
        <scheme val="minor"/>
      </rPr>
      <t xml:space="preserve">1 </t>
    </r>
    <r>
      <rPr>
        <sz val="10"/>
        <rFont val="Calibri"/>
        <family val="2"/>
        <scheme val="minor"/>
      </rPr>
      <t>/ French</t>
    </r>
  </si>
  <si>
    <r>
      <t>08</t>
    </r>
    <r>
      <rPr>
        <sz val="10"/>
        <rFont val="Calibri"/>
        <family val="2"/>
        <scheme val="minor"/>
      </rPr>
      <t xml:space="preserve"> w</t>
    </r>
    <r>
      <rPr>
        <sz val="10"/>
        <color indexed="10"/>
        <rFont val="Calibri"/>
        <family val="2"/>
        <scheme val="minor"/>
      </rPr>
      <t xml:space="preserve"> 20</t>
    </r>
    <r>
      <rPr>
        <sz val="10"/>
        <rFont val="Calibri"/>
        <family val="2"/>
        <scheme val="minor"/>
      </rPr>
      <t xml:space="preserve"> w </t>
    </r>
    <r>
      <rPr>
        <sz val="10"/>
        <color indexed="10"/>
        <rFont val="Calibri"/>
        <family val="2"/>
        <scheme val="minor"/>
      </rPr>
      <t>21</t>
    </r>
  </si>
  <si>
    <r>
      <t xml:space="preserve">GS, Ov1 </t>
    </r>
    <r>
      <rPr>
        <vertAlign val="superscript"/>
        <sz val="10"/>
        <rFont val="Calibri"/>
        <family val="2"/>
        <scheme val="minor"/>
      </rPr>
      <t>SL</t>
    </r>
  </si>
  <si>
    <r>
      <t xml:space="preserve">Partisan (Tito) </t>
    </r>
    <r>
      <rPr>
        <vertAlign val="superscript"/>
        <sz val="10"/>
        <rFont val="Calibri"/>
        <family val="2"/>
        <scheme val="minor"/>
      </rPr>
      <t>4</t>
    </r>
  </si>
  <si>
    <r>
      <t>05</t>
    </r>
    <r>
      <rPr>
        <sz val="10"/>
        <rFont val="Calibri"/>
        <family val="2"/>
        <scheme val="minor"/>
      </rPr>
      <t xml:space="preserve"> w </t>
    </r>
    <r>
      <rPr>
        <sz val="10"/>
        <color indexed="10"/>
        <rFont val="Calibri"/>
        <family val="2"/>
        <scheme val="minor"/>
      </rPr>
      <t>15</t>
    </r>
    <r>
      <rPr>
        <sz val="10"/>
        <rFont val="Calibri"/>
        <family val="2"/>
        <scheme val="minor"/>
      </rPr>
      <t xml:space="preserve"> w </t>
    </r>
    <r>
      <rPr>
        <sz val="10"/>
        <color indexed="10"/>
        <rFont val="Calibri"/>
        <family val="2"/>
        <scheme val="minor"/>
      </rPr>
      <t>19</t>
    </r>
    <r>
      <rPr>
        <sz val="10"/>
        <rFont val="Calibri"/>
        <family val="2"/>
        <scheme val="minor"/>
      </rPr>
      <t xml:space="preserve"> w </t>
    </r>
    <r>
      <rPr>
        <sz val="10"/>
        <color indexed="10"/>
        <rFont val="Calibri"/>
        <family val="2"/>
        <scheme val="minor"/>
      </rPr>
      <t>33</t>
    </r>
  </si>
  <si>
    <r>
      <t>Ov1</t>
    </r>
    <r>
      <rPr>
        <vertAlign val="superscript"/>
        <sz val="10"/>
        <rFont val="Calibri"/>
        <family val="2"/>
        <scheme val="minor"/>
      </rPr>
      <t xml:space="preserve"> SL</t>
    </r>
    <r>
      <rPr>
        <sz val="10"/>
        <rFont val="Calibri"/>
        <family val="2"/>
        <scheme val="minor"/>
      </rPr>
      <t xml:space="preserve"> w D: AC1</t>
    </r>
  </si>
  <si>
    <r>
      <t>04</t>
    </r>
    <r>
      <rPr>
        <sz val="10"/>
        <rFont val="Calibri"/>
        <family val="2"/>
        <scheme val="minor"/>
      </rPr>
      <t xml:space="preserve"> w </t>
    </r>
    <r>
      <rPr>
        <sz val="10"/>
        <color indexed="10"/>
        <rFont val="Calibri"/>
        <family val="2"/>
        <scheme val="minor"/>
      </rPr>
      <t>07</t>
    </r>
  </si>
  <si>
    <r>
      <t xml:space="preserve">Australian </t>
    </r>
    <r>
      <rPr>
        <vertAlign val="superscript"/>
        <sz val="10"/>
        <rFont val="Calibri"/>
        <family val="2"/>
        <scheme val="minor"/>
      </rPr>
      <t>4 I</t>
    </r>
  </si>
  <si>
    <r>
      <t>07</t>
    </r>
    <r>
      <rPr>
        <sz val="10"/>
        <rFont val="Calibri"/>
        <family val="2"/>
        <scheme val="minor"/>
      </rPr>
      <t xml:space="preserve"> w 34</t>
    </r>
  </si>
  <si>
    <r>
      <t>b</t>
    </r>
    <r>
      <rPr>
        <sz val="10"/>
        <rFont val="Calibri"/>
        <family val="2"/>
        <scheme val="minor"/>
      </rPr>
      <t xml:space="preserve"> w</t>
    </r>
    <r>
      <rPr>
        <sz val="10"/>
        <color indexed="10"/>
        <rFont val="Calibri"/>
        <family val="2"/>
        <scheme val="minor"/>
      </rPr>
      <t xml:space="preserve"> e</t>
    </r>
  </si>
  <si>
    <r>
      <t>34</t>
    </r>
    <r>
      <rPr>
        <sz val="10"/>
        <rFont val="Calibri"/>
        <family val="2"/>
        <scheme val="minor"/>
      </rPr>
      <t xml:space="preserve"> w </t>
    </r>
    <r>
      <rPr>
        <sz val="10"/>
        <color indexed="10"/>
        <rFont val="Calibri"/>
        <family val="2"/>
        <scheme val="minor"/>
      </rPr>
      <t>35</t>
    </r>
  </si>
  <si>
    <r>
      <t>Ov1</t>
    </r>
    <r>
      <rPr>
        <vertAlign val="superscript"/>
        <sz val="10"/>
        <rFont val="Calibri"/>
        <family val="2"/>
        <scheme val="minor"/>
      </rPr>
      <t xml:space="preserve"> OAF 106</t>
    </r>
    <r>
      <rPr>
        <sz val="10"/>
        <rFont val="Calibri"/>
        <family val="2"/>
        <scheme val="minor"/>
      </rPr>
      <t>,CI w A: MC24</t>
    </r>
  </si>
  <si>
    <r>
      <t>35</t>
    </r>
    <r>
      <rPr>
        <sz val="10"/>
        <rFont val="Calibri"/>
        <family val="2"/>
        <scheme val="minor"/>
      </rPr>
      <t xml:space="preserve"> w </t>
    </r>
    <r>
      <rPr>
        <sz val="10"/>
        <color indexed="10"/>
        <rFont val="Calibri"/>
        <family val="2"/>
        <scheme val="minor"/>
      </rPr>
      <t>36</t>
    </r>
    <r>
      <rPr>
        <sz val="10"/>
        <rFont val="Arial"/>
        <family val="2"/>
      </rPr>
      <t/>
    </r>
  </si>
  <si>
    <r>
      <t>01</t>
    </r>
    <r>
      <rPr>
        <sz val="10"/>
        <rFont val="Calibri"/>
        <family val="2"/>
        <scheme val="minor"/>
      </rPr>
      <t xml:space="preserve"> w </t>
    </r>
    <r>
      <rPr>
        <sz val="10"/>
        <color indexed="10"/>
        <rFont val="Calibri"/>
        <family val="2"/>
        <scheme val="minor"/>
      </rPr>
      <t>08</t>
    </r>
    <r>
      <rPr>
        <sz val="10"/>
        <rFont val="Calibri"/>
        <family val="2"/>
        <scheme val="minor"/>
      </rPr>
      <t xml:space="preserve"> w </t>
    </r>
    <r>
      <rPr>
        <sz val="10"/>
        <color indexed="10"/>
        <rFont val="Calibri"/>
        <family val="2"/>
        <scheme val="minor"/>
      </rPr>
      <t>20</t>
    </r>
  </si>
  <si>
    <r>
      <t xml:space="preserve">French </t>
    </r>
    <r>
      <rPr>
        <vertAlign val="superscript"/>
        <sz val="10"/>
        <rFont val="Calibri"/>
        <family val="2"/>
        <scheme val="minor"/>
      </rPr>
      <t>4 A</t>
    </r>
    <r>
      <rPr>
        <sz val="10"/>
        <rFont val="Calibri"/>
        <family val="2"/>
        <scheme val="minor"/>
      </rPr>
      <t xml:space="preserve"> / Thai </t>
    </r>
    <r>
      <rPr>
        <vertAlign val="superscript"/>
        <sz val="10"/>
        <rFont val="Calibri"/>
        <family val="2"/>
        <scheme val="minor"/>
      </rPr>
      <t>Al</t>
    </r>
  </si>
  <si>
    <r>
      <t xml:space="preserve">Viet Minh </t>
    </r>
    <r>
      <rPr>
        <vertAlign val="superscript"/>
        <sz val="10"/>
        <rFont val="Calibri"/>
        <family val="2"/>
        <scheme val="minor"/>
      </rPr>
      <t>10 B R</t>
    </r>
  </si>
  <si>
    <r>
      <t>02</t>
    </r>
    <r>
      <rPr>
        <sz val="10"/>
        <rFont val="Calibri"/>
        <family val="2"/>
        <scheme val="minor"/>
      </rPr>
      <t xml:space="preserve"> w </t>
    </r>
    <r>
      <rPr>
        <sz val="10"/>
        <color indexed="10"/>
        <rFont val="Calibri"/>
        <family val="2"/>
        <scheme val="minor"/>
      </rPr>
      <t>04</t>
    </r>
    <r>
      <rPr>
        <sz val="10"/>
        <rFont val="Calibri"/>
        <family val="2"/>
        <scheme val="minor"/>
      </rPr>
      <t xml:space="preserve"> w </t>
    </r>
    <r>
      <rPr>
        <sz val="10"/>
        <color indexed="10"/>
        <rFont val="Calibri"/>
        <family val="2"/>
        <scheme val="minor"/>
      </rPr>
      <t>18</t>
    </r>
    <r>
      <rPr>
        <sz val="10"/>
        <rFont val="Calibri"/>
        <family val="2"/>
        <scheme val="minor"/>
      </rPr>
      <t xml:space="preserve"> w </t>
    </r>
    <r>
      <rPr>
        <sz val="10"/>
        <color indexed="10"/>
        <rFont val="Calibri"/>
        <family val="2"/>
        <scheme val="minor"/>
      </rPr>
      <t>19</t>
    </r>
  </si>
  <si>
    <r>
      <t>04</t>
    </r>
    <r>
      <rPr>
        <sz val="10"/>
        <rFont val="Calibri"/>
        <family val="2"/>
        <scheme val="minor"/>
      </rPr>
      <t xml:space="preserve"> w </t>
    </r>
    <r>
      <rPr>
        <sz val="10"/>
        <color indexed="10"/>
        <rFont val="Calibri"/>
        <family val="2"/>
        <scheme val="minor"/>
      </rPr>
      <t>06</t>
    </r>
  </si>
  <si>
    <r>
      <t xml:space="preserve">PTO - DJ, Ov1 </t>
    </r>
    <r>
      <rPr>
        <vertAlign val="superscript"/>
        <sz val="10"/>
        <rFont val="Calibri"/>
        <family val="2"/>
        <scheme val="minor"/>
      </rPr>
      <t>OAF 112</t>
    </r>
    <r>
      <rPr>
        <sz val="10"/>
        <rFont val="Calibri"/>
        <family val="2"/>
        <scheme val="minor"/>
      </rPr>
      <t xml:space="preserve"> w D: Air1</t>
    </r>
  </si>
  <si>
    <r>
      <t>10</t>
    </r>
    <r>
      <rPr>
        <sz val="10"/>
        <rFont val="Calibri"/>
        <family val="2"/>
        <scheme val="minor"/>
      </rPr>
      <t xml:space="preserve"> w </t>
    </r>
    <r>
      <rPr>
        <sz val="10"/>
        <color indexed="10"/>
        <rFont val="Calibri"/>
        <family val="2"/>
        <scheme val="minor"/>
      </rPr>
      <t xml:space="preserve">18 </t>
    </r>
    <r>
      <rPr>
        <sz val="10"/>
        <rFont val="Calibri"/>
        <family val="2"/>
        <scheme val="minor"/>
      </rPr>
      <t xml:space="preserve">w </t>
    </r>
    <r>
      <rPr>
        <sz val="10"/>
        <color indexed="10"/>
        <rFont val="Calibri"/>
        <family val="2"/>
        <scheme val="minor"/>
      </rPr>
      <t>21</t>
    </r>
  </si>
  <si>
    <r>
      <t xml:space="preserve">Ov1 </t>
    </r>
    <r>
      <rPr>
        <vertAlign val="superscript"/>
        <sz val="10"/>
        <rFont val="Calibri"/>
        <family val="2"/>
        <scheme val="minor"/>
      </rPr>
      <t>SL</t>
    </r>
    <r>
      <rPr>
        <sz val="10"/>
        <rFont val="Calibri"/>
        <family val="2"/>
        <scheme val="minor"/>
      </rPr>
      <t xml:space="preserve"> w A: Raft8</t>
    </r>
  </si>
  <si>
    <r>
      <t xml:space="preserve">Ov1 </t>
    </r>
    <r>
      <rPr>
        <vertAlign val="superscript"/>
        <sz val="10"/>
        <rFont val="Calibri"/>
        <family val="2"/>
        <scheme val="minor"/>
      </rPr>
      <t>SL</t>
    </r>
    <r>
      <rPr>
        <sz val="10"/>
        <rFont val="Arial"/>
        <family val="2"/>
      </rPr>
      <t/>
    </r>
  </si>
  <si>
    <r>
      <t>Tank Buster: Kursk</t>
    </r>
    <r>
      <rPr>
        <i/>
        <sz val="10"/>
        <color theme="4"/>
        <rFont val="Calibri"/>
        <family val="2"/>
        <scheme val="minor"/>
      </rPr>
      <t xml:space="preserve"> - revised</t>
    </r>
  </si>
  <si>
    <r>
      <t xml:space="preserve">American (USMC) / Natives </t>
    </r>
    <r>
      <rPr>
        <vertAlign val="superscript"/>
        <sz val="10"/>
        <rFont val="Calibri"/>
        <family val="2"/>
        <scheme val="minor"/>
      </rPr>
      <t>4</t>
    </r>
  </si>
  <si>
    <r>
      <t xml:space="preserve">Belgian </t>
    </r>
    <r>
      <rPr>
        <vertAlign val="superscript"/>
        <sz val="10"/>
        <rFont val="Calibri"/>
        <family val="2"/>
        <scheme val="minor"/>
      </rPr>
      <t>1</t>
    </r>
    <r>
      <rPr>
        <sz val="10"/>
        <rFont val="Calibri"/>
        <family val="2"/>
        <scheme val="minor"/>
      </rPr>
      <t xml:space="preserve"> / French</t>
    </r>
  </si>
  <si>
    <r>
      <t>02</t>
    </r>
    <r>
      <rPr>
        <sz val="10"/>
        <rFont val="Calibri"/>
        <family val="2"/>
        <scheme val="minor"/>
      </rPr>
      <t xml:space="preserve"> w </t>
    </r>
    <r>
      <rPr>
        <sz val="10"/>
        <color indexed="10"/>
        <rFont val="Calibri"/>
        <family val="2"/>
        <scheme val="minor"/>
      </rPr>
      <t xml:space="preserve">10 </t>
    </r>
    <r>
      <rPr>
        <sz val="10"/>
        <rFont val="Calibri"/>
        <family val="2"/>
        <scheme val="minor"/>
      </rPr>
      <t xml:space="preserve">w </t>
    </r>
    <r>
      <rPr>
        <sz val="10"/>
        <color indexed="10"/>
        <rFont val="Calibri"/>
        <family val="2"/>
        <scheme val="minor"/>
      </rPr>
      <t>17</t>
    </r>
  </si>
  <si>
    <r>
      <t>02</t>
    </r>
    <r>
      <rPr>
        <sz val="10"/>
        <rFont val="Calibri"/>
        <family val="2"/>
        <scheme val="minor"/>
      </rPr>
      <t xml:space="preserve"> w </t>
    </r>
    <r>
      <rPr>
        <sz val="10"/>
        <color indexed="10"/>
        <rFont val="Calibri"/>
        <family val="2"/>
        <scheme val="minor"/>
      </rPr>
      <t>17</t>
    </r>
    <r>
      <rPr>
        <sz val="10"/>
        <rFont val="Calibri"/>
        <family val="2"/>
        <scheme val="minor"/>
      </rPr>
      <t xml:space="preserve"> w </t>
    </r>
    <r>
      <rPr>
        <sz val="10"/>
        <color indexed="10"/>
        <rFont val="Calibri"/>
        <family val="2"/>
        <scheme val="minor"/>
      </rPr>
      <t>33</t>
    </r>
  </si>
  <si>
    <r>
      <t xml:space="preserve">PTO - DJ, Ov1 </t>
    </r>
    <r>
      <rPr>
        <vertAlign val="superscript"/>
        <sz val="10"/>
        <rFont val="Calibri"/>
        <family val="2"/>
        <scheme val="minor"/>
      </rPr>
      <t>SL</t>
    </r>
    <r>
      <rPr>
        <sz val="10"/>
        <rFont val="Calibri"/>
        <family val="2"/>
        <scheme val="minor"/>
      </rPr>
      <t xml:space="preserve"> w A: Raider (G17.111)</t>
    </r>
  </si>
  <si>
    <r>
      <t xml:space="preserve">Greek </t>
    </r>
    <r>
      <rPr>
        <vertAlign val="superscript"/>
        <sz val="10"/>
        <rFont val="Calibri"/>
        <family val="2"/>
        <scheme val="minor"/>
      </rPr>
      <t>1 I</t>
    </r>
  </si>
  <si>
    <r>
      <t>06</t>
    </r>
    <r>
      <rPr>
        <sz val="10"/>
        <rFont val="Calibri"/>
        <family val="2"/>
        <scheme val="minor"/>
      </rPr>
      <t xml:space="preserve"> w </t>
    </r>
    <r>
      <rPr>
        <sz val="10"/>
        <color indexed="10"/>
        <rFont val="Calibri"/>
        <family val="2"/>
        <scheme val="minor"/>
      </rPr>
      <t>17</t>
    </r>
  </si>
  <si>
    <r>
      <t xml:space="preserve">South Korean </t>
    </r>
    <r>
      <rPr>
        <vertAlign val="superscript"/>
        <sz val="10"/>
        <rFont val="Calibri"/>
        <family val="2"/>
        <scheme val="minor"/>
      </rPr>
      <t>1 A</t>
    </r>
  </si>
  <si>
    <r>
      <t xml:space="preserve">North Korean </t>
    </r>
    <r>
      <rPr>
        <vertAlign val="superscript"/>
        <sz val="10"/>
        <rFont val="Calibri"/>
        <family val="2"/>
        <scheme val="minor"/>
      </rPr>
      <t>5 R</t>
    </r>
  </si>
  <si>
    <r>
      <t xml:space="preserve">PTO - DJ, Ov3 </t>
    </r>
    <r>
      <rPr>
        <vertAlign val="superscript"/>
        <sz val="10"/>
        <rFont val="Calibri"/>
        <family val="2"/>
        <scheme val="minor"/>
      </rPr>
      <t>SL</t>
    </r>
    <r>
      <rPr>
        <sz val="10"/>
        <rFont val="Calibri"/>
        <family val="2"/>
        <scheme val="minor"/>
      </rPr>
      <t xml:space="preserve"> w A: Raiders (G17.111)</t>
    </r>
  </si>
  <si>
    <r>
      <t xml:space="preserve">PTO - DJ, Ov1 </t>
    </r>
    <r>
      <rPr>
        <vertAlign val="superscript"/>
        <sz val="10"/>
        <rFont val="Calibri"/>
        <family val="2"/>
        <scheme val="minor"/>
      </rPr>
      <t>SL</t>
    </r>
    <r>
      <rPr>
        <sz val="10"/>
        <rFont val="Calibri"/>
        <family val="2"/>
        <scheme val="minor"/>
      </rPr>
      <t xml:space="preserve"> w A: Air1</t>
    </r>
  </si>
  <si>
    <r>
      <t xml:space="preserve">Ov2 </t>
    </r>
    <r>
      <rPr>
        <vertAlign val="superscript"/>
        <sz val="10"/>
        <rFont val="Calibri"/>
        <family val="2"/>
        <scheme val="minor"/>
      </rPr>
      <t>SL</t>
    </r>
    <r>
      <rPr>
        <sz val="10"/>
        <rFont val="Calibri"/>
        <family val="2"/>
        <scheme val="minor"/>
      </rPr>
      <t xml:space="preserve"> w A: AE</t>
    </r>
  </si>
  <si>
    <r>
      <t xml:space="preserve">02 </t>
    </r>
    <r>
      <rPr>
        <sz val="10"/>
        <rFont val="Calibri"/>
        <family val="2"/>
        <scheme val="minor"/>
      </rPr>
      <t>w</t>
    </r>
    <r>
      <rPr>
        <sz val="10"/>
        <color indexed="10"/>
        <rFont val="Calibri"/>
        <family val="2"/>
        <scheme val="minor"/>
      </rPr>
      <t xml:space="preserve"> 10 </t>
    </r>
    <r>
      <rPr>
        <sz val="10"/>
        <rFont val="Calibri"/>
        <family val="2"/>
        <scheme val="minor"/>
      </rPr>
      <t>w</t>
    </r>
    <r>
      <rPr>
        <sz val="10"/>
        <color indexed="10"/>
        <rFont val="Calibri"/>
        <family val="2"/>
        <scheme val="minor"/>
      </rPr>
      <t xml:space="preserve"> 17</t>
    </r>
  </si>
  <si>
    <r>
      <t>Harrock's XXX</t>
    </r>
    <r>
      <rPr>
        <vertAlign val="superscript"/>
        <sz val="10"/>
        <rFont val="Calibri"/>
        <family val="2"/>
        <scheme val="minor"/>
      </rPr>
      <t>th</t>
    </r>
    <r>
      <rPr>
        <sz val="10"/>
        <rFont val="Calibri"/>
        <family val="2"/>
        <scheme val="minor"/>
      </rPr>
      <t xml:space="preserve"> Corps</t>
    </r>
  </si>
  <si>
    <r>
      <t xml:space="preserve">14 </t>
    </r>
    <r>
      <rPr>
        <sz val="10"/>
        <rFont val="Calibri"/>
        <family val="2"/>
        <scheme val="minor"/>
      </rPr>
      <t>w</t>
    </r>
    <r>
      <rPr>
        <sz val="10"/>
        <color indexed="10"/>
        <rFont val="Calibri"/>
        <family val="2"/>
        <scheme val="minor"/>
      </rPr>
      <t xml:space="preserve"> 32</t>
    </r>
  </si>
  <si>
    <r>
      <t>French (FFL)</t>
    </r>
    <r>
      <rPr>
        <vertAlign val="superscript"/>
        <sz val="10"/>
        <rFont val="Calibri"/>
        <family val="2"/>
        <scheme val="minor"/>
      </rPr>
      <t xml:space="preserve"> OAF: PJ2</t>
    </r>
  </si>
  <si>
    <r>
      <rPr>
        <sz val="10"/>
        <color indexed="10"/>
        <rFont val="Calibri"/>
        <family val="2"/>
        <scheme val="minor"/>
      </rPr>
      <t>08</t>
    </r>
    <r>
      <rPr>
        <sz val="10"/>
        <rFont val="Calibri"/>
        <family val="2"/>
        <scheme val="minor"/>
      </rPr>
      <t xml:space="preserve"> w </t>
    </r>
    <r>
      <rPr>
        <sz val="10"/>
        <color indexed="10"/>
        <rFont val="Calibri"/>
        <family val="2"/>
        <scheme val="minor"/>
      </rPr>
      <t>09</t>
    </r>
  </si>
  <si>
    <r>
      <t>NQ, Ov1</t>
    </r>
    <r>
      <rPr>
        <vertAlign val="superscript"/>
        <sz val="10"/>
        <rFont val="Calibri"/>
        <family val="2"/>
        <scheme val="minor"/>
      </rPr>
      <t xml:space="preserve"> SL</t>
    </r>
  </si>
  <si>
    <r>
      <t>Ov1</t>
    </r>
    <r>
      <rPr>
        <vertAlign val="superscript"/>
        <sz val="10"/>
        <rFont val="Calibri"/>
        <family val="2"/>
        <scheme val="minor"/>
      </rPr>
      <t xml:space="preserve"> SL</t>
    </r>
    <r>
      <rPr>
        <sz val="10"/>
        <rFont val="Calibri"/>
        <family val="2"/>
        <scheme val="minor"/>
      </rPr>
      <t xml:space="preserve"> w D: Cavalry8</t>
    </r>
  </si>
  <si>
    <r>
      <t>02</t>
    </r>
    <r>
      <rPr>
        <sz val="10"/>
        <rFont val="Calibri"/>
        <family val="2"/>
        <scheme val="minor"/>
      </rPr>
      <t xml:space="preserve"> w </t>
    </r>
    <r>
      <rPr>
        <sz val="10"/>
        <color indexed="10"/>
        <rFont val="Calibri"/>
        <family val="2"/>
        <scheme val="minor"/>
      </rPr>
      <t>11</t>
    </r>
    <r>
      <rPr>
        <sz val="10"/>
        <rFont val="Calibri"/>
        <family val="2"/>
        <scheme val="minor"/>
      </rPr>
      <t xml:space="preserve"> w</t>
    </r>
    <r>
      <rPr>
        <sz val="10"/>
        <color indexed="10"/>
        <rFont val="Calibri"/>
        <family val="2"/>
        <scheme val="minor"/>
      </rPr>
      <t xml:space="preserve"> 12 </t>
    </r>
    <r>
      <rPr>
        <sz val="10"/>
        <rFont val="Calibri"/>
        <family val="2"/>
        <scheme val="minor"/>
      </rPr>
      <t xml:space="preserve">w </t>
    </r>
    <r>
      <rPr>
        <sz val="10"/>
        <color indexed="10"/>
        <rFont val="Calibri"/>
        <family val="2"/>
        <scheme val="minor"/>
      </rPr>
      <t>19</t>
    </r>
  </si>
  <si>
    <r>
      <t xml:space="preserve">01 </t>
    </r>
    <r>
      <rPr>
        <sz val="10"/>
        <rFont val="Calibri"/>
        <family val="2"/>
        <scheme val="minor"/>
      </rPr>
      <t xml:space="preserve">w </t>
    </r>
    <r>
      <rPr>
        <sz val="10"/>
        <color indexed="10"/>
        <rFont val="Calibri"/>
        <family val="2"/>
        <scheme val="minor"/>
      </rPr>
      <t>04</t>
    </r>
    <r>
      <rPr>
        <sz val="10"/>
        <rFont val="Calibri"/>
        <family val="2"/>
        <scheme val="minor"/>
      </rPr>
      <t xml:space="preserve"> w </t>
    </r>
    <r>
      <rPr>
        <sz val="10"/>
        <color indexed="10"/>
        <rFont val="Calibri"/>
        <family val="2"/>
        <scheme val="minor"/>
      </rPr>
      <t>21</t>
    </r>
    <r>
      <rPr>
        <sz val="10"/>
        <rFont val="Calibri"/>
        <family val="2"/>
        <scheme val="minor"/>
      </rPr>
      <t xml:space="preserve"> w</t>
    </r>
    <r>
      <rPr>
        <sz val="10"/>
        <color indexed="10"/>
        <rFont val="Calibri"/>
        <family val="2"/>
        <scheme val="minor"/>
      </rPr>
      <t xml:space="preserve"> 24</t>
    </r>
  </si>
  <si>
    <r>
      <t>Ov1</t>
    </r>
    <r>
      <rPr>
        <vertAlign val="superscript"/>
        <sz val="10"/>
        <rFont val="Calibri"/>
        <family val="2"/>
        <scheme val="minor"/>
      </rPr>
      <t xml:space="preserve"> SL</t>
    </r>
    <r>
      <rPr>
        <sz val="10"/>
        <rFont val="Calibri"/>
        <family val="2"/>
        <scheme val="minor"/>
      </rPr>
      <t xml:space="preserve"> w D: Tr1 w A: Tr3 </t>
    </r>
  </si>
  <si>
    <r>
      <t xml:space="preserve">35 w 37 w 38 w </t>
    </r>
    <r>
      <rPr>
        <i/>
        <sz val="10"/>
        <color rgb="FF002060"/>
        <rFont val="Calibri"/>
        <family val="2"/>
        <scheme val="minor"/>
      </rPr>
      <t>Random</t>
    </r>
  </si>
  <si>
    <r>
      <t>17</t>
    </r>
    <r>
      <rPr>
        <sz val="10"/>
        <rFont val="Calibri"/>
        <family val="2"/>
        <scheme val="minor"/>
      </rPr>
      <t xml:space="preserve"> w </t>
    </r>
    <r>
      <rPr>
        <sz val="10"/>
        <color indexed="10"/>
        <rFont val="Calibri"/>
        <family val="2"/>
        <scheme val="minor"/>
      </rPr>
      <t>18</t>
    </r>
  </si>
  <si>
    <r>
      <t>The Rising Tide</t>
    </r>
    <r>
      <rPr>
        <i/>
        <sz val="10"/>
        <rFont val="Calibri"/>
        <family val="2"/>
        <scheme val="minor"/>
      </rPr>
      <t xml:space="preserve"> (aka Time and Tide: Battle For Stonne)</t>
    </r>
  </si>
  <si>
    <r>
      <t>Ov1</t>
    </r>
    <r>
      <rPr>
        <vertAlign val="superscript"/>
        <sz val="10"/>
        <rFont val="Calibri"/>
        <family val="2"/>
        <scheme val="minor"/>
      </rPr>
      <t xml:space="preserve"> SL</t>
    </r>
    <r>
      <rPr>
        <sz val="10"/>
        <rFont val="Calibri"/>
        <family val="2"/>
        <scheme val="minor"/>
      </rPr>
      <t xml:space="preserve"> w D: WC, BS w A: Tr4</t>
    </r>
  </si>
  <si>
    <r>
      <t>Partisan</t>
    </r>
    <r>
      <rPr>
        <vertAlign val="superscript"/>
        <sz val="10"/>
        <rFont val="Calibri"/>
        <family val="2"/>
        <scheme val="minor"/>
      </rPr>
      <t xml:space="preserve"> 12</t>
    </r>
    <r>
      <rPr>
        <sz val="10"/>
        <rFont val="Calibri"/>
        <family val="2"/>
        <scheme val="minor"/>
      </rPr>
      <t xml:space="preserve"> / American / British / Russian</t>
    </r>
  </si>
  <si>
    <r>
      <t>Ov4</t>
    </r>
    <r>
      <rPr>
        <vertAlign val="superscript"/>
        <sz val="10"/>
        <rFont val="Calibri"/>
        <family val="2"/>
        <scheme val="minor"/>
      </rPr>
      <t xml:space="preserve"> SL</t>
    </r>
    <r>
      <rPr>
        <sz val="10"/>
        <rFont val="Calibri"/>
        <family val="2"/>
        <scheme val="minor"/>
      </rPr>
      <t xml:space="preserve"> ,CI, w A: Air3, GL9, MC1, PD</t>
    </r>
  </si>
  <si>
    <r>
      <t>Belchite '37</t>
    </r>
    <r>
      <rPr>
        <i/>
        <sz val="10"/>
        <color rgb="FFFF0000"/>
        <rFont val="Calibri"/>
        <family val="2"/>
        <scheme val="minor"/>
      </rPr>
      <t xml:space="preserve"> (Spanish)</t>
    </r>
  </si>
  <si>
    <r>
      <t>Spanish Nationalist</t>
    </r>
    <r>
      <rPr>
        <vertAlign val="superscript"/>
        <sz val="10"/>
        <rFont val="Calibri"/>
        <family val="2"/>
        <scheme val="minor"/>
      </rPr>
      <t xml:space="preserve"> 7</t>
    </r>
  </si>
  <si>
    <r>
      <t>03</t>
    </r>
    <r>
      <rPr>
        <sz val="10"/>
        <rFont val="Calibri"/>
        <family val="2"/>
        <scheme val="minor"/>
      </rPr>
      <t xml:space="preserve"> w</t>
    </r>
    <r>
      <rPr>
        <sz val="10"/>
        <color indexed="10"/>
        <rFont val="Calibri"/>
        <family val="2"/>
        <scheme val="minor"/>
      </rPr>
      <t xml:space="preserve"> 06</t>
    </r>
  </si>
  <si>
    <r>
      <t>01</t>
    </r>
    <r>
      <rPr>
        <sz val="10"/>
        <rFont val="Calibri"/>
        <family val="2"/>
        <scheme val="minor"/>
      </rPr>
      <t xml:space="preserve"> w</t>
    </r>
    <r>
      <rPr>
        <sz val="10"/>
        <color indexed="10"/>
        <rFont val="Calibri"/>
        <family val="2"/>
        <scheme val="minor"/>
      </rPr>
      <t xml:space="preserve"> 07</t>
    </r>
  </si>
  <si>
    <r>
      <t xml:space="preserve">y </t>
    </r>
    <r>
      <rPr>
        <sz val="10"/>
        <rFont val="Calibri"/>
        <family val="2"/>
        <scheme val="minor"/>
      </rPr>
      <t>w</t>
    </r>
    <r>
      <rPr>
        <sz val="10"/>
        <color indexed="10"/>
        <rFont val="Calibri"/>
        <family val="2"/>
        <scheme val="minor"/>
      </rPr>
      <t xml:space="preserve"> z</t>
    </r>
  </si>
  <si>
    <r>
      <t>w</t>
    </r>
    <r>
      <rPr>
        <sz val="10"/>
        <rFont val="Calibri"/>
        <family val="2"/>
        <scheme val="minor"/>
      </rPr>
      <t xml:space="preserve"> w </t>
    </r>
    <r>
      <rPr>
        <sz val="10"/>
        <color indexed="10"/>
        <rFont val="Calibri"/>
        <family val="2"/>
        <scheme val="minor"/>
      </rPr>
      <t>x</t>
    </r>
  </si>
  <si>
    <r>
      <t>British / Greek</t>
    </r>
    <r>
      <rPr>
        <vertAlign val="superscript"/>
        <sz val="10"/>
        <rFont val="Calibri"/>
        <family val="2"/>
        <scheme val="minor"/>
      </rPr>
      <t xml:space="preserve"> 1</t>
    </r>
  </si>
  <si>
    <r>
      <t>American / Free French</t>
    </r>
    <r>
      <rPr>
        <vertAlign val="superscript"/>
        <sz val="10"/>
        <rFont val="Calibri"/>
        <family val="2"/>
        <scheme val="minor"/>
      </rPr>
      <t xml:space="preserve"> Am</t>
    </r>
    <r>
      <rPr>
        <sz val="10"/>
        <rFont val="Calibri"/>
        <family val="2"/>
        <scheme val="minor"/>
      </rPr>
      <t xml:space="preserve"> / Russian</t>
    </r>
  </si>
  <si>
    <r>
      <t>u</t>
    </r>
    <r>
      <rPr>
        <sz val="10"/>
        <rFont val="Calibri"/>
        <family val="2"/>
        <scheme val="minor"/>
      </rPr>
      <t xml:space="preserve"> w </t>
    </r>
    <r>
      <rPr>
        <sz val="10"/>
        <color indexed="10"/>
        <rFont val="Calibri"/>
        <family val="2"/>
        <scheme val="minor"/>
      </rPr>
      <t>v</t>
    </r>
  </si>
  <si>
    <r>
      <t xml:space="preserve">4 w 10 w 17 w </t>
    </r>
    <r>
      <rPr>
        <sz val="10"/>
        <color rgb="FFFF0000"/>
        <rFont val="Calibri"/>
        <family val="2"/>
        <scheme val="minor"/>
      </rPr>
      <t>38</t>
    </r>
    <r>
      <rPr>
        <sz val="10"/>
        <rFont val="Calibri"/>
        <family val="2"/>
        <scheme val="minor"/>
      </rPr>
      <t xml:space="preserve"> w </t>
    </r>
    <r>
      <rPr>
        <sz val="10"/>
        <color rgb="FFFF0000"/>
        <rFont val="Calibri"/>
        <family val="2"/>
        <scheme val="minor"/>
      </rPr>
      <t>42</t>
    </r>
    <r>
      <rPr>
        <sz val="10"/>
        <rFont val="Calibri"/>
        <family val="2"/>
        <scheme val="minor"/>
      </rPr>
      <t xml:space="preserve"> w </t>
    </r>
    <r>
      <rPr>
        <sz val="10"/>
        <color rgb="FFFF0000"/>
        <rFont val="Calibri"/>
        <family val="2"/>
        <scheme val="minor"/>
      </rPr>
      <t>43</t>
    </r>
  </si>
  <si>
    <r>
      <t>American / Phillipine</t>
    </r>
    <r>
      <rPr>
        <vertAlign val="superscript"/>
        <sz val="10"/>
        <rFont val="Calibri"/>
        <family val="2"/>
        <scheme val="minor"/>
      </rPr>
      <t xml:space="preserve"> 2</t>
    </r>
  </si>
  <si>
    <r>
      <t>13</t>
    </r>
    <r>
      <rPr>
        <sz val="10"/>
        <rFont val="Calibri"/>
        <family val="2"/>
        <scheme val="minor"/>
      </rPr>
      <t xml:space="preserve"> w </t>
    </r>
    <r>
      <rPr>
        <sz val="10"/>
        <color indexed="10"/>
        <rFont val="Calibri"/>
        <family val="2"/>
        <scheme val="minor"/>
      </rPr>
      <t>42</t>
    </r>
    <r>
      <rPr>
        <sz val="10"/>
        <rFont val="Calibri"/>
        <family val="2"/>
        <scheme val="minor"/>
      </rPr>
      <t xml:space="preserve"> w</t>
    </r>
    <r>
      <rPr>
        <sz val="10"/>
        <color indexed="10"/>
        <rFont val="Calibri"/>
        <family val="2"/>
        <scheme val="minor"/>
      </rPr>
      <t xml:space="preserve"> 46</t>
    </r>
    <r>
      <rPr>
        <sz val="10"/>
        <rFont val="Calibri"/>
        <family val="2"/>
        <scheme val="minor"/>
      </rPr>
      <t xml:space="preserve"> w </t>
    </r>
    <r>
      <rPr>
        <sz val="10"/>
        <color indexed="10"/>
        <rFont val="Calibri"/>
        <family val="2"/>
        <scheme val="minor"/>
      </rPr>
      <t>47</t>
    </r>
  </si>
  <si>
    <r>
      <t>Gurhka</t>
    </r>
    <r>
      <rPr>
        <vertAlign val="superscript"/>
        <sz val="10"/>
        <rFont val="Calibri"/>
        <family val="2"/>
        <scheme val="minor"/>
      </rPr>
      <t xml:space="preserve"> 4</t>
    </r>
  </si>
  <si>
    <r>
      <t>10</t>
    </r>
    <r>
      <rPr>
        <sz val="10"/>
        <rFont val="Calibri"/>
        <family val="2"/>
        <scheme val="minor"/>
      </rPr>
      <t xml:space="preserve"> w </t>
    </r>
    <r>
      <rPr>
        <sz val="10"/>
        <color indexed="10"/>
        <rFont val="Calibri"/>
        <family val="2"/>
        <scheme val="minor"/>
      </rPr>
      <t>46</t>
    </r>
  </si>
  <si>
    <r>
      <t>10</t>
    </r>
    <r>
      <rPr>
        <sz val="10"/>
        <rFont val="Calibri"/>
        <family val="2"/>
        <scheme val="minor"/>
      </rPr>
      <t xml:space="preserve"> w </t>
    </r>
    <r>
      <rPr>
        <sz val="10"/>
        <color indexed="10"/>
        <rFont val="Calibri"/>
        <family val="2"/>
        <scheme val="minor"/>
      </rPr>
      <t>42</t>
    </r>
  </si>
  <si>
    <r>
      <t>07</t>
    </r>
    <r>
      <rPr>
        <sz val="10"/>
        <rFont val="Calibri"/>
        <family val="2"/>
        <scheme val="minor"/>
      </rPr>
      <t xml:space="preserve"> w </t>
    </r>
    <r>
      <rPr>
        <sz val="10"/>
        <color indexed="10"/>
        <rFont val="Calibri"/>
        <family val="2"/>
        <scheme val="minor"/>
      </rPr>
      <t>18</t>
    </r>
  </si>
  <si>
    <r>
      <t>11</t>
    </r>
    <r>
      <rPr>
        <sz val="10"/>
        <rFont val="Calibri"/>
        <family val="2"/>
        <scheme val="minor"/>
      </rPr>
      <t xml:space="preserve"> w </t>
    </r>
    <r>
      <rPr>
        <sz val="10"/>
        <color indexed="10"/>
        <rFont val="Calibri"/>
        <family val="2"/>
        <scheme val="minor"/>
      </rPr>
      <t>y</t>
    </r>
  </si>
  <si>
    <r>
      <t>41</t>
    </r>
    <r>
      <rPr>
        <sz val="10"/>
        <rFont val="Calibri"/>
        <family val="2"/>
        <scheme val="minor"/>
      </rPr>
      <t xml:space="preserve"> w </t>
    </r>
    <r>
      <rPr>
        <sz val="10"/>
        <color indexed="10"/>
        <rFont val="Calibri"/>
        <family val="2"/>
        <scheme val="minor"/>
      </rPr>
      <t>43</t>
    </r>
  </si>
  <si>
    <r>
      <t>Russian</t>
    </r>
    <r>
      <rPr>
        <vertAlign val="superscript"/>
        <sz val="10"/>
        <rFont val="Calibri"/>
        <family val="2"/>
        <scheme val="minor"/>
      </rPr>
      <t xml:space="preserve"> Al</t>
    </r>
    <r>
      <rPr>
        <sz val="10"/>
        <rFont val="Calibri"/>
        <family val="2"/>
        <scheme val="minor"/>
      </rPr>
      <t xml:space="preserve"> / Partisan</t>
    </r>
    <r>
      <rPr>
        <vertAlign val="superscript"/>
        <sz val="10"/>
        <rFont val="Calibri"/>
        <family val="2"/>
        <scheme val="minor"/>
      </rPr>
      <t xml:space="preserve"> 12</t>
    </r>
  </si>
  <si>
    <r>
      <t>02</t>
    </r>
    <r>
      <rPr>
        <sz val="10"/>
        <rFont val="Calibri"/>
        <family val="2"/>
        <scheme val="minor"/>
      </rPr>
      <t xml:space="preserve"> w 03 w 07 w </t>
    </r>
    <r>
      <rPr>
        <sz val="10"/>
        <color indexed="10"/>
        <rFont val="Calibri"/>
        <family val="2"/>
        <scheme val="minor"/>
      </rPr>
      <t>08</t>
    </r>
  </si>
  <si>
    <r>
      <t>41</t>
    </r>
    <r>
      <rPr>
        <sz val="10"/>
        <rFont val="Calibri"/>
        <family val="2"/>
        <scheme val="minor"/>
      </rPr>
      <t xml:space="preserve"> w </t>
    </r>
    <r>
      <rPr>
        <sz val="10"/>
        <color indexed="10"/>
        <rFont val="Calibri"/>
        <family val="2"/>
        <scheme val="minor"/>
      </rPr>
      <t>49</t>
    </r>
  </si>
  <si>
    <r>
      <t>11</t>
    </r>
    <r>
      <rPr>
        <sz val="10"/>
        <rFont val="Calibri"/>
        <family val="2"/>
        <scheme val="minor"/>
      </rPr>
      <t xml:space="preserve"> w </t>
    </r>
    <r>
      <rPr>
        <sz val="10"/>
        <color indexed="10"/>
        <rFont val="Calibri"/>
        <family val="2"/>
        <scheme val="minor"/>
      </rPr>
      <t>54</t>
    </r>
  </si>
  <si>
    <r>
      <t>10</t>
    </r>
    <r>
      <rPr>
        <sz val="10"/>
        <rFont val="Calibri"/>
        <family val="2"/>
        <scheme val="minor"/>
      </rPr>
      <t xml:space="preserve"> w </t>
    </r>
    <r>
      <rPr>
        <sz val="10"/>
        <color indexed="10"/>
        <rFont val="Calibri"/>
        <family val="2"/>
        <scheme val="minor"/>
      </rPr>
      <t>54</t>
    </r>
    <r>
      <rPr>
        <sz val="10"/>
        <rFont val="Calibri"/>
        <family val="2"/>
        <scheme val="minor"/>
      </rPr>
      <t xml:space="preserve"> w</t>
    </r>
    <r>
      <rPr>
        <sz val="10"/>
        <color indexed="10"/>
        <rFont val="Calibri"/>
        <family val="2"/>
        <scheme val="minor"/>
      </rPr>
      <t xml:space="preserve"> 55</t>
    </r>
  </si>
  <si>
    <r>
      <t>09</t>
    </r>
    <r>
      <rPr>
        <sz val="10"/>
        <rFont val="Calibri"/>
        <family val="2"/>
        <scheme val="minor"/>
      </rPr>
      <t xml:space="preserve"> w </t>
    </r>
    <r>
      <rPr>
        <sz val="10"/>
        <color indexed="10"/>
        <rFont val="Calibri"/>
        <family val="2"/>
        <scheme val="minor"/>
      </rPr>
      <t>55</t>
    </r>
  </si>
  <si>
    <r>
      <rPr>
        <sz val="10"/>
        <color rgb="FFFF0000"/>
        <rFont val="Calibri"/>
        <family val="2"/>
        <scheme val="minor"/>
      </rPr>
      <t>44</t>
    </r>
    <r>
      <rPr>
        <sz val="10"/>
        <rFont val="Calibri"/>
        <family val="2"/>
        <scheme val="minor"/>
      </rPr>
      <t xml:space="preserve"> w </t>
    </r>
    <r>
      <rPr>
        <sz val="10"/>
        <color rgb="FFFF0000"/>
        <rFont val="Calibri"/>
        <family val="2"/>
        <scheme val="minor"/>
      </rPr>
      <t>48</t>
    </r>
    <r>
      <rPr>
        <sz val="10"/>
        <rFont val="Calibri"/>
        <family val="2"/>
        <scheme val="minor"/>
      </rPr>
      <t xml:space="preserve"> w 56</t>
    </r>
  </si>
  <si>
    <r>
      <t>Slovakian</t>
    </r>
    <r>
      <rPr>
        <vertAlign val="superscript"/>
        <sz val="10"/>
        <rFont val="Calibri"/>
        <family val="2"/>
        <scheme val="minor"/>
      </rPr>
      <t xml:space="preserve"> 3A</t>
    </r>
    <r>
      <rPr>
        <sz val="10"/>
        <rFont val="Calibri"/>
        <family val="2"/>
        <scheme val="minor"/>
      </rPr>
      <t xml:space="preserve"> / Partisan</t>
    </r>
    <r>
      <rPr>
        <vertAlign val="superscript"/>
        <sz val="10"/>
        <rFont val="Calibri"/>
        <family val="2"/>
        <scheme val="minor"/>
      </rPr>
      <t xml:space="preserve"> 12</t>
    </r>
  </si>
  <si>
    <r>
      <t>Yugoslavian</t>
    </r>
    <r>
      <rPr>
        <vertAlign val="superscript"/>
        <sz val="10"/>
        <color indexed="8"/>
        <rFont val="Calibri"/>
        <family val="2"/>
        <scheme val="minor"/>
      </rPr>
      <t xml:space="preserve"> 12</t>
    </r>
  </si>
  <si>
    <r>
      <t xml:space="preserve">Republican Spanish </t>
    </r>
    <r>
      <rPr>
        <vertAlign val="superscript"/>
        <sz val="10"/>
        <rFont val="Calibri"/>
        <family val="2"/>
        <scheme val="minor"/>
      </rPr>
      <t>12 B</t>
    </r>
  </si>
  <si>
    <r>
      <t xml:space="preserve">Nationalist Spanish </t>
    </r>
    <r>
      <rPr>
        <vertAlign val="superscript"/>
        <sz val="10"/>
        <rFont val="Calibri"/>
        <family val="2"/>
        <scheme val="minor"/>
      </rPr>
      <t>3 B</t>
    </r>
  </si>
  <si>
    <r>
      <t>07</t>
    </r>
    <r>
      <rPr>
        <sz val="10"/>
        <rFont val="Calibri"/>
        <family val="2"/>
        <scheme val="minor"/>
      </rPr>
      <t xml:space="preserve"> w </t>
    </r>
    <r>
      <rPr>
        <sz val="10"/>
        <color indexed="10"/>
        <rFont val="Calibri"/>
        <family val="2"/>
        <scheme val="minor"/>
      </rPr>
      <t>46</t>
    </r>
    <r>
      <rPr>
        <sz val="10"/>
        <rFont val="Calibri"/>
        <family val="2"/>
        <scheme val="minor"/>
      </rPr>
      <t xml:space="preserve"> w</t>
    </r>
    <r>
      <rPr>
        <sz val="10"/>
        <color indexed="10"/>
        <rFont val="Calibri"/>
        <family val="2"/>
        <scheme val="minor"/>
      </rPr>
      <t xml:space="preserve"> 3a</t>
    </r>
  </si>
  <si>
    <r>
      <t>38</t>
    </r>
    <r>
      <rPr>
        <sz val="10"/>
        <rFont val="Calibri"/>
        <family val="2"/>
        <scheme val="minor"/>
      </rPr>
      <t xml:space="preserve"> w</t>
    </r>
    <r>
      <rPr>
        <sz val="10"/>
        <color indexed="10"/>
        <rFont val="Calibri"/>
        <family val="2"/>
        <scheme val="minor"/>
      </rPr>
      <t xml:space="preserve"> </t>
    </r>
    <r>
      <rPr>
        <sz val="10"/>
        <rFont val="Calibri"/>
        <family val="2"/>
        <scheme val="minor"/>
      </rPr>
      <t>2a</t>
    </r>
  </si>
  <si>
    <r>
      <t>02</t>
    </r>
    <r>
      <rPr>
        <sz val="10"/>
        <rFont val="Calibri"/>
        <family val="2"/>
        <scheme val="minor"/>
      </rPr>
      <t xml:space="preserve"> w 37 w 39 w 42 w 2b</t>
    </r>
  </si>
  <si>
    <r>
      <t>02</t>
    </r>
    <r>
      <rPr>
        <sz val="10"/>
        <rFont val="Calibri"/>
        <family val="2"/>
        <scheme val="minor"/>
      </rPr>
      <t xml:space="preserve"> w </t>
    </r>
    <r>
      <rPr>
        <sz val="10"/>
        <color indexed="10"/>
        <rFont val="Calibri"/>
        <family val="2"/>
        <scheme val="minor"/>
      </rPr>
      <t>10</t>
    </r>
    <r>
      <rPr>
        <sz val="10"/>
        <rFont val="Calibri"/>
        <family val="2"/>
        <scheme val="minor"/>
      </rPr>
      <t xml:space="preserve"> w</t>
    </r>
    <r>
      <rPr>
        <sz val="10"/>
        <color indexed="10"/>
        <rFont val="Calibri"/>
        <family val="2"/>
        <scheme val="minor"/>
      </rPr>
      <t xml:space="preserve"> </t>
    </r>
    <r>
      <rPr>
        <sz val="10"/>
        <rFont val="Calibri"/>
        <family val="2"/>
        <scheme val="minor"/>
      </rPr>
      <t>1b</t>
    </r>
  </si>
  <si>
    <r>
      <rPr>
        <sz val="10"/>
        <rFont val="Calibri"/>
        <family val="2"/>
        <scheme val="minor"/>
      </rPr>
      <t>37 w 50 w</t>
    </r>
    <r>
      <rPr>
        <sz val="10"/>
        <color indexed="10"/>
        <rFont val="Calibri"/>
        <family val="2"/>
        <scheme val="minor"/>
      </rPr>
      <t xml:space="preserve"> 2a</t>
    </r>
  </si>
  <si>
    <r>
      <rPr>
        <sz val="10"/>
        <rFont val="Calibri"/>
        <family val="2"/>
        <scheme val="minor"/>
      </rPr>
      <t>38 w</t>
    </r>
    <r>
      <rPr>
        <sz val="10"/>
        <color indexed="10"/>
        <rFont val="Calibri"/>
        <family val="2"/>
        <scheme val="minor"/>
      </rPr>
      <t xml:space="preserve"> 3a</t>
    </r>
  </si>
  <si>
    <r>
      <t>08</t>
    </r>
    <r>
      <rPr>
        <sz val="10"/>
        <rFont val="Calibri"/>
        <family val="2"/>
        <scheme val="minor"/>
      </rPr>
      <t xml:space="preserve"> w </t>
    </r>
    <r>
      <rPr>
        <sz val="10"/>
        <color indexed="10"/>
        <rFont val="Calibri"/>
        <family val="2"/>
        <scheme val="minor"/>
      </rPr>
      <t>49</t>
    </r>
    <r>
      <rPr>
        <sz val="10"/>
        <rFont val="Calibri"/>
        <family val="2"/>
        <scheme val="minor"/>
      </rPr>
      <t xml:space="preserve"> w</t>
    </r>
    <r>
      <rPr>
        <sz val="10"/>
        <color indexed="10"/>
        <rFont val="Calibri"/>
        <family val="2"/>
        <scheme val="minor"/>
      </rPr>
      <t xml:space="preserve"> 3a</t>
    </r>
  </si>
  <si>
    <r>
      <t>33</t>
    </r>
    <r>
      <rPr>
        <sz val="10"/>
        <rFont val="Calibri"/>
        <family val="2"/>
        <scheme val="minor"/>
      </rPr>
      <t xml:space="preserve"> w </t>
    </r>
    <r>
      <rPr>
        <sz val="10"/>
        <color indexed="10"/>
        <rFont val="Calibri"/>
        <family val="2"/>
        <scheme val="minor"/>
      </rPr>
      <t>43</t>
    </r>
    <r>
      <rPr>
        <sz val="10"/>
        <rFont val="Calibri"/>
        <family val="2"/>
        <scheme val="minor"/>
      </rPr>
      <t xml:space="preserve"> w 1a</t>
    </r>
  </si>
  <si>
    <r>
      <t>10</t>
    </r>
    <r>
      <rPr>
        <sz val="10"/>
        <rFont val="Calibri"/>
        <family val="2"/>
        <scheme val="minor"/>
      </rPr>
      <t xml:space="preserve"> w </t>
    </r>
    <r>
      <rPr>
        <sz val="10"/>
        <color indexed="10"/>
        <rFont val="Calibri"/>
        <family val="2"/>
        <scheme val="minor"/>
      </rPr>
      <t>46</t>
    </r>
    <r>
      <rPr>
        <sz val="10"/>
        <rFont val="Calibri"/>
        <family val="2"/>
        <scheme val="minor"/>
      </rPr>
      <t xml:space="preserve"> w</t>
    </r>
    <r>
      <rPr>
        <sz val="10"/>
        <color indexed="10"/>
        <rFont val="Calibri"/>
        <family val="2"/>
        <scheme val="minor"/>
      </rPr>
      <t xml:space="preserve"> 2a</t>
    </r>
  </si>
  <si>
    <r>
      <t>02</t>
    </r>
    <r>
      <rPr>
        <sz val="10"/>
        <rFont val="Calibri"/>
        <family val="2"/>
        <scheme val="minor"/>
      </rPr>
      <t xml:space="preserve"> w </t>
    </r>
    <r>
      <rPr>
        <sz val="10"/>
        <color indexed="10"/>
        <rFont val="Calibri"/>
        <family val="2"/>
        <scheme val="minor"/>
      </rPr>
      <t>32</t>
    </r>
    <r>
      <rPr>
        <sz val="10"/>
        <rFont val="Calibri"/>
        <family val="2"/>
        <scheme val="minor"/>
      </rPr>
      <t xml:space="preserve"> w </t>
    </r>
    <r>
      <rPr>
        <sz val="10"/>
        <color indexed="10"/>
        <rFont val="Calibri"/>
        <family val="2"/>
        <scheme val="minor"/>
      </rPr>
      <t>61</t>
    </r>
    <r>
      <rPr>
        <sz val="10"/>
        <rFont val="Calibri"/>
        <family val="2"/>
        <scheme val="minor"/>
      </rPr>
      <t xml:space="preserve"> w </t>
    </r>
    <r>
      <rPr>
        <sz val="10"/>
        <color indexed="10"/>
        <rFont val="Calibri"/>
        <family val="2"/>
        <scheme val="minor"/>
      </rPr>
      <t>62</t>
    </r>
  </si>
  <si>
    <r>
      <t>61</t>
    </r>
    <r>
      <rPr>
        <sz val="10"/>
        <rFont val="Calibri"/>
        <family val="2"/>
        <scheme val="minor"/>
      </rPr>
      <t xml:space="preserve"> w 2b</t>
    </r>
  </si>
  <si>
    <r>
      <t>42</t>
    </r>
    <r>
      <rPr>
        <sz val="10"/>
        <rFont val="Calibri"/>
        <family val="2"/>
        <scheme val="minor"/>
      </rPr>
      <t xml:space="preserve"> w </t>
    </r>
    <r>
      <rPr>
        <sz val="10"/>
        <color indexed="10"/>
        <rFont val="Calibri"/>
        <family val="2"/>
        <scheme val="minor"/>
      </rPr>
      <t>62</t>
    </r>
  </si>
  <si>
    <r>
      <t>02</t>
    </r>
    <r>
      <rPr>
        <sz val="10"/>
        <rFont val="Calibri"/>
        <family val="2"/>
        <scheme val="minor"/>
      </rPr>
      <t xml:space="preserve"> w </t>
    </r>
    <r>
      <rPr>
        <sz val="10"/>
        <color indexed="10"/>
        <rFont val="Calibri"/>
        <family val="2"/>
        <scheme val="minor"/>
      </rPr>
      <t>40</t>
    </r>
    <r>
      <rPr>
        <sz val="10"/>
        <rFont val="Calibri"/>
        <family val="2"/>
        <scheme val="minor"/>
      </rPr>
      <t xml:space="preserve"> w 6a</t>
    </r>
  </si>
  <si>
    <r>
      <t>60</t>
    </r>
    <r>
      <rPr>
        <sz val="10"/>
        <rFont val="Calibri"/>
        <family val="2"/>
        <scheme val="minor"/>
      </rPr>
      <t xml:space="preserve"> w 5a</t>
    </r>
  </si>
  <si>
    <r>
      <t>19</t>
    </r>
    <r>
      <rPr>
        <sz val="10"/>
        <rFont val="Calibri"/>
        <family val="2"/>
        <scheme val="minor"/>
      </rPr>
      <t xml:space="preserve"> w 4a w </t>
    </r>
    <r>
      <rPr>
        <sz val="10"/>
        <color indexed="10"/>
        <rFont val="Calibri"/>
        <family val="2"/>
        <scheme val="minor"/>
      </rPr>
      <t>6a</t>
    </r>
  </si>
  <si>
    <r>
      <t>16</t>
    </r>
    <r>
      <rPr>
        <sz val="10"/>
        <rFont val="Calibri"/>
        <family val="2"/>
        <scheme val="minor"/>
      </rPr>
      <t xml:space="preserve"> w </t>
    </r>
    <r>
      <rPr>
        <sz val="10"/>
        <color indexed="10"/>
        <rFont val="Calibri"/>
        <family val="2"/>
        <scheme val="minor"/>
      </rPr>
      <t>46</t>
    </r>
    <r>
      <rPr>
        <sz val="10"/>
        <rFont val="Calibri"/>
        <family val="2"/>
        <scheme val="minor"/>
      </rPr>
      <t xml:space="preserve"> w 4a</t>
    </r>
  </si>
  <si>
    <r>
      <t>06</t>
    </r>
    <r>
      <rPr>
        <sz val="10"/>
        <rFont val="Calibri"/>
        <family val="2"/>
        <scheme val="minor"/>
      </rPr>
      <t xml:space="preserve"> w </t>
    </r>
    <r>
      <rPr>
        <sz val="10"/>
        <color indexed="10"/>
        <rFont val="Calibri"/>
        <family val="2"/>
        <scheme val="minor"/>
      </rPr>
      <t>46</t>
    </r>
    <r>
      <rPr>
        <sz val="10"/>
        <rFont val="Calibri"/>
        <family val="2"/>
        <scheme val="minor"/>
      </rPr>
      <t xml:space="preserve"> w 4a</t>
    </r>
  </si>
  <si>
    <r>
      <t>21</t>
    </r>
    <r>
      <rPr>
        <sz val="10"/>
        <rFont val="Calibri"/>
        <family val="2"/>
        <scheme val="minor"/>
      </rPr>
      <t xml:space="preserve"> w </t>
    </r>
    <r>
      <rPr>
        <sz val="10"/>
        <color indexed="10"/>
        <rFont val="Calibri"/>
        <family val="2"/>
        <scheme val="minor"/>
      </rPr>
      <t>5b</t>
    </r>
  </si>
  <si>
    <r>
      <t>Thai</t>
    </r>
    <r>
      <rPr>
        <vertAlign val="superscript"/>
        <sz val="10"/>
        <rFont val="Calibri"/>
        <family val="2"/>
        <scheme val="minor"/>
      </rPr>
      <t xml:space="preserve"> 3</t>
    </r>
  </si>
  <si>
    <r>
      <t xml:space="preserve">5a </t>
    </r>
    <r>
      <rPr>
        <sz val="10"/>
        <rFont val="Calibri"/>
        <family val="2"/>
        <scheme val="minor"/>
      </rPr>
      <t>w</t>
    </r>
    <r>
      <rPr>
        <sz val="10"/>
        <color rgb="FFFF0000"/>
        <rFont val="Calibri"/>
        <family val="2"/>
        <scheme val="minor"/>
      </rPr>
      <t xml:space="preserve"> 6b </t>
    </r>
    <r>
      <rPr>
        <sz val="10"/>
        <rFont val="Calibri"/>
        <family val="2"/>
        <scheme val="minor"/>
      </rPr>
      <t>w</t>
    </r>
    <r>
      <rPr>
        <sz val="10"/>
        <color rgb="FFFF0000"/>
        <rFont val="Calibri"/>
        <family val="2"/>
        <scheme val="minor"/>
      </rPr>
      <t xml:space="preserve"> 7a</t>
    </r>
  </si>
  <si>
    <r>
      <t xml:space="preserve">7a </t>
    </r>
    <r>
      <rPr>
        <sz val="10"/>
        <rFont val="Calibri"/>
        <family val="2"/>
        <scheme val="minor"/>
      </rPr>
      <t xml:space="preserve">w </t>
    </r>
    <r>
      <rPr>
        <sz val="10"/>
        <color rgb="FFFF0000"/>
        <rFont val="Calibri"/>
        <family val="2"/>
        <scheme val="minor"/>
      </rPr>
      <t>8a</t>
    </r>
  </si>
  <si>
    <r>
      <t xml:space="preserve">62 </t>
    </r>
    <r>
      <rPr>
        <sz val="10"/>
        <rFont val="Calibri"/>
        <family val="2"/>
        <scheme val="minor"/>
      </rPr>
      <t>w</t>
    </r>
    <r>
      <rPr>
        <sz val="10"/>
        <color indexed="10"/>
        <rFont val="Calibri"/>
        <family val="2"/>
        <scheme val="minor"/>
      </rPr>
      <t xml:space="preserve"> 8b</t>
    </r>
  </si>
  <si>
    <r>
      <t xml:space="preserve">22 </t>
    </r>
    <r>
      <rPr>
        <sz val="10"/>
        <rFont val="Calibri"/>
        <family val="2"/>
        <scheme val="minor"/>
      </rPr>
      <t>w</t>
    </r>
    <r>
      <rPr>
        <sz val="10"/>
        <color indexed="10"/>
        <rFont val="Calibri"/>
        <family val="2"/>
        <scheme val="minor"/>
      </rPr>
      <t xml:space="preserve"> 7a</t>
    </r>
  </si>
  <si>
    <r>
      <rPr>
        <sz val="10"/>
        <color rgb="FFFF0000"/>
        <rFont val="Calibri"/>
        <family val="2"/>
        <scheme val="minor"/>
      </rPr>
      <t>3a</t>
    </r>
    <r>
      <rPr>
        <sz val="10"/>
        <rFont val="Calibri"/>
        <family val="2"/>
        <scheme val="minor"/>
      </rPr>
      <t xml:space="preserve"> w 5b w </t>
    </r>
    <r>
      <rPr>
        <sz val="10"/>
        <color rgb="FFFF0000"/>
        <rFont val="Calibri"/>
        <family val="2"/>
        <scheme val="minor"/>
      </rPr>
      <t>6a</t>
    </r>
    <r>
      <rPr>
        <sz val="10"/>
        <rFont val="Calibri"/>
        <family val="2"/>
        <scheme val="minor"/>
      </rPr>
      <t xml:space="preserve"> w 7a</t>
    </r>
  </si>
  <si>
    <r>
      <rPr>
        <sz val="10"/>
        <color rgb="FFFF0000"/>
        <rFont val="Calibri"/>
        <family val="2"/>
        <scheme val="minor"/>
      </rPr>
      <t>s</t>
    </r>
    <r>
      <rPr>
        <sz val="10"/>
        <rFont val="Calibri"/>
        <family val="2"/>
        <scheme val="minor"/>
      </rPr>
      <t xml:space="preserve"> w </t>
    </r>
    <r>
      <rPr>
        <sz val="10"/>
        <color rgb="FFFF0000"/>
        <rFont val="Calibri"/>
        <family val="2"/>
        <scheme val="minor"/>
      </rPr>
      <t>69</t>
    </r>
  </si>
  <si>
    <r>
      <t xml:space="preserve">69 </t>
    </r>
    <r>
      <rPr>
        <sz val="10"/>
        <rFont val="Calibri"/>
        <family val="2"/>
        <scheme val="minor"/>
      </rPr>
      <t>w</t>
    </r>
    <r>
      <rPr>
        <sz val="10"/>
        <color rgb="FFFF0000"/>
        <rFont val="Calibri"/>
        <family val="2"/>
        <scheme val="minor"/>
      </rPr>
      <t xml:space="preserve"> 70</t>
    </r>
  </si>
  <si>
    <r>
      <t>Ukraniam Partisans</t>
    </r>
    <r>
      <rPr>
        <vertAlign val="superscript"/>
        <sz val="10"/>
        <rFont val="Calibri"/>
        <family val="2"/>
        <scheme val="minor"/>
      </rPr>
      <t xml:space="preserve"> 3</t>
    </r>
  </si>
  <si>
    <r>
      <t>Russian Partisans</t>
    </r>
    <r>
      <rPr>
        <vertAlign val="superscript"/>
        <sz val="10"/>
        <rFont val="Calibri"/>
        <family val="2"/>
        <scheme val="minor"/>
      </rPr>
      <t xml:space="preserve"> 12</t>
    </r>
  </si>
  <si>
    <r>
      <t xml:space="preserve">6 </t>
    </r>
    <r>
      <rPr>
        <sz val="10"/>
        <rFont val="Calibri"/>
        <family val="2"/>
        <scheme val="minor"/>
      </rPr>
      <t>w</t>
    </r>
    <r>
      <rPr>
        <sz val="10"/>
        <color rgb="FFFF0000"/>
        <rFont val="Calibri"/>
        <family val="2"/>
        <scheme val="minor"/>
      </rPr>
      <t xml:space="preserve"> 69</t>
    </r>
  </si>
  <si>
    <r>
      <t xml:space="preserve">57 w </t>
    </r>
    <r>
      <rPr>
        <sz val="10"/>
        <color rgb="FFFF0000"/>
        <rFont val="Calibri"/>
        <family val="2"/>
        <scheme val="minor"/>
      </rPr>
      <t>62</t>
    </r>
    <r>
      <rPr>
        <sz val="10"/>
        <rFont val="Calibri"/>
        <family val="2"/>
        <scheme val="minor"/>
      </rPr>
      <t xml:space="preserve"> w </t>
    </r>
    <r>
      <rPr>
        <sz val="10"/>
        <color rgb="FFFF0000"/>
        <rFont val="Calibri"/>
        <family val="2"/>
        <scheme val="minor"/>
      </rPr>
      <t>69</t>
    </r>
  </si>
  <si>
    <r>
      <t xml:space="preserve">38 </t>
    </r>
    <r>
      <rPr>
        <sz val="10"/>
        <rFont val="Calibri"/>
        <family val="2"/>
        <scheme val="minor"/>
      </rPr>
      <t>w</t>
    </r>
    <r>
      <rPr>
        <sz val="10"/>
        <color rgb="FFFF0000"/>
        <rFont val="Calibri"/>
        <family val="2"/>
        <scheme val="minor"/>
      </rPr>
      <t xml:space="preserve"> 70</t>
    </r>
  </si>
  <si>
    <r>
      <t xml:space="preserve">54 </t>
    </r>
    <r>
      <rPr>
        <sz val="10"/>
        <rFont val="Calibri"/>
        <family val="2"/>
        <scheme val="minor"/>
      </rPr>
      <t>w</t>
    </r>
    <r>
      <rPr>
        <sz val="10"/>
        <color rgb="FFFF0000"/>
        <rFont val="Calibri"/>
        <family val="2"/>
        <scheme val="minor"/>
      </rPr>
      <t xml:space="preserve"> 67 </t>
    </r>
    <r>
      <rPr>
        <sz val="10"/>
        <rFont val="Calibri"/>
        <family val="2"/>
        <scheme val="minor"/>
      </rPr>
      <t>w</t>
    </r>
    <r>
      <rPr>
        <sz val="10"/>
        <color rgb="FFFF0000"/>
        <rFont val="Calibri"/>
        <family val="2"/>
        <scheme val="minor"/>
      </rPr>
      <t xml:space="preserve"> 69 </t>
    </r>
    <r>
      <rPr>
        <sz val="10"/>
        <rFont val="Calibri"/>
        <family val="2"/>
        <scheme val="minor"/>
      </rPr>
      <t>w</t>
    </r>
    <r>
      <rPr>
        <sz val="10"/>
        <color rgb="FFFF0000"/>
        <rFont val="Calibri"/>
        <family val="2"/>
        <scheme val="minor"/>
      </rPr>
      <t xml:space="preserve"> 70</t>
    </r>
  </si>
  <si>
    <r>
      <t xml:space="preserve">58 </t>
    </r>
    <r>
      <rPr>
        <sz val="10"/>
        <rFont val="Calibri"/>
        <family val="2"/>
        <scheme val="minor"/>
      </rPr>
      <t>w</t>
    </r>
    <r>
      <rPr>
        <sz val="10"/>
        <color rgb="FFFF0000"/>
        <rFont val="Calibri"/>
        <family val="2"/>
        <scheme val="minor"/>
      </rPr>
      <t xml:space="preserve"> 73</t>
    </r>
  </si>
  <si>
    <r>
      <t xml:space="preserve">34 w </t>
    </r>
    <r>
      <rPr>
        <sz val="10"/>
        <color rgb="FFFF0000"/>
        <rFont val="Calibri"/>
        <family val="2"/>
        <scheme val="minor"/>
      </rPr>
      <t>52</t>
    </r>
    <r>
      <rPr>
        <sz val="10"/>
        <rFont val="Calibri"/>
        <family val="2"/>
        <scheme val="minor"/>
      </rPr>
      <t xml:space="preserve"> w </t>
    </r>
    <r>
      <rPr>
        <sz val="10"/>
        <color rgb="FFFF0000"/>
        <rFont val="Calibri"/>
        <family val="2"/>
        <scheme val="minor"/>
      </rPr>
      <t>73</t>
    </r>
  </si>
  <si>
    <r>
      <t xml:space="preserve">5a w </t>
    </r>
    <r>
      <rPr>
        <sz val="10"/>
        <color rgb="FFFF0000"/>
        <rFont val="Calibri"/>
        <family val="2"/>
        <scheme val="minor"/>
      </rPr>
      <t>10</t>
    </r>
    <r>
      <rPr>
        <sz val="10"/>
        <rFont val="Calibri"/>
        <family val="2"/>
        <scheme val="minor"/>
      </rPr>
      <t xml:space="preserve"> w </t>
    </r>
    <r>
      <rPr>
        <sz val="10"/>
        <color rgb="FFFF0000"/>
        <rFont val="Calibri"/>
        <family val="2"/>
        <scheme val="minor"/>
      </rPr>
      <t>50</t>
    </r>
  </si>
  <si>
    <r>
      <t xml:space="preserve">7b w </t>
    </r>
    <r>
      <rPr>
        <sz val="10"/>
        <color rgb="FFFF0000"/>
        <rFont val="Calibri"/>
        <family val="2"/>
        <scheme val="minor"/>
      </rPr>
      <t>2a</t>
    </r>
  </si>
  <si>
    <r>
      <rPr>
        <sz val="10"/>
        <color rgb="FFFF0000"/>
        <rFont val="Calibri"/>
        <family val="2"/>
        <scheme val="minor"/>
      </rPr>
      <t>38</t>
    </r>
    <r>
      <rPr>
        <sz val="10"/>
        <rFont val="Calibri"/>
        <family val="2"/>
        <scheme val="minor"/>
      </rPr>
      <t xml:space="preserve"> w </t>
    </r>
    <r>
      <rPr>
        <sz val="10"/>
        <color rgb="FFFF0000"/>
        <rFont val="Calibri"/>
        <family val="2"/>
        <scheme val="minor"/>
      </rPr>
      <t>72</t>
    </r>
  </si>
  <si>
    <r>
      <rPr>
        <sz val="10"/>
        <color rgb="FFFF0000"/>
        <rFont val="Calibri"/>
        <family val="2"/>
        <scheme val="minor"/>
      </rPr>
      <t>20</t>
    </r>
    <r>
      <rPr>
        <sz val="10"/>
        <rFont val="Calibri"/>
        <family val="2"/>
        <scheme val="minor"/>
      </rPr>
      <t xml:space="preserve"> w 45 w </t>
    </r>
    <r>
      <rPr>
        <sz val="10"/>
        <color rgb="FFFF0000"/>
        <rFont val="Calibri"/>
        <family val="2"/>
        <scheme val="minor"/>
      </rPr>
      <t>51</t>
    </r>
  </si>
  <si>
    <r>
      <t>North Korean</t>
    </r>
    <r>
      <rPr>
        <vertAlign val="superscript"/>
        <sz val="10"/>
        <rFont val="Calibri"/>
        <family val="2"/>
        <scheme val="minor"/>
      </rPr>
      <t xml:space="preserve"> C</t>
    </r>
  </si>
  <si>
    <r>
      <rPr>
        <sz val="10"/>
        <color rgb="FFFF0000"/>
        <rFont val="Calibri"/>
        <family val="2"/>
        <scheme val="minor"/>
      </rPr>
      <t>26</t>
    </r>
    <r>
      <rPr>
        <sz val="10"/>
        <rFont val="Calibri"/>
        <family val="2"/>
        <scheme val="minor"/>
      </rPr>
      <t xml:space="preserve"> w </t>
    </r>
    <r>
      <rPr>
        <sz val="10"/>
        <color rgb="FFFF0000"/>
        <rFont val="Calibri"/>
        <family val="2"/>
        <scheme val="minor"/>
      </rPr>
      <t>18</t>
    </r>
    <r>
      <rPr>
        <sz val="10"/>
        <rFont val="Calibri"/>
        <family val="2"/>
        <scheme val="minor"/>
      </rPr>
      <t xml:space="preserve"> w </t>
    </r>
    <r>
      <rPr>
        <sz val="10"/>
        <color rgb="FFFF0000"/>
        <rFont val="Calibri"/>
        <family val="2"/>
        <scheme val="minor"/>
      </rPr>
      <t>25</t>
    </r>
  </si>
  <si>
    <r>
      <t>22</t>
    </r>
    <r>
      <rPr>
        <sz val="10"/>
        <rFont val="Calibri"/>
        <family val="2"/>
        <scheme val="minor"/>
      </rPr>
      <t xml:space="preserve"> w </t>
    </r>
    <r>
      <rPr>
        <sz val="10"/>
        <color indexed="10"/>
        <rFont val="Calibri"/>
        <family val="2"/>
        <scheme val="minor"/>
      </rPr>
      <t>23</t>
    </r>
  </si>
  <si>
    <r>
      <t>04</t>
    </r>
    <r>
      <rPr>
        <sz val="10"/>
        <rFont val="Calibri"/>
        <family val="2"/>
        <scheme val="minor"/>
      </rPr>
      <t xml:space="preserve"> w </t>
    </r>
    <r>
      <rPr>
        <sz val="10"/>
        <color indexed="10"/>
        <rFont val="Calibri"/>
        <family val="2"/>
        <scheme val="minor"/>
      </rPr>
      <t>41</t>
    </r>
  </si>
  <si>
    <r>
      <t>German (SS)</t>
    </r>
    <r>
      <rPr>
        <vertAlign val="superscript"/>
        <sz val="10"/>
        <rFont val="Calibri"/>
        <family val="2"/>
        <scheme val="minor"/>
      </rPr>
      <t xml:space="preserve"> A</t>
    </r>
  </si>
  <si>
    <r>
      <t>MMP ASL Module  1: Beyond Valor 3</t>
    </r>
    <r>
      <rPr>
        <vertAlign val="superscript"/>
        <sz val="10"/>
        <color theme="4"/>
        <rFont val="Calibri"/>
        <family val="2"/>
        <scheme val="minor"/>
      </rPr>
      <t>rd</t>
    </r>
    <r>
      <rPr>
        <sz val="10"/>
        <color theme="4"/>
        <rFont val="Calibri"/>
        <family val="2"/>
        <scheme val="minor"/>
      </rPr>
      <t xml:space="preserve"> Edition 133</t>
    </r>
  </si>
  <si>
    <r>
      <t xml:space="preserve">1 </t>
    </r>
    <r>
      <rPr>
        <sz val="10"/>
        <rFont val="Calibri"/>
        <family val="2"/>
        <scheme val="minor"/>
      </rPr>
      <t>w</t>
    </r>
    <r>
      <rPr>
        <sz val="10"/>
        <color rgb="FFFF0000"/>
        <rFont val="Calibri"/>
        <family val="2"/>
        <scheme val="minor"/>
      </rPr>
      <t xml:space="preserve"> 3 </t>
    </r>
  </si>
  <si>
    <r>
      <t>35</t>
    </r>
    <r>
      <rPr>
        <sz val="10"/>
        <rFont val="Calibri"/>
        <family val="2"/>
        <scheme val="minor"/>
      </rPr>
      <t xml:space="preserve"> w </t>
    </r>
    <r>
      <rPr>
        <sz val="10"/>
        <color indexed="10"/>
        <rFont val="Calibri"/>
        <family val="2"/>
        <scheme val="minor"/>
      </rPr>
      <t>42</t>
    </r>
  </si>
  <si>
    <r>
      <t>e</t>
    </r>
    <r>
      <rPr>
        <sz val="10"/>
        <rFont val="Calibri"/>
        <family val="2"/>
        <scheme val="minor"/>
      </rPr>
      <t xml:space="preserve"> w </t>
    </r>
    <r>
      <rPr>
        <sz val="10"/>
        <color indexed="10"/>
        <rFont val="Calibri"/>
        <family val="2"/>
        <scheme val="minor"/>
      </rPr>
      <t>h</t>
    </r>
    <r>
      <rPr>
        <sz val="10"/>
        <rFont val="Arial"/>
        <family val="2"/>
      </rPr>
      <t/>
    </r>
  </si>
  <si>
    <r>
      <t xml:space="preserve">German </t>
    </r>
    <r>
      <rPr>
        <i/>
        <sz val="10"/>
        <color indexed="48"/>
        <rFont val="Calibri"/>
        <family val="2"/>
        <scheme val="minor"/>
      </rPr>
      <t>or</t>
    </r>
    <r>
      <rPr>
        <sz val="10"/>
        <rFont val="Calibri"/>
        <family val="2"/>
        <scheme val="minor"/>
      </rPr>
      <t xml:space="preserve"> Russian</t>
    </r>
  </si>
  <si>
    <r>
      <t>15</t>
    </r>
    <r>
      <rPr>
        <sz val="10"/>
        <rFont val="Calibri"/>
        <family val="2"/>
        <scheme val="minor"/>
      </rPr>
      <t xml:space="preserve"> w </t>
    </r>
    <r>
      <rPr>
        <sz val="10"/>
        <color indexed="10"/>
        <rFont val="Calibri"/>
        <family val="2"/>
        <scheme val="minor"/>
      </rPr>
      <t>22</t>
    </r>
  </si>
  <si>
    <r>
      <t>32</t>
    </r>
    <r>
      <rPr>
        <sz val="10"/>
        <rFont val="Calibri"/>
        <family val="2"/>
        <scheme val="minor"/>
      </rPr>
      <t xml:space="preserve"> w</t>
    </r>
    <r>
      <rPr>
        <sz val="10"/>
        <color indexed="10"/>
        <rFont val="Calibri"/>
        <family val="2"/>
        <scheme val="minor"/>
      </rPr>
      <t xml:space="preserve"> 37</t>
    </r>
  </si>
  <si>
    <r>
      <t>ASL Module 11: Doomed Battalions 3</t>
    </r>
    <r>
      <rPr>
        <vertAlign val="superscript"/>
        <sz val="10"/>
        <color theme="4"/>
        <rFont val="Calibri"/>
        <family val="2"/>
        <scheme val="minor"/>
      </rPr>
      <t>rd</t>
    </r>
    <r>
      <rPr>
        <sz val="10"/>
        <color theme="4"/>
        <rFont val="Calibri"/>
        <family val="2"/>
        <scheme val="minor"/>
      </rPr>
      <t xml:space="preserve"> Edition 139</t>
    </r>
  </si>
  <si>
    <r>
      <t>ASL Module 11: Doomed Battalions 3</t>
    </r>
    <r>
      <rPr>
        <vertAlign val="superscript"/>
        <sz val="10"/>
        <color theme="4"/>
        <rFont val="Calibri"/>
        <family val="2"/>
        <scheme val="minor"/>
      </rPr>
      <t>rd</t>
    </r>
    <r>
      <rPr>
        <sz val="10"/>
        <color theme="4"/>
        <rFont val="Calibri"/>
        <family val="2"/>
        <scheme val="minor"/>
      </rPr>
      <t xml:space="preserve"> Edition 140</t>
    </r>
  </si>
  <si>
    <r>
      <t>New Zealand</t>
    </r>
    <r>
      <rPr>
        <vertAlign val="superscript"/>
        <sz val="10"/>
        <color indexed="8"/>
        <rFont val="Calibri"/>
        <family val="2"/>
        <scheme val="minor"/>
      </rPr>
      <t xml:space="preserve"> 4</t>
    </r>
  </si>
  <si>
    <r>
      <t>Partisan (Montenegrin)</t>
    </r>
    <r>
      <rPr>
        <vertAlign val="superscript"/>
        <sz val="10"/>
        <color indexed="8"/>
        <rFont val="Calibri"/>
        <family val="2"/>
        <scheme val="minor"/>
      </rPr>
      <t xml:space="preserve"> 12</t>
    </r>
  </si>
  <si>
    <r>
      <t>Siamese</t>
    </r>
    <r>
      <rPr>
        <vertAlign val="superscript"/>
        <sz val="10"/>
        <color indexed="8"/>
        <rFont val="Calibri"/>
        <family val="2"/>
        <scheme val="minor"/>
      </rPr>
      <t xml:space="preserve"> 5</t>
    </r>
  </si>
  <si>
    <r>
      <t>It's About Time</t>
    </r>
    <r>
      <rPr>
        <i/>
        <sz val="10"/>
        <color theme="4"/>
        <rFont val="Calibri"/>
        <family val="2"/>
        <scheme val="minor"/>
      </rPr>
      <t xml:space="preserve"> - Historical Variant</t>
    </r>
  </si>
  <si>
    <r>
      <t>Norwegian</t>
    </r>
    <r>
      <rPr>
        <vertAlign val="superscript"/>
        <sz val="10"/>
        <rFont val="Calibri"/>
        <family val="2"/>
        <scheme val="minor"/>
      </rPr>
      <t xml:space="preserve"> 1</t>
    </r>
    <r>
      <rPr>
        <sz val="10"/>
        <rFont val="Calibri"/>
        <family val="2"/>
        <scheme val="minor"/>
      </rPr>
      <t xml:space="preserve"> / British</t>
    </r>
  </si>
  <si>
    <r>
      <t>08</t>
    </r>
    <r>
      <rPr>
        <sz val="10"/>
        <rFont val="Calibri"/>
        <family val="2"/>
        <scheme val="minor"/>
      </rPr>
      <t xml:space="preserve"> w</t>
    </r>
    <r>
      <rPr>
        <sz val="10"/>
        <color indexed="10"/>
        <rFont val="Calibri"/>
        <family val="2"/>
        <scheme val="minor"/>
      </rPr>
      <t xml:space="preserve"> 20</t>
    </r>
  </si>
  <si>
    <r>
      <t>08</t>
    </r>
    <r>
      <rPr>
        <sz val="10"/>
        <rFont val="Calibri"/>
        <family val="2"/>
        <scheme val="minor"/>
      </rPr>
      <t xml:space="preserve"> w</t>
    </r>
    <r>
      <rPr>
        <sz val="10"/>
        <color indexed="10"/>
        <rFont val="Calibri"/>
        <family val="2"/>
        <scheme val="minor"/>
      </rPr>
      <t xml:space="preserve"> 15</t>
    </r>
  </si>
  <si>
    <r>
      <t>British</t>
    </r>
    <r>
      <rPr>
        <vertAlign val="superscript"/>
        <sz val="10"/>
        <rFont val="Calibri"/>
        <family val="2"/>
        <scheme val="minor"/>
      </rPr>
      <t xml:space="preserve"> F</t>
    </r>
  </si>
  <si>
    <r>
      <t>08</t>
    </r>
    <r>
      <rPr>
        <sz val="10"/>
        <rFont val="Calibri"/>
        <family val="2"/>
        <scheme val="minor"/>
      </rPr>
      <t xml:space="preserve"> w</t>
    </r>
    <r>
      <rPr>
        <sz val="10"/>
        <color indexed="10"/>
        <rFont val="Calibri"/>
        <family val="2"/>
        <scheme val="minor"/>
      </rPr>
      <t xml:space="preserve"> 21</t>
    </r>
  </si>
  <si>
    <r>
      <t>10</t>
    </r>
    <r>
      <rPr>
        <sz val="10"/>
        <rFont val="Calibri"/>
        <family val="2"/>
        <scheme val="minor"/>
      </rPr>
      <t xml:space="preserve"> w</t>
    </r>
    <r>
      <rPr>
        <sz val="10"/>
        <color indexed="10"/>
        <rFont val="Calibri"/>
        <family val="2"/>
        <scheme val="minor"/>
      </rPr>
      <t xml:space="preserve"> 18</t>
    </r>
  </si>
  <si>
    <r>
      <t>18</t>
    </r>
    <r>
      <rPr>
        <sz val="10"/>
        <rFont val="Calibri"/>
        <family val="2"/>
        <scheme val="minor"/>
      </rPr>
      <t xml:space="preserve"> w</t>
    </r>
    <r>
      <rPr>
        <sz val="10"/>
        <color indexed="10"/>
        <rFont val="Calibri"/>
        <family val="2"/>
        <scheme val="minor"/>
      </rPr>
      <t xml:space="preserve"> 22</t>
    </r>
  </si>
  <si>
    <r>
      <t>ASL Module 11: Doomed Battalions 3</t>
    </r>
    <r>
      <rPr>
        <vertAlign val="superscript"/>
        <sz val="10"/>
        <color theme="4"/>
        <rFont val="Calibri"/>
        <family val="2"/>
        <scheme val="minor"/>
      </rPr>
      <t>rd</t>
    </r>
    <r>
      <rPr>
        <sz val="10"/>
        <color theme="4"/>
        <rFont val="Calibri"/>
        <family val="2"/>
        <scheme val="minor"/>
      </rPr>
      <t xml:space="preserve"> Edition 143</t>
    </r>
  </si>
  <si>
    <r>
      <t>3</t>
    </r>
    <r>
      <rPr>
        <vertAlign val="superscript"/>
        <sz val="10"/>
        <color theme="4"/>
        <rFont val="Calibri"/>
        <family val="2"/>
        <scheme val="minor"/>
      </rPr>
      <t>rd</t>
    </r>
    <r>
      <rPr>
        <sz val="10"/>
        <color theme="4"/>
        <rFont val="Calibri"/>
        <family val="2"/>
        <scheme val="minor"/>
      </rPr>
      <t xml:space="preserve"> RTR In the Rain</t>
    </r>
  </si>
  <si>
    <r>
      <t>French / Norwegian</t>
    </r>
    <r>
      <rPr>
        <vertAlign val="superscript"/>
        <sz val="10"/>
        <rFont val="Calibri"/>
        <family val="2"/>
        <scheme val="minor"/>
      </rPr>
      <t xml:space="preserve"> 1</t>
    </r>
  </si>
  <si>
    <r>
      <t>09</t>
    </r>
    <r>
      <rPr>
        <sz val="10"/>
        <rFont val="Calibri"/>
        <family val="2"/>
        <scheme val="minor"/>
      </rPr>
      <t xml:space="preserve"> w</t>
    </r>
    <r>
      <rPr>
        <sz val="10"/>
        <color indexed="10"/>
        <rFont val="Calibri"/>
        <family val="2"/>
        <scheme val="minor"/>
      </rPr>
      <t xml:space="preserve"> 18</t>
    </r>
  </si>
  <si>
    <r>
      <t>02</t>
    </r>
    <r>
      <rPr>
        <sz val="10"/>
        <rFont val="Calibri"/>
        <family val="2"/>
        <scheme val="minor"/>
      </rPr>
      <t xml:space="preserve"> w</t>
    </r>
    <r>
      <rPr>
        <sz val="10"/>
        <color indexed="10"/>
        <rFont val="Calibri"/>
        <family val="2"/>
        <scheme val="minor"/>
      </rPr>
      <t xml:space="preserve"> 35</t>
    </r>
  </si>
  <si>
    <r>
      <t>Croatian</t>
    </r>
    <r>
      <rPr>
        <vertAlign val="superscript"/>
        <sz val="10"/>
        <rFont val="Calibri"/>
        <family val="2"/>
        <scheme val="minor"/>
      </rPr>
      <t xml:space="preserve"> 3 Al</t>
    </r>
  </si>
  <si>
    <r>
      <t>11</t>
    </r>
    <r>
      <rPr>
        <sz val="10"/>
        <rFont val="Calibri"/>
        <family val="2"/>
        <scheme val="minor"/>
      </rPr>
      <t xml:space="preserve"> w</t>
    </r>
    <r>
      <rPr>
        <sz val="10"/>
        <color indexed="10"/>
        <rFont val="Calibri"/>
        <family val="2"/>
        <scheme val="minor"/>
      </rPr>
      <t xml:space="preserve"> 43</t>
    </r>
  </si>
  <si>
    <r>
      <t>15</t>
    </r>
    <r>
      <rPr>
        <sz val="10"/>
        <rFont val="Calibri"/>
        <family val="2"/>
        <scheme val="minor"/>
      </rPr>
      <t xml:space="preserve"> w</t>
    </r>
    <r>
      <rPr>
        <sz val="10"/>
        <color indexed="10"/>
        <rFont val="Calibri"/>
        <family val="2"/>
        <scheme val="minor"/>
      </rPr>
      <t xml:space="preserve"> 20</t>
    </r>
  </si>
  <si>
    <r>
      <t>04</t>
    </r>
    <r>
      <rPr>
        <sz val="10"/>
        <rFont val="Calibri"/>
        <family val="2"/>
        <scheme val="minor"/>
      </rPr>
      <t xml:space="preserve"> w </t>
    </r>
    <r>
      <rPr>
        <sz val="10"/>
        <color indexed="10"/>
        <rFont val="Calibri"/>
        <family val="2"/>
        <scheme val="minor"/>
      </rPr>
      <t>19</t>
    </r>
    <r>
      <rPr>
        <sz val="10"/>
        <rFont val="Calibri"/>
        <family val="2"/>
        <scheme val="minor"/>
      </rPr>
      <t xml:space="preserve"> w </t>
    </r>
    <r>
      <rPr>
        <sz val="10"/>
        <color indexed="10"/>
        <rFont val="Calibri"/>
        <family val="2"/>
        <scheme val="minor"/>
      </rPr>
      <t>44</t>
    </r>
    <r>
      <rPr>
        <sz val="10"/>
        <rFont val="Calibri"/>
        <family val="2"/>
        <scheme val="minor"/>
      </rPr>
      <t xml:space="preserve"> w </t>
    </r>
    <r>
      <rPr>
        <sz val="10"/>
        <color indexed="10"/>
        <rFont val="Calibri"/>
        <family val="2"/>
        <scheme val="minor"/>
      </rPr>
      <t>16</t>
    </r>
  </si>
  <si>
    <r>
      <t>f</t>
    </r>
    <r>
      <rPr>
        <sz val="10"/>
        <rFont val="Calibri"/>
        <family val="2"/>
        <scheme val="minor"/>
      </rPr>
      <t xml:space="preserve"> w</t>
    </r>
    <r>
      <rPr>
        <sz val="10"/>
        <color indexed="10"/>
        <rFont val="Calibri"/>
        <family val="2"/>
        <scheme val="minor"/>
      </rPr>
      <t xml:space="preserve"> g</t>
    </r>
  </si>
  <si>
    <r>
      <t>Friday the 13</t>
    </r>
    <r>
      <rPr>
        <vertAlign val="superscript"/>
        <sz val="10"/>
        <rFont val="Calibri"/>
        <family val="2"/>
        <scheme val="minor"/>
      </rPr>
      <t>th</t>
    </r>
  </si>
  <si>
    <r>
      <t>18</t>
    </r>
    <r>
      <rPr>
        <sz val="10"/>
        <rFont val="Calibri"/>
        <family val="2"/>
        <scheme val="minor"/>
      </rPr>
      <t xml:space="preserve"> w</t>
    </r>
    <r>
      <rPr>
        <sz val="10"/>
        <color indexed="10"/>
        <rFont val="Calibri"/>
        <family val="2"/>
        <scheme val="minor"/>
      </rPr>
      <t xml:space="preserve"> 44</t>
    </r>
  </si>
  <si>
    <r>
      <t>18</t>
    </r>
    <r>
      <rPr>
        <sz val="10"/>
        <rFont val="Calibri"/>
        <family val="2"/>
        <scheme val="minor"/>
      </rPr>
      <t xml:space="preserve"> w</t>
    </r>
    <r>
      <rPr>
        <sz val="10"/>
        <color indexed="10"/>
        <rFont val="Calibri"/>
        <family val="2"/>
        <scheme val="minor"/>
      </rPr>
      <t xml:space="preserve"> 38</t>
    </r>
  </si>
  <si>
    <r>
      <t>23</t>
    </r>
    <r>
      <rPr>
        <sz val="10"/>
        <rFont val="Calibri"/>
        <family val="2"/>
        <scheme val="minor"/>
      </rPr>
      <t xml:space="preserve"> w</t>
    </r>
    <r>
      <rPr>
        <sz val="10"/>
        <color indexed="10"/>
        <rFont val="Calibri"/>
        <family val="2"/>
        <scheme val="minor"/>
      </rPr>
      <t xml:space="preserve"> 33</t>
    </r>
  </si>
  <si>
    <r>
      <t>02</t>
    </r>
    <r>
      <rPr>
        <sz val="10"/>
        <rFont val="Calibri"/>
        <family val="2"/>
        <scheme val="minor"/>
      </rPr>
      <t xml:space="preserve"> w </t>
    </r>
    <r>
      <rPr>
        <sz val="10"/>
        <color indexed="10"/>
        <rFont val="Calibri"/>
        <family val="2"/>
        <scheme val="minor"/>
      </rPr>
      <t>15</t>
    </r>
    <r>
      <rPr>
        <sz val="10"/>
        <rFont val="Calibri"/>
        <family val="2"/>
        <scheme val="minor"/>
      </rPr>
      <t xml:space="preserve"> w </t>
    </r>
    <r>
      <rPr>
        <sz val="10"/>
        <color indexed="10"/>
        <rFont val="Calibri"/>
        <family val="2"/>
        <scheme val="minor"/>
      </rPr>
      <t>35</t>
    </r>
  </si>
  <si>
    <r>
      <t>Thai</t>
    </r>
    <r>
      <rPr>
        <vertAlign val="superscript"/>
        <sz val="10"/>
        <rFont val="Calibri"/>
        <family val="2"/>
        <scheme val="minor"/>
      </rPr>
      <t xml:space="preserve"> 5 J</t>
    </r>
  </si>
  <si>
    <r>
      <t>36</t>
    </r>
    <r>
      <rPr>
        <sz val="10"/>
        <rFont val="Calibri"/>
        <family val="2"/>
        <scheme val="minor"/>
      </rPr>
      <t xml:space="preserve"> w 37</t>
    </r>
  </si>
  <si>
    <r>
      <t>22 w</t>
    </r>
    <r>
      <rPr>
        <sz val="10"/>
        <color indexed="10"/>
        <rFont val="Calibri"/>
        <family val="2"/>
        <scheme val="minor"/>
      </rPr>
      <t xml:space="preserve"> 23</t>
    </r>
  </si>
  <si>
    <r>
      <t>26</t>
    </r>
    <r>
      <rPr>
        <sz val="10"/>
        <rFont val="Calibri"/>
        <family val="2"/>
        <scheme val="minor"/>
      </rPr>
      <t xml:space="preserve"> w </t>
    </r>
    <r>
      <rPr>
        <sz val="10"/>
        <color indexed="10"/>
        <rFont val="Calibri"/>
        <family val="2"/>
        <scheme val="minor"/>
      </rPr>
      <t>27</t>
    </r>
    <r>
      <rPr>
        <sz val="10"/>
        <rFont val="Calibri"/>
        <family val="2"/>
        <scheme val="minor"/>
      </rPr>
      <t xml:space="preserve"> w 30 w 31</t>
    </r>
  </si>
  <si>
    <r>
      <t>32</t>
    </r>
    <r>
      <rPr>
        <sz val="10"/>
        <rFont val="Calibri"/>
        <family val="2"/>
        <scheme val="minor"/>
      </rPr>
      <t xml:space="preserve"> w </t>
    </r>
    <r>
      <rPr>
        <sz val="10"/>
        <color indexed="10"/>
        <rFont val="Calibri"/>
        <family val="2"/>
        <scheme val="minor"/>
      </rPr>
      <t>40</t>
    </r>
  </si>
  <si>
    <r>
      <t>26</t>
    </r>
    <r>
      <rPr>
        <sz val="10"/>
        <rFont val="Calibri"/>
        <family val="2"/>
        <scheme val="minor"/>
      </rPr>
      <t xml:space="preserve"> w 27 w 28 w </t>
    </r>
    <r>
      <rPr>
        <sz val="10"/>
        <color indexed="10"/>
        <rFont val="Calibri"/>
        <family val="2"/>
        <scheme val="minor"/>
      </rPr>
      <t>29</t>
    </r>
  </si>
  <si>
    <r>
      <t>03</t>
    </r>
    <r>
      <rPr>
        <sz val="10"/>
        <rFont val="Calibri"/>
        <family val="2"/>
        <scheme val="minor"/>
      </rPr>
      <t xml:space="preserve"> w </t>
    </r>
    <r>
      <rPr>
        <sz val="10"/>
        <color indexed="10"/>
        <rFont val="Calibri"/>
        <family val="2"/>
        <scheme val="minor"/>
      </rPr>
      <t>04</t>
    </r>
  </si>
  <si>
    <r>
      <t>02</t>
    </r>
    <r>
      <rPr>
        <sz val="10"/>
        <rFont val="Calibri"/>
        <family val="2"/>
        <scheme val="minor"/>
      </rPr>
      <t xml:space="preserve"> w </t>
    </r>
    <r>
      <rPr>
        <sz val="10"/>
        <color indexed="10"/>
        <rFont val="Calibri"/>
        <family val="2"/>
        <scheme val="minor"/>
      </rPr>
      <t xml:space="preserve">38 </t>
    </r>
    <r>
      <rPr>
        <sz val="10"/>
        <rFont val="Calibri"/>
        <family val="2"/>
        <scheme val="minor"/>
      </rPr>
      <t xml:space="preserve">w </t>
    </r>
    <r>
      <rPr>
        <sz val="10"/>
        <color indexed="10"/>
        <rFont val="Calibri"/>
        <family val="2"/>
        <scheme val="minor"/>
      </rPr>
      <t>42</t>
    </r>
  </si>
  <si>
    <r>
      <t>04</t>
    </r>
    <r>
      <rPr>
        <sz val="10"/>
        <rFont val="Calibri"/>
        <family val="2"/>
        <scheme val="minor"/>
      </rPr>
      <t xml:space="preserve"> w </t>
    </r>
    <r>
      <rPr>
        <sz val="10"/>
        <color indexed="10"/>
        <rFont val="Calibri"/>
        <family val="2"/>
        <scheme val="minor"/>
      </rPr>
      <t>17</t>
    </r>
    <r>
      <rPr>
        <sz val="10"/>
        <rFont val="Calibri"/>
        <family val="2"/>
        <scheme val="minor"/>
      </rPr>
      <t xml:space="preserve"> w </t>
    </r>
    <r>
      <rPr>
        <sz val="10"/>
        <color indexed="10"/>
        <rFont val="Calibri"/>
        <family val="2"/>
        <scheme val="minor"/>
      </rPr>
      <t>18</t>
    </r>
    <r>
      <rPr>
        <sz val="10"/>
        <rFont val="Calibri"/>
        <family val="2"/>
        <scheme val="minor"/>
      </rPr>
      <t xml:space="preserve"> w</t>
    </r>
    <r>
      <rPr>
        <sz val="10"/>
        <color indexed="10"/>
        <rFont val="Calibri"/>
        <family val="2"/>
        <scheme val="minor"/>
      </rPr>
      <t xml:space="preserve"> 43</t>
    </r>
  </si>
  <si>
    <r>
      <t>18</t>
    </r>
    <r>
      <rPr>
        <sz val="10"/>
        <rFont val="Calibri"/>
        <family val="2"/>
        <scheme val="minor"/>
      </rPr>
      <t xml:space="preserve"> w</t>
    </r>
    <r>
      <rPr>
        <sz val="10"/>
        <color indexed="10"/>
        <rFont val="Calibri"/>
        <family val="2"/>
        <scheme val="minor"/>
      </rPr>
      <t xml:space="preserve"> 43</t>
    </r>
  </si>
  <si>
    <r>
      <t>32</t>
    </r>
    <r>
      <rPr>
        <sz val="10"/>
        <rFont val="Calibri"/>
        <family val="2"/>
        <scheme val="minor"/>
      </rPr>
      <t xml:space="preserve"> w</t>
    </r>
    <r>
      <rPr>
        <sz val="10"/>
        <color indexed="10"/>
        <rFont val="Calibri"/>
        <family val="2"/>
        <scheme val="minor"/>
      </rPr>
      <t xml:space="preserve"> 50</t>
    </r>
  </si>
  <si>
    <r>
      <t>34</t>
    </r>
    <r>
      <rPr>
        <sz val="10"/>
        <rFont val="Calibri"/>
        <family val="2"/>
        <scheme val="minor"/>
      </rPr>
      <t xml:space="preserve"> w</t>
    </r>
    <r>
      <rPr>
        <sz val="10"/>
        <color indexed="10"/>
        <rFont val="Calibri"/>
        <family val="2"/>
        <scheme val="minor"/>
      </rPr>
      <t xml:space="preserve"> 52</t>
    </r>
  </si>
  <si>
    <r>
      <rPr>
        <sz val="10"/>
        <rFont val="Calibri"/>
        <family val="2"/>
        <scheme val="minor"/>
      </rPr>
      <t xml:space="preserve">b w d w </t>
    </r>
    <r>
      <rPr>
        <sz val="10"/>
        <color indexed="10"/>
        <rFont val="Calibri"/>
        <family val="2"/>
        <scheme val="minor"/>
      </rPr>
      <t>f</t>
    </r>
    <r>
      <rPr>
        <sz val="10"/>
        <rFont val="Calibri"/>
        <family val="2"/>
        <scheme val="minor"/>
      </rPr>
      <t xml:space="preserve"> w</t>
    </r>
    <r>
      <rPr>
        <sz val="10"/>
        <color indexed="10"/>
        <rFont val="Calibri"/>
        <family val="2"/>
        <scheme val="minor"/>
      </rPr>
      <t xml:space="preserve"> g</t>
    </r>
  </si>
  <si>
    <r>
      <t>22</t>
    </r>
    <r>
      <rPr>
        <sz val="10"/>
        <rFont val="Calibri"/>
        <family val="2"/>
        <scheme val="minor"/>
      </rPr>
      <t xml:space="preserve"> w</t>
    </r>
    <r>
      <rPr>
        <sz val="10"/>
        <color indexed="10"/>
        <rFont val="Calibri"/>
        <family val="2"/>
        <scheme val="minor"/>
      </rPr>
      <t xml:space="preserve"> 59</t>
    </r>
  </si>
  <si>
    <r>
      <t>38</t>
    </r>
    <r>
      <rPr>
        <sz val="10"/>
        <rFont val="Calibri"/>
        <family val="2"/>
        <scheme val="minor"/>
      </rPr>
      <t xml:space="preserve"> w</t>
    </r>
    <r>
      <rPr>
        <sz val="10"/>
        <color indexed="10"/>
        <rFont val="Calibri"/>
        <family val="2"/>
        <scheme val="minor"/>
      </rPr>
      <t xml:space="preserve"> 49</t>
    </r>
  </si>
  <si>
    <r>
      <t>16</t>
    </r>
    <r>
      <rPr>
        <sz val="10"/>
        <rFont val="Calibri"/>
        <family val="2"/>
        <scheme val="minor"/>
      </rPr>
      <t xml:space="preserve"> w </t>
    </r>
    <r>
      <rPr>
        <sz val="10"/>
        <color indexed="10"/>
        <rFont val="Calibri"/>
        <family val="2"/>
        <scheme val="minor"/>
      </rPr>
      <t>19</t>
    </r>
    <r>
      <rPr>
        <sz val="10"/>
        <rFont val="Calibri"/>
        <family val="2"/>
        <scheme val="minor"/>
      </rPr>
      <t xml:space="preserve"> w </t>
    </r>
    <r>
      <rPr>
        <sz val="10"/>
        <color indexed="10"/>
        <rFont val="Calibri"/>
        <family val="2"/>
        <scheme val="minor"/>
      </rPr>
      <t>38</t>
    </r>
    <r>
      <rPr>
        <sz val="10"/>
        <rFont val="Calibri"/>
        <family val="2"/>
        <scheme val="minor"/>
      </rPr>
      <t xml:space="preserve"> w </t>
    </r>
    <r>
      <rPr>
        <sz val="10"/>
        <color indexed="10"/>
        <rFont val="Calibri"/>
        <family val="2"/>
        <scheme val="minor"/>
      </rPr>
      <t>49</t>
    </r>
  </si>
  <si>
    <r>
      <t>Partisan</t>
    </r>
    <r>
      <rPr>
        <vertAlign val="superscript"/>
        <sz val="10"/>
        <rFont val="Calibri"/>
        <family val="2"/>
        <scheme val="minor"/>
      </rPr>
      <t xml:space="preserve"> 12 G</t>
    </r>
    <r>
      <rPr>
        <sz val="10"/>
        <rFont val="Calibri"/>
        <family val="2"/>
        <scheme val="minor"/>
      </rPr>
      <t xml:space="preserve"> / British</t>
    </r>
  </si>
  <si>
    <r>
      <t>21</t>
    </r>
    <r>
      <rPr>
        <sz val="10"/>
        <rFont val="Calibri"/>
        <family val="2"/>
        <scheme val="minor"/>
      </rPr>
      <t xml:space="preserve"> w </t>
    </r>
    <r>
      <rPr>
        <sz val="10"/>
        <color indexed="10"/>
        <rFont val="Calibri"/>
        <family val="2"/>
        <scheme val="minor"/>
      </rPr>
      <t>49</t>
    </r>
    <r>
      <rPr>
        <sz val="10"/>
        <rFont val="Calibri"/>
        <family val="2"/>
        <scheme val="minor"/>
      </rPr>
      <t xml:space="preserve"> w </t>
    </r>
    <r>
      <rPr>
        <sz val="10"/>
        <color indexed="10"/>
        <rFont val="Calibri"/>
        <family val="2"/>
        <scheme val="minor"/>
      </rPr>
      <t>51</t>
    </r>
  </si>
  <si>
    <r>
      <t>01</t>
    </r>
    <r>
      <rPr>
        <sz val="10"/>
        <rFont val="Calibri"/>
        <family val="2"/>
        <scheme val="minor"/>
      </rPr>
      <t xml:space="preserve"> w </t>
    </r>
    <r>
      <rPr>
        <sz val="10"/>
        <color indexed="10"/>
        <rFont val="Calibri"/>
        <family val="2"/>
        <scheme val="minor"/>
      </rPr>
      <t>20</t>
    </r>
    <r>
      <rPr>
        <sz val="10"/>
        <rFont val="Calibri"/>
        <family val="2"/>
        <scheme val="minor"/>
      </rPr>
      <t xml:space="preserve"> w </t>
    </r>
    <r>
      <rPr>
        <sz val="10"/>
        <color indexed="10"/>
        <rFont val="Calibri"/>
        <family val="2"/>
        <scheme val="minor"/>
      </rPr>
      <t>21</t>
    </r>
  </si>
  <si>
    <r>
      <t>Chinese</t>
    </r>
    <r>
      <rPr>
        <vertAlign val="superscript"/>
        <sz val="10"/>
        <rFont val="Calibri"/>
        <family val="2"/>
        <scheme val="minor"/>
      </rPr>
      <t xml:space="preserve"> F</t>
    </r>
  </si>
  <si>
    <r>
      <t xml:space="preserve">12 </t>
    </r>
    <r>
      <rPr>
        <sz val="10"/>
        <rFont val="Calibri"/>
        <family val="2"/>
        <scheme val="minor"/>
      </rPr>
      <t xml:space="preserve">w </t>
    </r>
    <r>
      <rPr>
        <sz val="10"/>
        <color rgb="FFFF0000"/>
        <rFont val="Calibri"/>
        <family val="2"/>
        <scheme val="minor"/>
      </rPr>
      <t>13</t>
    </r>
  </si>
  <si>
    <r>
      <t xml:space="preserve">46 </t>
    </r>
    <r>
      <rPr>
        <sz val="10"/>
        <rFont val="Calibri"/>
        <family val="2"/>
        <scheme val="minor"/>
      </rPr>
      <t xml:space="preserve">w </t>
    </r>
    <r>
      <rPr>
        <sz val="10"/>
        <color rgb="FFFF0000"/>
        <rFont val="Calibri"/>
        <family val="2"/>
        <scheme val="minor"/>
      </rPr>
      <t>49</t>
    </r>
  </si>
  <si>
    <r>
      <t xml:space="preserve">42 </t>
    </r>
    <r>
      <rPr>
        <sz val="10"/>
        <rFont val="Calibri"/>
        <family val="2"/>
        <scheme val="minor"/>
      </rPr>
      <t xml:space="preserve">w </t>
    </r>
    <r>
      <rPr>
        <sz val="10"/>
        <color rgb="FFFF0000"/>
        <rFont val="Calibri"/>
        <family val="2"/>
        <scheme val="minor"/>
      </rPr>
      <t>50</t>
    </r>
  </si>
  <si>
    <r>
      <t xml:space="preserve">39 </t>
    </r>
    <r>
      <rPr>
        <sz val="10"/>
        <rFont val="Calibri"/>
        <family val="2"/>
        <scheme val="minor"/>
      </rPr>
      <t xml:space="preserve">w </t>
    </r>
    <r>
      <rPr>
        <sz val="10"/>
        <color rgb="FFFF0000"/>
        <rFont val="Calibri"/>
        <family val="2"/>
        <scheme val="minor"/>
      </rPr>
      <t>54</t>
    </r>
  </si>
  <si>
    <r>
      <t xml:space="preserve">4 </t>
    </r>
    <r>
      <rPr>
        <sz val="10"/>
        <rFont val="Calibri"/>
        <family val="2"/>
        <scheme val="minor"/>
      </rPr>
      <t xml:space="preserve">w </t>
    </r>
    <r>
      <rPr>
        <sz val="10"/>
        <color rgb="FFFF0000"/>
        <rFont val="Calibri"/>
        <family val="2"/>
        <scheme val="minor"/>
      </rPr>
      <t xml:space="preserve">11 </t>
    </r>
    <r>
      <rPr>
        <sz val="10"/>
        <rFont val="Calibri"/>
        <family val="2"/>
        <scheme val="minor"/>
      </rPr>
      <t xml:space="preserve">w </t>
    </r>
    <r>
      <rPr>
        <sz val="10"/>
        <color rgb="FFFF0000"/>
        <rFont val="Calibri"/>
        <family val="2"/>
        <scheme val="minor"/>
      </rPr>
      <t xml:space="preserve">39 </t>
    </r>
    <r>
      <rPr>
        <sz val="10"/>
        <rFont val="Calibri"/>
        <family val="2"/>
        <scheme val="minor"/>
      </rPr>
      <t xml:space="preserve">w </t>
    </r>
    <r>
      <rPr>
        <sz val="10"/>
        <color rgb="FFFF0000"/>
        <rFont val="Calibri"/>
        <family val="2"/>
        <scheme val="minor"/>
      </rPr>
      <t>41</t>
    </r>
  </si>
  <si>
    <r>
      <t>American/ FFI</t>
    </r>
    <r>
      <rPr>
        <vertAlign val="superscript"/>
        <sz val="10"/>
        <rFont val="Calibri"/>
        <family val="2"/>
        <scheme val="minor"/>
      </rPr>
      <t xml:space="preserve"> R</t>
    </r>
  </si>
  <si>
    <r>
      <t xml:space="preserve">64 </t>
    </r>
    <r>
      <rPr>
        <sz val="10"/>
        <rFont val="Calibri"/>
        <family val="2"/>
        <scheme val="minor"/>
      </rPr>
      <t xml:space="preserve">w </t>
    </r>
    <r>
      <rPr>
        <sz val="10"/>
        <color rgb="FFFF0000"/>
        <rFont val="Calibri"/>
        <family val="2"/>
        <scheme val="minor"/>
      </rPr>
      <t>65</t>
    </r>
  </si>
  <si>
    <r>
      <t xml:space="preserve">3a w </t>
    </r>
    <r>
      <rPr>
        <sz val="10"/>
        <color rgb="FFFF0000"/>
        <rFont val="Calibri"/>
        <family val="2"/>
        <scheme val="minor"/>
      </rPr>
      <t xml:space="preserve">40 </t>
    </r>
    <r>
      <rPr>
        <sz val="10"/>
        <rFont val="Calibri"/>
        <family val="2"/>
        <scheme val="minor"/>
      </rPr>
      <t xml:space="preserve">w </t>
    </r>
    <r>
      <rPr>
        <sz val="10"/>
        <color rgb="FFFF0000"/>
        <rFont val="Calibri"/>
        <family val="2"/>
        <scheme val="minor"/>
      </rPr>
      <t>42</t>
    </r>
  </si>
  <si>
    <r>
      <t xml:space="preserve">x </t>
    </r>
    <r>
      <rPr>
        <sz val="10"/>
        <rFont val="Calibri"/>
        <family val="2"/>
        <scheme val="minor"/>
      </rPr>
      <t xml:space="preserve">w </t>
    </r>
    <r>
      <rPr>
        <sz val="10"/>
        <color rgb="FFFF0000"/>
        <rFont val="Calibri"/>
        <family val="2"/>
        <scheme val="minor"/>
      </rPr>
      <t xml:space="preserve">y </t>
    </r>
    <r>
      <rPr>
        <sz val="10"/>
        <rFont val="Calibri"/>
        <family val="2"/>
        <scheme val="minor"/>
      </rPr>
      <t xml:space="preserve">w </t>
    </r>
    <r>
      <rPr>
        <sz val="10"/>
        <color rgb="FFFF0000"/>
        <rFont val="Calibri"/>
        <family val="2"/>
        <scheme val="minor"/>
      </rPr>
      <t xml:space="preserve">48 </t>
    </r>
    <r>
      <rPr>
        <sz val="10"/>
        <rFont val="Calibri"/>
        <family val="2"/>
        <scheme val="minor"/>
      </rPr>
      <t xml:space="preserve">w </t>
    </r>
    <r>
      <rPr>
        <sz val="10"/>
        <color rgb="FFFF0000"/>
        <rFont val="Calibri"/>
        <family val="2"/>
        <scheme val="minor"/>
      </rPr>
      <t>49</t>
    </r>
  </si>
  <si>
    <r>
      <t xml:space="preserve">FB (NE) </t>
    </r>
    <r>
      <rPr>
        <sz val="10"/>
        <rFont val="Calibri"/>
        <family val="2"/>
        <scheme val="minor"/>
      </rPr>
      <t xml:space="preserve">w </t>
    </r>
    <r>
      <rPr>
        <sz val="10"/>
        <color rgb="FFFF0000"/>
        <rFont val="Calibri"/>
        <family val="2"/>
        <scheme val="minor"/>
      </rPr>
      <t>FB (NW)</t>
    </r>
  </si>
  <si>
    <r>
      <t>ASL Module  1: Beyond Valor 3</t>
    </r>
    <r>
      <rPr>
        <u/>
        <vertAlign val="superscript"/>
        <sz val="10"/>
        <rFont val="Calibri"/>
        <family val="2"/>
        <scheme val="minor"/>
      </rPr>
      <t>rd</t>
    </r>
    <r>
      <rPr>
        <u/>
        <sz val="10"/>
        <rFont val="Calibri"/>
        <family val="2"/>
        <scheme val="minor"/>
      </rPr>
      <t xml:space="preserve"> Edition</t>
    </r>
  </si>
  <si>
    <r>
      <t>ASL Module  1: Beyond Valor 3</t>
    </r>
    <r>
      <rPr>
        <vertAlign val="superscript"/>
        <sz val="10"/>
        <rFont val="Calibri"/>
        <family val="2"/>
        <scheme val="minor"/>
      </rPr>
      <t>rd</t>
    </r>
    <r>
      <rPr>
        <sz val="10"/>
        <rFont val="Calibri"/>
        <family val="2"/>
        <scheme val="minor"/>
      </rPr>
      <t xml:space="preserve"> Edition</t>
    </r>
  </si>
  <si>
    <r>
      <t>Russian / Partisan (AK)</t>
    </r>
    <r>
      <rPr>
        <vertAlign val="superscript"/>
        <sz val="10"/>
        <rFont val="Calibri"/>
        <family val="2"/>
        <scheme val="minor"/>
      </rPr>
      <t xml:space="preserve"> 12</t>
    </r>
  </si>
  <si>
    <r>
      <t>01</t>
    </r>
    <r>
      <rPr>
        <sz val="10"/>
        <color indexed="8"/>
        <rFont val="Calibri"/>
        <family val="2"/>
        <scheme val="minor"/>
      </rPr>
      <t xml:space="preserve"> w </t>
    </r>
    <r>
      <rPr>
        <sz val="10"/>
        <color indexed="10"/>
        <rFont val="Calibri"/>
        <family val="2"/>
        <scheme val="minor"/>
      </rPr>
      <t>20</t>
    </r>
  </si>
  <si>
    <r>
      <t>01</t>
    </r>
    <r>
      <rPr>
        <sz val="10"/>
        <rFont val="Calibri"/>
        <family val="2"/>
        <scheme val="minor"/>
      </rPr>
      <t xml:space="preserve"> w </t>
    </r>
    <r>
      <rPr>
        <sz val="10"/>
        <color indexed="10"/>
        <rFont val="Calibri"/>
        <family val="2"/>
        <scheme val="minor"/>
      </rPr>
      <t>03</t>
    </r>
  </si>
  <si>
    <r>
      <t>20</t>
    </r>
    <r>
      <rPr>
        <sz val="10"/>
        <rFont val="Calibri"/>
        <family val="2"/>
        <scheme val="minor"/>
      </rPr>
      <t xml:space="preserve"> w</t>
    </r>
    <r>
      <rPr>
        <sz val="10"/>
        <color indexed="10"/>
        <rFont val="Calibri"/>
        <family val="2"/>
        <scheme val="minor"/>
      </rPr>
      <t xml:space="preserve"> 21</t>
    </r>
    <r>
      <rPr>
        <sz val="10"/>
        <rFont val="Calibri"/>
        <family val="2"/>
        <scheme val="minor"/>
      </rPr>
      <t xml:space="preserve"> w </t>
    </r>
    <r>
      <rPr>
        <sz val="10"/>
        <color indexed="10"/>
        <rFont val="Calibri"/>
        <family val="2"/>
        <scheme val="minor"/>
      </rPr>
      <t>23</t>
    </r>
  </si>
  <si>
    <r>
      <t>06</t>
    </r>
    <r>
      <rPr>
        <sz val="10"/>
        <rFont val="Calibri"/>
        <family val="2"/>
        <scheme val="minor"/>
      </rPr>
      <t xml:space="preserve"> w </t>
    </r>
    <r>
      <rPr>
        <sz val="10"/>
        <color indexed="10"/>
        <rFont val="Calibri"/>
        <family val="2"/>
        <scheme val="minor"/>
      </rPr>
      <t>11</t>
    </r>
    <r>
      <rPr>
        <sz val="10"/>
        <rFont val="Calibri"/>
        <family val="2"/>
        <scheme val="minor"/>
      </rPr>
      <t xml:space="preserve"> w </t>
    </r>
    <r>
      <rPr>
        <sz val="10"/>
        <color indexed="10"/>
        <rFont val="Calibri"/>
        <family val="2"/>
        <scheme val="minor"/>
      </rPr>
      <t>17</t>
    </r>
  </si>
  <si>
    <r>
      <t>13</t>
    </r>
    <r>
      <rPr>
        <sz val="10"/>
        <rFont val="Calibri"/>
        <family val="2"/>
        <scheme val="minor"/>
      </rPr>
      <t xml:space="preserve"> w </t>
    </r>
    <r>
      <rPr>
        <sz val="10"/>
        <color indexed="10"/>
        <rFont val="Calibri"/>
        <family val="2"/>
        <scheme val="minor"/>
      </rPr>
      <t>17</t>
    </r>
  </si>
  <si>
    <r>
      <t xml:space="preserve">08 </t>
    </r>
    <r>
      <rPr>
        <sz val="10"/>
        <rFont val="Calibri"/>
        <family val="2"/>
        <scheme val="minor"/>
      </rPr>
      <t>w</t>
    </r>
    <r>
      <rPr>
        <sz val="10"/>
        <color indexed="10"/>
        <rFont val="Calibri"/>
        <family val="2"/>
        <scheme val="minor"/>
      </rPr>
      <t xml:space="preserve"> 21</t>
    </r>
  </si>
  <si>
    <r>
      <t>ASL Module 11: Doomed Battalions 3</t>
    </r>
    <r>
      <rPr>
        <vertAlign val="superscript"/>
        <sz val="10"/>
        <rFont val="Calibri"/>
        <family val="2"/>
        <scheme val="minor"/>
      </rPr>
      <t>rd</t>
    </r>
    <r>
      <rPr>
        <sz val="10"/>
        <rFont val="Calibri"/>
        <family val="2"/>
        <scheme val="minor"/>
      </rPr>
      <t xml:space="preserve"> Edition</t>
    </r>
  </si>
  <si>
    <r>
      <t>16</t>
    </r>
    <r>
      <rPr>
        <sz val="10"/>
        <rFont val="Calibri"/>
        <family val="2"/>
        <scheme val="minor"/>
      </rPr>
      <t xml:space="preserve"> w </t>
    </r>
    <r>
      <rPr>
        <sz val="10"/>
        <color indexed="10"/>
        <rFont val="Calibri"/>
        <family val="2"/>
        <scheme val="minor"/>
      </rPr>
      <t>23</t>
    </r>
  </si>
  <si>
    <r>
      <t>Italian Nationalist</t>
    </r>
    <r>
      <rPr>
        <vertAlign val="superscript"/>
        <sz val="10"/>
        <rFont val="Calibri"/>
        <family val="2"/>
        <scheme val="minor"/>
      </rPr>
      <t xml:space="preserve"> 10 </t>
    </r>
  </si>
  <si>
    <r>
      <t>Italian Republican</t>
    </r>
    <r>
      <rPr>
        <vertAlign val="superscript"/>
        <sz val="10"/>
        <rFont val="Calibri"/>
        <family val="2"/>
        <scheme val="minor"/>
      </rPr>
      <t xml:space="preserve"> 1 R</t>
    </r>
  </si>
  <si>
    <r>
      <t xml:space="preserve">Norwegian </t>
    </r>
    <r>
      <rPr>
        <vertAlign val="superscript"/>
        <sz val="10"/>
        <rFont val="Calibri"/>
        <family val="2"/>
        <scheme val="minor"/>
      </rPr>
      <t xml:space="preserve">1 </t>
    </r>
    <r>
      <rPr>
        <sz val="10"/>
        <rFont val="Calibri"/>
        <family val="2"/>
        <scheme val="minor"/>
      </rPr>
      <t>/ British</t>
    </r>
  </si>
  <si>
    <r>
      <t>Yugoslavian</t>
    </r>
    <r>
      <rPr>
        <vertAlign val="superscript"/>
        <sz val="10"/>
        <rFont val="Calibri"/>
        <family val="2"/>
        <scheme val="minor"/>
      </rPr>
      <t xml:space="preserve"> 1 I</t>
    </r>
  </si>
  <si>
    <r>
      <t xml:space="preserve">Yugoslavian </t>
    </r>
    <r>
      <rPr>
        <vertAlign val="superscript"/>
        <sz val="10"/>
        <rFont val="Calibri"/>
        <family val="2"/>
        <scheme val="minor"/>
      </rPr>
      <t>1</t>
    </r>
  </si>
  <si>
    <r>
      <t xml:space="preserve">Yugoslavian </t>
    </r>
    <r>
      <rPr>
        <vertAlign val="superscript"/>
        <sz val="10"/>
        <rFont val="Calibri"/>
        <family val="2"/>
        <scheme val="minor"/>
      </rPr>
      <t xml:space="preserve">1 </t>
    </r>
    <r>
      <rPr>
        <sz val="10"/>
        <rFont val="Calibri"/>
        <family val="2"/>
        <scheme val="minor"/>
      </rPr>
      <t>/ Partisan</t>
    </r>
    <r>
      <rPr>
        <vertAlign val="superscript"/>
        <sz val="10"/>
        <rFont val="Calibri"/>
        <family val="2"/>
        <scheme val="minor"/>
      </rPr>
      <t xml:space="preserve"> 12</t>
    </r>
  </si>
  <si>
    <r>
      <t xml:space="preserve">22 </t>
    </r>
    <r>
      <rPr>
        <sz val="10"/>
        <rFont val="Calibri"/>
        <family val="2"/>
        <scheme val="minor"/>
      </rPr>
      <t>w</t>
    </r>
    <r>
      <rPr>
        <sz val="10"/>
        <color indexed="10"/>
        <rFont val="Calibri"/>
        <family val="2"/>
        <scheme val="minor"/>
      </rPr>
      <t xml:space="preserve"> 49</t>
    </r>
  </si>
  <si>
    <r>
      <t>Hungarian</t>
    </r>
    <r>
      <rPr>
        <vertAlign val="superscript"/>
        <sz val="10"/>
        <rFont val="Calibri"/>
        <family val="2"/>
        <scheme val="minor"/>
      </rPr>
      <t xml:space="preserve"> 3 </t>
    </r>
    <r>
      <rPr>
        <sz val="10"/>
        <rFont val="Calibri"/>
        <family val="2"/>
        <scheme val="minor"/>
      </rPr>
      <t>/ German</t>
    </r>
  </si>
  <si>
    <r>
      <t>41</t>
    </r>
    <r>
      <rPr>
        <sz val="10"/>
        <rFont val="Calibri"/>
        <family val="2"/>
        <scheme val="minor"/>
      </rPr>
      <t xml:space="preserve"> w </t>
    </r>
    <r>
      <rPr>
        <sz val="10"/>
        <color indexed="10"/>
        <rFont val="Calibri"/>
        <family val="2"/>
        <scheme val="minor"/>
      </rPr>
      <t>42</t>
    </r>
    <r>
      <rPr>
        <sz val="10"/>
        <rFont val="Calibri"/>
        <family val="2"/>
        <scheme val="minor"/>
      </rPr>
      <t xml:space="preserve"> w </t>
    </r>
    <r>
      <rPr>
        <sz val="10"/>
        <color indexed="10"/>
        <rFont val="Calibri"/>
        <family val="2"/>
        <scheme val="minor"/>
      </rPr>
      <t>46</t>
    </r>
    <r>
      <rPr>
        <sz val="10"/>
        <rFont val="Calibri"/>
        <family val="2"/>
        <scheme val="minor"/>
      </rPr>
      <t xml:space="preserve"> w </t>
    </r>
    <r>
      <rPr>
        <sz val="10"/>
        <color indexed="10"/>
        <rFont val="Calibri"/>
        <family val="2"/>
        <scheme val="minor"/>
      </rPr>
      <t>50</t>
    </r>
  </si>
  <si>
    <r>
      <t>ASL Module 13: Rising Sun 2</t>
    </r>
    <r>
      <rPr>
        <vertAlign val="superscript"/>
        <sz val="10"/>
        <rFont val="Calibri"/>
        <family val="2"/>
        <scheme val="minor"/>
      </rPr>
      <t>nd</t>
    </r>
    <r>
      <rPr>
        <sz val="10"/>
        <rFont val="Calibri"/>
        <family val="2"/>
        <scheme val="minor"/>
      </rPr>
      <t xml:space="preserve"> Edition</t>
    </r>
  </si>
  <si>
    <r>
      <rPr>
        <sz val="10"/>
        <color rgb="FFFF0000"/>
        <rFont val="Calibri"/>
        <family val="2"/>
        <scheme val="minor"/>
      </rPr>
      <t>35</t>
    </r>
    <r>
      <rPr>
        <sz val="10"/>
        <rFont val="Calibri"/>
        <family val="2"/>
        <scheme val="minor"/>
      </rPr>
      <t xml:space="preserve"> w</t>
    </r>
    <r>
      <rPr>
        <sz val="10"/>
        <color rgb="FFFF0000"/>
        <rFont val="Calibri"/>
        <family val="2"/>
        <scheme val="minor"/>
      </rPr>
      <t xml:space="preserve"> 37</t>
    </r>
    <r>
      <rPr>
        <sz val="10"/>
        <rFont val="Calibri"/>
        <family val="2"/>
        <scheme val="minor"/>
      </rPr>
      <t xml:space="preserve"> w </t>
    </r>
    <r>
      <rPr>
        <sz val="10"/>
        <color rgb="FFFF0000"/>
        <rFont val="Calibri"/>
        <family val="2"/>
        <scheme val="minor"/>
      </rPr>
      <t>38</t>
    </r>
  </si>
  <si>
    <r>
      <t>16</t>
    </r>
    <r>
      <rPr>
        <sz val="10"/>
        <rFont val="Calibri"/>
        <family val="2"/>
        <scheme val="minor"/>
      </rPr>
      <t xml:space="preserve"> w </t>
    </r>
    <r>
      <rPr>
        <sz val="10"/>
        <color indexed="10"/>
        <rFont val="Calibri"/>
        <family val="2"/>
        <scheme val="minor"/>
      </rPr>
      <t>17</t>
    </r>
    <r>
      <rPr>
        <sz val="10"/>
        <rFont val="Calibri"/>
        <family val="2"/>
        <scheme val="minor"/>
      </rPr>
      <t xml:space="preserve"> w </t>
    </r>
    <r>
      <rPr>
        <sz val="10"/>
        <color indexed="10"/>
        <rFont val="Calibri"/>
        <family val="2"/>
        <scheme val="minor"/>
      </rPr>
      <t>19</t>
    </r>
    <r>
      <rPr>
        <sz val="10"/>
        <rFont val="Calibri"/>
        <family val="2"/>
        <scheme val="minor"/>
      </rPr>
      <t xml:space="preserve"> w </t>
    </r>
    <r>
      <rPr>
        <sz val="10"/>
        <color indexed="10"/>
        <rFont val="Calibri"/>
        <family val="2"/>
        <scheme val="minor"/>
      </rPr>
      <t>44</t>
    </r>
  </si>
  <si>
    <r>
      <t>05</t>
    </r>
    <r>
      <rPr>
        <sz val="10"/>
        <rFont val="Calibri"/>
        <family val="2"/>
        <scheme val="minor"/>
      </rPr>
      <t xml:space="preserve"> w </t>
    </r>
    <r>
      <rPr>
        <sz val="10"/>
        <color indexed="10"/>
        <rFont val="Calibri"/>
        <family val="2"/>
        <scheme val="minor"/>
      </rPr>
      <t>07</t>
    </r>
  </si>
  <si>
    <r>
      <rPr>
        <sz val="10"/>
        <rFont val="Calibri"/>
        <family val="2"/>
        <scheme val="minor"/>
      </rPr>
      <t xml:space="preserve">32 w </t>
    </r>
    <r>
      <rPr>
        <sz val="10"/>
        <color indexed="10"/>
        <rFont val="Calibri"/>
        <family val="2"/>
        <scheme val="minor"/>
      </rPr>
      <t>34</t>
    </r>
    <r>
      <rPr>
        <sz val="10"/>
        <rFont val="Calibri"/>
        <family val="2"/>
        <scheme val="minor"/>
      </rPr>
      <t xml:space="preserve"> w </t>
    </r>
    <r>
      <rPr>
        <sz val="10"/>
        <color indexed="10"/>
        <rFont val="Calibri"/>
        <family val="2"/>
        <scheme val="minor"/>
      </rPr>
      <t>42</t>
    </r>
    <r>
      <rPr>
        <sz val="10"/>
        <rFont val="Calibri"/>
        <family val="2"/>
        <scheme val="minor"/>
      </rPr>
      <t xml:space="preserve"> w 52</t>
    </r>
  </si>
  <si>
    <r>
      <t>24</t>
    </r>
    <r>
      <rPr>
        <sz val="10"/>
        <rFont val="Calibri"/>
        <family val="2"/>
        <scheme val="minor"/>
      </rPr>
      <t xml:space="preserve"> w </t>
    </r>
    <r>
      <rPr>
        <sz val="10"/>
        <color indexed="10"/>
        <rFont val="Calibri"/>
        <family val="2"/>
        <scheme val="minor"/>
      </rPr>
      <t>17</t>
    </r>
    <r>
      <rPr>
        <sz val="10"/>
        <rFont val="Calibri"/>
        <family val="2"/>
        <scheme val="minor"/>
      </rPr>
      <t xml:space="preserve"> w </t>
    </r>
    <r>
      <rPr>
        <sz val="10"/>
        <color rgb="FFFF0000"/>
        <rFont val="Calibri"/>
        <family val="2"/>
        <scheme val="minor"/>
      </rPr>
      <t>42</t>
    </r>
    <r>
      <rPr>
        <sz val="10"/>
        <rFont val="Calibri"/>
        <family val="2"/>
        <scheme val="minor"/>
      </rPr>
      <t xml:space="preserve"> w </t>
    </r>
    <r>
      <rPr>
        <sz val="10"/>
        <color indexed="10"/>
        <rFont val="Calibri"/>
        <family val="2"/>
        <scheme val="minor"/>
      </rPr>
      <t>44</t>
    </r>
  </si>
  <si>
    <r>
      <t>32</t>
    </r>
    <r>
      <rPr>
        <sz val="10"/>
        <rFont val="Calibri"/>
        <family val="2"/>
        <scheme val="minor"/>
      </rPr>
      <t xml:space="preserve"> w </t>
    </r>
    <r>
      <rPr>
        <sz val="10"/>
        <color indexed="10"/>
        <rFont val="Calibri"/>
        <family val="2"/>
        <scheme val="minor"/>
      </rPr>
      <t>52</t>
    </r>
  </si>
  <si>
    <r>
      <t>08</t>
    </r>
    <r>
      <rPr>
        <sz val="10"/>
        <rFont val="Calibri"/>
        <family val="2"/>
        <scheme val="minor"/>
      </rPr>
      <t xml:space="preserve"> w </t>
    </r>
    <r>
      <rPr>
        <sz val="10"/>
        <color indexed="10"/>
        <rFont val="Calibri"/>
        <family val="2"/>
        <scheme val="minor"/>
      </rPr>
      <t>40</t>
    </r>
  </si>
  <si>
    <r>
      <t xml:space="preserve">5 </t>
    </r>
    <r>
      <rPr>
        <sz val="10"/>
        <rFont val="Calibri"/>
        <family val="2"/>
        <scheme val="minor"/>
      </rPr>
      <t>w</t>
    </r>
    <r>
      <rPr>
        <sz val="10"/>
        <color indexed="10"/>
        <rFont val="Calibri"/>
        <family val="2"/>
        <scheme val="minor"/>
      </rPr>
      <t>16</t>
    </r>
    <r>
      <rPr>
        <sz val="10"/>
        <rFont val="Calibri"/>
        <family val="2"/>
        <scheme val="minor"/>
      </rPr>
      <t xml:space="preserve"> w </t>
    </r>
    <r>
      <rPr>
        <sz val="10"/>
        <color indexed="10"/>
        <rFont val="Calibri"/>
        <family val="2"/>
        <scheme val="minor"/>
      </rPr>
      <t>17</t>
    </r>
    <r>
      <rPr>
        <sz val="10"/>
        <rFont val="Calibri"/>
        <family val="2"/>
        <scheme val="minor"/>
      </rPr>
      <t xml:space="preserve"> w </t>
    </r>
    <r>
      <rPr>
        <sz val="10"/>
        <color rgb="FFFF0000"/>
        <rFont val="Calibri"/>
        <family val="2"/>
        <scheme val="minor"/>
      </rPr>
      <t>19</t>
    </r>
    <r>
      <rPr>
        <sz val="10"/>
        <rFont val="Calibri"/>
        <family val="2"/>
        <scheme val="minor"/>
      </rPr>
      <t xml:space="preserve"> w </t>
    </r>
    <r>
      <rPr>
        <sz val="10"/>
        <color indexed="10"/>
        <rFont val="Calibri"/>
        <family val="2"/>
        <scheme val="minor"/>
      </rPr>
      <t>42</t>
    </r>
    <r>
      <rPr>
        <sz val="10"/>
        <rFont val="Calibri"/>
        <family val="2"/>
        <scheme val="minor"/>
      </rPr>
      <t xml:space="preserve"> w</t>
    </r>
    <r>
      <rPr>
        <sz val="10"/>
        <color indexed="10"/>
        <rFont val="Calibri"/>
        <family val="2"/>
        <scheme val="minor"/>
      </rPr>
      <t xml:space="preserve"> 52</t>
    </r>
  </si>
  <si>
    <r>
      <t>32</t>
    </r>
    <r>
      <rPr>
        <sz val="10"/>
        <rFont val="Calibri"/>
        <family val="2"/>
        <scheme val="minor"/>
      </rPr>
      <t xml:space="preserve"> w </t>
    </r>
    <r>
      <rPr>
        <sz val="10"/>
        <color indexed="10"/>
        <rFont val="Calibri"/>
        <family val="2"/>
        <scheme val="minor"/>
      </rPr>
      <t>17</t>
    </r>
    <r>
      <rPr>
        <sz val="10"/>
        <rFont val="Calibri"/>
        <family val="2"/>
        <scheme val="minor"/>
      </rPr>
      <t xml:space="preserve"> w </t>
    </r>
    <r>
      <rPr>
        <sz val="10"/>
        <color rgb="FFFF0000"/>
        <rFont val="Calibri"/>
        <family val="2"/>
        <scheme val="minor"/>
      </rPr>
      <t>52</t>
    </r>
    <r>
      <rPr>
        <sz val="10"/>
        <rFont val="Calibri"/>
        <family val="2"/>
        <scheme val="minor"/>
      </rPr>
      <t xml:space="preserve"> w </t>
    </r>
    <r>
      <rPr>
        <sz val="10"/>
        <color indexed="10"/>
        <rFont val="Calibri"/>
        <family val="2"/>
        <scheme val="minor"/>
      </rPr>
      <t>44</t>
    </r>
  </si>
  <si>
    <r>
      <t>02</t>
    </r>
    <r>
      <rPr>
        <sz val="10"/>
        <rFont val="Calibri"/>
        <family val="2"/>
        <scheme val="minor"/>
      </rPr>
      <t xml:space="preserve"> w </t>
    </r>
    <r>
      <rPr>
        <sz val="10"/>
        <color indexed="10"/>
        <rFont val="Calibri"/>
        <family val="2"/>
        <scheme val="minor"/>
      </rPr>
      <t>19</t>
    </r>
  </si>
  <si>
    <r>
      <t xml:space="preserve">15 </t>
    </r>
    <r>
      <rPr>
        <sz val="10"/>
        <rFont val="Calibri"/>
        <family val="2"/>
        <scheme val="minor"/>
      </rPr>
      <t xml:space="preserve">w </t>
    </r>
    <r>
      <rPr>
        <sz val="10"/>
        <color rgb="FFFF0000"/>
        <rFont val="Calibri"/>
        <family val="2"/>
        <scheme val="minor"/>
      </rPr>
      <t>22</t>
    </r>
  </si>
  <si>
    <r>
      <t xml:space="preserve">27 </t>
    </r>
    <r>
      <rPr>
        <sz val="10"/>
        <rFont val="Calibri"/>
        <family val="2"/>
        <scheme val="minor"/>
      </rPr>
      <t xml:space="preserve">w </t>
    </r>
    <r>
      <rPr>
        <sz val="10"/>
        <color rgb="FFFF0000"/>
        <rFont val="Calibri"/>
        <family val="2"/>
        <scheme val="minor"/>
      </rPr>
      <t>28</t>
    </r>
  </si>
  <si>
    <r>
      <t>French Foreign Legion/ Norwegian</t>
    </r>
    <r>
      <rPr>
        <vertAlign val="superscript"/>
        <sz val="10"/>
        <rFont val="Calibri"/>
        <family val="2"/>
        <scheme val="minor"/>
      </rPr>
      <t xml:space="preserve"> 1</t>
    </r>
  </si>
  <si>
    <r>
      <t>German (SS)</t>
    </r>
    <r>
      <rPr>
        <vertAlign val="superscript"/>
        <sz val="10"/>
        <rFont val="Calibri"/>
        <family val="2"/>
        <scheme val="minor"/>
      </rPr>
      <t xml:space="preserve"> Al</t>
    </r>
  </si>
  <si>
    <r>
      <t xml:space="preserve">10 </t>
    </r>
    <r>
      <rPr>
        <sz val="10"/>
        <rFont val="Calibri"/>
        <family val="2"/>
        <scheme val="minor"/>
      </rPr>
      <t>w</t>
    </r>
    <r>
      <rPr>
        <sz val="10"/>
        <color indexed="10"/>
        <rFont val="Calibri"/>
        <family val="2"/>
        <scheme val="minor"/>
      </rPr>
      <t xml:space="preserve"> 24</t>
    </r>
  </si>
  <si>
    <r>
      <t>18</t>
    </r>
    <r>
      <rPr>
        <sz val="10"/>
        <rFont val="Calibri"/>
        <family val="2"/>
        <scheme val="minor"/>
      </rPr>
      <t xml:space="preserve"> w</t>
    </r>
    <r>
      <rPr>
        <sz val="10"/>
        <color indexed="10"/>
        <rFont val="Calibri"/>
        <family val="2"/>
        <scheme val="minor"/>
      </rPr>
      <t xml:space="preserve"> 23 </t>
    </r>
    <r>
      <rPr>
        <sz val="10"/>
        <rFont val="Calibri"/>
        <family val="2"/>
        <scheme val="minor"/>
      </rPr>
      <t>w</t>
    </r>
    <r>
      <rPr>
        <sz val="10"/>
        <color indexed="10"/>
        <rFont val="Calibri"/>
        <family val="2"/>
        <scheme val="minor"/>
      </rPr>
      <t xml:space="preserve"> 49</t>
    </r>
  </si>
  <si>
    <r>
      <t>Japanese / Korean</t>
    </r>
    <r>
      <rPr>
        <vertAlign val="superscript"/>
        <sz val="10"/>
        <rFont val="Calibri"/>
        <family val="2"/>
        <scheme val="minor"/>
      </rPr>
      <t xml:space="preserve"> 5 J</t>
    </r>
  </si>
  <si>
    <r>
      <t>German (SS)</t>
    </r>
    <r>
      <rPr>
        <vertAlign val="superscript"/>
        <sz val="10"/>
        <rFont val="Calibri"/>
        <family val="2"/>
        <scheme val="minor"/>
      </rPr>
      <t xml:space="preserve"> FB </t>
    </r>
    <r>
      <rPr>
        <sz val="10"/>
        <rFont val="Calibri"/>
        <family val="2"/>
        <scheme val="minor"/>
      </rPr>
      <t>/ Hungarian</t>
    </r>
    <r>
      <rPr>
        <vertAlign val="superscript"/>
        <sz val="10"/>
        <rFont val="Calibri"/>
        <family val="2"/>
        <scheme val="minor"/>
      </rPr>
      <t xml:space="preserve"> 9</t>
    </r>
  </si>
  <si>
    <r>
      <t>Hungarian</t>
    </r>
    <r>
      <rPr>
        <vertAlign val="superscript"/>
        <sz val="10"/>
        <rFont val="Calibri"/>
        <family val="2"/>
        <scheme val="minor"/>
      </rPr>
      <t xml:space="preserve"> 9 </t>
    </r>
    <r>
      <rPr>
        <sz val="10"/>
        <rFont val="Calibri"/>
        <family val="2"/>
        <scheme val="minor"/>
      </rPr>
      <t>/ German</t>
    </r>
    <r>
      <rPr>
        <vertAlign val="superscript"/>
        <sz val="10"/>
        <rFont val="Calibri"/>
        <family val="2"/>
        <scheme val="minor"/>
      </rPr>
      <t xml:space="preserve"> 8 FB</t>
    </r>
  </si>
  <si>
    <r>
      <t>Hungarian</t>
    </r>
    <r>
      <rPr>
        <vertAlign val="superscript"/>
        <sz val="10"/>
        <rFont val="Calibri"/>
        <family val="2"/>
        <scheme val="minor"/>
      </rPr>
      <t xml:space="preserve"> 9 </t>
    </r>
    <r>
      <rPr>
        <sz val="10"/>
        <rFont val="Calibri"/>
        <family val="2"/>
        <scheme val="minor"/>
      </rPr>
      <t>/ German (SS)</t>
    </r>
  </si>
  <si>
    <r>
      <t>Hungarian</t>
    </r>
    <r>
      <rPr>
        <vertAlign val="superscript"/>
        <sz val="10"/>
        <rFont val="Calibri"/>
        <family val="2"/>
        <scheme val="minor"/>
      </rPr>
      <t xml:space="preserve"> 9 </t>
    </r>
    <r>
      <rPr>
        <sz val="10"/>
        <rFont val="Calibri"/>
        <family val="2"/>
        <scheme val="minor"/>
      </rPr>
      <t>/ German</t>
    </r>
    <r>
      <rPr>
        <vertAlign val="superscript"/>
        <sz val="10"/>
        <rFont val="Calibri"/>
        <family val="2"/>
        <scheme val="minor"/>
      </rPr>
      <t xml:space="preserve"> FB</t>
    </r>
  </si>
  <si>
    <r>
      <t>German (SS) / Hungarian</t>
    </r>
    <r>
      <rPr>
        <vertAlign val="superscript"/>
        <sz val="10"/>
        <rFont val="Calibri"/>
        <family val="2"/>
        <scheme val="minor"/>
      </rPr>
      <t xml:space="preserve"> 9</t>
    </r>
  </si>
  <si>
    <r>
      <t>Russian</t>
    </r>
    <r>
      <rPr>
        <vertAlign val="superscript"/>
        <sz val="10"/>
        <rFont val="Calibri"/>
        <family val="2"/>
        <scheme val="minor"/>
      </rPr>
      <t xml:space="preserve"> </t>
    </r>
    <r>
      <rPr>
        <sz val="10"/>
        <rFont val="Calibri"/>
        <family val="2"/>
        <scheme val="minor"/>
      </rPr>
      <t>/ Hungarian</t>
    </r>
    <r>
      <rPr>
        <vertAlign val="superscript"/>
        <sz val="10"/>
        <rFont val="Calibri"/>
        <family val="2"/>
        <scheme val="minor"/>
      </rPr>
      <t xml:space="preserve"> 9</t>
    </r>
  </si>
  <si>
    <r>
      <t xml:space="preserve">MMP: FB (NE) </t>
    </r>
    <r>
      <rPr>
        <sz val="10"/>
        <rFont val="Calibri"/>
        <family val="2"/>
        <scheme val="minor"/>
      </rPr>
      <t>w</t>
    </r>
    <r>
      <rPr>
        <sz val="10"/>
        <color indexed="10"/>
        <rFont val="Calibri"/>
        <family val="2"/>
        <scheme val="minor"/>
      </rPr>
      <t xml:space="preserve"> MMP: FB (SE)</t>
    </r>
  </si>
  <si>
    <r>
      <t>German (SS)</t>
    </r>
    <r>
      <rPr>
        <vertAlign val="superscript"/>
        <sz val="10"/>
        <rFont val="Calibri"/>
        <family val="2"/>
        <scheme val="minor"/>
      </rPr>
      <t xml:space="preserve"> FB </t>
    </r>
    <r>
      <rPr>
        <sz val="10"/>
        <rFont val="Calibri"/>
        <family val="2"/>
        <scheme val="minor"/>
      </rPr>
      <t>/ Hungarian</t>
    </r>
    <r>
      <rPr>
        <vertAlign val="superscript"/>
        <sz val="10"/>
        <rFont val="Calibri"/>
        <family val="2"/>
        <scheme val="minor"/>
      </rPr>
      <t xml:space="preserve"> 1</t>
    </r>
  </si>
  <si>
    <r>
      <t xml:space="preserve">MMP: FB (SE) </t>
    </r>
    <r>
      <rPr>
        <sz val="10"/>
        <rFont val="Calibri"/>
        <family val="2"/>
        <scheme val="minor"/>
      </rPr>
      <t>w</t>
    </r>
    <r>
      <rPr>
        <sz val="10"/>
        <color indexed="10"/>
        <rFont val="Calibri"/>
        <family val="2"/>
        <scheme val="minor"/>
      </rPr>
      <t xml:space="preserve"> MMP: FB (SW)</t>
    </r>
  </si>
  <si>
    <r>
      <t>German (SS)</t>
    </r>
    <r>
      <rPr>
        <vertAlign val="superscript"/>
        <sz val="10"/>
        <rFont val="Calibri"/>
        <family val="2"/>
        <scheme val="minor"/>
      </rPr>
      <t xml:space="preserve"> FB</t>
    </r>
  </si>
  <si>
    <r>
      <t xml:space="preserve">MMP: FB (NW) </t>
    </r>
    <r>
      <rPr>
        <sz val="10"/>
        <rFont val="Calibri"/>
        <family val="2"/>
        <scheme val="minor"/>
      </rPr>
      <t>w</t>
    </r>
    <r>
      <rPr>
        <sz val="10"/>
        <color indexed="10"/>
        <rFont val="Calibri"/>
        <family val="2"/>
        <scheme val="minor"/>
      </rPr>
      <t xml:space="preserve"> MMP: FB (NE)</t>
    </r>
  </si>
  <si>
    <r>
      <t xml:space="preserve">40 </t>
    </r>
    <r>
      <rPr>
        <sz val="10"/>
        <rFont val="Calibri"/>
        <family val="2"/>
        <scheme val="minor"/>
      </rPr>
      <t>w</t>
    </r>
    <r>
      <rPr>
        <sz val="10"/>
        <color indexed="10"/>
        <rFont val="Calibri"/>
        <family val="2"/>
        <scheme val="minor"/>
      </rPr>
      <t xml:space="preserve"> 42</t>
    </r>
  </si>
  <si>
    <r>
      <t xml:space="preserve">34 </t>
    </r>
    <r>
      <rPr>
        <sz val="10"/>
        <rFont val="Calibri"/>
        <family val="2"/>
        <scheme val="minor"/>
      </rPr>
      <t>w</t>
    </r>
    <r>
      <rPr>
        <sz val="10"/>
        <color indexed="10"/>
        <rFont val="Calibri"/>
        <family val="2"/>
        <scheme val="minor"/>
      </rPr>
      <t xml:space="preserve"> 36</t>
    </r>
  </si>
  <si>
    <r>
      <t xml:space="preserve">40 </t>
    </r>
    <r>
      <rPr>
        <sz val="10"/>
        <rFont val="Calibri"/>
        <family val="2"/>
        <scheme val="minor"/>
      </rPr>
      <t>w</t>
    </r>
    <r>
      <rPr>
        <sz val="10"/>
        <color indexed="10"/>
        <rFont val="Calibri"/>
        <family val="2"/>
        <scheme val="minor"/>
      </rPr>
      <t xml:space="preserve"> 52</t>
    </r>
  </si>
  <si>
    <r>
      <t xml:space="preserve">11 </t>
    </r>
    <r>
      <rPr>
        <sz val="10"/>
        <rFont val="Calibri"/>
        <family val="2"/>
        <scheme val="minor"/>
      </rPr>
      <t>w</t>
    </r>
    <r>
      <rPr>
        <sz val="10"/>
        <color indexed="10"/>
        <rFont val="Calibri"/>
        <family val="2"/>
        <scheme val="minor"/>
      </rPr>
      <t xml:space="preserve"> 36</t>
    </r>
  </si>
  <si>
    <r>
      <t>05</t>
    </r>
    <r>
      <rPr>
        <sz val="10"/>
        <rFont val="Calibri"/>
        <family val="2"/>
        <scheme val="minor"/>
      </rPr>
      <t xml:space="preserve"> w </t>
    </r>
    <r>
      <rPr>
        <sz val="10"/>
        <color indexed="10"/>
        <rFont val="Calibri"/>
        <family val="2"/>
        <scheme val="minor"/>
      </rPr>
      <t>32</t>
    </r>
    <r>
      <rPr>
        <sz val="10"/>
        <rFont val="Calibri"/>
        <family val="2"/>
        <scheme val="minor"/>
      </rPr>
      <t xml:space="preserve"> w </t>
    </r>
    <r>
      <rPr>
        <sz val="10"/>
        <color indexed="10"/>
        <rFont val="Calibri"/>
        <family val="2"/>
        <scheme val="minor"/>
      </rPr>
      <t>34</t>
    </r>
  </si>
  <si>
    <r>
      <t>04</t>
    </r>
    <r>
      <rPr>
        <sz val="10"/>
        <rFont val="Calibri"/>
        <family val="2"/>
        <scheme val="minor"/>
      </rPr>
      <t xml:space="preserve"> w </t>
    </r>
    <r>
      <rPr>
        <sz val="10"/>
        <color indexed="10"/>
        <rFont val="Calibri"/>
        <family val="2"/>
        <scheme val="minor"/>
      </rPr>
      <t>49</t>
    </r>
  </si>
  <si>
    <r>
      <t>04</t>
    </r>
    <r>
      <rPr>
        <sz val="10"/>
        <rFont val="Calibri"/>
        <family val="2"/>
        <scheme val="minor"/>
      </rPr>
      <t xml:space="preserve"> w </t>
    </r>
    <r>
      <rPr>
        <sz val="10"/>
        <color indexed="10"/>
        <rFont val="Calibri"/>
        <family val="2"/>
        <scheme val="minor"/>
      </rPr>
      <t>46</t>
    </r>
  </si>
  <si>
    <r>
      <t>u</t>
    </r>
    <r>
      <rPr>
        <sz val="10"/>
        <rFont val="Calibri"/>
        <family val="2"/>
        <scheme val="minor"/>
      </rPr>
      <t xml:space="preserve"> w </t>
    </r>
    <r>
      <rPr>
        <sz val="10"/>
        <color indexed="10"/>
        <rFont val="Calibri"/>
        <family val="2"/>
        <scheme val="minor"/>
      </rPr>
      <t>y</t>
    </r>
  </si>
  <si>
    <r>
      <t xml:space="preserve">10 </t>
    </r>
    <r>
      <rPr>
        <sz val="10"/>
        <rFont val="Calibri"/>
        <family val="2"/>
        <scheme val="minor"/>
      </rPr>
      <t xml:space="preserve">w </t>
    </r>
    <r>
      <rPr>
        <sz val="10"/>
        <color rgb="FFFF0000"/>
        <rFont val="Calibri"/>
        <family val="2"/>
        <scheme val="minor"/>
      </rPr>
      <t>32</t>
    </r>
  </si>
  <si>
    <r>
      <t>44</t>
    </r>
    <r>
      <rPr>
        <sz val="10"/>
        <rFont val="Calibri"/>
        <family val="2"/>
        <scheme val="minor"/>
      </rPr>
      <t xml:space="preserve"> w </t>
    </r>
    <r>
      <rPr>
        <sz val="10"/>
        <color indexed="10"/>
        <rFont val="Calibri"/>
        <family val="2"/>
        <scheme val="minor"/>
      </rPr>
      <t>46</t>
    </r>
  </si>
  <si>
    <r>
      <t>05</t>
    </r>
    <r>
      <rPr>
        <sz val="10"/>
        <rFont val="Calibri"/>
        <family val="2"/>
        <scheme val="minor"/>
      </rPr>
      <t xml:space="preserve"> w </t>
    </r>
    <r>
      <rPr>
        <sz val="10"/>
        <color indexed="10"/>
        <rFont val="Calibri"/>
        <family val="2"/>
        <scheme val="minor"/>
      </rPr>
      <t>47</t>
    </r>
  </si>
  <si>
    <r>
      <t>14</t>
    </r>
    <r>
      <rPr>
        <sz val="10"/>
        <rFont val="Calibri"/>
        <family val="2"/>
        <scheme val="minor"/>
      </rPr>
      <t xml:space="preserve"> w </t>
    </r>
    <r>
      <rPr>
        <sz val="10"/>
        <color indexed="10"/>
        <rFont val="Calibri"/>
        <family val="2"/>
        <scheme val="minor"/>
      </rPr>
      <t>17</t>
    </r>
  </si>
  <si>
    <r>
      <t>American</t>
    </r>
    <r>
      <rPr>
        <vertAlign val="superscript"/>
        <sz val="10"/>
        <rFont val="Calibri"/>
        <family val="2"/>
        <scheme val="minor"/>
      </rPr>
      <t xml:space="preserve"> B</t>
    </r>
    <r>
      <rPr>
        <sz val="10"/>
        <rFont val="Calibri"/>
        <family val="2"/>
        <scheme val="minor"/>
      </rPr>
      <t xml:space="preserve"> / British / French</t>
    </r>
  </si>
  <si>
    <r>
      <t xml:space="preserve">British </t>
    </r>
    <r>
      <rPr>
        <vertAlign val="superscript"/>
        <sz val="10"/>
        <rFont val="Calibri"/>
        <family val="2"/>
        <scheme val="minor"/>
      </rPr>
      <t>F</t>
    </r>
  </si>
  <si>
    <r>
      <t>08</t>
    </r>
    <r>
      <rPr>
        <sz val="10"/>
        <rFont val="Calibri"/>
        <family val="2"/>
        <scheme val="minor"/>
      </rPr>
      <t xml:space="preserve"> w </t>
    </r>
    <r>
      <rPr>
        <sz val="10"/>
        <color indexed="10"/>
        <rFont val="Calibri"/>
        <family val="2"/>
        <scheme val="minor"/>
      </rPr>
      <t>12</t>
    </r>
  </si>
  <si>
    <r>
      <t>36</t>
    </r>
    <r>
      <rPr>
        <sz val="10"/>
        <rFont val="Calibri"/>
        <family val="2"/>
        <scheme val="minor"/>
      </rPr>
      <t xml:space="preserve"> w </t>
    </r>
    <r>
      <rPr>
        <sz val="10"/>
        <color indexed="10"/>
        <rFont val="Calibri"/>
        <family val="2"/>
        <scheme val="minor"/>
      </rPr>
      <t>41</t>
    </r>
  </si>
  <si>
    <r>
      <t xml:space="preserve">New Zealand </t>
    </r>
    <r>
      <rPr>
        <vertAlign val="superscript"/>
        <sz val="10"/>
        <rFont val="Calibri"/>
        <family val="2"/>
        <scheme val="minor"/>
      </rPr>
      <t>4 I</t>
    </r>
    <r>
      <rPr>
        <sz val="10"/>
        <rFont val="Calibri"/>
        <family val="2"/>
        <scheme val="minor"/>
      </rPr>
      <t xml:space="preserve"> / Partisan </t>
    </r>
    <r>
      <rPr>
        <vertAlign val="superscript"/>
        <sz val="10"/>
        <rFont val="Calibri"/>
        <family val="2"/>
        <scheme val="minor"/>
      </rPr>
      <t>12</t>
    </r>
  </si>
  <si>
    <r>
      <t>25</t>
    </r>
    <r>
      <rPr>
        <sz val="10"/>
        <rFont val="Calibri"/>
        <family val="2"/>
        <scheme val="minor"/>
      </rPr>
      <t xml:space="preserve"> w </t>
    </r>
    <r>
      <rPr>
        <sz val="10"/>
        <color indexed="10"/>
        <rFont val="Calibri"/>
        <family val="2"/>
        <scheme val="minor"/>
      </rPr>
      <t>25</t>
    </r>
    <r>
      <rPr>
        <sz val="10"/>
        <rFont val="Arial"/>
        <family val="2"/>
      </rPr>
      <t/>
    </r>
  </si>
  <si>
    <r>
      <t xml:space="preserve">Partisan (FFI) </t>
    </r>
    <r>
      <rPr>
        <vertAlign val="superscript"/>
        <sz val="10"/>
        <rFont val="Calibri"/>
        <family val="2"/>
        <scheme val="minor"/>
      </rPr>
      <t>12 B</t>
    </r>
  </si>
  <si>
    <r>
      <t>19</t>
    </r>
    <r>
      <rPr>
        <sz val="10"/>
        <rFont val="Calibri"/>
        <family val="2"/>
        <scheme val="minor"/>
      </rPr>
      <t xml:space="preserve"> w </t>
    </r>
    <r>
      <rPr>
        <sz val="10"/>
        <color indexed="10"/>
        <rFont val="Calibri"/>
        <family val="2"/>
        <scheme val="minor"/>
      </rPr>
      <t>42</t>
    </r>
  </si>
  <si>
    <r>
      <t>03</t>
    </r>
    <r>
      <rPr>
        <sz val="10"/>
        <rFont val="Calibri"/>
        <family val="2"/>
        <scheme val="minor"/>
      </rPr>
      <t xml:space="preserve"> w </t>
    </r>
    <r>
      <rPr>
        <sz val="10"/>
        <color indexed="10"/>
        <rFont val="Calibri"/>
        <family val="2"/>
        <scheme val="minor"/>
      </rPr>
      <t>12</t>
    </r>
    <r>
      <rPr>
        <sz val="10"/>
        <rFont val="Calibri"/>
        <family val="2"/>
        <scheme val="minor"/>
      </rPr>
      <t xml:space="preserve"> w </t>
    </r>
    <r>
      <rPr>
        <sz val="10"/>
        <color indexed="10"/>
        <rFont val="Calibri"/>
        <family val="2"/>
        <scheme val="minor"/>
      </rPr>
      <t>13</t>
    </r>
    <r>
      <rPr>
        <sz val="10"/>
        <rFont val="Calibri"/>
        <family val="2"/>
        <scheme val="minor"/>
      </rPr>
      <t xml:space="preserve"> w </t>
    </r>
    <r>
      <rPr>
        <sz val="10"/>
        <color indexed="10"/>
        <rFont val="Calibri"/>
        <family val="2"/>
        <scheme val="minor"/>
      </rPr>
      <t>15</t>
    </r>
  </si>
  <si>
    <r>
      <t>02</t>
    </r>
    <r>
      <rPr>
        <sz val="10"/>
        <rFont val="Calibri"/>
        <family val="2"/>
        <scheme val="minor"/>
      </rPr>
      <t xml:space="preserve"> w </t>
    </r>
    <r>
      <rPr>
        <sz val="10"/>
        <color indexed="10"/>
        <rFont val="Calibri"/>
        <family val="2"/>
        <scheme val="minor"/>
      </rPr>
      <t>15</t>
    </r>
    <r>
      <rPr>
        <sz val="10"/>
        <rFont val="Calibri"/>
        <family val="2"/>
        <scheme val="minor"/>
      </rPr>
      <t xml:space="preserve"> w </t>
    </r>
    <r>
      <rPr>
        <sz val="10"/>
        <color indexed="10"/>
        <rFont val="Calibri"/>
        <family val="2"/>
        <scheme val="minor"/>
      </rPr>
      <t>35</t>
    </r>
    <r>
      <rPr>
        <sz val="10"/>
        <rFont val="Arial"/>
        <family val="2"/>
      </rPr>
      <t/>
    </r>
  </si>
  <si>
    <r>
      <t>02</t>
    </r>
    <r>
      <rPr>
        <sz val="10"/>
        <rFont val="Calibri"/>
        <family val="2"/>
        <scheme val="minor"/>
      </rPr>
      <t xml:space="preserve"> w </t>
    </r>
    <r>
      <rPr>
        <sz val="10"/>
        <color indexed="10"/>
        <rFont val="Calibri"/>
        <family val="2"/>
        <scheme val="minor"/>
      </rPr>
      <t xml:space="preserve">03 </t>
    </r>
    <r>
      <rPr>
        <sz val="10"/>
        <rFont val="Calibri"/>
        <family val="2"/>
        <scheme val="minor"/>
      </rPr>
      <t xml:space="preserve">w </t>
    </r>
    <r>
      <rPr>
        <sz val="10"/>
        <color indexed="10"/>
        <rFont val="Calibri"/>
        <family val="2"/>
        <scheme val="minor"/>
      </rPr>
      <t>15</t>
    </r>
    <r>
      <rPr>
        <sz val="10"/>
        <rFont val="Calibri"/>
        <family val="2"/>
        <scheme val="minor"/>
      </rPr>
      <t xml:space="preserve"> w </t>
    </r>
    <r>
      <rPr>
        <sz val="10"/>
        <color indexed="10"/>
        <rFont val="Calibri"/>
        <family val="2"/>
        <scheme val="minor"/>
      </rPr>
      <t>41</t>
    </r>
  </si>
  <si>
    <r>
      <t>British/ Canadien</t>
    </r>
    <r>
      <rPr>
        <vertAlign val="superscript"/>
        <sz val="10"/>
        <rFont val="Calibri"/>
        <family val="2"/>
        <scheme val="minor"/>
      </rPr>
      <t xml:space="preserve"> 4</t>
    </r>
  </si>
  <si>
    <r>
      <t xml:space="preserve">11 w </t>
    </r>
    <r>
      <rPr>
        <sz val="10"/>
        <color rgb="FFFF0000"/>
        <rFont val="Calibri"/>
        <family val="2"/>
        <scheme val="minor"/>
      </rPr>
      <t>4</t>
    </r>
  </si>
  <si>
    <r>
      <t xml:space="preserve">4 w 5  </t>
    </r>
    <r>
      <rPr>
        <sz val="10"/>
        <color theme="4"/>
        <rFont val="Calibri"/>
        <family val="2"/>
        <scheme val="minor"/>
      </rPr>
      <t>&amp;</t>
    </r>
    <r>
      <rPr>
        <sz val="10"/>
        <rFont val="Calibri"/>
        <family val="2"/>
        <scheme val="minor"/>
      </rPr>
      <t xml:space="preserve">  4 w 12 w 6  </t>
    </r>
  </si>
  <si>
    <r>
      <t xml:space="preserve">11 w </t>
    </r>
    <r>
      <rPr>
        <sz val="10"/>
        <color rgb="FFFF0000"/>
        <rFont val="Calibri"/>
        <family val="2"/>
        <scheme val="minor"/>
      </rPr>
      <t>10</t>
    </r>
  </si>
  <si>
    <r>
      <t>Solitaire ASL 2</t>
    </r>
    <r>
      <rPr>
        <u/>
        <vertAlign val="superscript"/>
        <sz val="10"/>
        <rFont val="Calibri"/>
        <family val="2"/>
        <scheme val="minor"/>
      </rPr>
      <t>nd</t>
    </r>
    <r>
      <rPr>
        <u/>
        <sz val="10"/>
        <rFont val="Calibri"/>
        <family val="2"/>
        <scheme val="minor"/>
      </rPr>
      <t xml:space="preserve"> Edition</t>
    </r>
  </si>
  <si>
    <r>
      <t>Solitaire ASL 2</t>
    </r>
    <r>
      <rPr>
        <vertAlign val="superscript"/>
        <sz val="10"/>
        <rFont val="Calibri"/>
        <family val="2"/>
        <scheme val="minor"/>
      </rPr>
      <t>nd</t>
    </r>
    <r>
      <rPr>
        <sz val="10"/>
        <rFont val="Calibri"/>
        <family val="2"/>
        <scheme val="minor"/>
      </rPr>
      <t xml:space="preserve"> Edition</t>
    </r>
  </si>
  <si>
    <r>
      <t>t</t>
    </r>
    <r>
      <rPr>
        <sz val="10"/>
        <rFont val="Calibri"/>
        <family val="2"/>
        <scheme val="minor"/>
      </rPr>
      <t xml:space="preserve"> w</t>
    </r>
    <r>
      <rPr>
        <sz val="10"/>
        <color indexed="10"/>
        <rFont val="Calibri"/>
        <family val="2"/>
        <scheme val="minor"/>
      </rPr>
      <t xml:space="preserve"> v</t>
    </r>
  </si>
  <si>
    <r>
      <t xml:space="preserve">5a w </t>
    </r>
    <r>
      <rPr>
        <sz val="10"/>
        <color rgb="FFFF0000"/>
        <rFont val="Calibri"/>
        <family val="2"/>
        <scheme val="minor"/>
      </rPr>
      <t xml:space="preserve">14 </t>
    </r>
    <r>
      <rPr>
        <sz val="10"/>
        <rFont val="Calibri"/>
        <family val="2"/>
        <scheme val="minor"/>
      </rPr>
      <t xml:space="preserve">w </t>
    </r>
    <r>
      <rPr>
        <sz val="10"/>
        <color rgb="FFFF0000"/>
        <rFont val="Calibri"/>
        <family val="2"/>
        <scheme val="minor"/>
      </rPr>
      <t>59</t>
    </r>
  </si>
  <si>
    <r>
      <t xml:space="preserve">t </t>
    </r>
    <r>
      <rPr>
        <sz val="10"/>
        <rFont val="Calibri"/>
        <family val="2"/>
        <scheme val="minor"/>
      </rPr>
      <t>w</t>
    </r>
    <r>
      <rPr>
        <sz val="10"/>
        <color rgb="FFFF0000"/>
        <rFont val="Calibri"/>
        <family val="2"/>
        <scheme val="minor"/>
      </rPr>
      <t xml:space="preserve"> v</t>
    </r>
  </si>
  <si>
    <r>
      <rPr>
        <sz val="10"/>
        <color rgb="FFFF0000"/>
        <rFont val="Calibri"/>
        <family val="2"/>
        <scheme val="minor"/>
      </rPr>
      <t xml:space="preserve">p </t>
    </r>
    <r>
      <rPr>
        <sz val="10"/>
        <rFont val="Calibri"/>
        <family val="2"/>
        <scheme val="minor"/>
      </rPr>
      <t xml:space="preserve">w </t>
    </r>
    <r>
      <rPr>
        <sz val="10"/>
        <color rgb="FFFF0000"/>
        <rFont val="Calibri"/>
        <family val="2"/>
        <scheme val="minor"/>
      </rPr>
      <t>59</t>
    </r>
  </si>
  <si>
    <r>
      <t xml:space="preserve">37 </t>
    </r>
    <r>
      <rPr>
        <sz val="10"/>
        <rFont val="Calibri"/>
        <family val="2"/>
        <scheme val="minor"/>
      </rPr>
      <t xml:space="preserve">w </t>
    </r>
    <r>
      <rPr>
        <sz val="10"/>
        <color rgb="FFFF0000"/>
        <rFont val="Calibri"/>
        <family val="2"/>
        <scheme val="minor"/>
      </rPr>
      <t>62</t>
    </r>
  </si>
  <si>
    <r>
      <t>German (SS)/ VGAD</t>
    </r>
    <r>
      <rPr>
        <vertAlign val="superscript"/>
        <sz val="10"/>
        <rFont val="Calibri"/>
        <family val="2"/>
        <scheme val="minor"/>
      </rPr>
      <t xml:space="preserve"> 3</t>
    </r>
  </si>
  <si>
    <r>
      <t xml:space="preserve">r </t>
    </r>
    <r>
      <rPr>
        <sz val="10"/>
        <rFont val="Calibri"/>
        <family val="2"/>
        <scheme val="minor"/>
      </rPr>
      <t xml:space="preserve">w </t>
    </r>
    <r>
      <rPr>
        <sz val="10"/>
        <color rgb="FFFF0000"/>
        <rFont val="Calibri"/>
        <family val="2"/>
        <scheme val="minor"/>
      </rPr>
      <t>z</t>
    </r>
  </si>
  <si>
    <r>
      <t>Romanian</t>
    </r>
    <r>
      <rPr>
        <vertAlign val="superscript"/>
        <sz val="10"/>
        <color indexed="8"/>
        <rFont val="Calibri"/>
        <family val="2"/>
        <scheme val="minor"/>
      </rPr>
      <t xml:space="preserve"> 3</t>
    </r>
    <r>
      <rPr>
        <sz val="10"/>
        <color indexed="8"/>
        <rFont val="Calibri"/>
        <family val="2"/>
        <scheme val="minor"/>
      </rPr>
      <t xml:space="preserve"> / German</t>
    </r>
    <r>
      <rPr>
        <vertAlign val="superscript"/>
        <sz val="10"/>
        <color indexed="8"/>
        <rFont val="Calibri"/>
        <family val="2"/>
        <scheme val="minor"/>
      </rPr>
      <t xml:space="preserve"> </t>
    </r>
  </si>
  <si>
    <r>
      <t xml:space="preserve">w </t>
    </r>
    <r>
      <rPr>
        <sz val="10"/>
        <rFont val="Calibri"/>
        <family val="2"/>
        <scheme val="minor"/>
      </rPr>
      <t>w</t>
    </r>
    <r>
      <rPr>
        <sz val="10"/>
        <color rgb="FFFF0000"/>
        <rFont val="Calibri"/>
        <family val="2"/>
        <scheme val="minor"/>
      </rPr>
      <t xml:space="preserve"> u</t>
    </r>
  </si>
  <si>
    <r>
      <rPr>
        <sz val="10"/>
        <color rgb="FFFF0000"/>
        <rFont val="Calibri"/>
        <family val="2"/>
        <scheme val="minor"/>
      </rPr>
      <t>63</t>
    </r>
    <r>
      <rPr>
        <sz val="10"/>
        <rFont val="Calibri"/>
        <family val="2"/>
        <scheme val="minor"/>
      </rPr>
      <t xml:space="preserve"> w </t>
    </r>
    <r>
      <rPr>
        <sz val="10"/>
        <color rgb="FFFF0000"/>
        <rFont val="Calibri"/>
        <family val="2"/>
        <scheme val="minor"/>
      </rPr>
      <t>68</t>
    </r>
  </si>
  <si>
    <r>
      <t>French</t>
    </r>
    <r>
      <rPr>
        <vertAlign val="superscript"/>
        <sz val="10"/>
        <rFont val="Calibri"/>
        <family val="2"/>
        <scheme val="minor"/>
      </rPr>
      <t xml:space="preserve"> I</t>
    </r>
  </si>
  <si>
    <r>
      <rPr>
        <sz val="10"/>
        <color rgb="FFFF0000"/>
        <rFont val="Calibri"/>
        <family val="2"/>
        <scheme val="minor"/>
      </rPr>
      <t>r</t>
    </r>
    <r>
      <rPr>
        <sz val="10"/>
        <rFont val="Calibri"/>
        <family val="2"/>
        <scheme val="minor"/>
      </rPr>
      <t xml:space="preserve"> w</t>
    </r>
    <r>
      <rPr>
        <sz val="10"/>
        <color rgb="FFFF0000"/>
        <rFont val="Calibri"/>
        <family val="2"/>
        <scheme val="minor"/>
      </rPr>
      <t xml:space="preserve"> z</t>
    </r>
  </si>
  <si>
    <r>
      <t xml:space="preserve">Slovakian </t>
    </r>
    <r>
      <rPr>
        <vertAlign val="superscript"/>
        <sz val="10"/>
        <rFont val="Calibri"/>
        <family val="2"/>
        <scheme val="minor"/>
      </rPr>
      <t>3</t>
    </r>
  </si>
  <si>
    <r>
      <rPr>
        <sz val="10"/>
        <color rgb="FFFF0000"/>
        <rFont val="Calibri"/>
        <family val="2"/>
        <scheme val="minor"/>
      </rPr>
      <t>b</t>
    </r>
    <r>
      <rPr>
        <sz val="10"/>
        <rFont val="Calibri"/>
        <family val="2"/>
        <scheme val="minor"/>
      </rPr>
      <t xml:space="preserve"> w </t>
    </r>
    <r>
      <rPr>
        <sz val="10"/>
        <color rgb="FFFF0000"/>
        <rFont val="Calibri"/>
        <family val="2"/>
        <scheme val="minor"/>
      </rPr>
      <t>x</t>
    </r>
  </si>
  <si>
    <r>
      <t>Hit the Beach Issue 4.4 SL201</t>
    </r>
    <r>
      <rPr>
        <i/>
        <sz val="10"/>
        <color theme="4"/>
        <rFont val="Calibri"/>
        <family val="2"/>
        <scheme val="minor"/>
      </rPr>
      <t xml:space="preserve"> (dvl)</t>
    </r>
  </si>
  <si>
    <r>
      <t>Norwegian</t>
    </r>
    <r>
      <rPr>
        <vertAlign val="superscript"/>
        <sz val="10"/>
        <color indexed="8"/>
        <rFont val="Calibri"/>
        <family val="2"/>
        <scheme val="minor"/>
      </rPr>
      <t xml:space="preserve"> 1</t>
    </r>
    <r>
      <rPr>
        <sz val="10"/>
        <color indexed="8"/>
        <rFont val="Calibri"/>
        <family val="2"/>
        <scheme val="minor"/>
      </rPr>
      <t xml:space="preserve"> / Free French</t>
    </r>
    <r>
      <rPr>
        <vertAlign val="superscript"/>
        <sz val="10"/>
        <color indexed="8"/>
        <rFont val="Calibri"/>
        <family val="2"/>
        <scheme val="minor"/>
      </rPr>
      <t xml:space="preserve"> 4</t>
    </r>
  </si>
  <si>
    <r>
      <t>02</t>
    </r>
    <r>
      <rPr>
        <sz val="10"/>
        <rFont val="Calibri"/>
        <family val="2"/>
        <scheme val="minor"/>
      </rPr>
      <t xml:space="preserve"> w</t>
    </r>
    <r>
      <rPr>
        <sz val="10"/>
        <color indexed="10"/>
        <rFont val="Calibri"/>
        <family val="2"/>
        <scheme val="minor"/>
      </rPr>
      <t xml:space="preserve"> 05</t>
    </r>
  </si>
  <si>
    <r>
      <t>Commonwealth</t>
    </r>
    <r>
      <rPr>
        <vertAlign val="superscript"/>
        <sz val="10"/>
        <color indexed="8"/>
        <rFont val="Calibri"/>
        <family val="2"/>
        <scheme val="minor"/>
      </rPr>
      <t xml:space="preserve"> 4</t>
    </r>
    <r>
      <rPr>
        <sz val="10"/>
        <color indexed="8"/>
        <rFont val="Calibri"/>
        <family val="2"/>
        <scheme val="minor"/>
      </rPr>
      <t xml:space="preserve"> / Greek</t>
    </r>
    <r>
      <rPr>
        <vertAlign val="superscript"/>
        <sz val="10"/>
        <color indexed="8"/>
        <rFont val="Calibri"/>
        <family val="2"/>
        <scheme val="minor"/>
      </rPr>
      <t xml:space="preserve"> 1</t>
    </r>
  </si>
  <si>
    <r>
      <t xml:space="preserve">44 </t>
    </r>
    <r>
      <rPr>
        <sz val="10"/>
        <rFont val="Calibri"/>
        <family val="2"/>
        <scheme val="minor"/>
      </rPr>
      <t>w</t>
    </r>
    <r>
      <rPr>
        <sz val="10"/>
        <color indexed="10"/>
        <rFont val="Calibri"/>
        <family val="2"/>
        <scheme val="minor"/>
      </rPr>
      <t xml:space="preserve"> 59</t>
    </r>
  </si>
  <si>
    <r>
      <t xml:space="preserve">46 </t>
    </r>
    <r>
      <rPr>
        <sz val="10"/>
        <rFont val="Calibri"/>
        <family val="2"/>
        <scheme val="minor"/>
      </rPr>
      <t xml:space="preserve">w </t>
    </r>
    <r>
      <rPr>
        <sz val="10"/>
        <color rgb="FFFF0000"/>
        <rFont val="Calibri"/>
        <family val="2"/>
        <scheme val="minor"/>
      </rPr>
      <t>64</t>
    </r>
  </si>
  <si>
    <r>
      <t xml:space="preserve">10z </t>
    </r>
    <r>
      <rPr>
        <sz val="10"/>
        <rFont val="Calibri"/>
        <family val="2"/>
        <scheme val="minor"/>
      </rPr>
      <t>w</t>
    </r>
    <r>
      <rPr>
        <sz val="10"/>
        <color rgb="FFFF0000"/>
        <rFont val="Calibri"/>
        <family val="2"/>
        <scheme val="minor"/>
      </rPr>
      <t xml:space="preserve"> 67</t>
    </r>
  </si>
  <si>
    <r>
      <t xml:space="preserve">17z </t>
    </r>
    <r>
      <rPr>
        <sz val="10"/>
        <rFont val="Calibri"/>
        <family val="2"/>
        <scheme val="minor"/>
      </rPr>
      <t>w</t>
    </r>
    <r>
      <rPr>
        <sz val="10"/>
        <color rgb="FFFF0000"/>
        <rFont val="Calibri"/>
        <family val="2"/>
        <scheme val="minor"/>
      </rPr>
      <t xml:space="preserve"> 02b</t>
    </r>
  </si>
  <si>
    <r>
      <t>08</t>
    </r>
    <r>
      <rPr>
        <sz val="10"/>
        <rFont val="Calibri"/>
        <family val="2"/>
        <scheme val="minor"/>
      </rPr>
      <t xml:space="preserve"> w </t>
    </r>
    <r>
      <rPr>
        <sz val="10"/>
        <color indexed="10"/>
        <rFont val="Calibri"/>
        <family val="2"/>
        <scheme val="minor"/>
      </rPr>
      <t>22</t>
    </r>
  </si>
  <si>
    <r>
      <t>Partisan (Sartene)</t>
    </r>
    <r>
      <rPr>
        <vertAlign val="superscript"/>
        <sz val="10"/>
        <rFont val="Calibri"/>
        <family val="2"/>
        <scheme val="minor"/>
      </rPr>
      <t xml:space="preserve"> 12</t>
    </r>
  </si>
  <si>
    <r>
      <t>Free French</t>
    </r>
    <r>
      <rPr>
        <vertAlign val="superscript"/>
        <sz val="10"/>
        <rFont val="Calibri"/>
        <family val="2"/>
        <scheme val="minor"/>
      </rPr>
      <t xml:space="preserve"> B</t>
    </r>
  </si>
  <si>
    <r>
      <t>Belgian</t>
    </r>
    <r>
      <rPr>
        <vertAlign val="superscript"/>
        <sz val="10"/>
        <rFont val="Calibri"/>
        <family val="2"/>
        <scheme val="minor"/>
      </rPr>
      <t xml:space="preserve"> 1 &amp; 10</t>
    </r>
  </si>
  <si>
    <r>
      <t xml:space="preserve">17 </t>
    </r>
    <r>
      <rPr>
        <sz val="10"/>
        <rFont val="Calibri"/>
        <family val="2"/>
        <scheme val="minor"/>
      </rPr>
      <t xml:space="preserve">w </t>
    </r>
    <r>
      <rPr>
        <sz val="10"/>
        <color rgb="FFFF0000"/>
        <rFont val="Calibri"/>
        <family val="2"/>
        <scheme val="minor"/>
      </rPr>
      <t>33</t>
    </r>
  </si>
  <si>
    <r>
      <t>Dutch</t>
    </r>
    <r>
      <rPr>
        <vertAlign val="superscript"/>
        <sz val="10"/>
        <rFont val="Calibri"/>
        <family val="2"/>
        <scheme val="minor"/>
      </rPr>
      <t xml:space="preserve"> 1 I</t>
    </r>
  </si>
  <si>
    <r>
      <t xml:space="preserve">11 w 16 w 17 </t>
    </r>
    <r>
      <rPr>
        <b/>
        <i/>
        <sz val="10"/>
        <color indexed="12"/>
        <rFont val="Calibri"/>
        <family val="2"/>
        <scheme val="minor"/>
      </rPr>
      <t>or</t>
    </r>
    <r>
      <rPr>
        <sz val="10"/>
        <rFont val="Calibri"/>
        <family val="2"/>
        <scheme val="minor"/>
      </rPr>
      <t xml:space="preserve"> 02 w 11 w 23</t>
    </r>
  </si>
  <si>
    <r>
      <t xml:space="preserve">4 w 41 w </t>
    </r>
    <r>
      <rPr>
        <sz val="10"/>
        <color rgb="FFFF0000"/>
        <rFont val="Calibri"/>
        <family val="2"/>
        <scheme val="minor"/>
      </rPr>
      <t xml:space="preserve">16 </t>
    </r>
    <r>
      <rPr>
        <sz val="10"/>
        <rFont val="Calibri"/>
        <family val="2"/>
        <scheme val="minor"/>
      </rPr>
      <t xml:space="preserve">w </t>
    </r>
    <r>
      <rPr>
        <sz val="10"/>
        <color rgb="FFFF0000"/>
        <rFont val="Calibri"/>
        <family val="2"/>
        <scheme val="minor"/>
      </rPr>
      <t>18</t>
    </r>
  </si>
  <si>
    <r>
      <t xml:space="preserve">5 </t>
    </r>
    <r>
      <rPr>
        <sz val="10"/>
        <rFont val="Calibri"/>
        <family val="2"/>
        <scheme val="minor"/>
      </rPr>
      <t xml:space="preserve">w </t>
    </r>
    <r>
      <rPr>
        <sz val="10"/>
        <color rgb="FFFF0000"/>
        <rFont val="Calibri"/>
        <family val="2"/>
        <scheme val="minor"/>
      </rPr>
      <t xml:space="preserve">10 </t>
    </r>
    <r>
      <rPr>
        <sz val="10"/>
        <rFont val="Calibri"/>
        <family val="2"/>
        <scheme val="minor"/>
      </rPr>
      <t xml:space="preserve">w </t>
    </r>
    <r>
      <rPr>
        <sz val="10"/>
        <color rgb="FFFF0000"/>
        <rFont val="Calibri"/>
        <family val="2"/>
        <scheme val="minor"/>
      </rPr>
      <t>16</t>
    </r>
  </si>
  <si>
    <r>
      <t xml:space="preserve">c w </t>
    </r>
    <r>
      <rPr>
        <sz val="10"/>
        <color indexed="10"/>
        <rFont val="Calibri"/>
        <family val="2"/>
        <scheme val="minor"/>
      </rPr>
      <t>d</t>
    </r>
    <r>
      <rPr>
        <sz val="10"/>
        <rFont val="Calibri"/>
        <family val="2"/>
        <scheme val="minor"/>
      </rPr>
      <t xml:space="preserve"> w </t>
    </r>
    <r>
      <rPr>
        <sz val="10"/>
        <color indexed="10"/>
        <rFont val="Calibri"/>
        <family val="2"/>
        <scheme val="minor"/>
      </rPr>
      <t xml:space="preserve">f </t>
    </r>
    <r>
      <rPr>
        <sz val="10"/>
        <rFont val="Calibri"/>
        <family val="2"/>
        <scheme val="minor"/>
      </rPr>
      <t>w g</t>
    </r>
  </si>
  <si>
    <r>
      <t xml:space="preserve">32 </t>
    </r>
    <r>
      <rPr>
        <sz val="10"/>
        <rFont val="Calibri"/>
        <family val="2"/>
        <scheme val="minor"/>
      </rPr>
      <t xml:space="preserve">w </t>
    </r>
    <r>
      <rPr>
        <sz val="10"/>
        <color rgb="FFFF0000"/>
        <rFont val="Calibri"/>
        <family val="2"/>
        <scheme val="minor"/>
      </rPr>
      <t>34</t>
    </r>
  </si>
  <si>
    <r>
      <t xml:space="preserve">19 </t>
    </r>
    <r>
      <rPr>
        <sz val="10"/>
        <rFont val="Calibri"/>
        <family val="2"/>
        <scheme val="minor"/>
      </rPr>
      <t xml:space="preserve">w  </t>
    </r>
    <r>
      <rPr>
        <sz val="10"/>
        <color rgb="FFFF0000"/>
        <rFont val="Calibri"/>
        <family val="2"/>
        <scheme val="minor"/>
      </rPr>
      <t>17</t>
    </r>
  </si>
  <si>
    <r>
      <t xml:space="preserve">16 </t>
    </r>
    <r>
      <rPr>
        <sz val="10"/>
        <rFont val="Calibri"/>
        <family val="2"/>
        <scheme val="minor"/>
      </rPr>
      <t xml:space="preserve">w </t>
    </r>
    <r>
      <rPr>
        <sz val="10"/>
        <color rgb="FFFF0000"/>
        <rFont val="Calibri"/>
        <family val="2"/>
        <scheme val="minor"/>
      </rPr>
      <t xml:space="preserve">20 </t>
    </r>
    <r>
      <rPr>
        <sz val="10"/>
        <rFont val="Calibri"/>
        <family val="2"/>
        <scheme val="minor"/>
      </rPr>
      <t xml:space="preserve">w </t>
    </r>
    <r>
      <rPr>
        <sz val="10"/>
        <color rgb="FFFF0000"/>
        <rFont val="Calibri"/>
        <family val="2"/>
        <scheme val="minor"/>
      </rPr>
      <t xml:space="preserve">33 </t>
    </r>
    <r>
      <rPr>
        <sz val="10"/>
        <rFont val="Calibri"/>
        <family val="2"/>
        <scheme val="minor"/>
      </rPr>
      <t xml:space="preserve">w </t>
    </r>
    <r>
      <rPr>
        <sz val="10"/>
        <color rgb="FFFF0000"/>
        <rFont val="Calibri"/>
        <family val="2"/>
        <scheme val="minor"/>
      </rPr>
      <t>35</t>
    </r>
  </si>
  <si>
    <r>
      <t>13</t>
    </r>
    <r>
      <rPr>
        <sz val="10"/>
        <rFont val="Calibri"/>
        <family val="2"/>
        <scheme val="minor"/>
      </rPr>
      <t xml:space="preserve"> w </t>
    </r>
    <r>
      <rPr>
        <sz val="10"/>
        <color indexed="10"/>
        <rFont val="Calibri"/>
        <family val="2"/>
        <scheme val="minor"/>
      </rPr>
      <t>16</t>
    </r>
    <r>
      <rPr>
        <sz val="10"/>
        <rFont val="Arial"/>
        <family val="2"/>
      </rPr>
      <t/>
    </r>
  </si>
  <si>
    <r>
      <t>11</t>
    </r>
    <r>
      <rPr>
        <sz val="10"/>
        <rFont val="Calibri"/>
        <family val="2"/>
        <scheme val="minor"/>
      </rPr>
      <t xml:space="preserve"> w </t>
    </r>
    <r>
      <rPr>
        <sz val="10"/>
        <color indexed="10"/>
        <rFont val="Calibri"/>
        <family val="2"/>
        <scheme val="minor"/>
      </rPr>
      <t>13</t>
    </r>
    <r>
      <rPr>
        <sz val="10"/>
        <rFont val="Calibri"/>
        <family val="2"/>
        <scheme val="minor"/>
      </rPr>
      <t xml:space="preserve"> w </t>
    </r>
    <r>
      <rPr>
        <sz val="10"/>
        <color indexed="10"/>
        <rFont val="Calibri"/>
        <family val="2"/>
        <scheme val="minor"/>
      </rPr>
      <t>19</t>
    </r>
    <r>
      <rPr>
        <sz val="10"/>
        <rFont val="Calibri"/>
        <family val="2"/>
        <scheme val="minor"/>
      </rPr>
      <t xml:space="preserve"> w </t>
    </r>
    <r>
      <rPr>
        <sz val="10"/>
        <color indexed="10"/>
        <rFont val="Calibri"/>
        <family val="2"/>
        <scheme val="minor"/>
      </rPr>
      <t>ASL News 1</t>
    </r>
  </si>
  <si>
    <r>
      <t xml:space="preserve">Ov10 </t>
    </r>
    <r>
      <rPr>
        <vertAlign val="superscript"/>
        <sz val="10"/>
        <rFont val="Calibri"/>
        <family val="2"/>
        <scheme val="minor"/>
      </rPr>
      <t>ASL News</t>
    </r>
  </si>
  <si>
    <r>
      <t>MMP ASL Module 11: Doomed Battalions 3</t>
    </r>
    <r>
      <rPr>
        <vertAlign val="superscript"/>
        <sz val="10"/>
        <color theme="4"/>
        <rFont val="Calibri"/>
        <family val="2"/>
        <scheme val="minor"/>
      </rPr>
      <t>rd</t>
    </r>
    <r>
      <rPr>
        <sz val="10"/>
        <color theme="4"/>
        <rFont val="Calibri"/>
        <family val="2"/>
        <scheme val="minor"/>
      </rPr>
      <t xml:space="preserve"> Edition  88</t>
    </r>
  </si>
  <si>
    <r>
      <t xml:space="preserve">34 </t>
    </r>
    <r>
      <rPr>
        <sz val="10"/>
        <rFont val="Calibri"/>
        <family val="2"/>
        <scheme val="minor"/>
      </rPr>
      <t xml:space="preserve">w </t>
    </r>
    <r>
      <rPr>
        <sz val="10"/>
        <color rgb="FFFF0000"/>
        <rFont val="Calibri"/>
        <family val="2"/>
        <scheme val="minor"/>
      </rPr>
      <t xml:space="preserve">3 </t>
    </r>
    <r>
      <rPr>
        <sz val="10"/>
        <color theme="4"/>
        <rFont val="Calibri"/>
        <family val="2"/>
        <scheme val="minor"/>
      </rPr>
      <t xml:space="preserve">or </t>
    </r>
    <r>
      <rPr>
        <sz val="10"/>
        <color rgb="FFFF0000"/>
        <rFont val="Calibri"/>
        <family val="2"/>
        <scheme val="minor"/>
      </rPr>
      <t xml:space="preserve">11 </t>
    </r>
    <r>
      <rPr>
        <sz val="10"/>
        <rFont val="Calibri"/>
        <family val="2"/>
        <scheme val="minor"/>
      </rPr>
      <t xml:space="preserve">w </t>
    </r>
    <r>
      <rPr>
        <sz val="10"/>
        <color rgb="FFFF0000"/>
        <rFont val="Calibri"/>
        <family val="2"/>
        <scheme val="minor"/>
      </rPr>
      <t>12</t>
    </r>
  </si>
  <si>
    <r>
      <t>19</t>
    </r>
    <r>
      <rPr>
        <sz val="10"/>
        <rFont val="Calibri"/>
        <family val="2"/>
        <scheme val="minor"/>
      </rPr>
      <t xml:space="preserve"> w </t>
    </r>
    <r>
      <rPr>
        <sz val="10"/>
        <color indexed="10"/>
        <rFont val="Calibri"/>
        <family val="2"/>
        <scheme val="minor"/>
      </rPr>
      <t>22</t>
    </r>
  </si>
  <si>
    <r>
      <t xml:space="preserve">3 </t>
    </r>
    <r>
      <rPr>
        <sz val="10"/>
        <rFont val="Calibri"/>
        <family val="2"/>
        <scheme val="minor"/>
      </rPr>
      <t xml:space="preserve">w </t>
    </r>
    <r>
      <rPr>
        <sz val="10"/>
        <color rgb="FFFF0000"/>
        <rFont val="Calibri"/>
        <family val="2"/>
        <scheme val="minor"/>
      </rPr>
      <t>4</t>
    </r>
  </si>
  <si>
    <r>
      <t xml:space="preserve">18 </t>
    </r>
    <r>
      <rPr>
        <sz val="10"/>
        <rFont val="Calibri"/>
        <family val="2"/>
        <scheme val="minor"/>
      </rPr>
      <t xml:space="preserve">w </t>
    </r>
    <r>
      <rPr>
        <sz val="10"/>
        <color rgb="FFFF0000"/>
        <rFont val="Calibri"/>
        <family val="2"/>
        <scheme val="minor"/>
      </rPr>
      <t>43</t>
    </r>
  </si>
  <si>
    <r>
      <t>Ov3</t>
    </r>
    <r>
      <rPr>
        <vertAlign val="superscript"/>
        <sz val="10"/>
        <rFont val="Calibri"/>
        <family val="2"/>
        <scheme val="minor"/>
      </rPr>
      <t xml:space="preserve"> SL</t>
    </r>
  </si>
  <si>
    <r>
      <t>07</t>
    </r>
    <r>
      <rPr>
        <sz val="10"/>
        <rFont val="Calibri"/>
        <family val="2"/>
        <scheme val="minor"/>
      </rPr>
      <t xml:space="preserve"> w </t>
    </r>
    <r>
      <rPr>
        <sz val="10"/>
        <color indexed="10"/>
        <rFont val="Calibri"/>
        <family val="2"/>
        <scheme val="minor"/>
      </rPr>
      <t>16</t>
    </r>
    <r>
      <rPr>
        <sz val="10"/>
        <rFont val="Calibri"/>
        <family val="2"/>
        <scheme val="minor"/>
      </rPr>
      <t xml:space="preserve"> w </t>
    </r>
    <r>
      <rPr>
        <sz val="10"/>
        <color indexed="10"/>
        <rFont val="Calibri"/>
        <family val="2"/>
        <scheme val="minor"/>
      </rPr>
      <t>43</t>
    </r>
  </si>
  <si>
    <r>
      <t xml:space="preserve">40 </t>
    </r>
    <r>
      <rPr>
        <sz val="10"/>
        <rFont val="Calibri"/>
        <family val="2"/>
        <scheme val="minor"/>
      </rPr>
      <t>w</t>
    </r>
    <r>
      <rPr>
        <sz val="10"/>
        <color indexed="10"/>
        <rFont val="Calibri"/>
        <family val="2"/>
        <scheme val="minor"/>
      </rPr>
      <t xml:space="preserve"> 41</t>
    </r>
  </si>
  <si>
    <r>
      <t>Appuntamento Al Cimitero</t>
    </r>
    <r>
      <rPr>
        <i/>
        <sz val="10"/>
        <color rgb="FFFF0000"/>
        <rFont val="Calibri"/>
        <family val="2"/>
        <scheme val="minor"/>
      </rPr>
      <t xml:space="preserve"> (Italian)</t>
    </r>
  </si>
  <si>
    <r>
      <t>01</t>
    </r>
    <r>
      <rPr>
        <sz val="10"/>
        <rFont val="Calibri"/>
        <family val="2"/>
        <scheme val="minor"/>
      </rPr>
      <t xml:space="preserve"> w </t>
    </r>
    <r>
      <rPr>
        <sz val="10"/>
        <color indexed="10"/>
        <rFont val="Calibri"/>
        <family val="2"/>
        <scheme val="minor"/>
      </rPr>
      <t>21</t>
    </r>
  </si>
  <si>
    <r>
      <t>Pavlov’s House</t>
    </r>
    <r>
      <rPr>
        <i/>
        <sz val="10"/>
        <color rgb="FFFF0000"/>
        <rFont val="Calibri"/>
        <family val="2"/>
        <scheme val="minor"/>
      </rPr>
      <t xml:space="preserve"> (Italian)</t>
    </r>
  </si>
  <si>
    <r>
      <t>Partisan (Proletarian)</t>
    </r>
    <r>
      <rPr>
        <vertAlign val="superscript"/>
        <sz val="10"/>
        <rFont val="Calibri"/>
        <family val="2"/>
        <scheme val="minor"/>
      </rPr>
      <t xml:space="preserve"> 12</t>
    </r>
  </si>
  <si>
    <r>
      <t>Croatian (Ustashi)</t>
    </r>
    <r>
      <rPr>
        <vertAlign val="superscript"/>
        <sz val="10"/>
        <rFont val="Calibri"/>
        <family val="2"/>
        <scheme val="minor"/>
      </rPr>
      <t xml:space="preserve"> 3</t>
    </r>
  </si>
  <si>
    <r>
      <t xml:space="preserve">Burmese </t>
    </r>
    <r>
      <rPr>
        <vertAlign val="superscript"/>
        <sz val="10"/>
        <rFont val="Calibri"/>
        <family val="2"/>
        <scheme val="minor"/>
      </rPr>
      <t>2</t>
    </r>
  </si>
  <si>
    <r>
      <t xml:space="preserve">23 </t>
    </r>
    <r>
      <rPr>
        <sz val="10"/>
        <rFont val="Calibri"/>
        <family val="2"/>
        <scheme val="minor"/>
      </rPr>
      <t>w</t>
    </r>
    <r>
      <rPr>
        <sz val="10"/>
        <color indexed="10"/>
        <rFont val="Calibri"/>
        <family val="2"/>
        <scheme val="minor"/>
      </rPr>
      <t xml:space="preserve"> 33 </t>
    </r>
    <r>
      <rPr>
        <sz val="10"/>
        <rFont val="Calibri"/>
        <family val="2"/>
        <scheme val="minor"/>
      </rPr>
      <t xml:space="preserve">w </t>
    </r>
    <r>
      <rPr>
        <sz val="10"/>
        <color indexed="10"/>
        <rFont val="Calibri"/>
        <family val="2"/>
        <scheme val="minor"/>
      </rPr>
      <t>40</t>
    </r>
  </si>
  <si>
    <r>
      <t xml:space="preserve">35 </t>
    </r>
    <r>
      <rPr>
        <sz val="10"/>
        <rFont val="Calibri"/>
        <family val="2"/>
        <scheme val="minor"/>
      </rPr>
      <t xml:space="preserve">w </t>
    </r>
    <r>
      <rPr>
        <sz val="10"/>
        <color rgb="FFFF0000"/>
        <rFont val="Calibri"/>
        <family val="2"/>
        <scheme val="minor"/>
      </rPr>
      <t>38</t>
    </r>
  </si>
  <si>
    <r>
      <rPr>
        <sz val="10"/>
        <color rgb="FFFF0000"/>
        <rFont val="Calibri"/>
        <family val="2"/>
        <scheme val="minor"/>
      </rPr>
      <t xml:space="preserve">43 </t>
    </r>
    <r>
      <rPr>
        <sz val="10"/>
        <color indexed="8"/>
        <rFont val="Calibri"/>
        <family val="2"/>
        <scheme val="minor"/>
      </rPr>
      <t xml:space="preserve">w </t>
    </r>
    <r>
      <rPr>
        <sz val="10"/>
        <color rgb="FFFF0000"/>
        <rFont val="Calibri"/>
        <family val="2"/>
        <scheme val="minor"/>
      </rPr>
      <t>44</t>
    </r>
  </si>
  <si>
    <r>
      <t xml:space="preserve">Arracourt 1944 - </t>
    </r>
    <r>
      <rPr>
        <i/>
        <sz val="10"/>
        <rFont val="Calibri"/>
        <family val="2"/>
        <scheme val="minor"/>
      </rPr>
      <t>version 2.2</t>
    </r>
  </si>
  <si>
    <r>
      <t>25</t>
    </r>
    <r>
      <rPr>
        <sz val="10"/>
        <rFont val="Calibri"/>
        <family val="2"/>
        <scheme val="minor"/>
      </rPr>
      <t xml:space="preserve"> w </t>
    </r>
    <r>
      <rPr>
        <sz val="10"/>
        <color indexed="10"/>
        <rFont val="Calibri"/>
        <family val="2"/>
        <scheme val="minor"/>
      </rPr>
      <t>29</t>
    </r>
  </si>
  <si>
    <r>
      <t>05</t>
    </r>
    <r>
      <rPr>
        <sz val="10"/>
        <rFont val="Calibri"/>
        <family val="2"/>
        <scheme val="minor"/>
      </rPr>
      <t xml:space="preserve"> w </t>
    </r>
    <r>
      <rPr>
        <sz val="10"/>
        <color indexed="10"/>
        <rFont val="Calibri"/>
        <family val="2"/>
        <scheme val="minor"/>
      </rPr>
      <t>10</t>
    </r>
    <r>
      <rPr>
        <sz val="10"/>
        <rFont val="Calibri"/>
        <family val="2"/>
        <scheme val="minor"/>
      </rPr>
      <t xml:space="preserve"> w  </t>
    </r>
    <r>
      <rPr>
        <sz val="10"/>
        <color indexed="10"/>
        <rFont val="Calibri"/>
        <family val="2"/>
        <scheme val="minor"/>
      </rPr>
      <t>17</t>
    </r>
  </si>
  <si>
    <r>
      <t>Spanish Republican</t>
    </r>
    <r>
      <rPr>
        <vertAlign val="superscript"/>
        <sz val="10"/>
        <rFont val="Calibri"/>
        <family val="2"/>
        <scheme val="minor"/>
      </rPr>
      <t xml:space="preserve"> 5 </t>
    </r>
    <r>
      <rPr>
        <sz val="10"/>
        <rFont val="Calibri"/>
        <family val="2"/>
        <scheme val="minor"/>
      </rPr>
      <t>/ International Republican</t>
    </r>
    <r>
      <rPr>
        <vertAlign val="superscript"/>
        <sz val="10"/>
        <rFont val="Calibri"/>
        <family val="2"/>
        <scheme val="minor"/>
      </rPr>
      <t xml:space="preserve"> 12</t>
    </r>
  </si>
  <si>
    <r>
      <t>Spanish Republican</t>
    </r>
    <r>
      <rPr>
        <vertAlign val="superscript"/>
        <sz val="10"/>
        <rFont val="Calibri"/>
        <family val="2"/>
        <scheme val="minor"/>
      </rPr>
      <t xml:space="preserve"> 5</t>
    </r>
    <r>
      <rPr>
        <sz val="10"/>
        <rFont val="Calibri"/>
        <family val="2"/>
        <scheme val="minor"/>
      </rPr>
      <t xml:space="preserve"> / Russian</t>
    </r>
  </si>
  <si>
    <r>
      <t>International Republican</t>
    </r>
    <r>
      <rPr>
        <vertAlign val="superscript"/>
        <sz val="10"/>
        <rFont val="Calibri"/>
        <family val="2"/>
        <scheme val="minor"/>
      </rPr>
      <t xml:space="preserve"> 12 C</t>
    </r>
  </si>
  <si>
    <r>
      <t>09</t>
    </r>
    <r>
      <rPr>
        <sz val="10"/>
        <rFont val="Calibri"/>
        <family val="2"/>
        <scheme val="minor"/>
      </rPr>
      <t xml:space="preserve"> w </t>
    </r>
    <r>
      <rPr>
        <sz val="10"/>
        <color indexed="10"/>
        <rFont val="Calibri"/>
        <family val="2"/>
        <scheme val="minor"/>
      </rPr>
      <t>11</t>
    </r>
  </si>
  <si>
    <r>
      <t>Spanish Radicals</t>
    </r>
    <r>
      <rPr>
        <vertAlign val="superscript"/>
        <sz val="10"/>
        <color indexed="8"/>
        <rFont val="Calibri"/>
        <family val="2"/>
        <scheme val="minor"/>
      </rPr>
      <t xml:space="preserve"> 5</t>
    </r>
  </si>
  <si>
    <r>
      <t>Spanish Government</t>
    </r>
    <r>
      <rPr>
        <vertAlign val="superscript"/>
        <sz val="10"/>
        <rFont val="Calibri"/>
        <family val="2"/>
        <scheme val="minor"/>
      </rPr>
      <t xml:space="preserve"> 12 F</t>
    </r>
  </si>
  <si>
    <r>
      <t>Spanish Republican</t>
    </r>
    <r>
      <rPr>
        <vertAlign val="superscript"/>
        <sz val="10"/>
        <rFont val="Calibri"/>
        <family val="2"/>
        <scheme val="minor"/>
      </rPr>
      <t xml:space="preserve"> 5</t>
    </r>
  </si>
  <si>
    <r>
      <t>Desert Rats</t>
    </r>
    <r>
      <rPr>
        <i/>
        <sz val="10"/>
        <rFont val="Calibri"/>
        <family val="2"/>
        <scheme val="minor"/>
      </rPr>
      <t xml:space="preserve"> (Updated)</t>
    </r>
  </si>
  <si>
    <r>
      <t xml:space="preserve">Italian </t>
    </r>
    <r>
      <rPr>
        <vertAlign val="superscript"/>
        <sz val="10"/>
        <rFont val="Calibri"/>
        <family val="2"/>
        <scheme val="minor"/>
      </rPr>
      <t>G</t>
    </r>
  </si>
  <si>
    <r>
      <t>ASLOK XX 20</t>
    </r>
    <r>
      <rPr>
        <u/>
        <vertAlign val="superscript"/>
        <sz val="10"/>
        <rFont val="Calibri"/>
        <family val="2"/>
        <scheme val="minor"/>
      </rPr>
      <t>th</t>
    </r>
    <r>
      <rPr>
        <u/>
        <sz val="10"/>
        <rFont val="Calibri"/>
        <family val="2"/>
        <scheme val="minor"/>
      </rPr>
      <t xml:space="preserve"> Anniversary Scenario Pack</t>
    </r>
  </si>
  <si>
    <r>
      <t>ASLOK XX 20</t>
    </r>
    <r>
      <rPr>
        <vertAlign val="superscript"/>
        <sz val="10"/>
        <rFont val="Calibri"/>
        <family val="2"/>
        <scheme val="minor"/>
      </rPr>
      <t>th</t>
    </r>
    <r>
      <rPr>
        <sz val="10"/>
        <rFont val="Calibri"/>
        <family val="2"/>
        <scheme val="minor"/>
      </rPr>
      <t xml:space="preserve"> Anniversary Scenario Pack</t>
    </r>
  </si>
  <si>
    <r>
      <t>Polish</t>
    </r>
    <r>
      <rPr>
        <vertAlign val="superscript"/>
        <sz val="10"/>
        <rFont val="Calibri"/>
        <family val="2"/>
        <scheme val="minor"/>
      </rPr>
      <t xml:space="preserve"> 1</t>
    </r>
    <r>
      <rPr>
        <sz val="10"/>
        <rFont val="Calibri"/>
        <family val="2"/>
        <scheme val="minor"/>
      </rPr>
      <t xml:space="preserve"> / Partisan</t>
    </r>
    <r>
      <rPr>
        <vertAlign val="superscript"/>
        <sz val="10"/>
        <rFont val="Calibri"/>
        <family val="2"/>
        <scheme val="minor"/>
      </rPr>
      <t xml:space="preserve"> 12</t>
    </r>
  </si>
  <si>
    <r>
      <t>German</t>
    </r>
    <r>
      <rPr>
        <vertAlign val="superscript"/>
        <sz val="10"/>
        <color indexed="8"/>
        <rFont val="Calibri"/>
        <family val="2"/>
        <scheme val="minor"/>
      </rPr>
      <t xml:space="preserve"> 5</t>
    </r>
  </si>
  <si>
    <r>
      <t xml:space="preserve">17 </t>
    </r>
    <r>
      <rPr>
        <sz val="10"/>
        <rFont val="Calibri"/>
        <family val="2"/>
        <scheme val="minor"/>
      </rPr>
      <t xml:space="preserve">w </t>
    </r>
    <r>
      <rPr>
        <sz val="10"/>
        <color rgb="FFFF0000"/>
        <rFont val="Calibri"/>
        <family val="2"/>
        <scheme val="minor"/>
      </rPr>
      <t>19</t>
    </r>
  </si>
  <si>
    <r>
      <t>10</t>
    </r>
    <r>
      <rPr>
        <sz val="10"/>
        <rFont val="Calibri"/>
        <family val="2"/>
        <scheme val="minor"/>
      </rPr>
      <t xml:space="preserve"> w </t>
    </r>
    <r>
      <rPr>
        <sz val="10"/>
        <color indexed="10"/>
        <rFont val="Calibri"/>
        <family val="2"/>
        <scheme val="minor"/>
      </rPr>
      <t>15</t>
    </r>
  </si>
  <si>
    <r>
      <t>05</t>
    </r>
    <r>
      <rPr>
        <sz val="10"/>
        <rFont val="Calibri"/>
        <family val="2"/>
        <scheme val="minor"/>
      </rPr>
      <t xml:space="preserve"> w </t>
    </r>
    <r>
      <rPr>
        <sz val="10"/>
        <color indexed="10"/>
        <rFont val="Calibri"/>
        <family val="2"/>
        <scheme val="minor"/>
      </rPr>
      <t>34</t>
    </r>
  </si>
  <si>
    <r>
      <t>38</t>
    </r>
    <r>
      <rPr>
        <sz val="10"/>
        <rFont val="Calibri"/>
        <family val="2"/>
        <scheme val="minor"/>
      </rPr>
      <t xml:space="preserve"> w </t>
    </r>
    <r>
      <rPr>
        <sz val="10"/>
        <color indexed="10"/>
        <rFont val="Calibri"/>
        <family val="2"/>
        <scheme val="minor"/>
      </rPr>
      <t>52</t>
    </r>
  </si>
  <si>
    <r>
      <t>08</t>
    </r>
    <r>
      <rPr>
        <sz val="10"/>
        <rFont val="Calibri"/>
        <family val="2"/>
        <scheme val="minor"/>
      </rPr>
      <t xml:space="preserve"> w </t>
    </r>
    <r>
      <rPr>
        <sz val="10"/>
        <color indexed="10"/>
        <rFont val="Calibri"/>
        <family val="2"/>
        <scheme val="minor"/>
      </rPr>
      <t>49</t>
    </r>
  </si>
  <si>
    <r>
      <t>View From the Trenches Special Edition V 2</t>
    </r>
    <r>
      <rPr>
        <vertAlign val="superscript"/>
        <sz val="10"/>
        <color theme="4"/>
        <rFont val="Calibri"/>
        <family val="2"/>
        <scheme val="minor"/>
      </rPr>
      <t>99</t>
    </r>
  </si>
  <si>
    <r>
      <t xml:space="preserve">18 </t>
    </r>
    <r>
      <rPr>
        <sz val="10"/>
        <rFont val="Calibri"/>
        <family val="2"/>
        <scheme val="minor"/>
      </rPr>
      <t xml:space="preserve">w </t>
    </r>
    <r>
      <rPr>
        <sz val="10"/>
        <color rgb="FFFF0000"/>
        <rFont val="Calibri"/>
        <family val="2"/>
        <scheme val="minor"/>
      </rPr>
      <t xml:space="preserve">5 </t>
    </r>
    <r>
      <rPr>
        <sz val="10"/>
        <rFont val="Calibri"/>
        <family val="2"/>
        <scheme val="minor"/>
      </rPr>
      <t>12 w 10</t>
    </r>
  </si>
  <si>
    <r>
      <t xml:space="preserve">04 w </t>
    </r>
    <r>
      <rPr>
        <sz val="10"/>
        <color indexed="10"/>
        <rFont val="Calibri"/>
        <family val="2"/>
        <scheme val="minor"/>
      </rPr>
      <t>11</t>
    </r>
    <r>
      <rPr>
        <sz val="10"/>
        <rFont val="Calibri"/>
        <family val="2"/>
        <scheme val="minor"/>
      </rPr>
      <t xml:space="preserve"> w 16 w </t>
    </r>
    <r>
      <rPr>
        <sz val="10"/>
        <color indexed="10"/>
        <rFont val="Calibri"/>
        <family val="2"/>
        <scheme val="minor"/>
      </rPr>
      <t>33</t>
    </r>
  </si>
  <si>
    <r>
      <t xml:space="preserve">03 </t>
    </r>
    <r>
      <rPr>
        <sz val="10"/>
        <rFont val="Calibri"/>
        <family val="2"/>
        <scheme val="minor"/>
      </rPr>
      <t>w</t>
    </r>
    <r>
      <rPr>
        <sz val="10"/>
        <color indexed="10"/>
        <rFont val="Calibri"/>
        <family val="2"/>
        <scheme val="minor"/>
      </rPr>
      <t xml:space="preserve"> 10</t>
    </r>
  </si>
  <si>
    <r>
      <t>10</t>
    </r>
    <r>
      <rPr>
        <sz val="10"/>
        <rFont val="Calibri"/>
        <family val="2"/>
        <scheme val="minor"/>
      </rPr>
      <t xml:space="preserve"> w</t>
    </r>
    <r>
      <rPr>
        <sz val="10"/>
        <color indexed="10"/>
        <rFont val="Calibri"/>
        <family val="2"/>
        <scheme val="minor"/>
      </rPr>
      <t xml:space="preserve"> 42</t>
    </r>
  </si>
  <si>
    <r>
      <t>German</t>
    </r>
    <r>
      <rPr>
        <vertAlign val="superscript"/>
        <sz val="10"/>
        <rFont val="Calibri"/>
        <family val="2"/>
        <scheme val="minor"/>
      </rPr>
      <t xml:space="preserve"> B</t>
    </r>
  </si>
  <si>
    <r>
      <t>21</t>
    </r>
    <r>
      <rPr>
        <sz val="10"/>
        <rFont val="Calibri"/>
        <family val="2"/>
        <scheme val="minor"/>
      </rPr>
      <t xml:space="preserve"> w</t>
    </r>
    <r>
      <rPr>
        <sz val="10"/>
        <color indexed="10"/>
        <rFont val="Calibri"/>
        <family val="2"/>
        <scheme val="minor"/>
      </rPr>
      <t xml:space="preserve"> 22</t>
    </r>
  </si>
  <si>
    <r>
      <t>04</t>
    </r>
    <r>
      <rPr>
        <sz val="10"/>
        <rFont val="Calibri"/>
        <family val="2"/>
        <scheme val="minor"/>
      </rPr>
      <t xml:space="preserve"> w 10 w 16 w </t>
    </r>
    <r>
      <rPr>
        <sz val="10"/>
        <color indexed="10"/>
        <rFont val="Calibri"/>
        <family val="2"/>
        <scheme val="minor"/>
      </rPr>
      <t>19</t>
    </r>
  </si>
  <si>
    <r>
      <t>06</t>
    </r>
    <r>
      <rPr>
        <sz val="10"/>
        <rFont val="Calibri"/>
        <family val="2"/>
        <scheme val="minor"/>
      </rPr>
      <t xml:space="preserve"> w 14 w 32</t>
    </r>
  </si>
  <si>
    <r>
      <t xml:space="preserve">15 w 25 w </t>
    </r>
    <r>
      <rPr>
        <sz val="10"/>
        <color indexed="10"/>
        <rFont val="Calibri"/>
        <family val="2"/>
        <scheme val="minor"/>
      </rPr>
      <t>26</t>
    </r>
    <r>
      <rPr>
        <sz val="10"/>
        <rFont val="Calibri"/>
        <family val="2"/>
        <scheme val="minor"/>
      </rPr>
      <t xml:space="preserve"> w </t>
    </r>
    <r>
      <rPr>
        <sz val="10"/>
        <color indexed="10"/>
        <rFont val="Calibri"/>
        <family val="2"/>
        <scheme val="minor"/>
      </rPr>
      <t>27</t>
    </r>
    <r>
      <rPr>
        <sz val="10"/>
        <rFont val="Calibri"/>
        <family val="2"/>
        <scheme val="minor"/>
      </rPr>
      <t xml:space="preserve"> w </t>
    </r>
    <r>
      <rPr>
        <sz val="10"/>
        <color indexed="10"/>
        <rFont val="Calibri"/>
        <family val="2"/>
        <scheme val="minor"/>
      </rPr>
      <t>28</t>
    </r>
    <r>
      <rPr>
        <sz val="10"/>
        <rFont val="Calibri"/>
        <family val="2"/>
        <scheme val="minor"/>
      </rPr>
      <t xml:space="preserve"> w </t>
    </r>
    <r>
      <rPr>
        <sz val="10"/>
        <color indexed="10"/>
        <rFont val="Calibri"/>
        <family val="2"/>
        <scheme val="minor"/>
      </rPr>
      <t>29</t>
    </r>
    <r>
      <rPr>
        <sz val="10"/>
        <rFont val="Calibri"/>
        <family val="2"/>
        <scheme val="minor"/>
      </rPr>
      <t xml:space="preserve"> w 30 w 31</t>
    </r>
  </si>
  <si>
    <r>
      <t xml:space="preserve">10 </t>
    </r>
    <r>
      <rPr>
        <sz val="10"/>
        <rFont val="Calibri"/>
        <family val="2"/>
        <scheme val="minor"/>
      </rPr>
      <t>w</t>
    </r>
    <r>
      <rPr>
        <sz val="10"/>
        <color indexed="10"/>
        <rFont val="Calibri"/>
        <family val="2"/>
        <scheme val="minor"/>
      </rPr>
      <t xml:space="preserve"> 43</t>
    </r>
  </si>
  <si>
    <r>
      <t xml:space="preserve">11 </t>
    </r>
    <r>
      <rPr>
        <sz val="10"/>
        <rFont val="Calibri"/>
        <family val="2"/>
        <scheme val="minor"/>
      </rPr>
      <t>w</t>
    </r>
    <r>
      <rPr>
        <sz val="10"/>
        <color indexed="10"/>
        <rFont val="Calibri"/>
        <family val="2"/>
        <scheme val="minor"/>
      </rPr>
      <t xml:space="preserve"> 17 </t>
    </r>
    <r>
      <rPr>
        <sz val="10"/>
        <rFont val="Calibri"/>
        <family val="2"/>
        <scheme val="minor"/>
      </rPr>
      <t>w</t>
    </r>
    <r>
      <rPr>
        <sz val="10"/>
        <color indexed="10"/>
        <rFont val="Calibri"/>
        <family val="2"/>
        <scheme val="minor"/>
      </rPr>
      <t xml:space="preserve"> 40</t>
    </r>
  </si>
  <si>
    <r>
      <t xml:space="preserve">Operation Neptune - </t>
    </r>
    <r>
      <rPr>
        <i/>
        <sz val="10"/>
        <color theme="4"/>
        <rFont val="Calibri"/>
        <family val="2"/>
        <scheme val="minor"/>
      </rPr>
      <t>version 2.5</t>
    </r>
  </si>
  <si>
    <r>
      <t>Ov9</t>
    </r>
    <r>
      <rPr>
        <vertAlign val="superscript"/>
        <sz val="10"/>
        <rFont val="Calibri"/>
        <family val="2"/>
        <scheme val="minor"/>
      </rPr>
      <t xml:space="preserve"> VFTT: Operation Neptune</t>
    </r>
    <r>
      <rPr>
        <sz val="10"/>
        <rFont val="Calibri"/>
        <family val="2"/>
        <scheme val="minor"/>
      </rPr>
      <t xml:space="preserve"> w A: AB, Tr2</t>
    </r>
  </si>
  <si>
    <r>
      <t>Vx1</t>
    </r>
    <r>
      <rPr>
        <vertAlign val="superscript"/>
        <sz val="10"/>
        <rFont val="Calibri"/>
        <family val="2"/>
        <scheme val="minor"/>
      </rPr>
      <t>0.05</t>
    </r>
  </si>
  <si>
    <r>
      <t>Vx2</t>
    </r>
    <r>
      <rPr>
        <vertAlign val="superscript"/>
        <sz val="10"/>
        <rFont val="Calibri"/>
        <family val="2"/>
        <scheme val="minor"/>
      </rPr>
      <t>0.03</t>
    </r>
  </si>
  <si>
    <r>
      <t xml:space="preserve">The Fortress/ 6 </t>
    </r>
    <r>
      <rPr>
        <sz val="10"/>
        <color theme="4"/>
        <rFont val="Calibri"/>
        <family val="2"/>
        <scheme val="minor"/>
      </rPr>
      <t xml:space="preserve">or </t>
    </r>
    <r>
      <rPr>
        <sz val="10"/>
        <rFont val="Calibri"/>
        <family val="2"/>
        <scheme val="minor"/>
      </rPr>
      <t xml:space="preserve">Block Party/ 7 </t>
    </r>
  </si>
  <si>
    <r>
      <t xml:space="preserve">Airlanding/ 16 </t>
    </r>
    <r>
      <rPr>
        <sz val="10"/>
        <color theme="4"/>
        <rFont val="Calibri"/>
        <family val="2"/>
        <scheme val="minor"/>
      </rPr>
      <t xml:space="preserve">or </t>
    </r>
    <r>
      <rPr>
        <sz val="10"/>
        <rFont val="Calibri"/>
        <family val="2"/>
        <scheme val="minor"/>
      </rPr>
      <t>Amphibious Landing/ 20</t>
    </r>
  </si>
  <si>
    <r>
      <t xml:space="preserve">Offensive Mission </t>
    </r>
    <r>
      <rPr>
        <sz val="10"/>
        <color theme="4"/>
        <rFont val="Calibri"/>
        <family val="2"/>
        <scheme val="minor"/>
      </rPr>
      <t xml:space="preserve">or </t>
    </r>
    <r>
      <rPr>
        <sz val="10"/>
        <rFont val="Calibri"/>
        <family val="2"/>
        <scheme val="minor"/>
      </rPr>
      <t>Defensive Mission</t>
    </r>
  </si>
  <si>
    <r>
      <t xml:space="preserve">Offensive Mission </t>
    </r>
    <r>
      <rPr>
        <sz val="10"/>
        <color theme="4"/>
        <rFont val="Calibri"/>
        <family val="2"/>
        <scheme val="minor"/>
      </rPr>
      <t xml:space="preserve">or </t>
    </r>
    <r>
      <rPr>
        <sz val="10"/>
        <rFont val="Calibri"/>
        <family val="2"/>
        <scheme val="minor"/>
      </rPr>
      <t xml:space="preserve">Defensive Mission </t>
    </r>
    <r>
      <rPr>
        <sz val="10"/>
        <color theme="4"/>
        <rFont val="Calibri"/>
        <family val="2"/>
        <scheme val="minor"/>
      </rPr>
      <t xml:space="preserve">or </t>
    </r>
    <r>
      <rPr>
        <sz val="10"/>
        <rFont val="Calibri"/>
        <family val="2"/>
        <scheme val="minor"/>
      </rPr>
      <t>Escape/19</t>
    </r>
  </si>
  <si>
    <r>
      <t>MMP ASL Module 11: Doomed Battalions 3</t>
    </r>
    <r>
      <rPr>
        <vertAlign val="superscript"/>
        <sz val="10"/>
        <color theme="4"/>
        <rFont val="Calibri"/>
        <family val="2"/>
        <scheme val="minor"/>
      </rPr>
      <t>rd</t>
    </r>
    <r>
      <rPr>
        <sz val="10"/>
        <color theme="4"/>
        <rFont val="Calibri"/>
        <family val="2"/>
        <scheme val="minor"/>
      </rPr>
      <t xml:space="preserve"> Edition 140</t>
    </r>
  </si>
  <si>
    <r>
      <t xml:space="preserve">11 </t>
    </r>
    <r>
      <rPr>
        <sz val="10"/>
        <rFont val="Calibri"/>
        <family val="2"/>
        <scheme val="minor"/>
      </rPr>
      <t>w 18</t>
    </r>
  </si>
  <si>
    <r>
      <t xml:space="preserve">Philippine </t>
    </r>
    <r>
      <rPr>
        <vertAlign val="superscript"/>
        <sz val="10"/>
        <rFont val="Calibri"/>
        <family val="2"/>
        <scheme val="minor"/>
      </rPr>
      <t>2</t>
    </r>
  </si>
  <si>
    <r>
      <t>35</t>
    </r>
    <r>
      <rPr>
        <sz val="10"/>
        <rFont val="Calibri"/>
        <family val="2"/>
        <scheme val="minor"/>
      </rPr>
      <t xml:space="preserve"> w</t>
    </r>
    <r>
      <rPr>
        <sz val="10"/>
        <color indexed="10"/>
        <rFont val="Calibri"/>
        <family val="2"/>
        <scheme val="minor"/>
      </rPr>
      <t xml:space="preserve"> 38</t>
    </r>
  </si>
  <si>
    <r>
      <t xml:space="preserve">32 </t>
    </r>
    <r>
      <rPr>
        <sz val="10"/>
        <rFont val="Calibri"/>
        <family val="2"/>
        <scheme val="minor"/>
      </rPr>
      <t xml:space="preserve">w </t>
    </r>
    <r>
      <rPr>
        <sz val="10"/>
        <color rgb="FFFF0000"/>
        <rFont val="Calibri"/>
        <family val="2"/>
        <scheme val="minor"/>
      </rPr>
      <t>37</t>
    </r>
  </si>
  <si>
    <r>
      <t>03</t>
    </r>
    <r>
      <rPr>
        <sz val="10"/>
        <rFont val="Calibri"/>
        <family val="2"/>
        <scheme val="minor"/>
      </rPr>
      <t xml:space="preserve"> w </t>
    </r>
    <r>
      <rPr>
        <sz val="10"/>
        <color indexed="10"/>
        <rFont val="Calibri"/>
        <family val="2"/>
        <scheme val="minor"/>
      </rPr>
      <t>15</t>
    </r>
    <r>
      <rPr>
        <sz val="10"/>
        <rFont val="Calibri"/>
        <family val="2"/>
        <scheme val="minor"/>
      </rPr>
      <t xml:space="preserve"> w </t>
    </r>
    <r>
      <rPr>
        <sz val="10"/>
        <color indexed="10"/>
        <rFont val="Calibri"/>
        <family val="2"/>
        <scheme val="minor"/>
      </rPr>
      <t>20</t>
    </r>
    <r>
      <rPr>
        <sz val="10"/>
        <rFont val="Calibri"/>
        <family val="2"/>
        <scheme val="minor"/>
      </rPr>
      <t xml:space="preserve"> w </t>
    </r>
    <r>
      <rPr>
        <sz val="10"/>
        <color indexed="10"/>
        <rFont val="Calibri"/>
        <family val="2"/>
        <scheme val="minor"/>
      </rPr>
      <t>41</t>
    </r>
  </si>
  <si>
    <r>
      <t>19</t>
    </r>
    <r>
      <rPr>
        <sz val="10"/>
        <rFont val="Calibri"/>
        <family val="2"/>
        <scheme val="minor"/>
      </rPr>
      <t xml:space="preserve"> w </t>
    </r>
    <r>
      <rPr>
        <sz val="10"/>
        <color indexed="10"/>
        <rFont val="Calibri"/>
        <family val="2"/>
        <scheme val="minor"/>
      </rPr>
      <t>22</t>
    </r>
    <r>
      <rPr>
        <sz val="10"/>
        <rFont val="Calibri"/>
        <family val="2"/>
        <scheme val="minor"/>
      </rPr>
      <t xml:space="preserve"> w </t>
    </r>
    <r>
      <rPr>
        <sz val="10"/>
        <color indexed="10"/>
        <rFont val="Calibri"/>
        <family val="2"/>
        <scheme val="minor"/>
      </rPr>
      <t>44</t>
    </r>
    <r>
      <rPr>
        <sz val="10"/>
        <rFont val="Calibri"/>
        <family val="2"/>
        <scheme val="minor"/>
      </rPr>
      <t xml:space="preserve"> w </t>
    </r>
    <r>
      <rPr>
        <sz val="10"/>
        <color indexed="10"/>
        <rFont val="Calibri"/>
        <family val="2"/>
        <scheme val="minor"/>
      </rPr>
      <t>45</t>
    </r>
  </si>
  <si>
    <r>
      <t>DASL Series #3: Special Delivery</t>
    </r>
    <r>
      <rPr>
        <i/>
        <sz val="10"/>
        <rFont val="Calibri"/>
        <family val="2"/>
        <scheme val="minor"/>
      </rPr>
      <t xml:space="preserve"> - version 2</t>
    </r>
  </si>
  <si>
    <r>
      <t xml:space="preserve">Partisan </t>
    </r>
    <r>
      <rPr>
        <vertAlign val="superscript"/>
        <sz val="10"/>
        <rFont val="Calibri"/>
        <family val="2"/>
        <scheme val="minor"/>
      </rPr>
      <t>12 Al</t>
    </r>
  </si>
  <si>
    <r>
      <t>West Front Series #1: 3</t>
    </r>
    <r>
      <rPr>
        <vertAlign val="superscript"/>
        <sz val="10"/>
        <color theme="4"/>
        <rFont val="Calibri"/>
        <family val="2"/>
        <scheme val="minor"/>
      </rPr>
      <t>rd</t>
    </r>
    <r>
      <rPr>
        <sz val="10"/>
        <color theme="4"/>
        <rFont val="Calibri"/>
        <family val="2"/>
        <scheme val="minor"/>
      </rPr>
      <t xml:space="preserve"> RTR In the Rain</t>
    </r>
  </si>
  <si>
    <r>
      <t>25</t>
    </r>
    <r>
      <rPr>
        <sz val="10"/>
        <rFont val="Calibri"/>
        <family val="2"/>
        <scheme val="minor"/>
      </rPr>
      <t xml:space="preserve"> w </t>
    </r>
    <r>
      <rPr>
        <sz val="10"/>
        <color indexed="10"/>
        <rFont val="Calibri"/>
        <family val="2"/>
        <scheme val="minor"/>
      </rPr>
      <t>25</t>
    </r>
  </si>
  <si>
    <r>
      <t>35</t>
    </r>
    <r>
      <rPr>
        <sz val="10"/>
        <rFont val="Calibri"/>
        <family val="2"/>
        <scheme val="minor"/>
      </rPr>
      <t xml:space="preserve"> w </t>
    </r>
    <r>
      <rPr>
        <sz val="10"/>
        <color indexed="10"/>
        <rFont val="Calibri"/>
        <family val="2"/>
        <scheme val="minor"/>
      </rPr>
      <t>44</t>
    </r>
  </si>
  <si>
    <r>
      <t>a</t>
    </r>
    <r>
      <rPr>
        <sz val="10"/>
        <rFont val="Calibri"/>
        <family val="2"/>
        <scheme val="minor"/>
      </rPr>
      <t xml:space="preserve"> w </t>
    </r>
    <r>
      <rPr>
        <sz val="10"/>
        <color indexed="10"/>
        <rFont val="Calibri"/>
        <family val="2"/>
        <scheme val="minor"/>
      </rPr>
      <t>b</t>
    </r>
    <r>
      <rPr>
        <sz val="10"/>
        <rFont val="Calibri"/>
        <family val="2"/>
        <scheme val="minor"/>
      </rPr>
      <t xml:space="preserve"> w </t>
    </r>
    <r>
      <rPr>
        <sz val="10"/>
        <color indexed="10"/>
        <rFont val="Calibri"/>
        <family val="2"/>
        <scheme val="minor"/>
      </rPr>
      <t>d</t>
    </r>
  </si>
  <si>
    <r>
      <t>French</t>
    </r>
    <r>
      <rPr>
        <vertAlign val="superscript"/>
        <sz val="10"/>
        <rFont val="Calibri"/>
        <family val="2"/>
        <scheme val="minor"/>
      </rPr>
      <t xml:space="preserve"> B I</t>
    </r>
    <r>
      <rPr>
        <sz val="10"/>
        <rFont val="Calibri"/>
        <family val="2"/>
        <scheme val="minor"/>
      </rPr>
      <t xml:space="preserve"> / American</t>
    </r>
  </si>
  <si>
    <r>
      <t>09</t>
    </r>
    <r>
      <rPr>
        <sz val="10"/>
        <rFont val="Calibri"/>
        <family val="2"/>
        <scheme val="minor"/>
      </rPr>
      <t xml:space="preserve"> w 17 w </t>
    </r>
    <r>
      <rPr>
        <sz val="10"/>
        <color indexed="10"/>
        <rFont val="Calibri"/>
        <family val="2"/>
        <scheme val="minor"/>
      </rPr>
      <t>24</t>
    </r>
  </si>
  <si>
    <r>
      <t>46</t>
    </r>
    <r>
      <rPr>
        <sz val="10"/>
        <rFont val="Calibri"/>
        <family val="2"/>
        <scheme val="minor"/>
      </rPr>
      <t xml:space="preserve"> w </t>
    </r>
    <r>
      <rPr>
        <sz val="10"/>
        <color indexed="10"/>
        <rFont val="Calibri"/>
        <family val="2"/>
        <scheme val="minor"/>
      </rPr>
      <t>49</t>
    </r>
  </si>
  <si>
    <r>
      <t>American / Partisan</t>
    </r>
    <r>
      <rPr>
        <vertAlign val="superscript"/>
        <sz val="10"/>
        <rFont val="Calibri"/>
        <family val="2"/>
        <scheme val="minor"/>
      </rPr>
      <t xml:space="preserve"> 12 G</t>
    </r>
  </si>
  <si>
    <r>
      <t>British / Burmese</t>
    </r>
    <r>
      <rPr>
        <vertAlign val="superscript"/>
        <sz val="10"/>
        <rFont val="Calibri"/>
        <family val="2"/>
        <scheme val="minor"/>
      </rPr>
      <t xml:space="preserve"> 4</t>
    </r>
  </si>
  <si>
    <r>
      <t>Valor of the Guards Series #1: Soldiers of the 62</t>
    </r>
    <r>
      <rPr>
        <vertAlign val="superscript"/>
        <sz val="10"/>
        <rFont val="Calibri"/>
        <family val="2"/>
        <scheme val="minor"/>
      </rPr>
      <t>nd</t>
    </r>
    <r>
      <rPr>
        <sz val="10"/>
        <rFont val="Calibri"/>
        <family val="2"/>
        <scheme val="minor"/>
      </rPr>
      <t xml:space="preserve"> Army</t>
    </r>
  </si>
  <si>
    <r>
      <t>6</t>
    </r>
    <r>
      <rPr>
        <vertAlign val="superscript"/>
        <sz val="10"/>
        <rFont val="Calibri"/>
        <family val="2"/>
        <scheme val="minor"/>
      </rPr>
      <t>th</t>
    </r>
    <r>
      <rPr>
        <sz val="10"/>
        <rFont val="Calibri"/>
        <family val="2"/>
        <scheme val="minor"/>
      </rPr>
      <t xml:space="preserve"> Panzer Division Series #1: Grid Them To Dust</t>
    </r>
  </si>
  <si>
    <r>
      <t>Russian</t>
    </r>
    <r>
      <rPr>
        <vertAlign val="superscript"/>
        <sz val="10"/>
        <rFont val="Calibri"/>
        <family val="2"/>
        <scheme val="minor"/>
      </rPr>
      <t xml:space="preserve"> R</t>
    </r>
  </si>
  <si>
    <r>
      <t>19</t>
    </r>
    <r>
      <rPr>
        <sz val="10"/>
        <rFont val="Calibri"/>
        <family val="2"/>
        <scheme val="minor"/>
      </rPr>
      <t xml:space="preserve"> w </t>
    </r>
    <r>
      <rPr>
        <sz val="10"/>
        <color indexed="10"/>
        <rFont val="Calibri"/>
        <family val="2"/>
        <scheme val="minor"/>
      </rPr>
      <t>43</t>
    </r>
  </si>
  <si>
    <r>
      <t>04</t>
    </r>
    <r>
      <rPr>
        <sz val="10"/>
        <rFont val="Calibri"/>
        <family val="2"/>
        <scheme val="minor"/>
      </rPr>
      <t xml:space="preserve"> w </t>
    </r>
    <r>
      <rPr>
        <sz val="10"/>
        <color indexed="10"/>
        <rFont val="Calibri"/>
        <family val="2"/>
        <scheme val="minor"/>
      </rPr>
      <t>11</t>
    </r>
    <r>
      <rPr>
        <sz val="10"/>
        <rFont val="Calibri"/>
        <family val="2"/>
        <scheme val="minor"/>
      </rPr>
      <t xml:space="preserve"> w </t>
    </r>
    <r>
      <rPr>
        <sz val="10"/>
        <color indexed="10"/>
        <rFont val="Calibri"/>
        <family val="2"/>
        <scheme val="minor"/>
      </rPr>
      <t>44</t>
    </r>
  </si>
  <si>
    <r>
      <t>a</t>
    </r>
    <r>
      <rPr>
        <sz val="10"/>
        <rFont val="Calibri"/>
        <family val="2"/>
        <scheme val="minor"/>
      </rPr>
      <t xml:space="preserve"> w </t>
    </r>
    <r>
      <rPr>
        <sz val="10"/>
        <color indexed="10"/>
        <rFont val="Calibri"/>
        <family val="2"/>
        <scheme val="minor"/>
      </rPr>
      <t>b</t>
    </r>
    <r>
      <rPr>
        <sz val="10"/>
        <rFont val="Calibri"/>
        <family val="2"/>
        <scheme val="minor"/>
      </rPr>
      <t xml:space="preserve"> w </t>
    </r>
    <r>
      <rPr>
        <sz val="10"/>
        <color indexed="10"/>
        <rFont val="Calibri"/>
        <family val="2"/>
        <scheme val="minor"/>
      </rPr>
      <t>c</t>
    </r>
    <r>
      <rPr>
        <sz val="10"/>
        <rFont val="Calibri"/>
        <family val="2"/>
        <scheme val="minor"/>
      </rPr>
      <t xml:space="preserve"> w </t>
    </r>
    <r>
      <rPr>
        <sz val="10"/>
        <color indexed="10"/>
        <rFont val="Calibri"/>
        <family val="2"/>
        <scheme val="minor"/>
      </rPr>
      <t>d</t>
    </r>
    <r>
      <rPr>
        <sz val="10"/>
        <rFont val="Calibri"/>
        <family val="2"/>
        <scheme val="minor"/>
      </rPr>
      <t xml:space="preserve"> </t>
    </r>
    <r>
      <rPr>
        <sz val="10"/>
        <rFont val="Wingdings"/>
        <charset val="2"/>
      </rPr>
      <t/>
    </r>
  </si>
  <si>
    <r>
      <t>Ukrainian (UPA)</t>
    </r>
    <r>
      <rPr>
        <vertAlign val="superscript"/>
        <sz val="10"/>
        <rFont val="Calibri"/>
        <family val="2"/>
        <scheme val="minor"/>
      </rPr>
      <t xml:space="preserve"> 3</t>
    </r>
  </si>
  <si>
    <r>
      <t>04</t>
    </r>
    <r>
      <rPr>
        <sz val="10"/>
        <rFont val="Calibri"/>
        <family val="2"/>
        <scheme val="minor"/>
      </rPr>
      <t xml:space="preserve"> w </t>
    </r>
    <r>
      <rPr>
        <sz val="10"/>
        <color indexed="10"/>
        <rFont val="Calibri"/>
        <family val="2"/>
        <scheme val="minor"/>
      </rPr>
      <t>48</t>
    </r>
    <r>
      <rPr>
        <sz val="10"/>
        <rFont val="Wingdings"/>
        <charset val="2"/>
      </rPr>
      <t/>
    </r>
  </si>
  <si>
    <r>
      <t>35</t>
    </r>
    <r>
      <rPr>
        <sz val="10"/>
        <rFont val="Calibri"/>
        <family val="2"/>
        <scheme val="minor"/>
      </rPr>
      <t xml:space="preserve"> w 37</t>
    </r>
    <r>
      <rPr>
        <sz val="10"/>
        <rFont val="Wingdings"/>
        <charset val="2"/>
      </rPr>
      <t/>
    </r>
  </si>
  <si>
    <r>
      <t>17</t>
    </r>
    <r>
      <rPr>
        <sz val="10"/>
        <rFont val="Calibri"/>
        <family val="2"/>
        <scheme val="minor"/>
      </rPr>
      <t xml:space="preserve"> w </t>
    </r>
    <r>
      <rPr>
        <sz val="10"/>
        <color indexed="10"/>
        <rFont val="Calibri"/>
        <family val="2"/>
        <scheme val="minor"/>
      </rPr>
      <t>43</t>
    </r>
    <r>
      <rPr>
        <sz val="10"/>
        <rFont val="Wingdings"/>
        <charset val="2"/>
      </rPr>
      <t/>
    </r>
  </si>
  <si>
    <r>
      <t>Partisan (NOVJ &amp; OKSKOJ)</t>
    </r>
    <r>
      <rPr>
        <vertAlign val="superscript"/>
        <sz val="10"/>
        <rFont val="Calibri"/>
        <family val="2"/>
        <scheme val="minor"/>
      </rPr>
      <t xml:space="preserve"> 12 G I R</t>
    </r>
  </si>
  <si>
    <r>
      <t xml:space="preserve">Partisan (NOVJ &amp; CKKPJ) </t>
    </r>
    <r>
      <rPr>
        <vertAlign val="superscript"/>
        <sz val="10"/>
        <rFont val="Calibri"/>
        <family val="2"/>
        <scheme val="minor"/>
      </rPr>
      <t>12 I</t>
    </r>
  </si>
  <si>
    <r>
      <t>Partisan (FFI)</t>
    </r>
    <r>
      <rPr>
        <vertAlign val="superscript"/>
        <sz val="10"/>
        <rFont val="Calibri"/>
        <family val="2"/>
        <scheme val="minor"/>
      </rPr>
      <t xml:space="preserve"> 12</t>
    </r>
    <r>
      <rPr>
        <sz val="10"/>
        <rFont val="Calibri"/>
        <family val="2"/>
        <scheme val="minor"/>
      </rPr>
      <t xml:space="preserve"> / American</t>
    </r>
  </si>
  <si>
    <r>
      <t>10</t>
    </r>
    <r>
      <rPr>
        <sz val="10"/>
        <rFont val="Calibri"/>
        <family val="2"/>
        <scheme val="minor"/>
      </rPr>
      <t xml:space="preserve"> w </t>
    </r>
    <r>
      <rPr>
        <sz val="10"/>
        <color indexed="10"/>
        <rFont val="Calibri"/>
        <family val="2"/>
        <scheme val="minor"/>
      </rPr>
      <t>17</t>
    </r>
    <r>
      <rPr>
        <sz val="10"/>
        <rFont val="Calibri"/>
        <family val="2"/>
        <scheme val="minor"/>
      </rPr>
      <t xml:space="preserve"> w </t>
    </r>
    <r>
      <rPr>
        <sz val="10"/>
        <color indexed="10"/>
        <rFont val="Calibri"/>
        <family val="2"/>
        <scheme val="minor"/>
      </rPr>
      <t>19</t>
    </r>
    <r>
      <rPr>
        <sz val="10"/>
        <rFont val="Calibri"/>
        <family val="2"/>
        <scheme val="minor"/>
      </rPr>
      <t xml:space="preserve"> w </t>
    </r>
    <r>
      <rPr>
        <sz val="10"/>
        <color indexed="10"/>
        <rFont val="Calibri"/>
        <family val="2"/>
        <scheme val="minor"/>
      </rPr>
      <t>24</t>
    </r>
  </si>
  <si>
    <r>
      <t>Red Barricades Series #1: The 138 of the 138</t>
    </r>
    <r>
      <rPr>
        <vertAlign val="superscript"/>
        <sz val="10"/>
        <rFont val="Calibri"/>
        <family val="2"/>
        <scheme val="minor"/>
      </rPr>
      <t>th</t>
    </r>
  </si>
  <si>
    <r>
      <t>39</t>
    </r>
    <r>
      <rPr>
        <sz val="10"/>
        <rFont val="Calibri"/>
        <family val="2"/>
        <scheme val="minor"/>
      </rPr>
      <t xml:space="preserve"> w</t>
    </r>
    <r>
      <rPr>
        <sz val="10"/>
        <color indexed="10"/>
        <rFont val="Calibri"/>
        <family val="2"/>
        <scheme val="minor"/>
      </rPr>
      <t xml:space="preserve"> 42</t>
    </r>
  </si>
  <si>
    <r>
      <t xml:space="preserve">Partisan (NOVJ &amp; CKKPJ) </t>
    </r>
    <r>
      <rPr>
        <vertAlign val="superscript"/>
        <sz val="10"/>
        <rFont val="Calibri"/>
        <family val="2"/>
        <scheme val="minor"/>
      </rPr>
      <t>12 I R</t>
    </r>
  </si>
  <si>
    <r>
      <t xml:space="preserve">57 </t>
    </r>
    <r>
      <rPr>
        <sz val="10"/>
        <rFont val="Calibri"/>
        <family val="2"/>
        <scheme val="minor"/>
      </rPr>
      <t>w</t>
    </r>
    <r>
      <rPr>
        <sz val="10"/>
        <color indexed="10"/>
        <rFont val="Calibri"/>
        <family val="2"/>
        <scheme val="minor"/>
      </rPr>
      <t xml:space="preserve"> 58</t>
    </r>
  </si>
  <si>
    <r>
      <rPr>
        <sz val="10"/>
        <color indexed="10"/>
        <rFont val="Calibri"/>
        <family val="2"/>
        <scheme val="minor"/>
      </rPr>
      <t>45</t>
    </r>
    <r>
      <rPr>
        <sz val="10"/>
        <rFont val="Calibri"/>
        <family val="2"/>
        <scheme val="minor"/>
      </rPr>
      <t xml:space="preserve"> w </t>
    </r>
    <r>
      <rPr>
        <sz val="10"/>
        <color indexed="10"/>
        <rFont val="Calibri"/>
        <family val="2"/>
        <scheme val="minor"/>
      </rPr>
      <t>51</t>
    </r>
  </si>
  <si>
    <r>
      <t>02</t>
    </r>
    <r>
      <rPr>
        <sz val="10"/>
        <rFont val="Calibri"/>
        <family val="2"/>
        <scheme val="minor"/>
      </rPr>
      <t xml:space="preserve"> w </t>
    </r>
    <r>
      <rPr>
        <sz val="10"/>
        <color indexed="10"/>
        <rFont val="Calibri"/>
        <family val="2"/>
        <scheme val="minor"/>
      </rPr>
      <t>09</t>
    </r>
    <r>
      <rPr>
        <sz val="10"/>
        <rFont val="Calibri"/>
        <family val="2"/>
        <scheme val="minor"/>
      </rPr>
      <t xml:space="preserve"> w </t>
    </r>
    <r>
      <rPr>
        <sz val="10"/>
        <color indexed="10"/>
        <rFont val="Calibri"/>
        <family val="2"/>
        <scheme val="minor"/>
      </rPr>
      <t>15</t>
    </r>
    <r>
      <rPr>
        <sz val="10"/>
        <rFont val="Arial"/>
        <family val="2"/>
      </rPr>
      <t/>
    </r>
  </si>
  <si>
    <r>
      <t>Partisan (UPA)</t>
    </r>
    <r>
      <rPr>
        <vertAlign val="superscript"/>
        <sz val="10"/>
        <rFont val="Calibri"/>
        <family val="2"/>
        <scheme val="minor"/>
      </rPr>
      <t xml:space="preserve"> 9</t>
    </r>
  </si>
  <si>
    <r>
      <rPr>
        <sz val="10"/>
        <color rgb="FFFF0000"/>
        <rFont val="Calibri"/>
        <family val="2"/>
        <scheme val="minor"/>
      </rPr>
      <t>37</t>
    </r>
    <r>
      <rPr>
        <sz val="10"/>
        <rFont val="Calibri"/>
        <family val="2"/>
        <scheme val="minor"/>
      </rPr>
      <t xml:space="preserve"> w </t>
    </r>
    <r>
      <rPr>
        <sz val="10"/>
        <color rgb="FFFF0000"/>
        <rFont val="Calibri"/>
        <family val="2"/>
        <scheme val="minor"/>
      </rPr>
      <t>34</t>
    </r>
  </si>
  <si>
    <r>
      <t xml:space="preserve">1a w </t>
    </r>
    <r>
      <rPr>
        <sz val="10"/>
        <color rgb="FFFF0000"/>
        <rFont val="Calibri"/>
        <family val="2"/>
        <scheme val="minor"/>
      </rPr>
      <t xml:space="preserve">43 </t>
    </r>
    <r>
      <rPr>
        <sz val="10"/>
        <rFont val="Calibri"/>
        <family val="2"/>
        <scheme val="minor"/>
      </rPr>
      <t xml:space="preserve">w </t>
    </r>
    <r>
      <rPr>
        <sz val="10"/>
        <color rgb="FFFF0000"/>
        <rFont val="Calibri"/>
        <family val="2"/>
        <scheme val="minor"/>
      </rPr>
      <t>44</t>
    </r>
  </si>
  <si>
    <r>
      <t xml:space="preserve">62 </t>
    </r>
    <r>
      <rPr>
        <sz val="10"/>
        <rFont val="Calibri"/>
        <family val="2"/>
        <scheme val="minor"/>
      </rPr>
      <t>w</t>
    </r>
    <r>
      <rPr>
        <sz val="10"/>
        <color rgb="FFFF0000"/>
        <rFont val="Calibri"/>
        <family val="2"/>
        <scheme val="minor"/>
      </rPr>
      <t xml:space="preserve"> 63</t>
    </r>
  </si>
  <si>
    <r>
      <t xml:space="preserve">19 </t>
    </r>
    <r>
      <rPr>
        <sz val="10"/>
        <rFont val="Calibri"/>
        <family val="2"/>
        <scheme val="minor"/>
      </rPr>
      <t>w</t>
    </r>
    <r>
      <rPr>
        <sz val="10"/>
        <color rgb="FFFF0000"/>
        <rFont val="Calibri"/>
        <family val="2"/>
        <scheme val="minor"/>
      </rPr>
      <t xml:space="preserve"> 10 </t>
    </r>
    <r>
      <rPr>
        <sz val="10"/>
        <rFont val="Calibri"/>
        <family val="2"/>
        <scheme val="minor"/>
      </rPr>
      <t>w</t>
    </r>
    <r>
      <rPr>
        <sz val="10"/>
        <color rgb="FFFF0000"/>
        <rFont val="Calibri"/>
        <family val="2"/>
        <scheme val="minor"/>
      </rPr>
      <t xml:space="preserve"> 44</t>
    </r>
  </si>
  <si>
    <r>
      <t xml:space="preserve">8 </t>
    </r>
    <r>
      <rPr>
        <sz val="10"/>
        <rFont val="Calibri"/>
        <family val="2"/>
        <scheme val="minor"/>
      </rPr>
      <t>w</t>
    </r>
    <r>
      <rPr>
        <sz val="10"/>
        <color rgb="FFFF0000"/>
        <rFont val="Calibri"/>
        <family val="2"/>
        <scheme val="minor"/>
      </rPr>
      <t xml:space="preserve"> 1 </t>
    </r>
    <r>
      <rPr>
        <sz val="10"/>
        <rFont val="Calibri"/>
        <family val="2"/>
        <scheme val="minor"/>
      </rPr>
      <t>w</t>
    </r>
    <r>
      <rPr>
        <sz val="10"/>
        <color rgb="FFFF0000"/>
        <rFont val="Calibri"/>
        <family val="2"/>
        <scheme val="minor"/>
      </rPr>
      <t xml:space="preserve"> 22</t>
    </r>
  </si>
  <si>
    <r>
      <t xml:space="preserve">3a w </t>
    </r>
    <r>
      <rPr>
        <sz val="10"/>
        <color rgb="FFFF0000"/>
        <rFont val="Calibri"/>
        <family val="2"/>
        <scheme val="minor"/>
      </rPr>
      <t>6b</t>
    </r>
  </si>
  <si>
    <r>
      <t xml:space="preserve">3b w </t>
    </r>
    <r>
      <rPr>
        <sz val="10"/>
        <color rgb="FFFF0000"/>
        <rFont val="Calibri"/>
        <family val="2"/>
        <scheme val="minor"/>
      </rPr>
      <t>35</t>
    </r>
    <r>
      <rPr>
        <sz val="10"/>
        <rFont val="Calibri"/>
        <family val="2"/>
        <scheme val="minor"/>
      </rPr>
      <t xml:space="preserve"> w </t>
    </r>
    <r>
      <rPr>
        <sz val="10"/>
        <color rgb="FFFF0000"/>
        <rFont val="Calibri"/>
        <family val="2"/>
        <scheme val="minor"/>
      </rPr>
      <t>40</t>
    </r>
  </si>
  <si>
    <r>
      <t>Partisan (NOVJ)</t>
    </r>
    <r>
      <rPr>
        <vertAlign val="superscript"/>
        <sz val="10"/>
        <rFont val="Calibri"/>
        <family val="2"/>
        <scheme val="minor"/>
      </rPr>
      <t xml:space="preserve"> 12</t>
    </r>
  </si>
  <si>
    <r>
      <t>Greek</t>
    </r>
    <r>
      <rPr>
        <vertAlign val="superscript"/>
        <sz val="10"/>
        <rFont val="Calibri"/>
        <family val="2"/>
        <scheme val="minor"/>
      </rPr>
      <t xml:space="preserve"> 1</t>
    </r>
    <r>
      <rPr>
        <sz val="10"/>
        <rFont val="Calibri"/>
        <family val="2"/>
        <scheme val="minor"/>
      </rPr>
      <t xml:space="preserve"> / New Zealand</t>
    </r>
    <r>
      <rPr>
        <vertAlign val="superscript"/>
        <sz val="10"/>
        <rFont val="Calibri"/>
        <family val="2"/>
        <scheme val="minor"/>
      </rPr>
      <t xml:space="preserve"> 4</t>
    </r>
  </si>
  <si>
    <r>
      <t>Partisan</t>
    </r>
    <r>
      <rPr>
        <vertAlign val="superscript"/>
        <sz val="10"/>
        <rFont val="Calibri"/>
        <family val="2"/>
        <scheme val="minor"/>
      </rPr>
      <t xml:space="preserve"> 12 R</t>
    </r>
  </si>
  <si>
    <r>
      <t>Italian / Hungarian</t>
    </r>
    <r>
      <rPr>
        <vertAlign val="superscript"/>
        <sz val="10"/>
        <rFont val="Calibri"/>
        <family val="2"/>
        <scheme val="minor"/>
      </rPr>
      <t xml:space="preserve"> 3</t>
    </r>
  </si>
  <si>
    <r>
      <t>04</t>
    </r>
    <r>
      <rPr>
        <sz val="10"/>
        <rFont val="Calibri"/>
        <family val="2"/>
        <scheme val="minor"/>
      </rPr>
      <t xml:space="preserve"> w </t>
    </r>
    <r>
      <rPr>
        <sz val="10"/>
        <color indexed="10"/>
        <rFont val="Calibri"/>
        <family val="2"/>
        <scheme val="minor"/>
      </rPr>
      <t>18</t>
    </r>
  </si>
  <si>
    <r>
      <t>03</t>
    </r>
    <r>
      <rPr>
        <sz val="10"/>
        <rFont val="Calibri"/>
        <family val="2"/>
        <scheme val="minor"/>
      </rPr>
      <t xml:space="preserve"> w </t>
    </r>
    <r>
      <rPr>
        <sz val="10"/>
        <color indexed="10"/>
        <rFont val="Calibri"/>
        <family val="2"/>
        <scheme val="minor"/>
      </rPr>
      <t>42</t>
    </r>
  </si>
  <si>
    <r>
      <t>Russia / Romanian</t>
    </r>
    <r>
      <rPr>
        <vertAlign val="superscript"/>
        <sz val="10"/>
        <rFont val="Calibri"/>
        <family val="2"/>
        <scheme val="minor"/>
      </rPr>
      <t xml:space="preserve"> 3</t>
    </r>
  </si>
  <si>
    <r>
      <t>17</t>
    </r>
    <r>
      <rPr>
        <sz val="10"/>
        <rFont val="Calibri"/>
        <family val="2"/>
        <scheme val="minor"/>
      </rPr>
      <t xml:space="preserve"> w </t>
    </r>
    <r>
      <rPr>
        <sz val="10"/>
        <color indexed="10"/>
        <rFont val="Calibri"/>
        <family val="2"/>
        <scheme val="minor"/>
      </rPr>
      <t>49</t>
    </r>
  </si>
  <si>
    <r>
      <t>17</t>
    </r>
    <r>
      <rPr>
        <sz val="10"/>
        <rFont val="Calibri"/>
        <family val="2"/>
        <scheme val="minor"/>
      </rPr>
      <t xml:space="preserve"> w 35</t>
    </r>
  </si>
  <si>
    <r>
      <t>v</t>
    </r>
    <r>
      <rPr>
        <sz val="10"/>
        <rFont val="Calibri"/>
        <family val="2"/>
        <scheme val="minor"/>
      </rPr>
      <t xml:space="preserve"> w </t>
    </r>
    <r>
      <rPr>
        <sz val="10"/>
        <color indexed="10"/>
        <rFont val="Calibri"/>
        <family val="2"/>
        <scheme val="minor"/>
      </rPr>
      <t>x</t>
    </r>
  </si>
  <si>
    <r>
      <t>u</t>
    </r>
    <r>
      <rPr>
        <sz val="10"/>
        <rFont val="Calibri"/>
        <family val="2"/>
        <scheme val="minor"/>
      </rPr>
      <t xml:space="preserve"> w </t>
    </r>
    <r>
      <rPr>
        <sz val="10"/>
        <color indexed="10"/>
        <rFont val="Calibri"/>
        <family val="2"/>
        <scheme val="minor"/>
      </rPr>
      <t>w</t>
    </r>
  </si>
  <si>
    <r>
      <t>x</t>
    </r>
    <r>
      <rPr>
        <sz val="10"/>
        <rFont val="Calibri"/>
        <family val="2"/>
        <scheme val="minor"/>
      </rPr>
      <t xml:space="preserve"> w </t>
    </r>
    <r>
      <rPr>
        <sz val="10"/>
        <color indexed="10"/>
        <rFont val="Calibri"/>
        <family val="2"/>
        <scheme val="minor"/>
      </rPr>
      <t>y</t>
    </r>
  </si>
  <si>
    <r>
      <t xml:space="preserve">v </t>
    </r>
    <r>
      <rPr>
        <sz val="10"/>
        <rFont val="Calibri"/>
        <family val="2"/>
        <scheme val="minor"/>
      </rPr>
      <t>w</t>
    </r>
    <r>
      <rPr>
        <sz val="10"/>
        <color indexed="10"/>
        <rFont val="Calibri"/>
        <family val="2"/>
        <scheme val="minor"/>
      </rPr>
      <t xml:space="preserve"> x </t>
    </r>
    <r>
      <rPr>
        <sz val="10"/>
        <rFont val="Calibri"/>
        <family val="2"/>
        <scheme val="minor"/>
      </rPr>
      <t>w</t>
    </r>
    <r>
      <rPr>
        <sz val="10"/>
        <color indexed="10"/>
        <rFont val="Calibri"/>
        <family val="2"/>
        <scheme val="minor"/>
      </rPr>
      <t xml:space="preserve"> z</t>
    </r>
  </si>
  <si>
    <r>
      <t xml:space="preserve">04 </t>
    </r>
    <r>
      <rPr>
        <sz val="10"/>
        <rFont val="Calibri"/>
        <family val="2"/>
        <scheme val="minor"/>
      </rPr>
      <t>w</t>
    </r>
    <r>
      <rPr>
        <sz val="10"/>
        <color indexed="10"/>
        <rFont val="Calibri"/>
        <family val="2"/>
        <scheme val="minor"/>
      </rPr>
      <t xml:space="preserve"> 42 </t>
    </r>
    <r>
      <rPr>
        <sz val="10"/>
        <rFont val="Calibri"/>
        <family val="2"/>
        <scheme val="minor"/>
      </rPr>
      <t>w</t>
    </r>
    <r>
      <rPr>
        <sz val="10"/>
        <color indexed="10"/>
        <rFont val="Calibri"/>
        <family val="2"/>
        <scheme val="minor"/>
      </rPr>
      <t xml:space="preserve"> 44 </t>
    </r>
    <r>
      <rPr>
        <sz val="10"/>
        <rFont val="Calibri"/>
        <family val="2"/>
        <scheme val="minor"/>
      </rPr>
      <t>w</t>
    </r>
    <r>
      <rPr>
        <sz val="10"/>
        <color indexed="10"/>
        <rFont val="Calibri"/>
        <family val="2"/>
        <scheme val="minor"/>
      </rPr>
      <t xml:space="preserve"> 47</t>
    </r>
  </si>
  <si>
    <r>
      <t xml:space="preserve">22 </t>
    </r>
    <r>
      <rPr>
        <sz val="10"/>
        <rFont val="Calibri"/>
        <family val="2"/>
        <scheme val="minor"/>
      </rPr>
      <t>w</t>
    </r>
    <r>
      <rPr>
        <sz val="10"/>
        <color indexed="10"/>
        <rFont val="Calibri"/>
        <family val="2"/>
        <scheme val="minor"/>
      </rPr>
      <t xml:space="preserve"> 42</t>
    </r>
  </si>
  <si>
    <r>
      <t xml:space="preserve">53 </t>
    </r>
    <r>
      <rPr>
        <sz val="10"/>
        <rFont val="Calibri"/>
        <family val="2"/>
        <scheme val="minor"/>
      </rPr>
      <t>w</t>
    </r>
    <r>
      <rPr>
        <sz val="10"/>
        <color indexed="10"/>
        <rFont val="Calibri"/>
        <family val="2"/>
        <scheme val="minor"/>
      </rPr>
      <t xml:space="preserve"> 54</t>
    </r>
  </si>
  <si>
    <r>
      <t>Yugoslavian</t>
    </r>
    <r>
      <rPr>
        <vertAlign val="superscript"/>
        <sz val="10"/>
        <color indexed="8"/>
        <rFont val="Calibri"/>
        <family val="2"/>
        <scheme val="minor"/>
      </rPr>
      <t xml:space="preserve"> 12 A B R I</t>
    </r>
    <r>
      <rPr>
        <sz val="10"/>
        <color indexed="8"/>
        <rFont val="Calibri"/>
        <family val="2"/>
        <scheme val="minor"/>
      </rPr>
      <t>/ Partisan</t>
    </r>
  </si>
  <si>
    <r>
      <t>German</t>
    </r>
    <r>
      <rPr>
        <vertAlign val="superscript"/>
        <sz val="10"/>
        <rFont val="Calibri"/>
        <family val="2"/>
        <scheme val="minor"/>
      </rPr>
      <t xml:space="preserve"> R</t>
    </r>
    <r>
      <rPr>
        <sz val="10"/>
        <rFont val="Calibri"/>
        <family val="2"/>
        <scheme val="minor"/>
      </rPr>
      <t xml:space="preserve"> / Italian / Croatian</t>
    </r>
    <r>
      <rPr>
        <vertAlign val="superscript"/>
        <sz val="10"/>
        <rFont val="Calibri"/>
        <family val="2"/>
        <scheme val="minor"/>
      </rPr>
      <t xml:space="preserve"> 3</t>
    </r>
  </si>
  <si>
    <r>
      <t xml:space="preserve">20 </t>
    </r>
    <r>
      <rPr>
        <sz val="10"/>
        <rFont val="Calibri"/>
        <family val="2"/>
        <scheme val="minor"/>
      </rPr>
      <t>w</t>
    </r>
    <r>
      <rPr>
        <sz val="10"/>
        <color indexed="10"/>
        <rFont val="Calibri"/>
        <family val="2"/>
        <scheme val="minor"/>
      </rPr>
      <t xml:space="preserve"> 51 </t>
    </r>
    <r>
      <rPr>
        <sz val="10"/>
        <rFont val="Calibri"/>
        <family val="2"/>
        <scheme val="minor"/>
      </rPr>
      <t>w</t>
    </r>
    <r>
      <rPr>
        <sz val="10"/>
        <color indexed="10"/>
        <rFont val="Calibri"/>
        <family val="2"/>
        <scheme val="minor"/>
      </rPr>
      <t xml:space="preserve"> z</t>
    </r>
  </si>
  <si>
    <r>
      <t>Yugoslavian</t>
    </r>
    <r>
      <rPr>
        <vertAlign val="superscript"/>
        <sz val="10"/>
        <color indexed="8"/>
        <rFont val="Calibri"/>
        <family val="2"/>
        <scheme val="minor"/>
      </rPr>
      <t xml:space="preserve"> 12 B G I R</t>
    </r>
  </si>
  <si>
    <r>
      <t xml:space="preserve">03 </t>
    </r>
    <r>
      <rPr>
        <sz val="10"/>
        <rFont val="Calibri"/>
        <family val="2"/>
        <scheme val="minor"/>
      </rPr>
      <t>w</t>
    </r>
    <r>
      <rPr>
        <sz val="10"/>
        <color indexed="10"/>
        <rFont val="Calibri"/>
        <family val="2"/>
        <scheme val="minor"/>
      </rPr>
      <t xml:space="preserve"> 50</t>
    </r>
  </si>
  <si>
    <r>
      <t xml:space="preserve">15 </t>
    </r>
    <r>
      <rPr>
        <sz val="10"/>
        <rFont val="Calibri"/>
        <family val="2"/>
        <scheme val="minor"/>
      </rPr>
      <t>w</t>
    </r>
    <r>
      <rPr>
        <sz val="10"/>
        <color indexed="10"/>
        <rFont val="Calibri"/>
        <family val="2"/>
        <scheme val="minor"/>
      </rPr>
      <t xml:space="preserve"> 32 </t>
    </r>
    <r>
      <rPr>
        <sz val="10"/>
        <rFont val="Calibri"/>
        <family val="2"/>
        <scheme val="minor"/>
      </rPr>
      <t>w</t>
    </r>
    <r>
      <rPr>
        <sz val="10"/>
        <color indexed="10"/>
        <rFont val="Calibri"/>
        <family val="2"/>
        <scheme val="minor"/>
      </rPr>
      <t xml:space="preserve"> 36 </t>
    </r>
    <r>
      <rPr>
        <sz val="10"/>
        <rFont val="Calibri"/>
        <family val="2"/>
        <scheme val="minor"/>
      </rPr>
      <t>w</t>
    </r>
    <r>
      <rPr>
        <sz val="10"/>
        <color indexed="10"/>
        <rFont val="Calibri"/>
        <family val="2"/>
        <scheme val="minor"/>
      </rPr>
      <t xml:space="preserve"> 39</t>
    </r>
  </si>
  <si>
    <r>
      <t>German</t>
    </r>
    <r>
      <rPr>
        <vertAlign val="superscript"/>
        <sz val="10"/>
        <rFont val="Calibri"/>
        <family val="2"/>
        <scheme val="minor"/>
      </rPr>
      <t xml:space="preserve"> A</t>
    </r>
  </si>
  <si>
    <r>
      <t xml:space="preserve">17 </t>
    </r>
    <r>
      <rPr>
        <sz val="10"/>
        <rFont val="Calibri"/>
        <family val="2"/>
        <scheme val="minor"/>
      </rPr>
      <t>w</t>
    </r>
    <r>
      <rPr>
        <sz val="10"/>
        <color indexed="10"/>
        <rFont val="Calibri"/>
        <family val="2"/>
        <scheme val="minor"/>
      </rPr>
      <t xml:space="preserve"> 46</t>
    </r>
  </si>
  <si>
    <r>
      <t xml:space="preserve">05 </t>
    </r>
    <r>
      <rPr>
        <sz val="10"/>
        <rFont val="Calibri"/>
        <family val="2"/>
        <scheme val="minor"/>
      </rPr>
      <t>w</t>
    </r>
    <r>
      <rPr>
        <sz val="10"/>
        <color indexed="10"/>
        <rFont val="Calibri"/>
        <family val="2"/>
        <scheme val="minor"/>
      </rPr>
      <t xml:space="preserve"> 52</t>
    </r>
  </si>
  <si>
    <r>
      <t>Partisan (Czech)</t>
    </r>
    <r>
      <rPr>
        <vertAlign val="superscript"/>
        <sz val="10"/>
        <rFont val="Calibri"/>
        <family val="2"/>
        <scheme val="minor"/>
      </rPr>
      <t xml:space="preserve"> 12 C F G</t>
    </r>
    <r>
      <rPr>
        <sz val="10"/>
        <rFont val="Calibri"/>
        <family val="2"/>
        <scheme val="minor"/>
      </rPr>
      <t xml:space="preserve"> / Russian</t>
    </r>
  </si>
  <si>
    <r>
      <t>Partisan (Czech)</t>
    </r>
    <r>
      <rPr>
        <vertAlign val="superscript"/>
        <sz val="10"/>
        <rFont val="Calibri"/>
        <family val="2"/>
        <scheme val="minor"/>
      </rPr>
      <t xml:space="preserve"> 12 G</t>
    </r>
  </si>
  <si>
    <r>
      <t xml:space="preserve">15 </t>
    </r>
    <r>
      <rPr>
        <sz val="10"/>
        <rFont val="Calibri"/>
        <family val="2"/>
        <scheme val="minor"/>
      </rPr>
      <t>w</t>
    </r>
    <r>
      <rPr>
        <sz val="10"/>
        <color indexed="10"/>
        <rFont val="Calibri"/>
        <family val="2"/>
        <scheme val="minor"/>
      </rPr>
      <t xml:space="preserve"> 49</t>
    </r>
  </si>
  <si>
    <r>
      <t>American / Partisan (Marquis)</t>
    </r>
    <r>
      <rPr>
        <vertAlign val="superscript"/>
        <sz val="10"/>
        <rFont val="Calibri"/>
        <family val="2"/>
        <scheme val="minor"/>
      </rPr>
      <t xml:space="preserve"> 12</t>
    </r>
  </si>
  <si>
    <r>
      <t>German (SS)</t>
    </r>
    <r>
      <rPr>
        <vertAlign val="superscript"/>
        <sz val="10"/>
        <rFont val="Calibri"/>
        <family val="2"/>
        <scheme val="minor"/>
      </rPr>
      <t xml:space="preserve"> R</t>
    </r>
    <r>
      <rPr>
        <sz val="10"/>
        <rFont val="Calibri"/>
        <family val="2"/>
        <scheme val="minor"/>
      </rPr>
      <t xml:space="preserve"> / Partisans</t>
    </r>
    <r>
      <rPr>
        <vertAlign val="superscript"/>
        <sz val="10"/>
        <rFont val="Calibri"/>
        <family val="2"/>
        <scheme val="minor"/>
      </rPr>
      <t xml:space="preserve"> 12</t>
    </r>
  </si>
  <si>
    <r>
      <t xml:space="preserve">q </t>
    </r>
    <r>
      <rPr>
        <sz val="10"/>
        <rFont val="Calibri"/>
        <family val="2"/>
        <scheme val="minor"/>
      </rPr>
      <t>w</t>
    </r>
    <r>
      <rPr>
        <sz val="10"/>
        <color indexed="10"/>
        <rFont val="Calibri"/>
        <family val="2"/>
        <scheme val="minor"/>
      </rPr>
      <t xml:space="preserve"> r </t>
    </r>
    <r>
      <rPr>
        <sz val="10"/>
        <rFont val="Calibri"/>
        <family val="2"/>
        <scheme val="minor"/>
      </rPr>
      <t>w</t>
    </r>
    <r>
      <rPr>
        <sz val="10"/>
        <color indexed="10"/>
        <rFont val="Calibri"/>
        <family val="2"/>
        <scheme val="minor"/>
      </rPr>
      <t xml:space="preserve"> s </t>
    </r>
    <r>
      <rPr>
        <sz val="10"/>
        <rFont val="Calibri"/>
        <family val="2"/>
        <scheme val="minor"/>
      </rPr>
      <t>w</t>
    </r>
    <r>
      <rPr>
        <sz val="10"/>
        <color indexed="10"/>
        <rFont val="Calibri"/>
        <family val="2"/>
        <scheme val="minor"/>
      </rPr>
      <t xml:space="preserve"> v</t>
    </r>
  </si>
  <si>
    <r>
      <t>Spanish Nationalists</t>
    </r>
    <r>
      <rPr>
        <vertAlign val="superscript"/>
        <sz val="10"/>
        <rFont val="Calibri"/>
        <family val="2"/>
        <scheme val="minor"/>
      </rPr>
      <t xml:space="preserve"> 4</t>
    </r>
  </si>
  <si>
    <r>
      <t xml:space="preserve">Spanish Republican </t>
    </r>
    <r>
      <rPr>
        <vertAlign val="superscript"/>
        <sz val="10"/>
        <rFont val="Calibri"/>
        <family val="2"/>
        <scheme val="minor"/>
      </rPr>
      <t>12</t>
    </r>
  </si>
  <si>
    <r>
      <t xml:space="preserve">q </t>
    </r>
    <r>
      <rPr>
        <sz val="10"/>
        <rFont val="Calibri"/>
        <family val="2"/>
        <scheme val="minor"/>
      </rPr>
      <t>w</t>
    </r>
    <r>
      <rPr>
        <sz val="10"/>
        <color indexed="10"/>
        <rFont val="Calibri"/>
        <family val="2"/>
        <scheme val="minor"/>
      </rPr>
      <t xml:space="preserve"> s</t>
    </r>
  </si>
  <si>
    <r>
      <t xml:space="preserve">t </t>
    </r>
    <r>
      <rPr>
        <sz val="10"/>
        <rFont val="Calibri"/>
        <family val="2"/>
        <scheme val="minor"/>
      </rPr>
      <t>w</t>
    </r>
    <r>
      <rPr>
        <sz val="10"/>
        <color indexed="10"/>
        <rFont val="Calibri"/>
        <family val="2"/>
        <scheme val="minor"/>
      </rPr>
      <t xml:space="preserve"> v</t>
    </r>
  </si>
  <si>
    <r>
      <t xml:space="preserve">s </t>
    </r>
    <r>
      <rPr>
        <sz val="10"/>
        <rFont val="Calibri"/>
        <family val="2"/>
        <scheme val="minor"/>
      </rPr>
      <t>w</t>
    </r>
    <r>
      <rPr>
        <sz val="10"/>
        <color indexed="10"/>
        <rFont val="Calibri"/>
        <family val="2"/>
        <scheme val="minor"/>
      </rPr>
      <t xml:space="preserve"> u </t>
    </r>
    <r>
      <rPr>
        <sz val="10"/>
        <rFont val="Calibri"/>
        <family val="2"/>
        <scheme val="minor"/>
      </rPr>
      <t>w</t>
    </r>
    <r>
      <rPr>
        <sz val="10"/>
        <color indexed="10"/>
        <rFont val="Calibri"/>
        <family val="2"/>
        <scheme val="minor"/>
      </rPr>
      <t xml:space="preserve"> v</t>
    </r>
  </si>
  <si>
    <r>
      <t xml:space="preserve">16 </t>
    </r>
    <r>
      <rPr>
        <sz val="10"/>
        <rFont val="Calibri"/>
        <family val="2"/>
        <scheme val="minor"/>
      </rPr>
      <t>w</t>
    </r>
    <r>
      <rPr>
        <sz val="10"/>
        <color indexed="10"/>
        <rFont val="Calibri"/>
        <family val="2"/>
        <scheme val="minor"/>
      </rPr>
      <t xml:space="preserve"> 19 </t>
    </r>
    <r>
      <rPr>
        <sz val="10"/>
        <rFont val="Calibri"/>
        <family val="2"/>
        <scheme val="minor"/>
      </rPr>
      <t>w</t>
    </r>
    <r>
      <rPr>
        <sz val="10"/>
        <color indexed="10"/>
        <rFont val="Calibri"/>
        <family val="2"/>
        <scheme val="minor"/>
      </rPr>
      <t xml:space="preserve"> 33 </t>
    </r>
    <r>
      <rPr>
        <sz val="10"/>
        <rFont val="Calibri"/>
        <family val="2"/>
        <scheme val="minor"/>
      </rPr>
      <t>w</t>
    </r>
    <r>
      <rPr>
        <sz val="10"/>
        <color indexed="10"/>
        <rFont val="Calibri"/>
        <family val="2"/>
        <scheme val="minor"/>
      </rPr>
      <t xml:space="preserve"> 38</t>
    </r>
  </si>
  <si>
    <r>
      <t>18</t>
    </r>
    <r>
      <rPr>
        <sz val="10"/>
        <color indexed="8"/>
        <rFont val="Calibri"/>
        <family val="2"/>
        <scheme val="minor"/>
      </rPr>
      <t xml:space="preserve"> w </t>
    </r>
    <r>
      <rPr>
        <sz val="10"/>
        <color indexed="10"/>
        <rFont val="Calibri"/>
        <family val="2"/>
        <scheme val="minor"/>
      </rPr>
      <t>20</t>
    </r>
  </si>
  <si>
    <r>
      <t xml:space="preserve">44 </t>
    </r>
    <r>
      <rPr>
        <sz val="10"/>
        <rFont val="Calibri"/>
        <family val="2"/>
        <scheme val="minor"/>
      </rPr>
      <t xml:space="preserve">w </t>
    </r>
    <r>
      <rPr>
        <sz val="10"/>
        <color rgb="FFFF0000"/>
        <rFont val="Calibri"/>
        <family val="2"/>
        <scheme val="minor"/>
      </rPr>
      <t>48</t>
    </r>
  </si>
  <si>
    <r>
      <t xml:space="preserve">29 </t>
    </r>
    <r>
      <rPr>
        <sz val="10"/>
        <rFont val="Calibri"/>
        <family val="2"/>
        <scheme val="minor"/>
      </rPr>
      <t>w</t>
    </r>
    <r>
      <rPr>
        <sz val="10"/>
        <color indexed="10"/>
        <rFont val="Calibri"/>
        <family val="2"/>
        <scheme val="minor"/>
      </rPr>
      <t xml:space="preserve"> 49</t>
    </r>
  </si>
  <si>
    <r>
      <t xml:space="preserve">2 </t>
    </r>
    <r>
      <rPr>
        <sz val="10"/>
        <rFont val="Calibri"/>
        <family val="2"/>
        <scheme val="minor"/>
      </rPr>
      <t>w</t>
    </r>
    <r>
      <rPr>
        <sz val="10"/>
        <color indexed="10"/>
        <rFont val="Calibri"/>
        <family val="2"/>
        <scheme val="minor"/>
      </rPr>
      <t xml:space="preserve"> 61</t>
    </r>
  </si>
  <si>
    <r>
      <t>Japanese/ Viet Minh</t>
    </r>
    <r>
      <rPr>
        <vertAlign val="superscript"/>
        <sz val="10"/>
        <rFont val="Calibri"/>
        <family val="2"/>
        <scheme val="minor"/>
      </rPr>
      <t xml:space="preserve"> 4</t>
    </r>
  </si>
  <si>
    <r>
      <t xml:space="preserve">39 </t>
    </r>
    <r>
      <rPr>
        <sz val="10"/>
        <rFont val="Calibri"/>
        <family val="2"/>
        <scheme val="minor"/>
      </rPr>
      <t>w</t>
    </r>
    <r>
      <rPr>
        <sz val="10"/>
        <color indexed="10"/>
        <rFont val="Calibri"/>
        <family val="2"/>
        <scheme val="minor"/>
      </rPr>
      <t xml:space="preserve"> 46</t>
    </r>
  </si>
  <si>
    <r>
      <t xml:space="preserve">61 </t>
    </r>
    <r>
      <rPr>
        <sz val="10"/>
        <rFont val="Calibri"/>
        <family val="2"/>
        <scheme val="minor"/>
      </rPr>
      <t>w</t>
    </r>
    <r>
      <rPr>
        <sz val="10"/>
        <color indexed="10"/>
        <rFont val="Calibri"/>
        <family val="2"/>
        <scheme val="minor"/>
      </rPr>
      <t xml:space="preserve"> 62</t>
    </r>
  </si>
  <si>
    <r>
      <t xml:space="preserve">5a </t>
    </r>
    <r>
      <rPr>
        <sz val="10"/>
        <rFont val="Calibri"/>
        <family val="2"/>
        <scheme val="minor"/>
      </rPr>
      <t>w</t>
    </r>
    <r>
      <rPr>
        <sz val="10"/>
        <color indexed="10"/>
        <rFont val="Calibri"/>
        <family val="2"/>
        <scheme val="minor"/>
      </rPr>
      <t xml:space="preserve"> 7b</t>
    </r>
  </si>
  <si>
    <r>
      <t xml:space="preserve">Filipino </t>
    </r>
    <r>
      <rPr>
        <vertAlign val="superscript"/>
        <sz val="10"/>
        <rFont val="Calibri"/>
        <family val="2"/>
        <scheme val="minor"/>
      </rPr>
      <t>12</t>
    </r>
  </si>
  <si>
    <r>
      <t xml:space="preserve">8a </t>
    </r>
    <r>
      <rPr>
        <sz val="10"/>
        <rFont val="Calibri"/>
        <family val="2"/>
        <scheme val="minor"/>
      </rPr>
      <t>w</t>
    </r>
    <r>
      <rPr>
        <sz val="10"/>
        <color indexed="10"/>
        <rFont val="Calibri"/>
        <family val="2"/>
        <scheme val="minor"/>
      </rPr>
      <t xml:space="preserve"> 10</t>
    </r>
  </si>
  <si>
    <r>
      <t xml:space="preserve">59 </t>
    </r>
    <r>
      <rPr>
        <sz val="10"/>
        <rFont val="Calibri"/>
        <family val="2"/>
        <scheme val="minor"/>
      </rPr>
      <t>w</t>
    </r>
    <r>
      <rPr>
        <sz val="10"/>
        <color indexed="10"/>
        <rFont val="Calibri"/>
        <family val="2"/>
        <scheme val="minor"/>
      </rPr>
      <t xml:space="preserve"> 65 </t>
    </r>
    <r>
      <rPr>
        <sz val="10"/>
        <rFont val="Calibri"/>
        <family val="2"/>
        <scheme val="minor"/>
      </rPr>
      <t>w</t>
    </r>
    <r>
      <rPr>
        <sz val="10"/>
        <color indexed="10"/>
        <rFont val="Calibri"/>
        <family val="2"/>
        <scheme val="minor"/>
      </rPr>
      <t xml:space="preserve"> 66</t>
    </r>
    <r>
      <rPr>
        <sz val="10"/>
        <rFont val="Calibri"/>
        <family val="2"/>
        <scheme val="minor"/>
      </rPr>
      <t>w</t>
    </r>
    <r>
      <rPr>
        <sz val="10"/>
        <color indexed="10"/>
        <rFont val="Calibri"/>
        <family val="2"/>
        <scheme val="minor"/>
      </rPr>
      <t xml:space="preserve"> 70</t>
    </r>
  </si>
  <si>
    <r>
      <t xml:space="preserve">9b w </t>
    </r>
    <r>
      <rPr>
        <sz val="10"/>
        <color rgb="FFFF0000"/>
        <rFont val="Calibri"/>
        <family val="2"/>
        <scheme val="minor"/>
      </rPr>
      <t>66</t>
    </r>
    <r>
      <rPr>
        <sz val="10"/>
        <rFont val="Calibri"/>
        <family val="2"/>
        <scheme val="minor"/>
      </rPr>
      <t xml:space="preserve"> w </t>
    </r>
    <r>
      <rPr>
        <sz val="10"/>
        <color rgb="FFFF0000"/>
        <rFont val="Calibri"/>
        <family val="2"/>
        <scheme val="minor"/>
      </rPr>
      <t>70</t>
    </r>
  </si>
  <si>
    <r>
      <rPr>
        <sz val="10"/>
        <color rgb="FFFF0000"/>
        <rFont val="Calibri"/>
        <family val="2"/>
        <scheme val="minor"/>
      </rPr>
      <t>63</t>
    </r>
    <r>
      <rPr>
        <sz val="10"/>
        <rFont val="Calibri"/>
        <family val="2"/>
        <scheme val="minor"/>
      </rPr>
      <t xml:space="preserve"> w </t>
    </r>
    <r>
      <rPr>
        <sz val="10"/>
        <color rgb="FFFF0000"/>
        <rFont val="Calibri"/>
        <family val="2"/>
        <scheme val="minor"/>
      </rPr>
      <t>69</t>
    </r>
  </si>
  <si>
    <r>
      <t xml:space="preserve">German/ Rumanian </t>
    </r>
    <r>
      <rPr>
        <vertAlign val="superscript"/>
        <sz val="10"/>
        <rFont val="Calibri"/>
        <family val="2"/>
        <scheme val="minor"/>
      </rPr>
      <t>3</t>
    </r>
  </si>
  <si>
    <r>
      <t xml:space="preserve">Spanish </t>
    </r>
    <r>
      <rPr>
        <vertAlign val="superscript"/>
        <sz val="10"/>
        <rFont val="Calibri"/>
        <family val="2"/>
        <scheme val="minor"/>
      </rPr>
      <t>3</t>
    </r>
  </si>
  <si>
    <r>
      <t xml:space="preserve">Italian / German </t>
    </r>
    <r>
      <rPr>
        <vertAlign val="superscript"/>
        <sz val="10"/>
        <rFont val="Calibri"/>
        <family val="2"/>
        <scheme val="minor"/>
      </rPr>
      <t>I</t>
    </r>
  </si>
  <si>
    <r>
      <t xml:space="preserve">Spanish </t>
    </r>
    <r>
      <rPr>
        <vertAlign val="superscript"/>
        <sz val="10"/>
        <rFont val="Calibri"/>
        <family val="2"/>
        <scheme val="minor"/>
      </rPr>
      <t>8</t>
    </r>
    <r>
      <rPr>
        <sz val="10"/>
        <rFont val="Calibri"/>
        <family val="2"/>
        <scheme val="minor"/>
      </rPr>
      <t xml:space="preserve"> / German</t>
    </r>
  </si>
  <si>
    <r>
      <t xml:space="preserve">05 </t>
    </r>
    <r>
      <rPr>
        <sz val="10"/>
        <rFont val="Calibri"/>
        <family val="2"/>
        <scheme val="minor"/>
      </rPr>
      <t>w 42</t>
    </r>
  </si>
  <si>
    <r>
      <t>02</t>
    </r>
    <r>
      <rPr>
        <sz val="10"/>
        <color indexed="10"/>
        <rFont val="Calibri"/>
        <family val="2"/>
        <scheme val="minor"/>
      </rPr>
      <t xml:space="preserve"> </t>
    </r>
    <r>
      <rPr>
        <sz val="10"/>
        <rFont val="Calibri"/>
        <family val="2"/>
        <scheme val="minor"/>
      </rPr>
      <t>w 11 w 15</t>
    </r>
  </si>
  <si>
    <r>
      <t>25</t>
    </r>
    <r>
      <rPr>
        <sz val="10"/>
        <color indexed="10"/>
        <rFont val="Calibri"/>
        <family val="2"/>
        <scheme val="minor"/>
      </rPr>
      <t xml:space="preserve"> </t>
    </r>
    <r>
      <rPr>
        <sz val="10"/>
        <rFont val="Calibri"/>
        <family val="2"/>
        <scheme val="minor"/>
      </rPr>
      <t>w 26 w 27</t>
    </r>
  </si>
  <si>
    <r>
      <t>02</t>
    </r>
    <r>
      <rPr>
        <sz val="10"/>
        <color indexed="10"/>
        <rFont val="Calibri"/>
        <family val="2"/>
        <scheme val="minor"/>
      </rPr>
      <t xml:space="preserve"> </t>
    </r>
    <r>
      <rPr>
        <sz val="10"/>
        <rFont val="Calibri"/>
        <family val="2"/>
        <scheme val="minor"/>
      </rPr>
      <t>w 13 w 19</t>
    </r>
  </si>
  <si>
    <r>
      <t>American / British</t>
    </r>
    <r>
      <rPr>
        <vertAlign val="superscript"/>
        <sz val="10"/>
        <rFont val="Calibri"/>
        <family val="2"/>
        <scheme val="minor"/>
      </rPr>
      <t xml:space="preserve"> 2</t>
    </r>
  </si>
  <si>
    <r>
      <t>20</t>
    </r>
    <r>
      <rPr>
        <sz val="10"/>
        <color indexed="10"/>
        <rFont val="Calibri"/>
        <family val="2"/>
        <scheme val="minor"/>
      </rPr>
      <t xml:space="preserve"> </t>
    </r>
    <r>
      <rPr>
        <sz val="10"/>
        <rFont val="Calibri"/>
        <family val="2"/>
        <scheme val="minor"/>
      </rPr>
      <t>w 21 w 22</t>
    </r>
  </si>
  <si>
    <r>
      <t>04</t>
    </r>
    <r>
      <rPr>
        <sz val="10"/>
        <color indexed="10"/>
        <rFont val="Calibri"/>
        <family val="2"/>
        <scheme val="minor"/>
      </rPr>
      <t xml:space="preserve"> </t>
    </r>
    <r>
      <rPr>
        <sz val="10"/>
        <rFont val="Calibri"/>
        <family val="2"/>
        <scheme val="minor"/>
      </rPr>
      <t>w 43</t>
    </r>
  </si>
  <si>
    <r>
      <t>Russian</t>
    </r>
    <r>
      <rPr>
        <vertAlign val="superscript"/>
        <sz val="10"/>
        <color indexed="8"/>
        <rFont val="Calibri"/>
        <family val="2"/>
        <scheme val="minor"/>
      </rPr>
      <t xml:space="preserve"> B</t>
    </r>
  </si>
  <si>
    <r>
      <t>17</t>
    </r>
    <r>
      <rPr>
        <sz val="10"/>
        <color indexed="10"/>
        <rFont val="Calibri"/>
        <family val="2"/>
        <scheme val="minor"/>
      </rPr>
      <t xml:space="preserve"> </t>
    </r>
    <r>
      <rPr>
        <sz val="10"/>
        <rFont val="Calibri"/>
        <family val="2"/>
        <scheme val="minor"/>
      </rPr>
      <t>w 18</t>
    </r>
  </si>
  <si>
    <r>
      <t xml:space="preserve">19 </t>
    </r>
    <r>
      <rPr>
        <sz val="10"/>
        <rFont val="Calibri"/>
        <family val="2"/>
        <scheme val="minor"/>
      </rPr>
      <t>w</t>
    </r>
    <r>
      <rPr>
        <sz val="10"/>
        <color indexed="10"/>
        <rFont val="Calibri"/>
        <family val="2"/>
        <scheme val="minor"/>
      </rPr>
      <t xml:space="preserve"> 41 </t>
    </r>
    <r>
      <rPr>
        <sz val="10"/>
        <rFont val="Calibri"/>
        <family val="2"/>
        <scheme val="minor"/>
      </rPr>
      <t>w</t>
    </r>
    <r>
      <rPr>
        <sz val="10"/>
        <color indexed="10"/>
        <rFont val="Calibri"/>
        <family val="2"/>
        <scheme val="minor"/>
      </rPr>
      <t xml:space="preserve"> 42 </t>
    </r>
    <r>
      <rPr>
        <sz val="10"/>
        <rFont val="Calibri"/>
        <family val="2"/>
        <scheme val="minor"/>
      </rPr>
      <t>w</t>
    </r>
    <r>
      <rPr>
        <sz val="10"/>
        <color indexed="10"/>
        <rFont val="Calibri"/>
        <family val="2"/>
        <scheme val="minor"/>
      </rPr>
      <t xml:space="preserve"> 44</t>
    </r>
  </si>
  <si>
    <r>
      <t>19</t>
    </r>
    <r>
      <rPr>
        <sz val="10"/>
        <color indexed="8"/>
        <rFont val="Calibri"/>
        <family val="2"/>
        <scheme val="minor"/>
      </rPr>
      <t xml:space="preserve"> w </t>
    </r>
    <r>
      <rPr>
        <sz val="10"/>
        <color indexed="10"/>
        <rFont val="Calibri"/>
        <family val="2"/>
        <scheme val="minor"/>
      </rPr>
      <t>24</t>
    </r>
  </si>
  <si>
    <r>
      <t>Kashmiri</t>
    </r>
    <r>
      <rPr>
        <vertAlign val="superscript"/>
        <sz val="10"/>
        <color indexed="8"/>
        <rFont val="Calibri"/>
        <family val="2"/>
        <scheme val="minor"/>
      </rPr>
      <t xml:space="preserve"> 12</t>
    </r>
  </si>
  <si>
    <r>
      <t>Partisan (FFI)</t>
    </r>
    <r>
      <rPr>
        <vertAlign val="superscript"/>
        <sz val="10"/>
        <color indexed="8"/>
        <rFont val="Calibri"/>
        <family val="2"/>
        <scheme val="minor"/>
      </rPr>
      <t xml:space="preserve"> 12</t>
    </r>
  </si>
  <si>
    <r>
      <t>White Russian</t>
    </r>
    <r>
      <rPr>
        <vertAlign val="superscript"/>
        <sz val="10"/>
        <color indexed="8"/>
        <rFont val="Calibri"/>
        <family val="2"/>
        <scheme val="minor"/>
      </rPr>
      <t xml:space="preserve"> 8</t>
    </r>
  </si>
  <si>
    <r>
      <t>10</t>
    </r>
    <r>
      <rPr>
        <sz val="10"/>
        <color indexed="8"/>
        <rFont val="Calibri"/>
        <family val="2"/>
        <scheme val="minor"/>
      </rPr>
      <t xml:space="preserve"> w </t>
    </r>
    <r>
      <rPr>
        <sz val="10"/>
        <color indexed="10"/>
        <rFont val="Calibri"/>
        <family val="2"/>
        <scheme val="minor"/>
      </rPr>
      <t>14</t>
    </r>
  </si>
  <si>
    <r>
      <t>20</t>
    </r>
    <r>
      <rPr>
        <sz val="10"/>
        <color indexed="8"/>
        <rFont val="Calibri"/>
        <family val="2"/>
        <scheme val="minor"/>
      </rPr>
      <t xml:space="preserve"> w </t>
    </r>
    <r>
      <rPr>
        <sz val="10"/>
        <color indexed="10"/>
        <rFont val="Calibri"/>
        <family val="2"/>
        <scheme val="minor"/>
      </rPr>
      <t>21</t>
    </r>
  </si>
  <si>
    <r>
      <t>15</t>
    </r>
    <r>
      <rPr>
        <sz val="10"/>
        <color indexed="8"/>
        <rFont val="Calibri"/>
        <family val="2"/>
        <scheme val="minor"/>
      </rPr>
      <t xml:space="preserve"> w </t>
    </r>
    <r>
      <rPr>
        <sz val="10"/>
        <color indexed="10"/>
        <rFont val="Calibri"/>
        <family val="2"/>
        <scheme val="minor"/>
      </rPr>
      <t>25</t>
    </r>
  </si>
  <si>
    <r>
      <t xml:space="preserve">10 </t>
    </r>
    <r>
      <rPr>
        <sz val="10"/>
        <rFont val="Calibri"/>
        <family val="2"/>
        <scheme val="minor"/>
      </rPr>
      <t>w</t>
    </r>
    <r>
      <rPr>
        <sz val="10"/>
        <color indexed="10"/>
        <rFont val="Calibri"/>
        <family val="2"/>
        <scheme val="minor"/>
      </rPr>
      <t xml:space="preserve"> 17 </t>
    </r>
    <r>
      <rPr>
        <sz val="10"/>
        <rFont val="Calibri"/>
        <family val="2"/>
        <scheme val="minor"/>
      </rPr>
      <t>w</t>
    </r>
    <r>
      <rPr>
        <sz val="10"/>
        <color indexed="10"/>
        <rFont val="Calibri"/>
        <family val="2"/>
        <scheme val="minor"/>
      </rPr>
      <t xml:space="preserve"> 19 </t>
    </r>
    <r>
      <rPr>
        <sz val="10"/>
        <rFont val="Calibri"/>
        <family val="2"/>
        <scheme val="minor"/>
      </rPr>
      <t>w</t>
    </r>
    <r>
      <rPr>
        <sz val="10"/>
        <color indexed="10"/>
        <rFont val="Calibri"/>
        <family val="2"/>
        <scheme val="minor"/>
      </rPr>
      <t xml:space="preserve"> 44</t>
    </r>
  </si>
  <si>
    <r>
      <t>10</t>
    </r>
    <r>
      <rPr>
        <sz val="10"/>
        <rFont val="Calibri"/>
        <family val="2"/>
        <scheme val="minor"/>
      </rPr>
      <t xml:space="preserve"> w </t>
    </r>
    <r>
      <rPr>
        <sz val="10"/>
        <color indexed="10"/>
        <rFont val="Calibri"/>
        <family val="2"/>
        <scheme val="minor"/>
      </rPr>
      <t>22</t>
    </r>
  </si>
  <si>
    <r>
      <t>19</t>
    </r>
    <r>
      <rPr>
        <sz val="10"/>
        <rFont val="Calibri"/>
        <family val="2"/>
        <scheme val="minor"/>
      </rPr>
      <t xml:space="preserve"> w </t>
    </r>
    <r>
      <rPr>
        <sz val="10"/>
        <color indexed="10"/>
        <rFont val="Calibri"/>
        <family val="2"/>
        <scheme val="minor"/>
      </rPr>
      <t>44</t>
    </r>
  </si>
  <si>
    <r>
      <t>Philippine</t>
    </r>
    <r>
      <rPr>
        <vertAlign val="superscript"/>
        <sz val="10"/>
        <color indexed="8"/>
        <rFont val="Calibri"/>
        <family val="2"/>
        <scheme val="minor"/>
      </rPr>
      <t xml:space="preserve"> 2</t>
    </r>
    <r>
      <rPr>
        <sz val="10"/>
        <color indexed="8"/>
        <rFont val="Calibri"/>
        <family val="2"/>
        <scheme val="minor"/>
      </rPr>
      <t xml:space="preserve"> / American</t>
    </r>
  </si>
  <si>
    <r>
      <t>23</t>
    </r>
    <r>
      <rPr>
        <sz val="10"/>
        <rFont val="Calibri"/>
        <family val="2"/>
        <scheme val="minor"/>
      </rPr>
      <t xml:space="preserve"> w </t>
    </r>
    <r>
      <rPr>
        <sz val="10"/>
        <color indexed="10"/>
        <rFont val="Calibri"/>
        <family val="2"/>
        <scheme val="minor"/>
      </rPr>
      <t>44</t>
    </r>
  </si>
  <si>
    <r>
      <t>09</t>
    </r>
    <r>
      <rPr>
        <sz val="10"/>
        <rFont val="Calibri"/>
        <family val="2"/>
        <scheme val="minor"/>
      </rPr>
      <t xml:space="preserve"> w </t>
    </r>
    <r>
      <rPr>
        <sz val="10"/>
        <color indexed="10"/>
        <rFont val="Calibri"/>
        <family val="2"/>
        <scheme val="minor"/>
      </rPr>
      <t>35</t>
    </r>
  </si>
  <si>
    <r>
      <t>Gurkha</t>
    </r>
    <r>
      <rPr>
        <vertAlign val="superscript"/>
        <sz val="10"/>
        <color indexed="8"/>
        <rFont val="Calibri"/>
        <family val="2"/>
        <scheme val="minor"/>
      </rPr>
      <t xml:space="preserve"> 4</t>
    </r>
  </si>
  <si>
    <r>
      <t>British</t>
    </r>
    <r>
      <rPr>
        <vertAlign val="superscript"/>
        <sz val="10"/>
        <color indexed="8"/>
        <rFont val="Calibri"/>
        <family val="2"/>
        <scheme val="minor"/>
      </rPr>
      <t xml:space="preserve"> A</t>
    </r>
  </si>
  <si>
    <r>
      <t>British / Indian</t>
    </r>
    <r>
      <rPr>
        <vertAlign val="superscript"/>
        <sz val="10"/>
        <color indexed="8"/>
        <rFont val="Calibri"/>
        <family val="2"/>
        <scheme val="minor"/>
      </rPr>
      <t xml:space="preserve"> 4</t>
    </r>
  </si>
  <si>
    <r>
      <t>18</t>
    </r>
    <r>
      <rPr>
        <sz val="10"/>
        <rFont val="Calibri"/>
        <family val="2"/>
        <scheme val="minor"/>
      </rPr>
      <t xml:space="preserve"> w</t>
    </r>
    <r>
      <rPr>
        <sz val="10"/>
        <color indexed="10"/>
        <rFont val="Calibri"/>
        <family val="2"/>
        <scheme val="minor"/>
      </rPr>
      <t xml:space="preserve"> 46</t>
    </r>
  </si>
  <si>
    <r>
      <t>07</t>
    </r>
    <r>
      <rPr>
        <sz val="10"/>
        <rFont val="Calibri"/>
        <family val="2"/>
        <scheme val="minor"/>
      </rPr>
      <t xml:space="preserve"> w </t>
    </r>
    <r>
      <rPr>
        <sz val="10"/>
        <color indexed="10"/>
        <rFont val="Calibri"/>
        <family val="2"/>
        <scheme val="minor"/>
      </rPr>
      <t>10</t>
    </r>
    <r>
      <rPr>
        <sz val="10"/>
        <rFont val="Calibri"/>
        <family val="2"/>
        <scheme val="minor"/>
      </rPr>
      <t xml:space="preserve"> w </t>
    </r>
    <r>
      <rPr>
        <sz val="10"/>
        <color indexed="10"/>
        <rFont val="Calibri"/>
        <family val="2"/>
        <scheme val="minor"/>
      </rPr>
      <t>40</t>
    </r>
    <r>
      <rPr>
        <sz val="10"/>
        <rFont val="Calibri"/>
        <family val="2"/>
        <scheme val="minor"/>
      </rPr>
      <t xml:space="preserve"> w </t>
    </r>
    <r>
      <rPr>
        <sz val="10"/>
        <color indexed="10"/>
        <rFont val="Calibri"/>
        <family val="2"/>
        <scheme val="minor"/>
      </rPr>
      <t>46</t>
    </r>
  </si>
  <si>
    <r>
      <t>42</t>
    </r>
    <r>
      <rPr>
        <sz val="10"/>
        <rFont val="Calibri"/>
        <family val="2"/>
        <scheme val="minor"/>
      </rPr>
      <t xml:space="preserve"> w</t>
    </r>
    <r>
      <rPr>
        <sz val="10"/>
        <color indexed="10"/>
        <rFont val="Calibri"/>
        <family val="2"/>
        <scheme val="minor"/>
      </rPr>
      <t xml:space="preserve"> 49</t>
    </r>
  </si>
  <si>
    <r>
      <t>German (SS) / Bosnian</t>
    </r>
    <r>
      <rPr>
        <vertAlign val="superscript"/>
        <sz val="10"/>
        <rFont val="Calibri"/>
        <family val="2"/>
        <scheme val="minor"/>
      </rPr>
      <t xml:space="preserve"> 3</t>
    </r>
  </si>
  <si>
    <r>
      <t>British / Gurkha</t>
    </r>
    <r>
      <rPr>
        <vertAlign val="superscript"/>
        <sz val="10"/>
        <rFont val="Calibri"/>
        <family val="2"/>
        <scheme val="minor"/>
      </rPr>
      <t xml:space="preserve"> 4</t>
    </r>
  </si>
  <si>
    <r>
      <t>10</t>
    </r>
    <r>
      <rPr>
        <sz val="10"/>
        <rFont val="Calibri"/>
        <family val="2"/>
        <scheme val="minor"/>
      </rPr>
      <t xml:space="preserve"> w</t>
    </r>
    <r>
      <rPr>
        <sz val="10"/>
        <color indexed="10"/>
        <rFont val="Calibri"/>
        <family val="2"/>
        <scheme val="minor"/>
      </rPr>
      <t xml:space="preserve"> 37</t>
    </r>
  </si>
  <si>
    <r>
      <t xml:space="preserve">43 </t>
    </r>
    <r>
      <rPr>
        <sz val="10"/>
        <rFont val="Calibri"/>
        <family val="2"/>
        <scheme val="minor"/>
      </rPr>
      <t xml:space="preserve">w </t>
    </r>
    <r>
      <rPr>
        <sz val="10"/>
        <color rgb="FFFF0000"/>
        <rFont val="Calibri"/>
        <family val="2"/>
        <scheme val="minor"/>
      </rPr>
      <t xml:space="preserve">7 </t>
    </r>
    <r>
      <rPr>
        <sz val="10"/>
        <rFont val="Calibri"/>
        <family val="2"/>
        <scheme val="minor"/>
      </rPr>
      <t xml:space="preserve">w </t>
    </r>
    <r>
      <rPr>
        <sz val="10"/>
        <color rgb="FFFF0000"/>
        <rFont val="Calibri"/>
        <family val="2"/>
        <scheme val="minor"/>
      </rPr>
      <t>44</t>
    </r>
  </si>
  <si>
    <r>
      <t xml:space="preserve">17 </t>
    </r>
    <r>
      <rPr>
        <sz val="10"/>
        <rFont val="Calibri"/>
        <family val="2"/>
        <scheme val="minor"/>
      </rPr>
      <t xml:space="preserve">w </t>
    </r>
    <r>
      <rPr>
        <sz val="10"/>
        <color rgb="FFFF0000"/>
        <rFont val="Calibri"/>
        <family val="2"/>
        <scheme val="minor"/>
      </rPr>
      <t xml:space="preserve">38  </t>
    </r>
    <r>
      <rPr>
        <sz val="10"/>
        <rFont val="Calibri"/>
        <family val="2"/>
        <scheme val="minor"/>
      </rPr>
      <t xml:space="preserve">w </t>
    </r>
    <r>
      <rPr>
        <sz val="10"/>
        <color rgb="FFFF0000"/>
        <rFont val="Calibri"/>
        <family val="2"/>
        <scheme val="minor"/>
      </rPr>
      <t xml:space="preserve">46 </t>
    </r>
    <r>
      <rPr>
        <sz val="10"/>
        <rFont val="Calibri"/>
        <family val="2"/>
        <scheme val="minor"/>
      </rPr>
      <t xml:space="preserve">w </t>
    </r>
    <r>
      <rPr>
        <sz val="10"/>
        <color rgb="FFFF0000"/>
        <rFont val="Calibri"/>
        <family val="2"/>
        <scheme val="minor"/>
      </rPr>
      <t>43</t>
    </r>
  </si>
  <si>
    <r>
      <t xml:space="preserve">17 </t>
    </r>
    <r>
      <rPr>
        <sz val="10"/>
        <rFont val="Calibri"/>
        <family val="2"/>
        <scheme val="minor"/>
      </rPr>
      <t>w</t>
    </r>
    <r>
      <rPr>
        <sz val="10"/>
        <color indexed="10"/>
        <rFont val="Calibri"/>
        <family val="2"/>
        <scheme val="minor"/>
      </rPr>
      <t xml:space="preserve"> 37 </t>
    </r>
    <r>
      <rPr>
        <sz val="10"/>
        <rFont val="Calibri"/>
        <family val="2"/>
        <scheme val="minor"/>
      </rPr>
      <t>w</t>
    </r>
    <r>
      <rPr>
        <sz val="10"/>
        <color indexed="10"/>
        <rFont val="Calibri"/>
        <family val="2"/>
        <scheme val="minor"/>
      </rPr>
      <t xml:space="preserve"> 38 </t>
    </r>
    <r>
      <rPr>
        <sz val="10"/>
        <rFont val="Calibri"/>
        <family val="2"/>
        <scheme val="minor"/>
      </rPr>
      <t>w</t>
    </r>
    <r>
      <rPr>
        <sz val="10"/>
        <color indexed="10"/>
        <rFont val="Calibri"/>
        <family val="2"/>
        <scheme val="minor"/>
      </rPr>
      <t xml:space="preserve"> 42 </t>
    </r>
    <r>
      <rPr>
        <sz val="10"/>
        <rFont val="Calibri"/>
        <family val="2"/>
        <scheme val="minor"/>
      </rPr>
      <t>w</t>
    </r>
    <r>
      <rPr>
        <sz val="10"/>
        <color indexed="10"/>
        <rFont val="Calibri"/>
        <family val="2"/>
        <scheme val="minor"/>
      </rPr>
      <t xml:space="preserve"> 44 </t>
    </r>
    <r>
      <rPr>
        <b/>
        <sz val="10"/>
        <rFont val="Calibri"/>
        <family val="2"/>
        <scheme val="minor"/>
      </rPr>
      <t>w</t>
    </r>
    <r>
      <rPr>
        <sz val="10"/>
        <color indexed="10"/>
        <rFont val="Calibri"/>
        <family val="2"/>
        <scheme val="minor"/>
      </rPr>
      <t xml:space="preserve"> 50</t>
    </r>
  </si>
  <si>
    <r>
      <t xml:space="preserve">48 </t>
    </r>
    <r>
      <rPr>
        <sz val="10"/>
        <rFont val="Calibri"/>
        <family val="2"/>
        <scheme val="minor"/>
      </rPr>
      <t>w</t>
    </r>
    <r>
      <rPr>
        <sz val="10"/>
        <color indexed="10"/>
        <rFont val="Calibri"/>
        <family val="2"/>
        <scheme val="minor"/>
      </rPr>
      <t xml:space="preserve"> 49</t>
    </r>
  </si>
  <si>
    <r>
      <t>British / Indian</t>
    </r>
    <r>
      <rPr>
        <vertAlign val="superscript"/>
        <sz val="10"/>
        <rFont val="Calibri"/>
        <family val="2"/>
        <scheme val="minor"/>
      </rPr>
      <t xml:space="preserve"> 4</t>
    </r>
  </si>
  <si>
    <r>
      <t>46</t>
    </r>
    <r>
      <rPr>
        <sz val="10"/>
        <rFont val="Calibri"/>
        <family val="2"/>
        <scheme val="minor"/>
      </rPr>
      <t xml:space="preserve"> w </t>
    </r>
    <r>
      <rPr>
        <sz val="10"/>
        <color indexed="10"/>
        <rFont val="Calibri"/>
        <family val="2"/>
        <scheme val="minor"/>
      </rPr>
      <t>47</t>
    </r>
  </si>
  <si>
    <r>
      <t>08</t>
    </r>
    <r>
      <rPr>
        <sz val="10"/>
        <rFont val="Calibri"/>
        <family val="2"/>
        <scheme val="minor"/>
      </rPr>
      <t xml:space="preserve"> w </t>
    </r>
    <r>
      <rPr>
        <sz val="10"/>
        <color indexed="10"/>
        <rFont val="Calibri"/>
        <family val="2"/>
        <scheme val="minor"/>
      </rPr>
      <t>15</t>
    </r>
    <r>
      <rPr>
        <sz val="10"/>
        <rFont val="Calibri"/>
        <family val="2"/>
        <scheme val="minor"/>
      </rPr>
      <t xml:space="preserve"> w </t>
    </r>
    <r>
      <rPr>
        <sz val="10"/>
        <color indexed="10"/>
        <rFont val="Calibri"/>
        <family val="2"/>
        <scheme val="minor"/>
      </rPr>
      <t>49</t>
    </r>
  </si>
  <si>
    <r>
      <t>49</t>
    </r>
    <r>
      <rPr>
        <sz val="10"/>
        <rFont val="Calibri"/>
        <family val="2"/>
        <scheme val="minor"/>
      </rPr>
      <t xml:space="preserve"> w </t>
    </r>
    <r>
      <rPr>
        <sz val="10"/>
        <color indexed="10"/>
        <rFont val="Calibri"/>
        <family val="2"/>
        <scheme val="minor"/>
      </rPr>
      <t>z</t>
    </r>
  </si>
  <si>
    <r>
      <t>14</t>
    </r>
    <r>
      <rPr>
        <sz val="10"/>
        <rFont val="Calibri"/>
        <family val="2"/>
        <scheme val="minor"/>
      </rPr>
      <t xml:space="preserve"> w </t>
    </r>
    <r>
      <rPr>
        <sz val="10"/>
        <color indexed="10"/>
        <rFont val="Calibri"/>
        <family val="2"/>
        <scheme val="minor"/>
      </rPr>
      <t>44</t>
    </r>
  </si>
  <si>
    <r>
      <t>01</t>
    </r>
    <r>
      <rPr>
        <sz val="10"/>
        <rFont val="Calibri"/>
        <family val="2"/>
        <scheme val="minor"/>
      </rPr>
      <t xml:space="preserve"> w </t>
    </r>
    <r>
      <rPr>
        <sz val="10"/>
        <color indexed="10"/>
        <rFont val="Calibri"/>
        <family val="2"/>
        <scheme val="minor"/>
      </rPr>
      <t>49</t>
    </r>
  </si>
  <si>
    <r>
      <t xml:space="preserve">Factory (B23.74), RB Ceelars (O6), NQ, HtH </t>
    </r>
    <r>
      <rPr>
        <b/>
        <sz val="10"/>
        <rFont val="Calibri"/>
        <family val="2"/>
        <scheme val="minor"/>
      </rPr>
      <t>w</t>
    </r>
    <r>
      <rPr>
        <sz val="10"/>
        <rFont val="Calibri"/>
        <family val="2"/>
        <scheme val="minor"/>
      </rPr>
      <t xml:space="preserve"> D: FB3 w A: ATMM (C13.7)</t>
    </r>
  </si>
  <si>
    <r>
      <t>10</t>
    </r>
    <r>
      <rPr>
        <sz val="10"/>
        <rFont val="Calibri"/>
        <family val="2"/>
        <scheme val="minor"/>
      </rPr>
      <t xml:space="preserve"> w </t>
    </r>
    <r>
      <rPr>
        <sz val="10"/>
        <color indexed="10"/>
        <rFont val="Calibri"/>
        <family val="2"/>
        <scheme val="minor"/>
      </rPr>
      <t>33</t>
    </r>
  </si>
  <si>
    <r>
      <t>17</t>
    </r>
    <r>
      <rPr>
        <sz val="10"/>
        <rFont val="Calibri"/>
        <family val="2"/>
        <scheme val="minor"/>
      </rPr>
      <t xml:space="preserve"> w </t>
    </r>
    <r>
      <rPr>
        <sz val="10"/>
        <color indexed="10"/>
        <rFont val="Calibri"/>
        <family val="2"/>
        <scheme val="minor"/>
      </rPr>
      <t>37</t>
    </r>
  </si>
  <si>
    <r>
      <t>10</t>
    </r>
    <r>
      <rPr>
        <sz val="10"/>
        <rFont val="Calibri"/>
        <family val="2"/>
        <scheme val="minor"/>
      </rPr>
      <t xml:space="preserve"> w </t>
    </r>
    <r>
      <rPr>
        <sz val="10"/>
        <color indexed="10"/>
        <rFont val="Calibri"/>
        <family val="2"/>
        <scheme val="minor"/>
      </rPr>
      <t>21</t>
    </r>
    <r>
      <rPr>
        <sz val="10"/>
        <rFont val="Calibri"/>
        <family val="2"/>
        <scheme val="minor"/>
      </rPr>
      <t xml:space="preserve"> w </t>
    </r>
    <r>
      <rPr>
        <sz val="10"/>
        <color indexed="10"/>
        <rFont val="Calibri"/>
        <family val="2"/>
        <scheme val="minor"/>
      </rPr>
      <t>22</t>
    </r>
    <r>
      <rPr>
        <sz val="10"/>
        <rFont val="Calibri"/>
        <family val="2"/>
        <scheme val="minor"/>
      </rPr>
      <t xml:space="preserve"> w </t>
    </r>
    <r>
      <rPr>
        <sz val="10"/>
        <color indexed="10"/>
        <rFont val="Calibri"/>
        <family val="2"/>
        <scheme val="minor"/>
      </rPr>
      <t>42</t>
    </r>
  </si>
  <si>
    <r>
      <t>04</t>
    </r>
    <r>
      <rPr>
        <sz val="10"/>
        <rFont val="Calibri"/>
        <family val="2"/>
        <scheme val="minor"/>
      </rPr>
      <t xml:space="preserve"> w </t>
    </r>
    <r>
      <rPr>
        <sz val="10"/>
        <color indexed="10"/>
        <rFont val="Calibri"/>
        <family val="2"/>
        <scheme val="minor"/>
      </rPr>
      <t>16</t>
    </r>
    <r>
      <rPr>
        <sz val="10"/>
        <rFont val="Calibri"/>
        <family val="2"/>
        <scheme val="minor"/>
      </rPr>
      <t xml:space="preserve"> w </t>
    </r>
    <r>
      <rPr>
        <sz val="10"/>
        <color indexed="10"/>
        <rFont val="Calibri"/>
        <family val="2"/>
        <scheme val="minor"/>
      </rPr>
      <t>44</t>
    </r>
    <r>
      <rPr>
        <sz val="10"/>
        <rFont val="Calibri"/>
        <family val="2"/>
        <scheme val="minor"/>
      </rPr>
      <t xml:space="preserve"> w </t>
    </r>
    <r>
      <rPr>
        <sz val="10"/>
        <color indexed="10"/>
        <rFont val="Calibri"/>
        <family val="2"/>
        <scheme val="minor"/>
      </rPr>
      <t>46</t>
    </r>
  </si>
  <si>
    <r>
      <t>05</t>
    </r>
    <r>
      <rPr>
        <sz val="10"/>
        <rFont val="Calibri"/>
        <family val="2"/>
        <scheme val="minor"/>
      </rPr>
      <t xml:space="preserve"> w </t>
    </r>
    <r>
      <rPr>
        <sz val="10"/>
        <color indexed="10"/>
        <rFont val="Calibri"/>
        <family val="2"/>
        <scheme val="minor"/>
      </rPr>
      <t>32</t>
    </r>
    <r>
      <rPr>
        <sz val="10"/>
        <rFont val="Calibri"/>
        <family val="2"/>
        <scheme val="minor"/>
      </rPr>
      <t xml:space="preserve"> w </t>
    </r>
    <r>
      <rPr>
        <sz val="10"/>
        <color indexed="10"/>
        <rFont val="Calibri"/>
        <family val="2"/>
        <scheme val="minor"/>
      </rPr>
      <t>36</t>
    </r>
    <r>
      <rPr>
        <sz val="10"/>
        <rFont val="Calibri"/>
        <family val="2"/>
        <scheme val="minor"/>
      </rPr>
      <t xml:space="preserve"> w </t>
    </r>
    <r>
      <rPr>
        <sz val="10"/>
        <color indexed="10"/>
        <rFont val="Calibri"/>
        <family val="2"/>
        <scheme val="minor"/>
      </rPr>
      <t>47</t>
    </r>
  </si>
  <si>
    <r>
      <t>02</t>
    </r>
    <r>
      <rPr>
        <sz val="10"/>
        <rFont val="Calibri"/>
        <family val="2"/>
        <scheme val="minor"/>
      </rPr>
      <t xml:space="preserve"> w </t>
    </r>
    <r>
      <rPr>
        <sz val="10"/>
        <color indexed="10"/>
        <rFont val="Calibri"/>
        <family val="2"/>
        <scheme val="minor"/>
      </rPr>
      <t>03</t>
    </r>
    <r>
      <rPr>
        <sz val="10"/>
        <rFont val="Calibri"/>
        <family val="2"/>
        <scheme val="minor"/>
      </rPr>
      <t xml:space="preserve"> w </t>
    </r>
    <r>
      <rPr>
        <sz val="10"/>
        <color indexed="10"/>
        <rFont val="Calibri"/>
        <family val="2"/>
        <scheme val="minor"/>
      </rPr>
      <t>18</t>
    </r>
    <r>
      <rPr>
        <sz val="10"/>
        <rFont val="Calibri"/>
        <family val="2"/>
        <scheme val="minor"/>
      </rPr>
      <t xml:space="preserve"> w </t>
    </r>
    <r>
      <rPr>
        <sz val="10"/>
        <color indexed="10"/>
        <rFont val="Calibri"/>
        <family val="2"/>
        <scheme val="minor"/>
      </rPr>
      <t>50</t>
    </r>
  </si>
  <si>
    <r>
      <t>Bermese</t>
    </r>
    <r>
      <rPr>
        <vertAlign val="superscript"/>
        <sz val="10"/>
        <rFont val="Calibri"/>
        <family val="2"/>
        <scheme val="minor"/>
      </rPr>
      <t xml:space="preserve"> 4</t>
    </r>
    <r>
      <rPr>
        <sz val="10"/>
        <rFont val="Calibri"/>
        <family val="2"/>
        <scheme val="minor"/>
      </rPr>
      <t xml:space="preserve"> / Indian</t>
    </r>
    <r>
      <rPr>
        <vertAlign val="superscript"/>
        <sz val="10"/>
        <rFont val="Calibri"/>
        <family val="2"/>
        <scheme val="minor"/>
      </rPr>
      <t xml:space="preserve"> 4</t>
    </r>
    <r>
      <rPr>
        <sz val="10"/>
        <rFont val="Arial"/>
        <family val="2"/>
      </rPr>
      <t/>
    </r>
  </si>
  <si>
    <r>
      <t xml:space="preserve">42 </t>
    </r>
    <r>
      <rPr>
        <sz val="10"/>
        <rFont val="Calibri"/>
        <family val="2"/>
        <scheme val="minor"/>
      </rPr>
      <t>w</t>
    </r>
    <r>
      <rPr>
        <sz val="10"/>
        <color indexed="10"/>
        <rFont val="Calibri"/>
        <family val="2"/>
        <scheme val="minor"/>
      </rPr>
      <t xml:space="preserve"> 49</t>
    </r>
  </si>
  <si>
    <r>
      <t xml:space="preserve">47 </t>
    </r>
    <r>
      <rPr>
        <sz val="10"/>
        <rFont val="Calibri"/>
        <family val="2"/>
        <scheme val="minor"/>
      </rPr>
      <t>w</t>
    </r>
    <r>
      <rPr>
        <sz val="10"/>
        <color indexed="10"/>
        <rFont val="Calibri"/>
        <family val="2"/>
        <scheme val="minor"/>
      </rPr>
      <t xml:space="preserve"> 50</t>
    </r>
  </si>
  <si>
    <r>
      <t xml:space="preserve">13 </t>
    </r>
    <r>
      <rPr>
        <sz val="10"/>
        <rFont val="Calibri"/>
        <family val="2"/>
        <scheme val="minor"/>
      </rPr>
      <t>w</t>
    </r>
    <r>
      <rPr>
        <sz val="10"/>
        <color indexed="10"/>
        <rFont val="Calibri"/>
        <family val="2"/>
        <scheme val="minor"/>
      </rPr>
      <t xml:space="preserve"> 38</t>
    </r>
  </si>
  <si>
    <r>
      <t xml:space="preserve">03 </t>
    </r>
    <r>
      <rPr>
        <sz val="10"/>
        <rFont val="Calibri"/>
        <family val="2"/>
        <scheme val="minor"/>
      </rPr>
      <t>w</t>
    </r>
    <r>
      <rPr>
        <sz val="10"/>
        <color indexed="10"/>
        <rFont val="Calibri"/>
        <family val="2"/>
        <scheme val="minor"/>
      </rPr>
      <t xml:space="preserve"> 32 </t>
    </r>
    <r>
      <rPr>
        <sz val="10"/>
        <rFont val="Calibri"/>
        <family val="2"/>
        <scheme val="minor"/>
      </rPr>
      <t>w</t>
    </r>
    <r>
      <rPr>
        <sz val="10"/>
        <color indexed="10"/>
        <rFont val="Calibri"/>
        <family val="2"/>
        <scheme val="minor"/>
      </rPr>
      <t xml:space="preserve"> 41 </t>
    </r>
    <r>
      <rPr>
        <sz val="10"/>
        <rFont val="Calibri"/>
        <family val="2"/>
        <scheme val="minor"/>
      </rPr>
      <t>w</t>
    </r>
    <r>
      <rPr>
        <sz val="10"/>
        <color indexed="10"/>
        <rFont val="Calibri"/>
        <family val="2"/>
        <scheme val="minor"/>
      </rPr>
      <t xml:space="preserve"> 42</t>
    </r>
  </si>
  <si>
    <r>
      <t xml:space="preserve">13 </t>
    </r>
    <r>
      <rPr>
        <sz val="10"/>
        <rFont val="Calibri"/>
        <family val="2"/>
        <scheme val="minor"/>
      </rPr>
      <t>w</t>
    </r>
    <r>
      <rPr>
        <sz val="10"/>
        <color indexed="10"/>
        <rFont val="Calibri"/>
        <family val="2"/>
        <scheme val="minor"/>
      </rPr>
      <t xml:space="preserve"> 16</t>
    </r>
  </si>
  <si>
    <r>
      <t>American / Philippine</t>
    </r>
    <r>
      <rPr>
        <vertAlign val="superscript"/>
        <sz val="10"/>
        <rFont val="Calibri"/>
        <family val="2"/>
        <scheme val="minor"/>
      </rPr>
      <t xml:space="preserve"> 12 J</t>
    </r>
  </si>
  <si>
    <r>
      <t xml:space="preserve">49 </t>
    </r>
    <r>
      <rPr>
        <sz val="10"/>
        <rFont val="Calibri"/>
        <family val="2"/>
        <scheme val="minor"/>
      </rPr>
      <t>w</t>
    </r>
    <r>
      <rPr>
        <sz val="10"/>
        <color indexed="10"/>
        <rFont val="Calibri"/>
        <family val="2"/>
        <scheme val="minor"/>
      </rPr>
      <t xml:space="preserve"> 51</t>
    </r>
  </si>
  <si>
    <r>
      <t xml:space="preserve">02 </t>
    </r>
    <r>
      <rPr>
        <sz val="10"/>
        <rFont val="Calibri"/>
        <family val="2"/>
        <scheme val="minor"/>
      </rPr>
      <t>w</t>
    </r>
    <r>
      <rPr>
        <sz val="10"/>
        <color indexed="10"/>
        <rFont val="Calibri"/>
        <family val="2"/>
        <scheme val="minor"/>
      </rPr>
      <t xml:space="preserve"> 18</t>
    </r>
  </si>
  <si>
    <r>
      <t xml:space="preserve">35 </t>
    </r>
    <r>
      <rPr>
        <sz val="10"/>
        <rFont val="Calibri"/>
        <family val="2"/>
        <scheme val="minor"/>
      </rPr>
      <t>w</t>
    </r>
    <r>
      <rPr>
        <sz val="10"/>
        <color indexed="10"/>
        <rFont val="Calibri"/>
        <family val="2"/>
        <scheme val="minor"/>
      </rPr>
      <t xml:space="preserve"> 47 </t>
    </r>
    <r>
      <rPr>
        <sz val="10"/>
        <rFont val="Calibri"/>
        <family val="2"/>
        <scheme val="minor"/>
      </rPr>
      <t>w 3a</t>
    </r>
  </si>
  <si>
    <r>
      <t>Slovakian</t>
    </r>
    <r>
      <rPr>
        <vertAlign val="superscript"/>
        <sz val="10"/>
        <rFont val="Calibri"/>
        <family val="2"/>
        <scheme val="minor"/>
      </rPr>
      <t xml:space="preserve"> 3 G</t>
    </r>
    <r>
      <rPr>
        <sz val="10"/>
        <rFont val="Calibri"/>
        <family val="2"/>
        <scheme val="minor"/>
      </rPr>
      <t xml:space="preserve"> / French</t>
    </r>
  </si>
  <si>
    <r>
      <t xml:space="preserve">02 </t>
    </r>
    <r>
      <rPr>
        <sz val="10"/>
        <rFont val="Calibri"/>
        <family val="2"/>
        <scheme val="minor"/>
      </rPr>
      <t>w</t>
    </r>
    <r>
      <rPr>
        <sz val="10"/>
        <color indexed="10"/>
        <rFont val="Calibri"/>
        <family val="2"/>
        <scheme val="minor"/>
      </rPr>
      <t xml:space="preserve"> 18 </t>
    </r>
    <r>
      <rPr>
        <sz val="10"/>
        <rFont val="Calibri"/>
        <family val="2"/>
        <scheme val="minor"/>
      </rPr>
      <t>w</t>
    </r>
    <r>
      <rPr>
        <sz val="10"/>
        <color indexed="10"/>
        <rFont val="Calibri"/>
        <family val="2"/>
        <scheme val="minor"/>
      </rPr>
      <t xml:space="preserve"> 50 </t>
    </r>
    <r>
      <rPr>
        <sz val="10"/>
        <rFont val="Calibri"/>
        <family val="2"/>
        <scheme val="minor"/>
      </rPr>
      <t>w</t>
    </r>
    <r>
      <rPr>
        <sz val="10"/>
        <color indexed="10"/>
        <rFont val="Calibri"/>
        <family val="2"/>
        <scheme val="minor"/>
      </rPr>
      <t xml:space="preserve"> 55</t>
    </r>
  </si>
  <si>
    <r>
      <t xml:space="preserve">2a </t>
    </r>
    <r>
      <rPr>
        <sz val="10"/>
        <color indexed="8"/>
        <rFont val="Calibri"/>
        <family val="2"/>
        <scheme val="minor"/>
      </rPr>
      <t>w</t>
    </r>
    <r>
      <rPr>
        <sz val="10"/>
        <color indexed="10"/>
        <rFont val="Calibri"/>
        <family val="2"/>
        <scheme val="minor"/>
      </rPr>
      <t xml:space="preserve"> 50</t>
    </r>
  </si>
  <si>
    <r>
      <rPr>
        <sz val="10"/>
        <color indexed="10"/>
        <rFont val="Calibri"/>
        <family val="2"/>
        <scheme val="minor"/>
      </rPr>
      <t>62</t>
    </r>
    <r>
      <rPr>
        <sz val="10"/>
        <rFont val="Calibri"/>
        <family val="2"/>
        <scheme val="minor"/>
      </rPr>
      <t xml:space="preserve"> w 1a w </t>
    </r>
    <r>
      <rPr>
        <sz val="10"/>
        <color indexed="10"/>
        <rFont val="Calibri"/>
        <family val="2"/>
        <scheme val="minor"/>
      </rPr>
      <t>2a</t>
    </r>
  </si>
  <si>
    <r>
      <t xml:space="preserve">53 </t>
    </r>
    <r>
      <rPr>
        <sz val="10"/>
        <rFont val="Calibri"/>
        <family val="2"/>
        <scheme val="minor"/>
      </rPr>
      <t>w</t>
    </r>
    <r>
      <rPr>
        <sz val="10"/>
        <color indexed="10"/>
        <rFont val="Calibri"/>
        <family val="2"/>
        <scheme val="minor"/>
      </rPr>
      <t xml:space="preserve"> 59 </t>
    </r>
    <r>
      <rPr>
        <sz val="10"/>
        <rFont val="Calibri"/>
        <family val="2"/>
        <scheme val="minor"/>
      </rPr>
      <t>w</t>
    </r>
    <r>
      <rPr>
        <sz val="10"/>
        <color indexed="10"/>
        <rFont val="Calibri"/>
        <family val="2"/>
        <scheme val="minor"/>
      </rPr>
      <t xml:space="preserve"> 62 </t>
    </r>
    <r>
      <rPr>
        <sz val="10"/>
        <rFont val="Calibri"/>
        <family val="2"/>
        <scheme val="minor"/>
      </rPr>
      <t>w</t>
    </r>
    <r>
      <rPr>
        <sz val="10"/>
        <color indexed="10"/>
        <rFont val="Calibri"/>
        <family val="2"/>
        <scheme val="minor"/>
      </rPr>
      <t xml:space="preserve"> 63</t>
    </r>
  </si>
  <si>
    <r>
      <t xml:space="preserve">59 </t>
    </r>
    <r>
      <rPr>
        <sz val="10"/>
        <rFont val="Calibri"/>
        <family val="2"/>
        <scheme val="minor"/>
      </rPr>
      <t>w</t>
    </r>
    <r>
      <rPr>
        <sz val="10"/>
        <color indexed="10"/>
        <rFont val="Calibri"/>
        <family val="2"/>
        <scheme val="minor"/>
      </rPr>
      <t xml:space="preserve"> 63</t>
    </r>
  </si>
  <si>
    <r>
      <t>Ukrainian (SS)</t>
    </r>
    <r>
      <rPr>
        <vertAlign val="superscript"/>
        <sz val="10"/>
        <rFont val="Calibri"/>
        <family val="2"/>
        <scheme val="minor"/>
      </rPr>
      <t xml:space="preserve"> 8</t>
    </r>
  </si>
  <si>
    <r>
      <t>German / Hungarian</t>
    </r>
    <r>
      <rPr>
        <vertAlign val="superscript"/>
        <sz val="10"/>
        <rFont val="Calibri"/>
        <family val="2"/>
        <scheme val="minor"/>
      </rPr>
      <t xml:space="preserve"> 3</t>
    </r>
  </si>
  <si>
    <r>
      <t xml:space="preserve">20 </t>
    </r>
    <r>
      <rPr>
        <sz val="10"/>
        <rFont val="Calibri"/>
        <family val="2"/>
        <scheme val="minor"/>
      </rPr>
      <t>w</t>
    </r>
    <r>
      <rPr>
        <sz val="10"/>
        <color indexed="10"/>
        <rFont val="Calibri"/>
        <family val="2"/>
        <scheme val="minor"/>
      </rPr>
      <t xml:space="preserve"> 51</t>
    </r>
  </si>
  <si>
    <r>
      <t xml:space="preserve">41 </t>
    </r>
    <r>
      <rPr>
        <sz val="10"/>
        <rFont val="Calibri"/>
        <family val="2"/>
        <scheme val="minor"/>
      </rPr>
      <t>w</t>
    </r>
    <r>
      <rPr>
        <sz val="10"/>
        <color indexed="10"/>
        <rFont val="Calibri"/>
        <family val="2"/>
        <scheme val="minor"/>
      </rPr>
      <t xml:space="preserve"> 60</t>
    </r>
  </si>
  <si>
    <r>
      <t xml:space="preserve">2 </t>
    </r>
    <r>
      <rPr>
        <sz val="10"/>
        <rFont val="Calibri"/>
        <family val="2"/>
        <scheme val="minor"/>
      </rPr>
      <t xml:space="preserve">w </t>
    </r>
    <r>
      <rPr>
        <sz val="10"/>
        <color rgb="FFFF0000"/>
        <rFont val="Calibri"/>
        <family val="2"/>
        <scheme val="minor"/>
      </rPr>
      <t>41</t>
    </r>
  </si>
  <si>
    <r>
      <t xml:space="preserve">1a w </t>
    </r>
    <r>
      <rPr>
        <sz val="10"/>
        <color rgb="FFFF0000"/>
        <rFont val="Calibri"/>
        <family val="2"/>
        <scheme val="minor"/>
      </rPr>
      <t>61</t>
    </r>
    <r>
      <rPr>
        <sz val="10"/>
        <rFont val="Calibri"/>
        <family val="2"/>
        <scheme val="minor"/>
      </rPr>
      <t xml:space="preserve"> w </t>
    </r>
    <r>
      <rPr>
        <sz val="10"/>
        <color rgb="FFFF0000"/>
        <rFont val="Calibri"/>
        <family val="2"/>
        <scheme val="minor"/>
      </rPr>
      <t>19</t>
    </r>
  </si>
  <si>
    <r>
      <t>Republican</t>
    </r>
    <r>
      <rPr>
        <vertAlign val="superscript"/>
        <sz val="10"/>
        <rFont val="Calibri"/>
        <family val="2"/>
        <scheme val="minor"/>
      </rPr>
      <t xml:space="preserve"> R</t>
    </r>
  </si>
  <si>
    <r>
      <t>Nationalist</t>
    </r>
    <r>
      <rPr>
        <vertAlign val="superscript"/>
        <sz val="10"/>
        <rFont val="Calibri"/>
        <family val="2"/>
        <scheme val="minor"/>
      </rPr>
      <t xml:space="preserve"> 1</t>
    </r>
  </si>
  <si>
    <r>
      <t xml:space="preserve">18 </t>
    </r>
    <r>
      <rPr>
        <sz val="10"/>
        <rFont val="Calibri"/>
        <family val="2"/>
        <scheme val="minor"/>
      </rPr>
      <t xml:space="preserve">w </t>
    </r>
    <r>
      <rPr>
        <sz val="10"/>
        <color rgb="FFFF0000"/>
        <rFont val="Calibri"/>
        <family val="2"/>
        <scheme val="minor"/>
      </rPr>
      <t xml:space="preserve">59 </t>
    </r>
    <r>
      <rPr>
        <sz val="10"/>
        <rFont val="Calibri"/>
        <family val="2"/>
        <scheme val="minor"/>
      </rPr>
      <t xml:space="preserve">w </t>
    </r>
    <r>
      <rPr>
        <sz val="10"/>
        <color rgb="FFFF0000"/>
        <rFont val="Calibri"/>
        <family val="2"/>
        <scheme val="minor"/>
      </rPr>
      <t xml:space="preserve">60 </t>
    </r>
    <r>
      <rPr>
        <sz val="10"/>
        <rFont val="Calibri"/>
        <family val="2"/>
        <scheme val="minor"/>
      </rPr>
      <t xml:space="preserve">w </t>
    </r>
    <r>
      <rPr>
        <sz val="10"/>
        <color rgb="FFFF0000"/>
        <rFont val="Calibri"/>
        <family val="2"/>
        <scheme val="minor"/>
      </rPr>
      <t>61</t>
    </r>
  </si>
  <si>
    <r>
      <t xml:space="preserve">z </t>
    </r>
    <r>
      <rPr>
        <sz val="10"/>
        <rFont val="Calibri"/>
        <family val="2"/>
        <scheme val="minor"/>
      </rPr>
      <t xml:space="preserve">w </t>
    </r>
    <r>
      <rPr>
        <sz val="10"/>
        <color rgb="FFFF0000"/>
        <rFont val="Calibri"/>
        <family val="2"/>
        <scheme val="minor"/>
      </rPr>
      <t>49</t>
    </r>
  </si>
  <si>
    <r>
      <t xml:space="preserve">44 </t>
    </r>
    <r>
      <rPr>
        <sz val="10"/>
        <rFont val="Calibri"/>
        <family val="2"/>
        <scheme val="minor"/>
      </rPr>
      <t>w</t>
    </r>
    <r>
      <rPr>
        <sz val="10"/>
        <color indexed="10"/>
        <rFont val="Calibri"/>
        <family val="2"/>
        <scheme val="minor"/>
      </rPr>
      <t xml:space="preserve"> 66 </t>
    </r>
    <r>
      <rPr>
        <sz val="10"/>
        <rFont val="Calibri"/>
        <family val="2"/>
        <scheme val="minor"/>
      </rPr>
      <t>w</t>
    </r>
    <r>
      <rPr>
        <sz val="10"/>
        <color indexed="10"/>
        <rFont val="Calibri"/>
        <family val="2"/>
        <scheme val="minor"/>
      </rPr>
      <t xml:space="preserve"> 67</t>
    </r>
  </si>
  <si>
    <r>
      <t xml:space="preserve">17 </t>
    </r>
    <r>
      <rPr>
        <sz val="10"/>
        <rFont val="Calibri"/>
        <family val="2"/>
        <scheme val="minor"/>
      </rPr>
      <t>w</t>
    </r>
    <r>
      <rPr>
        <sz val="10"/>
        <color indexed="10"/>
        <rFont val="Calibri"/>
        <family val="2"/>
        <scheme val="minor"/>
      </rPr>
      <t xml:space="preserve"> 43 </t>
    </r>
    <r>
      <rPr>
        <sz val="10"/>
        <rFont val="Calibri"/>
        <family val="2"/>
        <scheme val="minor"/>
      </rPr>
      <t>w</t>
    </r>
    <r>
      <rPr>
        <sz val="10"/>
        <color indexed="10"/>
        <rFont val="Calibri"/>
        <family val="2"/>
        <scheme val="minor"/>
      </rPr>
      <t xml:space="preserve"> 44</t>
    </r>
    <r>
      <rPr>
        <sz val="10"/>
        <rFont val="Calibri"/>
        <family val="2"/>
        <scheme val="minor"/>
      </rPr>
      <t xml:space="preserve"> w</t>
    </r>
    <r>
      <rPr>
        <sz val="10"/>
        <color indexed="10"/>
        <rFont val="Calibri"/>
        <family val="2"/>
        <scheme val="minor"/>
      </rPr>
      <t>46</t>
    </r>
    <r>
      <rPr>
        <sz val="10"/>
        <rFont val="Calibri"/>
        <family val="2"/>
        <scheme val="minor"/>
      </rPr>
      <t xml:space="preserve"> w</t>
    </r>
    <r>
      <rPr>
        <sz val="10"/>
        <color indexed="10"/>
        <rFont val="Calibri"/>
        <family val="2"/>
        <scheme val="minor"/>
      </rPr>
      <t xml:space="preserve"> 62 </t>
    </r>
    <r>
      <rPr>
        <sz val="10"/>
        <rFont val="Calibri"/>
        <family val="2"/>
        <scheme val="minor"/>
      </rPr>
      <t>w</t>
    </r>
    <r>
      <rPr>
        <sz val="10"/>
        <color indexed="10"/>
        <rFont val="Calibri"/>
        <family val="2"/>
        <scheme val="minor"/>
      </rPr>
      <t xml:space="preserve"> 63</t>
    </r>
  </si>
  <si>
    <r>
      <t xml:space="preserve">57 </t>
    </r>
    <r>
      <rPr>
        <sz val="10"/>
        <rFont val="Calibri"/>
        <family val="2"/>
        <scheme val="minor"/>
      </rPr>
      <t>w</t>
    </r>
    <r>
      <rPr>
        <sz val="10"/>
        <color indexed="10"/>
        <rFont val="Calibri"/>
        <family val="2"/>
        <scheme val="minor"/>
      </rPr>
      <t xml:space="preserve"> 67</t>
    </r>
  </si>
  <si>
    <r>
      <t>12</t>
    </r>
    <r>
      <rPr>
        <sz val="10"/>
        <rFont val="Calibri"/>
        <family val="2"/>
        <scheme val="minor"/>
      </rPr>
      <t xml:space="preserve"> w </t>
    </r>
    <r>
      <rPr>
        <sz val="10"/>
        <color indexed="10"/>
        <rFont val="Calibri"/>
        <family val="2"/>
        <scheme val="minor"/>
      </rPr>
      <t>18</t>
    </r>
    <r>
      <rPr>
        <sz val="10"/>
        <rFont val="Calibri"/>
        <family val="2"/>
        <scheme val="minor"/>
      </rPr>
      <t xml:space="preserve"> w </t>
    </r>
    <r>
      <rPr>
        <sz val="10"/>
        <color indexed="10"/>
        <rFont val="Calibri"/>
        <family val="2"/>
        <scheme val="minor"/>
      </rPr>
      <t>40</t>
    </r>
  </si>
  <si>
    <r>
      <t xml:space="preserve">German (SS)/ Hungarian </t>
    </r>
    <r>
      <rPr>
        <vertAlign val="superscript"/>
        <sz val="10"/>
        <rFont val="Calibri"/>
        <family val="2"/>
        <scheme val="minor"/>
      </rPr>
      <t>3 G</t>
    </r>
  </si>
  <si>
    <r>
      <t xml:space="preserve">Romanian </t>
    </r>
    <r>
      <rPr>
        <vertAlign val="superscript"/>
        <sz val="10"/>
        <rFont val="Calibri"/>
        <family val="2"/>
        <scheme val="minor"/>
      </rPr>
      <t xml:space="preserve"> C R</t>
    </r>
  </si>
  <si>
    <r>
      <t>15</t>
    </r>
    <r>
      <rPr>
        <sz val="10"/>
        <rFont val="Calibri"/>
        <family val="2"/>
        <scheme val="minor"/>
      </rPr>
      <t xml:space="preserve"> w</t>
    </r>
    <r>
      <rPr>
        <sz val="10"/>
        <color indexed="10"/>
        <rFont val="Calibri"/>
        <family val="2"/>
        <scheme val="minor"/>
      </rPr>
      <t xml:space="preserve"> 45</t>
    </r>
  </si>
  <si>
    <r>
      <t xml:space="preserve">9 </t>
    </r>
    <r>
      <rPr>
        <sz val="10"/>
        <rFont val="Calibri"/>
        <family val="2"/>
        <scheme val="minor"/>
      </rPr>
      <t xml:space="preserve">w </t>
    </r>
    <r>
      <rPr>
        <sz val="10"/>
        <color rgb="FFFF0000"/>
        <rFont val="Calibri"/>
        <family val="2"/>
        <scheme val="minor"/>
      </rPr>
      <t xml:space="preserve">39 </t>
    </r>
    <r>
      <rPr>
        <sz val="10"/>
        <rFont val="Calibri"/>
        <family val="2"/>
        <scheme val="minor"/>
      </rPr>
      <t xml:space="preserve">w </t>
    </r>
    <r>
      <rPr>
        <sz val="10"/>
        <color rgb="FFFF0000"/>
        <rFont val="Calibri"/>
        <family val="2"/>
        <scheme val="minor"/>
      </rPr>
      <t xml:space="preserve">34 </t>
    </r>
    <r>
      <rPr>
        <sz val="10"/>
        <rFont val="Calibri"/>
        <family val="2"/>
        <scheme val="minor"/>
      </rPr>
      <t xml:space="preserve">w </t>
    </r>
    <r>
      <rPr>
        <sz val="10"/>
        <color rgb="FFFF0000"/>
        <rFont val="Calibri"/>
        <family val="2"/>
        <scheme val="minor"/>
      </rPr>
      <t>42</t>
    </r>
  </si>
  <si>
    <r>
      <t xml:space="preserve">Viet Cong </t>
    </r>
    <r>
      <rPr>
        <vertAlign val="superscript"/>
        <sz val="10"/>
        <color indexed="8"/>
        <rFont val="Calibri"/>
        <family val="2"/>
        <scheme val="minor"/>
      </rPr>
      <t>10</t>
    </r>
  </si>
  <si>
    <r>
      <t>Hogan's Heroes</t>
    </r>
    <r>
      <rPr>
        <vertAlign val="superscript"/>
        <sz val="10"/>
        <rFont val="Calibri"/>
        <family val="2"/>
        <scheme val="minor"/>
      </rPr>
      <t xml:space="preserve"> 2 B F</t>
    </r>
    <r>
      <rPr>
        <sz val="10"/>
        <rFont val="Calibri"/>
        <family val="2"/>
        <scheme val="minor"/>
      </rPr>
      <t xml:space="preserve"> / British</t>
    </r>
  </si>
  <si>
    <r>
      <t>16</t>
    </r>
    <r>
      <rPr>
        <sz val="10"/>
        <rFont val="Calibri"/>
        <family val="2"/>
        <scheme val="minor"/>
      </rPr>
      <t xml:space="preserve"> w </t>
    </r>
    <r>
      <rPr>
        <sz val="10"/>
        <color indexed="10"/>
        <rFont val="Calibri"/>
        <family val="2"/>
        <scheme val="minor"/>
      </rPr>
      <t>25</t>
    </r>
  </si>
  <si>
    <r>
      <t>14</t>
    </r>
    <r>
      <rPr>
        <sz val="10"/>
        <rFont val="Calibri"/>
        <family val="2"/>
        <scheme val="minor"/>
      </rPr>
      <t xml:space="preserve"> w </t>
    </r>
    <r>
      <rPr>
        <sz val="10"/>
        <color indexed="10"/>
        <rFont val="Calibri"/>
        <family val="2"/>
        <scheme val="minor"/>
      </rPr>
      <t>19</t>
    </r>
    <r>
      <rPr>
        <sz val="10"/>
        <rFont val="Calibri"/>
        <family val="2"/>
        <scheme val="minor"/>
      </rPr>
      <t xml:space="preserve"> w </t>
    </r>
    <r>
      <rPr>
        <sz val="10"/>
        <color indexed="10"/>
        <rFont val="Calibri"/>
        <family val="2"/>
        <scheme val="minor"/>
      </rPr>
      <t>38</t>
    </r>
    <r>
      <rPr>
        <sz val="10"/>
        <rFont val="Calibri"/>
        <family val="2"/>
        <scheme val="minor"/>
      </rPr>
      <t xml:space="preserve"> w </t>
    </r>
    <r>
      <rPr>
        <sz val="10"/>
        <color indexed="10"/>
        <rFont val="Calibri"/>
        <family val="2"/>
        <scheme val="minor"/>
      </rPr>
      <t>47</t>
    </r>
  </si>
  <si>
    <r>
      <t xml:space="preserve">VASL: Fjord map </t>
    </r>
    <r>
      <rPr>
        <b/>
        <i/>
        <sz val="10"/>
        <color indexed="12"/>
        <rFont val="Calibri"/>
        <family val="2"/>
        <scheme val="minor"/>
      </rPr>
      <t>or</t>
    </r>
    <r>
      <rPr>
        <sz val="10"/>
        <color indexed="10"/>
        <rFont val="Calibri"/>
        <family val="2"/>
        <scheme val="minor"/>
      </rPr>
      <t xml:space="preserve"> 25</t>
    </r>
  </si>
  <si>
    <r>
      <t>Pining For the Fjords</t>
    </r>
    <r>
      <rPr>
        <i/>
        <sz val="10"/>
        <rFont val="Calibri"/>
        <family val="2"/>
        <scheme val="minor"/>
      </rPr>
      <t xml:space="preserve"> - variant</t>
    </r>
  </si>
  <si>
    <r>
      <t xml:space="preserve">02 </t>
    </r>
    <r>
      <rPr>
        <sz val="10"/>
        <rFont val="Calibri"/>
        <family val="2"/>
        <scheme val="minor"/>
      </rPr>
      <t>w</t>
    </r>
    <r>
      <rPr>
        <sz val="10"/>
        <color indexed="10"/>
        <rFont val="Calibri"/>
        <family val="2"/>
        <scheme val="minor"/>
      </rPr>
      <t xml:space="preserve"> 40</t>
    </r>
  </si>
  <si>
    <r>
      <t>Tatsinskaya Raid</t>
    </r>
    <r>
      <rPr>
        <i/>
        <sz val="10"/>
        <rFont val="Calibri"/>
        <family val="2"/>
        <scheme val="minor"/>
      </rPr>
      <t xml:space="preserve"> - version 1.1</t>
    </r>
  </si>
  <si>
    <r>
      <t>10</t>
    </r>
    <r>
      <rPr>
        <sz val="10"/>
        <rFont val="Calibri"/>
        <family val="2"/>
        <scheme val="minor"/>
      </rPr>
      <t xml:space="preserve"> w 14 w 16 w </t>
    </r>
    <r>
      <rPr>
        <sz val="10"/>
        <color indexed="10"/>
        <rFont val="Calibri"/>
        <family val="2"/>
        <scheme val="minor"/>
      </rPr>
      <t>22</t>
    </r>
  </si>
  <si>
    <r>
      <t>10</t>
    </r>
    <r>
      <rPr>
        <sz val="10"/>
        <color indexed="10"/>
        <rFont val="Calibri"/>
        <family val="2"/>
        <scheme val="minor"/>
      </rPr>
      <t xml:space="preserve"> </t>
    </r>
    <r>
      <rPr>
        <sz val="10"/>
        <rFont val="Calibri"/>
        <family val="2"/>
        <scheme val="minor"/>
      </rPr>
      <t>w</t>
    </r>
    <r>
      <rPr>
        <sz val="10"/>
        <color indexed="10"/>
        <rFont val="Calibri"/>
        <family val="2"/>
        <scheme val="minor"/>
      </rPr>
      <t xml:space="preserve"> 22 </t>
    </r>
    <r>
      <rPr>
        <sz val="10"/>
        <rFont val="Calibri"/>
        <family val="2"/>
        <scheme val="minor"/>
      </rPr>
      <t>w</t>
    </r>
    <r>
      <rPr>
        <sz val="10"/>
        <color indexed="10"/>
        <rFont val="Calibri"/>
        <family val="2"/>
        <scheme val="minor"/>
      </rPr>
      <t xml:space="preserve"> </t>
    </r>
    <r>
      <rPr>
        <sz val="10"/>
        <rFont val="Calibri"/>
        <family val="2"/>
        <scheme val="minor"/>
      </rPr>
      <t>38</t>
    </r>
    <r>
      <rPr>
        <sz val="10"/>
        <color indexed="10"/>
        <rFont val="Calibri"/>
        <family val="2"/>
        <scheme val="minor"/>
      </rPr>
      <t xml:space="preserve"> </t>
    </r>
    <r>
      <rPr>
        <sz val="10"/>
        <rFont val="Calibri"/>
        <family val="2"/>
        <scheme val="minor"/>
      </rPr>
      <t>w</t>
    </r>
    <r>
      <rPr>
        <sz val="10"/>
        <color indexed="10"/>
        <rFont val="Calibri"/>
        <family val="2"/>
        <scheme val="minor"/>
      </rPr>
      <t xml:space="preserve"> 51</t>
    </r>
  </si>
  <si>
    <r>
      <t xml:space="preserve">Comienza el Crepusculo </t>
    </r>
    <r>
      <rPr>
        <i/>
        <sz val="10"/>
        <rFont val="Calibri"/>
        <family val="2"/>
        <scheme val="minor"/>
      </rPr>
      <t>(Spanish)</t>
    </r>
  </si>
  <si>
    <r>
      <t>Krassny-Bor</t>
    </r>
    <r>
      <rPr>
        <i/>
        <sz val="10"/>
        <rFont val="Calibri"/>
        <family val="2"/>
        <scheme val="minor"/>
      </rPr>
      <t xml:space="preserve"> (Spanish)</t>
    </r>
  </si>
  <si>
    <r>
      <t>Baustimo de Fuego</t>
    </r>
    <r>
      <rPr>
        <i/>
        <sz val="10"/>
        <rFont val="Calibri"/>
        <family val="2"/>
        <scheme val="minor"/>
      </rPr>
      <t xml:space="preserve"> (Spanish)</t>
    </r>
  </si>
  <si>
    <r>
      <t>Caurteles de Dunbrowka</t>
    </r>
    <r>
      <rPr>
        <i/>
        <sz val="10"/>
        <rFont val="Calibri"/>
        <family val="2"/>
        <scheme val="minor"/>
      </rPr>
      <t xml:space="preserve"> (Spanish)</t>
    </r>
  </si>
  <si>
    <r>
      <t>Romanian</t>
    </r>
    <r>
      <rPr>
        <vertAlign val="superscript"/>
        <sz val="10"/>
        <rFont val="Calibri"/>
        <family val="2"/>
        <scheme val="minor"/>
      </rPr>
      <t xml:space="preserve"> 5 G R</t>
    </r>
  </si>
  <si>
    <r>
      <t>German (SS)</t>
    </r>
    <r>
      <rPr>
        <vertAlign val="superscript"/>
        <sz val="10"/>
        <rFont val="Calibri"/>
        <family val="2"/>
        <scheme val="minor"/>
      </rPr>
      <t xml:space="preserve"> R</t>
    </r>
  </si>
  <si>
    <r>
      <t>09</t>
    </r>
    <r>
      <rPr>
        <sz val="10"/>
        <rFont val="Calibri"/>
        <family val="2"/>
        <scheme val="minor"/>
      </rPr>
      <t xml:space="preserve"> w </t>
    </r>
    <r>
      <rPr>
        <sz val="10"/>
        <color indexed="10"/>
        <rFont val="Calibri"/>
        <family val="2"/>
        <scheme val="minor"/>
      </rPr>
      <t>34</t>
    </r>
    <r>
      <rPr>
        <sz val="10"/>
        <rFont val="Calibri"/>
        <family val="2"/>
        <scheme val="minor"/>
      </rPr>
      <t xml:space="preserve"> w </t>
    </r>
    <r>
      <rPr>
        <sz val="10"/>
        <color indexed="10"/>
        <rFont val="Calibri"/>
        <family val="2"/>
        <scheme val="minor"/>
      </rPr>
      <t>39</t>
    </r>
    <r>
      <rPr>
        <sz val="10"/>
        <rFont val="Calibri"/>
        <family val="2"/>
        <scheme val="minor"/>
      </rPr>
      <t xml:space="preserve"> w </t>
    </r>
    <r>
      <rPr>
        <sz val="10"/>
        <color indexed="10"/>
        <rFont val="Calibri"/>
        <family val="2"/>
        <scheme val="minor"/>
      </rPr>
      <t>40</t>
    </r>
  </si>
  <si>
    <r>
      <t>41</t>
    </r>
    <r>
      <rPr>
        <sz val="10"/>
        <rFont val="Calibri"/>
        <family val="2"/>
        <scheme val="minor"/>
      </rPr>
      <t xml:space="preserve"> w</t>
    </r>
    <r>
      <rPr>
        <sz val="10"/>
        <color indexed="10"/>
        <rFont val="Calibri"/>
        <family val="2"/>
        <scheme val="minor"/>
      </rPr>
      <t xml:space="preserve"> 47</t>
    </r>
  </si>
  <si>
    <r>
      <t>Peruvian</t>
    </r>
    <r>
      <rPr>
        <vertAlign val="superscript"/>
        <sz val="10"/>
        <rFont val="Calibri"/>
        <family val="2"/>
        <scheme val="minor"/>
      </rPr>
      <t xml:space="preserve"> 2</t>
    </r>
  </si>
  <si>
    <r>
      <t>06</t>
    </r>
    <r>
      <rPr>
        <sz val="10"/>
        <rFont val="Calibri"/>
        <family val="2"/>
        <scheme val="minor"/>
      </rPr>
      <t xml:space="preserve"> w </t>
    </r>
    <r>
      <rPr>
        <sz val="10"/>
        <color indexed="10"/>
        <rFont val="Calibri"/>
        <family val="2"/>
        <scheme val="minor"/>
      </rPr>
      <t>13</t>
    </r>
    <r>
      <rPr>
        <sz val="10"/>
        <rFont val="Calibri"/>
        <family val="2"/>
        <scheme val="minor"/>
      </rPr>
      <t xml:space="preserve"> w </t>
    </r>
    <r>
      <rPr>
        <sz val="10"/>
        <color indexed="10"/>
        <rFont val="Calibri"/>
        <family val="2"/>
        <scheme val="minor"/>
      </rPr>
      <t>38</t>
    </r>
    <r>
      <rPr>
        <sz val="10"/>
        <rFont val="Calibri"/>
        <family val="2"/>
        <scheme val="minor"/>
      </rPr>
      <t xml:space="preserve"> w </t>
    </r>
    <r>
      <rPr>
        <sz val="10"/>
        <color indexed="10"/>
        <rFont val="Calibri"/>
        <family val="2"/>
        <scheme val="minor"/>
      </rPr>
      <t>49</t>
    </r>
  </si>
  <si>
    <r>
      <t>10</t>
    </r>
    <r>
      <rPr>
        <sz val="10"/>
        <rFont val="Calibri"/>
        <family val="2"/>
        <scheme val="minor"/>
      </rPr>
      <t xml:space="preserve"> w</t>
    </r>
    <r>
      <rPr>
        <sz val="10"/>
        <color indexed="10"/>
        <rFont val="Calibri"/>
        <family val="2"/>
        <scheme val="minor"/>
      </rPr>
      <t xml:space="preserve"> </t>
    </r>
    <r>
      <rPr>
        <sz val="10"/>
        <rFont val="Calibri"/>
        <family val="2"/>
        <scheme val="minor"/>
      </rPr>
      <t>12</t>
    </r>
  </si>
  <si>
    <r>
      <t>06</t>
    </r>
    <r>
      <rPr>
        <sz val="10"/>
        <rFont val="Calibri"/>
        <family val="2"/>
        <scheme val="minor"/>
      </rPr>
      <t xml:space="preserve"> w </t>
    </r>
    <r>
      <rPr>
        <sz val="10"/>
        <color indexed="10"/>
        <rFont val="Calibri"/>
        <family val="2"/>
        <scheme val="minor"/>
      </rPr>
      <t>07</t>
    </r>
    <r>
      <rPr>
        <sz val="10"/>
        <rFont val="Calibri"/>
        <family val="2"/>
        <scheme val="minor"/>
      </rPr>
      <t xml:space="preserve"> w </t>
    </r>
    <r>
      <rPr>
        <sz val="10"/>
        <color indexed="10"/>
        <rFont val="Calibri"/>
        <family val="2"/>
        <scheme val="minor"/>
      </rPr>
      <t>46</t>
    </r>
  </si>
  <si>
    <r>
      <t>34</t>
    </r>
    <r>
      <rPr>
        <sz val="10"/>
        <rFont val="Calibri"/>
        <family val="2"/>
        <scheme val="minor"/>
      </rPr>
      <t xml:space="preserve"> w </t>
    </r>
    <r>
      <rPr>
        <sz val="10"/>
        <color indexed="10"/>
        <rFont val="Calibri"/>
        <family val="2"/>
        <scheme val="minor"/>
      </rPr>
      <t>47</t>
    </r>
  </si>
  <si>
    <r>
      <t>Spanish Blue</t>
    </r>
    <r>
      <rPr>
        <vertAlign val="superscript"/>
        <sz val="10"/>
        <rFont val="Calibri"/>
        <family val="2"/>
        <scheme val="minor"/>
      </rPr>
      <t xml:space="preserve"> 8</t>
    </r>
  </si>
  <si>
    <r>
      <t>6</t>
    </r>
    <r>
      <rPr>
        <vertAlign val="superscript"/>
        <sz val="10"/>
        <rFont val="Calibri"/>
        <family val="2"/>
        <scheme val="minor"/>
      </rPr>
      <t>th</t>
    </r>
    <r>
      <rPr>
        <sz val="10"/>
        <rFont val="Calibri"/>
        <family val="2"/>
        <scheme val="minor"/>
      </rPr>
      <t xml:space="preserve"> Marines’ Beachhead, Saipan, the Marianas</t>
    </r>
  </si>
  <si>
    <r>
      <t>British / German</t>
    </r>
    <r>
      <rPr>
        <vertAlign val="superscript"/>
        <sz val="10"/>
        <rFont val="Calibri"/>
        <family val="2"/>
        <scheme val="minor"/>
      </rPr>
      <t xml:space="preserve"> B I</t>
    </r>
  </si>
  <si>
    <r>
      <t xml:space="preserve">Greek </t>
    </r>
    <r>
      <rPr>
        <vertAlign val="superscript"/>
        <sz val="10"/>
        <rFont val="Calibri"/>
        <family val="2"/>
        <scheme val="minor"/>
      </rPr>
      <t>12 Al Ax</t>
    </r>
  </si>
  <si>
    <r>
      <t xml:space="preserve">12 </t>
    </r>
    <r>
      <rPr>
        <b/>
        <i/>
        <sz val="10"/>
        <color indexed="12"/>
        <rFont val="Calibri"/>
        <family val="2"/>
        <scheme val="minor"/>
      </rPr>
      <t>or</t>
    </r>
    <r>
      <rPr>
        <sz val="10"/>
        <rFont val="Calibri"/>
        <family val="2"/>
        <scheme val="minor"/>
      </rPr>
      <t xml:space="preserve"> 15 </t>
    </r>
    <r>
      <rPr>
        <b/>
        <i/>
        <sz val="10"/>
        <color indexed="12"/>
        <rFont val="Calibri"/>
        <family val="2"/>
        <scheme val="minor"/>
      </rPr>
      <t>or</t>
    </r>
    <r>
      <rPr>
        <sz val="10"/>
        <rFont val="Calibri"/>
        <family val="2"/>
        <scheme val="minor"/>
      </rPr>
      <t xml:space="preserve"> 42 </t>
    </r>
    <r>
      <rPr>
        <b/>
        <i/>
        <sz val="10"/>
        <color indexed="12"/>
        <rFont val="Calibri"/>
        <family val="2"/>
        <scheme val="minor"/>
      </rPr>
      <t>or</t>
    </r>
    <r>
      <rPr>
        <sz val="10"/>
        <rFont val="Calibri"/>
        <family val="2"/>
        <scheme val="minor"/>
      </rPr>
      <t xml:space="preserve"> 47 </t>
    </r>
    <r>
      <rPr>
        <b/>
        <i/>
        <sz val="10"/>
        <color indexed="12"/>
        <rFont val="Calibri"/>
        <family val="2"/>
        <scheme val="minor"/>
      </rPr>
      <t>or</t>
    </r>
    <r>
      <rPr>
        <sz val="10"/>
        <rFont val="Calibri"/>
        <family val="2"/>
        <scheme val="minor"/>
      </rPr>
      <t xml:space="preserve"> 50 </t>
    </r>
    <r>
      <rPr>
        <b/>
        <i/>
        <sz val="10"/>
        <color indexed="12"/>
        <rFont val="Calibri"/>
        <family val="2"/>
        <scheme val="minor"/>
      </rPr>
      <t>or</t>
    </r>
    <r>
      <rPr>
        <sz val="10"/>
        <rFont val="Calibri"/>
        <family val="2"/>
        <scheme val="minor"/>
      </rPr>
      <t xml:space="preserve"> HOB II</t>
    </r>
  </si>
  <si>
    <r>
      <t xml:space="preserve">HoB IV </t>
    </r>
    <r>
      <rPr>
        <b/>
        <i/>
        <sz val="10"/>
        <color indexed="12"/>
        <rFont val="Calibri"/>
        <family val="2"/>
        <scheme val="minor"/>
      </rPr>
      <t>or</t>
    </r>
    <r>
      <rPr>
        <sz val="10"/>
        <rFont val="Calibri"/>
        <family val="2"/>
        <scheme val="minor"/>
      </rPr>
      <t xml:space="preserve"> BFP D</t>
    </r>
  </si>
  <si>
    <r>
      <t xml:space="preserve">British </t>
    </r>
    <r>
      <rPr>
        <vertAlign val="superscript"/>
        <sz val="10"/>
        <rFont val="Calibri"/>
        <family val="2"/>
        <scheme val="minor"/>
      </rPr>
      <t>G</t>
    </r>
  </si>
  <si>
    <r>
      <t>Ov1</t>
    </r>
    <r>
      <rPr>
        <vertAlign val="superscript"/>
        <sz val="10"/>
        <rFont val="Calibri"/>
        <family val="2"/>
        <scheme val="minor"/>
      </rPr>
      <t xml:space="preserve"> HoB: FF10</t>
    </r>
  </si>
  <si>
    <r>
      <t>02</t>
    </r>
    <r>
      <rPr>
        <sz val="10"/>
        <rFont val="Calibri"/>
        <family val="2"/>
        <scheme val="minor"/>
      </rPr>
      <t xml:space="preserve"> w </t>
    </r>
    <r>
      <rPr>
        <sz val="10"/>
        <color indexed="10"/>
        <rFont val="Calibri"/>
        <family val="2"/>
        <scheme val="minor"/>
      </rPr>
      <t xml:space="preserve">05 </t>
    </r>
    <r>
      <rPr>
        <sz val="10"/>
        <rFont val="Calibri"/>
        <family val="2"/>
        <scheme val="minor"/>
      </rPr>
      <t>w</t>
    </r>
    <r>
      <rPr>
        <sz val="10"/>
        <color indexed="10"/>
        <rFont val="Calibri"/>
        <family val="2"/>
        <scheme val="minor"/>
      </rPr>
      <t xml:space="preserve"> 10</t>
    </r>
  </si>
  <si>
    <r>
      <t>04</t>
    </r>
    <r>
      <rPr>
        <sz val="10"/>
        <rFont val="Calibri"/>
        <family val="2"/>
        <scheme val="minor"/>
      </rPr>
      <t xml:space="preserve"> w </t>
    </r>
    <r>
      <rPr>
        <sz val="10"/>
        <color indexed="10"/>
        <rFont val="Calibri"/>
        <family val="2"/>
        <scheme val="minor"/>
      </rPr>
      <t>10</t>
    </r>
    <r>
      <rPr>
        <sz val="10"/>
        <rFont val="Calibri"/>
        <family val="2"/>
        <scheme val="minor"/>
      </rPr>
      <t xml:space="preserve"> w </t>
    </r>
    <r>
      <rPr>
        <sz val="10"/>
        <color indexed="10"/>
        <rFont val="Calibri"/>
        <family val="2"/>
        <scheme val="minor"/>
      </rPr>
      <t>17</t>
    </r>
    <r>
      <rPr>
        <sz val="10"/>
        <rFont val="Calibri"/>
        <family val="2"/>
        <scheme val="minor"/>
      </rPr>
      <t xml:space="preserve"> w </t>
    </r>
    <r>
      <rPr>
        <sz val="10"/>
        <color indexed="10"/>
        <rFont val="Calibri"/>
        <family val="2"/>
        <scheme val="minor"/>
      </rPr>
      <t>18</t>
    </r>
    <r>
      <rPr>
        <sz val="10"/>
        <rFont val="Calibri"/>
        <family val="2"/>
        <scheme val="minor"/>
      </rPr>
      <t xml:space="preserve"> w </t>
    </r>
    <r>
      <rPr>
        <sz val="10"/>
        <color indexed="10"/>
        <rFont val="Calibri"/>
        <family val="2"/>
        <scheme val="minor"/>
      </rPr>
      <t xml:space="preserve">44 </t>
    </r>
    <r>
      <rPr>
        <sz val="10"/>
        <rFont val="Calibri"/>
        <family val="2"/>
        <scheme val="minor"/>
      </rPr>
      <t>w</t>
    </r>
    <r>
      <rPr>
        <sz val="10"/>
        <color indexed="10"/>
        <rFont val="Calibri"/>
        <family val="2"/>
        <scheme val="minor"/>
      </rPr>
      <t xml:space="preserve"> 48</t>
    </r>
  </si>
  <si>
    <r>
      <t>45</t>
    </r>
    <r>
      <rPr>
        <sz val="10"/>
        <rFont val="Calibri"/>
        <family val="2"/>
        <scheme val="minor"/>
      </rPr>
      <t xml:space="preserve"> w </t>
    </r>
    <r>
      <rPr>
        <sz val="10"/>
        <color indexed="10"/>
        <rFont val="Calibri"/>
        <family val="2"/>
        <scheme val="minor"/>
      </rPr>
      <t>51</t>
    </r>
    <r>
      <rPr>
        <sz val="10"/>
        <rFont val="Calibri"/>
        <family val="2"/>
        <scheme val="minor"/>
      </rPr>
      <t xml:space="preserve"> </t>
    </r>
    <r>
      <rPr>
        <sz val="10"/>
        <rFont val="Wingdings"/>
        <charset val="2"/>
      </rPr>
      <t/>
    </r>
  </si>
  <si>
    <r>
      <t>10</t>
    </r>
    <r>
      <rPr>
        <sz val="10"/>
        <rFont val="Calibri"/>
        <family val="2"/>
        <scheme val="minor"/>
      </rPr>
      <t xml:space="preserve"> w </t>
    </r>
    <r>
      <rPr>
        <sz val="10"/>
        <color indexed="10"/>
        <rFont val="Calibri"/>
        <family val="2"/>
        <scheme val="minor"/>
      </rPr>
      <t>11</t>
    </r>
    <r>
      <rPr>
        <sz val="10"/>
        <rFont val="Calibri"/>
        <family val="2"/>
        <scheme val="minor"/>
      </rPr>
      <t xml:space="preserve"> </t>
    </r>
    <r>
      <rPr>
        <sz val="10"/>
        <rFont val="Wingdings"/>
        <charset val="2"/>
      </rPr>
      <t/>
    </r>
  </si>
  <si>
    <r>
      <t>21</t>
    </r>
    <r>
      <rPr>
        <sz val="10"/>
        <rFont val="Calibri"/>
        <family val="2"/>
        <scheme val="minor"/>
      </rPr>
      <t xml:space="preserve"> w </t>
    </r>
    <r>
      <rPr>
        <sz val="10"/>
        <color indexed="10"/>
        <rFont val="Calibri"/>
        <family val="2"/>
        <scheme val="minor"/>
      </rPr>
      <t>49</t>
    </r>
    <r>
      <rPr>
        <sz val="10"/>
        <rFont val="Calibri"/>
        <family val="2"/>
        <scheme val="minor"/>
      </rPr>
      <t xml:space="preserve"> </t>
    </r>
    <r>
      <rPr>
        <sz val="10"/>
        <rFont val="Wingdings"/>
        <charset val="2"/>
      </rPr>
      <t/>
    </r>
  </si>
  <si>
    <r>
      <t>02</t>
    </r>
    <r>
      <rPr>
        <sz val="10"/>
        <rFont val="Calibri"/>
        <family val="2"/>
        <scheme val="minor"/>
      </rPr>
      <t xml:space="preserve"> w </t>
    </r>
    <r>
      <rPr>
        <sz val="10"/>
        <color indexed="10"/>
        <rFont val="Calibri"/>
        <family val="2"/>
        <scheme val="minor"/>
      </rPr>
      <t>05</t>
    </r>
    <r>
      <rPr>
        <sz val="10"/>
        <rFont val="Calibri"/>
        <family val="2"/>
        <scheme val="minor"/>
      </rPr>
      <t xml:space="preserve"> w </t>
    </r>
    <r>
      <rPr>
        <sz val="10"/>
        <color indexed="10"/>
        <rFont val="Calibri"/>
        <family val="2"/>
        <scheme val="minor"/>
      </rPr>
      <t>22</t>
    </r>
    <r>
      <rPr>
        <sz val="10"/>
        <rFont val="Calibri"/>
        <family val="2"/>
        <scheme val="minor"/>
      </rPr>
      <t xml:space="preserve"> w </t>
    </r>
    <r>
      <rPr>
        <sz val="10"/>
        <color indexed="10"/>
        <rFont val="Calibri"/>
        <family val="2"/>
        <scheme val="minor"/>
      </rPr>
      <t>42</t>
    </r>
    <r>
      <rPr>
        <sz val="10"/>
        <rFont val="Calibri"/>
        <family val="2"/>
        <scheme val="minor"/>
      </rPr>
      <t xml:space="preserve"> </t>
    </r>
    <r>
      <rPr>
        <sz val="10"/>
        <rFont val="Wingdings"/>
        <charset val="2"/>
      </rPr>
      <t/>
    </r>
  </si>
  <si>
    <r>
      <t xml:space="preserve">7b w </t>
    </r>
    <r>
      <rPr>
        <sz val="10"/>
        <color rgb="FFFF0000"/>
        <rFont val="Calibri"/>
        <family val="2"/>
        <scheme val="minor"/>
      </rPr>
      <t>37</t>
    </r>
    <r>
      <rPr>
        <sz val="10"/>
        <rFont val="Calibri"/>
        <family val="2"/>
        <scheme val="minor"/>
      </rPr>
      <t xml:space="preserve"> w </t>
    </r>
    <r>
      <rPr>
        <sz val="10"/>
        <color rgb="FFFF0000"/>
        <rFont val="Calibri"/>
        <family val="2"/>
        <scheme val="minor"/>
      </rPr>
      <t>52</t>
    </r>
  </si>
  <si>
    <r>
      <rPr>
        <sz val="10"/>
        <color rgb="FFFF0000"/>
        <rFont val="Calibri"/>
        <family val="2"/>
        <scheme val="minor"/>
      </rPr>
      <t>37</t>
    </r>
    <r>
      <rPr>
        <sz val="10"/>
        <rFont val="Calibri"/>
        <family val="2"/>
        <scheme val="minor"/>
      </rPr>
      <t xml:space="preserve"> w</t>
    </r>
    <r>
      <rPr>
        <sz val="10"/>
        <color rgb="FFFF0000"/>
        <rFont val="Calibri"/>
        <family val="2"/>
        <scheme val="minor"/>
      </rPr>
      <t xml:space="preserve"> 62</t>
    </r>
  </si>
  <si>
    <r>
      <rPr>
        <sz val="10"/>
        <color rgb="FFFF0000"/>
        <rFont val="Calibri"/>
        <family val="2"/>
        <scheme val="minor"/>
      </rPr>
      <t>37</t>
    </r>
    <r>
      <rPr>
        <sz val="10"/>
        <rFont val="Calibri"/>
        <family val="2"/>
        <scheme val="minor"/>
      </rPr>
      <t xml:space="preserve"> w</t>
    </r>
    <r>
      <rPr>
        <sz val="10"/>
        <color rgb="FFFF0000"/>
        <rFont val="Calibri"/>
        <family val="2"/>
        <scheme val="minor"/>
      </rPr>
      <t xml:space="preserve"> 62 </t>
    </r>
    <r>
      <rPr>
        <sz val="10"/>
        <rFont val="Calibri"/>
        <family val="2"/>
        <scheme val="minor"/>
      </rPr>
      <t>w</t>
    </r>
    <r>
      <rPr>
        <sz val="10"/>
        <color rgb="FFFF0000"/>
        <rFont val="Calibri"/>
        <family val="2"/>
        <scheme val="minor"/>
      </rPr>
      <t xml:space="preserve"> 5 </t>
    </r>
    <r>
      <rPr>
        <sz val="10"/>
        <rFont val="Calibri"/>
        <family val="2"/>
        <scheme val="minor"/>
      </rPr>
      <t>w</t>
    </r>
    <r>
      <rPr>
        <sz val="10"/>
        <color rgb="FFFF0000"/>
        <rFont val="Calibri"/>
        <family val="2"/>
        <scheme val="minor"/>
      </rPr>
      <t xml:space="preserve"> 10</t>
    </r>
  </si>
  <si>
    <r>
      <t xml:space="preserve">5b w </t>
    </r>
    <r>
      <rPr>
        <sz val="10"/>
        <color rgb="FFFF0000"/>
        <rFont val="Calibri"/>
        <family val="2"/>
        <scheme val="minor"/>
      </rPr>
      <t>10</t>
    </r>
    <r>
      <rPr>
        <sz val="10"/>
        <rFont val="Calibri"/>
        <family val="2"/>
        <scheme val="minor"/>
      </rPr>
      <t xml:space="preserve"> w </t>
    </r>
    <r>
      <rPr>
        <sz val="10"/>
        <color rgb="FFFF0000"/>
        <rFont val="Calibri"/>
        <family val="2"/>
        <scheme val="minor"/>
      </rPr>
      <t>62</t>
    </r>
  </si>
  <si>
    <r>
      <t xml:space="preserve">6b </t>
    </r>
    <r>
      <rPr>
        <sz val="10"/>
        <rFont val="Calibri"/>
        <family val="2"/>
        <scheme val="minor"/>
      </rPr>
      <t>w</t>
    </r>
    <r>
      <rPr>
        <sz val="10"/>
        <color rgb="FFFF0000"/>
        <rFont val="Calibri"/>
        <family val="2"/>
        <scheme val="minor"/>
      </rPr>
      <t xml:space="preserve"> 40 </t>
    </r>
    <r>
      <rPr>
        <sz val="10"/>
        <rFont val="Calibri"/>
        <family val="2"/>
        <scheme val="minor"/>
      </rPr>
      <t>w</t>
    </r>
    <r>
      <rPr>
        <sz val="10"/>
        <color rgb="FFFF0000"/>
        <rFont val="Calibri"/>
        <family val="2"/>
        <scheme val="minor"/>
      </rPr>
      <t xml:space="preserve"> 62</t>
    </r>
  </si>
  <si>
    <r>
      <t xml:space="preserve">Japanese/ Burmese </t>
    </r>
    <r>
      <rPr>
        <vertAlign val="superscript"/>
        <sz val="10"/>
        <rFont val="Calibri"/>
        <family val="2"/>
        <scheme val="minor"/>
      </rPr>
      <t>12</t>
    </r>
  </si>
  <si>
    <r>
      <t>8a</t>
    </r>
    <r>
      <rPr>
        <sz val="10"/>
        <rFont val="Calibri"/>
        <family val="2"/>
        <scheme val="minor"/>
      </rPr>
      <t xml:space="preserve"> w</t>
    </r>
    <r>
      <rPr>
        <sz val="10"/>
        <color rgb="FFFF0000"/>
        <rFont val="Calibri"/>
        <family val="2"/>
        <scheme val="minor"/>
      </rPr>
      <t>17</t>
    </r>
    <r>
      <rPr>
        <sz val="10"/>
        <rFont val="Calibri"/>
        <family val="2"/>
        <scheme val="minor"/>
      </rPr>
      <t xml:space="preserve"> w </t>
    </r>
    <r>
      <rPr>
        <sz val="10"/>
        <color indexed="10"/>
        <rFont val="Calibri"/>
        <family val="2"/>
        <scheme val="minor"/>
      </rPr>
      <t>67</t>
    </r>
    <r>
      <rPr>
        <sz val="10"/>
        <rFont val="Calibri"/>
        <family val="2"/>
        <scheme val="minor"/>
      </rPr>
      <t xml:space="preserve"> w </t>
    </r>
    <r>
      <rPr>
        <sz val="10"/>
        <color indexed="10"/>
        <rFont val="Calibri"/>
        <family val="2"/>
        <scheme val="minor"/>
      </rPr>
      <t>42</t>
    </r>
    <r>
      <rPr>
        <sz val="10"/>
        <rFont val="Calibri"/>
        <family val="2"/>
        <scheme val="minor"/>
      </rPr>
      <t xml:space="preserve"> </t>
    </r>
    <r>
      <rPr>
        <sz val="10"/>
        <rFont val="Wingdings"/>
        <charset val="2"/>
      </rPr>
      <t/>
    </r>
  </si>
  <si>
    <r>
      <rPr>
        <sz val="10"/>
        <color rgb="FFFF0000"/>
        <rFont val="Calibri"/>
        <family val="2"/>
        <scheme val="minor"/>
      </rPr>
      <t>57</t>
    </r>
    <r>
      <rPr>
        <sz val="10"/>
        <rFont val="Calibri"/>
        <family val="2"/>
        <scheme val="minor"/>
      </rPr>
      <t xml:space="preserve"> w</t>
    </r>
    <r>
      <rPr>
        <sz val="10"/>
        <color rgb="FFFF0000"/>
        <rFont val="Calibri"/>
        <family val="2"/>
        <scheme val="minor"/>
      </rPr>
      <t xml:space="preserve"> 59</t>
    </r>
  </si>
  <si>
    <r>
      <t>Swedish</t>
    </r>
    <r>
      <rPr>
        <vertAlign val="superscript"/>
        <sz val="10"/>
        <rFont val="Calibri"/>
        <family val="2"/>
        <scheme val="minor"/>
      </rPr>
      <t xml:space="preserve"> SV</t>
    </r>
  </si>
  <si>
    <r>
      <t>05</t>
    </r>
    <r>
      <rPr>
        <sz val="10"/>
        <rFont val="Calibri"/>
        <family val="2"/>
        <scheme val="minor"/>
      </rPr>
      <t xml:space="preserve"> w </t>
    </r>
    <r>
      <rPr>
        <sz val="10"/>
        <color indexed="10"/>
        <rFont val="Calibri"/>
        <family val="2"/>
        <scheme val="minor"/>
      </rPr>
      <t>u</t>
    </r>
    <r>
      <rPr>
        <sz val="10"/>
        <rFont val="Wingdings"/>
        <charset val="2"/>
      </rPr>
      <t/>
    </r>
  </si>
  <si>
    <r>
      <t>05</t>
    </r>
    <r>
      <rPr>
        <sz val="10"/>
        <rFont val="Calibri"/>
        <family val="2"/>
        <scheme val="minor"/>
      </rPr>
      <t xml:space="preserve"> w </t>
    </r>
    <r>
      <rPr>
        <sz val="10"/>
        <color indexed="10"/>
        <rFont val="Calibri"/>
        <family val="2"/>
        <scheme val="minor"/>
      </rPr>
      <t>44</t>
    </r>
    <r>
      <rPr>
        <sz val="10"/>
        <rFont val="Calibri"/>
        <family val="2"/>
        <scheme val="minor"/>
      </rPr>
      <t xml:space="preserve"> w </t>
    </r>
    <r>
      <rPr>
        <sz val="10"/>
        <color indexed="10"/>
        <rFont val="Calibri"/>
        <family val="2"/>
        <scheme val="minor"/>
      </rPr>
      <t>52</t>
    </r>
    <r>
      <rPr>
        <sz val="10"/>
        <rFont val="Wingdings"/>
        <charset val="2"/>
      </rPr>
      <t/>
    </r>
  </si>
  <si>
    <r>
      <t>Swedish</t>
    </r>
    <r>
      <rPr>
        <vertAlign val="superscript"/>
        <sz val="10"/>
        <rFont val="Calibri"/>
        <family val="2"/>
        <scheme val="minor"/>
      </rPr>
      <t xml:space="preserve"> SV</t>
    </r>
    <r>
      <rPr>
        <sz val="10"/>
        <rFont val="Calibri"/>
        <family val="2"/>
        <scheme val="minor"/>
      </rPr>
      <t xml:space="preserve"> / Norwegian</t>
    </r>
    <r>
      <rPr>
        <vertAlign val="superscript"/>
        <sz val="10"/>
        <rFont val="Calibri"/>
        <family val="2"/>
        <scheme val="minor"/>
      </rPr>
      <t xml:space="preserve"> 1</t>
    </r>
  </si>
  <si>
    <r>
      <t>02</t>
    </r>
    <r>
      <rPr>
        <sz val="10"/>
        <rFont val="Calibri"/>
        <family val="2"/>
        <scheme val="minor"/>
      </rPr>
      <t xml:space="preserve"> w </t>
    </r>
    <r>
      <rPr>
        <sz val="10"/>
        <color indexed="10"/>
        <rFont val="Calibri"/>
        <family val="2"/>
        <scheme val="minor"/>
      </rPr>
      <t>17</t>
    </r>
    <r>
      <rPr>
        <sz val="10"/>
        <rFont val="Wingdings"/>
        <charset val="2"/>
      </rPr>
      <t/>
    </r>
  </si>
  <si>
    <r>
      <t>British / Swedish</t>
    </r>
    <r>
      <rPr>
        <vertAlign val="superscript"/>
        <sz val="10"/>
        <rFont val="Calibri"/>
        <family val="2"/>
        <scheme val="minor"/>
      </rPr>
      <t xml:space="preserve"> SV</t>
    </r>
  </si>
  <si>
    <r>
      <t>Finnish</t>
    </r>
    <r>
      <rPr>
        <vertAlign val="superscript"/>
        <sz val="10"/>
        <rFont val="Calibri"/>
        <family val="2"/>
        <scheme val="minor"/>
      </rPr>
      <t xml:space="preserve"> 8</t>
    </r>
    <r>
      <rPr>
        <sz val="10"/>
        <rFont val="Calibri"/>
        <family val="2"/>
        <scheme val="minor"/>
      </rPr>
      <t xml:space="preserve"> / Swedish</t>
    </r>
    <r>
      <rPr>
        <vertAlign val="superscript"/>
        <sz val="10"/>
        <rFont val="Calibri"/>
        <family val="2"/>
        <scheme val="minor"/>
      </rPr>
      <t xml:space="preserve"> SV</t>
    </r>
  </si>
  <si>
    <r>
      <t>05</t>
    </r>
    <r>
      <rPr>
        <sz val="10"/>
        <rFont val="Calibri"/>
        <family val="2"/>
        <scheme val="minor"/>
      </rPr>
      <t xml:space="preserve"> w </t>
    </r>
    <r>
      <rPr>
        <sz val="10"/>
        <color indexed="10"/>
        <rFont val="Calibri"/>
        <family val="2"/>
        <scheme val="minor"/>
      </rPr>
      <t>50</t>
    </r>
    <r>
      <rPr>
        <sz val="10"/>
        <rFont val="Wingdings"/>
        <charset val="2"/>
      </rPr>
      <t/>
    </r>
  </si>
  <si>
    <r>
      <t>Finnish / Swedish</t>
    </r>
    <r>
      <rPr>
        <vertAlign val="superscript"/>
        <sz val="10"/>
        <rFont val="Calibri"/>
        <family val="2"/>
        <scheme val="minor"/>
      </rPr>
      <t xml:space="preserve"> SV</t>
    </r>
  </si>
  <si>
    <r>
      <t>19</t>
    </r>
    <r>
      <rPr>
        <sz val="10"/>
        <rFont val="Calibri"/>
        <family val="2"/>
        <scheme val="minor"/>
      </rPr>
      <t xml:space="preserve"> w </t>
    </r>
    <r>
      <rPr>
        <sz val="10"/>
        <color indexed="10"/>
        <rFont val="Calibri"/>
        <family val="2"/>
        <scheme val="minor"/>
      </rPr>
      <t>38</t>
    </r>
    <r>
      <rPr>
        <sz val="10"/>
        <rFont val="Wingdings"/>
        <charset val="2"/>
      </rPr>
      <t/>
    </r>
  </si>
  <si>
    <r>
      <t>02</t>
    </r>
    <r>
      <rPr>
        <sz val="10"/>
        <rFont val="Calibri"/>
        <family val="2"/>
        <scheme val="minor"/>
      </rPr>
      <t xml:space="preserve"> w </t>
    </r>
    <r>
      <rPr>
        <sz val="10"/>
        <color indexed="10"/>
        <rFont val="Calibri"/>
        <family val="2"/>
        <scheme val="minor"/>
      </rPr>
      <t>05</t>
    </r>
    <r>
      <rPr>
        <sz val="10"/>
        <rFont val="Calibri"/>
        <family val="2"/>
        <scheme val="minor"/>
      </rPr>
      <t xml:space="preserve"> w </t>
    </r>
    <r>
      <rPr>
        <sz val="10"/>
        <color indexed="10"/>
        <rFont val="Calibri"/>
        <family val="2"/>
        <scheme val="minor"/>
      </rPr>
      <t>42</t>
    </r>
    <r>
      <rPr>
        <sz val="10"/>
        <rFont val="Calibri"/>
        <family val="2"/>
        <scheme val="minor"/>
      </rPr>
      <t xml:space="preserve"> w </t>
    </r>
    <r>
      <rPr>
        <sz val="10"/>
        <color indexed="10"/>
        <rFont val="Calibri"/>
        <family val="2"/>
        <scheme val="minor"/>
      </rPr>
      <t>52</t>
    </r>
    <r>
      <rPr>
        <sz val="10"/>
        <rFont val="Calibri"/>
        <family val="2"/>
        <scheme val="minor"/>
      </rPr>
      <t xml:space="preserve"> </t>
    </r>
    <r>
      <rPr>
        <sz val="10"/>
        <rFont val="Wingdings"/>
        <charset val="2"/>
      </rPr>
      <t/>
    </r>
  </si>
  <si>
    <r>
      <t>Finnish</t>
    </r>
    <r>
      <rPr>
        <vertAlign val="superscript"/>
        <sz val="10"/>
        <rFont val="Calibri"/>
        <family val="2"/>
        <scheme val="minor"/>
      </rPr>
      <t xml:space="preserve"> G</t>
    </r>
    <r>
      <rPr>
        <sz val="10"/>
        <rFont val="Calibri"/>
        <family val="2"/>
        <scheme val="minor"/>
      </rPr>
      <t xml:space="preserve"> / Swedish</t>
    </r>
    <r>
      <rPr>
        <vertAlign val="superscript"/>
        <sz val="10"/>
        <rFont val="Calibri"/>
        <family val="2"/>
        <scheme val="minor"/>
      </rPr>
      <t xml:space="preserve"> SV</t>
    </r>
  </si>
  <si>
    <r>
      <t>05</t>
    </r>
    <r>
      <rPr>
        <sz val="10"/>
        <rFont val="Calibri"/>
        <family val="2"/>
        <scheme val="minor"/>
      </rPr>
      <t xml:space="preserve"> w </t>
    </r>
    <r>
      <rPr>
        <sz val="10"/>
        <color indexed="10"/>
        <rFont val="Calibri"/>
        <family val="2"/>
        <scheme val="minor"/>
      </rPr>
      <t>19</t>
    </r>
    <r>
      <rPr>
        <sz val="10"/>
        <rFont val="Wingdings"/>
        <charset val="2"/>
      </rPr>
      <t/>
    </r>
  </si>
  <si>
    <r>
      <t xml:space="preserve">35 </t>
    </r>
    <r>
      <rPr>
        <sz val="10"/>
        <rFont val="Calibri"/>
        <family val="2"/>
        <scheme val="minor"/>
      </rPr>
      <t>w 39</t>
    </r>
  </si>
  <si>
    <r>
      <t xml:space="preserve">Partisan </t>
    </r>
    <r>
      <rPr>
        <vertAlign val="superscript"/>
        <sz val="10"/>
        <color indexed="8"/>
        <rFont val="Calibri"/>
        <family val="2"/>
        <scheme val="minor"/>
      </rPr>
      <t>12</t>
    </r>
  </si>
  <si>
    <r>
      <t>Russian / Yugoslavian</t>
    </r>
    <r>
      <rPr>
        <vertAlign val="superscript"/>
        <sz val="10"/>
        <color indexed="8"/>
        <rFont val="Calibri"/>
        <family val="2"/>
        <scheme val="minor"/>
      </rPr>
      <t xml:space="preserve"> 12</t>
    </r>
  </si>
  <si>
    <r>
      <t>Thai</t>
    </r>
    <r>
      <rPr>
        <vertAlign val="superscript"/>
        <sz val="10"/>
        <rFont val="Calibri"/>
        <family val="2"/>
        <scheme val="minor"/>
      </rPr>
      <t xml:space="preserve"> C</t>
    </r>
  </si>
  <si>
    <r>
      <rPr>
        <sz val="10"/>
        <color indexed="10"/>
        <rFont val="Calibri"/>
        <family val="2"/>
        <scheme val="minor"/>
      </rPr>
      <t>36</t>
    </r>
    <r>
      <rPr>
        <sz val="10"/>
        <rFont val="Calibri"/>
        <family val="2"/>
        <scheme val="minor"/>
      </rPr>
      <t xml:space="preserve"> w </t>
    </r>
    <r>
      <rPr>
        <sz val="10"/>
        <color indexed="10"/>
        <rFont val="Calibri"/>
        <family val="2"/>
        <scheme val="minor"/>
      </rPr>
      <t>47</t>
    </r>
  </si>
  <si>
    <r>
      <rPr>
        <sz val="10"/>
        <color indexed="10"/>
        <rFont val="Calibri"/>
        <family val="2"/>
        <scheme val="minor"/>
      </rPr>
      <t>07</t>
    </r>
    <r>
      <rPr>
        <sz val="10"/>
        <rFont val="Calibri"/>
        <family val="2"/>
        <scheme val="minor"/>
      </rPr>
      <t xml:space="preserve"> w </t>
    </r>
    <r>
      <rPr>
        <sz val="10"/>
        <color indexed="10"/>
        <rFont val="Calibri"/>
        <family val="2"/>
        <scheme val="minor"/>
      </rPr>
      <t>46</t>
    </r>
  </si>
  <si>
    <r>
      <t>Central Texas 14</t>
    </r>
    <r>
      <rPr>
        <vertAlign val="superscript"/>
        <sz val="10"/>
        <rFont val="Calibri"/>
        <family val="2"/>
        <scheme val="minor"/>
      </rPr>
      <t>th</t>
    </r>
    <r>
      <rPr>
        <sz val="10"/>
        <rFont val="Calibri"/>
        <family val="2"/>
        <scheme val="minor"/>
      </rPr>
      <t xml:space="preserve"> ASL Team Tournament Scenario</t>
    </r>
  </si>
  <si>
    <r>
      <t>Central Texas 15</t>
    </r>
    <r>
      <rPr>
        <vertAlign val="superscript"/>
        <sz val="10"/>
        <rFont val="Calibri"/>
        <family val="2"/>
        <scheme val="minor"/>
      </rPr>
      <t>th</t>
    </r>
    <r>
      <rPr>
        <sz val="10"/>
        <rFont val="Calibri"/>
        <family val="2"/>
        <scheme val="minor"/>
      </rPr>
      <t xml:space="preserve"> ASL Team Tournament Scenario</t>
    </r>
  </si>
  <si>
    <r>
      <t>Central Texas 16</t>
    </r>
    <r>
      <rPr>
        <vertAlign val="superscript"/>
        <sz val="10"/>
        <rFont val="Calibri"/>
        <family val="2"/>
        <scheme val="minor"/>
      </rPr>
      <t>th</t>
    </r>
    <r>
      <rPr>
        <sz val="10"/>
        <rFont val="Calibri"/>
        <family val="2"/>
        <scheme val="minor"/>
      </rPr>
      <t xml:space="preserve"> ASL Team Tournament Scenario</t>
    </r>
  </si>
  <si>
    <r>
      <t>Dos Equis Scearios Especial: Texas Team Tournament 20</t>
    </r>
    <r>
      <rPr>
        <vertAlign val="superscript"/>
        <sz val="10"/>
        <rFont val="Calibri"/>
        <family val="2"/>
        <scheme val="minor"/>
      </rPr>
      <t>th</t>
    </r>
    <r>
      <rPr>
        <sz val="10"/>
        <rFont val="Calibri"/>
        <family val="2"/>
        <scheme val="minor"/>
      </rPr>
      <t xml:space="preserve"> Anniversary</t>
    </r>
  </si>
  <si>
    <r>
      <rPr>
        <sz val="10"/>
        <color indexed="10"/>
        <rFont val="Calibri"/>
        <family val="2"/>
        <scheme val="minor"/>
      </rPr>
      <t>05</t>
    </r>
    <r>
      <rPr>
        <sz val="10"/>
        <rFont val="Calibri"/>
        <family val="2"/>
        <scheme val="minor"/>
      </rPr>
      <t xml:space="preserve"> w </t>
    </r>
    <r>
      <rPr>
        <sz val="10"/>
        <color indexed="10"/>
        <rFont val="Calibri"/>
        <family val="2"/>
        <scheme val="minor"/>
      </rPr>
      <t>19</t>
    </r>
  </si>
  <si>
    <r>
      <rPr>
        <sz val="10"/>
        <color indexed="10"/>
        <rFont val="Calibri"/>
        <family val="2"/>
        <scheme val="minor"/>
      </rPr>
      <t>33</t>
    </r>
    <r>
      <rPr>
        <sz val="10"/>
        <rFont val="Calibri"/>
        <family val="2"/>
        <scheme val="minor"/>
      </rPr>
      <t xml:space="preserve"> w </t>
    </r>
    <r>
      <rPr>
        <sz val="10"/>
        <color indexed="10"/>
        <rFont val="Calibri"/>
        <family val="2"/>
        <scheme val="minor"/>
      </rPr>
      <t>35</t>
    </r>
  </si>
  <si>
    <r>
      <rPr>
        <sz val="10"/>
        <color indexed="10"/>
        <rFont val="Calibri"/>
        <family val="2"/>
        <scheme val="minor"/>
      </rPr>
      <t>10</t>
    </r>
    <r>
      <rPr>
        <sz val="10"/>
        <rFont val="Calibri"/>
        <family val="2"/>
        <scheme val="minor"/>
      </rPr>
      <t xml:space="preserve"> w </t>
    </r>
    <r>
      <rPr>
        <sz val="10"/>
        <color indexed="10"/>
        <rFont val="Calibri"/>
        <family val="2"/>
        <scheme val="minor"/>
      </rPr>
      <t>16</t>
    </r>
  </si>
  <si>
    <r>
      <t xml:space="preserve">French </t>
    </r>
    <r>
      <rPr>
        <vertAlign val="superscript"/>
        <sz val="10"/>
        <rFont val="Calibri"/>
        <family val="2"/>
        <scheme val="minor"/>
      </rPr>
      <t>4</t>
    </r>
  </si>
  <si>
    <r>
      <t xml:space="preserve">32 </t>
    </r>
    <r>
      <rPr>
        <sz val="10"/>
        <rFont val="Calibri"/>
        <family val="2"/>
        <scheme val="minor"/>
      </rPr>
      <t xml:space="preserve">w </t>
    </r>
    <r>
      <rPr>
        <sz val="10"/>
        <color rgb="FFFF0000"/>
        <rFont val="Calibri"/>
        <family val="2"/>
        <scheme val="minor"/>
      </rPr>
      <t>38</t>
    </r>
  </si>
  <si>
    <r>
      <t xml:space="preserve">10 </t>
    </r>
    <r>
      <rPr>
        <sz val="10"/>
        <rFont val="Calibri"/>
        <family val="2"/>
        <scheme val="minor"/>
      </rPr>
      <t xml:space="preserve">w </t>
    </r>
    <r>
      <rPr>
        <sz val="10"/>
        <color rgb="FFFF0000"/>
        <rFont val="Calibri"/>
        <family val="2"/>
        <scheme val="minor"/>
      </rPr>
      <t>40</t>
    </r>
  </si>
  <si>
    <r>
      <t xml:space="preserve">Gurkhas </t>
    </r>
    <r>
      <rPr>
        <vertAlign val="superscript"/>
        <sz val="10"/>
        <rFont val="Calibri"/>
        <family val="2"/>
        <scheme val="minor"/>
      </rPr>
      <t>4</t>
    </r>
  </si>
  <si>
    <r>
      <t xml:space="preserve">19 </t>
    </r>
    <r>
      <rPr>
        <sz val="10"/>
        <rFont val="Calibri"/>
        <family val="2"/>
        <scheme val="minor"/>
      </rPr>
      <t>w</t>
    </r>
    <r>
      <rPr>
        <sz val="10"/>
        <color rgb="FFFF0000"/>
        <rFont val="Calibri"/>
        <family val="2"/>
        <scheme val="minor"/>
      </rPr>
      <t xml:space="preserve"> 20 </t>
    </r>
    <r>
      <rPr>
        <sz val="10"/>
        <rFont val="Calibri"/>
        <family val="2"/>
        <scheme val="minor"/>
      </rPr>
      <t xml:space="preserve">w </t>
    </r>
    <r>
      <rPr>
        <sz val="10"/>
        <color rgb="FFFF0000"/>
        <rFont val="Calibri"/>
        <family val="2"/>
        <scheme val="minor"/>
      </rPr>
      <t>42</t>
    </r>
  </si>
  <si>
    <r>
      <t xml:space="preserve">21 </t>
    </r>
    <r>
      <rPr>
        <sz val="10"/>
        <rFont val="Calibri"/>
        <family val="2"/>
        <scheme val="minor"/>
      </rPr>
      <t xml:space="preserve">w </t>
    </r>
    <r>
      <rPr>
        <sz val="10"/>
        <color rgb="FFFF0000"/>
        <rFont val="Calibri"/>
        <family val="2"/>
        <scheme val="minor"/>
      </rPr>
      <t>23</t>
    </r>
  </si>
  <si>
    <r>
      <t xml:space="preserve">16 </t>
    </r>
    <r>
      <rPr>
        <sz val="10"/>
        <rFont val="Calibri"/>
        <family val="2"/>
        <scheme val="minor"/>
      </rPr>
      <t xml:space="preserve">w </t>
    </r>
    <r>
      <rPr>
        <sz val="10"/>
        <color rgb="FFFF0000"/>
        <rFont val="Calibri"/>
        <family val="2"/>
        <scheme val="minor"/>
      </rPr>
      <t xml:space="preserve">17 </t>
    </r>
    <r>
      <rPr>
        <sz val="10"/>
        <rFont val="Calibri"/>
        <family val="2"/>
        <scheme val="minor"/>
      </rPr>
      <t xml:space="preserve">w </t>
    </r>
    <r>
      <rPr>
        <sz val="10"/>
        <color rgb="FFFF0000"/>
        <rFont val="Calibri"/>
        <family val="2"/>
        <scheme val="minor"/>
      </rPr>
      <t>19</t>
    </r>
  </si>
  <si>
    <r>
      <t xml:space="preserve">2 </t>
    </r>
    <r>
      <rPr>
        <sz val="10"/>
        <rFont val="Calibri"/>
        <family val="2"/>
        <scheme val="minor"/>
      </rPr>
      <t xml:space="preserve">w </t>
    </r>
    <r>
      <rPr>
        <sz val="10"/>
        <color rgb="FFFF0000"/>
        <rFont val="Calibri"/>
        <family val="2"/>
        <scheme val="minor"/>
      </rPr>
      <t xml:space="preserve">8 </t>
    </r>
    <r>
      <rPr>
        <sz val="10"/>
        <rFont val="Calibri"/>
        <family val="2"/>
        <scheme val="minor"/>
      </rPr>
      <t xml:space="preserve">w </t>
    </r>
    <r>
      <rPr>
        <sz val="10"/>
        <color rgb="FFFF0000"/>
        <rFont val="Calibri"/>
        <family val="2"/>
        <scheme val="minor"/>
      </rPr>
      <t xml:space="preserve">10 </t>
    </r>
    <r>
      <rPr>
        <sz val="10"/>
        <rFont val="Calibri"/>
        <family val="2"/>
        <scheme val="minor"/>
      </rPr>
      <t xml:space="preserve">w </t>
    </r>
    <r>
      <rPr>
        <sz val="10"/>
        <color rgb="FFFF0000"/>
        <rFont val="Calibri"/>
        <family val="2"/>
        <scheme val="minor"/>
      </rPr>
      <t>23</t>
    </r>
  </si>
  <si>
    <r>
      <t xml:space="preserve">36 </t>
    </r>
    <r>
      <rPr>
        <sz val="10"/>
        <rFont val="Calibri"/>
        <family val="2"/>
        <scheme val="minor"/>
      </rPr>
      <t xml:space="preserve">w </t>
    </r>
    <r>
      <rPr>
        <sz val="10"/>
        <color rgb="FFFF0000"/>
        <rFont val="Calibri"/>
        <family val="2"/>
        <scheme val="minor"/>
      </rPr>
      <t>39</t>
    </r>
  </si>
  <si>
    <r>
      <t xml:space="preserve">14 </t>
    </r>
    <r>
      <rPr>
        <sz val="10"/>
        <rFont val="Calibri"/>
        <family val="2"/>
        <scheme val="minor"/>
      </rPr>
      <t xml:space="preserve">w </t>
    </r>
    <r>
      <rPr>
        <sz val="10"/>
        <color rgb="FFFF0000"/>
        <rFont val="Calibri"/>
        <family val="2"/>
        <scheme val="minor"/>
      </rPr>
      <t>17</t>
    </r>
  </si>
  <si>
    <r>
      <t xml:space="preserve">North Korean </t>
    </r>
    <r>
      <rPr>
        <vertAlign val="superscript"/>
        <sz val="10"/>
        <rFont val="Calibri"/>
        <family val="2"/>
        <scheme val="minor"/>
      </rPr>
      <t>R</t>
    </r>
  </si>
  <si>
    <r>
      <t>Finnish</t>
    </r>
    <r>
      <rPr>
        <vertAlign val="superscript"/>
        <sz val="10"/>
        <rFont val="Calibri"/>
        <family val="2"/>
        <scheme val="minor"/>
      </rPr>
      <t xml:space="preserve"> 4</t>
    </r>
  </si>
  <si>
    <r>
      <t>15</t>
    </r>
    <r>
      <rPr>
        <sz val="10"/>
        <color indexed="8"/>
        <rFont val="Calibri"/>
        <family val="2"/>
        <scheme val="minor"/>
      </rPr>
      <t xml:space="preserve"> w </t>
    </r>
    <r>
      <rPr>
        <sz val="10"/>
        <rFont val="Calibri"/>
        <family val="2"/>
        <scheme val="minor"/>
      </rPr>
      <t>33</t>
    </r>
  </si>
  <si>
    <r>
      <rPr>
        <i/>
        <sz val="10"/>
        <color theme="4"/>
        <rFont val="Calibri"/>
        <family val="2"/>
        <scheme val="minor"/>
      </rPr>
      <t xml:space="preserve">Originally released as </t>
    </r>
    <r>
      <rPr>
        <sz val="10"/>
        <color theme="4"/>
        <rFont val="Calibri"/>
        <family val="2"/>
        <scheme val="minor"/>
      </rPr>
      <t>Monster Pack 1 Scenario 1001</t>
    </r>
  </si>
  <si>
    <r>
      <rPr>
        <i/>
        <sz val="10"/>
        <color theme="4"/>
        <rFont val="Calibri"/>
        <family val="2"/>
        <scheme val="minor"/>
      </rPr>
      <t xml:space="preserve">Originally released as </t>
    </r>
    <r>
      <rPr>
        <sz val="10"/>
        <color theme="4"/>
        <rFont val="Calibri"/>
        <family val="2"/>
        <scheme val="minor"/>
      </rPr>
      <t>Monster Pack 1 Scenario 1002.1</t>
    </r>
  </si>
  <si>
    <r>
      <rPr>
        <i/>
        <sz val="10"/>
        <color theme="4"/>
        <rFont val="Calibri"/>
        <family val="2"/>
        <scheme val="minor"/>
      </rPr>
      <t>Originally released as</t>
    </r>
    <r>
      <rPr>
        <sz val="10"/>
        <color theme="4"/>
        <rFont val="Calibri"/>
        <family val="2"/>
        <scheme val="minor"/>
      </rPr>
      <t xml:space="preserve"> Monster Pack 1 Scenario 1002.2</t>
    </r>
  </si>
  <si>
    <r>
      <rPr>
        <i/>
        <sz val="10"/>
        <color theme="4"/>
        <rFont val="Calibri"/>
        <family val="2"/>
        <scheme val="minor"/>
      </rPr>
      <t xml:space="preserve">Originally released as </t>
    </r>
    <r>
      <rPr>
        <sz val="10"/>
        <color theme="4"/>
        <rFont val="Calibri"/>
        <family val="2"/>
        <scheme val="minor"/>
      </rPr>
      <t>Monster Pack 1 Scenario 1002.3</t>
    </r>
  </si>
  <si>
    <r>
      <rPr>
        <i/>
        <sz val="10"/>
        <color theme="4"/>
        <rFont val="Calibri"/>
        <family val="2"/>
        <scheme val="minor"/>
      </rPr>
      <t xml:space="preserve">Originally released as </t>
    </r>
    <r>
      <rPr>
        <sz val="10"/>
        <color theme="4"/>
        <rFont val="Calibri"/>
        <family val="2"/>
        <scheme val="minor"/>
      </rPr>
      <t>Monster Pack 1 Scenario 1002.4</t>
    </r>
  </si>
  <si>
    <r>
      <rPr>
        <i/>
        <sz val="10"/>
        <color theme="4"/>
        <rFont val="Calibri"/>
        <family val="2"/>
        <scheme val="minor"/>
      </rPr>
      <t xml:space="preserve">Originally released as </t>
    </r>
    <r>
      <rPr>
        <sz val="10"/>
        <color theme="4"/>
        <rFont val="Calibri"/>
        <family val="2"/>
        <scheme val="minor"/>
      </rPr>
      <t>Monster Pack 1 Scenario 1003.1</t>
    </r>
  </si>
  <si>
    <r>
      <rPr>
        <i/>
        <sz val="10"/>
        <color theme="4"/>
        <rFont val="Calibri"/>
        <family val="2"/>
        <scheme val="minor"/>
      </rPr>
      <t xml:space="preserve">Reformatted from </t>
    </r>
    <r>
      <rPr>
        <sz val="10"/>
        <color theme="4"/>
        <rFont val="Calibri"/>
        <family val="2"/>
        <scheme val="minor"/>
      </rPr>
      <t>Monster Pack 1 Scenario 1003.2</t>
    </r>
  </si>
  <si>
    <r>
      <rPr>
        <i/>
        <sz val="10"/>
        <color theme="4"/>
        <rFont val="Calibri"/>
        <family val="2"/>
        <scheme val="minor"/>
      </rPr>
      <t xml:space="preserve">Reformatted from </t>
    </r>
    <r>
      <rPr>
        <sz val="10"/>
        <color theme="4"/>
        <rFont val="Calibri"/>
        <family val="2"/>
        <scheme val="minor"/>
      </rPr>
      <t>Monster Pack 1 Scenario 1003.3</t>
    </r>
  </si>
  <si>
    <r>
      <t xml:space="preserve">DLV, Ov17 </t>
    </r>
    <r>
      <rPr>
        <vertAlign val="superscript"/>
        <sz val="10"/>
        <rFont val="Calibri"/>
        <family val="2"/>
        <scheme val="minor"/>
      </rPr>
      <t>SL</t>
    </r>
    <r>
      <rPr>
        <sz val="10"/>
        <rFont val="Calibri"/>
        <family val="2"/>
        <scheme val="minor"/>
      </rPr>
      <t xml:space="preserve"> w A: Air</t>
    </r>
  </si>
  <si>
    <r>
      <rPr>
        <i/>
        <sz val="10"/>
        <color theme="4"/>
        <rFont val="Calibri"/>
        <family val="2"/>
        <scheme val="minor"/>
      </rPr>
      <t xml:space="preserve">Reformatted from </t>
    </r>
    <r>
      <rPr>
        <sz val="10"/>
        <color theme="4"/>
        <rFont val="Calibri"/>
        <family val="2"/>
        <scheme val="minor"/>
      </rPr>
      <t>Monster Pack 1 Scenario 1003.4</t>
    </r>
  </si>
  <si>
    <r>
      <rPr>
        <i/>
        <sz val="10"/>
        <color theme="4"/>
        <rFont val="Calibri"/>
        <family val="2"/>
        <scheme val="minor"/>
      </rPr>
      <t xml:space="preserve">Reformatted from </t>
    </r>
    <r>
      <rPr>
        <sz val="10"/>
        <color theme="4"/>
        <rFont val="Calibri"/>
        <family val="2"/>
        <scheme val="minor"/>
      </rPr>
      <t>Monster Pack 1 Scenario 1003.5</t>
    </r>
  </si>
  <si>
    <r>
      <rPr>
        <i/>
        <sz val="10"/>
        <color theme="4"/>
        <rFont val="Calibri"/>
        <family val="2"/>
        <scheme val="minor"/>
      </rPr>
      <t xml:space="preserve">Reformatted from </t>
    </r>
    <r>
      <rPr>
        <sz val="10"/>
        <color theme="4"/>
        <rFont val="Calibri"/>
        <family val="2"/>
        <scheme val="minor"/>
      </rPr>
      <t>Monster Pack 1 Scenario 1003.6</t>
    </r>
  </si>
  <si>
    <r>
      <rPr>
        <i/>
        <sz val="10"/>
        <color theme="4"/>
        <rFont val="Calibri"/>
        <family val="2"/>
        <scheme val="minor"/>
      </rPr>
      <t xml:space="preserve">Reformatted from </t>
    </r>
    <r>
      <rPr>
        <sz val="10"/>
        <color theme="4"/>
        <rFont val="Calibri"/>
        <family val="2"/>
        <scheme val="minor"/>
      </rPr>
      <t>Monster Pack 1 Scenario 1003.7</t>
    </r>
  </si>
  <si>
    <r>
      <rPr>
        <i/>
        <sz val="10"/>
        <color theme="4"/>
        <rFont val="Calibri"/>
        <family val="2"/>
        <scheme val="minor"/>
      </rPr>
      <t xml:space="preserve">Reformatted from </t>
    </r>
    <r>
      <rPr>
        <sz val="10"/>
        <color theme="4"/>
        <rFont val="Calibri"/>
        <family val="2"/>
        <scheme val="minor"/>
      </rPr>
      <t>Monster Pack 1 Scenario 1003.8</t>
    </r>
  </si>
  <si>
    <r>
      <rPr>
        <i/>
        <sz val="10"/>
        <color theme="4"/>
        <rFont val="Calibri"/>
        <family val="2"/>
        <scheme val="minor"/>
      </rPr>
      <t xml:space="preserve">Reformatted from </t>
    </r>
    <r>
      <rPr>
        <sz val="10"/>
        <color theme="4"/>
        <rFont val="Calibri"/>
        <family val="2"/>
        <scheme val="minor"/>
      </rPr>
      <t>Monster Pack 1 Scenario 1004</t>
    </r>
  </si>
  <si>
    <r>
      <rPr>
        <i/>
        <sz val="10"/>
        <color theme="4"/>
        <rFont val="Calibri"/>
        <family val="2"/>
        <scheme val="minor"/>
      </rPr>
      <t xml:space="preserve">Reformatted from </t>
    </r>
    <r>
      <rPr>
        <sz val="10"/>
        <color theme="4"/>
        <rFont val="Calibri"/>
        <family val="2"/>
        <scheme val="minor"/>
      </rPr>
      <t>Monster Pack 1 Scenario 1005</t>
    </r>
  </si>
  <si>
    <r>
      <rPr>
        <i/>
        <sz val="10"/>
        <color theme="4"/>
        <rFont val="Calibri"/>
        <family val="2"/>
        <scheme val="minor"/>
      </rPr>
      <t xml:space="preserve">Reformatted from </t>
    </r>
    <r>
      <rPr>
        <sz val="10"/>
        <color theme="4"/>
        <rFont val="Calibri"/>
        <family val="2"/>
        <scheme val="minor"/>
      </rPr>
      <t>Monster Pack 1 Scenario 1006</t>
    </r>
  </si>
  <si>
    <r>
      <rPr>
        <i/>
        <sz val="10"/>
        <color theme="4"/>
        <rFont val="Calibri"/>
        <family val="2"/>
        <scheme val="minor"/>
      </rPr>
      <t xml:space="preserve">Reformatted from </t>
    </r>
    <r>
      <rPr>
        <sz val="10"/>
        <color theme="4"/>
        <rFont val="Calibri"/>
        <family val="2"/>
        <scheme val="minor"/>
      </rPr>
      <t>Monster Pack 1 Scenario 1007</t>
    </r>
  </si>
  <si>
    <r>
      <rPr>
        <i/>
        <sz val="10"/>
        <color theme="4"/>
        <rFont val="Calibri"/>
        <family val="2"/>
        <scheme val="minor"/>
      </rPr>
      <t xml:space="preserve">Reformatted from </t>
    </r>
    <r>
      <rPr>
        <sz val="10"/>
        <color theme="4"/>
        <rFont val="Calibri"/>
        <family val="2"/>
        <scheme val="minor"/>
      </rPr>
      <t>Monster Pack 1 Scenario 1008</t>
    </r>
  </si>
  <si>
    <r>
      <rPr>
        <i/>
        <sz val="10"/>
        <color theme="4"/>
        <rFont val="Calibri"/>
        <family val="2"/>
        <scheme val="minor"/>
      </rPr>
      <t xml:space="preserve">Reformatted from </t>
    </r>
    <r>
      <rPr>
        <sz val="10"/>
        <color theme="4"/>
        <rFont val="Calibri"/>
        <family val="2"/>
        <scheme val="minor"/>
      </rPr>
      <t>Monster Pack 1 Scenario 1009</t>
    </r>
  </si>
  <si>
    <t>Overcast, Ov1</t>
  </si>
  <si>
    <t>GS, Ov1 w D: Gyrostabilizer (D11.1) w A: WC, AE</t>
  </si>
  <si>
    <t>Overcast, Mudflat (B16.7), FS, GS, WC</t>
  </si>
  <si>
    <t>HtH, LV, Z CG SSR 8 &amp; 9 in effect</t>
  </si>
  <si>
    <t>Overcast, Rain, Soft Ground (D3.45)</t>
  </si>
  <si>
    <t>PTO - LJ w D: MOL</t>
  </si>
  <si>
    <t>Factory (B23.74) w D: MOL w A: AE</t>
  </si>
  <si>
    <t>Updated on 1/24/2016 12:22:10 PM</t>
  </si>
  <si>
    <t>Total count of playings: 92556</t>
  </si>
  <si>
    <t>Clear That Ridge [ANZ1996.1]</t>
  </si>
  <si>
    <t>Touché [ANZ1996.2]</t>
  </si>
  <si>
    <t>Hollands Hof [ANZ1997.1]</t>
  </si>
  <si>
    <t>Operation Achse [ANZ1999.1]</t>
  </si>
  <si>
    <t>Die Weisse Holle [ANZ1999.2]</t>
  </si>
  <si>
    <t>Missionary Position [ANZ1999.3]</t>
  </si>
  <si>
    <t>South Park [ANZ1999.4]</t>
  </si>
  <si>
    <t>A Place Without A Postcard [ANZ2000.1]</t>
  </si>
  <si>
    <t>Escape from the Promised Land [ANZ2000.2]</t>
  </si>
  <si>
    <t>The Ardennes Abbey [ANZ2000.3]</t>
  </si>
  <si>
    <t>A Wee Whack [ANZ2000.4]</t>
  </si>
  <si>
    <t>Island-Hopping At Lake Ladoga [ANZ2005.1]</t>
  </si>
  <si>
    <t>Prelude to Disaster [ANZ2005.2]</t>
  </si>
  <si>
    <t>To Have and to Hold [ANZ2005.3]</t>
  </si>
  <si>
    <t>Grasping for the Wind [ANZ2005.4]</t>
  </si>
  <si>
    <t>Loser Takes All [ANZ2005.5]</t>
  </si>
  <si>
    <t>Red Gust [Anzacon2000.5]</t>
  </si>
  <si>
    <t>Loser Takes All [SAGA2000.4]</t>
  </si>
  <si>
    <t>--- ASL For Fun ---</t>
  </si>
  <si>
    <t>Securing Of Senno [Java01]</t>
  </si>
  <si>
    <t>French Mustered [Java02]</t>
  </si>
  <si>
    <t>The Storming Of Tauroggen [Java03]</t>
  </si>
  <si>
    <t>War Brotherhood [FB19]</t>
  </si>
  <si>
    <t>Down on the Farm [HS33]</t>
  </si>
  <si>
    <t>Urban Guerrillas [J1]</t>
  </si>
  <si>
    <t>Riding to the Rescue [J161]</t>
  </si>
  <si>
    <t>African Brothers [J162]</t>
  </si>
  <si>
    <t>Aiding the Local Constabulary (2-player version) [J163]</t>
  </si>
  <si>
    <t>Italian/South African</t>
  </si>
  <si>
    <t>Mutineer</t>
  </si>
  <si>
    <t>Aiding the Local Constabulary (3-player version) [J164]</t>
  </si>
  <si>
    <t>Among the Dead [J165]</t>
  </si>
  <si>
    <t>Maximum Aggression [J166]</t>
  </si>
  <si>
    <t>Hart Attack [J167]</t>
  </si>
  <si>
    <t>Katyusha's Embrace [J168]</t>
  </si>
  <si>
    <t>Few and Far Between [J169]</t>
  </si>
  <si>
    <t>Red Churchills [J170]</t>
  </si>
  <si>
    <t>Whom Gods Destroy [J171]</t>
  </si>
  <si>
    <t>EDES</t>
  </si>
  <si>
    <t>ELAS</t>
  </si>
  <si>
    <t>Ramke's Redoubt [J172]</t>
  </si>
  <si>
    <t>Assault on Baerendorf [J173]</t>
  </si>
  <si>
    <t>Heart of Athena [J174]</t>
  </si>
  <si>
    <t>Bedburg Bite [J175]</t>
  </si>
  <si>
    <t>Deadly Assumption [J176]</t>
  </si>
  <si>
    <t>Coup de Main at Hamminkeln [J177]</t>
  </si>
  <si>
    <t>Old Friends [J178]</t>
  </si>
  <si>
    <t>Resignation Supermen [J179]</t>
  </si>
  <si>
    <t>The Hour Zero [J180]</t>
  </si>
  <si>
    <t>British/Wehrmacht</t>
  </si>
  <si>
    <t>The Deadly Line [J181]</t>
  </si>
  <si>
    <t>Dismantling 1st DCR [SB4]</t>
  </si>
  <si>
    <t>Stampede of the Wild Buffaloes [SB5]</t>
  </si>
  <si>
    <t>Eviscerating Vienna [SB6]</t>
  </si>
  <si>
    <t>Bad Day for the Luftwaffe [VotG26]</t>
  </si>
  <si>
    <t>Drama, the Park, and Deady Things [VotG27]</t>
  </si>
  <si>
    <t>Get Going! [AK02]</t>
  </si>
  <si>
    <t>Erskine's Charge [AK03]</t>
  </si>
  <si>
    <t>A Helping Hand [BM1]</t>
  </si>
  <si>
    <t>Melfa Bridgehead [BP2]</t>
  </si>
  <si>
    <t>Charnel Wood [BP5]</t>
  </si>
  <si>
    <t>Poteau Party [BSO-1]</t>
  </si>
  <si>
    <t>Gunapalooza [GS10K]</t>
  </si>
  <si>
    <t>Tebbe's Tigers [JS1]</t>
  </si>
  <si>
    <t>Deutsche Banzai [JW1]</t>
  </si>
  <si>
    <t>The Bridge At Ramelle [MD1]</t>
  </si>
  <si>
    <t>Knifing the Bodyguard [OG1.1]</t>
  </si>
  <si>
    <t>De Gaulle's Revenge [TD6]</t>
  </si>
  <si>
    <t>Apples to Apples [TL1]</t>
  </si>
  <si>
    <t>--- Action Pack 10 ---</t>
  </si>
  <si>
    <t>Best Think Again [AP93]</t>
  </si>
  <si>
    <t>Show of Force [AP94]</t>
  </si>
  <si>
    <t>Operation Kutuzov [AP95]</t>
  </si>
  <si>
    <t>Food Fight [AP96]</t>
  </si>
  <si>
    <t>Strike Up the Band [AP97]</t>
  </si>
  <si>
    <t>Last Laurels [AP98]</t>
  </si>
  <si>
    <t>Bare Foot Beating [AP99]</t>
  </si>
  <si>
    <t>Coal in Their Stockings [AP100]</t>
  </si>
  <si>
    <t>--- Action Pack 11: 29 Let's Go! ---</t>
  </si>
  <si>
    <t>When I Call Roll [AP101]</t>
  </si>
  <si>
    <t>Better Late Than Never [AP102]</t>
  </si>
  <si>
    <t>That Damn Bridge [AP103]</t>
  </si>
  <si>
    <t>Linkup [AP104]</t>
  </si>
  <si>
    <t>Cota's Last Stand? [AP105]</t>
  </si>
  <si>
    <t>Helluva Patrol Leader [AP106]</t>
  </si>
  <si>
    <t>Better Fields of Fire [AP107]</t>
  </si>
  <si>
    <t>Yes Sir! [AP108]</t>
  </si>
  <si>
    <t>Not Bad For a Lone Croc [AP109]</t>
  </si>
  <si>
    <t>Display of Enthusiasm [AP110]</t>
  </si>
  <si>
    <t>--- Action Pack 12: ASL Oktoberfest XXX ---</t>
  </si>
  <si>
    <t>The Katanas Come Out at Night [AP111]</t>
  </si>
  <si>
    <t>First Ally [AP112]</t>
  </si>
  <si>
    <t>Maintaining the Box [AP113]</t>
  </si>
  <si>
    <t>A Lion in the Field [AP114]</t>
  </si>
  <si>
    <t>Bats Outta Hell [AP115]</t>
  </si>
  <si>
    <t>Mook Point [AP116]</t>
  </si>
  <si>
    <t>Second City [AP117]</t>
  </si>
  <si>
    <t>Wise's War [AP118]</t>
  </si>
  <si>
    <t>Konev Cross [AP119]</t>
  </si>
  <si>
    <t>Kingston of the Hill [AP120]</t>
  </si>
  <si>
    <t>Wintergewitter [ATP2]</t>
  </si>
  <si>
    <t>Italian Brothers [ATP8]</t>
  </si>
  <si>
    <t>Burmese</t>
  </si>
  <si>
    <t>Indian National Army</t>
  </si>
  <si>
    <t>--- CanCon Tournament ---</t>
  </si>
  <si>
    <t>Sausage Sizzle [C1995.1]</t>
  </si>
  <si>
    <t>Commandos Eat Quiche [C1995.2]</t>
  </si>
  <si>
    <t>French Stick [C1995.3]</t>
  </si>
  <si>
    <t>Soft Noodle [C1995.4]</t>
  </si>
  <si>
    <t>A Dog's Breakfast [C1995.5]</t>
  </si>
  <si>
    <t>Late For Pudding [C1995.6]</t>
  </si>
  <si>
    <t>On Deadly Ground [C1997.1]</t>
  </si>
  <si>
    <t>Time to Kill [C1997.2]</t>
  </si>
  <si>
    <t>Executive Decision [C1997.5]</t>
  </si>
  <si>
    <t>First and Inches [C1998.1]</t>
  </si>
  <si>
    <t>Gurkhas and Grants [C1998.2]</t>
  </si>
  <si>
    <t>Kanga Force [C1998.3]</t>
  </si>
  <si>
    <t>Marked for Death [C1998.4]</t>
  </si>
  <si>
    <t>Falling on Folkestone [C1999.3]</t>
  </si>
  <si>
    <t>Don Company's Canal [C1999.4]</t>
  </si>
  <si>
    <t>Merilles Melee [C1999.5]</t>
  </si>
  <si>
    <t>Steady, Boys, Steady [C1999.7]</t>
  </si>
  <si>
    <t>Lababia Ridge [C2006.2]</t>
  </si>
  <si>
    <t>Groff's Grief [C2006.5]</t>
  </si>
  <si>
    <t>Chongju [C2007.5]</t>
  </si>
  <si>
    <t>The Mubo Decision [C2013.1]</t>
  </si>
  <si>
    <t>Hatten West [C2013.2]</t>
  </si>
  <si>
    <t>Right Hook [C2013.3]</t>
  </si>
  <si>
    <t>Lassewo Break-In [C2013.4]</t>
  </si>
  <si>
    <t>The Queen's Prequel [C2006.M1A]</t>
  </si>
  <si>
    <t>The Revenge Of The Grey's [C2006.M1B]</t>
  </si>
  <si>
    <t>Gunter Strikes Back [C2006.M1C]</t>
  </si>
  <si>
    <t>--- Crossing the Moro ---</t>
  </si>
  <si>
    <t>Half-Dressed &amp; Bleary-Eyed [CM1]</t>
  </si>
  <si>
    <t>Bucko! [CM2]</t>
  </si>
  <si>
    <t>"That Damn Gun!" [CM3]</t>
  </si>
  <si>
    <t>Ruckdeschel's Attack [CM4]</t>
  </si>
  <si>
    <t>Crossing the Moro [CM-CG]</t>
  </si>
  <si>
    <t>Police Lines [CF2]</t>
  </si>
  <si>
    <t>--- Deluxe Pack 1 ---</t>
  </si>
  <si>
    <t>Spoiled Afternoon [FT197]</t>
  </si>
  <si>
    <t>Full of Fire [FT198]</t>
  </si>
  <si>
    <t>Playing Uno [FT199]</t>
  </si>
  <si>
    <t>Coconut K [FT200]</t>
  </si>
  <si>
    <t>Communication Breakdown [FT201]</t>
  </si>
  <si>
    <t>Burmese Bandits [FT202]</t>
  </si>
  <si>
    <t>Harakiri Gulch [FT203]</t>
  </si>
  <si>
    <t>Fear Naught [FT204]</t>
  </si>
  <si>
    <t>Scraggy [FT205]</t>
  </si>
  <si>
    <t>FDL Chaung [FT206]</t>
  </si>
  <si>
    <t>The Last Pillbox [FT207]</t>
  </si>
  <si>
    <t>To Have and To Hold [FT208]</t>
  </si>
  <si>
    <t>Arctic Ambush [ESG80]</t>
  </si>
  <si>
    <t>--- Dezign Pak 10 ---</t>
  </si>
  <si>
    <t>"BadMash" in Oyin [ESG113]</t>
  </si>
  <si>
    <t>Suffering at Samree [ESG114]</t>
  </si>
  <si>
    <t>Dream Team [ESG115]</t>
  </si>
  <si>
    <t>Tornado of Souls [ESG116]</t>
  </si>
  <si>
    <t>Devils on Our Flank [ESG117]</t>
  </si>
  <si>
    <t>Metal of Honor [ESG118]</t>
  </si>
  <si>
    <t>Mac Wants the Flamethrower [ESG119]</t>
  </si>
  <si>
    <t>Doom Platoons [ESG120]</t>
  </si>
  <si>
    <t>Behemouths &amp; Bullet Sponges [ESG121]</t>
  </si>
  <si>
    <t>Jump the Curb [ESG122]</t>
  </si>
  <si>
    <t>Talon's Grip [ESG123]</t>
  </si>
  <si>
    <t>Torturer Screaming [ESG124]</t>
  </si>
  <si>
    <t>Bulldozed [ESG125]</t>
  </si>
  <si>
    <t>War of the Gargantuans [ESG126]</t>
  </si>
  <si>
    <t>Torch and Blast [ESG127]</t>
  </si>
  <si>
    <t>Mopping Up Kobayashi [DB115]</t>
  </si>
  <si>
    <t>Takin' Eibertingen [DB116]</t>
  </si>
  <si>
    <t>Killer Kloskowski [DB117]</t>
  </si>
  <si>
    <t>Teeth of the Wolf [DB118]</t>
  </si>
  <si>
    <t>Delay to the Agno [DB119]</t>
  </si>
  <si>
    <t>Start Fall Gelb [DB120]</t>
  </si>
  <si>
    <t>Grave Situation [DB121]</t>
  </si>
  <si>
    <t>Prescription for the Kommissar [DB122]</t>
  </si>
  <si>
    <t>Probe on the Trail to Hell [DB123]</t>
  </si>
  <si>
    <t>Death on the Eismeer Strasse [DB124]</t>
  </si>
  <si>
    <t>Vorvald Waltz [DB125]</t>
  </si>
  <si>
    <t>The Kastelli Thirteen [DB126]</t>
  </si>
  <si>
    <t>--- El Alamein, the Battle for Ruweisat Ridge ---</t>
  </si>
  <si>
    <t>The Curtain Goes Up [RR1]</t>
  </si>
  <si>
    <t>The Australian Try [RR2]</t>
  </si>
  <si>
    <t>Auk's Heave to Fuka [RR3]</t>
  </si>
  <si>
    <t>Operation Bacon [RR4]</t>
  </si>
  <si>
    <t>Breaking Lager [RR5]</t>
  </si>
  <si>
    <t>The Italian Turn [RR6]</t>
  </si>
  <si>
    <t>The Fox Strikes Back [RR7]</t>
  </si>
  <si>
    <t>Gunner Halm [RR8]</t>
  </si>
  <si>
    <t>--- Fateful Stand ---</t>
  </si>
  <si>
    <t>Bourcy Probe [FS1]</t>
  </si>
  <si>
    <t>Houffalize Road Probe [FS2]</t>
  </si>
  <si>
    <t>Fateful Stand [FS3]</t>
  </si>
  <si>
    <t>Fanwise Forward [FS4]</t>
  </si>
  <si>
    <t>Back Through the Fog [FS5]</t>
  </si>
  <si>
    <t>A High Price to Pay [FS6]</t>
  </si>
  <si>
    <t>Back to Foy [FS7]</t>
  </si>
  <si>
    <t>Into the Gap [FS8]</t>
  </si>
  <si>
    <t>--- Friendly Fire Pack 9 ---</t>
  </si>
  <si>
    <t>To Ashes [FrF69]</t>
  </si>
  <si>
    <t>An Estonian Interlude [FrF70]</t>
  </si>
  <si>
    <t>Estonian</t>
  </si>
  <si>
    <t>Pulling Out [FrF71]</t>
  </si>
  <si>
    <t>The Mubo Decision [FrF72]</t>
  </si>
  <si>
    <t>Sledgehammers [FrF73]</t>
  </si>
  <si>
    <t>Out of Their Element [FrF74]</t>
  </si>
  <si>
    <t>Goodbye Brother [FrF75]</t>
  </si>
  <si>
    <t>Pain in the Neck [FrF76]</t>
  </si>
  <si>
    <t>--- Friendly Fire Pack 10 ---</t>
  </si>
  <si>
    <t>Ghostbusters [FrF77]</t>
  </si>
  <si>
    <t>No Glory in War [FrF78]</t>
  </si>
  <si>
    <t>Saving the Center [FrF79]</t>
  </si>
  <si>
    <t>Breaking Bad [FrF80]</t>
  </si>
  <si>
    <t>Across the Rio Grande [FrF81]</t>
  </si>
  <si>
    <t>Riders on the Storm [FrF82]</t>
  </si>
  <si>
    <t>Phantom Army [FrF83]</t>
  </si>
  <si>
    <t>Bazooka Town [FrF84]</t>
  </si>
  <si>
    <t>--- Graziani's Advance ---</t>
  </si>
  <si>
    <t>Prince Albert's Own [GA4]</t>
  </si>
  <si>
    <t>--- Hakkaa Päälle! ---</t>
  </si>
  <si>
    <t>Arctic Crossroads [161]</t>
  </si>
  <si>
    <t>Armored Car Savikurki [162]</t>
  </si>
  <si>
    <t>Stopped Cold [163]</t>
  </si>
  <si>
    <t>Torment at Tormua [164]</t>
  </si>
  <si>
    <t>Nothing But Courage [165]</t>
  </si>
  <si>
    <t>Skiing in Lapland [166]</t>
  </si>
  <si>
    <t>Breakout from Prääzä [167]</t>
  </si>
  <si>
    <t>Forest Bastion [168]</t>
  </si>
  <si>
    <t>Night Fans [169]</t>
  </si>
  <si>
    <t>11th Company Counterattack [170]</t>
  </si>
  <si>
    <t>Retaking the VKT Line [171]</t>
  </si>
  <si>
    <t>The Last Attack [172]</t>
  </si>
  <si>
    <t>Father Sunshine [173]</t>
  </si>
  <si>
    <t>Lagus Assault Guns [174]</t>
  </si>
  <si>
    <t>Hunters at YLimaa [175]</t>
  </si>
  <si>
    <t>The Only Way Out [176]</t>
  </si>
  <si>
    <t>Anabasis [177]</t>
  </si>
  <si>
    <t>--- Hell's Highway ---</t>
  </si>
  <si>
    <t>A Fine Spot for Tea [HH1]</t>
  </si>
  <si>
    <t>Right Smack Into Them [HH2]</t>
  </si>
  <si>
    <t>Tanks! Tanks! [HH3]</t>
  </si>
  <si>
    <t>Bearing the Brunt [HH4]</t>
  </si>
  <si>
    <t>Needed Elsewhere [HH5]</t>
  </si>
  <si>
    <t>Hell's Highway [HH-CG]</t>
  </si>
  <si>
    <t>--- Hurtgen Hell ---</t>
  </si>
  <si>
    <t>The Green Hornet [HH4]</t>
  </si>
  <si>
    <t>Task Force Lacy [HH5]</t>
  </si>
  <si>
    <t>--- JunoBear Tournament ---</t>
  </si>
  <si>
    <t>Break In [Juno14-1]</t>
  </si>
  <si>
    <t>Break Through [Juno14-2]</t>
  </si>
  <si>
    <t>Break Out [Juno14-3]</t>
  </si>
  <si>
    <t>Break Apart [Juno14-4]</t>
  </si>
  <si>
    <t>--- Klas Fischer website ---</t>
  </si>
  <si>
    <t>Prelude [Mortain1]</t>
  </si>
  <si>
    <t>Everything Was Quiet [Mortain2]</t>
  </si>
  <si>
    <t>Rescue Mission [Mortain3]</t>
  </si>
  <si>
    <t>Out of the Fog [Mortain4]</t>
  </si>
  <si>
    <t>Hill 285 Chateau [Mortain6]</t>
  </si>
  <si>
    <t>Closing the Pincer [Mortain7]</t>
  </si>
  <si>
    <t>Beginning of the End [Mortain9]</t>
  </si>
  <si>
    <t>Death Of A Company [Mortain10]</t>
  </si>
  <si>
    <t>--- Monkeys with Typewriters 2008 ---</t>
  </si>
  <si>
    <t>Field of Fire [MwT1]</t>
  </si>
  <si>
    <t>Fifty Butchers [MwT3]</t>
  </si>
  <si>
    <t>Stalwart Sons [MwT4]</t>
  </si>
  <si>
    <t>Carpiquet Ballet [MwT5]</t>
  </si>
  <si>
    <t>Rifles Standing Where They Fell [MwT6]</t>
  </si>
  <si>
    <t>The Streets Of Carpiquet [MwT7]</t>
  </si>
  <si>
    <t>The Hangars at Carpiquet [MwT8]</t>
  </si>
  <si>
    <t>Le Lande Leads [MwT9]</t>
  </si>
  <si>
    <t>Party Boys [MwT10]</t>
  </si>
  <si>
    <t>Tenacious Defense [MwT12.1]</t>
  </si>
  <si>
    <t>Prelude to Caen [MwT13]</t>
  </si>
  <si>
    <t>A Choice Morsel [MwT11a]</t>
  </si>
  <si>
    <t>A Choice Morsel [MwT11b]</t>
  </si>
  <si>
    <t>--- Monkeys with Typewriters 3 (2010) ---</t>
  </si>
  <si>
    <t>Leonov's Hill [MwT26]</t>
  </si>
  <si>
    <t>Here They Come Again [MwT27]</t>
  </si>
  <si>
    <t>The Guns Of Cape Krestovyi [MwT28]</t>
  </si>
  <si>
    <t>Popov's Injection [MwT29]</t>
  </si>
  <si>
    <t>Slicing the Artery [MwT30]</t>
  </si>
  <si>
    <t>The Ice Men Cometh [MwT31]</t>
  </si>
  <si>
    <t>Cape Krestovyi Caper [MwT32]</t>
  </si>
  <si>
    <t>Four Golden Stars [MwT33]</t>
  </si>
  <si>
    <t>Pestilent Pioneers [MwT34]</t>
  </si>
  <si>
    <t>Now Give 'm Back [MwT35]</t>
  </si>
  <si>
    <t>Fighting Over Food &amp; Ammo [MwT36]</t>
  </si>
  <si>
    <t>Where Bears Dare [MwT37]</t>
  </si>
  <si>
    <t>Death on the Eismeer Strasse [MwT38]</t>
  </si>
  <si>
    <t>Harbor of Heroes [MwT39]</t>
  </si>
  <si>
    <t>Hunting Arctic Heroes [MwT40]</t>
  </si>
  <si>
    <t>Sapper Scouts Forward!! [MwT41]</t>
  </si>
  <si>
    <t>A Time For Russian Heroes [MwT42]</t>
  </si>
  <si>
    <t>Targets Near Tarnet [MwT43]</t>
  </si>
  <si>
    <t>--- Octobear Tournament ---</t>
  </si>
  <si>
    <t>Minedog! [Oct2000.2]</t>
  </si>
  <si>
    <t>Requiem for a Dream [Oct2006.1]</t>
  </si>
  <si>
    <t>All Down the Line [Oct2006.2]</t>
  </si>
  <si>
    <t>--- Omaha West ---</t>
  </si>
  <si>
    <t>No Way Forward [OW1]</t>
  </si>
  <si>
    <t>Fox Green Stalemate [OW2]</t>
  </si>
  <si>
    <t>Seasick, Undaunted [OW3]</t>
  </si>
  <si>
    <t>Company F Scattered [OW4]</t>
  </si>
  <si>
    <t>On to Le Garde Hameau [OW5]</t>
  </si>
  <si>
    <t>A Tough Nut to Crack [OW6]</t>
  </si>
  <si>
    <t>Stalled at the E-3 Draw [OW7]</t>
  </si>
  <si>
    <t>Breakthrough Alley [OW8]</t>
  </si>
  <si>
    <t>Gap Cleared [OW9]</t>
  </si>
  <si>
    <t>The Dead and Those That Are Going to Die [OW10]</t>
  </si>
  <si>
    <t>Action Between the Draws [OW11]</t>
  </si>
  <si>
    <t>Halted at Cabourg [OW12]</t>
  </si>
  <si>
    <t>Colleville Strike I [OW13]</t>
  </si>
  <si>
    <t>Colleville Strike II [OW14]</t>
  </si>
  <si>
    <t>South Before Dark [OW15]</t>
  </si>
  <si>
    <t>Historic Day for the 16th RCT [OW16]</t>
  </si>
  <si>
    <t>--- Opération Brassard ---</t>
  </si>
  <si>
    <t>Brassard-1: Marciana Marina [LMA6]</t>
  </si>
  <si>
    <t>Brassard-2: Monte Costello [LMA7]</t>
  </si>
  <si>
    <t>Brassard-3: Porto Ferraio [LMA8]</t>
  </si>
  <si>
    <t>--- Ost Front 2 ---</t>
  </si>
  <si>
    <t>Race for the Berezina [OST7]</t>
  </si>
  <si>
    <t>The Fifth's Rearguard [OST8]</t>
  </si>
  <si>
    <t>Forcing the Berezina [OST9]</t>
  </si>
  <si>
    <t>Bridge over the Berezina [OST10]</t>
  </si>
  <si>
    <t>Stiffest Resistance [OST11]</t>
  </si>
  <si>
    <t>Liberation of Minsk [OST12]</t>
  </si>
  <si>
    <t>Seizing the Bridge [PBP PB-III]</t>
  </si>
  <si>
    <t>A Clinical War [PBPwebSCW1]</t>
  </si>
  <si>
    <t>A Civil War, Not a Gentleman's War [PBPwebSCW2]</t>
  </si>
  <si>
    <t>Squeezing the Pimple [PBPwebSCW3]</t>
  </si>
  <si>
    <t>--- Panzer Aces 2 ---</t>
  </si>
  <si>
    <t>In the Thick of It! [PA9]</t>
  </si>
  <si>
    <t>--- Poland In Flames ---</t>
  </si>
  <si>
    <t>The Winter City [BFP105]</t>
  </si>
  <si>
    <t>Going Postal [BFP106]</t>
  </si>
  <si>
    <t>Costly Baptism [BFP107]</t>
  </si>
  <si>
    <t>Ceramic City [BFP108]</t>
  </si>
  <si>
    <t>Training Day [BFP109]</t>
  </si>
  <si>
    <t>Polish Panzerjaegers [BFP110]</t>
  </si>
  <si>
    <t>Before the Blunder [BFP111]</t>
  </si>
  <si>
    <t>Killer Carp [BFP112]</t>
  </si>
  <si>
    <t>Bunker Bash [BFP113]</t>
  </si>
  <si>
    <t>Engineering Defeat [BFP114]</t>
  </si>
  <si>
    <t>Turned Back at Tylicz [BFP115]</t>
  </si>
  <si>
    <t>Stop, Turn, Fight! [BFP116]</t>
  </si>
  <si>
    <t>Silent Bayonets [BFP117]</t>
  </si>
  <si>
    <t>Kazina Klash [BFP118]</t>
  </si>
  <si>
    <t>Real Steel [BFP119]</t>
  </si>
  <si>
    <t>Defiant Resistance [BFP120]</t>
  </si>
  <si>
    <t>Old Friends [BFP121]</t>
  </si>
  <si>
    <t>At Sword Point [BFP122]</t>
  </si>
  <si>
    <t>Asphalt Soldiers [BFP123]</t>
  </si>
  <si>
    <t>The Tanks of Warsaw [BFP124]</t>
  </si>
  <si>
    <t>A Wave Breaking with the Tide [BFP125]</t>
  </si>
  <si>
    <t>Give 'Em Some Flak [BFP126]</t>
  </si>
  <si>
    <t>The Road to Warsaw [BFP127]</t>
  </si>
  <si>
    <t>The Devil's Armpit [BFP128]</t>
  </si>
  <si>
    <t>A Bitter Day [BFP129]</t>
  </si>
  <si>
    <t>The Spearhead [BFP130]</t>
  </si>
  <si>
    <t>Zboiska Heights [BFP131]</t>
  </si>
  <si>
    <t>Steel Garden [BFP132]</t>
  </si>
  <si>
    <t>Over the Hills [BFP133]</t>
  </si>
  <si>
    <t>Hell at Kiernozia [BFP134]</t>
  </si>
  <si>
    <t>No Shortage of Determination [BFP135]</t>
  </si>
  <si>
    <t>Boiling Kettle of Fire and Blood [BFP136]</t>
  </si>
  <si>
    <t>Death Throes [BFP137]</t>
  </si>
  <si>
    <t>Outgunned [BFP138]</t>
  </si>
  <si>
    <t>Cockroaches Against Panzers [BFP139]</t>
  </si>
  <si>
    <t>Iron Greeting [BFP140]</t>
  </si>
  <si>
    <t>Belorussian Brawl [BFP141]</t>
  </si>
  <si>
    <t>The New Eagles [BFP142]</t>
  </si>
  <si>
    <t>Gun Show [BFP143]</t>
  </si>
  <si>
    <t>Forest of Death [BFP144]</t>
  </si>
  <si>
    <t>Rock and a Hard Place [BFP145]</t>
  </si>
  <si>
    <t>Szacked [BFP146]</t>
  </si>
  <si>
    <t>The Commissar's Folly [BFP147]</t>
  </si>
  <si>
    <t>Backs Against the Wall [BFP148]</t>
  </si>
  <si>
    <t>Kock Strong [BFP149]</t>
  </si>
  <si>
    <t>Cornwalls' Rum Ration [RPT25]</t>
  </si>
  <si>
    <t>--- Rally Point 9 ---</t>
  </si>
  <si>
    <t>Garski's Fusillade [RPT81]</t>
  </si>
  <si>
    <t>The Montiguidi Mambo [RPT82]</t>
  </si>
  <si>
    <t>Mile Peg 61 [RPT83]</t>
  </si>
  <si>
    <t>Kiwi and the Cat [RPT84]</t>
  </si>
  <si>
    <t>Choiseul Few [RPT85]</t>
  </si>
  <si>
    <t>No Quarter Requested [RPT86]</t>
  </si>
  <si>
    <t>Kool Running [RPT87]</t>
  </si>
  <si>
    <t>Pape's Incursion [RPT88]</t>
  </si>
  <si>
    <t>Something Borrowed [RPT89]</t>
  </si>
  <si>
    <t>Need a Ticket to Ride [RPT90]</t>
  </si>
  <si>
    <t>--- Rally Point 11 ---</t>
  </si>
  <si>
    <t>Kibizov's Kibosh [RPT101]</t>
  </si>
  <si>
    <t>Kleisoura Pass [RPT102]</t>
  </si>
  <si>
    <t>Nikolai's Star [RPT103]</t>
  </si>
  <si>
    <t>Das Ritterkruez [RPT104]</t>
  </si>
  <si>
    <t>Flaming Star [RPT105]</t>
  </si>
  <si>
    <t>Balck by Example [RPT106]</t>
  </si>
  <si>
    <t>Meet Me at the Station [RPT107]</t>
  </si>
  <si>
    <t>Catching the Bear [RPT108]</t>
  </si>
  <si>
    <t>Krainov's Ambush [RPT109]</t>
  </si>
  <si>
    <t>Theirs Not to Reason Why (two player) [RPT110]</t>
  </si>
  <si>
    <t>Theirs Not to Reason Why (three player) [RPT110]</t>
  </si>
  <si>
    <t>Sturmtrooper I [ROF1]</t>
  </si>
  <si>
    <t>--- Retro PaK 1 ---</t>
  </si>
  <si>
    <t>Crossing the Oder Bruch [RetroPak1]</t>
  </si>
  <si>
    <t>Strachwitz's Tigers [RetroPak2]</t>
  </si>
  <si>
    <t>Vandervoort's Stand [RetroPak3]</t>
  </si>
  <si>
    <t>Materialschlacht Enforced [RetroPak4]</t>
  </si>
  <si>
    <t>Grunewald Grind [RetroPak5]</t>
  </si>
  <si>
    <t>Tenaru Meat Grinders [RetroPak6]</t>
  </si>
  <si>
    <t>The Road to Berlin [RetroPak7]</t>
  </si>
  <si>
    <t>Daugava Drubbing [RetroPak8]</t>
  </si>
  <si>
    <t>--- St Louis ASL Club Historic Magazine ---</t>
  </si>
  <si>
    <t>You Scratch My Back [STL1]</t>
  </si>
  <si>
    <t>Nothing Ventured [STL2]</t>
  </si>
  <si>
    <t>It Isn't Over [STL3]</t>
  </si>
  <si>
    <t>Don't Count Your Chickens [STL4]</t>
  </si>
  <si>
    <t>Put That in Your Pipe [STL5]</t>
  </si>
  <si>
    <t>A Rising Tide [STL6]</t>
  </si>
  <si>
    <t>Take a Long Walk [STL7]</t>
  </si>
  <si>
    <t>If Wishes Were Horses [STL8]</t>
  </si>
  <si>
    <t>You Can't Have Your Cake [STL9]</t>
  </si>
  <si>
    <t>Revenge Is a Dish [STL10]</t>
  </si>
  <si>
    <t>Here's Your Hat [STL11]</t>
  </si>
  <si>
    <t>What Doesn't Kill You [STL12]</t>
  </si>
  <si>
    <t>Trouble at Mile Post 27 [STL RaM1]</t>
  </si>
  <si>
    <t>Patrol at Wanetchaung [STL RaM2]</t>
  </si>
  <si>
    <t>Clear the Road to Prome [STL RaM3]</t>
  </si>
  <si>
    <t>Roadblock at Mithwephok [STL RaM CG]</t>
  </si>
  <si>
    <t>--- SAGA Tournament ---</t>
  </si>
  <si>
    <t>The Lawless Roads [SAGA2000.3]</t>
  </si>
  <si>
    <t>The Forgotten Hills [SAGA2001A]</t>
  </si>
  <si>
    <t>Summa Snow [SAGA2001B]</t>
  </si>
  <si>
    <t>Roman Knight [SAGA2001C]</t>
  </si>
  <si>
    <t>Point Peter [SAGA2001D]</t>
  </si>
  <si>
    <t>Job Tvoi Matj [SAGA2001E]</t>
  </si>
  <si>
    <t>Time to Kill [SAGA2003A]</t>
  </si>
  <si>
    <t>Eviction Day [SAGA2003C]</t>
  </si>
  <si>
    <t>Nerves of Steel [SAGA2003D]</t>
  </si>
  <si>
    <t>--- Schwerpunkt 20 ---</t>
  </si>
  <si>
    <t>The Devil's Congregation [SP229]</t>
  </si>
  <si>
    <t>The Rimling CIrcus [SP230]</t>
  </si>
  <si>
    <t>Galician Persuasion [SP231]</t>
  </si>
  <si>
    <t>The Krutoy Log Roll [SP232]</t>
  </si>
  <si>
    <t>Easy Come Easy Go [SP233]</t>
  </si>
  <si>
    <t>Teltow Two-Step [SP234]</t>
  </si>
  <si>
    <t>Blue Ridger Blues [SP235]</t>
  </si>
  <si>
    <t>Hammer Time [SP236]</t>
  </si>
  <si>
    <t>Shanghai Scuffle [SP237]</t>
  </si>
  <si>
    <t>Inherent Systemic Violence [SP238]</t>
  </si>
  <si>
    <t>Nankai Shitai [SP239]</t>
  </si>
  <si>
    <t>Quiet Desperation [SP240]</t>
  </si>
  <si>
    <t>--- Schwerpunkt 21 ---</t>
  </si>
  <si>
    <t>Esebeck's Pursuit [SP241]</t>
  </si>
  <si>
    <t>Ciao Gurkha Ciao! [SP242]</t>
  </si>
  <si>
    <t>Konrad Three [SP243]</t>
  </si>
  <si>
    <t>Hohenstaufen Hoedown [SP244]</t>
  </si>
  <si>
    <t>Matira's Secret [SP245]</t>
  </si>
  <si>
    <t>Triggerline Zoebel [SP246]</t>
  </si>
  <si>
    <t>The Golden Arrow [SP247]</t>
  </si>
  <si>
    <t>Mango Tango [SP248]</t>
  </si>
  <si>
    <t>Non-Stop Gurkhas [SP249]</t>
  </si>
  <si>
    <t>Dare-Death and the Iron Division [SP250]</t>
  </si>
  <si>
    <t>Kettenkrad Blitz [SP251]</t>
  </si>
  <si>
    <t>Infamous Isthmus [SP252]</t>
  </si>
  <si>
    <t>Betrayed at Buchenau [BMW10]</t>
  </si>
  <si>
    <t>Behind in the Count [O9]</t>
  </si>
  <si>
    <t>City on the Edge [O10]</t>
  </si>
  <si>
    <t>Short Lived Offensive [O11]</t>
  </si>
  <si>
    <t>Operation Natzmer [S54]</t>
  </si>
  <si>
    <t>The Fire Brigade [S55]</t>
  </si>
  <si>
    <t>In Pursuit of the French [S56]</t>
  </si>
  <si>
    <t>Haase to Hold On [S57]</t>
  </si>
  <si>
    <t>Volckmann's Guerrillas [PTO1-2]</t>
  </si>
  <si>
    <t>20 ans après ... [VV41]</t>
  </si>
  <si>
    <t>Per l'Onore? [VV42]</t>
  </si>
  <si>
    <t>Guerrilla</t>
  </si>
  <si>
    <t>--- WO Bonus Pack #6-2015 ---</t>
  </si>
  <si>
    <t>Liberation Day [WO15]</t>
  </si>
  <si>
    <t>Wildcat Strike [WO16]</t>
  </si>
  <si>
    <t>Poteau Party [WO17]</t>
  </si>
  <si>
    <t>--- WO Bonus Pack #6-2016 ---</t>
  </si>
  <si>
    <t>A Quick Strike [WO18]</t>
  </si>
  <si>
    <t>Through the Dragon's Teeth [WO19]</t>
  </si>
  <si>
    <t>Sealing Their Fate [WO20]</t>
  </si>
  <si>
    <t>Rally Point 9: A Study of ASL Mapboards 7a/b, 8a/b, and 9a/b</t>
  </si>
  <si>
    <t>Awacha, Okinawa Shima, Ryukuyu Islands</t>
  </si>
  <si>
    <t>D: FTV2 w A: Air1</t>
  </si>
  <si>
    <t>PTO - LJ, Mist</t>
  </si>
  <si>
    <t>D: FB4 w A: FTV2</t>
  </si>
  <si>
    <t>Ov1 w D: Tr2, Allied Troops (A10.7), MOL</t>
  </si>
  <si>
    <t>D: Air1 w A: MC5</t>
  </si>
  <si>
    <t>D6-7/ A10</t>
  </si>
  <si>
    <t xml:space="preserve">D2/ A4 </t>
  </si>
  <si>
    <t>Ov2, RT, Vineyards (B12.7), Tower (B34) w A: Commandos (H1.24), HtH</t>
  </si>
  <si>
    <t>Nyireghazza, Hungary</t>
  </si>
  <si>
    <t>Ov1, GS w D: WC</t>
  </si>
  <si>
    <r>
      <t xml:space="preserve">63 </t>
    </r>
    <r>
      <rPr>
        <sz val="10"/>
        <rFont val="Calibri"/>
        <family val="2"/>
        <scheme val="minor"/>
      </rPr>
      <t>w</t>
    </r>
    <r>
      <rPr>
        <sz val="10"/>
        <color indexed="10"/>
        <rFont val="Calibri"/>
        <family val="2"/>
        <scheme val="minor"/>
      </rPr>
      <t xml:space="preserve"> 64</t>
    </r>
  </si>
  <si>
    <r>
      <t xml:space="preserve">6 </t>
    </r>
    <r>
      <rPr>
        <sz val="10"/>
        <rFont val="Calibri"/>
        <family val="2"/>
        <scheme val="minor"/>
      </rPr>
      <t>w</t>
    </r>
    <r>
      <rPr>
        <sz val="10"/>
        <color indexed="10"/>
        <rFont val="Calibri"/>
        <family val="2"/>
        <scheme val="minor"/>
      </rPr>
      <t xml:space="preserve"> 65</t>
    </r>
  </si>
  <si>
    <r>
      <t xml:space="preserve">59 </t>
    </r>
    <r>
      <rPr>
        <sz val="10"/>
        <rFont val="Calibri"/>
        <family val="2"/>
        <scheme val="minor"/>
      </rPr>
      <t>w</t>
    </r>
    <r>
      <rPr>
        <sz val="10"/>
        <color indexed="10"/>
        <rFont val="Calibri"/>
        <family val="2"/>
        <scheme val="minor"/>
      </rPr>
      <t xml:space="preserve"> 61</t>
    </r>
  </si>
  <si>
    <r>
      <t xml:space="preserve">21 </t>
    </r>
    <r>
      <rPr>
        <sz val="10"/>
        <rFont val="Calibri"/>
        <family val="2"/>
        <scheme val="minor"/>
      </rPr>
      <t>w</t>
    </r>
    <r>
      <rPr>
        <sz val="10"/>
        <color indexed="10"/>
        <rFont val="Calibri"/>
        <family val="2"/>
        <scheme val="minor"/>
      </rPr>
      <t xml:space="preserve"> 49</t>
    </r>
  </si>
  <si>
    <t>Ov1, GLRR (B32.1) w A: AE</t>
  </si>
  <si>
    <t>Ov2 w D: Set DC (A23.7)</t>
  </si>
  <si>
    <t>Ov2 w D: MOL, Fanatic (A10.8)</t>
  </si>
  <si>
    <t>LV, Ov1, NQ w A: HtH</t>
  </si>
  <si>
    <r>
      <t xml:space="preserve">24 </t>
    </r>
    <r>
      <rPr>
        <sz val="10"/>
        <rFont val="Calibri"/>
        <family val="2"/>
        <scheme val="minor"/>
      </rPr>
      <t>w</t>
    </r>
    <r>
      <rPr>
        <sz val="10"/>
        <color indexed="10"/>
        <rFont val="Calibri"/>
        <family val="2"/>
        <scheme val="minor"/>
      </rPr>
      <t xml:space="preserve"> w</t>
    </r>
  </si>
  <si>
    <t>Quiet Desperation</t>
  </si>
  <si>
    <t>OPT7.1</t>
  </si>
  <si>
    <t>D: Air3, Gyrostabilizer (D11.1) w A: Air3, Tr3, AE</t>
  </si>
  <si>
    <t>CI, Ov2 w A: MOL</t>
  </si>
  <si>
    <t>Ov8, GS, FS, LV, RB Cellars (O6), NQ, HtH GLRR (B31.2), Factory (B23.74) w D: Sewer, Fanatic (A10.8) w A: AE, Sapper (H1.23)</t>
  </si>
  <si>
    <t>D4/ A6 (SMC)</t>
  </si>
  <si>
    <t>DS, FS, WC, Pine, AIH, RB Cellars (O6), Fo. FB, HtH</t>
  </si>
  <si>
    <t>PTO - LJ, LV</t>
  </si>
  <si>
    <t>PTO - LJ w D: AS w A: HtH, LC</t>
  </si>
  <si>
    <t>Vietnam War</t>
  </si>
  <si>
    <t>D?/ A9</t>
  </si>
  <si>
    <t>SMP: MW SSR w A: SA, Raft23, AE</t>
  </si>
  <si>
    <t xml:space="preserve">D4 </t>
  </si>
  <si>
    <t>SMP: MW SSR w A: SA, Raft11</t>
  </si>
  <si>
    <t>D20/ A44</t>
  </si>
  <si>
    <t>Air, DLV, FB, SMP: MW SSR w D: BT, FB w A: Air</t>
  </si>
  <si>
    <t>A: LC3, SA</t>
  </si>
  <si>
    <t>Manchuria 1938</t>
  </si>
  <si>
    <t>GS, WC w D: Cavalry6 w A: MC10</t>
  </si>
  <si>
    <t>BrT, Ov9 w A: LC6, Commandos (H1.24), AE, Sappers (H1.23)</t>
  </si>
  <si>
    <t>D13-14/ A14</t>
  </si>
  <si>
    <t>Manipur</t>
  </si>
  <si>
    <t>D6/ A11-20</t>
  </si>
  <si>
    <t>D: Air1, MOL w A: Fanatic (A10.8)</t>
  </si>
  <si>
    <t>D0-2/ A0-3</t>
  </si>
  <si>
    <t>D0-3/ A0-2</t>
  </si>
  <si>
    <t>D6-15/ A8-32</t>
  </si>
  <si>
    <t>Steeple (B31.2) w D: AS, FB</t>
  </si>
  <si>
    <t>D7-8/ A10-13</t>
  </si>
  <si>
    <t>Steeple (B31.2) w D: Air</t>
  </si>
  <si>
    <t>D1/ A2-4</t>
  </si>
  <si>
    <t>Ov2 w A: Tr</t>
  </si>
  <si>
    <t>D7/ A10-12</t>
  </si>
  <si>
    <t>RB Cellar (O6), Mud w D: FB</t>
  </si>
  <si>
    <t>D6-10/ A9-14</t>
  </si>
  <si>
    <t>GS, Ov4, AE w A: WC</t>
  </si>
  <si>
    <r>
      <t>Ecuadorian</t>
    </r>
    <r>
      <rPr>
        <vertAlign val="superscript"/>
        <sz val="10"/>
        <rFont val="Calibri"/>
        <family val="2"/>
        <scheme val="minor"/>
      </rPr>
      <t xml:space="preserve"> 10</t>
    </r>
  </si>
  <si>
    <t>Ecuador 1941</t>
  </si>
  <si>
    <t>Ov1, PTO - DJ</t>
  </si>
  <si>
    <t>Steppe w D: hd8 w A: Air1</t>
  </si>
  <si>
    <t>AH: RB SSR, AE</t>
  </si>
  <si>
    <t>GS, Ov1, CI, RB6 is in play w D: FB1, BS, Tr1, MOL w A: AE, WC</t>
  </si>
  <si>
    <t>CI, Ov1 w D: FB1, Air1 w A: Air3, AE</t>
  </si>
  <si>
    <t>GS, Ov1 w D: FB1</t>
  </si>
  <si>
    <r>
      <t>PTO - LJ, Ov1</t>
    </r>
    <r>
      <rPr>
        <sz val="10"/>
        <rFont val="Wingdings"/>
        <charset val="2"/>
      </rPr>
      <t/>
    </r>
  </si>
  <si>
    <t>FS, GS, Ov1, WC w A: AE, Sappers (H1.23)</t>
  </si>
  <si>
    <t>Rain, Ov3, CI w A: AE, Sappers (H1.23)</t>
  </si>
  <si>
    <t>DS, EW w D: WC w A: Ski</t>
  </si>
  <si>
    <t>D21/ A36</t>
  </si>
  <si>
    <t>D: Cave3 w A: Tr1</t>
  </si>
  <si>
    <t>Ammo Supply Dump (E10.12) w D: Tr9</t>
  </si>
  <si>
    <t>D3-15/ A10</t>
  </si>
  <si>
    <t>D24/ A75</t>
  </si>
  <si>
    <t>Ov5, DS, NQ w D: WC</t>
  </si>
  <si>
    <t>D8/ A28</t>
  </si>
  <si>
    <t>Ov5, NQ w D: Air2</t>
  </si>
  <si>
    <t>NQ, Factory (B23.74), HtH w D: MOL</t>
  </si>
  <si>
    <t>Ov1, NQ</t>
  </si>
  <si>
    <t>Ov3, NQ</t>
  </si>
  <si>
    <t>FS w D: Allied Troops (A10.7)</t>
  </si>
  <si>
    <t>D: Allied Troopd (A10.7) w A: Bi0-1</t>
  </si>
  <si>
    <t>AlH, Ov1, Factory (B23.74) w D: Allied Troops (A10.7), Commandos (H1.24)</t>
  </si>
  <si>
    <t>Mud, Ov13 w A: AS, Allied Troops (A10.7)</t>
  </si>
  <si>
    <t>Ov3 w A: Allied Troops (A10.7)</t>
  </si>
  <si>
    <t>Ov2, NQ w D: Allied troops (A10.7)</t>
  </si>
  <si>
    <t>Ov1, NQ w D: Air1</t>
  </si>
  <si>
    <t>LV, Ov1 w D: Allied Troops (A10.7)</t>
  </si>
  <si>
    <t>Rally Point 10: The Best of Pete Shelling</t>
  </si>
  <si>
    <t>Esebeck's Pursuit</t>
  </si>
  <si>
    <t>Liart, France</t>
  </si>
  <si>
    <r>
      <t xml:space="preserve">59 </t>
    </r>
    <r>
      <rPr>
        <sz val="10"/>
        <rFont val="Calibri"/>
        <family val="2"/>
        <scheme val="minor"/>
      </rPr>
      <t>w</t>
    </r>
    <r>
      <rPr>
        <sz val="10"/>
        <color rgb="FFFF0000"/>
        <rFont val="Calibri"/>
        <family val="2"/>
        <scheme val="minor"/>
      </rPr>
      <t xml:space="preserve"> 63 </t>
    </r>
    <r>
      <rPr>
        <sz val="10"/>
        <rFont val="Calibri"/>
        <family val="2"/>
        <scheme val="minor"/>
      </rPr>
      <t>w</t>
    </r>
    <r>
      <rPr>
        <sz val="10"/>
        <color rgb="FFFF0000"/>
        <rFont val="Calibri"/>
        <family val="2"/>
        <scheme val="minor"/>
      </rPr>
      <t xml:space="preserve"> 66 </t>
    </r>
    <r>
      <rPr>
        <sz val="10"/>
        <rFont val="Calibri"/>
        <family val="2"/>
        <scheme val="minor"/>
      </rPr>
      <t>w</t>
    </r>
    <r>
      <rPr>
        <sz val="10"/>
        <color rgb="FFFF0000"/>
        <rFont val="Calibri"/>
        <family val="2"/>
        <scheme val="minor"/>
      </rPr>
      <t xml:space="preserve"> 70</t>
    </r>
  </si>
  <si>
    <t>Ciao Gurkha Ciao!</t>
  </si>
  <si>
    <t>Near the Fatnassa Massif, Tunisia</t>
  </si>
  <si>
    <t>Konrad Three</t>
  </si>
  <si>
    <t>North of Szekesfehervar, Hungary</t>
  </si>
  <si>
    <t>18 w 66</t>
  </si>
  <si>
    <t>Hohenstaufen Hoedown</t>
  </si>
  <si>
    <t>OSI, Hungary</t>
  </si>
  <si>
    <t>Matira's Secret</t>
  </si>
  <si>
    <t>Dessau, Germany</t>
  </si>
  <si>
    <t>Triggerline Zoebel</t>
  </si>
  <si>
    <t>Hauptgraben Canal, Germany</t>
  </si>
  <si>
    <t>44 w 70</t>
  </si>
  <si>
    <t>Flooded Streams (B20.24), Ov2</t>
  </si>
  <si>
    <t>The Golden Arrow</t>
  </si>
  <si>
    <t>Siegen, Germany</t>
  </si>
  <si>
    <t>Mango Tango</t>
  </si>
  <si>
    <t>Urdaneta, Philippines</t>
  </si>
  <si>
    <r>
      <t xml:space="preserve">68 </t>
    </r>
    <r>
      <rPr>
        <sz val="10"/>
        <rFont val="Calibri"/>
        <family val="2"/>
        <scheme val="minor"/>
      </rPr>
      <t>w</t>
    </r>
    <r>
      <rPr>
        <sz val="10"/>
        <color rgb="FFFF0000"/>
        <rFont val="Calibri"/>
        <family val="2"/>
        <scheme val="minor"/>
      </rPr>
      <t xml:space="preserve"> 10z</t>
    </r>
  </si>
  <si>
    <t>Non-Stop Gurkhas</t>
  </si>
  <si>
    <t>Witok, Burma</t>
  </si>
  <si>
    <r>
      <t xml:space="preserve">67 </t>
    </r>
    <r>
      <rPr>
        <sz val="10"/>
        <rFont val="Calibri"/>
        <family val="2"/>
        <scheme val="minor"/>
      </rPr>
      <t>w</t>
    </r>
    <r>
      <rPr>
        <sz val="10"/>
        <color rgb="FFFF0000"/>
        <rFont val="Calibri"/>
        <family val="2"/>
        <scheme val="minor"/>
      </rPr>
      <t xml:space="preserve"> 43</t>
    </r>
  </si>
  <si>
    <t>Dare-Death and the Iron Division</t>
  </si>
  <si>
    <t>Tengxian, China</t>
  </si>
  <si>
    <t>Kettenkrad Blitz</t>
  </si>
  <si>
    <t>Plavskoye, Russia</t>
  </si>
  <si>
    <r>
      <t xml:space="preserve">8a w </t>
    </r>
    <r>
      <rPr>
        <sz val="10"/>
        <color rgb="FFFF0000"/>
        <rFont val="Calibri"/>
        <family val="2"/>
        <scheme val="minor"/>
      </rPr>
      <t>9b</t>
    </r>
  </si>
  <si>
    <t>Infamous Isthmus</t>
  </si>
  <si>
    <t>Armyansk, Crimea</t>
  </si>
  <si>
    <t>SAGA Tornament Scenario 1991 -</t>
  </si>
  <si>
    <t>SAGA91-1</t>
  </si>
  <si>
    <t>D: FB3, AS</t>
  </si>
  <si>
    <t>Diesel and Dust</t>
  </si>
  <si>
    <t>SAGA91-2</t>
  </si>
  <si>
    <t>SAGA91-3</t>
  </si>
  <si>
    <t>Libya, North Africa</t>
  </si>
  <si>
    <t>Heat Haze, DLV, Ov7</t>
  </si>
  <si>
    <t>Mokmer Airfield, Biak</t>
  </si>
  <si>
    <t xml:space="preserve"> 14 w 37</t>
  </si>
  <si>
    <t>North of Lake Balaton, Hungary</t>
  </si>
  <si>
    <t>Mud w A: ATMM (C13.7)</t>
  </si>
  <si>
    <t>North of Bondeno, Italy</t>
  </si>
  <si>
    <t>Ov7, LV</t>
  </si>
  <si>
    <r>
      <t>Yugoslavian</t>
    </r>
    <r>
      <rPr>
        <vertAlign val="superscript"/>
        <sz val="10"/>
        <color indexed="8"/>
        <rFont val="Calibri"/>
        <family val="2"/>
        <scheme val="minor"/>
      </rPr>
      <t xml:space="preserve"> 1 7</t>
    </r>
  </si>
  <si>
    <r>
      <t xml:space="preserve">15 </t>
    </r>
    <r>
      <rPr>
        <sz val="10"/>
        <rFont val="Calibri"/>
        <family val="2"/>
        <scheme val="minor"/>
      </rPr>
      <t xml:space="preserve">w </t>
    </r>
    <r>
      <rPr>
        <sz val="10"/>
        <color rgb="FFFF0000"/>
        <rFont val="Calibri"/>
        <family val="2"/>
        <scheme val="minor"/>
      </rPr>
      <t>41</t>
    </r>
  </si>
  <si>
    <t>West of Luchki I, Russia</t>
  </si>
  <si>
    <t>D: MOL w A: OP Tank (H1.46)</t>
  </si>
  <si>
    <t>Ov4, FB5 w D: MOL</t>
  </si>
  <si>
    <t>Raiders of the Chaco</t>
  </si>
  <si>
    <r>
      <t>Paraguayans</t>
    </r>
    <r>
      <rPr>
        <vertAlign val="superscript"/>
        <sz val="10"/>
        <color indexed="8"/>
        <rFont val="Calibri"/>
        <family val="2"/>
        <scheme val="minor"/>
      </rPr>
      <t xml:space="preserve"> 3</t>
    </r>
  </si>
  <si>
    <r>
      <t>Bolivians</t>
    </r>
    <r>
      <rPr>
        <vertAlign val="superscript"/>
        <sz val="10"/>
        <color indexed="8"/>
        <rFont val="Calibri"/>
        <family val="2"/>
        <scheme val="minor"/>
      </rPr>
      <t xml:space="preserve"> 5</t>
    </r>
  </si>
  <si>
    <t>Nprthern Forests of the Chaco Boreal, Paraguay</t>
  </si>
  <si>
    <t>3 w 36</t>
  </si>
  <si>
    <t>Paraguay 1932</t>
  </si>
  <si>
    <t>Ov7 w A: Cavalry6, hd2</t>
  </si>
  <si>
    <t>Ov2 w A: Gyrostablisrs (D11.1)</t>
  </si>
  <si>
    <r>
      <t xml:space="preserve">8 </t>
    </r>
    <r>
      <rPr>
        <sz val="10"/>
        <rFont val="Calibri"/>
        <family val="2"/>
        <scheme val="minor"/>
      </rPr>
      <t xml:space="preserve">w </t>
    </r>
    <r>
      <rPr>
        <sz val="10"/>
        <color rgb="FFFF0000"/>
        <rFont val="Calibri"/>
        <family val="2"/>
        <scheme val="minor"/>
      </rPr>
      <t xml:space="preserve">40 </t>
    </r>
    <r>
      <rPr>
        <sz val="10"/>
        <rFont val="Calibri"/>
        <family val="2"/>
        <scheme val="minor"/>
      </rPr>
      <t>w</t>
    </r>
    <r>
      <rPr>
        <sz val="10"/>
        <color rgb="FFFF0000"/>
        <rFont val="Calibri"/>
        <family val="2"/>
        <scheme val="minor"/>
      </rPr>
      <t xml:space="preserve"> 21 </t>
    </r>
    <r>
      <rPr>
        <sz val="10"/>
        <rFont val="Calibri"/>
        <family val="2"/>
        <scheme val="minor"/>
      </rPr>
      <t>w</t>
    </r>
    <r>
      <rPr>
        <sz val="10"/>
        <color rgb="FFFF0000"/>
        <rFont val="Calibri"/>
        <family val="2"/>
        <scheme val="minor"/>
      </rPr>
      <t xml:space="preserve"> 45</t>
    </r>
  </si>
  <si>
    <r>
      <t>German</t>
    </r>
    <r>
      <rPr>
        <vertAlign val="superscript"/>
        <sz val="10"/>
        <rFont val="Calibri"/>
        <family val="2"/>
        <scheme val="minor"/>
      </rPr>
      <t xml:space="preserve"> 7</t>
    </r>
  </si>
  <si>
    <t>RT, Ov6, HtH, CI w D: AC2 w A: Air2, AE, Sappers (H1.23)</t>
  </si>
  <si>
    <t>SAGA Tornament Scenario 1999: SAGA1999D</t>
  </si>
  <si>
    <t>ASL Journal Issue 2 Reprint: J35</t>
  </si>
  <si>
    <t>PTO - LJ, Ov2 w D: Cavalry6 w A: Tr3</t>
  </si>
  <si>
    <r>
      <t xml:space="preserve">05 </t>
    </r>
    <r>
      <rPr>
        <sz val="10"/>
        <rFont val="Calibri"/>
        <family val="2"/>
        <scheme val="minor"/>
      </rPr>
      <t>w</t>
    </r>
    <r>
      <rPr>
        <sz val="10"/>
        <color rgb="FFFF0000"/>
        <rFont val="Calibri"/>
        <family val="2"/>
        <scheme val="minor"/>
      </rPr>
      <t xml:space="preserve"> 44 </t>
    </r>
    <r>
      <rPr>
        <sz val="10"/>
        <rFont val="Calibri"/>
        <family val="2"/>
        <scheme val="minor"/>
      </rPr>
      <t>w</t>
    </r>
    <r>
      <rPr>
        <sz val="10"/>
        <color rgb="FFFF0000"/>
        <rFont val="Calibri"/>
        <family val="2"/>
        <scheme val="minor"/>
      </rPr>
      <t xml:space="preserve"> 46</t>
    </r>
  </si>
  <si>
    <t>FS, Soft Ground (D8.21)</t>
  </si>
  <si>
    <t>Russia 1938</t>
  </si>
  <si>
    <t>GS w D: WC, MOL</t>
  </si>
  <si>
    <t>GS, Steeple (B31.2), WC</t>
  </si>
  <si>
    <t>Mist w A: Gyrostabiliser</t>
  </si>
  <si>
    <t>D8/ A13-16</t>
  </si>
  <si>
    <t>DS, FS, GS, Ov2, WC w D: Fanatic (A10.8), ATMM (C13.7)</t>
  </si>
  <si>
    <t>Ov1 w D: AE</t>
  </si>
  <si>
    <t>Steppe, FS, GS, WC w A: Cavalry6</t>
  </si>
  <si>
    <t>FB, RT w A: Commandos (H1.24), Gyrostabilizer</t>
  </si>
  <si>
    <t>FS, DS, EW, NQ w D: ATMM (C13.7) w A: WC</t>
  </si>
  <si>
    <t>Factory (B23.74), BT, NQ w D: Fanatic (A10.8)</t>
  </si>
  <si>
    <t>PTO - LJ, Ov3 w D: Commando (H1.24)</t>
  </si>
  <si>
    <t>India 1944</t>
  </si>
  <si>
    <t>Falling On Folkestone</t>
  </si>
  <si>
    <t>Ov6 w D: AE, Sapper (H1.23)</t>
  </si>
  <si>
    <r>
      <t xml:space="preserve">11 </t>
    </r>
    <r>
      <rPr>
        <sz val="10"/>
        <rFont val="Calibri"/>
        <family val="2"/>
        <scheme val="minor"/>
      </rPr>
      <t>w</t>
    </r>
    <r>
      <rPr>
        <sz val="10"/>
        <color rgb="FFFF0000"/>
        <rFont val="Calibri"/>
        <family val="2"/>
        <scheme val="minor"/>
      </rPr>
      <t xml:space="preserve"> 31</t>
    </r>
  </si>
  <si>
    <t>PTO - LJ, Ov5 w D: BT</t>
  </si>
  <si>
    <t>Factory (B23.74) w A: AE</t>
  </si>
  <si>
    <t>NQ w D: AE</t>
  </si>
  <si>
    <t>CanCon Tournament Scenario 2012</t>
  </si>
  <si>
    <t>Sangshak</t>
  </si>
  <si>
    <t>Can12-1</t>
  </si>
  <si>
    <t>Can12-2</t>
  </si>
  <si>
    <t>Can12-3</t>
  </si>
  <si>
    <t>Can12-4</t>
  </si>
  <si>
    <t>Can12-5</t>
  </si>
  <si>
    <t>Can12-6</t>
  </si>
  <si>
    <t>Sangshak, Imphal</t>
  </si>
  <si>
    <r>
      <t xml:space="preserve">40 </t>
    </r>
    <r>
      <rPr>
        <sz val="10"/>
        <rFont val="Calibri"/>
        <family val="2"/>
        <scheme val="minor"/>
      </rPr>
      <t xml:space="preserve">w </t>
    </r>
    <r>
      <rPr>
        <sz val="10"/>
        <color rgb="FFFF0000"/>
        <rFont val="Calibri"/>
        <family val="2"/>
        <scheme val="minor"/>
      </rPr>
      <t>52</t>
    </r>
  </si>
  <si>
    <t>Novaja Vodolaga</t>
  </si>
  <si>
    <t>Novaja Vodolaga, Russia</t>
  </si>
  <si>
    <t>GS, HtH w D: WC</t>
  </si>
  <si>
    <t>Merdjayoun</t>
  </si>
  <si>
    <t>HtH w D: FB</t>
  </si>
  <si>
    <t>Messengerboys</t>
  </si>
  <si>
    <t>Drouet, Normandy, France</t>
  </si>
  <si>
    <t>Wurselen Sequel</t>
  </si>
  <si>
    <r>
      <t xml:space="preserve">46 </t>
    </r>
    <r>
      <rPr>
        <sz val="10"/>
        <rFont val="Calibri"/>
        <family val="2"/>
        <scheme val="minor"/>
      </rPr>
      <t xml:space="preserve">w </t>
    </r>
    <r>
      <rPr>
        <sz val="10"/>
        <color rgb="FFFF0000"/>
        <rFont val="Calibri"/>
        <family val="2"/>
        <scheme val="minor"/>
      </rPr>
      <t>53</t>
    </r>
  </si>
  <si>
    <t>Nameless Hill</t>
  </si>
  <si>
    <t>Razorback Ridge, New Britian</t>
  </si>
  <si>
    <r>
      <t xml:space="preserve">39 </t>
    </r>
    <r>
      <rPr>
        <sz val="10"/>
        <rFont val="Calibri"/>
        <family val="2"/>
        <scheme val="minor"/>
      </rPr>
      <t xml:space="preserve">w </t>
    </r>
    <r>
      <rPr>
        <sz val="10"/>
        <color rgb="FFFF0000"/>
        <rFont val="Calibri"/>
        <family val="2"/>
        <scheme val="minor"/>
      </rPr>
      <t>47</t>
    </r>
  </si>
  <si>
    <t>CanCon Tournament Scenario 2013</t>
  </si>
  <si>
    <t>Can13-1</t>
  </si>
  <si>
    <t>Can13-2</t>
  </si>
  <si>
    <t>Can13-3</t>
  </si>
  <si>
    <t>Can13-4</t>
  </si>
  <si>
    <t>Mubo, Papua, New Guinea</t>
  </si>
  <si>
    <r>
      <t xml:space="preserve">36 </t>
    </r>
    <r>
      <rPr>
        <sz val="10"/>
        <rFont val="Calibri"/>
        <family val="2"/>
        <scheme val="minor"/>
      </rPr>
      <t xml:space="preserve">w </t>
    </r>
    <r>
      <rPr>
        <sz val="10"/>
        <color rgb="FFFF0000"/>
        <rFont val="Calibri"/>
        <family val="2"/>
        <scheme val="minor"/>
      </rPr>
      <t>47</t>
    </r>
  </si>
  <si>
    <t>Friendly Fire Pack 9 FF72</t>
  </si>
  <si>
    <t>CanCon Tournament Scenario 2013 -01</t>
  </si>
  <si>
    <t>Hatten West</t>
  </si>
  <si>
    <t>Hatten, Germany</t>
  </si>
  <si>
    <r>
      <t xml:space="preserve">L1 </t>
    </r>
    <r>
      <rPr>
        <sz val="10"/>
        <rFont val="Calibri"/>
        <family val="2"/>
        <scheme val="minor"/>
      </rPr>
      <t>w</t>
    </r>
    <r>
      <rPr>
        <sz val="10"/>
        <color rgb="FFFF0000"/>
        <rFont val="Calibri"/>
        <family val="2"/>
        <scheme val="minor"/>
      </rPr>
      <t xml:space="preserve"> L2 </t>
    </r>
    <r>
      <rPr>
        <sz val="10"/>
        <rFont val="Calibri"/>
        <family val="2"/>
        <scheme val="minor"/>
      </rPr>
      <t>w</t>
    </r>
    <r>
      <rPr>
        <sz val="10"/>
        <color rgb="FFFF0000"/>
        <rFont val="Calibri"/>
        <family val="2"/>
        <scheme val="minor"/>
      </rPr>
      <t xml:space="preserve"> L3</t>
    </r>
  </si>
  <si>
    <t>GS, +1 LV, HtH</t>
  </si>
  <si>
    <t>Biak Island, Papua, New Guinea</t>
  </si>
  <si>
    <r>
      <t xml:space="preserve">B1 </t>
    </r>
    <r>
      <rPr>
        <sz val="10"/>
        <rFont val="Calibri"/>
        <family val="2"/>
        <scheme val="minor"/>
      </rPr>
      <t>w</t>
    </r>
    <r>
      <rPr>
        <sz val="10"/>
        <color rgb="FFFF0000"/>
        <rFont val="Calibri"/>
        <family val="2"/>
        <scheme val="minor"/>
      </rPr>
      <t xml:space="preserve"> B2 </t>
    </r>
    <r>
      <rPr>
        <sz val="10"/>
        <rFont val="Calibri"/>
        <family val="2"/>
        <scheme val="minor"/>
      </rPr>
      <t>w</t>
    </r>
    <r>
      <rPr>
        <sz val="10"/>
        <color rgb="FFFF0000"/>
        <rFont val="Calibri"/>
        <family val="2"/>
        <scheme val="minor"/>
      </rPr>
      <t xml:space="preserve"> B3</t>
    </r>
  </si>
  <si>
    <t>PTO - DJ, PTO - LJ</t>
  </si>
  <si>
    <t>Lossewo Break-In</t>
  </si>
  <si>
    <t>Lossewo, Kharkov, Russia</t>
  </si>
  <si>
    <t>GS, Factories (B23.74), RT, GLRR (B32.1), NQ, HtH</t>
  </si>
  <si>
    <r>
      <t xml:space="preserve">Double Assaut </t>
    </r>
    <r>
      <rPr>
        <i/>
        <sz val="10"/>
        <color rgb="FFFF0000"/>
        <rFont val="Calibri"/>
        <family val="2"/>
        <scheme val="minor"/>
      </rPr>
      <t>(French)</t>
    </r>
  </si>
  <si>
    <r>
      <t>Eine Kleine Berg</t>
    </r>
    <r>
      <rPr>
        <i/>
        <sz val="10"/>
        <color rgb="FFFF0000"/>
        <rFont val="Calibri"/>
        <family val="2"/>
        <scheme val="minor"/>
      </rPr>
      <t xml:space="preserve"> (French)</t>
    </r>
  </si>
  <si>
    <r>
      <t xml:space="preserve">Poniry's Day </t>
    </r>
    <r>
      <rPr>
        <i/>
        <sz val="10"/>
        <color rgb="FFFF0000"/>
        <rFont val="Calibri"/>
        <family val="2"/>
        <scheme val="minor"/>
      </rPr>
      <t>(French)</t>
    </r>
  </si>
  <si>
    <t>D5/ A37</t>
  </si>
  <si>
    <t>Mud w D: AS, Fanatic (A10.8)</t>
  </si>
  <si>
    <t>A: Air, Tr6, Convoy (E7), Gyrostabilizers (D11.1)</t>
  </si>
  <si>
    <t>Critical Hit Annual Issue 1</t>
  </si>
  <si>
    <t>Critical Hit Annual Issue 2</t>
  </si>
  <si>
    <t>CHA 1</t>
  </si>
  <si>
    <t>CHA 2</t>
  </si>
  <si>
    <t>CHA 3</t>
  </si>
  <si>
    <t>CHA 4</t>
  </si>
  <si>
    <t>CHA 5</t>
  </si>
  <si>
    <t>CHA 6</t>
  </si>
  <si>
    <t>CHA 7</t>
  </si>
  <si>
    <t>CHA 8</t>
  </si>
  <si>
    <t>CHA 10</t>
  </si>
  <si>
    <t>CHA 12</t>
  </si>
  <si>
    <t>CHA 13</t>
  </si>
  <si>
    <t>CHA 14</t>
  </si>
  <si>
    <t>CHA 15</t>
  </si>
  <si>
    <t>CHA 16</t>
  </si>
  <si>
    <t>LZ A-Ray 1</t>
  </si>
  <si>
    <t>LZ A-Ray 2</t>
  </si>
  <si>
    <t>LZ A-Ray 3</t>
  </si>
  <si>
    <t>LZ A-Ray 4</t>
  </si>
  <si>
    <t>LZ A-Ray 5</t>
  </si>
  <si>
    <t>LZ A-Ray 6</t>
  </si>
  <si>
    <t>LZ A-Ray 7</t>
  </si>
  <si>
    <t>MK 16a</t>
  </si>
  <si>
    <t>MK 16b</t>
  </si>
  <si>
    <t>MK 16c</t>
  </si>
  <si>
    <t>Mission BDFX 1</t>
  </si>
  <si>
    <t>Mission BDFX 2</t>
  </si>
  <si>
    <t>Mission BDFX 3</t>
  </si>
  <si>
    <t>Mission BTLX 1</t>
  </si>
  <si>
    <t>Mission BTLX 2</t>
  </si>
  <si>
    <t>10 w 4 w 44</t>
  </si>
  <si>
    <t>Who surrounds Whom? -Fred Schwarz</t>
  </si>
  <si>
    <t>Decimated and Damned -Dave Lamb</t>
  </si>
  <si>
    <t>Ushakova, Russia</t>
  </si>
  <si>
    <t>D3-4/ A10-11</t>
  </si>
  <si>
    <t>Ov2, NQ, HtH w D: Air2-3 w A: Riders (D6.2)</t>
  </si>
  <si>
    <t>Cutting the Corridor -Dave Lamb</t>
  </si>
  <si>
    <t>Veghel, Holland</t>
  </si>
  <si>
    <r>
      <t xml:space="preserve">13 </t>
    </r>
    <r>
      <rPr>
        <sz val="10"/>
        <rFont val="Calibri"/>
        <family val="2"/>
        <scheme val="minor"/>
      </rPr>
      <t>w</t>
    </r>
    <r>
      <rPr>
        <sz val="10"/>
        <color rgb="FFFF0000"/>
        <rFont val="Calibri"/>
        <family val="2"/>
        <scheme val="minor"/>
      </rPr>
      <t xml:space="preserve"> 41 </t>
    </r>
    <r>
      <rPr>
        <sz val="10"/>
        <rFont val="Calibri"/>
        <family val="2"/>
        <scheme val="minor"/>
      </rPr>
      <t>w</t>
    </r>
    <r>
      <rPr>
        <sz val="10"/>
        <color rgb="FFFF0000"/>
        <rFont val="Calibri"/>
        <family val="2"/>
        <scheme val="minor"/>
      </rPr>
      <t xml:space="preserve"> 42</t>
    </r>
  </si>
  <si>
    <t>Soft Ground (D8.21) w D: Tr1 w A: FTV1, AE</t>
  </si>
  <si>
    <r>
      <t xml:space="preserve">German/ Romanian </t>
    </r>
    <r>
      <rPr>
        <vertAlign val="superscript"/>
        <sz val="10"/>
        <rFont val="Calibri"/>
        <family val="2"/>
        <scheme val="minor"/>
      </rPr>
      <t>3</t>
    </r>
  </si>
  <si>
    <t>South of Kishinev, Moldavia</t>
  </si>
  <si>
    <r>
      <t xml:space="preserve">12 w X w </t>
    </r>
    <r>
      <rPr>
        <sz val="10"/>
        <color rgb="FFFF0000"/>
        <rFont val="Calibri"/>
        <family val="2"/>
        <scheme val="minor"/>
      </rPr>
      <t>9</t>
    </r>
  </si>
  <si>
    <t>D22/ A31</t>
  </si>
  <si>
    <t>Eastern FRont</t>
  </si>
  <si>
    <t>Perdition's Road -Robert Smith</t>
  </si>
  <si>
    <t>The Final Cut -Dave Lamb</t>
  </si>
  <si>
    <t>Eerde, Holland</t>
  </si>
  <si>
    <r>
      <t xml:space="preserve">42 </t>
    </r>
    <r>
      <rPr>
        <sz val="10"/>
        <rFont val="Calibri"/>
        <family val="2"/>
        <scheme val="minor"/>
      </rPr>
      <t>w</t>
    </r>
    <r>
      <rPr>
        <sz val="10"/>
        <color rgb="FFFF0000"/>
        <rFont val="Calibri"/>
        <family val="2"/>
        <scheme val="minor"/>
      </rPr>
      <t xml:space="preserve"> 43 </t>
    </r>
    <r>
      <rPr>
        <sz val="10"/>
        <rFont val="Calibri"/>
        <family val="2"/>
        <scheme val="minor"/>
      </rPr>
      <t>w</t>
    </r>
    <r>
      <rPr>
        <sz val="10"/>
        <color rgb="FFFF0000"/>
        <rFont val="Calibri"/>
        <family val="2"/>
        <scheme val="minor"/>
      </rPr>
      <t xml:space="preserve"> 46</t>
    </r>
  </si>
  <si>
    <t>Soft Ground (D8.21), Sand (F7), Ov2, Steeple (B31.2)</t>
  </si>
  <si>
    <t>b w e w h</t>
  </si>
  <si>
    <t>A: AE, Tr2</t>
  </si>
  <si>
    <t>Mussolini's Fiasco -Scott Holst</t>
  </si>
  <si>
    <t>Operation Beowulf -Dave Lamb</t>
  </si>
  <si>
    <r>
      <t xml:space="preserve">German/ Estonian </t>
    </r>
    <r>
      <rPr>
        <vertAlign val="superscript"/>
        <sz val="10"/>
        <rFont val="Calibri"/>
        <family val="2"/>
        <scheme val="minor"/>
      </rPr>
      <t>3</t>
    </r>
  </si>
  <si>
    <t>Svorbe Peninsula, Saaremaa Isle, Estonia</t>
  </si>
  <si>
    <t>7 w 8 w 44</t>
  </si>
  <si>
    <t>Ov2 w A: AE, Sappers (H1.23), Commandos (H1.24), HtH</t>
  </si>
  <si>
    <t>Backs to the Baltic -Dave Lamb</t>
  </si>
  <si>
    <t>Leo Line, Saaremaa Isle, Estonia</t>
  </si>
  <si>
    <t>Ov2, AE, HtH w A: Air2</t>
  </si>
  <si>
    <t>North Vietnamese Army</t>
  </si>
  <si>
    <t>All LZXSR are in effect, PTO - DJ w D: Air1</t>
  </si>
  <si>
    <t>They're PAVN!</t>
  </si>
  <si>
    <t>D11/ A29</t>
  </si>
  <si>
    <t>Rescue Mission</t>
  </si>
  <si>
    <t>All LZXSR are in effect, PTO - DJ w D: Fanatic (A10.8)</t>
  </si>
  <si>
    <t>Rescue Mission II</t>
  </si>
  <si>
    <t>Hot LZ</t>
  </si>
  <si>
    <t>Broken Arrow</t>
  </si>
  <si>
    <t>D36/ A44</t>
  </si>
  <si>
    <t>All LZXSR are in effect, PTO - DJ w D: Helo8</t>
  </si>
  <si>
    <t>All LZXSR are in effect, PTO - DJ w D: Air2, Helo4</t>
  </si>
  <si>
    <t>Landing Zone X-Ray, Ia Drang Valley, Vietnam</t>
  </si>
  <si>
    <t>Dawn Assault</t>
  </si>
  <si>
    <t>All LZXSR are in effect, PTO - DJ w D: Helo4</t>
  </si>
  <si>
    <r>
      <t>The Reaper's Tale -</t>
    </r>
    <r>
      <rPr>
        <i/>
        <sz val="10"/>
        <rFont val="Calibri"/>
        <family val="2"/>
        <scheme val="minor"/>
      </rPr>
      <t>The Wolf and the Bear Trilogy</t>
    </r>
  </si>
  <si>
    <r>
      <t xml:space="preserve">3 </t>
    </r>
    <r>
      <rPr>
        <sz val="10"/>
        <rFont val="Calibri"/>
        <family val="2"/>
        <scheme val="minor"/>
      </rPr>
      <t>w</t>
    </r>
    <r>
      <rPr>
        <sz val="10"/>
        <color rgb="FFFF0000"/>
        <rFont val="Calibri"/>
        <family val="2"/>
        <scheme val="minor"/>
      </rPr>
      <t xml:space="preserve"> 18</t>
    </r>
  </si>
  <si>
    <t>Ov3, HtH, NQ w D: AE w A: AE, Fanatic (A10.8)</t>
  </si>
  <si>
    <r>
      <t>Nemesis -</t>
    </r>
    <r>
      <rPr>
        <i/>
        <sz val="10"/>
        <rFont val="Calibri"/>
        <family val="2"/>
        <scheme val="minor"/>
      </rPr>
      <t>The Wolf and the Bear Trilogy</t>
    </r>
  </si>
  <si>
    <r>
      <t xml:space="preserve">3 </t>
    </r>
    <r>
      <rPr>
        <sz val="10"/>
        <rFont val="Calibri"/>
        <family val="2"/>
        <scheme val="minor"/>
      </rPr>
      <t>w</t>
    </r>
    <r>
      <rPr>
        <sz val="10"/>
        <color rgb="FFFF0000"/>
        <rFont val="Calibri"/>
        <family val="2"/>
        <scheme val="minor"/>
      </rPr>
      <t xml:space="preserve"> 2</t>
    </r>
  </si>
  <si>
    <t>Ov4, Gusts w D: AE, H1.23</t>
  </si>
  <si>
    <r>
      <t>Pot of Stew -</t>
    </r>
    <r>
      <rPr>
        <i/>
        <sz val="10"/>
        <rFont val="Calibri"/>
        <family val="2"/>
        <scheme val="minor"/>
      </rPr>
      <t>The Wolf and the Bear Trilogy</t>
    </r>
  </si>
  <si>
    <t>CHA 11</t>
  </si>
  <si>
    <t>CHA 17</t>
  </si>
  <si>
    <t>The Dwindling Reich</t>
  </si>
  <si>
    <t>Alsen Strasse, Berlin, Germany</t>
  </si>
  <si>
    <t>CH: Ia Drang</t>
  </si>
  <si>
    <t>CH: CC w CH: DD</t>
  </si>
  <si>
    <t>FB, +1 LV, NQ w A: Fanatic (A10.8), BT</t>
  </si>
  <si>
    <t>Last Stand at the Moltke Bridge</t>
  </si>
  <si>
    <t>NQ w D: BS, Fanatic (A10.8)</t>
  </si>
  <si>
    <t>Schwarz Bastion</t>
  </si>
  <si>
    <r>
      <t xml:space="preserve">CH: CC w </t>
    </r>
    <r>
      <rPr>
        <sz val="10"/>
        <color rgb="FFFF0000"/>
        <rFont val="Calibri"/>
        <family val="2"/>
        <scheme val="minor"/>
      </rPr>
      <t>CH: DD</t>
    </r>
  </si>
  <si>
    <t>RT, HtH, NQ w D: FB4, Fanatic (A10.8) w A: Tr2</t>
  </si>
  <si>
    <t>Les Rosiers, Normandy, France</t>
  </si>
  <si>
    <t>CH: AA</t>
  </si>
  <si>
    <t>Purple Heart Road</t>
  </si>
  <si>
    <t>Fly the Red Banner</t>
  </si>
  <si>
    <t>NQ, HtH w D: Fanatic (A10.8), BT, AS w A: AE</t>
  </si>
  <si>
    <t>Fritz's Escape</t>
  </si>
  <si>
    <t>4 km East of Roncey, France</t>
  </si>
  <si>
    <t>CH: BB w CH: AA</t>
  </si>
  <si>
    <t>Peregory's Push</t>
  </si>
  <si>
    <t>Grandcamp, Normandy, France</t>
  </si>
  <si>
    <t>CH: BB</t>
  </si>
  <si>
    <t>Soft Ground (D8.61), BC</t>
  </si>
  <si>
    <t>Hill 192</t>
  </si>
  <si>
    <t>East of the Vire, Normandy, France</t>
  </si>
  <si>
    <t>BC, Sunken Road (B4.43)</t>
  </si>
  <si>
    <t>Until the Bitter End</t>
  </si>
  <si>
    <t>All BVRSR are in play</t>
  </si>
  <si>
    <t>D10/ A?</t>
  </si>
  <si>
    <t>D84/ A?</t>
  </si>
  <si>
    <t>Counterattack in the Embassy Ruins</t>
  </si>
  <si>
    <t>D?/ A6</t>
  </si>
  <si>
    <t>D?/ A17</t>
  </si>
  <si>
    <t>Desperate Resistance in the Moabit District</t>
  </si>
  <si>
    <t>D2/ A?</t>
  </si>
  <si>
    <t>A?</t>
  </si>
  <si>
    <t>D16/ A?</t>
  </si>
  <si>
    <t>7"</t>
  </si>
  <si>
    <t>Among the Ruins</t>
  </si>
  <si>
    <t>CH: B2</t>
  </si>
  <si>
    <t>D1/ A?</t>
  </si>
  <si>
    <t>All BVRSR are in play w D: FB2</t>
  </si>
  <si>
    <t>CH: B1 w CH: B2</t>
  </si>
  <si>
    <t>ASL Journal Issue 11</t>
  </si>
  <si>
    <t>J161</t>
  </si>
  <si>
    <t>J162</t>
  </si>
  <si>
    <t>J163</t>
  </si>
  <si>
    <t>J165</t>
  </si>
  <si>
    <t>J166</t>
  </si>
  <si>
    <t>J167</t>
  </si>
  <si>
    <t>J168</t>
  </si>
  <si>
    <t>J169</t>
  </si>
  <si>
    <t>J170</t>
  </si>
  <si>
    <t>J171</t>
  </si>
  <si>
    <t>J172</t>
  </si>
  <si>
    <t>J173</t>
  </si>
  <si>
    <t>J174</t>
  </si>
  <si>
    <t>J175</t>
  </si>
  <si>
    <t>J176</t>
  </si>
  <si>
    <t>J177</t>
  </si>
  <si>
    <t>J178</t>
  </si>
  <si>
    <t>J179</t>
  </si>
  <si>
    <t>J180</t>
  </si>
  <si>
    <t>J181</t>
  </si>
  <si>
    <t>FB19</t>
  </si>
  <si>
    <t>HS33</t>
  </si>
  <si>
    <t>VotG26</t>
  </si>
  <si>
    <t>VotG27</t>
  </si>
  <si>
    <t>Squad Bleeder 4</t>
  </si>
  <si>
    <t>Squad Bleeder 5</t>
  </si>
  <si>
    <t>Squad Bleeder 6</t>
  </si>
  <si>
    <t>Riding to the Rescue</t>
  </si>
  <si>
    <t>Picquigny, France</t>
  </si>
  <si>
    <r>
      <t xml:space="preserve">59 w </t>
    </r>
    <r>
      <rPr>
        <sz val="10"/>
        <color rgb="FFFF0000"/>
        <rFont val="Calibri"/>
        <family val="2"/>
        <scheme val="minor"/>
      </rPr>
      <t xml:space="preserve">3a </t>
    </r>
    <r>
      <rPr>
        <sz val="10"/>
        <rFont val="Calibri"/>
        <family val="2"/>
        <scheme val="minor"/>
      </rPr>
      <t xml:space="preserve">w </t>
    </r>
    <r>
      <rPr>
        <sz val="10"/>
        <color rgb="FFFF0000"/>
        <rFont val="Calibri"/>
        <family val="2"/>
        <scheme val="minor"/>
      </rPr>
      <t>6a</t>
    </r>
  </si>
  <si>
    <t>A: Riders (D6.2)</t>
  </si>
  <si>
    <t>African Brothers</t>
  </si>
  <si>
    <t>Moyale, Kenya</t>
  </si>
  <si>
    <r>
      <t xml:space="preserve">5a w </t>
    </r>
    <r>
      <rPr>
        <sz val="10"/>
        <color rgb="FFFF0000"/>
        <rFont val="Calibri"/>
        <family val="2"/>
        <scheme val="minor"/>
      </rPr>
      <t xml:space="preserve">61 </t>
    </r>
    <r>
      <rPr>
        <sz val="10"/>
        <rFont val="Calibri"/>
        <family val="2"/>
        <scheme val="minor"/>
      </rPr>
      <t xml:space="preserve">w </t>
    </r>
    <r>
      <rPr>
        <sz val="10"/>
        <color rgb="FFFF0000"/>
        <rFont val="Calibri"/>
        <family val="2"/>
        <scheme val="minor"/>
      </rPr>
      <t>62</t>
    </r>
  </si>
  <si>
    <t>MTO, Ov2, Mist</t>
  </si>
  <si>
    <r>
      <t>Aiding the Local Constabulary -</t>
    </r>
    <r>
      <rPr>
        <i/>
        <sz val="10"/>
        <rFont val="Calibri"/>
        <family val="2"/>
        <scheme val="minor"/>
      </rPr>
      <t>2 player</t>
    </r>
  </si>
  <si>
    <r>
      <t xml:space="preserve">Italian/ South African </t>
    </r>
    <r>
      <rPr>
        <vertAlign val="superscript"/>
        <sz val="10"/>
        <rFont val="Calibri"/>
        <family val="2"/>
        <scheme val="minor"/>
      </rPr>
      <t>4</t>
    </r>
  </si>
  <si>
    <r>
      <t xml:space="preserve">Africa Orientale Italiana </t>
    </r>
    <r>
      <rPr>
        <vertAlign val="superscript"/>
        <sz val="10"/>
        <rFont val="Calibri"/>
        <family val="2"/>
        <scheme val="minor"/>
      </rPr>
      <t>3</t>
    </r>
  </si>
  <si>
    <t>Dire Dawa, Ethiopa</t>
  </si>
  <si>
    <r>
      <t xml:space="preserve">3a </t>
    </r>
    <r>
      <rPr>
        <sz val="10"/>
        <rFont val="Calibri"/>
        <family val="2"/>
        <scheme val="minor"/>
      </rPr>
      <t xml:space="preserve">w </t>
    </r>
    <r>
      <rPr>
        <sz val="10"/>
        <color rgb="FFFF0000"/>
        <rFont val="Calibri"/>
        <family val="2"/>
        <scheme val="minor"/>
      </rPr>
      <t>40</t>
    </r>
  </si>
  <si>
    <t>Ov4, Factories (B23.74), NQ w D: Tr7 w A: MOL</t>
  </si>
  <si>
    <t>D23/ A17</t>
  </si>
  <si>
    <r>
      <t>Aiding the Local Constabulary -</t>
    </r>
    <r>
      <rPr>
        <i/>
        <sz val="10"/>
        <rFont val="Calibri"/>
        <family val="2"/>
        <scheme val="minor"/>
      </rPr>
      <t>3 player</t>
    </r>
  </si>
  <si>
    <t>Among the Dead</t>
  </si>
  <si>
    <r>
      <t xml:space="preserve">Greek </t>
    </r>
    <r>
      <rPr>
        <vertAlign val="superscript"/>
        <sz val="10"/>
        <rFont val="Calibri"/>
        <family val="2"/>
        <scheme val="minor"/>
      </rPr>
      <t xml:space="preserve">1 </t>
    </r>
    <r>
      <rPr>
        <sz val="10"/>
        <rFont val="Calibri"/>
        <family val="2"/>
        <scheme val="minor"/>
      </rPr>
      <t>/ New Zealand</t>
    </r>
    <r>
      <rPr>
        <vertAlign val="superscript"/>
        <sz val="10"/>
        <rFont val="Calibri"/>
        <family val="2"/>
        <scheme val="minor"/>
      </rPr>
      <t xml:space="preserve"> 4</t>
    </r>
  </si>
  <si>
    <t>53 w 61</t>
  </si>
  <si>
    <t>MTO, Ov1 w D: Allied Troops (A10.7) w A: Air2</t>
  </si>
  <si>
    <t>Maximum Aggression</t>
  </si>
  <si>
    <t>Sumpitan Village, Malaya</t>
  </si>
  <si>
    <r>
      <t xml:space="preserve">62 </t>
    </r>
    <r>
      <rPr>
        <sz val="10"/>
        <rFont val="Calibri"/>
        <family val="2"/>
        <scheme val="minor"/>
      </rPr>
      <t xml:space="preserve">w </t>
    </r>
    <r>
      <rPr>
        <sz val="10"/>
        <color rgb="FFFF0000"/>
        <rFont val="Calibri"/>
        <family val="2"/>
        <scheme val="minor"/>
      </rPr>
      <t>67</t>
    </r>
  </si>
  <si>
    <t>Hart Attack</t>
  </si>
  <si>
    <t>MTO w A: ATMM (C13.7)</t>
  </si>
  <si>
    <t>Katyusha's Embrace</t>
  </si>
  <si>
    <r>
      <t>German/ Romanian</t>
    </r>
    <r>
      <rPr>
        <vertAlign val="superscript"/>
        <sz val="10"/>
        <rFont val="Calibri"/>
        <family val="2"/>
        <scheme val="minor"/>
      </rPr>
      <t xml:space="preserve"> 3</t>
    </r>
  </si>
  <si>
    <t>Werch Adagaum, Kuban Peninsula, Crimea</t>
  </si>
  <si>
    <r>
      <t xml:space="preserve">4 </t>
    </r>
    <r>
      <rPr>
        <sz val="10"/>
        <rFont val="Calibri"/>
        <family val="2"/>
        <scheme val="minor"/>
      </rPr>
      <t xml:space="preserve">w </t>
    </r>
    <r>
      <rPr>
        <sz val="10"/>
        <color rgb="FFFF0000"/>
        <rFont val="Calibri"/>
        <family val="2"/>
        <scheme val="minor"/>
      </rPr>
      <t>63</t>
    </r>
  </si>
  <si>
    <t>Ov2 w D: AE, Allied Troops (A10.7)</t>
  </si>
  <si>
    <t>Chistyakovo, Russia</t>
  </si>
  <si>
    <r>
      <t xml:space="preserve">56 </t>
    </r>
    <r>
      <rPr>
        <sz val="10"/>
        <rFont val="Calibri"/>
        <family val="2"/>
        <scheme val="minor"/>
      </rPr>
      <t xml:space="preserve">w </t>
    </r>
    <r>
      <rPr>
        <sz val="10"/>
        <color rgb="FFFF0000"/>
        <rFont val="Calibri"/>
        <family val="2"/>
        <scheme val="minor"/>
      </rPr>
      <t>63</t>
    </r>
  </si>
  <si>
    <t>Ov1 w A: Radioless AFV (D14)</t>
  </si>
  <si>
    <t>Red Churchills</t>
  </si>
  <si>
    <t>Vyborg, Karelian Peninsula, Finland</t>
  </si>
  <si>
    <r>
      <t xml:space="preserve">22 </t>
    </r>
    <r>
      <rPr>
        <sz val="10"/>
        <rFont val="Calibri"/>
        <family val="2"/>
        <scheme val="minor"/>
      </rPr>
      <t xml:space="preserve">w </t>
    </r>
    <r>
      <rPr>
        <sz val="10"/>
        <color rgb="FFFF0000"/>
        <rFont val="Calibri"/>
        <family val="2"/>
        <scheme val="minor"/>
      </rPr>
      <t>59</t>
    </r>
  </si>
  <si>
    <t>D1-2/ A0-1</t>
  </si>
  <si>
    <t>D18-21/ A16</t>
  </si>
  <si>
    <t>Ov3 w D: MOL w A: AE</t>
  </si>
  <si>
    <t>Whom Gods Destroy</t>
  </si>
  <si>
    <r>
      <t xml:space="preserve">EDES </t>
    </r>
    <r>
      <rPr>
        <vertAlign val="superscript"/>
        <sz val="10"/>
        <rFont val="Calibri"/>
        <family val="2"/>
        <scheme val="minor"/>
      </rPr>
      <t xml:space="preserve">4 </t>
    </r>
    <r>
      <rPr>
        <sz val="10"/>
        <rFont val="Calibri"/>
        <family val="2"/>
        <scheme val="minor"/>
      </rPr>
      <t>/ ELAS</t>
    </r>
    <r>
      <rPr>
        <vertAlign val="superscript"/>
        <sz val="10"/>
        <rFont val="Calibri"/>
        <family val="2"/>
        <scheme val="minor"/>
      </rPr>
      <t xml:space="preserve"> 12</t>
    </r>
  </si>
  <si>
    <t>Central Greece</t>
  </si>
  <si>
    <t>D9/ A15/ 22</t>
  </si>
  <si>
    <t>MTO, NQ, HtH</t>
  </si>
  <si>
    <t>Assault on the Baerendof</t>
  </si>
  <si>
    <t>Baerendorf, Alsace, France</t>
  </si>
  <si>
    <r>
      <t xml:space="preserve">1a w </t>
    </r>
    <r>
      <rPr>
        <sz val="10"/>
        <color rgb="FFFF0000"/>
        <rFont val="Calibri"/>
        <family val="2"/>
        <scheme val="minor"/>
      </rPr>
      <t xml:space="preserve">11 </t>
    </r>
    <r>
      <rPr>
        <sz val="10"/>
        <rFont val="Calibri"/>
        <family val="2"/>
        <scheme val="minor"/>
      </rPr>
      <t xml:space="preserve">w </t>
    </r>
    <r>
      <rPr>
        <sz val="10"/>
        <color rgb="FFFF0000"/>
        <rFont val="Calibri"/>
        <family val="2"/>
        <scheme val="minor"/>
      </rPr>
      <t>38</t>
    </r>
  </si>
  <si>
    <t>Ramcke's Redoubt</t>
  </si>
  <si>
    <t>D: Sewer, FB0-16, Dug-In AFV (D9.54)</t>
  </si>
  <si>
    <t>Deadly Assumption</t>
  </si>
  <si>
    <t>Near Rheinberg, Germany</t>
  </si>
  <si>
    <t>Ov2 w D: Gyrostabilizers (D11.1) w A: Daisy Chains (B28.531)</t>
  </si>
  <si>
    <t>Heart of Athena</t>
  </si>
  <si>
    <t>Athens, Greece</t>
  </si>
  <si>
    <t>CI w D: MOL, Sewer, Ammo Vehicle (E10) w Air1</t>
  </si>
  <si>
    <r>
      <t>ELAS</t>
    </r>
    <r>
      <rPr>
        <vertAlign val="superscript"/>
        <sz val="10"/>
        <rFont val="Calibri"/>
        <family val="2"/>
        <scheme val="minor"/>
      </rPr>
      <t xml:space="preserve"> 12 I</t>
    </r>
  </si>
  <si>
    <t>Bedburg Bite</t>
  </si>
  <si>
    <t>Louisendorf, Germany</t>
  </si>
  <si>
    <r>
      <t xml:space="preserve">64 </t>
    </r>
    <r>
      <rPr>
        <sz val="10"/>
        <rFont val="Calibri"/>
        <family val="2"/>
        <scheme val="minor"/>
      </rPr>
      <t xml:space="preserve">w </t>
    </r>
    <r>
      <rPr>
        <sz val="10"/>
        <color rgb="FFFF0000"/>
        <rFont val="Calibri"/>
        <family val="2"/>
        <scheme val="minor"/>
      </rPr>
      <t>67</t>
    </r>
  </si>
  <si>
    <t>FTV1</t>
  </si>
  <si>
    <t>Coup De Main at Hamminkeln</t>
  </si>
  <si>
    <r>
      <t xml:space="preserve">19 </t>
    </r>
    <r>
      <rPr>
        <sz val="10"/>
        <rFont val="Calibri"/>
        <family val="2"/>
        <scheme val="minor"/>
      </rPr>
      <t xml:space="preserve">w </t>
    </r>
    <r>
      <rPr>
        <sz val="10"/>
        <color rgb="FFFF0000"/>
        <rFont val="Calibri"/>
        <family val="2"/>
        <scheme val="minor"/>
      </rPr>
      <t>t</t>
    </r>
  </si>
  <si>
    <t>Ov6, GLRR (B32.1) w A: Tr1, GL</t>
  </si>
  <si>
    <t>Old Friends</t>
  </si>
  <si>
    <t>Gahlen, Germany</t>
  </si>
  <si>
    <t>10 w 59</t>
  </si>
  <si>
    <t>Ov2, Plowed Fields (B15.6) w A: Gyrostabilizer (D11.1)</t>
  </si>
  <si>
    <t>Resignation Supermen</t>
  </si>
  <si>
    <t>Heilbronn, Germany</t>
  </si>
  <si>
    <t>Factories (B23.74) w D: Sewer</t>
  </si>
  <si>
    <t>The Hour Zero</t>
  </si>
  <si>
    <t>British/ German</t>
  </si>
  <si>
    <t>Forst Segeburg, Germany</t>
  </si>
  <si>
    <t>44 w 52</t>
  </si>
  <si>
    <t>The Deadl Line</t>
  </si>
  <si>
    <t>Near Mo Dao Shi, China</t>
  </si>
  <si>
    <r>
      <t xml:space="preserve">19 </t>
    </r>
    <r>
      <rPr>
        <sz val="10"/>
        <rFont val="Calibri"/>
        <family val="2"/>
        <scheme val="minor"/>
      </rPr>
      <t xml:space="preserve">w </t>
    </r>
    <r>
      <rPr>
        <sz val="10"/>
        <color rgb="FFFF0000"/>
        <rFont val="Calibri"/>
        <family val="2"/>
        <scheme val="minor"/>
      </rPr>
      <t>58</t>
    </r>
  </si>
  <si>
    <t>Dismantling 1st DCR</t>
  </si>
  <si>
    <t>Flavion, France</t>
  </si>
  <si>
    <r>
      <t xml:space="preserve">4 </t>
    </r>
    <r>
      <rPr>
        <i/>
        <sz val="10"/>
        <rFont val="Calibri"/>
        <family val="2"/>
        <scheme val="minor"/>
      </rPr>
      <t>or</t>
    </r>
    <r>
      <rPr>
        <sz val="10"/>
        <rFont val="Calibri"/>
        <family val="2"/>
        <scheme val="minor"/>
      </rPr>
      <t xml:space="preserve"> 6 </t>
    </r>
    <r>
      <rPr>
        <i/>
        <sz val="10"/>
        <rFont val="Calibri"/>
        <family val="2"/>
        <scheme val="minor"/>
      </rPr>
      <t>or</t>
    </r>
    <r>
      <rPr>
        <sz val="10"/>
        <rFont val="Calibri"/>
        <family val="2"/>
        <scheme val="minor"/>
      </rPr>
      <t xml:space="preserve"> 11 </t>
    </r>
    <r>
      <rPr>
        <i/>
        <sz val="10"/>
        <rFont val="Calibri"/>
        <family val="2"/>
        <scheme val="minor"/>
      </rPr>
      <t>or</t>
    </r>
    <r>
      <rPr>
        <sz val="10"/>
        <rFont val="Calibri"/>
        <family val="2"/>
        <scheme val="minor"/>
      </rPr>
      <t xml:space="preserve"> 16 </t>
    </r>
    <r>
      <rPr>
        <i/>
        <sz val="10"/>
        <rFont val="Calibri"/>
        <family val="2"/>
        <scheme val="minor"/>
      </rPr>
      <t>or</t>
    </r>
    <r>
      <rPr>
        <sz val="10"/>
        <rFont val="Calibri"/>
        <family val="2"/>
        <scheme val="minor"/>
      </rPr>
      <t xml:space="preserve"> 56 </t>
    </r>
    <r>
      <rPr>
        <i/>
        <sz val="10"/>
        <rFont val="Calibri"/>
        <family val="2"/>
        <scheme val="minor"/>
      </rPr>
      <t>or</t>
    </r>
    <r>
      <rPr>
        <sz val="10"/>
        <rFont val="Calibri"/>
        <family val="2"/>
        <scheme val="minor"/>
      </rPr>
      <t xml:space="preserve"> 59</t>
    </r>
  </si>
  <si>
    <t>Stampede of the Wild Buffalos</t>
  </si>
  <si>
    <t>Stolberg, Germany</t>
  </si>
  <si>
    <r>
      <t xml:space="preserve">3 </t>
    </r>
    <r>
      <rPr>
        <sz val="10"/>
        <rFont val="Calibri"/>
        <family val="2"/>
        <scheme val="minor"/>
      </rPr>
      <t xml:space="preserve">w </t>
    </r>
    <r>
      <rPr>
        <sz val="10"/>
        <color rgb="FFFF0000"/>
        <rFont val="Calibri"/>
        <family val="2"/>
        <scheme val="minor"/>
      </rPr>
      <t>18</t>
    </r>
  </si>
  <si>
    <t>Exviscerating Vienna</t>
  </si>
  <si>
    <t>45 w 20 w 51</t>
  </si>
  <si>
    <t>War Brotherhood</t>
  </si>
  <si>
    <r>
      <t>German/ Hungarian</t>
    </r>
    <r>
      <rPr>
        <vertAlign val="superscript"/>
        <sz val="10"/>
        <rFont val="Calibri"/>
        <family val="2"/>
        <scheme val="minor"/>
      </rPr>
      <t xml:space="preserve"> 3</t>
    </r>
  </si>
  <si>
    <r>
      <rPr>
        <sz val="10"/>
        <color rgb="FFFF0000"/>
        <rFont val="Calibri"/>
        <family val="2"/>
        <scheme val="minor"/>
      </rPr>
      <t>FB (NW)</t>
    </r>
    <r>
      <rPr>
        <sz val="10"/>
        <rFont val="Calibri"/>
        <family val="2"/>
        <scheme val="minor"/>
      </rPr>
      <t xml:space="preserve"> w </t>
    </r>
    <r>
      <rPr>
        <sz val="10"/>
        <color rgb="FFFF0000"/>
        <rFont val="Calibri"/>
        <family val="2"/>
        <scheme val="minor"/>
      </rPr>
      <t>FB (SW)</t>
    </r>
  </si>
  <si>
    <t>Down on the Farm</t>
  </si>
  <si>
    <t>Goch - Kalkar, Germany</t>
  </si>
  <si>
    <t>All RR SSR are in effect</t>
  </si>
  <si>
    <t>Bad Day for the Lutwaffe</t>
  </si>
  <si>
    <t>D10/ A7-20</t>
  </si>
  <si>
    <t>VotG SSR's w D: Air2</t>
  </si>
  <si>
    <t>Drama, The Par, and the Deadly Things</t>
  </si>
  <si>
    <t>D10-11/ A10</t>
  </si>
  <si>
    <t>VotG SSR's, FB w D: MOL</t>
  </si>
  <si>
    <t>Friendly Fire Pack 10</t>
  </si>
  <si>
    <t>FrF77</t>
  </si>
  <si>
    <t>FrF78</t>
  </si>
  <si>
    <t>FrF79</t>
  </si>
  <si>
    <t>FrF80</t>
  </si>
  <si>
    <t>FrF81</t>
  </si>
  <si>
    <t>FrF82</t>
  </si>
  <si>
    <t>FrF83</t>
  </si>
  <si>
    <t>FrF84</t>
  </si>
  <si>
    <t>Ghostbusters</t>
  </si>
  <si>
    <t>Villers-Vermont, France</t>
  </si>
  <si>
    <t>42 w 62</t>
  </si>
  <si>
    <t>No Glory in War</t>
  </si>
  <si>
    <t>D: Riders (D6.2)</t>
  </si>
  <si>
    <t>Saving the Center</t>
  </si>
  <si>
    <t>Yakushlino, Russia</t>
  </si>
  <si>
    <t>GS, FS, EW, Ov3 w D: WC</t>
  </si>
  <si>
    <t>Breaking Bad</t>
  </si>
  <si>
    <r>
      <rPr>
        <sz val="10"/>
        <color rgb="FFFF0000"/>
        <rFont val="Calibri"/>
        <family val="2"/>
        <scheme val="minor"/>
      </rPr>
      <t>38</t>
    </r>
    <r>
      <rPr>
        <sz val="10"/>
        <rFont val="Calibri"/>
        <family val="2"/>
        <scheme val="minor"/>
      </rPr>
      <t xml:space="preserve"> w</t>
    </r>
    <r>
      <rPr>
        <sz val="10"/>
        <color rgb="FFFF0000"/>
        <rFont val="Calibri"/>
        <family val="2"/>
        <scheme val="minor"/>
      </rPr>
      <t xml:space="preserve"> 67</t>
    </r>
  </si>
  <si>
    <t>Porsea, Sumatra, Dutch East Indies</t>
  </si>
  <si>
    <r>
      <t>KNIL</t>
    </r>
    <r>
      <rPr>
        <vertAlign val="superscript"/>
        <sz val="10"/>
        <rFont val="Calibri"/>
        <family val="2"/>
        <scheme val="minor"/>
      </rPr>
      <t xml:space="preserve"> 3</t>
    </r>
  </si>
  <si>
    <t>Across the Rio Grande</t>
  </si>
  <si>
    <r>
      <t>Avdelta Kompanie</t>
    </r>
    <r>
      <rPr>
        <vertAlign val="superscript"/>
        <sz val="10"/>
        <rFont val="Calibri"/>
        <family val="2"/>
        <scheme val="minor"/>
      </rPr>
      <t xml:space="preserve"> 3</t>
    </r>
  </si>
  <si>
    <t>47 w 62</t>
  </si>
  <si>
    <t>Foot Bridges (B6.44), NQ</t>
  </si>
  <si>
    <t>Riders on the Storm</t>
  </si>
  <si>
    <r>
      <t>Partisans</t>
    </r>
    <r>
      <rPr>
        <vertAlign val="superscript"/>
        <sz val="10"/>
        <rFont val="Calibri"/>
        <family val="2"/>
        <scheme val="minor"/>
      </rPr>
      <t xml:space="preserve"> 12</t>
    </r>
    <r>
      <rPr>
        <sz val="10"/>
        <rFont val="Calibri"/>
        <family val="2"/>
        <scheme val="minor"/>
      </rPr>
      <t xml:space="preserve"> / American</t>
    </r>
  </si>
  <si>
    <t>Le Coucourde, France</t>
  </si>
  <si>
    <t>41 w 67 w 55</t>
  </si>
  <si>
    <t>Phantom Army</t>
  </si>
  <si>
    <t>Markendorf, Germany</t>
  </si>
  <si>
    <t>Bazooka Town</t>
  </si>
  <si>
    <t>Kirchborchen, Germany</t>
  </si>
  <si>
    <r>
      <rPr>
        <sz val="10"/>
        <color rgb="FFFF0000"/>
        <rFont val="Calibri"/>
        <family val="2"/>
        <scheme val="minor"/>
      </rPr>
      <t>49</t>
    </r>
    <r>
      <rPr>
        <sz val="10"/>
        <rFont val="Calibri"/>
        <family val="2"/>
        <scheme val="minor"/>
      </rPr>
      <t xml:space="preserve"> w</t>
    </r>
    <r>
      <rPr>
        <sz val="10"/>
        <color rgb="FFFF0000"/>
        <rFont val="Calibri"/>
        <family val="2"/>
        <scheme val="minor"/>
      </rPr>
      <t xml:space="preserve"> 68</t>
    </r>
  </si>
  <si>
    <t>PTO 1</t>
  </si>
  <si>
    <t>PTO 2</t>
  </si>
  <si>
    <t>PTO 3</t>
  </si>
  <si>
    <t>PTO 4</t>
  </si>
  <si>
    <t>PTO 5</t>
  </si>
  <si>
    <t>PTO 6</t>
  </si>
  <si>
    <t>PTO 7</t>
  </si>
  <si>
    <t>PTO 8</t>
  </si>
  <si>
    <t>PTO 9</t>
  </si>
  <si>
    <t>PTO 10</t>
  </si>
  <si>
    <t>PTO 11</t>
  </si>
  <si>
    <t>PTO 12</t>
  </si>
  <si>
    <t>PTO 13</t>
  </si>
  <si>
    <t>PTO 14</t>
  </si>
  <si>
    <t>PTO 15</t>
  </si>
  <si>
    <t>PTO 16</t>
  </si>
  <si>
    <t>PTO 17</t>
  </si>
  <si>
    <t>PTO 18</t>
  </si>
  <si>
    <t>PTO 19</t>
  </si>
  <si>
    <t>PTO 20</t>
  </si>
  <si>
    <t>PTO 21</t>
  </si>
  <si>
    <t>PTO 22</t>
  </si>
  <si>
    <t>PTO 23</t>
  </si>
  <si>
    <t>PTO 24</t>
  </si>
  <si>
    <t>Ichiki's End</t>
  </si>
  <si>
    <t>Upstream of the Tenaru River, Guadalcanal, Solomon Islands</t>
  </si>
  <si>
    <t>CH: EE w CH: FF</t>
  </si>
  <si>
    <t>PTO - LJ w D: AS w A: Air1</t>
  </si>
  <si>
    <t>Nakagawa's Best</t>
  </si>
  <si>
    <t>Guam, Marianna Islands</t>
  </si>
  <si>
    <t>CH: FF</t>
  </si>
  <si>
    <t>Shoemaker's Stand</t>
  </si>
  <si>
    <t>No Cakewalk</t>
  </si>
  <si>
    <t>Naked Ridge</t>
  </si>
  <si>
    <t>CH: CC w CH: FF</t>
  </si>
  <si>
    <t>Final Chapter</t>
  </si>
  <si>
    <r>
      <t>PTO - DJ, Ov1</t>
    </r>
    <r>
      <rPr>
        <vertAlign val="superscript"/>
        <sz val="10"/>
        <rFont val="Calibri"/>
        <family val="2"/>
        <scheme val="minor"/>
      </rPr>
      <t xml:space="preserve"> CH: GEO PTO 1 (VIL-1)</t>
    </r>
  </si>
  <si>
    <r>
      <t>PTO - LJ, Ov1</t>
    </r>
    <r>
      <rPr>
        <vertAlign val="superscript"/>
        <sz val="10"/>
        <rFont val="Calibri"/>
        <family val="2"/>
        <scheme val="minor"/>
      </rPr>
      <t xml:space="preserve"> CH: GEO PTO 1 (AF-1)</t>
    </r>
  </si>
  <si>
    <t>The Long Way Around</t>
  </si>
  <si>
    <t>The Outskirts of Tombe, New Georgia</t>
  </si>
  <si>
    <r>
      <t>PTO - LJ, Ov8</t>
    </r>
    <r>
      <rPr>
        <vertAlign val="superscript"/>
        <sz val="10"/>
        <rFont val="Calibri"/>
        <family val="2"/>
        <scheme val="minor"/>
      </rPr>
      <t xml:space="preserve"> CH: GEO PTO 1 (VIL-1)</t>
    </r>
    <r>
      <rPr>
        <sz val="10"/>
        <rFont val="Calibri"/>
        <family val="2"/>
        <scheme val="minor"/>
      </rPr>
      <t xml:space="preserve"> w A: Raiders (G17.111)</t>
    </r>
  </si>
  <si>
    <t>Defiant Ridge</t>
  </si>
  <si>
    <t>GEO Map Pack PTO 1: USMC</t>
  </si>
  <si>
    <t>Bouganville, Solomon Islands</t>
  </si>
  <si>
    <t>CH: CC w CH: FF w CH: EE</t>
  </si>
  <si>
    <t>PTO - DJ w A: Air3</t>
  </si>
  <si>
    <t>End of the First Element</t>
  </si>
  <si>
    <t>CH: KK</t>
  </si>
  <si>
    <t>PTO - LJ w D: Air1</t>
  </si>
  <si>
    <t>Nidan Iwa</t>
  </si>
  <si>
    <t>Hill 382, Iwo Jima</t>
  </si>
  <si>
    <t>PTO - DJ w D: AC2 w A: Air2</t>
  </si>
  <si>
    <t>Tulagi Tussle</t>
  </si>
  <si>
    <t>Tulagi, Solomon Islands</t>
  </si>
  <si>
    <t>CH: BB w CH: KK</t>
  </si>
  <si>
    <t>"There's Japs in the Bushes"</t>
  </si>
  <si>
    <t>CH: KK w CH: FF</t>
  </si>
  <si>
    <r>
      <t>PTO - DJ, Ov8</t>
    </r>
    <r>
      <rPr>
        <vertAlign val="superscript"/>
        <sz val="10"/>
        <rFont val="Calibri"/>
        <family val="2"/>
        <scheme val="minor"/>
      </rPr>
      <t xml:space="preserve"> CH: GEO PTO 1 (VIL-1)</t>
    </r>
    <r>
      <rPr>
        <sz val="10"/>
        <rFont val="Calibri"/>
        <family val="2"/>
        <scheme val="minor"/>
      </rPr>
      <t xml:space="preserve"> w A: Fanatic (A10.8)</t>
    </r>
  </si>
  <si>
    <t>Ambush at Suicide Creek</t>
  </si>
  <si>
    <t>Cape Gloucester, New Britian, Solomon Islands</t>
  </si>
  <si>
    <t>CH: DD</t>
  </si>
  <si>
    <t>PTO - DJ w D: BS</t>
  </si>
  <si>
    <t>Hill 362c</t>
  </si>
  <si>
    <t>Iwo Jima, Volcano Islands</t>
  </si>
  <si>
    <t>Maruyama Road</t>
  </si>
  <si>
    <t>CH: KK w CH: DD</t>
  </si>
  <si>
    <t>A Ghoulish Task</t>
  </si>
  <si>
    <t>PTO - DJ w A: Air2</t>
  </si>
  <si>
    <t>GEO Map Pack PTO 2: USMC</t>
  </si>
  <si>
    <t>GEO Map Pack PTO 3: USMC</t>
  </si>
  <si>
    <t>Wilke's Mop Up</t>
  </si>
  <si>
    <t>Wake Island, Wake Atoll</t>
  </si>
  <si>
    <r>
      <t xml:space="preserve">CH: HH w </t>
    </r>
    <r>
      <rPr>
        <sz val="10"/>
        <color rgb="FFFF0000"/>
        <rFont val="Calibri"/>
        <family val="2"/>
        <scheme val="minor"/>
      </rPr>
      <t>CH: DD</t>
    </r>
  </si>
  <si>
    <t>PTO - DJ, Submerged Reef (G13.431), Coral Soil (G13.82) w A: SA, LC3</t>
  </si>
  <si>
    <t>Peleliu Point Men</t>
  </si>
  <si>
    <t>CH: BB w CH: II</t>
  </si>
  <si>
    <t>PTO - LJ w D: Caves6 w A: SA, LC6</t>
  </si>
  <si>
    <t>Tarawa Atoll, Gilbert Islands</t>
  </si>
  <si>
    <t>CH: HH</t>
  </si>
  <si>
    <r>
      <t>PTO - LJ, Ov8</t>
    </r>
    <r>
      <rPr>
        <vertAlign val="superscript"/>
        <sz val="10"/>
        <rFont val="Calibri"/>
        <family val="2"/>
        <scheme val="minor"/>
      </rPr>
      <t xml:space="preserve"> CH: GEO PTO 1 (Pier-1)</t>
    </r>
    <r>
      <rPr>
        <sz val="10"/>
        <rFont val="Calibri"/>
        <family val="2"/>
        <scheme val="minor"/>
      </rPr>
      <t xml:space="preserve"> w D: FB2 w A: SA</t>
    </r>
  </si>
  <si>
    <t>Night Moves</t>
  </si>
  <si>
    <r>
      <t>PTO - LJ, Mist Ov8</t>
    </r>
    <r>
      <rPr>
        <vertAlign val="superscript"/>
        <sz val="10"/>
        <rFont val="Calibri"/>
        <family val="2"/>
        <scheme val="minor"/>
      </rPr>
      <t xml:space="preserve"> CH: GEO PTO 1 (VIL-1)</t>
    </r>
    <r>
      <rPr>
        <sz val="10"/>
        <rFont val="Calibri"/>
        <family val="2"/>
        <scheme val="minor"/>
      </rPr>
      <t xml:space="preserve"> w A: AS</t>
    </r>
  </si>
  <si>
    <t>South of Hill 123</t>
  </si>
  <si>
    <t>CH: GG</t>
  </si>
  <si>
    <t>Bordelon's Medal</t>
  </si>
  <si>
    <t>Betio, Tarawa Atoll, Gilbert Islands</t>
  </si>
  <si>
    <t>CH: II</t>
  </si>
  <si>
    <t>PTO - DJ w A: AE, Fanatic (A10.8)</t>
  </si>
  <si>
    <t>Encounter at Mount Austen</t>
  </si>
  <si>
    <t>A Breed Apart</t>
  </si>
  <si>
    <t>PTO - DJ w D: Dug-In AFV (D9.5) w A: Waterproofed AFV (G13.4221), Fanatic (A10.8)</t>
  </si>
  <si>
    <t>Battle of El Alamein Monster</t>
  </si>
  <si>
    <r>
      <t>EL Alamein</t>
    </r>
    <r>
      <rPr>
        <vertAlign val="superscript"/>
        <sz val="10"/>
        <rFont val="Calibri"/>
        <family val="2"/>
        <scheme val="minor"/>
      </rPr>
      <t xml:space="preserve"> Mon </t>
    </r>
    <r>
      <rPr>
        <sz val="10"/>
        <rFont val="Calibri"/>
        <family val="2"/>
        <scheme val="minor"/>
      </rPr>
      <t>1</t>
    </r>
  </si>
  <si>
    <r>
      <t>EL Alamein</t>
    </r>
    <r>
      <rPr>
        <vertAlign val="superscript"/>
        <sz val="10"/>
        <rFont val="Calibri"/>
        <family val="2"/>
        <scheme val="minor"/>
      </rPr>
      <t xml:space="preserve"> Mon </t>
    </r>
    <r>
      <rPr>
        <sz val="10"/>
        <rFont val="Calibri"/>
        <family val="2"/>
        <scheme val="minor"/>
      </rPr>
      <t>2</t>
    </r>
  </si>
  <si>
    <r>
      <t>EL Alamein</t>
    </r>
    <r>
      <rPr>
        <vertAlign val="superscript"/>
        <sz val="10"/>
        <rFont val="Calibri"/>
        <family val="2"/>
        <scheme val="minor"/>
      </rPr>
      <t xml:space="preserve"> Mon </t>
    </r>
    <r>
      <rPr>
        <sz val="10"/>
        <rFont val="Calibri"/>
        <family val="2"/>
        <scheme val="minor"/>
      </rPr>
      <t>3</t>
    </r>
  </si>
  <si>
    <r>
      <t>EL Alamein</t>
    </r>
    <r>
      <rPr>
        <vertAlign val="superscript"/>
        <sz val="10"/>
        <rFont val="Calibri"/>
        <family val="2"/>
        <scheme val="minor"/>
      </rPr>
      <t xml:space="preserve"> Mon </t>
    </r>
    <r>
      <rPr>
        <sz val="10"/>
        <rFont val="Calibri"/>
        <family val="2"/>
        <scheme val="minor"/>
      </rPr>
      <t>4</t>
    </r>
  </si>
  <si>
    <r>
      <t>EL Alamein</t>
    </r>
    <r>
      <rPr>
        <vertAlign val="superscript"/>
        <sz val="10"/>
        <rFont val="Calibri"/>
        <family val="2"/>
        <scheme val="minor"/>
      </rPr>
      <t xml:space="preserve"> Mon </t>
    </r>
    <r>
      <rPr>
        <sz val="10"/>
        <rFont val="Calibri"/>
        <family val="2"/>
        <scheme val="minor"/>
      </rPr>
      <t>5</t>
    </r>
  </si>
  <si>
    <r>
      <t>EL Alamein</t>
    </r>
    <r>
      <rPr>
        <vertAlign val="superscript"/>
        <sz val="10"/>
        <rFont val="Calibri"/>
        <family val="2"/>
        <scheme val="minor"/>
      </rPr>
      <t xml:space="preserve"> Mon </t>
    </r>
    <r>
      <rPr>
        <sz val="10"/>
        <rFont val="Calibri"/>
        <family val="2"/>
        <scheme val="minor"/>
      </rPr>
      <t>6</t>
    </r>
  </si>
  <si>
    <r>
      <t>EL Alamein</t>
    </r>
    <r>
      <rPr>
        <vertAlign val="superscript"/>
        <sz val="10"/>
        <rFont val="Calibri"/>
        <family val="2"/>
        <scheme val="minor"/>
      </rPr>
      <t xml:space="preserve"> Mon </t>
    </r>
    <r>
      <rPr>
        <sz val="10"/>
        <rFont val="Calibri"/>
        <family val="2"/>
        <scheme val="minor"/>
      </rPr>
      <t>7</t>
    </r>
  </si>
  <si>
    <r>
      <t>EL Alamein</t>
    </r>
    <r>
      <rPr>
        <vertAlign val="superscript"/>
        <sz val="10"/>
        <rFont val="Calibri"/>
        <family val="2"/>
        <scheme val="minor"/>
      </rPr>
      <t xml:space="preserve"> Mon </t>
    </r>
    <r>
      <rPr>
        <sz val="10"/>
        <rFont val="Calibri"/>
        <family val="2"/>
        <scheme val="minor"/>
      </rPr>
      <t>8</t>
    </r>
  </si>
  <si>
    <r>
      <t>EL Alamein</t>
    </r>
    <r>
      <rPr>
        <vertAlign val="superscript"/>
        <sz val="10"/>
        <rFont val="Calibri"/>
        <family val="2"/>
        <scheme val="minor"/>
      </rPr>
      <t xml:space="preserve"> Mon </t>
    </r>
    <r>
      <rPr>
        <sz val="10"/>
        <rFont val="Calibri"/>
        <family val="2"/>
        <scheme val="minor"/>
      </rPr>
      <t>9</t>
    </r>
  </si>
  <si>
    <r>
      <t>EL Alamein</t>
    </r>
    <r>
      <rPr>
        <vertAlign val="superscript"/>
        <sz val="10"/>
        <rFont val="Calibri"/>
        <family val="2"/>
        <scheme val="minor"/>
      </rPr>
      <t xml:space="preserve"> Mon </t>
    </r>
    <r>
      <rPr>
        <sz val="10"/>
        <rFont val="Calibri"/>
        <family val="2"/>
        <scheme val="minor"/>
      </rPr>
      <t>10</t>
    </r>
  </si>
  <si>
    <r>
      <t>Ov1</t>
    </r>
    <r>
      <rPr>
        <vertAlign val="superscript"/>
        <sz val="10"/>
        <rFont val="Calibri"/>
        <family val="2"/>
        <scheme val="minor"/>
      </rPr>
      <t xml:space="preserve"> CH: Hi 16</t>
    </r>
    <r>
      <rPr>
        <sz val="10"/>
        <rFont val="Calibri"/>
        <family val="2"/>
        <scheme val="minor"/>
      </rPr>
      <t xml:space="preserve"> </t>
    </r>
  </si>
  <si>
    <t>Kidney Ridge Pakfront</t>
  </si>
  <si>
    <t>Heat Haze (F11.621), Ov8 w A: Air1</t>
  </si>
  <si>
    <t>Der Tuefelsgarten</t>
  </si>
  <si>
    <t>CH: A w CH: B w CH: C w CH: D w CH: E w CH: F w CH: G w CH: H</t>
  </si>
  <si>
    <r>
      <rPr>
        <sz val="10"/>
        <color rgb="FFFF0000"/>
        <rFont val="Calibri"/>
        <family val="2"/>
        <scheme val="minor"/>
      </rPr>
      <t xml:space="preserve">CH: A </t>
    </r>
    <r>
      <rPr>
        <sz val="10"/>
        <color indexed="8"/>
        <rFont val="Calibri"/>
        <family val="2"/>
        <scheme val="minor"/>
      </rPr>
      <t xml:space="preserve">w </t>
    </r>
    <r>
      <rPr>
        <sz val="10"/>
        <color rgb="FFFF0000"/>
        <rFont val="Calibri"/>
        <family val="2"/>
        <scheme val="minor"/>
      </rPr>
      <t>CH: B</t>
    </r>
  </si>
  <si>
    <t>Raid on Ruin Ridge</t>
  </si>
  <si>
    <t>CH: A w CH: B w CH: C w CH: D w CH: E w CH: F</t>
  </si>
  <si>
    <t>D2/ A27</t>
  </si>
  <si>
    <r>
      <t>Heat Haze (F11.621), Ov2</t>
    </r>
    <r>
      <rPr>
        <vertAlign val="superscript"/>
        <sz val="10"/>
        <rFont val="Calibri"/>
        <family val="2"/>
        <scheme val="minor"/>
      </rPr>
      <t xml:space="preserve"> CH: Hi 16 &amp; CH: D29</t>
    </r>
    <r>
      <rPr>
        <sz val="10"/>
        <rFont val="Calibri"/>
        <family val="2"/>
        <scheme val="minor"/>
      </rPr>
      <t xml:space="preserve"> </t>
    </r>
  </si>
  <si>
    <r>
      <t>Ov3</t>
    </r>
    <r>
      <rPr>
        <vertAlign val="superscript"/>
        <sz val="10"/>
        <rFont val="Calibri"/>
        <family val="2"/>
        <scheme val="minor"/>
      </rPr>
      <t xml:space="preserve"> CH: Wd 14 &amp; CH: Hi8 &amp; CH: SND10</t>
    </r>
    <r>
      <rPr>
        <sz val="10"/>
        <rFont val="Calibri"/>
        <family val="2"/>
        <scheme val="minor"/>
      </rPr>
      <t xml:space="preserve"> w A: AE, Sappers (H1.23)</t>
    </r>
  </si>
  <si>
    <t>Italian Valor</t>
  </si>
  <si>
    <t>Near Deir El Shein, Egypt</t>
  </si>
  <si>
    <t>CH: A w CH: B</t>
  </si>
  <si>
    <r>
      <t>Heat Haze (F11.621), Ov2</t>
    </r>
    <r>
      <rPr>
        <vertAlign val="superscript"/>
        <sz val="10"/>
        <rFont val="Calibri"/>
        <family val="2"/>
        <scheme val="minor"/>
      </rPr>
      <t xml:space="preserve"> CH: Wd 7 &amp; CH: D14</t>
    </r>
    <r>
      <rPr>
        <sz val="10"/>
        <rFont val="Calibri"/>
        <family val="2"/>
        <scheme val="minor"/>
      </rPr>
      <t xml:space="preserve"> </t>
    </r>
  </si>
  <si>
    <r>
      <t>Ov3</t>
    </r>
    <r>
      <rPr>
        <vertAlign val="superscript"/>
        <sz val="10"/>
        <rFont val="Calibri"/>
        <family val="2"/>
        <scheme val="minor"/>
      </rPr>
      <t xml:space="preserve"> CH: Hi 51</t>
    </r>
    <r>
      <rPr>
        <sz val="10"/>
        <rFont val="Calibri"/>
        <family val="2"/>
        <scheme val="minor"/>
      </rPr>
      <t xml:space="preserve"> w D: BS</t>
    </r>
  </si>
  <si>
    <t>To El Mrier and Back</t>
  </si>
  <si>
    <t>CH: A w CH: B w CH: C</t>
  </si>
  <si>
    <t>D5/ A33</t>
  </si>
  <si>
    <t>Along the Rahman Track</t>
  </si>
  <si>
    <t>CH: A w CH: B w CH: C w CH: D w CH: E w CH: F w CH: G w CH: H w CH: I</t>
  </si>
  <si>
    <t>D13/ A32</t>
  </si>
  <si>
    <r>
      <t>Dust, Ov4</t>
    </r>
    <r>
      <rPr>
        <vertAlign val="superscript"/>
        <sz val="10"/>
        <rFont val="Calibri"/>
        <family val="2"/>
        <scheme val="minor"/>
      </rPr>
      <t xml:space="preserve"> CH: Hi 16, CH: Hi 8, CH: Wd 14, &amp; CH: D 29</t>
    </r>
    <r>
      <rPr>
        <sz val="10"/>
        <rFont val="Calibri"/>
        <family val="2"/>
        <scheme val="minor"/>
      </rPr>
      <t xml:space="preserve"> </t>
    </r>
  </si>
  <si>
    <r>
      <t>Ov4</t>
    </r>
    <r>
      <rPr>
        <vertAlign val="superscript"/>
        <sz val="10"/>
        <rFont val="Calibri"/>
        <family val="2"/>
        <scheme val="minor"/>
      </rPr>
      <t xml:space="preserve"> CH: Hi 16, CH: Hi 8, CH: Wd 14, &amp; CH: Hi 1</t>
    </r>
  </si>
  <si>
    <t>At Arm's Length</t>
  </si>
  <si>
    <t>D54/ A42</t>
  </si>
  <si>
    <r>
      <t>Ov2</t>
    </r>
    <r>
      <rPr>
        <vertAlign val="superscript"/>
        <sz val="10"/>
        <rFont val="Calibri"/>
        <family val="2"/>
        <scheme val="minor"/>
      </rPr>
      <t xml:space="preserve">  Wd 14, &amp; CH: D 29</t>
    </r>
  </si>
  <si>
    <r>
      <t>Gazala</t>
    </r>
    <r>
      <rPr>
        <vertAlign val="superscript"/>
        <sz val="10"/>
        <rFont val="Calibri"/>
        <family val="2"/>
        <scheme val="minor"/>
      </rPr>
      <t xml:space="preserve"> Mon </t>
    </r>
    <r>
      <rPr>
        <sz val="10"/>
        <rFont val="Calibri"/>
        <family val="2"/>
        <scheme val="minor"/>
      </rPr>
      <t>1</t>
    </r>
  </si>
  <si>
    <r>
      <t>Gazala</t>
    </r>
    <r>
      <rPr>
        <vertAlign val="superscript"/>
        <sz val="10"/>
        <rFont val="Calibri"/>
        <family val="2"/>
        <scheme val="minor"/>
      </rPr>
      <t xml:space="preserve"> Mon </t>
    </r>
    <r>
      <rPr>
        <sz val="10"/>
        <rFont val="Calibri"/>
        <family val="2"/>
        <scheme val="minor"/>
      </rPr>
      <t>2</t>
    </r>
  </si>
  <si>
    <r>
      <t>Gazala</t>
    </r>
    <r>
      <rPr>
        <vertAlign val="superscript"/>
        <sz val="10"/>
        <rFont val="Calibri"/>
        <family val="2"/>
        <scheme val="minor"/>
      </rPr>
      <t xml:space="preserve"> Mon </t>
    </r>
    <r>
      <rPr>
        <sz val="10"/>
        <rFont val="Calibri"/>
        <family val="2"/>
        <scheme val="minor"/>
      </rPr>
      <t>3</t>
    </r>
  </si>
  <si>
    <r>
      <t>Gazala</t>
    </r>
    <r>
      <rPr>
        <vertAlign val="superscript"/>
        <sz val="10"/>
        <rFont val="Calibri"/>
        <family val="2"/>
        <scheme val="minor"/>
      </rPr>
      <t xml:space="preserve"> Mon </t>
    </r>
    <r>
      <rPr>
        <sz val="10"/>
        <rFont val="Calibri"/>
        <family val="2"/>
        <scheme val="minor"/>
      </rPr>
      <t>4</t>
    </r>
  </si>
  <si>
    <r>
      <t>Gazala</t>
    </r>
    <r>
      <rPr>
        <vertAlign val="superscript"/>
        <sz val="10"/>
        <rFont val="Calibri"/>
        <family val="2"/>
        <scheme val="minor"/>
      </rPr>
      <t xml:space="preserve"> Mon </t>
    </r>
    <r>
      <rPr>
        <sz val="10"/>
        <rFont val="Calibri"/>
        <family val="2"/>
        <scheme val="minor"/>
      </rPr>
      <t>5</t>
    </r>
  </si>
  <si>
    <r>
      <t>Gazala</t>
    </r>
    <r>
      <rPr>
        <vertAlign val="superscript"/>
        <sz val="10"/>
        <rFont val="Calibri"/>
        <family val="2"/>
        <scheme val="minor"/>
      </rPr>
      <t xml:space="preserve"> Mon </t>
    </r>
    <r>
      <rPr>
        <sz val="10"/>
        <rFont val="Calibri"/>
        <family val="2"/>
        <scheme val="minor"/>
      </rPr>
      <t>6</t>
    </r>
  </si>
  <si>
    <r>
      <t>Gazala</t>
    </r>
    <r>
      <rPr>
        <vertAlign val="superscript"/>
        <sz val="10"/>
        <rFont val="Calibri"/>
        <family val="2"/>
        <scheme val="minor"/>
      </rPr>
      <t xml:space="preserve"> Mon </t>
    </r>
    <r>
      <rPr>
        <sz val="10"/>
        <rFont val="Calibri"/>
        <family val="2"/>
        <scheme val="minor"/>
      </rPr>
      <t>7</t>
    </r>
  </si>
  <si>
    <r>
      <t>Gazala</t>
    </r>
    <r>
      <rPr>
        <vertAlign val="superscript"/>
        <sz val="10"/>
        <rFont val="Calibri"/>
        <family val="2"/>
        <scheme val="minor"/>
      </rPr>
      <t xml:space="preserve"> Mon </t>
    </r>
    <r>
      <rPr>
        <sz val="10"/>
        <rFont val="Calibri"/>
        <family val="2"/>
        <scheme val="minor"/>
      </rPr>
      <t>8</t>
    </r>
  </si>
  <si>
    <r>
      <t>Gazala</t>
    </r>
    <r>
      <rPr>
        <vertAlign val="superscript"/>
        <sz val="10"/>
        <rFont val="Calibri"/>
        <family val="2"/>
        <scheme val="minor"/>
      </rPr>
      <t xml:space="preserve"> Mon </t>
    </r>
    <r>
      <rPr>
        <sz val="10"/>
        <rFont val="Calibri"/>
        <family val="2"/>
        <scheme val="minor"/>
      </rPr>
      <t>9</t>
    </r>
  </si>
  <si>
    <t>KR 1</t>
  </si>
  <si>
    <t>KR 2</t>
  </si>
  <si>
    <t>KR 3</t>
  </si>
  <si>
    <t>KR 4</t>
  </si>
  <si>
    <t>KR 5</t>
  </si>
  <si>
    <t>KR 6</t>
  </si>
  <si>
    <t>KR 7</t>
  </si>
  <si>
    <t>KR 8</t>
  </si>
  <si>
    <t>Krinkelt- Rocherath: Battle of the Twin Villages 1944</t>
  </si>
  <si>
    <t>Battle of Gazala Monster</t>
  </si>
  <si>
    <t>Cemetary Stand</t>
  </si>
  <si>
    <t>NY1</t>
  </si>
  <si>
    <t>NY2</t>
  </si>
  <si>
    <t>NY3</t>
  </si>
  <si>
    <t>NY4</t>
  </si>
  <si>
    <t>Purple Heart Pack</t>
  </si>
  <si>
    <t>East of Trois-Ponts - version 1.1</t>
  </si>
  <si>
    <t>Foggy Notions</t>
  </si>
  <si>
    <t>Euro-Pack 2: The Bulge Euro-Pack 54, ASL News Issue 28 ASL News 54, PH Pack: NY1</t>
  </si>
  <si>
    <t>A Town by any other Name</t>
  </si>
  <si>
    <t>Battle of the Bulge Pak 1 BP1  5, PH Pack: NY2</t>
  </si>
  <si>
    <t>Battle of the Bulge Pak 1 BP1  9, PH Pack: NY3</t>
  </si>
  <si>
    <t>Battle of the Bulge Pak 1 BP1 11, PH Pack: NY3</t>
  </si>
  <si>
    <t>Maxim Gorki</t>
  </si>
  <si>
    <t>MG 1</t>
  </si>
  <si>
    <t>MG 2</t>
  </si>
  <si>
    <t>MG 3</t>
  </si>
  <si>
    <t>MG 4</t>
  </si>
  <si>
    <t>MG 5</t>
  </si>
  <si>
    <t>MG 6</t>
  </si>
  <si>
    <t>MG 7</t>
  </si>
  <si>
    <t>MG 8</t>
  </si>
  <si>
    <t>MG 9</t>
  </si>
  <si>
    <t>MG 10</t>
  </si>
  <si>
    <t>MG 11</t>
  </si>
  <si>
    <t>MG 12</t>
  </si>
  <si>
    <t>The Clash of Armor</t>
  </si>
  <si>
    <r>
      <t>Heat Haze (F11.621), Ov2</t>
    </r>
    <r>
      <rPr>
        <vertAlign val="superscript"/>
        <sz val="10"/>
        <rFont val="Calibri"/>
        <family val="2"/>
        <scheme val="minor"/>
      </rPr>
      <t xml:space="preserve"> CH: Hi 16 &amp; CH: Hi 8</t>
    </r>
    <r>
      <rPr>
        <sz val="10"/>
        <rFont val="Calibri"/>
        <family val="2"/>
        <scheme val="minor"/>
      </rPr>
      <t xml:space="preserve"> </t>
    </r>
  </si>
  <si>
    <t>The Group Cruwell Feint</t>
  </si>
  <si>
    <t>Heat Haze (F11.621)</t>
  </si>
  <si>
    <t>Action at Point 171</t>
  </si>
  <si>
    <t>The Panzer Thrust is Slowed</t>
  </si>
  <si>
    <t>Heat Haze (F11.621) w D: Tr11 w A: Tr14, MC3</t>
  </si>
  <si>
    <t>The Destruction of the 150th Brigade</t>
  </si>
  <si>
    <t>The Cauldron, Near Bir El Harmat, Libya</t>
  </si>
  <si>
    <t>D10/ A43</t>
  </si>
  <si>
    <t>Crisis at Knightsbridge</t>
  </si>
  <si>
    <t>D30/ A50</t>
  </si>
  <si>
    <t>Dust</t>
  </si>
  <si>
    <r>
      <t>Ov1</t>
    </r>
    <r>
      <rPr>
        <vertAlign val="superscript"/>
        <sz val="10"/>
        <rFont val="Calibri"/>
        <family val="2"/>
        <scheme val="minor"/>
      </rPr>
      <t xml:space="preserve"> CH: Hi 1</t>
    </r>
    <r>
      <rPr>
        <sz val="10"/>
        <rFont val="Calibri"/>
        <family val="2"/>
        <scheme val="minor"/>
      </rPr>
      <t xml:space="preserve"> w D: Fanatic (A10.8) w A: Air3</t>
    </r>
  </si>
  <si>
    <t>D6/ A24</t>
  </si>
  <si>
    <t>D: Tr8 w A: Air3, Tr10, MC3</t>
  </si>
  <si>
    <t>RB Cellars (O6), Ov6, HtH, Marketplace (B23.73(</t>
  </si>
  <si>
    <t>DS, FS w D: Ammo Vehicle4, FB2</t>
  </si>
  <si>
    <r>
      <t>Spanish Republican</t>
    </r>
    <r>
      <rPr>
        <vertAlign val="superscript"/>
        <sz val="10"/>
        <rFont val="Calibri"/>
        <family val="2"/>
        <scheme val="minor"/>
      </rPr>
      <t xml:space="preserve"> 12 R</t>
    </r>
  </si>
  <si>
    <r>
      <rPr>
        <sz val="10"/>
        <color rgb="FFFF0000"/>
        <rFont val="Calibri"/>
        <family val="2"/>
        <scheme val="minor"/>
      </rPr>
      <t>04</t>
    </r>
    <r>
      <rPr>
        <sz val="10"/>
        <rFont val="Calibri"/>
        <family val="2"/>
        <scheme val="minor"/>
      </rPr>
      <t xml:space="preserve"> w </t>
    </r>
    <r>
      <rPr>
        <sz val="10"/>
        <color rgb="FFFF0000"/>
        <rFont val="Calibri"/>
        <family val="2"/>
        <scheme val="minor"/>
      </rPr>
      <t>42</t>
    </r>
  </si>
  <si>
    <t>GS w D: Ski2</t>
  </si>
  <si>
    <t>Parker's Silver Star</t>
  </si>
  <si>
    <t>All BVTSR are in effect, GS, Mist</t>
  </si>
  <si>
    <t>Second Wave</t>
  </si>
  <si>
    <t>East of Krinkelt- Rocherath, Belgium</t>
  </si>
  <si>
    <t>"Two Four One"</t>
  </si>
  <si>
    <t>Lausdell, Belgium</t>
  </si>
  <si>
    <t>CH: Krinkelt-Rocherath</t>
  </si>
  <si>
    <t>All BVTSR are in effect, GS, Mist w D: Daisy Chains (B28.531)</t>
  </si>
  <si>
    <t>All BVTSR are in effect, GS, Mist w D: Daisy Chains (B28.531) w A: Convoy (E11)</t>
  </si>
  <si>
    <t>Lausell Mad Minute</t>
  </si>
  <si>
    <t>Death Trap for Panzers</t>
  </si>
  <si>
    <t>Krinkelt- Rocherath, Belgium</t>
  </si>
  <si>
    <t>D26/ A31</t>
  </si>
  <si>
    <t>Night Melee</t>
  </si>
  <si>
    <t>No Bug Out</t>
  </si>
  <si>
    <t>Battle of the Twin Villages</t>
  </si>
  <si>
    <t>D86/ A65</t>
  </si>
  <si>
    <t>When I call Roll</t>
  </si>
  <si>
    <t>Dog Green Beach, Vierville-Sur-Mer, Normandy, France</t>
  </si>
  <si>
    <t>Ov2, Low Seawall (G13.6) all GL FB w A: SA, LC7</t>
  </si>
  <si>
    <t>Better Late than Never</t>
  </si>
  <si>
    <t>Point-Du-Hoc, Normandy, France</t>
  </si>
  <si>
    <r>
      <rPr>
        <sz val="10"/>
        <color rgb="FFFF0000"/>
        <rFont val="Calibri"/>
        <family val="2"/>
        <scheme val="minor"/>
      </rPr>
      <t>40</t>
    </r>
    <r>
      <rPr>
        <sz val="10"/>
        <rFont val="Calibri"/>
        <family val="2"/>
        <scheme val="minor"/>
      </rPr>
      <t xml:space="preserve"> w 16 w </t>
    </r>
    <r>
      <rPr>
        <sz val="10"/>
        <color rgb="FFFF0000"/>
        <rFont val="Calibri"/>
        <family val="2"/>
        <scheme val="minor"/>
      </rPr>
      <t>55</t>
    </r>
    <r>
      <rPr>
        <sz val="10"/>
        <rFont val="Calibri"/>
        <family val="2"/>
        <scheme val="minor"/>
      </rPr>
      <t xml:space="preserve"> w </t>
    </r>
    <r>
      <rPr>
        <sz val="10"/>
        <color rgb="FFFF0000"/>
        <rFont val="Calibri"/>
        <family val="2"/>
        <scheme val="minor"/>
      </rPr>
      <t>54</t>
    </r>
  </si>
  <si>
    <t>That Damn Bridge</t>
  </si>
  <si>
    <t>Grandcamp-Les-Bains, France</t>
  </si>
  <si>
    <t>46 w 40 w 50</t>
  </si>
  <si>
    <t>Ov3, BC w A: Dare-Death Squad (G18.6), Fanatic (A10.8)</t>
  </si>
  <si>
    <t>Linkup</t>
  </si>
  <si>
    <t>Auville-Sur-Le-Vey, France</t>
  </si>
  <si>
    <t>54 w 72</t>
  </si>
  <si>
    <t>Cota's Last Stand?</t>
  </si>
  <si>
    <t>Montmartin-Sur-Graignes, France</t>
  </si>
  <si>
    <r>
      <rPr>
        <sz val="10"/>
        <color rgb="FFFF0000"/>
        <rFont val="Calibri"/>
        <family val="2"/>
        <scheme val="minor"/>
      </rPr>
      <t>54</t>
    </r>
    <r>
      <rPr>
        <sz val="10"/>
        <rFont val="Calibri"/>
        <family val="2"/>
        <scheme val="minor"/>
      </rPr>
      <t xml:space="preserve"> w </t>
    </r>
    <r>
      <rPr>
        <sz val="10"/>
        <color rgb="FFFF0000"/>
        <rFont val="Calibri"/>
        <family val="2"/>
        <scheme val="minor"/>
      </rPr>
      <t>55</t>
    </r>
  </si>
  <si>
    <t>Helluva Patrol Leader</t>
  </si>
  <si>
    <r>
      <rPr>
        <sz val="10"/>
        <color rgb="FFFF0000"/>
        <rFont val="Calibri"/>
        <family val="2"/>
        <scheme val="minor"/>
      </rPr>
      <t>54</t>
    </r>
    <r>
      <rPr>
        <sz val="10"/>
        <rFont val="Calibri"/>
        <family val="2"/>
        <scheme val="minor"/>
      </rPr>
      <t xml:space="preserve"> w </t>
    </r>
    <r>
      <rPr>
        <sz val="10"/>
        <color rgb="FFFF0000"/>
        <rFont val="Calibri"/>
        <family val="2"/>
        <scheme val="minor"/>
      </rPr>
      <t>59</t>
    </r>
  </si>
  <si>
    <t>Better Fields of Fire</t>
  </si>
  <si>
    <t>Fort Penfield, France</t>
  </si>
  <si>
    <t>D14/ A9 or 11</t>
  </si>
  <si>
    <t>Ov1, FB1, BC w A: Fanatic (A10.8)</t>
  </si>
  <si>
    <t>Yes Sir!</t>
  </si>
  <si>
    <t>Kerrognant, France</t>
  </si>
  <si>
    <t>D7/ A8 or 13</t>
  </si>
  <si>
    <t>Not Bad for a Lone Croc</t>
  </si>
  <si>
    <t>Fort Montbarey, France</t>
  </si>
  <si>
    <r>
      <rPr>
        <sz val="10"/>
        <color rgb="FFFF0000"/>
        <rFont val="Calibri"/>
        <family val="2"/>
        <scheme val="minor"/>
      </rPr>
      <t>55</t>
    </r>
    <r>
      <rPr>
        <sz val="10"/>
        <rFont val="Calibri"/>
        <family val="2"/>
        <scheme val="minor"/>
      </rPr>
      <t xml:space="preserve"> w </t>
    </r>
    <r>
      <rPr>
        <sz val="10"/>
        <color rgb="FFFF0000"/>
        <rFont val="Calibri"/>
        <family val="2"/>
        <scheme val="minor"/>
      </rPr>
      <t>61</t>
    </r>
    <r>
      <rPr>
        <sz val="10"/>
        <rFont val="Calibri"/>
        <family val="2"/>
        <scheme val="minor"/>
      </rPr>
      <t xml:space="preserve"> w </t>
    </r>
    <r>
      <rPr>
        <sz val="10"/>
        <color rgb="FFFF0000"/>
        <rFont val="Calibri"/>
        <family val="2"/>
        <scheme val="minor"/>
      </rPr>
      <t>63</t>
    </r>
    <r>
      <rPr>
        <sz val="10"/>
        <rFont val="Calibri"/>
        <family val="2"/>
        <scheme val="minor"/>
      </rPr>
      <t xml:space="preserve"> w </t>
    </r>
    <r>
      <rPr>
        <sz val="10"/>
        <color rgb="FFFF0000"/>
        <rFont val="Calibri"/>
        <family val="2"/>
        <scheme val="minor"/>
      </rPr>
      <t>71</t>
    </r>
  </si>
  <si>
    <t>Ov1, BC, FB w A: AE, Sappers (H1.23)</t>
  </si>
  <si>
    <t>Display of Enthusiasm</t>
  </si>
  <si>
    <t>Breberen, Germany</t>
  </si>
  <si>
    <r>
      <rPr>
        <sz val="10"/>
        <color rgb="FFFF0000"/>
        <rFont val="Calibri"/>
        <family val="2"/>
        <scheme val="minor"/>
      </rPr>
      <t>1b</t>
    </r>
    <r>
      <rPr>
        <sz val="10"/>
        <rFont val="Calibri"/>
        <family val="2"/>
        <scheme val="minor"/>
      </rPr>
      <t xml:space="preserve"> w </t>
    </r>
    <r>
      <rPr>
        <sz val="10"/>
        <color rgb="FFFF0000"/>
        <rFont val="Calibri"/>
        <family val="2"/>
        <scheme val="minor"/>
      </rPr>
      <t>57</t>
    </r>
    <r>
      <rPr>
        <sz val="10"/>
        <rFont val="Calibri"/>
        <family val="2"/>
        <scheme val="minor"/>
      </rPr>
      <t xml:space="preserve"> w </t>
    </r>
    <r>
      <rPr>
        <sz val="10"/>
        <color rgb="FFFF0000"/>
        <rFont val="Calibri"/>
        <family val="2"/>
        <scheme val="minor"/>
      </rPr>
      <t>72</t>
    </r>
    <r>
      <rPr>
        <sz val="10"/>
        <rFont val="Calibri"/>
        <family val="2"/>
        <scheme val="minor"/>
      </rPr>
      <t xml:space="preserve"> w </t>
    </r>
    <r>
      <rPr>
        <sz val="10"/>
        <color rgb="FFFF0000"/>
        <rFont val="Calibri"/>
        <family val="2"/>
        <scheme val="minor"/>
      </rPr>
      <t>3b</t>
    </r>
  </si>
  <si>
    <t>I am bound to have made mistakes so, please, please report any errors, omissions, additions or corrections of information to jimtraver@dejazzd.com.                           I try to be as accurate as possible but I am just one person and I am not able to purchase everything anymore.</t>
  </si>
  <si>
    <t>Additions/ Changes to CoW 2015</t>
  </si>
  <si>
    <t>Hürtgen Hell</t>
  </si>
  <si>
    <t>Operation Schmidt</t>
  </si>
  <si>
    <t>ASL Journal 11</t>
  </si>
  <si>
    <t>All the Stops</t>
  </si>
  <si>
    <t>Wieleszew, Poland</t>
  </si>
  <si>
    <t>For Pride's Sake</t>
  </si>
  <si>
    <t>PotPot, Santa Maria, Luzon, the Phillipines</t>
  </si>
  <si>
    <r>
      <rPr>
        <sz val="10"/>
        <color rgb="FFFF0000"/>
        <rFont val="Calibri"/>
        <family val="2"/>
        <scheme val="minor"/>
      </rPr>
      <t>57</t>
    </r>
    <r>
      <rPr>
        <sz val="10"/>
        <rFont val="Calibri"/>
        <family val="2"/>
        <scheme val="minor"/>
      </rPr>
      <t xml:space="preserve"> w</t>
    </r>
    <r>
      <rPr>
        <sz val="10"/>
        <color rgb="FFFF0000"/>
        <rFont val="Calibri"/>
        <family val="2"/>
        <scheme val="minor"/>
      </rPr>
      <t xml:space="preserve"> 67</t>
    </r>
  </si>
  <si>
    <t>Dispatches From the Bunker</t>
  </si>
  <si>
    <t>DftB  # 40</t>
  </si>
  <si>
    <t>DftB  # 41</t>
  </si>
  <si>
    <t xml:space="preserve">I have added in Guns &amp; Infantry MMC quantity (excluding crews), a more detailed Theater of Opeations, and a ROAR listing for all scenarios to make this as encompassing a Chronology of War as possible. </t>
  </si>
  <si>
    <t>Operation Olive: Gothis Line 1944</t>
  </si>
  <si>
    <t>Devils Domain II/ Gates of Hell (2014)</t>
  </si>
  <si>
    <t>Omaha East Monster Edition (2014)</t>
  </si>
  <si>
    <t>The Spanish Civil War 1 &amp; 2 (2015)</t>
  </si>
  <si>
    <t>Kharkov: Backhand Blow (2015)</t>
  </si>
  <si>
    <t>I would especially like to thank the individuals' tremendous efforts in providing missing information on the scenarios that I do not own. Without their help there would be very large gaps in this database. If any of you would be kind enough to send me some of the missing data I would also greatly appreciate that. Some of the various Australian groups &amp; Front Range ASL Groups information would fill in large gaps</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43" formatCode="_(* #,##0.00_);_(* \(#,##0.00\);_(* &quot;-&quot;??_);_(@_)"/>
    <numFmt numFmtId="164" formatCode="0.0"/>
    <numFmt numFmtId="165" formatCode="[$-409]d\-mmm\-yy;@"/>
    <numFmt numFmtId="166" formatCode="[$-409]mmm\-yy;@"/>
  </numFmts>
  <fonts count="95" x14ac:knownFonts="1">
    <font>
      <sz val="10"/>
      <name val="Arial"/>
    </font>
    <font>
      <sz val="11"/>
      <color theme="1"/>
      <name val="Calibri"/>
      <family val="2"/>
      <scheme val="minor"/>
    </font>
    <font>
      <sz val="11"/>
      <color theme="1"/>
      <name val="Calibri"/>
      <family val="2"/>
      <scheme val="minor"/>
    </font>
    <font>
      <sz val="10"/>
      <name val="Arial"/>
      <family val="2"/>
    </font>
    <font>
      <b/>
      <sz val="10"/>
      <color indexed="9"/>
      <name val="Arial"/>
      <family val="2"/>
    </font>
    <font>
      <sz val="10"/>
      <color indexed="9"/>
      <name val="Arial"/>
      <family val="2"/>
    </font>
    <font>
      <sz val="10"/>
      <name val="Arial"/>
      <family val="2"/>
    </font>
    <font>
      <sz val="10"/>
      <color indexed="10"/>
      <name val="Arial"/>
      <family val="2"/>
    </font>
    <font>
      <sz val="10"/>
      <color indexed="8"/>
      <name val="Arial"/>
      <family val="2"/>
    </font>
    <font>
      <sz val="8"/>
      <name val="Arial"/>
      <family val="2"/>
    </font>
    <font>
      <sz val="9"/>
      <color indexed="8"/>
      <name val="Arial"/>
      <family val="2"/>
    </font>
    <font>
      <sz val="10"/>
      <color indexed="14"/>
      <name val="Arial"/>
      <family val="2"/>
    </font>
    <font>
      <sz val="10"/>
      <name val="Wingdings"/>
      <charset val="2"/>
    </font>
    <font>
      <sz val="10"/>
      <color indexed="8"/>
      <name val="Wingdings"/>
      <charset val="2"/>
    </font>
    <font>
      <vertAlign val="superscript"/>
      <sz val="10"/>
      <name val="Arial"/>
      <family val="2"/>
    </font>
    <font>
      <sz val="10"/>
      <color indexed="8"/>
      <name val="Arial"/>
      <family val="2"/>
    </font>
    <font>
      <sz val="10"/>
      <name val="Arial"/>
      <family val="2"/>
    </font>
    <font>
      <u/>
      <sz val="7.5"/>
      <color indexed="12"/>
      <name val="Arial"/>
      <family val="2"/>
    </font>
    <font>
      <i/>
      <sz val="10"/>
      <color indexed="8"/>
      <name val="Arial"/>
      <family val="2"/>
    </font>
    <font>
      <sz val="11"/>
      <name val="Times New Roman"/>
      <family val="1"/>
    </font>
    <font>
      <sz val="9"/>
      <name val="Arial"/>
      <family val="2"/>
    </font>
    <font>
      <i/>
      <sz val="10"/>
      <name val="Arial"/>
      <family val="2"/>
    </font>
    <font>
      <sz val="10"/>
      <name val="Arial"/>
      <family val="2"/>
    </font>
    <font>
      <u/>
      <vertAlign val="superscript"/>
      <sz val="10"/>
      <name val="Arial"/>
      <family val="2"/>
    </font>
    <font>
      <sz val="10"/>
      <color indexed="9"/>
      <name val="Arial"/>
      <family val="2"/>
    </font>
    <font>
      <sz val="10"/>
      <name val="Arial"/>
      <family val="2"/>
    </font>
    <font>
      <b/>
      <i/>
      <sz val="10"/>
      <color indexed="9"/>
      <name val="Arial"/>
      <family val="2"/>
    </font>
    <font>
      <b/>
      <sz val="16"/>
      <color indexed="9"/>
      <name val="Arial"/>
      <family val="2"/>
    </font>
    <font>
      <b/>
      <sz val="10"/>
      <name val="Arial"/>
      <family val="2"/>
    </font>
    <font>
      <sz val="10"/>
      <color indexed="30"/>
      <name val="Arial"/>
      <family val="2"/>
    </font>
    <font>
      <b/>
      <i/>
      <sz val="10"/>
      <name val="Arial"/>
      <family val="2"/>
    </font>
    <font>
      <i/>
      <vertAlign val="superscript"/>
      <sz val="10"/>
      <color indexed="8"/>
      <name val="Arial"/>
      <family val="2"/>
    </font>
    <font>
      <sz val="10"/>
      <color theme="1"/>
      <name val="Arial"/>
      <family val="2"/>
    </font>
    <font>
      <sz val="10"/>
      <name val="Calibri"/>
      <family val="2"/>
      <scheme val="minor"/>
    </font>
    <font>
      <b/>
      <sz val="12"/>
      <color theme="0"/>
      <name val="Arial"/>
      <family val="2"/>
    </font>
    <font>
      <b/>
      <sz val="10"/>
      <name val="Calibri"/>
      <family val="2"/>
      <scheme val="minor"/>
    </font>
    <font>
      <sz val="10"/>
      <color rgb="FF000000"/>
      <name val="Calibri"/>
      <family val="2"/>
      <scheme val="minor"/>
    </font>
    <font>
      <sz val="11"/>
      <name val="Calibri"/>
      <family val="2"/>
      <scheme val="minor"/>
    </font>
    <font>
      <vertAlign val="superscript"/>
      <sz val="10"/>
      <name val="Calibri"/>
      <family val="2"/>
      <scheme val="minor"/>
    </font>
    <font>
      <b/>
      <sz val="14"/>
      <color theme="0"/>
      <name val="Calibri"/>
      <family val="2"/>
      <scheme val="minor"/>
    </font>
    <font>
      <sz val="14"/>
      <name val="Calibri"/>
      <family val="2"/>
      <scheme val="minor"/>
    </font>
    <font>
      <b/>
      <sz val="12"/>
      <name val="Arial"/>
      <family val="2"/>
    </font>
    <font>
      <u/>
      <sz val="11"/>
      <color theme="10"/>
      <name val="Calibri"/>
      <family val="2"/>
    </font>
    <font>
      <sz val="10"/>
      <name val="Arial"/>
      <family val="2"/>
    </font>
    <font>
      <sz val="11"/>
      <color indexed="8"/>
      <name val="Calibri"/>
      <family val="2"/>
    </font>
    <font>
      <sz val="11"/>
      <color indexed="9"/>
      <name val="Calibri"/>
      <family val="2"/>
    </font>
    <font>
      <sz val="11"/>
      <color indexed="20"/>
      <name val="Calibri"/>
      <family val="2"/>
    </font>
    <font>
      <b/>
      <sz val="11"/>
      <color indexed="10"/>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b/>
      <sz val="18"/>
      <color indexed="62"/>
      <name val="Cambria"/>
      <family val="2"/>
    </font>
    <font>
      <b/>
      <sz val="11"/>
      <color indexed="8"/>
      <name val="Calibri"/>
      <family val="2"/>
    </font>
    <font>
      <u/>
      <sz val="10"/>
      <color theme="10"/>
      <name val="Arial"/>
      <family val="2"/>
    </font>
    <font>
      <u/>
      <sz val="10"/>
      <color theme="10"/>
      <name val="Arial"/>
      <family val="2"/>
    </font>
    <font>
      <sz val="10"/>
      <name val="Arial"/>
      <family val="2"/>
    </font>
    <font>
      <b/>
      <sz val="14"/>
      <color indexed="9"/>
      <name val="Calibri"/>
      <family val="2"/>
      <scheme val="minor"/>
    </font>
    <font>
      <u/>
      <sz val="10"/>
      <name val="Calibri"/>
      <family val="2"/>
      <scheme val="minor"/>
    </font>
    <font>
      <sz val="10"/>
      <color theme="4"/>
      <name val="Calibri"/>
      <family val="2"/>
      <scheme val="minor"/>
    </font>
    <font>
      <sz val="10"/>
      <color indexed="10"/>
      <name val="Calibri"/>
      <family val="2"/>
      <scheme val="minor"/>
    </font>
    <font>
      <b/>
      <sz val="10"/>
      <color indexed="9"/>
      <name val="Calibri"/>
      <family val="2"/>
      <scheme val="minor"/>
    </font>
    <font>
      <sz val="10"/>
      <color indexed="8"/>
      <name val="Calibri"/>
      <family val="2"/>
      <scheme val="minor"/>
    </font>
    <font>
      <sz val="10"/>
      <color rgb="FFFF0000"/>
      <name val="Calibri"/>
      <family val="2"/>
      <scheme val="minor"/>
    </font>
    <font>
      <i/>
      <sz val="10"/>
      <name val="Calibri"/>
      <family val="2"/>
      <scheme val="minor"/>
    </font>
    <font>
      <i/>
      <sz val="10"/>
      <color theme="4"/>
      <name val="Calibri"/>
      <family val="2"/>
      <scheme val="minor"/>
    </font>
    <font>
      <u/>
      <vertAlign val="superscript"/>
      <sz val="10"/>
      <name val="Calibri"/>
      <family val="2"/>
      <scheme val="minor"/>
    </font>
    <font>
      <vertAlign val="superscript"/>
      <sz val="10"/>
      <color indexed="8"/>
      <name val="Calibri"/>
      <family val="2"/>
      <scheme val="minor"/>
    </font>
    <font>
      <i/>
      <sz val="10"/>
      <color indexed="10"/>
      <name val="Calibri"/>
      <family val="2"/>
      <scheme val="minor"/>
    </font>
    <font>
      <i/>
      <sz val="10"/>
      <color rgb="FFFF0000"/>
      <name val="Calibri"/>
      <family val="2"/>
      <scheme val="minor"/>
    </font>
    <font>
      <vertAlign val="superscript"/>
      <sz val="10"/>
      <color theme="4"/>
      <name val="Calibri"/>
      <family val="2"/>
      <scheme val="minor"/>
    </font>
    <font>
      <u/>
      <sz val="10"/>
      <color theme="4"/>
      <name val="Calibri"/>
      <family val="2"/>
      <scheme val="minor"/>
    </font>
    <font>
      <sz val="10"/>
      <color indexed="12"/>
      <name val="Calibri"/>
      <family val="2"/>
      <scheme val="minor"/>
    </font>
    <font>
      <vertAlign val="superscript"/>
      <sz val="10"/>
      <color rgb="FFFF0000"/>
      <name val="Calibri"/>
      <family val="2"/>
      <scheme val="minor"/>
    </font>
    <font>
      <b/>
      <i/>
      <sz val="10"/>
      <color indexed="12"/>
      <name val="Calibri"/>
      <family val="2"/>
      <scheme val="minor"/>
    </font>
    <font>
      <i/>
      <sz val="10"/>
      <color indexed="12"/>
      <name val="Calibri"/>
      <family val="2"/>
      <scheme val="minor"/>
    </font>
    <font>
      <sz val="10"/>
      <color indexed="48"/>
      <name val="Calibri"/>
      <family val="2"/>
      <scheme val="minor"/>
    </font>
    <font>
      <vertAlign val="subscript"/>
      <sz val="10"/>
      <name val="Calibri"/>
      <family val="2"/>
      <scheme val="minor"/>
    </font>
    <font>
      <sz val="10"/>
      <color theme="1"/>
      <name val="Calibri"/>
      <family val="2"/>
      <scheme val="minor"/>
    </font>
    <font>
      <i/>
      <sz val="10"/>
      <color indexed="8"/>
      <name val="Calibri"/>
      <family val="2"/>
      <scheme val="minor"/>
    </font>
    <font>
      <i/>
      <sz val="10"/>
      <color rgb="FF002060"/>
      <name val="Calibri"/>
      <family val="2"/>
      <scheme val="minor"/>
    </font>
    <font>
      <i/>
      <sz val="10"/>
      <color indexed="48"/>
      <name val="Calibri"/>
      <family val="2"/>
      <scheme val="minor"/>
    </font>
    <font>
      <u/>
      <sz val="10"/>
      <color rgb="FFFF0000"/>
      <name val="Calibri"/>
      <family val="2"/>
      <scheme val="minor"/>
    </font>
    <font>
      <u/>
      <sz val="10"/>
      <color theme="1"/>
      <name val="Calibri"/>
      <family val="2"/>
      <scheme val="minor"/>
    </font>
    <font>
      <b/>
      <sz val="10"/>
      <color theme="4"/>
      <name val="Calibri"/>
      <family val="2"/>
      <scheme val="minor"/>
    </font>
    <font>
      <sz val="10"/>
      <color indexed="9"/>
      <name val="Calibri"/>
      <family val="2"/>
      <scheme val="minor"/>
    </font>
    <font>
      <b/>
      <sz val="14"/>
      <name val="Calibri"/>
      <family val="2"/>
      <scheme val="minor"/>
    </font>
    <font>
      <sz val="10"/>
      <color theme="3" tint="0.39997558519241921"/>
      <name val="Calibri"/>
      <family val="2"/>
      <scheme val="minor"/>
    </font>
    <font>
      <b/>
      <sz val="16"/>
      <color theme="0"/>
      <name val="Arial"/>
      <family val="2"/>
    </font>
  </fonts>
  <fills count="46">
    <fill>
      <patternFill patternType="none"/>
    </fill>
    <fill>
      <patternFill patternType="gray125"/>
    </fill>
    <fill>
      <patternFill patternType="solid">
        <fgColor indexed="26"/>
        <bgColor indexed="64"/>
      </patternFill>
    </fill>
    <fill>
      <patternFill patternType="solid">
        <fgColor indexed="8"/>
        <bgColor indexed="64"/>
      </patternFill>
    </fill>
    <fill>
      <patternFill patternType="solid">
        <fgColor indexed="63"/>
        <bgColor indexed="64"/>
      </patternFill>
    </fill>
    <fill>
      <patternFill patternType="solid">
        <fgColor theme="1" tint="0.249977111117893"/>
        <bgColor indexed="64"/>
      </patternFill>
    </fill>
    <fill>
      <patternFill patternType="solid">
        <fgColor theme="6" tint="0.59999389629810485"/>
        <bgColor indexed="64"/>
      </patternFill>
    </fill>
    <fill>
      <patternFill patternType="solid">
        <fgColor theme="6" tint="0.59999389629810485"/>
        <bgColor indexed="8"/>
      </patternFill>
    </fill>
    <fill>
      <patternFill patternType="solid">
        <fgColor theme="6" tint="0.59999389629810485"/>
        <bgColor indexed="22"/>
      </patternFill>
    </fill>
    <fill>
      <patternFill patternType="solid">
        <fgColor theme="0" tint="-4.9989318521683403E-2"/>
        <bgColor indexed="64"/>
      </patternFill>
    </fill>
    <fill>
      <patternFill patternType="solid">
        <fgColor theme="1" tint="0.499984740745262"/>
        <bgColor indexed="64"/>
      </patternFill>
    </fill>
    <fill>
      <patternFill patternType="solid">
        <fgColor theme="7" tint="0.39997558519241921"/>
        <bgColor indexed="8"/>
      </patternFill>
    </fill>
    <fill>
      <patternFill patternType="solid">
        <fgColor theme="9"/>
        <bgColor indexed="8"/>
      </patternFill>
    </fill>
    <fill>
      <patternFill patternType="solid">
        <fgColor theme="7" tint="0.39997558519241921"/>
        <bgColor indexed="64"/>
      </patternFill>
    </fill>
    <fill>
      <patternFill patternType="solid">
        <fgColor rgb="FFC5D9F1"/>
        <bgColor indexed="64"/>
      </patternFill>
    </fill>
    <fill>
      <patternFill patternType="solid">
        <fgColor rgb="FF92D050"/>
        <bgColor indexed="64"/>
      </patternFill>
    </fill>
    <fill>
      <patternFill patternType="solid">
        <fgColor rgb="FFC5D9F1"/>
        <bgColor indexed="8"/>
      </patternFill>
    </fill>
    <fill>
      <patternFill patternType="solid">
        <fgColor theme="0" tint="-4.9989318521683403E-2"/>
        <bgColor indexed="8"/>
      </patternFill>
    </fill>
    <fill>
      <patternFill patternType="solid">
        <fgColor theme="8" tint="0.79998168889431442"/>
        <bgColor indexed="8"/>
      </patternFill>
    </fill>
    <fill>
      <patternFill patternType="solid">
        <fgColor theme="3" tint="0.39997558519241921"/>
        <bgColor indexed="8"/>
      </patternFill>
    </fill>
    <fill>
      <patternFill patternType="solid">
        <fgColor theme="3" tint="0.39997558519241921"/>
        <bgColor indexed="64"/>
      </patternFill>
    </fill>
    <fill>
      <patternFill patternType="solid">
        <fgColor theme="3" tint="0.59999389629810485"/>
        <bgColor indexed="8"/>
      </patternFill>
    </fill>
    <fill>
      <patternFill patternType="solid">
        <fgColor theme="9"/>
        <bgColor indexed="64"/>
      </patternFill>
    </fill>
    <fill>
      <patternFill patternType="solid">
        <fgColor theme="3" tint="0.59999389629810485"/>
        <bgColor indexed="64"/>
      </patternFill>
    </fill>
    <fill>
      <patternFill patternType="solid">
        <fgColor theme="6" tint="-0.249977111117893"/>
        <bgColor indexed="8"/>
      </patternFill>
    </fill>
    <fill>
      <patternFill patternType="solid">
        <fgColor theme="6" tint="-0.249977111117893"/>
        <bgColor indexed="64"/>
      </patternFill>
    </fill>
    <fill>
      <patternFill patternType="solid">
        <fgColor rgb="FF92D050"/>
        <bgColor indexed="8"/>
      </patternFill>
    </fill>
    <fill>
      <patternFill patternType="solid">
        <fgColor indexed="44"/>
      </patternFill>
    </fill>
    <fill>
      <patternFill patternType="solid">
        <fgColor indexed="29"/>
      </patternFill>
    </fill>
    <fill>
      <patternFill patternType="solid">
        <fgColor indexed="26"/>
      </patternFill>
    </fill>
    <fill>
      <patternFill patternType="solid">
        <fgColor indexed="47"/>
      </patternFill>
    </fill>
    <fill>
      <patternFill patternType="solid">
        <fgColor indexed="27"/>
      </patternFill>
    </fill>
    <fill>
      <patternFill patternType="solid">
        <fgColor indexed="43"/>
      </patternFill>
    </fill>
    <fill>
      <patternFill patternType="solid">
        <fgColor indexed="45"/>
      </patternFill>
    </fill>
    <fill>
      <patternFill patternType="solid">
        <fgColor indexed="53"/>
      </patternFill>
    </fill>
    <fill>
      <patternFill patternType="solid">
        <fgColor indexed="51"/>
      </patternFill>
    </fill>
    <fill>
      <patternFill patternType="solid">
        <fgColor indexed="56"/>
      </patternFill>
    </fill>
    <fill>
      <patternFill patternType="solid">
        <fgColor indexed="54"/>
      </patternFill>
    </fill>
    <fill>
      <patternFill patternType="solid">
        <fgColor indexed="49"/>
      </patternFill>
    </fill>
    <fill>
      <patternFill patternType="solid">
        <fgColor indexed="10"/>
      </patternFill>
    </fill>
    <fill>
      <patternFill patternType="solid">
        <fgColor indexed="46"/>
      </patternFill>
    </fill>
    <fill>
      <patternFill patternType="solid">
        <fgColor indexed="9"/>
      </patternFill>
    </fill>
    <fill>
      <patternFill patternType="solid">
        <fgColor indexed="55"/>
      </patternFill>
    </fill>
    <fill>
      <patternFill patternType="solid">
        <fgColor theme="5"/>
        <bgColor indexed="64"/>
      </patternFill>
    </fill>
    <fill>
      <patternFill patternType="solid">
        <fgColor theme="3" tint="0.79998168889431442"/>
        <bgColor indexed="64"/>
      </patternFill>
    </fill>
    <fill>
      <patternFill patternType="solid">
        <fgColor theme="3" tint="0.79998168889431442"/>
        <bgColor indexed="8"/>
      </patternFill>
    </fill>
  </fills>
  <borders count="40">
    <border>
      <left/>
      <right/>
      <top/>
      <bottom/>
      <diagonal/>
    </border>
    <border>
      <left style="thin">
        <color indexed="22"/>
      </left>
      <right style="thin">
        <color indexed="22"/>
      </right>
      <top style="thin">
        <color indexed="22"/>
      </top>
      <bottom style="thin">
        <color indexed="22"/>
      </bottom>
      <diagonal/>
    </border>
    <border>
      <left style="thin">
        <color indexed="22"/>
      </left>
      <right style="thick">
        <color indexed="64"/>
      </right>
      <top style="thin">
        <color indexed="22"/>
      </top>
      <bottom style="thin">
        <color indexed="22"/>
      </bottom>
      <diagonal/>
    </border>
    <border>
      <left/>
      <right style="thick">
        <color indexed="64"/>
      </right>
      <top/>
      <bottom/>
      <diagonal/>
    </border>
    <border>
      <left style="thick">
        <color indexed="64"/>
      </left>
      <right/>
      <top style="thin">
        <color indexed="22"/>
      </top>
      <bottom style="thin">
        <color indexed="22"/>
      </bottom>
      <diagonal/>
    </border>
    <border>
      <left style="thick">
        <color indexed="64"/>
      </left>
      <right/>
      <top/>
      <bottom/>
      <diagonal/>
    </border>
    <border>
      <left/>
      <right/>
      <top style="thin">
        <color indexed="22"/>
      </top>
      <bottom style="thin">
        <color indexed="22"/>
      </bottom>
      <diagonal/>
    </border>
    <border>
      <left style="thin">
        <color indexed="47"/>
      </left>
      <right/>
      <top style="thin">
        <color indexed="47"/>
      </top>
      <bottom style="thin">
        <color indexed="47"/>
      </bottom>
      <diagonal/>
    </border>
    <border>
      <left/>
      <right/>
      <top style="thin">
        <color indexed="47"/>
      </top>
      <bottom style="thin">
        <color indexed="47"/>
      </bottom>
      <diagonal/>
    </border>
    <border>
      <left/>
      <right style="thin">
        <color indexed="47"/>
      </right>
      <top style="thin">
        <color indexed="47"/>
      </top>
      <bottom style="thin">
        <color indexed="47"/>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bottom style="thin">
        <color auto="1"/>
      </bottom>
      <diagonal/>
    </border>
    <border>
      <left style="thin">
        <color indexed="64"/>
      </left>
      <right style="thin">
        <color indexed="64"/>
      </right>
      <top style="thin">
        <color indexed="64"/>
      </top>
      <bottom style="thin">
        <color indexed="64"/>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right style="medium">
        <color auto="1"/>
      </right>
      <top/>
      <bottom/>
      <diagonal/>
    </border>
    <border>
      <left style="thin">
        <color auto="1"/>
      </left>
      <right style="thin">
        <color auto="1"/>
      </right>
      <top/>
      <bottom/>
      <diagonal/>
    </border>
    <border>
      <left style="thin">
        <color auto="1"/>
      </left>
      <right/>
      <top/>
      <bottom/>
      <diagonal/>
    </border>
    <border>
      <left/>
      <right/>
      <top/>
      <bottom style="thin">
        <color auto="1"/>
      </bottom>
      <diagonal/>
    </border>
    <border>
      <left style="thin">
        <color indexed="47"/>
      </left>
      <right/>
      <top style="thin">
        <color indexed="47"/>
      </top>
      <bottom style="thin">
        <color indexed="47"/>
      </bottom>
      <diagonal/>
    </border>
    <border>
      <left/>
      <right/>
      <top style="thin">
        <color indexed="47"/>
      </top>
      <bottom style="thin">
        <color indexed="47"/>
      </bottom>
      <diagonal/>
    </border>
    <border>
      <left/>
      <right style="thin">
        <color indexed="47"/>
      </right>
      <top style="thin">
        <color indexed="47"/>
      </top>
      <bottom style="thin">
        <color indexed="47"/>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right/>
      <top style="thin">
        <color auto="1"/>
      </top>
      <bottom style="thin">
        <color indexed="47"/>
      </bottom>
      <diagonal/>
    </border>
    <border>
      <left style="thin">
        <color auto="1"/>
      </left>
      <right style="medium">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style="thin">
        <color indexed="63"/>
      </left>
      <right style="thin">
        <color indexed="63"/>
      </right>
      <top style="thin">
        <color indexed="63"/>
      </top>
      <bottom style="thin">
        <color indexed="63"/>
      </bottom>
      <diagonal/>
    </border>
    <border>
      <left/>
      <right/>
      <top style="thin">
        <color indexed="56"/>
      </top>
      <bottom style="double">
        <color indexed="56"/>
      </bottom>
      <diagonal/>
    </border>
    <border>
      <left/>
      <right/>
      <top style="thin">
        <color auto="1"/>
      </top>
      <bottom/>
      <diagonal/>
    </border>
    <border>
      <left/>
      <right style="thin">
        <color indexed="64"/>
      </right>
      <top/>
      <bottom/>
      <diagonal/>
    </border>
  </borders>
  <cellStyleXfs count="57">
    <xf numFmtId="0" fontId="0" fillId="0" borderId="0" applyBorder="0"/>
    <xf numFmtId="0" fontId="17" fillId="0" borderId="0" applyNumberFormat="0" applyFill="0" applyBorder="0" applyAlignment="0" applyProtection="0">
      <alignment vertical="top"/>
      <protection locked="0"/>
    </xf>
    <xf numFmtId="0" fontId="3" fillId="0" borderId="0" applyBorder="0"/>
    <xf numFmtId="0" fontId="3" fillId="0" borderId="0" applyBorder="0"/>
    <xf numFmtId="0" fontId="2" fillId="0" borderId="0"/>
    <xf numFmtId="0" fontId="42" fillId="0" borderId="0" applyNumberFormat="0" applyFill="0" applyBorder="0" applyAlignment="0" applyProtection="0">
      <alignment vertical="top"/>
      <protection locked="0"/>
    </xf>
    <xf numFmtId="0" fontId="43" fillId="0" borderId="0"/>
    <xf numFmtId="0" fontId="44" fillId="27" borderId="0" applyNumberFormat="0" applyBorder="0" applyAlignment="0" applyProtection="0"/>
    <xf numFmtId="0" fontId="44" fillId="28" borderId="0" applyNumberFormat="0" applyBorder="0" applyAlignment="0" applyProtection="0"/>
    <xf numFmtId="0" fontId="44" fillId="29" borderId="0" applyNumberFormat="0" applyBorder="0" applyAlignment="0" applyProtection="0"/>
    <xf numFmtId="0" fontId="44" fillId="30" borderId="0" applyNumberFormat="0" applyBorder="0" applyAlignment="0" applyProtection="0"/>
    <xf numFmtId="0" fontId="44" fillId="31" borderId="0" applyNumberFormat="0" applyBorder="0" applyAlignment="0" applyProtection="0"/>
    <xf numFmtId="0" fontId="44" fillId="29" borderId="0" applyNumberFormat="0" applyBorder="0" applyAlignment="0" applyProtection="0"/>
    <xf numFmtId="0" fontId="44" fillId="31" borderId="0" applyNumberFormat="0" applyBorder="0" applyAlignment="0" applyProtection="0"/>
    <xf numFmtId="0" fontId="44" fillId="28" borderId="0" applyNumberFormat="0" applyBorder="0" applyAlignment="0" applyProtection="0"/>
    <xf numFmtId="0" fontId="44" fillId="32" borderId="0" applyNumberFormat="0" applyBorder="0" applyAlignment="0" applyProtection="0"/>
    <xf numFmtId="0" fontId="44" fillId="33" borderId="0" applyNumberFormat="0" applyBorder="0" applyAlignment="0" applyProtection="0"/>
    <xf numFmtId="0" fontId="44" fillId="31" borderId="0" applyNumberFormat="0" applyBorder="0" applyAlignment="0" applyProtection="0"/>
    <xf numFmtId="0" fontId="44" fillId="29" borderId="0" applyNumberFormat="0" applyBorder="0" applyAlignment="0" applyProtection="0"/>
    <xf numFmtId="0" fontId="45" fillId="31" borderId="0" applyNumberFormat="0" applyBorder="0" applyAlignment="0" applyProtection="0"/>
    <xf numFmtId="0" fontId="45" fillId="34" borderId="0" applyNumberFormat="0" applyBorder="0" applyAlignment="0" applyProtection="0"/>
    <xf numFmtId="0" fontId="45" fillId="35" borderId="0" applyNumberFormat="0" applyBorder="0" applyAlignment="0" applyProtection="0"/>
    <xf numFmtId="0" fontId="45" fillId="33" borderId="0" applyNumberFormat="0" applyBorder="0" applyAlignment="0" applyProtection="0"/>
    <xf numFmtId="0" fontId="45" fillId="31" borderId="0" applyNumberFormat="0" applyBorder="0" applyAlignment="0" applyProtection="0"/>
    <xf numFmtId="0" fontId="45" fillId="28" borderId="0" applyNumberFormat="0" applyBorder="0" applyAlignment="0" applyProtection="0"/>
    <xf numFmtId="0" fontId="45" fillId="36" borderId="0" applyNumberFormat="0" applyBorder="0" applyAlignment="0" applyProtection="0"/>
    <xf numFmtId="0" fontId="45" fillId="34" borderId="0" applyNumberFormat="0" applyBorder="0" applyAlignment="0" applyProtection="0"/>
    <xf numFmtId="0" fontId="45" fillId="35" borderId="0" applyNumberFormat="0" applyBorder="0" applyAlignment="0" applyProtection="0"/>
    <xf numFmtId="0" fontId="45" fillId="37" borderId="0" applyNumberFormat="0" applyBorder="0" applyAlignment="0" applyProtection="0"/>
    <xf numFmtId="0" fontId="45" fillId="38" borderId="0" applyNumberFormat="0" applyBorder="0" applyAlignment="0" applyProtection="0"/>
    <xf numFmtId="0" fontId="45" fillId="39" borderId="0" applyNumberFormat="0" applyBorder="0" applyAlignment="0" applyProtection="0"/>
    <xf numFmtId="0" fontId="46" fillId="40" borderId="0" applyNumberFormat="0" applyBorder="0" applyAlignment="0" applyProtection="0"/>
    <xf numFmtId="0" fontId="47" fillId="41" borderId="30" applyNumberFormat="0" applyAlignment="0" applyProtection="0"/>
    <xf numFmtId="0" fontId="48" fillId="42" borderId="31" applyNumberFormat="0" applyAlignment="0" applyProtection="0"/>
    <xf numFmtId="0" fontId="49" fillId="0" borderId="0" applyNumberFormat="0" applyFill="0" applyBorder="0" applyAlignment="0" applyProtection="0"/>
    <xf numFmtId="0" fontId="50" fillId="31" borderId="0" applyNumberFormat="0" applyBorder="0" applyAlignment="0" applyProtection="0"/>
    <xf numFmtId="0" fontId="51" fillId="0" borderId="32" applyNumberFormat="0" applyFill="0" applyAlignment="0" applyProtection="0"/>
    <xf numFmtId="0" fontId="52" fillId="0" borderId="33" applyNumberFormat="0" applyFill="0" applyAlignment="0" applyProtection="0"/>
    <xf numFmtId="0" fontId="53" fillId="0" borderId="34" applyNumberFormat="0" applyFill="0" applyAlignment="0" applyProtection="0"/>
    <xf numFmtId="0" fontId="53" fillId="0" borderId="0" applyNumberFormat="0" applyFill="0" applyBorder="0" applyAlignment="0" applyProtection="0"/>
    <xf numFmtId="0" fontId="54" fillId="32" borderId="30" applyNumberFormat="0" applyAlignment="0" applyProtection="0"/>
    <xf numFmtId="0" fontId="55" fillId="0" borderId="35" applyNumberFormat="0" applyFill="0" applyAlignment="0" applyProtection="0"/>
    <xf numFmtId="0" fontId="56" fillId="32" borderId="0" applyNumberFormat="0" applyBorder="0" applyAlignment="0" applyProtection="0"/>
    <xf numFmtId="0" fontId="43" fillId="29" borderId="27" applyNumberFormat="0" applyFont="0" applyAlignment="0" applyProtection="0"/>
    <xf numFmtId="0" fontId="57" fillId="41" borderId="36" applyNumberFormat="0" applyAlignment="0" applyProtection="0"/>
    <xf numFmtId="0" fontId="58" fillId="0" borderId="0" applyNumberFormat="0" applyFill="0" applyBorder="0" applyAlignment="0" applyProtection="0"/>
    <xf numFmtId="0" fontId="59" fillId="0" borderId="37" applyNumberFormat="0" applyFill="0" applyAlignment="0" applyProtection="0"/>
    <xf numFmtId="0" fontId="55" fillId="0" borderId="0" applyNumberFormat="0" applyFill="0" applyBorder="0" applyAlignment="0" applyProtection="0"/>
    <xf numFmtId="0" fontId="60" fillId="0" borderId="0" applyNumberFormat="0" applyFill="0" applyBorder="0" applyAlignment="0" applyProtection="0"/>
    <xf numFmtId="0" fontId="1" fillId="0" borderId="0"/>
    <xf numFmtId="0" fontId="3" fillId="0" borderId="0" applyBorder="0"/>
    <xf numFmtId="0" fontId="1" fillId="0" borderId="0"/>
    <xf numFmtId="43" fontId="3" fillId="0" borderId="0" applyFont="0" applyFill="0" applyBorder="0" applyAlignment="0" applyProtection="0"/>
    <xf numFmtId="0" fontId="3" fillId="0" borderId="0"/>
    <xf numFmtId="0" fontId="3" fillId="29" borderId="27" applyNumberFormat="0" applyFont="0" applyAlignment="0" applyProtection="0"/>
    <xf numFmtId="0" fontId="61" fillId="0" borderId="0" applyNumberFormat="0" applyFill="0" applyBorder="0" applyAlignment="0" applyProtection="0"/>
    <xf numFmtId="0" fontId="62" fillId="0" borderId="0"/>
  </cellStyleXfs>
  <cellXfs count="419">
    <xf numFmtId="0" fontId="0" fillId="0" borderId="0" xfId="0"/>
    <xf numFmtId="0" fontId="6" fillId="0" borderId="0" xfId="0" applyFont="1" applyBorder="1" applyAlignment="1">
      <alignment horizontal="center"/>
    </xf>
    <xf numFmtId="0" fontId="6" fillId="0" borderId="0" xfId="0" applyFont="1" applyBorder="1"/>
    <xf numFmtId="0" fontId="6" fillId="0" borderId="0" xfId="0" applyFont="1" applyAlignment="1">
      <alignment horizontal="center"/>
    </xf>
    <xf numFmtId="0" fontId="8" fillId="0" borderId="0" xfId="0" applyFont="1" applyAlignment="1">
      <alignment horizontal="center"/>
    </xf>
    <xf numFmtId="0" fontId="6" fillId="2" borderId="1" xfId="0" applyFont="1" applyFill="1" applyBorder="1" applyAlignment="1">
      <alignment horizontal="center"/>
    </xf>
    <xf numFmtId="0" fontId="8" fillId="2" borderId="1" xfId="0" applyFont="1" applyFill="1" applyBorder="1" applyAlignment="1">
      <alignment horizontal="center"/>
    </xf>
    <xf numFmtId="0" fontId="6" fillId="3" borderId="0" xfId="0" applyFont="1" applyFill="1" applyAlignment="1">
      <alignment horizontal="center"/>
    </xf>
    <xf numFmtId="0" fontId="6" fillId="3" borderId="0" xfId="0" applyFont="1" applyFill="1" applyBorder="1" applyAlignment="1">
      <alignment horizontal="center"/>
    </xf>
    <xf numFmtId="0" fontId="10" fillId="2" borderId="2" xfId="0" applyFont="1" applyFill="1" applyBorder="1" applyAlignment="1">
      <alignment horizontal="center"/>
    </xf>
    <xf numFmtId="0" fontId="8" fillId="0" borderId="3" xfId="0" applyFont="1" applyBorder="1" applyAlignment="1">
      <alignment horizontal="center"/>
    </xf>
    <xf numFmtId="0" fontId="8" fillId="2" borderId="4" xfId="0" applyFont="1" applyFill="1" applyBorder="1" applyAlignment="1">
      <alignment horizontal="center"/>
    </xf>
    <xf numFmtId="0" fontId="6" fillId="3" borderId="5" xfId="0" applyFont="1" applyFill="1" applyBorder="1" applyAlignment="1">
      <alignment horizontal="center"/>
    </xf>
    <xf numFmtId="0" fontId="6" fillId="0" borderId="5" xfId="0" applyFont="1" applyBorder="1" applyAlignment="1">
      <alignment horizontal="center"/>
    </xf>
    <xf numFmtId="0" fontId="8" fillId="2" borderId="6" xfId="0" applyFont="1" applyFill="1" applyBorder="1" applyAlignment="1">
      <alignment horizontal="center"/>
    </xf>
    <xf numFmtId="0" fontId="0" fillId="0" borderId="0" xfId="0" applyAlignment="1">
      <alignment horizontal="center"/>
    </xf>
    <xf numFmtId="0" fontId="24" fillId="4" borderId="0" xfId="0" applyFont="1" applyFill="1" applyAlignment="1">
      <alignment horizontal="left" wrapText="1"/>
    </xf>
    <xf numFmtId="0" fontId="24" fillId="4" borderId="0" xfId="0" applyFont="1" applyFill="1" applyAlignment="1">
      <alignment horizontal="center"/>
    </xf>
    <xf numFmtId="0" fontId="24" fillId="4" borderId="0" xfId="0" applyFont="1" applyFill="1" applyAlignment="1">
      <alignment horizontal="center" wrapText="1"/>
    </xf>
    <xf numFmtId="0" fontId="4" fillId="4" borderId="0" xfId="0" applyFont="1" applyFill="1" applyAlignment="1">
      <alignment horizontal="center" wrapText="1"/>
    </xf>
    <xf numFmtId="0" fontId="4" fillId="0" borderId="0" xfId="0" applyFont="1" applyFill="1" applyBorder="1" applyAlignment="1">
      <alignment horizontal="center"/>
    </xf>
    <xf numFmtId="0" fontId="4" fillId="4" borderId="0" xfId="0" applyFont="1" applyFill="1" applyBorder="1" applyAlignment="1">
      <alignment horizontal="center"/>
    </xf>
    <xf numFmtId="0" fontId="5" fillId="4" borderId="0" xfId="0" applyFont="1" applyFill="1" applyBorder="1" applyAlignment="1">
      <alignment horizontal="center"/>
    </xf>
    <xf numFmtId="0" fontId="24" fillId="4" borderId="0" xfId="0" applyFont="1" applyFill="1" applyBorder="1" applyAlignment="1">
      <alignment horizontal="center"/>
    </xf>
    <xf numFmtId="0" fontId="25" fillId="0" borderId="0" xfId="0" applyFont="1"/>
    <xf numFmtId="0" fontId="24" fillId="4" borderId="0" xfId="0" applyFont="1" applyFill="1" applyAlignment="1">
      <alignment horizontal="left" wrapText="1"/>
    </xf>
    <xf numFmtId="0" fontId="33" fillId="6" borderId="12" xfId="0" applyFont="1" applyFill="1" applyBorder="1" applyAlignment="1">
      <alignment horizontal="center"/>
    </xf>
    <xf numFmtId="0" fontId="33" fillId="6" borderId="14" xfId="0" applyFont="1" applyFill="1" applyBorder="1" applyAlignment="1">
      <alignment horizontal="center" vertical="center" wrapText="1"/>
    </xf>
    <xf numFmtId="0" fontId="33" fillId="6" borderId="14" xfId="0" applyFont="1" applyFill="1" applyBorder="1" applyAlignment="1">
      <alignment horizontal="center"/>
    </xf>
    <xf numFmtId="0" fontId="33" fillId="0" borderId="0" xfId="0" applyFont="1"/>
    <xf numFmtId="0" fontId="33" fillId="6" borderId="14" xfId="0" applyFont="1" applyFill="1" applyBorder="1" applyAlignment="1">
      <alignment horizontal="center" wrapText="1"/>
    </xf>
    <xf numFmtId="0" fontId="35" fillId="6" borderId="14" xfId="0" applyFont="1" applyFill="1" applyBorder="1" applyAlignment="1">
      <alignment horizontal="center" wrapText="1"/>
    </xf>
    <xf numFmtId="0" fontId="35" fillId="6" borderId="14" xfId="0" applyFont="1" applyFill="1" applyBorder="1" applyAlignment="1">
      <alignment horizontal="center"/>
    </xf>
    <xf numFmtId="0" fontId="33" fillId="6" borderId="0" xfId="0" applyFont="1" applyFill="1" applyAlignment="1">
      <alignment horizontal="center"/>
    </xf>
    <xf numFmtId="0" fontId="36" fillId="6" borderId="14" xfId="0" applyFont="1" applyFill="1" applyBorder="1" applyAlignment="1">
      <alignment horizontal="center" vertical="center" wrapText="1"/>
    </xf>
    <xf numFmtId="0" fontId="33" fillId="6" borderId="13" xfId="0" applyFont="1" applyFill="1" applyBorder="1" applyAlignment="1">
      <alignment horizontal="center" wrapText="1"/>
    </xf>
    <xf numFmtId="0" fontId="37" fillId="6" borderId="14" xfId="0" applyFont="1" applyFill="1" applyBorder="1" applyAlignment="1">
      <alignment horizontal="center"/>
    </xf>
    <xf numFmtId="0" fontId="33" fillId="6" borderId="15" xfId="0" applyFont="1" applyFill="1" applyBorder="1" applyAlignment="1">
      <alignment horizontal="center" vertical="center" wrapText="1"/>
    </xf>
    <xf numFmtId="0" fontId="33" fillId="6" borderId="13" xfId="0" applyFont="1" applyFill="1" applyBorder="1" applyAlignment="1">
      <alignment horizontal="center" vertical="center" wrapText="1"/>
    </xf>
    <xf numFmtId="0" fontId="33" fillId="6" borderId="12" xfId="0" applyFont="1" applyFill="1" applyBorder="1" applyAlignment="1">
      <alignment horizontal="center" vertical="center" wrapText="1"/>
    </xf>
    <xf numFmtId="0" fontId="33" fillId="6" borderId="14" xfId="0" applyFont="1" applyFill="1" applyBorder="1" applyAlignment="1">
      <alignment horizontal="center" vertical="center"/>
    </xf>
    <xf numFmtId="0" fontId="39" fillId="5" borderId="14" xfId="0" applyFont="1" applyFill="1" applyBorder="1" applyAlignment="1">
      <alignment horizontal="center" wrapText="1"/>
    </xf>
    <xf numFmtId="0" fontId="39" fillId="5" borderId="14" xfId="0" applyFont="1" applyFill="1" applyBorder="1" applyAlignment="1">
      <alignment horizontal="center"/>
    </xf>
    <xf numFmtId="0" fontId="40" fillId="0" borderId="0" xfId="0" applyFont="1"/>
    <xf numFmtId="0" fontId="5" fillId="4" borderId="0" xfId="0" applyFont="1" applyFill="1"/>
    <xf numFmtId="0" fontId="3" fillId="6" borderId="16" xfId="0" applyFont="1" applyFill="1" applyBorder="1" applyAlignment="1">
      <alignment horizontal="center" vertical="center"/>
    </xf>
    <xf numFmtId="0" fontId="20" fillId="6" borderId="16" xfId="0" applyFont="1" applyFill="1" applyBorder="1" applyAlignment="1">
      <alignment horizontal="center" vertical="center"/>
    </xf>
    <xf numFmtId="0" fontId="3" fillId="6" borderId="10" xfId="0" applyFont="1" applyFill="1" applyBorder="1" applyAlignment="1">
      <alignment horizontal="center" vertical="center"/>
    </xf>
    <xf numFmtId="0" fontId="3" fillId="6" borderId="10" xfId="1" applyFont="1" applyFill="1" applyBorder="1" applyAlignment="1" applyProtection="1">
      <alignment horizontal="center" vertical="center"/>
    </xf>
    <xf numFmtId="0" fontId="3" fillId="6" borderId="11" xfId="0" applyFont="1" applyFill="1" applyBorder="1" applyAlignment="1">
      <alignment horizontal="center"/>
    </xf>
    <xf numFmtId="0" fontId="3" fillId="6" borderId="0" xfId="0" applyFont="1" applyFill="1" applyBorder="1" applyAlignment="1">
      <alignment horizontal="center"/>
    </xf>
    <xf numFmtId="0" fontId="3" fillId="6" borderId="16" xfId="0" applyFont="1" applyFill="1" applyBorder="1" applyAlignment="1">
      <alignment horizontal="center"/>
    </xf>
    <xf numFmtId="0" fontId="8" fillId="6" borderId="16" xfId="0" applyFont="1" applyFill="1" applyBorder="1" applyAlignment="1">
      <alignment horizontal="center" vertical="center"/>
    </xf>
    <xf numFmtId="0" fontId="0" fillId="0" borderId="0" xfId="0" applyFill="1"/>
    <xf numFmtId="0" fontId="0" fillId="0" borderId="0" xfId="0" applyFill="1" applyAlignment="1">
      <alignment horizontal="center"/>
    </xf>
    <xf numFmtId="0" fontId="5" fillId="0" borderId="0" xfId="0" applyFont="1" applyFill="1" applyBorder="1" applyAlignment="1">
      <alignment horizontal="center"/>
    </xf>
    <xf numFmtId="0" fontId="24" fillId="0" borderId="0" xfId="0" applyFont="1" applyFill="1" applyBorder="1" applyAlignment="1">
      <alignment horizontal="center"/>
    </xf>
    <xf numFmtId="0" fontId="6" fillId="6" borderId="16" xfId="0" applyFont="1" applyFill="1" applyBorder="1" applyAlignment="1">
      <alignment horizontal="center" vertical="center" wrapText="1"/>
    </xf>
    <xf numFmtId="0" fontId="6" fillId="6" borderId="16" xfId="0" applyFont="1" applyFill="1" applyBorder="1" applyAlignment="1">
      <alignment horizontal="center" vertical="center"/>
    </xf>
    <xf numFmtId="0" fontId="22" fillId="6" borderId="16" xfId="0" applyFont="1" applyFill="1" applyBorder="1" applyAlignment="1">
      <alignment horizontal="center" vertical="center"/>
    </xf>
    <xf numFmtId="0" fontId="32" fillId="6" borderId="16" xfId="0" applyFont="1" applyFill="1" applyBorder="1" applyAlignment="1">
      <alignment horizontal="center" vertical="center"/>
    </xf>
    <xf numFmtId="0" fontId="3" fillId="6" borderId="16" xfId="0" applyFont="1" applyFill="1" applyBorder="1" applyAlignment="1">
      <alignment horizontal="center" vertical="center" wrapText="1"/>
    </xf>
    <xf numFmtId="0" fontId="8" fillId="6" borderId="16" xfId="0" applyFont="1" applyFill="1" applyBorder="1" applyAlignment="1">
      <alignment horizontal="center"/>
    </xf>
    <xf numFmtId="0" fontId="8" fillId="6" borderId="17" xfId="0" applyFont="1" applyFill="1" applyBorder="1" applyAlignment="1">
      <alignment horizontal="center"/>
    </xf>
    <xf numFmtId="0" fontId="15" fillId="2" borderId="16" xfId="0" applyFont="1" applyFill="1" applyBorder="1" applyAlignment="1">
      <alignment horizontal="center"/>
    </xf>
    <xf numFmtId="0" fontId="15" fillId="9" borderId="16" xfId="0" applyFont="1" applyFill="1" applyBorder="1" applyAlignment="1">
      <alignment horizontal="center"/>
    </xf>
    <xf numFmtId="0" fontId="15" fillId="10" borderId="16" xfId="0" applyFont="1" applyFill="1" applyBorder="1" applyAlignment="1">
      <alignment horizontal="center"/>
    </xf>
    <xf numFmtId="0" fontId="16" fillId="19" borderId="16" xfId="0" applyFont="1" applyFill="1" applyBorder="1" applyAlignment="1">
      <alignment horizontal="center"/>
    </xf>
    <xf numFmtId="0" fontId="15" fillId="24" borderId="16" xfId="0" applyFont="1" applyFill="1" applyBorder="1" applyAlignment="1">
      <alignment horizontal="center"/>
    </xf>
    <xf numFmtId="0" fontId="16" fillId="18" borderId="16" xfId="0" applyFont="1" applyFill="1" applyBorder="1" applyAlignment="1">
      <alignment horizontal="center"/>
    </xf>
    <xf numFmtId="0" fontId="16" fillId="12" borderId="16" xfId="0" applyFont="1" applyFill="1" applyBorder="1" applyAlignment="1">
      <alignment horizontal="center"/>
    </xf>
    <xf numFmtId="0" fontId="16" fillId="11" borderId="16" xfId="0" applyFont="1" applyFill="1" applyBorder="1" applyAlignment="1">
      <alignment horizontal="center"/>
    </xf>
    <xf numFmtId="0" fontId="8" fillId="15" borderId="16" xfId="0" applyFont="1" applyFill="1" applyBorder="1" applyAlignment="1">
      <alignment horizontal="center"/>
    </xf>
    <xf numFmtId="0" fontId="8" fillId="6" borderId="18" xfId="0" applyFont="1" applyFill="1" applyBorder="1" applyAlignment="1">
      <alignment horizontal="center"/>
    </xf>
    <xf numFmtId="0" fontId="6" fillId="6" borderId="18" xfId="0" applyFont="1" applyFill="1" applyBorder="1" applyAlignment="1">
      <alignment horizontal="center" vertical="center"/>
    </xf>
    <xf numFmtId="0" fontId="4" fillId="4" borderId="19" xfId="0" applyFont="1" applyFill="1" applyBorder="1" applyAlignment="1">
      <alignment horizontal="center" wrapText="1"/>
    </xf>
    <xf numFmtId="0" fontId="8" fillId="6" borderId="18" xfId="0" quotePrefix="1" applyFont="1" applyFill="1" applyBorder="1" applyAlignment="1">
      <alignment horizontal="center"/>
    </xf>
    <xf numFmtId="0" fontId="8" fillId="6" borderId="14" xfId="0" applyFont="1" applyFill="1" applyBorder="1" applyAlignment="1">
      <alignment horizontal="center"/>
    </xf>
    <xf numFmtId="0" fontId="6" fillId="6" borderId="7" xfId="0" applyFont="1" applyFill="1" applyBorder="1" applyAlignment="1">
      <alignment horizontal="center"/>
    </xf>
    <xf numFmtId="0" fontId="6" fillId="6" borderId="8" xfId="0" applyFont="1" applyFill="1" applyBorder="1" applyAlignment="1">
      <alignment horizontal="center"/>
    </xf>
    <xf numFmtId="0" fontId="6" fillId="6" borderId="9" xfId="0" applyFont="1" applyFill="1" applyBorder="1" applyAlignment="1">
      <alignment horizontal="center"/>
    </xf>
    <xf numFmtId="0" fontId="3" fillId="6" borderId="16" xfId="1" applyFont="1" applyFill="1" applyBorder="1" applyAlignment="1" applyProtection="1">
      <alignment horizontal="center" vertical="center"/>
    </xf>
    <xf numFmtId="0" fontId="4" fillId="4" borderId="0" xfId="0" applyFont="1" applyFill="1" applyBorder="1" applyAlignment="1">
      <alignment horizontal="center" wrapText="1"/>
    </xf>
    <xf numFmtId="0" fontId="0" fillId="0" borderId="0" xfId="0" applyAlignment="1">
      <alignment wrapText="1"/>
    </xf>
    <xf numFmtId="0" fontId="41" fillId="0" borderId="0" xfId="0" applyFont="1"/>
    <xf numFmtId="0" fontId="34" fillId="5" borderId="0" xfId="0" applyFont="1" applyFill="1" applyAlignment="1">
      <alignment horizontal="center"/>
    </xf>
    <xf numFmtId="0" fontId="0" fillId="6" borderId="11" xfId="0" applyFill="1" applyBorder="1" applyAlignment="1">
      <alignment horizontal="center"/>
    </xf>
    <xf numFmtId="0" fontId="0" fillId="0" borderId="0" xfId="0" applyFill="1" applyBorder="1" applyAlignment="1">
      <alignment horizontal="center"/>
    </xf>
    <xf numFmtId="0" fontId="0" fillId="0" borderId="0" xfId="0" applyBorder="1" applyAlignment="1">
      <alignment horizontal="center"/>
    </xf>
    <xf numFmtId="0" fontId="0" fillId="6" borderId="16" xfId="0" applyFill="1" applyBorder="1" applyAlignment="1">
      <alignment horizontal="center"/>
    </xf>
    <xf numFmtId="0" fontId="34" fillId="5" borderId="22" xfId="0" applyFont="1" applyFill="1" applyBorder="1" applyAlignment="1">
      <alignment horizontal="center"/>
    </xf>
    <xf numFmtId="0" fontId="34" fillId="5" borderId="20" xfId="0" applyFont="1" applyFill="1" applyBorder="1" applyAlignment="1">
      <alignment horizontal="center"/>
    </xf>
    <xf numFmtId="0" fontId="41" fillId="0" borderId="0" xfId="0" applyFont="1" applyAlignment="1">
      <alignment horizontal="center"/>
    </xf>
    <xf numFmtId="0" fontId="0" fillId="0" borderId="20" xfId="0" applyFill="1" applyBorder="1" applyAlignment="1">
      <alignment horizontal="center"/>
    </xf>
    <xf numFmtId="0" fontId="3" fillId="6" borderId="17" xfId="0" applyFont="1" applyFill="1" applyBorder="1" applyAlignment="1">
      <alignment horizontal="center"/>
    </xf>
    <xf numFmtId="0" fontId="0" fillId="0" borderId="21" xfId="0" applyBorder="1" applyAlignment="1">
      <alignment horizontal="center"/>
    </xf>
    <xf numFmtId="0" fontId="0" fillId="0" borderId="20" xfId="0" applyBorder="1" applyAlignment="1">
      <alignment horizontal="center"/>
    </xf>
    <xf numFmtId="0" fontId="28" fillId="0" borderId="0" xfId="0" applyFont="1" applyFill="1" applyBorder="1" applyAlignment="1"/>
    <xf numFmtId="0" fontId="28" fillId="0" borderId="0" xfId="0" applyFont="1" applyFill="1" applyBorder="1" applyAlignment="1">
      <alignment horizontal="center"/>
    </xf>
    <xf numFmtId="0" fontId="24" fillId="4" borderId="0" xfId="0" applyFont="1" applyFill="1" applyAlignment="1">
      <alignment horizontal="left" wrapText="1"/>
    </xf>
    <xf numFmtId="0" fontId="4" fillId="4" borderId="0" xfId="0" applyFont="1" applyFill="1" applyBorder="1" applyAlignment="1">
      <alignment wrapText="1"/>
    </xf>
    <xf numFmtId="0" fontId="28" fillId="6" borderId="23" xfId="0" applyFont="1" applyFill="1" applyBorder="1" applyAlignment="1">
      <alignment horizontal="left" vertical="top"/>
    </xf>
    <xf numFmtId="0" fontId="28" fillId="6" borderId="24" xfId="0" applyFont="1" applyFill="1" applyBorder="1" applyAlignment="1">
      <alignment horizontal="left" vertical="top"/>
    </xf>
    <xf numFmtId="0" fontId="28" fillId="6" borderId="25" xfId="0" applyFont="1" applyFill="1" applyBorder="1" applyAlignment="1">
      <alignment horizontal="left" vertical="top"/>
    </xf>
    <xf numFmtId="0" fontId="8" fillId="6" borderId="16" xfId="0" applyFont="1" applyFill="1" applyBorder="1" applyAlignment="1">
      <alignment horizontal="center" vertical="center"/>
    </xf>
    <xf numFmtId="0" fontId="33" fillId="6" borderId="17" xfId="0" applyFont="1" applyFill="1" applyBorder="1" applyAlignment="1">
      <alignment horizontal="center"/>
    </xf>
    <xf numFmtId="0" fontId="33" fillId="6" borderId="26" xfId="0" applyFont="1" applyFill="1" applyBorder="1" applyAlignment="1">
      <alignment horizontal="center" vertical="center" wrapText="1"/>
    </xf>
    <xf numFmtId="0" fontId="33" fillId="6" borderId="26" xfId="0" applyFont="1" applyFill="1" applyBorder="1" applyAlignment="1">
      <alignment horizontal="center"/>
    </xf>
    <xf numFmtId="0" fontId="24" fillId="4" borderId="0" xfId="0" applyFont="1" applyFill="1" applyAlignment="1">
      <alignment horizontal="left" wrapText="1"/>
    </xf>
    <xf numFmtId="0" fontId="8" fillId="6" borderId="26" xfId="0" applyFont="1" applyFill="1" applyBorder="1" applyAlignment="1">
      <alignment horizontal="center"/>
    </xf>
    <xf numFmtId="0" fontId="24" fillId="4" borderId="0" xfId="0" applyFont="1" applyFill="1" applyAlignment="1">
      <alignment horizontal="left" wrapText="1"/>
    </xf>
    <xf numFmtId="0" fontId="8" fillId="6" borderId="29" xfId="0" applyFont="1" applyFill="1" applyBorder="1" applyAlignment="1">
      <alignment horizontal="center"/>
    </xf>
    <xf numFmtId="49" fontId="3" fillId="6" borderId="26" xfId="0" applyNumberFormat="1" applyFont="1" applyFill="1" applyBorder="1" applyAlignment="1">
      <alignment horizontal="center"/>
    </xf>
    <xf numFmtId="0" fontId="8" fillId="6" borderId="11" xfId="0" applyFont="1" applyFill="1" applyBorder="1" applyAlignment="1">
      <alignment horizontal="center"/>
    </xf>
    <xf numFmtId="0" fontId="3" fillId="6" borderId="26" xfId="0" applyFont="1" applyFill="1" applyBorder="1" applyAlignment="1">
      <alignment horizontal="center" wrapText="1"/>
    </xf>
    <xf numFmtId="49" fontId="0" fillId="6" borderId="26" xfId="0" applyNumberFormat="1" applyFill="1" applyBorder="1" applyAlignment="1">
      <alignment horizontal="center"/>
    </xf>
    <xf numFmtId="0" fontId="3" fillId="6" borderId="26" xfId="0" applyFont="1" applyFill="1" applyBorder="1" applyAlignment="1">
      <alignment horizontal="center"/>
    </xf>
    <xf numFmtId="0" fontId="24" fillId="4" borderId="0" xfId="0" applyFont="1" applyFill="1" applyAlignment="1">
      <alignment horizontal="left" wrapText="1"/>
    </xf>
    <xf numFmtId="0" fontId="24" fillId="4" borderId="0" xfId="0" applyFont="1" applyFill="1" applyAlignment="1">
      <alignment horizontal="left" wrapText="1"/>
    </xf>
    <xf numFmtId="0" fontId="5" fillId="4" borderId="0" xfId="0" applyFont="1" applyFill="1" applyAlignment="1">
      <alignment horizontal="left" wrapText="1"/>
    </xf>
    <xf numFmtId="0" fontId="27" fillId="4" borderId="0" xfId="0" applyFont="1" applyFill="1" applyBorder="1" applyAlignment="1">
      <alignment horizontal="center"/>
    </xf>
    <xf numFmtId="0" fontId="33" fillId="6" borderId="26" xfId="0" applyFont="1" applyFill="1" applyBorder="1" applyAlignment="1">
      <alignment horizontal="center" wrapText="1"/>
    </xf>
    <xf numFmtId="0" fontId="36" fillId="6" borderId="26" xfId="0" applyFont="1" applyFill="1" applyBorder="1" applyAlignment="1">
      <alignment horizontal="center" vertical="center" wrapText="1"/>
    </xf>
    <xf numFmtId="0" fontId="24" fillId="4" borderId="0" xfId="0" applyFont="1" applyFill="1" applyAlignment="1">
      <alignment horizontal="left" wrapText="1"/>
    </xf>
    <xf numFmtId="0" fontId="24" fillId="4" borderId="0" xfId="0" applyFont="1" applyFill="1" applyAlignment="1">
      <alignment horizontal="left" wrapText="1"/>
    </xf>
    <xf numFmtId="0" fontId="8" fillId="6" borderId="16" xfId="0" applyFont="1" applyFill="1" applyBorder="1" applyAlignment="1">
      <alignment horizontal="center" vertical="center"/>
    </xf>
    <xf numFmtId="0" fontId="16" fillId="44" borderId="16" xfId="0" applyFont="1" applyFill="1" applyBorder="1" applyAlignment="1">
      <alignment horizontal="center"/>
    </xf>
    <xf numFmtId="0" fontId="63" fillId="4" borderId="0" xfId="0" applyFont="1" applyFill="1" applyBorder="1" applyAlignment="1">
      <alignment horizontal="center" vertical="center" wrapText="1"/>
    </xf>
    <xf numFmtId="0" fontId="39" fillId="4" borderId="0" xfId="0" applyFont="1" applyFill="1" applyBorder="1" applyAlignment="1">
      <alignment horizontal="center" vertical="center" wrapText="1"/>
    </xf>
    <xf numFmtId="0" fontId="63" fillId="5" borderId="0" xfId="0" applyFont="1" applyFill="1" applyBorder="1" applyAlignment="1">
      <alignment horizontal="center" vertical="center" wrapText="1"/>
    </xf>
    <xf numFmtId="165" fontId="63" fillId="4" borderId="0" xfId="0" applyNumberFormat="1" applyFont="1" applyFill="1" applyBorder="1" applyAlignment="1">
      <alignment horizontal="center" vertical="center" wrapText="1"/>
    </xf>
    <xf numFmtId="0" fontId="39" fillId="5" borderId="0" xfId="0" applyFont="1" applyFill="1" applyBorder="1" applyAlignment="1">
      <alignment horizontal="center" vertical="center" wrapText="1"/>
    </xf>
    <xf numFmtId="1" fontId="63" fillId="4" borderId="0" xfId="0" applyNumberFormat="1" applyFont="1" applyFill="1" applyBorder="1" applyAlignment="1">
      <alignment horizontal="center" vertical="center" wrapText="1"/>
    </xf>
    <xf numFmtId="0" fontId="40" fillId="0" borderId="0" xfId="0" applyFont="1" applyAlignment="1">
      <alignment vertical="center"/>
    </xf>
    <xf numFmtId="166" fontId="33" fillId="6" borderId="10" xfId="0" applyNumberFormat="1" applyFont="1" applyFill="1" applyBorder="1" applyAlignment="1">
      <alignment horizontal="center" vertical="center"/>
    </xf>
    <xf numFmtId="0" fontId="33" fillId="6" borderId="10" xfId="0" applyFont="1" applyFill="1" applyBorder="1" applyAlignment="1">
      <alignment horizontal="center" vertical="center"/>
    </xf>
    <xf numFmtId="0" fontId="64" fillId="6" borderId="10" xfId="1" applyFont="1" applyFill="1" applyBorder="1" applyAlignment="1" applyProtection="1">
      <alignment horizontal="center" vertical="center"/>
    </xf>
    <xf numFmtId="0" fontId="33" fillId="7" borderId="10" xfId="0" applyFont="1" applyFill="1" applyBorder="1" applyAlignment="1">
      <alignment horizontal="center" vertical="center"/>
    </xf>
    <xf numFmtId="165" fontId="33" fillId="6" borderId="10" xfId="0" applyNumberFormat="1" applyFont="1" applyFill="1" applyBorder="1" applyAlignment="1">
      <alignment horizontal="center" vertical="center"/>
    </xf>
    <xf numFmtId="0" fontId="65" fillId="7" borderId="10" xfId="0" applyFont="1" applyFill="1" applyBorder="1" applyAlignment="1">
      <alignment horizontal="center" vertical="center"/>
    </xf>
    <xf numFmtId="49" fontId="33" fillId="6" borderId="10" xfId="0" applyNumberFormat="1" applyFont="1" applyFill="1" applyBorder="1" applyAlignment="1">
      <alignment horizontal="center" vertical="center"/>
    </xf>
    <xf numFmtId="1" fontId="66" fillId="6" borderId="10" xfId="0" applyNumberFormat="1" applyFont="1" applyFill="1" applyBorder="1" applyAlignment="1">
      <alignment horizontal="center" vertical="center"/>
    </xf>
    <xf numFmtId="0" fontId="33" fillId="6" borderId="10" xfId="0" applyNumberFormat="1" applyFont="1" applyFill="1" applyBorder="1" applyAlignment="1">
      <alignment horizontal="center" vertical="center"/>
    </xf>
    <xf numFmtId="0" fontId="33" fillId="0" borderId="0" xfId="0" applyFont="1" applyAlignment="1">
      <alignment vertical="center"/>
    </xf>
    <xf numFmtId="0" fontId="65" fillId="6" borderId="10" xfId="0" applyFont="1" applyFill="1" applyBorder="1" applyAlignment="1">
      <alignment horizontal="center" vertical="center"/>
    </xf>
    <xf numFmtId="1" fontId="33" fillId="6" borderId="10" xfId="0" applyNumberFormat="1" applyFont="1" applyFill="1" applyBorder="1" applyAlignment="1">
      <alignment horizontal="center" vertical="center"/>
    </xf>
    <xf numFmtId="0" fontId="67" fillId="4" borderId="0" xfId="0" applyFont="1" applyFill="1" applyAlignment="1">
      <alignment horizontal="center" vertical="center" wrapText="1"/>
    </xf>
    <xf numFmtId="0" fontId="33" fillId="16" borderId="10" xfId="0" applyFont="1" applyFill="1" applyBorder="1" applyAlignment="1">
      <alignment horizontal="center" vertical="center"/>
    </xf>
    <xf numFmtId="0" fontId="68" fillId="6" borderId="10" xfId="0" applyFont="1" applyFill="1" applyBorder="1" applyAlignment="1">
      <alignment horizontal="center" vertical="center"/>
    </xf>
    <xf numFmtId="0" fontId="66" fillId="6" borderId="10" xfId="0" applyFont="1" applyFill="1" applyBorder="1" applyAlignment="1">
      <alignment horizontal="center" vertical="center"/>
    </xf>
    <xf numFmtId="0" fontId="69" fillId="6" borderId="14" xfId="0" applyFont="1" applyFill="1" applyBorder="1" applyAlignment="1">
      <alignment horizontal="center" vertical="center"/>
    </xf>
    <xf numFmtId="0" fontId="69" fillId="6" borderId="10" xfId="0" applyNumberFormat="1" applyFont="1" applyFill="1" applyBorder="1" applyAlignment="1">
      <alignment horizontal="center" vertical="center"/>
    </xf>
    <xf numFmtId="165" fontId="33" fillId="6" borderId="0" xfId="0" applyNumberFormat="1" applyFont="1" applyFill="1" applyAlignment="1">
      <alignment horizontal="center" vertical="center"/>
    </xf>
    <xf numFmtId="49" fontId="33" fillId="6" borderId="11" xfId="0" applyNumberFormat="1" applyFont="1" applyFill="1" applyBorder="1" applyAlignment="1">
      <alignment horizontal="center" vertical="center"/>
    </xf>
    <xf numFmtId="0" fontId="33" fillId="6" borderId="12" xfId="0" applyFont="1" applyFill="1" applyBorder="1" applyAlignment="1">
      <alignment horizontal="center" vertical="center"/>
    </xf>
    <xf numFmtId="0" fontId="33" fillId="6" borderId="10" xfId="0" applyFont="1" applyFill="1" applyBorder="1" applyAlignment="1">
      <alignment horizontal="center" vertical="center" wrapText="1"/>
    </xf>
    <xf numFmtId="0" fontId="33" fillId="19" borderId="10" xfId="0" applyFont="1" applyFill="1" applyBorder="1" applyAlignment="1">
      <alignment horizontal="center" vertical="center"/>
    </xf>
    <xf numFmtId="0" fontId="33" fillId="6" borderId="10" xfId="0" applyFont="1" applyFill="1" applyBorder="1" applyAlignment="1">
      <alignment vertical="center"/>
    </xf>
    <xf numFmtId="1" fontId="69" fillId="6" borderId="10" xfId="0" applyNumberFormat="1" applyFont="1" applyFill="1" applyBorder="1" applyAlignment="1">
      <alignment horizontal="center" vertical="center"/>
    </xf>
    <xf numFmtId="0" fontId="68" fillId="6" borderId="14" xfId="0" applyFont="1" applyFill="1" applyBorder="1" applyAlignment="1">
      <alignment horizontal="center" vertical="center"/>
    </xf>
    <xf numFmtId="0" fontId="69" fillId="6" borderId="10" xfId="0" applyFont="1" applyFill="1" applyBorder="1" applyAlignment="1">
      <alignment horizontal="center" vertical="center"/>
    </xf>
    <xf numFmtId="0" fontId="33" fillId="6" borderId="26" xfId="0" applyFont="1" applyFill="1" applyBorder="1" applyAlignment="1">
      <alignment horizontal="center" vertical="center"/>
    </xf>
    <xf numFmtId="0" fontId="65" fillId="6" borderId="10" xfId="1" applyFont="1" applyFill="1" applyBorder="1" applyAlignment="1" applyProtection="1">
      <alignment horizontal="center" vertical="center"/>
    </xf>
    <xf numFmtId="49" fontId="33" fillId="6" borderId="26" xfId="0" applyNumberFormat="1" applyFont="1" applyFill="1" applyBorder="1" applyAlignment="1">
      <alignment horizontal="center" vertical="center"/>
    </xf>
    <xf numFmtId="16" fontId="33" fillId="6" borderId="10" xfId="0" applyNumberFormat="1" applyFont="1" applyFill="1" applyBorder="1" applyAlignment="1">
      <alignment horizontal="center" vertical="center"/>
    </xf>
    <xf numFmtId="0" fontId="33" fillId="6" borderId="10" xfId="1" applyFont="1" applyFill="1" applyBorder="1" applyAlignment="1" applyProtection="1">
      <alignment horizontal="center" vertical="center"/>
    </xf>
    <xf numFmtId="0" fontId="71" fillId="6" borderId="10" xfId="0" applyFont="1" applyFill="1" applyBorder="1" applyAlignment="1">
      <alignment horizontal="center" vertical="center"/>
    </xf>
    <xf numFmtId="0" fontId="68" fillId="7" borderId="10" xfId="0" applyFont="1" applyFill="1" applyBorder="1" applyAlignment="1">
      <alignment horizontal="center" vertical="center"/>
    </xf>
    <xf numFmtId="0" fontId="33" fillId="13" borderId="10" xfId="0" applyFont="1" applyFill="1" applyBorder="1" applyAlignment="1">
      <alignment horizontal="center" vertical="center"/>
    </xf>
    <xf numFmtId="0" fontId="33" fillId="13" borderId="10" xfId="0" applyNumberFormat="1" applyFont="1" applyFill="1" applyBorder="1" applyAlignment="1">
      <alignment horizontal="center" vertical="center"/>
    </xf>
    <xf numFmtId="49" fontId="33" fillId="6" borderId="10" xfId="0" applyNumberFormat="1" applyFont="1" applyFill="1" applyBorder="1" applyAlignment="1" applyProtection="1">
      <alignment horizontal="center" vertical="center"/>
    </xf>
    <xf numFmtId="1" fontId="68" fillId="6" borderId="10" xfId="0" applyNumberFormat="1" applyFont="1" applyFill="1" applyBorder="1" applyAlignment="1">
      <alignment horizontal="center" vertical="center"/>
    </xf>
    <xf numFmtId="0" fontId="68" fillId="6" borderId="16" xfId="0" applyFont="1" applyFill="1" applyBorder="1" applyAlignment="1">
      <alignment horizontal="center" vertical="center"/>
    </xf>
    <xf numFmtId="0" fontId="68" fillId="6" borderId="26" xfId="0" applyFont="1" applyFill="1" applyBorder="1" applyAlignment="1">
      <alignment horizontal="center" vertical="center"/>
    </xf>
    <xf numFmtId="0" fontId="33" fillId="7" borderId="26" xfId="0" applyFont="1" applyFill="1" applyBorder="1" applyAlignment="1">
      <alignment horizontal="center" vertical="center"/>
    </xf>
    <xf numFmtId="165" fontId="33" fillId="6" borderId="26" xfId="0" applyNumberFormat="1" applyFont="1" applyFill="1" applyBorder="1" applyAlignment="1">
      <alignment horizontal="center" vertical="center"/>
    </xf>
    <xf numFmtId="0" fontId="65" fillId="6" borderId="26" xfId="0" applyFont="1" applyFill="1" applyBorder="1" applyAlignment="1">
      <alignment horizontal="center" vertical="center"/>
    </xf>
    <xf numFmtId="1" fontId="33" fillId="6" borderId="26" xfId="0" applyNumberFormat="1" applyFont="1" applyFill="1" applyBorder="1" applyAlignment="1">
      <alignment horizontal="center" vertical="center"/>
    </xf>
    <xf numFmtId="0" fontId="33" fillId="6" borderId="26" xfId="0" applyNumberFormat="1" applyFont="1" applyFill="1" applyBorder="1" applyAlignment="1">
      <alignment horizontal="center" vertical="center"/>
    </xf>
    <xf numFmtId="0" fontId="69" fillId="6" borderId="26" xfId="0" applyFont="1" applyFill="1" applyBorder="1" applyAlignment="1">
      <alignment horizontal="center" vertical="center"/>
    </xf>
    <xf numFmtId="0" fontId="66" fillId="6" borderId="10" xfId="1" applyFont="1" applyFill="1" applyBorder="1" applyAlignment="1" applyProtection="1">
      <alignment horizontal="center" vertical="center"/>
    </xf>
    <xf numFmtId="0" fontId="33" fillId="20" borderId="10" xfId="0" applyFont="1" applyFill="1" applyBorder="1" applyAlignment="1">
      <alignment horizontal="center" vertical="center"/>
    </xf>
    <xf numFmtId="166" fontId="68" fillId="6" borderId="10" xfId="0" applyNumberFormat="1" applyFont="1" applyFill="1" applyBorder="1" applyAlignment="1">
      <alignment horizontal="center" vertical="center"/>
    </xf>
    <xf numFmtId="14" fontId="33" fillId="6" borderId="26" xfId="0" applyNumberFormat="1" applyFont="1" applyFill="1" applyBorder="1" applyAlignment="1">
      <alignment horizontal="center" vertical="center"/>
    </xf>
    <xf numFmtId="0" fontId="68" fillId="6" borderId="10" xfId="0" applyNumberFormat="1" applyFont="1" applyFill="1" applyBorder="1" applyAlignment="1">
      <alignment horizontal="center" vertical="center"/>
    </xf>
    <xf numFmtId="15" fontId="33" fillId="6" borderId="26" xfId="0" applyNumberFormat="1" applyFont="1" applyFill="1" applyBorder="1" applyAlignment="1">
      <alignment horizontal="center" vertical="center"/>
    </xf>
    <xf numFmtId="1" fontId="66" fillId="6" borderId="26" xfId="0" applyNumberFormat="1" applyFont="1" applyFill="1" applyBorder="1" applyAlignment="1">
      <alignment horizontal="center" vertical="center"/>
    </xf>
    <xf numFmtId="0" fontId="69" fillId="6" borderId="26" xfId="0" applyNumberFormat="1" applyFont="1" applyFill="1" applyBorder="1" applyAlignment="1">
      <alignment horizontal="center" vertical="center"/>
    </xf>
    <xf numFmtId="0" fontId="33" fillId="17" borderId="10" xfId="0" applyFont="1" applyFill="1" applyBorder="1" applyAlignment="1">
      <alignment horizontal="center" vertical="center"/>
    </xf>
    <xf numFmtId="0" fontId="33" fillId="21" borderId="10" xfId="0" applyFont="1" applyFill="1" applyBorder="1" applyAlignment="1">
      <alignment horizontal="center" vertical="center"/>
    </xf>
    <xf numFmtId="17" fontId="68" fillId="6" borderId="26" xfId="0" applyNumberFormat="1" applyFont="1" applyFill="1" applyBorder="1" applyAlignment="1">
      <alignment horizontal="center" vertical="center"/>
    </xf>
    <xf numFmtId="0" fontId="33" fillId="12" borderId="10" xfId="0" applyFont="1" applyFill="1" applyBorder="1" applyAlignment="1">
      <alignment horizontal="center" vertical="center"/>
    </xf>
    <xf numFmtId="0" fontId="33" fillId="17" borderId="26" xfId="0" applyFont="1" applyFill="1" applyBorder="1" applyAlignment="1">
      <alignment horizontal="center" vertical="center"/>
    </xf>
    <xf numFmtId="0" fontId="65" fillId="6" borderId="16" xfId="2" applyFont="1" applyFill="1" applyBorder="1" applyAlignment="1">
      <alignment horizontal="center" vertical="center"/>
    </xf>
    <xf numFmtId="0" fontId="33" fillId="10" borderId="10" xfId="0" applyFont="1" applyFill="1" applyBorder="1" applyAlignment="1">
      <alignment horizontal="center" vertical="center"/>
    </xf>
    <xf numFmtId="17" fontId="33" fillId="6" borderId="10" xfId="0" applyNumberFormat="1" applyFont="1" applyFill="1" applyBorder="1" applyAlignment="1">
      <alignment horizontal="center" vertical="center"/>
    </xf>
    <xf numFmtId="15" fontId="33" fillId="6" borderId="10" xfId="0" applyNumberFormat="1" applyFont="1" applyFill="1" applyBorder="1" applyAlignment="1">
      <alignment horizontal="center" vertical="center"/>
    </xf>
    <xf numFmtId="0" fontId="64" fillId="6" borderId="10" xfId="0" applyFont="1" applyFill="1" applyBorder="1" applyAlignment="1">
      <alignment horizontal="center" vertical="center"/>
    </xf>
    <xf numFmtId="0" fontId="33" fillId="18" borderId="10" xfId="0" applyFont="1" applyFill="1" applyBorder="1" applyAlignment="1">
      <alignment horizontal="center" vertical="center"/>
    </xf>
    <xf numFmtId="0" fontId="65" fillId="6" borderId="10" xfId="0" quotePrefix="1" applyFont="1" applyFill="1" applyBorder="1" applyAlignment="1">
      <alignment horizontal="center" vertical="center"/>
    </xf>
    <xf numFmtId="0" fontId="33" fillId="14" borderId="10" xfId="0" applyFont="1" applyFill="1" applyBorder="1" applyAlignment="1">
      <alignment horizontal="center" vertical="center"/>
    </xf>
    <xf numFmtId="0" fontId="33" fillId="6" borderId="11" xfId="0" applyFont="1" applyFill="1" applyBorder="1" applyAlignment="1">
      <alignment horizontal="center" vertical="center"/>
    </xf>
    <xf numFmtId="0" fontId="33" fillId="6" borderId="11" xfId="0" applyNumberFormat="1" applyFont="1" applyFill="1" applyBorder="1" applyAlignment="1">
      <alignment horizontal="center" vertical="center"/>
    </xf>
    <xf numFmtId="0" fontId="33" fillId="6" borderId="10" xfId="0" applyFont="1" applyFill="1" applyBorder="1" applyAlignment="1" applyProtection="1">
      <alignment horizontal="center" vertical="center"/>
    </xf>
    <xf numFmtId="0" fontId="33" fillId="6" borderId="11" xfId="0" applyFont="1" applyFill="1" applyBorder="1" applyAlignment="1" applyProtection="1">
      <alignment horizontal="center" vertical="center"/>
    </xf>
    <xf numFmtId="0" fontId="77" fillId="6" borderId="10" xfId="1" applyFont="1" applyFill="1" applyBorder="1" applyAlignment="1" applyProtection="1">
      <alignment horizontal="center" vertical="center"/>
    </xf>
    <xf numFmtId="17" fontId="68" fillId="6" borderId="10" xfId="0" applyNumberFormat="1" applyFont="1" applyFill="1" applyBorder="1" applyAlignment="1">
      <alignment horizontal="center" vertical="center"/>
    </xf>
    <xf numFmtId="0" fontId="33" fillId="43" borderId="10" xfId="0" applyFont="1" applyFill="1" applyBorder="1" applyAlignment="1">
      <alignment horizontal="center" vertical="center"/>
    </xf>
    <xf numFmtId="16" fontId="68" fillId="6" borderId="10" xfId="0" applyNumberFormat="1" applyFont="1" applyFill="1" applyBorder="1" applyAlignment="1">
      <alignment horizontal="center" vertical="center"/>
    </xf>
    <xf numFmtId="0" fontId="33" fillId="7" borderId="10" xfId="0" quotePrefix="1" applyFont="1" applyFill="1" applyBorder="1" applyAlignment="1">
      <alignment horizontal="center" vertical="center"/>
    </xf>
    <xf numFmtId="0" fontId="33" fillId="6" borderId="10" xfId="0" applyNumberFormat="1" applyFont="1" applyFill="1" applyBorder="1" applyAlignment="1" applyProtection="1">
      <alignment horizontal="center" vertical="center"/>
    </xf>
    <xf numFmtId="49" fontId="33" fillId="6" borderId="11" xfId="0" applyNumberFormat="1" applyFont="1" applyFill="1" applyBorder="1" applyAlignment="1" applyProtection="1">
      <alignment horizontal="center" vertical="center"/>
    </xf>
    <xf numFmtId="0" fontId="65" fillId="43" borderId="10" xfId="0" applyFont="1" applyFill="1" applyBorder="1" applyAlignment="1">
      <alignment horizontal="center" vertical="center"/>
    </xf>
    <xf numFmtId="15" fontId="33" fillId="14" borderId="10" xfId="0" applyNumberFormat="1" applyFont="1" applyFill="1" applyBorder="1" applyAlignment="1">
      <alignment horizontal="center" vertical="center"/>
    </xf>
    <xf numFmtId="0" fontId="33" fillId="6" borderId="11" xfId="0" applyNumberFormat="1" applyFont="1" applyFill="1" applyBorder="1" applyAlignment="1" applyProtection="1">
      <alignment horizontal="center" vertical="center"/>
    </xf>
    <xf numFmtId="0" fontId="33" fillId="6" borderId="10" xfId="0" quotePrefix="1" applyFont="1" applyFill="1" applyBorder="1" applyAlignment="1">
      <alignment horizontal="center" vertical="center"/>
    </xf>
    <xf numFmtId="1" fontId="66" fillId="6" borderId="10" xfId="0" quotePrefix="1" applyNumberFormat="1" applyFont="1" applyFill="1" applyBorder="1" applyAlignment="1">
      <alignment horizontal="center" vertical="center"/>
    </xf>
    <xf numFmtId="1" fontId="33" fillId="6" borderId="10" xfId="0" quotePrefix="1" applyNumberFormat="1" applyFont="1" applyFill="1" applyBorder="1" applyAlignment="1">
      <alignment horizontal="center" vertical="center"/>
    </xf>
    <xf numFmtId="0" fontId="69" fillId="6" borderId="10" xfId="1" applyFont="1" applyFill="1" applyBorder="1" applyAlignment="1" applyProtection="1">
      <alignment horizontal="center" vertical="center"/>
    </xf>
    <xf numFmtId="0" fontId="78" fillId="6" borderId="10" xfId="1" applyFont="1" applyFill="1" applyBorder="1" applyAlignment="1" applyProtection="1">
      <alignment horizontal="center" vertical="center"/>
    </xf>
    <xf numFmtId="49" fontId="68" fillId="6" borderId="10" xfId="0" applyNumberFormat="1" applyFont="1" applyFill="1" applyBorder="1" applyAlignment="1">
      <alignment horizontal="center" vertical="center"/>
    </xf>
    <xf numFmtId="15" fontId="33" fillId="13" borderId="10" xfId="0" applyNumberFormat="1" applyFont="1" applyFill="1" applyBorder="1" applyAlignment="1">
      <alignment horizontal="center" vertical="center"/>
    </xf>
    <xf numFmtId="0" fontId="33" fillId="6" borderId="16" xfId="0" applyFont="1" applyFill="1" applyBorder="1" applyAlignment="1">
      <alignment horizontal="center" vertical="center" wrapText="1"/>
    </xf>
    <xf numFmtId="15" fontId="33" fillId="6" borderId="16" xfId="1" applyNumberFormat="1" applyFont="1" applyFill="1" applyBorder="1" applyAlignment="1" applyProtection="1">
      <alignment horizontal="center" vertical="center"/>
    </xf>
    <xf numFmtId="0" fontId="65" fillId="6" borderId="16" xfId="0" applyFont="1" applyFill="1" applyBorder="1" applyAlignment="1">
      <alignment horizontal="center" vertical="center"/>
    </xf>
    <xf numFmtId="0" fontId="33" fillId="6" borderId="16" xfId="0" applyFont="1" applyFill="1" applyBorder="1" applyAlignment="1">
      <alignment horizontal="center" vertical="center"/>
    </xf>
    <xf numFmtId="15" fontId="68" fillId="6" borderId="16" xfId="0" applyNumberFormat="1" applyFont="1" applyFill="1" applyBorder="1" applyAlignment="1">
      <alignment horizontal="center" vertical="center"/>
    </xf>
    <xf numFmtId="0" fontId="68" fillId="6" borderId="16" xfId="0" applyFont="1" applyFill="1" applyBorder="1" applyAlignment="1">
      <alignment vertical="center"/>
    </xf>
    <xf numFmtId="1" fontId="68" fillId="6" borderId="16" xfId="0" applyNumberFormat="1" applyFont="1" applyFill="1" applyBorder="1" applyAlignment="1">
      <alignment horizontal="center" vertical="center"/>
    </xf>
    <xf numFmtId="0" fontId="65" fillId="6" borderId="14" xfId="0" applyFont="1" applyFill="1" applyBorder="1" applyAlignment="1">
      <alignment horizontal="center" vertical="center"/>
    </xf>
    <xf numFmtId="0" fontId="33" fillId="6" borderId="14" xfId="0" applyNumberFormat="1" applyFont="1" applyFill="1" applyBorder="1" applyAlignment="1">
      <alignment horizontal="center" vertical="center"/>
    </xf>
    <xf numFmtId="0" fontId="67" fillId="4" borderId="0" xfId="0" applyFont="1" applyFill="1" applyBorder="1" applyAlignment="1">
      <alignment horizontal="center" vertical="center" wrapText="1"/>
    </xf>
    <xf numFmtId="0" fontId="33" fillId="22" borderId="10" xfId="0" applyFont="1" applyFill="1" applyBorder="1" applyAlignment="1">
      <alignment horizontal="center" vertical="center"/>
    </xf>
    <xf numFmtId="0" fontId="33" fillId="23" borderId="10" xfId="0" applyFont="1" applyFill="1" applyBorder="1" applyAlignment="1">
      <alignment horizontal="center" vertical="center"/>
    </xf>
    <xf numFmtId="0" fontId="64" fillId="6" borderId="26" xfId="0" applyFont="1" applyFill="1" applyBorder="1" applyAlignment="1">
      <alignment horizontal="center" vertical="center"/>
    </xf>
    <xf numFmtId="0" fontId="33" fillId="6" borderId="26" xfId="1" applyFont="1" applyFill="1" applyBorder="1" applyAlignment="1" applyProtection="1">
      <alignment horizontal="center" vertical="center"/>
    </xf>
    <xf numFmtId="0" fontId="71" fillId="6" borderId="26" xfId="0" applyFont="1" applyFill="1" applyBorder="1" applyAlignment="1">
      <alignment horizontal="center" vertical="center"/>
    </xf>
    <xf numFmtId="1" fontId="69" fillId="6" borderId="26" xfId="0" applyNumberFormat="1" applyFont="1" applyFill="1" applyBorder="1" applyAlignment="1">
      <alignment horizontal="center" vertical="center"/>
    </xf>
    <xf numFmtId="0" fontId="33" fillId="6" borderId="26" xfId="0" quotePrefix="1" applyFont="1" applyFill="1" applyBorder="1" applyAlignment="1">
      <alignment horizontal="center" vertical="center"/>
    </xf>
    <xf numFmtId="0" fontId="64" fillId="6" borderId="16" xfId="1" applyFont="1" applyFill="1" applyBorder="1" applyAlignment="1" applyProtection="1">
      <alignment horizontal="center" vertical="center"/>
    </xf>
    <xf numFmtId="0" fontId="33" fillId="23" borderId="16" xfId="0" applyFont="1" applyFill="1" applyBorder="1" applyAlignment="1">
      <alignment horizontal="center" vertical="center"/>
    </xf>
    <xf numFmtId="165" fontId="33" fillId="6" borderId="16" xfId="0" applyNumberFormat="1" applyFont="1" applyFill="1" applyBorder="1" applyAlignment="1">
      <alignment horizontal="center" vertical="center"/>
    </xf>
    <xf numFmtId="15" fontId="33" fillId="6" borderId="16" xfId="0" applyNumberFormat="1" applyFont="1" applyFill="1" applyBorder="1" applyAlignment="1">
      <alignment horizontal="center" vertical="center"/>
    </xf>
    <xf numFmtId="49" fontId="33" fillId="6" borderId="16" xfId="0" applyNumberFormat="1" applyFont="1" applyFill="1" applyBorder="1" applyAlignment="1">
      <alignment horizontal="center" vertical="center"/>
    </xf>
    <xf numFmtId="0" fontId="33" fillId="6" borderId="16" xfId="0" applyNumberFormat="1" applyFont="1" applyFill="1" applyBorder="1" applyAlignment="1">
      <alignment horizontal="center" vertical="center"/>
    </xf>
    <xf numFmtId="1" fontId="33" fillId="6" borderId="16" xfId="0" applyNumberFormat="1" applyFont="1" applyFill="1" applyBorder="1" applyAlignment="1">
      <alignment horizontal="center" vertical="center"/>
    </xf>
    <xf numFmtId="1" fontId="69" fillId="6" borderId="16" xfId="0" applyNumberFormat="1" applyFont="1" applyFill="1" applyBorder="1" applyAlignment="1">
      <alignment horizontal="center" vertical="center"/>
    </xf>
    <xf numFmtId="15" fontId="33" fillId="6" borderId="14" xfId="0" applyNumberFormat="1" applyFont="1" applyFill="1" applyBorder="1" applyAlignment="1">
      <alignment horizontal="center" vertical="center"/>
    </xf>
    <xf numFmtId="0" fontId="33" fillId="23" borderId="26" xfId="0" applyFont="1" applyFill="1" applyBorder="1" applyAlignment="1">
      <alignment horizontal="center" vertical="center"/>
    </xf>
    <xf numFmtId="0" fontId="64" fillId="6" borderId="26" xfId="1" applyFont="1" applyFill="1" applyBorder="1" applyAlignment="1" applyProtection="1">
      <alignment horizontal="center" vertical="center"/>
    </xf>
    <xf numFmtId="0" fontId="65" fillId="6" borderId="26" xfId="1" applyFont="1" applyFill="1" applyBorder="1" applyAlignment="1" applyProtection="1">
      <alignment horizontal="center" vertical="center"/>
    </xf>
    <xf numFmtId="1" fontId="66" fillId="6" borderId="26" xfId="0" quotePrefix="1" applyNumberFormat="1" applyFont="1" applyFill="1" applyBorder="1" applyAlignment="1">
      <alignment horizontal="center" vertical="center"/>
    </xf>
    <xf numFmtId="0" fontId="64" fillId="7" borderId="10" xfId="0" applyFont="1" applyFill="1" applyBorder="1" applyAlignment="1">
      <alignment horizontal="center" vertical="center"/>
    </xf>
    <xf numFmtId="0" fontId="33" fillId="6" borderId="17" xfId="0" applyFont="1" applyFill="1" applyBorder="1" applyAlignment="1">
      <alignment horizontal="center" vertical="center"/>
    </xf>
    <xf numFmtId="0" fontId="69" fillId="6" borderId="26" xfId="1" applyFont="1" applyFill="1" applyBorder="1" applyAlignment="1" applyProtection="1">
      <alignment horizontal="center" vertical="center"/>
    </xf>
    <xf numFmtId="49" fontId="33" fillId="6" borderId="10" xfId="0" quotePrefix="1" applyNumberFormat="1" applyFont="1" applyFill="1" applyBorder="1" applyAlignment="1">
      <alignment horizontal="center" vertical="center"/>
    </xf>
    <xf numFmtId="0" fontId="65" fillId="43" borderId="10" xfId="1" applyFont="1" applyFill="1" applyBorder="1" applyAlignment="1" applyProtection="1">
      <alignment horizontal="center" vertical="center"/>
    </xf>
    <xf numFmtId="0" fontId="33" fillId="6" borderId="0" xfId="0" applyFont="1" applyFill="1" applyBorder="1" applyAlignment="1">
      <alignment horizontal="center" vertical="center"/>
    </xf>
    <xf numFmtId="0" fontId="33" fillId="6" borderId="0" xfId="0" applyFont="1" applyFill="1" applyBorder="1" applyAlignment="1">
      <alignment horizontal="center" vertical="center" wrapText="1"/>
    </xf>
    <xf numFmtId="0" fontId="71" fillId="6" borderId="26" xfId="1" applyFont="1" applyFill="1" applyBorder="1" applyAlignment="1" applyProtection="1">
      <alignment horizontal="center" vertical="center"/>
    </xf>
    <xf numFmtId="0" fontId="65" fillId="6" borderId="0" xfId="0" applyFont="1" applyFill="1" applyBorder="1" applyAlignment="1">
      <alignment horizontal="center" vertical="center"/>
    </xf>
    <xf numFmtId="0" fontId="77" fillId="6" borderId="10" xfId="1" quotePrefix="1" applyFont="1" applyFill="1" applyBorder="1" applyAlignment="1" applyProtection="1">
      <alignment horizontal="center" vertical="center"/>
    </xf>
    <xf numFmtId="0" fontId="33" fillId="21" borderId="26" xfId="0" applyFont="1" applyFill="1" applyBorder="1" applyAlignment="1">
      <alignment horizontal="center" vertical="center"/>
    </xf>
    <xf numFmtId="0" fontId="65" fillId="7" borderId="26" xfId="0" applyFont="1" applyFill="1" applyBorder="1" applyAlignment="1">
      <alignment horizontal="center" vertical="center"/>
    </xf>
    <xf numFmtId="164" fontId="65" fillId="6" borderId="26" xfId="0" applyNumberFormat="1" applyFont="1" applyFill="1" applyBorder="1" applyAlignment="1">
      <alignment horizontal="center" vertical="center"/>
    </xf>
    <xf numFmtId="0" fontId="33" fillId="14" borderId="26" xfId="0" applyFont="1" applyFill="1" applyBorder="1" applyAlignment="1">
      <alignment horizontal="center" vertical="center"/>
    </xf>
    <xf numFmtId="0" fontId="33" fillId="6" borderId="26" xfId="1" quotePrefix="1" applyFont="1" applyFill="1" applyBorder="1" applyAlignment="1" applyProtection="1">
      <alignment horizontal="center" vertical="center"/>
    </xf>
    <xf numFmtId="0" fontId="77" fillId="6" borderId="26" xfId="0" applyFont="1" applyFill="1" applyBorder="1" applyAlignment="1">
      <alignment horizontal="center" vertical="center"/>
    </xf>
    <xf numFmtId="0" fontId="33" fillId="43" borderId="26" xfId="1" applyFont="1" applyFill="1" applyBorder="1" applyAlignment="1" applyProtection="1">
      <alignment horizontal="center" vertical="center"/>
    </xf>
    <xf numFmtId="0" fontId="66" fillId="6" borderId="16" xfId="0" applyFont="1" applyFill="1" applyBorder="1" applyAlignment="1">
      <alignment horizontal="center" vertical="center"/>
    </xf>
    <xf numFmtId="1" fontId="66" fillId="6" borderId="16" xfId="0" applyNumberFormat="1" applyFont="1" applyFill="1" applyBorder="1" applyAlignment="1">
      <alignment horizontal="center" vertical="center"/>
    </xf>
    <xf numFmtId="0" fontId="77" fillId="6" borderId="16" xfId="0" applyFont="1" applyFill="1" applyBorder="1" applyAlignment="1">
      <alignment horizontal="center" vertical="center"/>
    </xf>
    <xf numFmtId="0" fontId="33" fillId="7" borderId="16" xfId="0" applyFont="1" applyFill="1" applyBorder="1" applyAlignment="1">
      <alignment horizontal="center" vertical="center"/>
    </xf>
    <xf numFmtId="0" fontId="64" fillId="6" borderId="16" xfId="0" applyFont="1" applyFill="1" applyBorder="1" applyAlignment="1">
      <alignment horizontal="center" vertical="center"/>
    </xf>
    <xf numFmtId="0" fontId="69" fillId="6" borderId="16" xfId="0" applyFont="1" applyFill="1" applyBorder="1" applyAlignment="1">
      <alignment horizontal="center" vertical="center"/>
    </xf>
    <xf numFmtId="0" fontId="66" fillId="6" borderId="26" xfId="0" applyFont="1" applyFill="1" applyBorder="1" applyAlignment="1">
      <alignment horizontal="center" vertical="center"/>
    </xf>
    <xf numFmtId="16" fontId="33" fillId="6" borderId="26" xfId="0" applyNumberFormat="1" applyFont="1" applyFill="1" applyBorder="1" applyAlignment="1">
      <alignment horizontal="center" vertical="center"/>
    </xf>
    <xf numFmtId="0" fontId="65" fillId="6" borderId="16" xfId="1" applyFont="1" applyFill="1" applyBorder="1" applyAlignment="1" applyProtection="1">
      <alignment horizontal="center" vertical="center"/>
    </xf>
    <xf numFmtId="0" fontId="77" fillId="6" borderId="10" xfId="0" applyFont="1" applyFill="1" applyBorder="1" applyAlignment="1">
      <alignment horizontal="center" vertical="center"/>
    </xf>
    <xf numFmtId="0" fontId="33" fillId="6" borderId="10" xfId="1" quotePrefix="1" applyFont="1" applyFill="1" applyBorder="1" applyAlignment="1" applyProtection="1">
      <alignment horizontal="center" vertical="center"/>
    </xf>
    <xf numFmtId="0" fontId="68" fillId="6" borderId="11" xfId="0" applyFont="1" applyFill="1" applyBorder="1" applyAlignment="1">
      <alignment horizontal="center" vertical="center"/>
    </xf>
    <xf numFmtId="0" fontId="68" fillId="6" borderId="12" xfId="0" applyFont="1" applyFill="1" applyBorder="1" applyAlignment="1">
      <alignment horizontal="center" vertical="center"/>
    </xf>
    <xf numFmtId="0" fontId="82" fillId="6" borderId="10" xfId="1" applyFont="1" applyFill="1" applyBorder="1" applyAlignment="1" applyProtection="1">
      <alignment horizontal="center" vertical="center"/>
    </xf>
    <xf numFmtId="0" fontId="33" fillId="8" borderId="10" xfId="0" applyFont="1" applyFill="1" applyBorder="1" applyAlignment="1">
      <alignment horizontal="center" vertical="center"/>
    </xf>
    <xf numFmtId="0" fontId="71" fillId="6" borderId="10" xfId="1" applyFont="1" applyFill="1" applyBorder="1" applyAlignment="1" applyProtection="1">
      <alignment horizontal="center" vertical="center"/>
    </xf>
    <xf numFmtId="0" fontId="33" fillId="14" borderId="16" xfId="0" applyFont="1" applyFill="1" applyBorder="1" applyAlignment="1">
      <alignment horizontal="center" vertical="center"/>
    </xf>
    <xf numFmtId="166" fontId="33" fillId="6" borderId="26" xfId="0" applyNumberFormat="1" applyFont="1" applyFill="1" applyBorder="1" applyAlignment="1">
      <alignment horizontal="center" vertical="center"/>
    </xf>
    <xf numFmtId="0" fontId="33" fillId="44" borderId="26" xfId="0" applyFont="1" applyFill="1" applyBorder="1" applyAlignment="1">
      <alignment horizontal="center" vertical="center"/>
    </xf>
    <xf numFmtId="0" fontId="33" fillId="8" borderId="14" xfId="0" applyFont="1" applyFill="1" applyBorder="1" applyAlignment="1">
      <alignment horizontal="center" vertical="center"/>
    </xf>
    <xf numFmtId="0" fontId="33" fillId="8" borderId="10" xfId="0" applyNumberFormat="1" applyFont="1" applyFill="1" applyBorder="1" applyAlignment="1">
      <alignment horizontal="center" vertical="center"/>
    </xf>
    <xf numFmtId="0" fontId="65" fillId="6" borderId="10" xfId="0" applyFont="1" applyFill="1" applyBorder="1" applyAlignment="1">
      <alignment horizontal="center" vertical="center" wrapText="1"/>
    </xf>
    <xf numFmtId="0" fontId="65" fillId="8" borderId="10" xfId="0" applyFont="1" applyFill="1" applyBorder="1" applyAlignment="1">
      <alignment horizontal="center" vertical="center"/>
    </xf>
    <xf numFmtId="0" fontId="64" fillId="8" borderId="10" xfId="1" applyFont="1" applyFill="1" applyBorder="1" applyAlignment="1" applyProtection="1">
      <alignment horizontal="center" vertical="center"/>
    </xf>
    <xf numFmtId="1" fontId="66" fillId="8" borderId="10" xfId="0" applyNumberFormat="1" applyFont="1" applyFill="1" applyBorder="1" applyAlignment="1">
      <alignment horizontal="center" vertical="center"/>
    </xf>
    <xf numFmtId="1" fontId="33" fillId="8" borderId="10" xfId="0" applyNumberFormat="1" applyFont="1" applyFill="1" applyBorder="1" applyAlignment="1">
      <alignment horizontal="center" vertical="center"/>
    </xf>
    <xf numFmtId="0" fontId="69" fillId="8" borderId="10" xfId="0" applyNumberFormat="1" applyFont="1" applyFill="1" applyBorder="1" applyAlignment="1">
      <alignment horizontal="center" vertical="center"/>
    </xf>
    <xf numFmtId="14" fontId="33" fillId="6" borderId="10" xfId="0" applyNumberFormat="1" applyFont="1" applyFill="1" applyBorder="1" applyAlignment="1">
      <alignment horizontal="center" vertical="center"/>
    </xf>
    <xf numFmtId="0" fontId="84" fillId="6" borderId="10" xfId="0" applyFont="1" applyFill="1" applyBorder="1" applyAlignment="1">
      <alignment horizontal="center" vertical="center"/>
    </xf>
    <xf numFmtId="0" fontId="84" fillId="6" borderId="14" xfId="0" applyFont="1" applyFill="1" applyBorder="1" applyAlignment="1">
      <alignment horizontal="center" vertical="center"/>
    </xf>
    <xf numFmtId="0" fontId="64" fillId="6" borderId="10" xfId="1" applyFont="1" applyFill="1" applyBorder="1" applyAlignment="1" applyProtection="1">
      <alignment horizontal="center" vertical="center" wrapText="1"/>
    </xf>
    <xf numFmtId="165" fontId="84" fillId="6" borderId="10" xfId="0" applyNumberFormat="1" applyFont="1" applyFill="1" applyBorder="1" applyAlignment="1">
      <alignment horizontal="center" vertical="center"/>
    </xf>
    <xf numFmtId="1" fontId="84" fillId="6" borderId="10" xfId="0" applyNumberFormat="1" applyFont="1" applyFill="1" applyBorder="1" applyAlignment="1">
      <alignment horizontal="center" vertical="center"/>
    </xf>
    <xf numFmtId="0" fontId="33" fillId="25" borderId="10" xfId="0" applyFont="1" applyFill="1" applyBorder="1" applyAlignment="1">
      <alignment horizontal="center" vertical="center"/>
    </xf>
    <xf numFmtId="0" fontId="84" fillId="6" borderId="12" xfId="0" applyFont="1" applyFill="1" applyBorder="1" applyAlignment="1">
      <alignment horizontal="center" vertical="center"/>
    </xf>
    <xf numFmtId="0" fontId="33" fillId="6" borderId="16" xfId="1" applyFont="1" applyFill="1" applyBorder="1" applyAlignment="1" applyProtection="1">
      <alignment horizontal="center" vertical="center"/>
    </xf>
    <xf numFmtId="0" fontId="68" fillId="6" borderId="17" xfId="0" applyFont="1" applyFill="1" applyBorder="1" applyAlignment="1">
      <alignment horizontal="center" vertical="center"/>
    </xf>
    <xf numFmtId="0" fontId="84" fillId="6" borderId="11" xfId="0" applyFont="1" applyFill="1" applyBorder="1" applyAlignment="1">
      <alignment horizontal="center" vertical="center"/>
    </xf>
    <xf numFmtId="0" fontId="69" fillId="6" borderId="10" xfId="0" quotePrefix="1" applyFont="1" applyFill="1" applyBorder="1" applyAlignment="1">
      <alignment horizontal="center" vertical="center"/>
    </xf>
    <xf numFmtId="0" fontId="33" fillId="6" borderId="10" xfId="0" quotePrefix="1" applyFont="1" applyFill="1" applyBorder="1" applyAlignment="1">
      <alignment vertical="center"/>
    </xf>
    <xf numFmtId="0" fontId="65" fillId="6" borderId="10" xfId="1" quotePrefix="1" applyFont="1" applyFill="1" applyBorder="1" applyAlignment="1" applyProtection="1">
      <alignment horizontal="center" vertical="center"/>
    </xf>
    <xf numFmtId="0" fontId="69" fillId="6" borderId="11" xfId="0" applyFont="1" applyFill="1" applyBorder="1" applyAlignment="1">
      <alignment horizontal="center" vertical="center"/>
    </xf>
    <xf numFmtId="0" fontId="33" fillId="11" borderId="10" xfId="0" applyFont="1" applyFill="1" applyBorder="1" applyAlignment="1">
      <alignment horizontal="center" vertical="center"/>
    </xf>
    <xf numFmtId="1" fontId="33" fillId="6" borderId="10" xfId="0" applyNumberFormat="1" applyFont="1" applyFill="1" applyBorder="1" applyAlignment="1">
      <alignment vertical="center"/>
    </xf>
    <xf numFmtId="0" fontId="33" fillId="6" borderId="14" xfId="0" applyFont="1" applyFill="1" applyBorder="1" applyAlignment="1">
      <alignment vertical="center"/>
    </xf>
    <xf numFmtId="9" fontId="33" fillId="6" borderId="10" xfId="0" applyNumberFormat="1" applyFont="1" applyFill="1" applyBorder="1" applyAlignment="1">
      <alignment horizontal="center" vertical="center"/>
    </xf>
    <xf numFmtId="0" fontId="33" fillId="9" borderId="10" xfId="0" applyFont="1" applyFill="1" applyBorder="1" applyAlignment="1">
      <alignment horizontal="center" vertical="center"/>
    </xf>
    <xf numFmtId="166" fontId="68" fillId="6" borderId="26" xfId="0" applyNumberFormat="1" applyFont="1" applyFill="1" applyBorder="1" applyAlignment="1">
      <alignment horizontal="center" vertical="center"/>
    </xf>
    <xf numFmtId="0" fontId="69" fillId="7" borderId="10" xfId="0" applyFont="1" applyFill="1" applyBorder="1" applyAlignment="1">
      <alignment horizontal="center" vertical="center"/>
    </xf>
    <xf numFmtId="0" fontId="82" fillId="6" borderId="10" xfId="0" applyFont="1" applyFill="1" applyBorder="1" applyAlignment="1">
      <alignment horizontal="center" vertical="center"/>
    </xf>
    <xf numFmtId="0" fontId="33" fillId="45" borderId="26" xfId="0" applyFont="1" applyFill="1" applyBorder="1" applyAlignment="1">
      <alignment horizontal="center" vertical="center"/>
    </xf>
    <xf numFmtId="49" fontId="65" fillId="6" borderId="10" xfId="0" applyNumberFormat="1" applyFont="1" applyFill="1" applyBorder="1" applyAlignment="1">
      <alignment horizontal="center" vertical="center"/>
    </xf>
    <xf numFmtId="49" fontId="71" fillId="6" borderId="10" xfId="0" applyNumberFormat="1" applyFont="1" applyFill="1" applyBorder="1" applyAlignment="1">
      <alignment horizontal="center" vertical="center"/>
    </xf>
    <xf numFmtId="14" fontId="68" fillId="6" borderId="10" xfId="0" applyNumberFormat="1" applyFont="1" applyFill="1" applyBorder="1" applyAlignment="1">
      <alignment horizontal="center" vertical="center"/>
    </xf>
    <xf numFmtId="0" fontId="33" fillId="6" borderId="10" xfId="2" applyFont="1" applyFill="1" applyBorder="1" applyAlignment="1">
      <alignment vertical="center"/>
    </xf>
    <xf numFmtId="0" fontId="68" fillId="13" borderId="10" xfId="0" applyFont="1" applyFill="1" applyBorder="1" applyAlignment="1">
      <alignment horizontal="center" vertical="center"/>
    </xf>
    <xf numFmtId="0" fontId="75" fillId="6" borderId="10" xfId="0" applyFont="1" applyFill="1" applyBorder="1" applyAlignment="1">
      <alignment horizontal="center" vertical="center"/>
    </xf>
    <xf numFmtId="1" fontId="33" fillId="6" borderId="10" xfId="1" applyNumberFormat="1" applyFont="1" applyFill="1" applyBorder="1" applyAlignment="1" applyProtection="1">
      <alignment horizontal="center" vertical="center"/>
    </xf>
    <xf numFmtId="0" fontId="33" fillId="19" borderId="26" xfId="0" applyFont="1" applyFill="1" applyBorder="1" applyAlignment="1">
      <alignment horizontal="center" vertical="center"/>
    </xf>
    <xf numFmtId="15" fontId="65" fillId="6" borderId="10" xfId="0" applyNumberFormat="1" applyFont="1" applyFill="1" applyBorder="1" applyAlignment="1">
      <alignment horizontal="center" vertical="center"/>
    </xf>
    <xf numFmtId="15" fontId="64" fillId="6" borderId="10" xfId="1" applyNumberFormat="1" applyFont="1" applyFill="1" applyBorder="1" applyAlignment="1" applyProtection="1">
      <alignment horizontal="center" vertical="center"/>
    </xf>
    <xf numFmtId="15" fontId="33" fillId="6" borderId="10" xfId="1" applyNumberFormat="1" applyFont="1" applyFill="1" applyBorder="1" applyAlignment="1" applyProtection="1">
      <alignment horizontal="center" vertical="center"/>
    </xf>
    <xf numFmtId="15" fontId="64" fillId="6" borderId="16" xfId="1" applyNumberFormat="1" applyFont="1" applyFill="1" applyBorder="1" applyAlignment="1" applyProtection="1">
      <alignment horizontal="center" vertical="center"/>
    </xf>
    <xf numFmtId="49" fontId="33" fillId="6" borderId="14" xfId="0" applyNumberFormat="1" applyFont="1" applyFill="1" applyBorder="1" applyAlignment="1">
      <alignment horizontal="center" vertical="center"/>
    </xf>
    <xf numFmtId="49" fontId="69" fillId="6" borderId="10" xfId="0" applyNumberFormat="1" applyFont="1" applyFill="1" applyBorder="1" applyAlignment="1">
      <alignment horizontal="center" vertical="center"/>
    </xf>
    <xf numFmtId="164" fontId="33" fillId="6" borderId="10" xfId="0" applyNumberFormat="1" applyFont="1" applyFill="1" applyBorder="1" applyAlignment="1">
      <alignment horizontal="center" vertical="center"/>
    </xf>
    <xf numFmtId="164" fontId="33" fillId="7" borderId="10" xfId="0" applyNumberFormat="1" applyFont="1" applyFill="1" applyBorder="1" applyAlignment="1">
      <alignment horizontal="center" vertical="center"/>
    </xf>
    <xf numFmtId="164" fontId="65" fillId="6" borderId="10" xfId="0" applyNumberFormat="1" applyFont="1" applyFill="1" applyBorder="1" applyAlignment="1">
      <alignment horizontal="center" vertical="center"/>
    </xf>
    <xf numFmtId="1" fontId="70" fillId="6" borderId="10" xfId="0" applyNumberFormat="1" applyFont="1" applyFill="1" applyBorder="1" applyAlignment="1">
      <alignment horizontal="center" vertical="center"/>
    </xf>
    <xf numFmtId="0" fontId="33" fillId="26" borderId="10" xfId="0" applyFont="1" applyFill="1" applyBorder="1" applyAlignment="1">
      <alignment horizontal="center" vertical="center"/>
    </xf>
    <xf numFmtId="0" fontId="33" fillId="6" borderId="14" xfId="1" applyFont="1" applyFill="1" applyBorder="1" applyAlignment="1" applyProtection="1">
      <alignment horizontal="center" vertical="center"/>
    </xf>
    <xf numFmtId="0" fontId="33" fillId="8" borderId="16" xfId="0" applyFont="1" applyFill="1" applyBorder="1" applyAlignment="1">
      <alignment horizontal="center" vertical="center"/>
    </xf>
    <xf numFmtId="15" fontId="33" fillId="7" borderId="10" xfId="0" applyNumberFormat="1" applyFont="1" applyFill="1" applyBorder="1" applyAlignment="1">
      <alignment horizontal="center" vertical="center"/>
    </xf>
    <xf numFmtId="165" fontId="33" fillId="6" borderId="16" xfId="2" applyNumberFormat="1" applyFont="1" applyFill="1" applyBorder="1" applyAlignment="1">
      <alignment horizontal="center" vertical="center"/>
    </xf>
    <xf numFmtId="0" fontId="33" fillId="6" borderId="16" xfId="2" applyFont="1" applyFill="1" applyBorder="1" applyAlignment="1">
      <alignment horizontal="center" vertical="center"/>
    </xf>
    <xf numFmtId="0" fontId="33" fillId="6" borderId="11" xfId="2" applyFont="1" applyFill="1" applyBorder="1" applyAlignment="1">
      <alignment horizontal="center" vertical="center"/>
    </xf>
    <xf numFmtId="0" fontId="33" fillId="6" borderId="17" xfId="2" applyFont="1" applyFill="1" applyBorder="1" applyAlignment="1">
      <alignment horizontal="center" vertical="center"/>
    </xf>
    <xf numFmtId="0" fontId="33" fillId="20" borderId="16" xfId="2" applyFont="1" applyFill="1" applyBorder="1" applyAlignment="1">
      <alignment horizontal="center" vertical="center"/>
    </xf>
    <xf numFmtId="0" fontId="64" fillId="6" borderId="26" xfId="0" quotePrefix="1" applyFont="1" applyFill="1" applyBorder="1" applyAlignment="1">
      <alignment horizontal="center" vertical="center"/>
    </xf>
    <xf numFmtId="0" fontId="33" fillId="6" borderId="26" xfId="2" applyFont="1" applyFill="1" applyBorder="1" applyAlignment="1">
      <alignment horizontal="center" vertical="center"/>
    </xf>
    <xf numFmtId="165" fontId="33" fillId="6" borderId="26" xfId="2" applyNumberFormat="1" applyFont="1" applyFill="1" applyBorder="1" applyAlignment="1">
      <alignment horizontal="center" vertical="center"/>
    </xf>
    <xf numFmtId="0" fontId="69" fillId="6" borderId="26" xfId="2" applyFont="1" applyFill="1" applyBorder="1" applyAlignment="1">
      <alignment horizontal="center" vertical="center"/>
    </xf>
    <xf numFmtId="0" fontId="33" fillId="6" borderId="0" xfId="0" applyFont="1" applyFill="1" applyAlignment="1">
      <alignment horizontal="center" vertical="center"/>
    </xf>
    <xf numFmtId="0" fontId="33" fillId="9" borderId="26" xfId="0" applyFont="1" applyFill="1" applyBorder="1" applyAlignment="1">
      <alignment horizontal="center" vertical="center"/>
    </xf>
    <xf numFmtId="0" fontId="82" fillId="6" borderId="26" xfId="1" applyFont="1" applyFill="1" applyBorder="1" applyAlignment="1" applyProtection="1">
      <alignment horizontal="center" vertical="center"/>
    </xf>
    <xf numFmtId="0" fontId="35" fillId="4" borderId="0" xfId="0" applyFont="1" applyFill="1" applyAlignment="1">
      <alignment horizontal="center" vertical="center" wrapText="1"/>
    </xf>
    <xf numFmtId="0" fontId="82" fillId="6" borderId="16" xfId="1" applyFont="1" applyFill="1" applyBorder="1" applyAlignment="1" applyProtection="1">
      <alignment horizontal="center" vertical="center"/>
    </xf>
    <xf numFmtId="0" fontId="33" fillId="6" borderId="14" xfId="0" quotePrefix="1" applyFont="1" applyFill="1" applyBorder="1" applyAlignment="1">
      <alignment horizontal="center" vertical="center"/>
    </xf>
    <xf numFmtId="166" fontId="68" fillId="6" borderId="16" xfId="0" applyNumberFormat="1" applyFont="1" applyFill="1" applyBorder="1" applyAlignment="1">
      <alignment horizontal="center" vertical="center"/>
    </xf>
    <xf numFmtId="0" fontId="71" fillId="6" borderId="16" xfId="0" applyFont="1" applyFill="1" applyBorder="1" applyAlignment="1">
      <alignment horizontal="center" vertical="center"/>
    </xf>
    <xf numFmtId="0" fontId="64" fillId="7" borderId="10" xfId="1" applyFont="1" applyFill="1" applyBorder="1" applyAlignment="1" applyProtection="1">
      <alignment horizontal="center" vertical="center"/>
    </xf>
    <xf numFmtId="0" fontId="71" fillId="7" borderId="10" xfId="0" applyFont="1" applyFill="1" applyBorder="1" applyAlignment="1">
      <alignment horizontal="center" vertical="center"/>
    </xf>
    <xf numFmtId="0" fontId="33" fillId="8" borderId="26" xfId="0" applyFont="1" applyFill="1" applyBorder="1" applyAlignment="1">
      <alignment horizontal="center" vertical="center"/>
    </xf>
    <xf numFmtId="0" fontId="33" fillId="15" borderId="10" xfId="0" applyFont="1" applyFill="1" applyBorder="1" applyAlignment="1">
      <alignment horizontal="center" vertical="center"/>
    </xf>
    <xf numFmtId="1" fontId="88" fillId="6" borderId="10" xfId="1" applyNumberFormat="1" applyFont="1" applyFill="1" applyBorder="1" applyAlignment="1" applyProtection="1">
      <alignment horizontal="center" vertical="center"/>
    </xf>
    <xf numFmtId="1" fontId="89" fillId="6" borderId="10" xfId="1" applyNumberFormat="1" applyFont="1" applyFill="1" applyBorder="1" applyAlignment="1" applyProtection="1">
      <alignment horizontal="center" vertical="center"/>
    </xf>
    <xf numFmtId="1" fontId="64" fillId="6" borderId="10" xfId="1" applyNumberFormat="1" applyFont="1" applyFill="1" applyBorder="1" applyAlignment="1" applyProtection="1">
      <alignment horizontal="center" vertical="center"/>
    </xf>
    <xf numFmtId="0" fontId="67" fillId="5" borderId="0" xfId="0" applyFont="1" applyFill="1" applyAlignment="1">
      <alignment horizontal="center" vertical="center" wrapText="1"/>
    </xf>
    <xf numFmtId="165" fontId="67" fillId="4" borderId="0" xfId="0" applyNumberFormat="1" applyFont="1" applyFill="1" applyAlignment="1">
      <alignment horizontal="center" vertical="center" wrapText="1"/>
    </xf>
    <xf numFmtId="0" fontId="90" fillId="5" borderId="0" xfId="0" applyFont="1" applyFill="1" applyAlignment="1">
      <alignment horizontal="center" vertical="center" wrapText="1"/>
    </xf>
    <xf numFmtId="1" fontId="67" fillId="4" borderId="0" xfId="0" applyNumberFormat="1" applyFont="1" applyFill="1" applyAlignment="1">
      <alignment horizontal="center" vertical="center" wrapText="1"/>
    </xf>
    <xf numFmtId="0" fontId="91" fillId="4" borderId="0" xfId="0" applyFont="1" applyFill="1" applyAlignment="1">
      <alignment horizontal="center" vertical="center" wrapText="1"/>
    </xf>
    <xf numFmtId="0" fontId="33" fillId="0" borderId="0" xfId="0" applyFont="1" applyAlignment="1">
      <alignment horizontal="center" vertical="center"/>
    </xf>
    <xf numFmtId="0" fontId="33" fillId="0" borderId="0" xfId="0" applyFont="1" applyFill="1" applyAlignment="1">
      <alignment horizontal="center" vertical="center"/>
    </xf>
    <xf numFmtId="165" fontId="33" fillId="0" borderId="0" xfId="0" applyNumberFormat="1" applyFont="1" applyAlignment="1">
      <alignment horizontal="center" vertical="center"/>
    </xf>
    <xf numFmtId="0" fontId="65" fillId="0" borderId="0" xfId="0" applyFont="1" applyFill="1" applyAlignment="1">
      <alignment horizontal="center" vertical="center"/>
    </xf>
    <xf numFmtId="1" fontId="33" fillId="0" borderId="0" xfId="0" applyNumberFormat="1" applyFont="1" applyAlignment="1">
      <alignment horizontal="center" vertical="center"/>
    </xf>
    <xf numFmtId="0" fontId="65" fillId="6" borderId="0" xfId="0" applyFont="1" applyFill="1" applyAlignment="1">
      <alignment horizontal="center" vertical="center"/>
    </xf>
    <xf numFmtId="0" fontId="33" fillId="0" borderId="0" xfId="0" applyFont="1" applyAlignment="1">
      <alignment vertical="center" wrapText="1"/>
    </xf>
    <xf numFmtId="0" fontId="67" fillId="4" borderId="38" xfId="0" applyFont="1" applyFill="1" applyBorder="1" applyAlignment="1">
      <alignment horizontal="center" vertical="center" wrapText="1"/>
    </xf>
    <xf numFmtId="0" fontId="67" fillId="4" borderId="17" xfId="0" applyFont="1" applyFill="1" applyBorder="1" applyAlignment="1">
      <alignment horizontal="center" vertical="center" wrapText="1"/>
    </xf>
    <xf numFmtId="49" fontId="33" fillId="5" borderId="17" xfId="0" applyNumberFormat="1" applyFont="1" applyFill="1" applyBorder="1" applyAlignment="1">
      <alignment horizontal="center" vertical="center"/>
    </xf>
    <xf numFmtId="0" fontId="67" fillId="5" borderId="17" xfId="0" applyFont="1" applyFill="1" applyBorder="1" applyAlignment="1">
      <alignment horizontal="center" vertical="center" wrapText="1"/>
    </xf>
    <xf numFmtId="0" fontId="67" fillId="4" borderId="17" xfId="2" applyFont="1" applyFill="1" applyBorder="1" applyAlignment="1">
      <alignment horizontal="center" vertical="center" wrapText="1"/>
    </xf>
    <xf numFmtId="0" fontId="33" fillId="0" borderId="0" xfId="0" applyFont="1" applyAlignment="1">
      <alignment horizontal="center"/>
    </xf>
    <xf numFmtId="0" fontId="35" fillId="6" borderId="13" xfId="0" applyFont="1" applyFill="1" applyBorder="1" applyAlignment="1">
      <alignment horizontal="center" vertical="center" wrapText="1"/>
    </xf>
    <xf numFmtId="0" fontId="92" fillId="6" borderId="0" xfId="0" applyFont="1" applyFill="1" applyBorder="1" applyAlignment="1">
      <alignment horizontal="center" vertical="center"/>
    </xf>
    <xf numFmtId="0" fontId="40" fillId="6" borderId="0" xfId="0" applyFont="1" applyFill="1" applyBorder="1" applyAlignment="1">
      <alignment horizontal="center" vertical="center"/>
    </xf>
    <xf numFmtId="0" fontId="40" fillId="6" borderId="0" xfId="0" applyFont="1" applyFill="1" applyBorder="1" applyAlignment="1">
      <alignment horizontal="center"/>
    </xf>
    <xf numFmtId="0" fontId="33" fillId="6" borderId="0" xfId="0" applyFont="1" applyFill="1" applyBorder="1" applyAlignment="1">
      <alignment horizontal="center"/>
    </xf>
    <xf numFmtId="0" fontId="0" fillId="6" borderId="26" xfId="0" applyFill="1" applyBorder="1" applyAlignment="1">
      <alignment horizontal="center"/>
    </xf>
    <xf numFmtId="0" fontId="93" fillId="6" borderId="10" xfId="0" applyFont="1" applyFill="1" applyBorder="1" applyAlignment="1">
      <alignment horizontal="center" vertical="center"/>
    </xf>
    <xf numFmtId="0" fontId="93" fillId="6" borderId="26" xfId="0" applyFont="1" applyFill="1" applyBorder="1" applyAlignment="1">
      <alignment horizontal="center" vertical="center"/>
    </xf>
    <xf numFmtId="0" fontId="93" fillId="6" borderId="26" xfId="1" applyFont="1" applyFill="1" applyBorder="1" applyAlignment="1" applyProtection="1">
      <alignment horizontal="center" vertical="center"/>
    </xf>
    <xf numFmtId="0" fontId="33" fillId="24" borderId="10" xfId="0" applyFont="1" applyFill="1" applyBorder="1" applyAlignment="1">
      <alignment horizontal="center" vertical="center"/>
    </xf>
    <xf numFmtId="1" fontId="68" fillId="6" borderId="26" xfId="0" applyNumberFormat="1" applyFont="1" applyFill="1" applyBorder="1" applyAlignment="1">
      <alignment horizontal="center" vertical="center"/>
    </xf>
    <xf numFmtId="0" fontId="4" fillId="5" borderId="39" xfId="0" applyFont="1" applyFill="1" applyBorder="1" applyAlignment="1">
      <alignment horizontal="center" wrapText="1"/>
    </xf>
    <xf numFmtId="0" fontId="3" fillId="6" borderId="26" xfId="0" applyFont="1" applyFill="1" applyBorder="1" applyAlignment="1">
      <alignment horizontal="center" vertical="center"/>
    </xf>
    <xf numFmtId="0" fontId="3" fillId="6" borderId="26" xfId="0" applyFont="1" applyFill="1" applyBorder="1" applyAlignment="1">
      <alignment horizontal="center" vertical="center" wrapText="1"/>
    </xf>
    <xf numFmtId="0" fontId="3" fillId="6" borderId="10" xfId="0" applyFont="1" applyFill="1" applyBorder="1" applyAlignment="1">
      <alignment horizontal="center" vertical="center" wrapText="1"/>
    </xf>
    <xf numFmtId="0" fontId="3" fillId="6" borderId="26" xfId="0" quotePrefix="1" applyFont="1" applyFill="1" applyBorder="1" applyAlignment="1">
      <alignment horizontal="center" vertical="center"/>
    </xf>
    <xf numFmtId="0" fontId="5" fillId="4" borderId="0" xfId="0" applyFont="1" applyFill="1" applyAlignment="1">
      <alignment horizontal="center" wrapText="1"/>
    </xf>
    <xf numFmtId="0" fontId="24" fillId="4" borderId="0" xfId="0" applyFont="1" applyFill="1" applyAlignment="1">
      <alignment horizontal="center" wrapText="1"/>
    </xf>
    <xf numFmtId="0" fontId="27" fillId="4" borderId="0" xfId="0" applyFont="1" applyFill="1" applyBorder="1" applyAlignment="1">
      <alignment horizontal="center"/>
    </xf>
    <xf numFmtId="0" fontId="4" fillId="4" borderId="0" xfId="0" applyFont="1" applyFill="1" applyBorder="1" applyAlignment="1">
      <alignment horizontal="left"/>
    </xf>
    <xf numFmtId="0" fontId="8" fillId="6" borderId="16" xfId="0" applyFont="1" applyFill="1" applyBorder="1" applyAlignment="1">
      <alignment horizontal="center" vertical="center"/>
    </xf>
    <xf numFmtId="0" fontId="94" fillId="4" borderId="0" xfId="0" applyFont="1" applyFill="1" applyAlignment="1">
      <alignment horizontal="center" wrapText="1"/>
    </xf>
    <xf numFmtId="0" fontId="30" fillId="6" borderId="23" xfId="0" applyFont="1" applyFill="1" applyBorder="1" applyAlignment="1">
      <alignment vertical="top" wrapText="1"/>
    </xf>
    <xf numFmtId="0" fontId="30" fillId="6" borderId="24" xfId="0" applyFont="1" applyFill="1" applyBorder="1" applyAlignment="1">
      <alignment vertical="top" wrapText="1"/>
    </xf>
    <xf numFmtId="0" fontId="30" fillId="6" borderId="25" xfId="0" applyFont="1" applyFill="1" applyBorder="1" applyAlignment="1">
      <alignment vertical="top" wrapText="1"/>
    </xf>
    <xf numFmtId="0" fontId="28" fillId="6" borderId="23" xfId="0" applyFont="1" applyFill="1" applyBorder="1" applyAlignment="1">
      <alignment vertical="top" wrapText="1"/>
    </xf>
    <xf numFmtId="0" fontId="28" fillId="6" borderId="24" xfId="0" applyFont="1" applyFill="1" applyBorder="1" applyAlignment="1">
      <alignment vertical="top" wrapText="1"/>
    </xf>
    <xf numFmtId="0" fontId="28" fillId="6" borderId="25" xfId="0" applyFont="1" applyFill="1" applyBorder="1" applyAlignment="1">
      <alignment vertical="top" wrapText="1"/>
    </xf>
    <xf numFmtId="0" fontId="3" fillId="6" borderId="23" xfId="0" applyFont="1" applyFill="1" applyBorder="1" applyAlignment="1">
      <alignment vertical="top" wrapText="1"/>
    </xf>
    <xf numFmtId="0" fontId="3" fillId="6" borderId="24" xfId="0" applyFont="1" applyFill="1" applyBorder="1" applyAlignment="1">
      <alignment vertical="top" wrapText="1"/>
    </xf>
    <xf numFmtId="0" fontId="3" fillId="6" borderId="25" xfId="0" applyFont="1" applyFill="1" applyBorder="1" applyAlignment="1">
      <alignment vertical="top" wrapText="1"/>
    </xf>
    <xf numFmtId="0" fontId="4" fillId="4" borderId="28" xfId="0" applyFont="1" applyFill="1" applyBorder="1" applyAlignment="1">
      <alignment horizontal="center" wrapText="1"/>
    </xf>
    <xf numFmtId="0" fontId="33" fillId="6" borderId="15" xfId="0" applyFont="1" applyFill="1" applyBorder="1" applyAlignment="1">
      <alignment horizontal="center" wrapText="1"/>
    </xf>
    <xf numFmtId="0" fontId="33" fillId="6" borderId="13" xfId="0" applyFont="1" applyFill="1" applyBorder="1" applyAlignment="1">
      <alignment horizontal="center" wrapText="1"/>
    </xf>
    <xf numFmtId="0" fontId="35" fillId="6" borderId="26" xfId="0" applyFont="1" applyFill="1" applyBorder="1" applyAlignment="1">
      <alignment horizontal="center" vertical="center" wrapText="1"/>
    </xf>
  </cellXfs>
  <cellStyles count="57">
    <cellStyle name="20% - Accent1 2" xfId="7"/>
    <cellStyle name="20% - Accent2 2" xfId="8"/>
    <cellStyle name="20% - Accent3 2" xfId="9"/>
    <cellStyle name="20% - Accent4 2" xfId="10"/>
    <cellStyle name="20% - Accent5 2" xfId="11"/>
    <cellStyle name="20% - Accent6 2" xfId="12"/>
    <cellStyle name="40% - Accent1 2" xfId="13"/>
    <cellStyle name="40% - Accent2 2" xfId="14"/>
    <cellStyle name="40% - Accent3 2" xfId="15"/>
    <cellStyle name="40% - Accent4 2" xfId="16"/>
    <cellStyle name="40% - Accent5 2" xfId="17"/>
    <cellStyle name="40% - Accent6 2" xfId="18"/>
    <cellStyle name="60% - Accent1 2" xfId="19"/>
    <cellStyle name="60% - Accent2 2" xfId="20"/>
    <cellStyle name="60% - Accent3 2" xfId="21"/>
    <cellStyle name="60% - Accent4 2" xfId="22"/>
    <cellStyle name="60% - Accent5 2" xfId="23"/>
    <cellStyle name="60% - Accent6 2" xfId="24"/>
    <cellStyle name="Accent1 2" xfId="25"/>
    <cellStyle name="Accent2 2" xfId="26"/>
    <cellStyle name="Accent3 2" xfId="27"/>
    <cellStyle name="Accent4 2" xfId="28"/>
    <cellStyle name="Accent5 2" xfId="29"/>
    <cellStyle name="Accent6 2" xfId="30"/>
    <cellStyle name="Bad 2" xfId="31"/>
    <cellStyle name="Calculation 2" xfId="32"/>
    <cellStyle name="Check Cell 2" xfId="33"/>
    <cellStyle name="Comma 2" xfId="52"/>
    <cellStyle name="Explanatory Text 2" xfId="34"/>
    <cellStyle name="Good 2" xfId="35"/>
    <cellStyle name="Heading 1 2" xfId="36"/>
    <cellStyle name="Heading 2 2" xfId="37"/>
    <cellStyle name="Heading 3 2" xfId="38"/>
    <cellStyle name="Heading 4 2" xfId="39"/>
    <cellStyle name="Hyperlink" xfId="1" builtinId="8"/>
    <cellStyle name="Hyperlink 2" xfId="5"/>
    <cellStyle name="Hyperlink 3" xfId="48"/>
    <cellStyle name="Hyperlink 3 2" xfId="55"/>
    <cellStyle name="Input 2" xfId="40"/>
    <cellStyle name="Linked Cell 2" xfId="41"/>
    <cellStyle name="Neutral 2" xfId="42"/>
    <cellStyle name="Normal" xfId="0" builtinId="0"/>
    <cellStyle name="Normal 2" xfId="2"/>
    <cellStyle name="Normal 3" xfId="3"/>
    <cellStyle name="Normal 4" xfId="4"/>
    <cellStyle name="Normal 4 2" xfId="51"/>
    <cellStyle name="Normal 5" xfId="6"/>
    <cellStyle name="Normal 5 2" xfId="53"/>
    <cellStyle name="Normal 6" xfId="50"/>
    <cellStyle name="Normal 7" xfId="49"/>
    <cellStyle name="Normal 8" xfId="56"/>
    <cellStyle name="Note 2" xfId="43"/>
    <cellStyle name="Note 2 2" xfId="54"/>
    <cellStyle name="Output 2" xfId="44"/>
    <cellStyle name="Title 2" xfId="45"/>
    <cellStyle name="Total 2" xfId="46"/>
    <cellStyle name="Warning Text 2" xfId="47"/>
  </cellStyles>
  <dxfs count="26">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auto="1"/>
      </font>
      <fill>
        <patternFill>
          <bgColor indexed="43"/>
        </patternFill>
      </fill>
    </dxf>
    <dxf>
      <font>
        <condense val="0"/>
        <extend val="0"/>
        <color indexed="10"/>
      </font>
      <fill>
        <patternFill>
          <bgColor indexed="26"/>
        </patternFill>
      </fill>
    </dxf>
    <dxf>
      <font>
        <condense val="0"/>
        <extend val="0"/>
        <color indexed="12"/>
      </font>
      <fill>
        <patternFill>
          <bgColor indexed="43"/>
        </patternFill>
      </fill>
    </dxf>
    <dxf>
      <font>
        <condense val="0"/>
        <extend val="0"/>
        <color auto="1"/>
      </font>
      <fill>
        <patternFill>
          <bgColor indexed="43"/>
        </patternFill>
      </fill>
    </dxf>
    <dxf>
      <font>
        <condense val="0"/>
        <extend val="0"/>
        <color indexed="10"/>
      </font>
      <fill>
        <patternFill>
          <bgColor indexed="26"/>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
      <font>
        <condense val="0"/>
        <extend val="0"/>
        <color indexed="12"/>
      </font>
      <fill>
        <patternFill>
          <bgColor indexed="43"/>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C5D9F1"/>
      <color rgb="FFFFCC00"/>
      <color rgb="FFCC00FF"/>
      <color rgb="FFFF99CC"/>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file:///C:\Users\Mark\AppData\Roaming\Microsoft\AppData\Roaming\Microsoft\Excel\ASL\AppData\Local\Microsoft\Windows\Temporary%20Internet%20Files\Content.IE5\G9DJZQUX\On%20All%20Fronts\OAF50.PDF" TargetMode="External"/><Relationship Id="rId1" Type="http://schemas.openxmlformats.org/officeDocument/2006/relationships/hyperlink" Target="file:///C:\Users\Mark\AppData\Roaming\Microsoft\AppData\Roaming\Microsoft\Excel\ASL\AppData\Local\Microsoft\Windows\Temporary%20Internet%20Files\Content.IE5\G9DJZQUX\Critical%20Hit\Berlin%20Fall%20of%20the%203rd%20Reich\Berlin2\CH%20Berlin2%20TL.PDF"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522" Type="http://schemas.openxmlformats.org/officeDocument/2006/relationships/hyperlink" Target="file:///C:\Users\Mark\AppData\Roaming\Microsoft\AppData\Roaming\Microsoft\Excel\ASL\AppData\Roaming\Microsoft\AppData\Roaming\Microsoft\Excel\Lone%20Canuck\Leibstandarte\LSSAH5.PDF" TargetMode="External"/><Relationship Id="rId21" Type="http://schemas.openxmlformats.org/officeDocument/2006/relationships/hyperlink" Target="file:///C:\Users\Mark\AppData\Roaming\Microsoft\AppData\Roaming\Microsoft\Excel\ASL\AppData\Local\Microsoft\Windows\Temporary%20Internet%20Files\Content.IE5\G9DJZQUX\Le%20Franc-Tireur\LFT%20Mag\LFT09.PDF" TargetMode="External"/><Relationship Id="rId170" Type="http://schemas.openxmlformats.org/officeDocument/2006/relationships/hyperlink" Target="file:///C:\Users\Mark\AppData\Roaming\Microsoft\AppData\Roaming\Microsoft\Excel\ASL\AppData\Local\Microsoft\Windows\Temporary%20Internet%20Files\Content.IE5\G9DJZQUX\Vae%20Victis\VV39_md.PDF" TargetMode="External"/><Relationship Id="rId268" Type="http://schemas.openxmlformats.org/officeDocument/2006/relationships/hyperlink" Target="file:///C:\Users\Mark\AppData\Roaming\Microsoft\AppData\Roaming\Microsoft\Excel\ASL\AppData\Local\Microsoft\Windows\Temporary%20Internet%20Files\Content.IE5\G9DJZQUX\Vae%20Victis\VV02-eng.PDF" TargetMode="External"/><Relationship Id="rId475" Type="http://schemas.openxmlformats.org/officeDocument/2006/relationships/hyperlink" Target="file:///C:\Users\Mark\AppData\Roaming\Microsoft\AppData\Roaming\Microsoft\Excel\ASL\AppData\Local\Microsoft\Windows\Temporary%20Internet%20Files\Content.IE5\G9DJZQUX\Heat%20of%20Battle\FireFights\HoB%20FF1.PDF" TargetMode="External"/><Relationship Id="rId682" Type="http://schemas.openxmlformats.org/officeDocument/2006/relationships/hyperlink" Target="file:///C:\Users\Mark\AppData\Roaming\Microsoft\AppData\Roaming\Microsoft\Excel\ASL\AppData\Roaming\Microsoft\AppData\Roaming\Microsoft\Excel\Le%20Franc-Tireur\LFT%20Mag\FT-002.pdf" TargetMode="External"/><Relationship Id="rId128" Type="http://schemas.openxmlformats.org/officeDocument/2006/relationships/hyperlink" Target="file:///C:\Users\Mark\AppData\Roaming\Microsoft\AppData\Roaming\Microsoft\Excel\ASL\AppData\Local\Microsoft\Windows\Temporary%20Internet%20Files\Content.IE5\G9DJZQUX\Winnipeg%20ASL%20CLub\WASLC.PDF" TargetMode="External"/><Relationship Id="rId335" Type="http://schemas.openxmlformats.org/officeDocument/2006/relationships/hyperlink" Target="file:///C:\Users\Mark\AppData\Roaming\Microsoft\AppData\Roaming\Microsoft\Excel\ASL\AppData\Local\Microsoft\Windows\Temporary%20Internet%20Files\Content.IE5\G9DJZQUX\Battles\Battles-03.PDF" TargetMode="External"/><Relationship Id="rId542" Type="http://schemas.openxmlformats.org/officeDocument/2006/relationships/hyperlink" Target="file:///C:\Users\Mark\AppData\Roaming\Microsoft\AppData\Roaming\Microsoft\Excel\ASL\AppData\Roaming\Microsoft\AppData\Local\Microsoft\Windows\Temporary%20Internet%20Files\Content.IE5\G9DJZQUX\Tactiques\Tactiques_8.pdf" TargetMode="External"/><Relationship Id="rId987" Type="http://schemas.openxmlformats.org/officeDocument/2006/relationships/hyperlink" Target="file:///C:\Users\Mark\AppData\Roaming\Microsoft\AppData\Roaming\Microsoft\Excel\ASL\AppData\Roaming\Microsoft\AppData\Local\Microsoft\Windows\Temporary%20Internet%20Files\Content.IE5\G9DJZQUX\Critical%20Hit\CH%20Magazine\CH%206.4.PDF" TargetMode="External"/><Relationship Id="rId1172" Type="http://schemas.openxmlformats.org/officeDocument/2006/relationships/hyperlink" Target="file:///C:\Users\Mark\AppData\Roaming\Microsoft\AppData\Roaming\Microsoft\Excel\ASL\AppData\Roaming\Microsoft\AppData\Local\Microsoft\Windows\Temporary%20Internet%20Files\Content.IE5\G9DJZQUX\Critical%20Hit\Roman%20Glory\CH%20RG.PDF" TargetMode="External"/><Relationship Id="rId402" Type="http://schemas.openxmlformats.org/officeDocument/2006/relationships/hyperlink" Target="file:///C:\Users\Mark\AppData\Roaming\Microsoft\AppData\Roaming\Microsoft\Excel\ASL\AppData\Local\Microsoft\Windows\Temporary%20Internet%20Files\Content.IE5\G9DJZQUX\Fanatic%20Enterprises\FE-Bud.pdf" TargetMode="External"/><Relationship Id="rId847" Type="http://schemas.openxmlformats.org/officeDocument/2006/relationships/hyperlink" Target="file:///C:\Users\Mark\AppData\Roaming\Microsoft\AppData\Roaming\Microsoft\Excel\ASL\AppData\Roaming\Microsoft\AppData\Roaming\Microsoft\Excel\Critical%20Hit\CH%20Magazine\CH060.PDF" TargetMode="External"/><Relationship Id="rId1032" Type="http://schemas.openxmlformats.org/officeDocument/2006/relationships/hyperlink" Target="file:///C:\Users\Mark\AppData\Roaming\Microsoft\AppData\Roaming\Microsoft\Excel\ASL\AppData\Roaming\Microsoft\AppData\Roaming\Microsoft\Excel\Critical%20Hit\CH%20Euro-Pack\CH%20EP-52.PDF" TargetMode="External"/><Relationship Id="rId1477" Type="http://schemas.openxmlformats.org/officeDocument/2006/relationships/hyperlink" Target="file:///C:\Users\Mark\AppData\Roaming\Microsoft\AppData\Roaming\Microsoft\Excel\ASL\AppData\Roaming\Microsoft\AppData\Roaming\Microsoft\Excel\Heat%20of%20Battle\HG\HoB%20HG-5.PDF" TargetMode="External"/><Relationship Id="rId1684" Type="http://schemas.openxmlformats.org/officeDocument/2006/relationships/hyperlink" Target="file:///C:\Users\Mark\AppData\Roaming\Microsoft\AppData\Roaming\Microsoft\Excel\ASL\AppData\Roaming\Microsoft\AppData\Roaming\Microsoft\Excel\Critical%20Hit\Stonne\CH%20GaS-CG3.PDF" TargetMode="External"/><Relationship Id="rId707" Type="http://schemas.openxmlformats.org/officeDocument/2006/relationships/hyperlink" Target="file:///C:\Users\Mark\AppData\Roaming\Microsoft\AppData\Roaming\Microsoft\Excel\ASL\AppData\Roaming\Microsoft\AppData\Roaming\Microsoft\Excel\Le%20Franc-Tireur\FT%20Playtest%20FT%2019.3%20Oviedo%2034.pdf" TargetMode="External"/><Relationship Id="rId914" Type="http://schemas.openxmlformats.org/officeDocument/2006/relationships/hyperlink" Target="file:///C:\Users\Mark\AppData\Roaming\Microsoft\AppData\Roaming\Microsoft\Excel\ASL\AppData\Roaming\Microsoft\AppData\Roaming\Microsoft\Excel\Critical%20Hit\CH%20Magazine\CH159.PDF" TargetMode="External"/><Relationship Id="rId1337" Type="http://schemas.openxmlformats.org/officeDocument/2006/relationships/hyperlink" Target="file:///C:\Users\Mark\AppData\Roaming\Microsoft\AppData\Roaming\Microsoft\Excel\ASL\AppData\Roaming\Microsoft\AppData\Local\Microsoft\Windows\Temporary%20Internet%20Files\Content.IE5\G9DJZQUX\Fanatic%20Enterprises\FE%20SoO.PDF" TargetMode="External"/><Relationship Id="rId1544" Type="http://schemas.openxmlformats.org/officeDocument/2006/relationships/hyperlink" Target="file:///C:\Users\Mark\AppData\Roaming\Microsoft\AppData\Roaming\Microsoft\Excel\ASL\AppData\Roaming\Microsoft\AppData\Local\Microsoft\Windows\Temporary%20Internet%20Files\Content.IE5\ASL%20Zines\OAF\On%20All%20Fronts%20Issue%2092.pdf" TargetMode="External"/><Relationship Id="rId43" Type="http://schemas.openxmlformats.org/officeDocument/2006/relationships/hyperlink" Target="file:///C:\Users\Mark\AppData\Roaming\Microsoft\AppData\Roaming\Microsoft\Excel\ASL\AppData\Local\Microsoft\Windows\Temporary%20Internet%20Files\Content.IE5\G9DJZQUX\Heat%20of%20Battle\Recon%20By%20Fire\RBF%202.PDF" TargetMode="External"/><Relationship Id="rId1404" Type="http://schemas.openxmlformats.org/officeDocument/2006/relationships/hyperlink" Target="file:///C:\Users\Mark\AppData\Roaming\Microsoft\AppData\Roaming\Microsoft\Excel\ASL\AppData\Roaming\Microsoft\AppData\Local\Microsoft\Windows\Temporary%20Internet%20Files\Content.IE5\G9DJZQUX\Friendly%20Fire\FrF01.pdf" TargetMode="External"/><Relationship Id="rId1611" Type="http://schemas.openxmlformats.org/officeDocument/2006/relationships/hyperlink" Target="file:///C:\Users\Mark\AppData\Roaming\Microsoft\AppData\Roaming\Microsoft\Excel\ASL\AppData\Roaming\Microsoft\AppData\Local\Microsoft\Windows\Temporary%20Internet%20Files\Content.IE5\ASL%20Zines\OAF\On%20All%20Fronts%20Issue%20115.pdf" TargetMode="External"/><Relationship Id="rId192" Type="http://schemas.openxmlformats.org/officeDocument/2006/relationships/hyperlink" Target="file:///C:\Users\Mark\AppData\Roaming\Microsoft\AppData\Roaming\Microsoft\Excel\ASL\AppData\Local\Microsoft\Windows\Temporary%20Internet%20Files\Content.IE5\G9DJZQUX\Breakout\Breakout42.PDF" TargetMode="External"/><Relationship Id="rId1709" Type="http://schemas.openxmlformats.org/officeDocument/2006/relationships/printerSettings" Target="../printerSettings/printerSettings3.bin"/><Relationship Id="rId497" Type="http://schemas.openxmlformats.org/officeDocument/2006/relationships/hyperlink" Target="file:///C:\Users\Mark\AppData\Roaming\Microsoft\AppData\Roaming\Microsoft\Excel\ASL\AppData\Local\Microsoft\Windows\Temporary%20Internet%20Files\Content.IE5\G9DJZQUX\Le%20Franc-Tireur\LFT%20Mag\LFT13.pdf" TargetMode="External"/><Relationship Id="rId357" Type="http://schemas.openxmlformats.org/officeDocument/2006/relationships/hyperlink" Target="file:///C:\Users\Mark\AppData\Roaming\Microsoft\AppData\Roaming\Microsoft\Excel\ASL\AppData\Local\Microsoft\Windows\Temporary%20Internet%20Files\Content.IE5\G9DJZQUX\Vae%20Victis\VV94_lg.PDF" TargetMode="External"/><Relationship Id="rId1194" Type="http://schemas.openxmlformats.org/officeDocument/2006/relationships/hyperlink" Target="file:///C:\Users\Mark\AppData\Roaming\Microsoft\AppData\Roaming\Microsoft\Excel\ASL\AppData\Roaming\Microsoft\AppData\Roaming\Microsoft\Excel\Critical%20Hit\Scrougin\CH%20ASLNS-KGPCG4.PDF" TargetMode="External"/><Relationship Id="rId217" Type="http://schemas.openxmlformats.org/officeDocument/2006/relationships/hyperlink" Target="file:///C:\Users\Mark\AppData\Roaming\Microsoft\AppData\Roaming\Microsoft\Excel\ASL\AppData\Local\Microsoft\Windows\Temporary%20Internet%20Files\Content.IE5\G9DJZQUX\AH%20&amp;%20Hasbro-MMP\HASL%20RB\AH%20HASL%20RB.PDF" TargetMode="External"/><Relationship Id="rId564" Type="http://schemas.openxmlformats.org/officeDocument/2006/relationships/hyperlink" Target="file:///C:\Users\Mark\AppData\Roaming\Microsoft\AppData\Roaming\Microsoft\Excel\ASL\AppData\Roaming\Microsoft\AppData\Local\Microsoft\Windows\Temporary%20Internet%20Files\Content.IE5\G9DJZQUX\Tactiques\Tactiques_32.pdf" TargetMode="External"/><Relationship Id="rId771" Type="http://schemas.openxmlformats.org/officeDocument/2006/relationships/hyperlink" Target="file:///C:\Users\Mark\AppData\Roaming\Microsoft\AppData\Roaming\Microsoft\Excel\ASL\AppData\Roaming\Microsoft\AppData\Roaming\Microsoft\Excel\Critical%20Hit\BdF\CH%20BdF-008.pdf" TargetMode="External"/><Relationship Id="rId869" Type="http://schemas.openxmlformats.org/officeDocument/2006/relationships/hyperlink" Target="file:///C:\Users\Mark\AppData\Roaming\Microsoft\AppData\Roaming\Microsoft\Excel\ASL\AppData\Roaming\Microsoft\AppData\Roaming\Microsoft\Excel\Critical%20Hit\CH%20Magazine\CH100.PDF" TargetMode="External"/><Relationship Id="rId1499" Type="http://schemas.openxmlformats.org/officeDocument/2006/relationships/hyperlink" Target="file:///C:\Users\Mark\AppData\Roaming\Microsoft\AppData\Roaming\Microsoft\Excel\ASL\AppData\Roaming\Microsoft\AppData\Local\Microsoft\Windows\Temporary%20Internet%20Files\Content.IE5\G9DJZQUX\Heat%20of%20Battle\SS\HOB%20NQNG.pdf" TargetMode="External"/><Relationship Id="rId424" Type="http://schemas.openxmlformats.org/officeDocument/2006/relationships/hyperlink" Target="file:///C:\Users\Mark\AppData\Roaming\Microsoft\AppData\Roaming\Microsoft\Excel\ASL\AppData\Local\Microsoft\Windows\Temporary%20Internet%20Files\Content.IE5\G9DJZQUX\Critical%20Hit\Action%20at%20Carentan\CH%20AaC.pdf" TargetMode="External"/><Relationship Id="rId631" Type="http://schemas.openxmlformats.org/officeDocument/2006/relationships/hyperlink" Target="file:///C:\Users\Mark\AppData\Roaming\Microsoft\AppData\Roaming\Microsoft\Excel\ASL\AppData\Roaming\Microsoft\AppData\Local\Microsoft\Windows\Temporary%20Internet%20Files\Content.IE5\G9DJZQUX\AH%20&amp;%20Hasbro-MMP\The%20General\Gen30-6.PDF" TargetMode="External"/><Relationship Id="rId729" Type="http://schemas.openxmlformats.org/officeDocument/2006/relationships/hyperlink" Target="file:///C:\Users\Mark\AppData\Roaming\Microsoft\AppData\Roaming\Microsoft\Excel\ASL\AppData\Roaming\Microsoft\AppData\Roaming\Microsoft\Excel\Critical%20Hit\Airborne%20Stand\CH%20ABS-05.PDF" TargetMode="External"/><Relationship Id="rId1054" Type="http://schemas.openxmlformats.org/officeDocument/2006/relationships/hyperlink" Target="file:///C:\Users\Mark\AppData\Roaming\Microsoft\AppData\Roaming\Microsoft\Excel\ASL\AppData\Roaming\Microsoft\AppData\Local\Microsoft\Windows\Temporary%20Internet%20Files\Content.IE5\G9DJZQUX\Critical%20Hit\CH%20Euro-Pack\CH%20EP1.PDF" TargetMode="External"/><Relationship Id="rId1261" Type="http://schemas.openxmlformats.org/officeDocument/2006/relationships/hyperlink" Target="file:///C:\Users\Mark\AppData\Roaming\Microsoft\AppData\Roaming\Microsoft\Excel\ASL\AppData\Roaming\Microsoft\AppData\Local\Microsoft\Windows\Temporary%20Internet%20Files\Content.IE5\G9DJZQUX\Critical%20Hit\TAP\CH%20TAP1.pdf" TargetMode="External"/><Relationship Id="rId1359" Type="http://schemas.openxmlformats.org/officeDocument/2006/relationships/hyperlink" Target="file:///C:\Users\Mark\AppData\Roaming\Microsoft\AppData\Roaming\Microsoft\Excel\ASL\AppData\Roaming\Microsoft\AppData\Roaming\Microsoft\Excel\ASLUG\ASLUG%20MJN%201e.pdf" TargetMode="External"/><Relationship Id="rId936" Type="http://schemas.openxmlformats.org/officeDocument/2006/relationships/hyperlink" Target="file:///C:\Users\Mark\AppData\Roaming\Microsoft\AppData\Roaming\Microsoft\Excel\ASL\AppData\Roaming\Microsoft\AppData\Roaming\Microsoft\Excel\Critical%20Hit\CH%20Magazine\CH161.PDF" TargetMode="External"/><Relationship Id="rId1121" Type="http://schemas.openxmlformats.org/officeDocument/2006/relationships/hyperlink" Target="file:///C:\Users\Mark\AppData\Roaming\Microsoft\AppData\Roaming\Microsoft\Excel\ASL\AppData\Roaming\Microsoft\AppData\Roaming\Microsoft\Excel\Critical%20Hit\Leatherneck\CH%20LN-08.PDF" TargetMode="External"/><Relationship Id="rId1219" Type="http://schemas.openxmlformats.org/officeDocument/2006/relationships/hyperlink" Target="file:///C:\Users\Mark\AppData\Roaming\Microsoft\AppData\Roaming\Microsoft\Excel\ASL\AppData\Roaming\Microsoft\AppData\Roaming\Microsoft\Excel\Critical%20Hit\Berlin%20Fall%20of%20the%203rd%20Reich\Berlin2\CH-TL004.PDF" TargetMode="External"/><Relationship Id="rId1566" Type="http://schemas.openxmlformats.org/officeDocument/2006/relationships/hyperlink" Target="file:///C:\Users\Mark\AppData\Roaming\Microsoft\AppData\Roaming\Microsoft\Excel\ASL\AppData\Roaming\Microsoft\AppData\Local\Microsoft\Windows\Temporary%20Internet%20Files\Content.IE5\ASL%20Zines\OAF\On%20All%20Fronts%20Issue%2060.pdf" TargetMode="External"/><Relationship Id="rId65" Type="http://schemas.openxmlformats.org/officeDocument/2006/relationships/hyperlink" Target="file:///C:\Users\Mark\AppData\Roaming\Microsoft\AppData\Roaming\Microsoft\Excel\ASL\AppData\Local\Microsoft\Windows\Temporary%20Internet%20Files\Content.IE5\G9DJZQUX\AH%20&amp;%20Hasbro-MMP\MMP%20HS\MMP%20HSASL-2.PDF" TargetMode="External"/><Relationship Id="rId1426" Type="http://schemas.openxmlformats.org/officeDocument/2006/relationships/hyperlink" Target="file:///C:\Users\Mark\AppData\Roaming\Microsoft\AppData\Roaming\Microsoft\Excel\ASL\AppData\Roaming\Microsoft\AppData\Roaming\Microsoft\Excel\ASL%20on%20the%20Internet\GS%20MWT\MWT021.pdf" TargetMode="External"/><Relationship Id="rId1633" Type="http://schemas.openxmlformats.org/officeDocument/2006/relationships/hyperlink" Target="file:///C:\Users\Mark\AppData\Roaming\Microsoft\AppData\Roaming\Microsoft\Excel\ASL\AppData\Local\Microsoft\Windows\Temporary%20Internet%20Files\Content.IE5\G9DJZQUX\AH%20&amp;%20Hasbro-MMP\Starter%20Kit\ASLSK1.PDF" TargetMode="External"/><Relationship Id="rId1700" Type="http://schemas.openxmlformats.org/officeDocument/2006/relationships/hyperlink" Target="file:///C:\Users\Mark\AppData\Roaming\Microsoft\AppData\Roaming\Microsoft\Excel\ASL\AppData\Local\Microsoft\Windows\Temporary%20Internet%20Files\Content.IE5\G9DJZQUX\Critical%20Hit\BotBH\CH-HLV.pdf" TargetMode="External"/><Relationship Id="rId281" Type="http://schemas.openxmlformats.org/officeDocument/2006/relationships/hyperlink" Target="file:///C:\Users\Mark\AppData\Roaming\Microsoft\AppData\Roaming\Microsoft\Excel\ASL\AppData\Local\Microsoft\Windows\Temporary%20Internet%20Files\Content.IE5\G9DJZQUX\East%20Side%20Gamers\Dezign%20Pak\ESG%20DP4.pdf" TargetMode="External"/><Relationship Id="rId141" Type="http://schemas.openxmlformats.org/officeDocument/2006/relationships/hyperlink" Target="file:///C:\Users\Mark\AppData\Roaming\Microsoft\AppData\Roaming\Microsoft\Excel\ASL\AppData\Local\Microsoft\Windows\Temporary%20Internet%20Files\Content.IE5\G9DJZQUX\Lone%20Canuck\Abbaye\LC%20Abbaye.PDF" TargetMode="External"/><Relationship Id="rId379" Type="http://schemas.openxmlformats.org/officeDocument/2006/relationships/hyperlink" Target="file:///C:\Users\Mark\AppData\Roaming\Microsoft\AppData\Roaming\Microsoft\Excel\ASL\AppData\Local\Microsoft\Windows\Temporary%20Internet%20Files\Content.IE5\G9DJZQUX\Le%20Franc-Tireur\FtC%20Pack\FtC5.PDF" TargetMode="External"/><Relationship Id="rId586" Type="http://schemas.openxmlformats.org/officeDocument/2006/relationships/hyperlink" Target="file:///C:\Users\Mark\AppData\Roaming\Microsoft\AppData\Roaming\Microsoft\Excel\ASL\AppData\Roaming\Microsoft\AppData\Local\Microsoft\Windows\Temporary%20Internet%20Files\Content.IE5\ASL%20Zines\Austin%20ASL%20Club%20Banzai\Banzai!!%20Issue%202.5.pdf" TargetMode="External"/><Relationship Id="rId793" Type="http://schemas.openxmlformats.org/officeDocument/2006/relationships/hyperlink" Target="file:///C:\Users\Mark\AppData\Roaming\Microsoft\AppData\Roaming\Microsoft\Excel\ASL\AppData\Roaming\Microsoft\AppData\Roaming\Microsoft\Excel\Critical%20Hit\CH%20Magazine\CH013v0.PDF" TargetMode="External"/><Relationship Id="rId7" Type="http://schemas.openxmlformats.org/officeDocument/2006/relationships/hyperlink" Target="file:///C:\Users\Mark\AppData\Roaming\Microsoft\AppData\Roaming\Microsoft\Excel\ASL\AppData\Local\Microsoft\Windows\Temporary%20Internet%20Files\Content.IE5\G9DJZQUX\Critical%20Hit\Leatherneck\CH%20LN1.PDF" TargetMode="External"/><Relationship Id="rId239" Type="http://schemas.openxmlformats.org/officeDocument/2006/relationships/hyperlink" Target="file:///C:\Users\Mark\AppData\Roaming\Microsoft\AppData\Roaming\Microsoft\Excel\ASL\AppData\Local\Microsoft\Windows\Temporary%20Internet%20Files\Content.IE5\G9DJZQUX\Sherry%20Ent\Schwerpunkt\SP08.PDF" TargetMode="External"/><Relationship Id="rId446" Type="http://schemas.openxmlformats.org/officeDocument/2006/relationships/hyperlink" Target="file:///C:\Users\Mark\AppData\Roaming\Microsoft\AppData\Roaming\Microsoft\Excel\ASL\AppData\Local\Microsoft\Windows\Temporary%20Internet%20Files\Content.IE5\G9DJZQUX\ASL%20on%20the%20Internet\Operational%20ASL.pdf" TargetMode="External"/><Relationship Id="rId653" Type="http://schemas.openxmlformats.org/officeDocument/2006/relationships/hyperlink" Target="file:///C:\Users\Mark\AppData\Roaming\Microsoft\AppData\Roaming\Microsoft\Excel\ASL\AppData\Roaming\Microsoft\AppData\Local\Microsoft\Windows\Temporary%20Internet%20Files\Content.IE5\ASL%20Zines\BFP\BFP%20Hell%20On%20Wheels.pdf" TargetMode="External"/><Relationship Id="rId1076" Type="http://schemas.openxmlformats.org/officeDocument/2006/relationships/hyperlink" Target="file:///C:\Users\Mark\AppData\Roaming\Microsoft\AppData\Roaming\Microsoft\Excel\ASL\AppData\Roaming\Microsoft\AppData\Roaming\Microsoft\Excel\Critical%20Hit\Gen48\CH%20G48-12.PDF" TargetMode="External"/><Relationship Id="rId1283" Type="http://schemas.openxmlformats.org/officeDocument/2006/relationships/hyperlink" Target="file:///C:\Users\Mark\AppData\Roaming\Microsoft\AppData\Roaming\Microsoft\Excel\ASL\AppData\Roaming\Microsoft\AppData\Roaming\Microsoft\Excel\Dagger%20Rout%20Report\Rout%20Report%20X-001.pdf" TargetMode="External"/><Relationship Id="rId1490" Type="http://schemas.openxmlformats.org/officeDocument/2006/relationships/hyperlink" Target="file:///C:\Users\Mark\AppData\Roaming\Microsoft\AppData\Roaming\Microsoft\Excel\ASL\AppData\Roaming\Microsoft\AppData\Roaming\Microsoft\Excel\Heat%20of%20Battle\SS\HoB%20FF-10.PDF" TargetMode="External"/><Relationship Id="rId306" Type="http://schemas.openxmlformats.org/officeDocument/2006/relationships/hyperlink" Target="file:///C:\Users\Mark\AppData\Roaming\Microsoft\AppData\Roaming\Microsoft\Excel\ASL\AppData\Local\Microsoft\Windows\Temporary%20Internet%20Files\Content.IE5\G9DJZQUX\AH%20&amp;%20Hasbro-MMP\MMP%20Operations\Ops46.PDF" TargetMode="External"/><Relationship Id="rId860" Type="http://schemas.openxmlformats.org/officeDocument/2006/relationships/hyperlink" Target="file:///C:\Users\Mark\AppData\Roaming\Microsoft\AppData\Roaming\Microsoft\Excel\ASL\AppData\Roaming\Microsoft\AppData\Roaming\Microsoft\Excel\Critical%20Hit\CH%20Magazine\CH061.PDF" TargetMode="External"/><Relationship Id="rId958" Type="http://schemas.openxmlformats.org/officeDocument/2006/relationships/hyperlink" Target="file:///C:\Users\Mark\AppData\Roaming\Microsoft\AppData\Roaming\Microsoft\Excel\ASL\AppData\Roaming\Microsoft\AppData\Roaming\Microsoft\Excel\Critical%20Hit\CH%20Magazine\CH7.2%2044(a).PDF" TargetMode="External"/><Relationship Id="rId1143" Type="http://schemas.openxmlformats.org/officeDocument/2006/relationships/hyperlink" Target="file:///C:\Users\Mark\AppData\Roaming\Microsoft\AppData\Roaming\Microsoft\Excel\ASL\AppData\Roaming\Microsoft\AppData\Roaming\Microsoft\Excel\Critical%20Hit\Rout%20Pack\CH%20RP1-6.PDF" TargetMode="External"/><Relationship Id="rId1588" Type="http://schemas.openxmlformats.org/officeDocument/2006/relationships/hyperlink" Target="file:///C:\Users\Mark\AppData\Roaming\Microsoft\AppData\Roaming\Microsoft\Excel\ASL\AppData\Roaming\Microsoft\AppData\Local\Microsoft\Windows\Temporary%20Internet%20Files\Content.IE5\ASL%20Zines\OAF\On%20All%20Fronts%20Issue%2086.pdf" TargetMode="External"/><Relationship Id="rId87" Type="http://schemas.openxmlformats.org/officeDocument/2006/relationships/hyperlink" Target="file:///C:\Users\Mark\AppData\Roaming\Microsoft\AppData\Roaming\Microsoft\Excel\ASL\AppData\Local\Microsoft\Windows\Temporary%20Internet%20Files\Content.IE5\ASL%20Zines\Dispatches%20From%20the%20Bunker\Dispatches%20From%20the%20Bunker%20Issue%201.pdf" TargetMode="External"/><Relationship Id="rId513" Type="http://schemas.openxmlformats.org/officeDocument/2006/relationships/hyperlink" Target="file:///C:\Users\Mark\AppData\Roaming\Microsoft\AppData\Roaming\Microsoft\Excel\ASL\AppData\Roaming\Microsoft\AppData\Local\Microsoft\Windows\Temporary%20Internet%20Files\Content.IE5\G9DJZQUX\Tactiques\TAC-54.pdf" TargetMode="External"/><Relationship Id="rId720" Type="http://schemas.openxmlformats.org/officeDocument/2006/relationships/hyperlink" Target="file:///C:\Users\Mark\AppData\Roaming\Microsoft\AppData\Roaming\Microsoft\Excel\ASL\AppData\Roaming\Microsoft\AppData\Roaming\Microsoft\Excel\ASL%20on%20the%20Internet\Costal%20Fortress%20Gaming%20Group\CFGG%20Rare%20Vehicles%20PK39.1%20The%20Fifth%20Column.pdf" TargetMode="External"/><Relationship Id="rId818" Type="http://schemas.openxmlformats.org/officeDocument/2006/relationships/hyperlink" Target="file:///C:\Users\Mark\AppData\Roaming\Microsoft\AppData\Roaming\Microsoft\Excel\ASL\AppData\Roaming\Microsoft\AppData\Roaming\Microsoft\Excel\Critical%20Hit\CH%20Magazine\CH038.PDF" TargetMode="External"/><Relationship Id="rId1350" Type="http://schemas.openxmlformats.org/officeDocument/2006/relationships/hyperlink" Target="file:///C:\Users\Mark\AppData\Roaming\Microsoft\AppData\Roaming\Microsoft\Excel\ASL\AppData\Roaming\Microsoft\AppData\Roaming\Microsoft\Excel\ASLUG\ASLUG%2014.PDF" TargetMode="External"/><Relationship Id="rId1448" Type="http://schemas.openxmlformats.org/officeDocument/2006/relationships/hyperlink" Target="file:///C:\Users\Mark\AppData\Roaming\Microsoft\AppData\Roaming\Microsoft\Excel\ASL\AppData\Roaming\Microsoft\AppData\Roaming\Microsoft\Excel\Heat%20of%20Battle\BtB\BtB5.PDF" TargetMode="External"/><Relationship Id="rId1655" Type="http://schemas.openxmlformats.org/officeDocument/2006/relationships/hyperlink" Target="file:///C:\Users\Mark\AppData\Roaming\Microsoft\AppData\Roaming\Microsoft\Excel\ASL\AppData\Roaming\Microsoft\AppData\Roaming\Microsoft\Excel\Critical%20Hit\Third%20Bridge\CH%20ATB-006.PDF" TargetMode="External"/><Relationship Id="rId1003" Type="http://schemas.openxmlformats.org/officeDocument/2006/relationships/hyperlink" Target="file:///C:\Users\Mark\AppData\Roaming\Microsoft\AppData\Roaming\Microsoft\Excel\ASL\AppData\Roaming\Microsoft\AppData\Roaming\Microsoft\Excel\Critical%20Hit\CH%20DB1.PDF" TargetMode="External"/><Relationship Id="rId1210" Type="http://schemas.openxmlformats.org/officeDocument/2006/relationships/hyperlink" Target="file:///C:\Users\Mark\AppData\Roaming\Microsoft\AppData\Roaming\Microsoft\Excel\ASL\AppData\Roaming\Microsoft\AppData\Roaming\Microsoft\Excel\Critical%20Hit\Berlin%20Fall%20of%20the%203rd%20Reich\Berlin2\CH-TL011.PDF" TargetMode="External"/><Relationship Id="rId1308" Type="http://schemas.openxmlformats.org/officeDocument/2006/relationships/hyperlink" Target="file:///C:\Users\Mark\AppData\Roaming\Microsoft\AppData\Roaming\Microsoft\Excel\ASL\AppData\Roaming\Microsoft\AppData\Roaming\Microsoft\Excel\Dagger%20Rout%20Report\Rout%20Report%20O-004.pdf" TargetMode="External"/><Relationship Id="rId1515" Type="http://schemas.openxmlformats.org/officeDocument/2006/relationships/hyperlink" Target="file:///C:\Users\Mark\AppData\Roaming\Microsoft\AppData\Roaming\Microsoft\Excel\ASL\AppData\Roaming\Microsoft\AppData\Local\Microsoft\Windows\Temporary%20Internet%20Files\Content.IE5\G9DJZQUX\Kinetic%20Energy\ToT\KE%20TOT-2.pdf" TargetMode="External"/><Relationship Id="rId14" Type="http://schemas.openxmlformats.org/officeDocument/2006/relationships/hyperlink" Target="file:///C:\Users\Mark\AppData\Roaming\Microsoft\AppData\Roaming\Microsoft\Excel\ASL\AppData\Local\Microsoft\Windows\Temporary%20Internet%20Files\Content.IE5\G9DJZQUX\AH%20&amp;%20Hasbro-MMP\Action%20Pack\MMP%20AP3.PDF" TargetMode="External"/><Relationship Id="rId163" Type="http://schemas.openxmlformats.org/officeDocument/2006/relationships/hyperlink" Target="file:///C:\Users\Mark\AppData\Roaming\Microsoft\AppData\Roaming\Microsoft\Excel\ASL\AppData\Local\Microsoft\Windows\Temporary%20Internet%20Files\Content.IE5\G9DJZQUX\Vae%20Victis\VV26_md.PDF" TargetMode="External"/><Relationship Id="rId370" Type="http://schemas.openxmlformats.org/officeDocument/2006/relationships/hyperlink" Target="file:///C:\Users\Mark\AppData\Roaming\Microsoft\AppData\Roaming\Microsoft\Excel\ASL\AppData\Local\Microsoft\Windows\Temporary%20Internet%20Files\Content.IE5\G9DJZQUX\Critical%20Hit\Ponyri\CH%20Ponyri.pdf" TargetMode="External"/><Relationship Id="rId230" Type="http://schemas.openxmlformats.org/officeDocument/2006/relationships/hyperlink" Target="file:///C:\Users\Mark\AppData\Roaming\Microsoft\AppData\Roaming\Microsoft\Excel\ASL\AppData\Local\Microsoft\Windows\Temporary%20Internet%20Files\Content.IE5\G9DJZQUX\ASL%20on%20the%20Internet\Historie%20de%20la%20Easy%20Company\LM-ASLSK.pdf" TargetMode="External"/><Relationship Id="rId468" Type="http://schemas.openxmlformats.org/officeDocument/2006/relationships/hyperlink" Target="file:///C:\Users\Mark\AppData\Roaming\Microsoft\AppData\Roaming\Microsoft\Excel\ASL\AppData\Local\Microsoft\Windows\Temporary%20Internet%20Files\Content.IE5\G9DJZQUX\Lone%20Canuck\Winpak\LC-WP2.pdf" TargetMode="External"/><Relationship Id="rId675" Type="http://schemas.openxmlformats.org/officeDocument/2006/relationships/hyperlink" Target="file:///C:\Users\Mark\AppData\Roaming\Microsoft\AppData\Roaming\Microsoft\Excel\ASL\AppData\Roaming\Microsoft\AppData\Local\Microsoft\Windows\Temporary%20Internet%20Files\Content.IE5\G9DJZQUX\Le%20Franc-Tireur\LFT%20Mag\FT-012.pdf" TargetMode="External"/><Relationship Id="rId882" Type="http://schemas.openxmlformats.org/officeDocument/2006/relationships/hyperlink" Target="file:///C:\Users\Mark\AppData\Roaming\Microsoft\AppData\Roaming\Microsoft\Excel\ASL\AppData\Roaming\Microsoft\AppData\Roaming\Microsoft\Excel\Critical%20Hit\CH%20Magazine\CH106.PDF" TargetMode="External"/><Relationship Id="rId1098" Type="http://schemas.openxmlformats.org/officeDocument/2006/relationships/hyperlink" Target="file:///C:\Users\Mark\AppData\Roaming\Microsoft\AppData\Roaming\Microsoft\Excel\ASL\AppData\Roaming\Microsoft\AppData\Roaming\Microsoft\Excel\Critical%20Hit\Stonne\CH%20GaS04.PDF" TargetMode="External"/><Relationship Id="rId328" Type="http://schemas.openxmlformats.org/officeDocument/2006/relationships/hyperlink" Target="file:///C:\Users\Mark\AppData\Roaming\Microsoft\AppData\Roaming\Microsoft\Excel\ASL\AppData\Local\Microsoft\Windows\Temporary%20Internet%20Files\Content.IE5\G9DJZQUX\Vae%20Victis\VVHS12_lg.PDF" TargetMode="External"/><Relationship Id="rId535" Type="http://schemas.openxmlformats.org/officeDocument/2006/relationships/hyperlink" Target="file:///C:\Users\Mark\AppData\Roaming\Microsoft\AppData\Roaming\Microsoft\Excel\ASL\AppData\Roaming\Microsoft\AppData\Local\Microsoft\Windows\Temporary%20Internet%20Files\Content.IE5\G9DJZQUX\Tactiques\Tactiques_1.pdf" TargetMode="External"/><Relationship Id="rId742" Type="http://schemas.openxmlformats.org/officeDocument/2006/relationships/hyperlink" Target="file:///C:\Users\Mark\AppData\Roaming\Microsoft\AppData\Roaming\Microsoft\Excel\ASL\AppData\Roaming\Microsoft\AppData\Roaming\Microsoft\Excel\Critical%20Hit\CH%20Euro-Pack\CH%20ASLN-42.PDF" TargetMode="External"/><Relationship Id="rId1165" Type="http://schemas.openxmlformats.org/officeDocument/2006/relationships/hyperlink" Target="file:///C:\Users\Mark\AppData\Roaming\Microsoft\AppData\Roaming\Microsoft\Excel\ASL\AppData\Roaming\Microsoft\AppData\Roaming\Microsoft\Excel\Critical%20Hit\Rout%20Pack\CH%20RP3-8.PDF" TargetMode="External"/><Relationship Id="rId1372" Type="http://schemas.openxmlformats.org/officeDocument/2006/relationships/hyperlink" Target="file:///C:\Users\Mark\AppData\Roaming\Microsoft\AppData\Roaming\Microsoft\Excel\ASL\AppData\Roaming\Microsoft\AppData\Roaming\Microsoft\Excel\Friendly%20Fire\FrF031.PDF" TargetMode="External"/><Relationship Id="rId602" Type="http://schemas.openxmlformats.org/officeDocument/2006/relationships/hyperlink" Target="file:///C:\Users\Mark\AppData\Roaming\Microsoft\AppData\Roaming\Microsoft\Excel\ASL\AppData\Roaming\Microsoft\AppData\Local\Microsoft\Windows\Temporary%20Internet%20Files\Content.IE5\G9DJZQUX\AH%20&amp;%20Hasbro-MMP\The%20General\Gen24-4.PDF" TargetMode="External"/><Relationship Id="rId1025" Type="http://schemas.openxmlformats.org/officeDocument/2006/relationships/hyperlink" Target="file:///C:\Users\Mark\AppData\Roaming\Microsoft\AppData\Roaming\Microsoft\Excel\ASL\AppData\Roaming\Microsoft\AppData\Roaming\Microsoft\Excel\Critical%20Hit\CH%20Euro-Pack\CH%20EP-33.PDF" TargetMode="External"/><Relationship Id="rId1232" Type="http://schemas.openxmlformats.org/officeDocument/2006/relationships/hyperlink" Target="file:///C:\Users\Mark\AppData\Roaming\Microsoft\AppData\Roaming\Microsoft\Excel\ASL\AppData\Roaming\Microsoft\AppData\Roaming\Microsoft\Excel\Critical%20Hit\BotB\CH%20SFC-07.PDF" TargetMode="External"/><Relationship Id="rId1677" Type="http://schemas.openxmlformats.org/officeDocument/2006/relationships/hyperlink" Target="file:///C:\Users\Mark\AppData\Roaming\Microsoft\AppData\Roaming\Microsoft\Excel\ASL\AppData\Roaming\Microsoft\AppData\Roaming\Microsoft\Excel\Critical%20Hit\Stonne\CH%20GaS12.PDF" TargetMode="External"/><Relationship Id="rId907" Type="http://schemas.openxmlformats.org/officeDocument/2006/relationships/hyperlink" Target="file:///C:\Users\Mark\AppData\Roaming\Microsoft\AppData\Roaming\Microsoft\Excel\ASL\AppData\Roaming\Microsoft\AppData\Roaming\Microsoft\Excel\Critical%20Hit\CH%20Magazine\CH151.PDF" TargetMode="External"/><Relationship Id="rId1537" Type="http://schemas.openxmlformats.org/officeDocument/2006/relationships/hyperlink" Target="file:///C:\Users\Mark\AppData\Roaming\Microsoft\AppData\Roaming\Microsoft\Excel\ASL\AppData\Roaming\Microsoft\AppData\Local\Microsoft\Windows\Temporary%20Internet%20Files\Content.IE5\ASL%20Zines\View%20From%20the%20Trenches\VFTT%20Issue%2086.pdf" TargetMode="External"/><Relationship Id="rId36" Type="http://schemas.openxmlformats.org/officeDocument/2006/relationships/hyperlink" Target="file:///C:\Users\Mark\AppData\Roaming\Microsoft\AppData\Roaming\Microsoft\Excel\ASL\AppData\Local\Microsoft\Windows\Temporary%20Internet%20Files\Content.IE5\G9DJZQUX\ASL%20on%20the%20Internet\TMP\TMP.PDF" TargetMode="External"/><Relationship Id="rId339" Type="http://schemas.openxmlformats.org/officeDocument/2006/relationships/hyperlink" Target="file:///C:\Users\Mark\AppData\Roaming\Microsoft\AppData\Roaming\Microsoft\Excel\ASL\AppData\Local\Microsoft\Windows\Temporary%20Internet%20Files\Content.IE5\G9DJZQUX\Journal%20du%20Stratege\JdS%2067.1-eng.PDF" TargetMode="External"/><Relationship Id="rId546" Type="http://schemas.openxmlformats.org/officeDocument/2006/relationships/hyperlink" Target="file:///C:\Users\Mark\AppData\Roaming\Microsoft\AppData\Roaming\Microsoft\Excel\ASL\AppData\Roaming\Microsoft\AppData\Local\Microsoft\Windows\Temporary%20Internet%20Files\Content.IE5\G9DJZQUX\Tactiques\Tactiques_26.pdf" TargetMode="External"/><Relationship Id="rId753" Type="http://schemas.openxmlformats.org/officeDocument/2006/relationships/hyperlink" Target="file:///C:\Users\Mark\AppData\Roaming\Microsoft\AppData\Roaming\Microsoft\Excel\ASL\AppData\Roaming\Microsoft\AppData\Roaming\Microsoft\Excel\Critical%20Hit\Third%20Bridge\CH%20ATB-009.PDF" TargetMode="External"/><Relationship Id="rId1176" Type="http://schemas.openxmlformats.org/officeDocument/2006/relationships/hyperlink" Target="file:///C:\Users\Mark\AppData\Roaming\Microsoft\AppData\Roaming\Microsoft\Excel\ASL\AppData\Roaming\Microsoft\AppData\Local\Microsoft\Windows\Temporary%20Internet%20Files\Content.IE5\G9DJZQUX\Critical%20Hit\PdH\CH%20PdHGG.PDF" TargetMode="External"/><Relationship Id="rId1383" Type="http://schemas.openxmlformats.org/officeDocument/2006/relationships/hyperlink" Target="file:///C:\Users\Mark\AppData\Roaming\Microsoft\AppData\Roaming\Microsoft\Excel\ASL\AppData\Roaming\Microsoft\AppData\Roaming\Microsoft\Excel\Friendly%20Fire\FrF013.PDF" TargetMode="External"/><Relationship Id="rId1604" Type="http://schemas.openxmlformats.org/officeDocument/2006/relationships/hyperlink" Target="file:///C:\Users\Mark\AppData\Roaming\Microsoft\AppData\Roaming\Microsoft\Excel\ASL\AppData\Roaming\Microsoft\AppData\Local\Microsoft\Windows\Temporary%20Internet%20Files\Content.IE5\ASL%20Zines\OAF\Playtesters%20Journal%20Issue%202.pdf" TargetMode="External"/><Relationship Id="rId101" Type="http://schemas.openxmlformats.org/officeDocument/2006/relationships/hyperlink" Target="file:///C:\Users\Mark\AppData\Roaming\Microsoft\AppData\Roaming\Microsoft\Excel\ASL\AppData\Local\Microsoft\Windows\Temporary%20Internet%20Files\Content.IE5\ASL%20Zines\Sherry%20Ent\Schwerpunkt%20Issue%203.pdf" TargetMode="External"/><Relationship Id="rId185" Type="http://schemas.openxmlformats.org/officeDocument/2006/relationships/hyperlink" Target="file:///C:\Users\Mark\AppData\Roaming\Microsoft\AppData\Roaming\Microsoft\Excel\ASL\AppData\Local\Microsoft\Windows\Temporary%20Internet%20Files\Content.IE5\G9DJZQUX\Vae%20Victis\VV68_lg.PDF" TargetMode="External"/><Relationship Id="rId406" Type="http://schemas.openxmlformats.org/officeDocument/2006/relationships/hyperlink" Target="file:///C:\Users\Mark\AppData\Roaming\Microsoft\AppData\Roaming\Microsoft\Excel\ASL\AppData\Local\Microsoft\Windows\Temporary%20Internet%20Files\Content.IE5\G9DJZQUX\Critical%20Hit\CH%20FC.pdf" TargetMode="External"/><Relationship Id="rId960" Type="http://schemas.openxmlformats.org/officeDocument/2006/relationships/hyperlink" Target="file:///C:\Users\Mark\AppData\Roaming\Microsoft\AppData\Roaming\Microsoft\Excel\ASL\AppData\Roaming\Microsoft\AppData\Roaming\Microsoft\Excel\Critical%20Hit\CH%20Magazine\CH7.2%2084(a).PDF" TargetMode="External"/><Relationship Id="rId1036" Type="http://schemas.openxmlformats.org/officeDocument/2006/relationships/hyperlink" Target="file:///C:\Users\Mark\AppData\Roaming\Microsoft\AppData\Roaming\Microsoft\Excel\ASL\AppData\Roaming\Microsoft\AppData\Roaming\Microsoft\Excel\Critical%20Hit\CH%20Euro-Pack\CH%20EP-14.PDF" TargetMode="External"/><Relationship Id="rId1243" Type="http://schemas.openxmlformats.org/officeDocument/2006/relationships/hyperlink" Target="file:///C:\Users\Mark\AppData\Roaming\Microsoft\AppData\Roaming\Microsoft\Excel\ASL\AppData\Roaming\Microsoft\AppData\Local\Microsoft\Windows\Temporary%20Internet%20Files\Content.IE5\G9DJZQUX\Critical%20Hit\TPT\CH%20TPT1.PDF" TargetMode="External"/><Relationship Id="rId1590" Type="http://schemas.openxmlformats.org/officeDocument/2006/relationships/hyperlink" Target="file:///C:\Users\Mark\AppData\Roaming\Microsoft\AppData\Roaming\Microsoft\Excel\ASL\AppData\Roaming\Microsoft\AppData\Local\Microsoft\Windows\Temporary%20Internet%20Files\Content.IE5\ASL%20Zines\OAF\On%20All%20Fronts%20Issue%2089.pdf" TargetMode="External"/><Relationship Id="rId1688" Type="http://schemas.openxmlformats.org/officeDocument/2006/relationships/hyperlink" Target="file:///C:\Users\Mark\AppData\Roaming\Microsoft\AppData\Roaming\Microsoft\Excel\ASL\AppData\Roaming\Microsoft\AppData\Roaming\Microsoft\Excel\Critical%20Hit\Berlin%20Fall%20of%20the%203rd%20Reich\Berlin2\CH-TL012.pdf" TargetMode="External"/><Relationship Id="rId392" Type="http://schemas.openxmlformats.org/officeDocument/2006/relationships/hyperlink" Target="file:///C:\Users\Mark\AppData\Roaming\Microsoft\AppData\Roaming\Microsoft\Excel\ASL\AppData\Local\Microsoft\Windows\Temporary%20Internet%20Files\Content.IE5\G9DJZQUX\Critical%20Hit\AK\CH%20AK02.pdf" TargetMode="External"/><Relationship Id="rId613" Type="http://schemas.openxmlformats.org/officeDocument/2006/relationships/hyperlink" Target="file:///C:\Users\Mark\AppData\Roaming\Microsoft\AppData\Roaming\Microsoft\Excel\ASL\AppData\Roaming\Microsoft\AppData\Local\Microsoft\Windows\Temporary%20Internet%20Files\Content.IE5\G9DJZQUX\AH%20&amp;%20Hasbro-MMP\The%20General\Gen28-5.PDF" TargetMode="External"/><Relationship Id="rId697" Type="http://schemas.openxmlformats.org/officeDocument/2006/relationships/hyperlink" Target="file:///C:\Users\Mark\AppData\Roaming\Microsoft\AppData\Roaming\Microsoft\Excel\ASL\AppData\Roaming\Microsoft\AppData\Roaming\Microsoft\Excel\Le%20Franc-Tireur\LFT%20Mag\FT-032.PDF" TargetMode="External"/><Relationship Id="rId820" Type="http://schemas.openxmlformats.org/officeDocument/2006/relationships/hyperlink" Target="file:///C:\Users\Mark\AppData\Roaming\Microsoft\AppData\Roaming\Microsoft\Excel\ASL\AppData\Roaming\Microsoft\AppData\Roaming\Microsoft\Excel\Critical%20Hit\CH%20Magazine\CH040.PDF" TargetMode="External"/><Relationship Id="rId918" Type="http://schemas.openxmlformats.org/officeDocument/2006/relationships/hyperlink" Target="file:///C:\Users\Mark\AppData\Roaming\Microsoft\AppData\Roaming\Microsoft\Excel\ASL\AppData\Roaming\Microsoft\AppData\Roaming\Microsoft\Excel\Critical%20Hit\Hells%20Bridgehead\CH%20HB-CG3.PDF" TargetMode="External"/><Relationship Id="rId1450" Type="http://schemas.openxmlformats.org/officeDocument/2006/relationships/hyperlink" Target="file:///C:\Users\Mark\AppData\Roaming\Microsoft\AppData\Roaming\Microsoft\Excel\ASL\AppData\Roaming\Microsoft\AppData\Roaming\Microsoft\Excel\Heat%20of%20Battle\BtB\BtB7.PDF" TargetMode="External"/><Relationship Id="rId1548" Type="http://schemas.openxmlformats.org/officeDocument/2006/relationships/hyperlink" Target="file:///C:\Users\Mark\AppData\Roaming\Microsoft\AppData\Roaming\Microsoft\Excel\ASL\AppData\Roaming\Microsoft\AppData\Local\Microsoft\Windows\Temporary%20Internet%20Files\Content.IE5\ASL%20Zines\OAF\On%20All%20Fronts%20Issue%2088.pdf" TargetMode="External"/><Relationship Id="rId252" Type="http://schemas.openxmlformats.org/officeDocument/2006/relationships/hyperlink" Target="file:///C:\Users\Mark\AppData\Roaming\Microsoft\AppData\Roaming\Microsoft\Excel\ASL\AppData\Local\Microsoft\Windows\Temporary%20Internet%20Files\Content.IE5\G9DJZQUX\ALEA\alea11.PDF" TargetMode="External"/><Relationship Id="rId1103" Type="http://schemas.openxmlformats.org/officeDocument/2006/relationships/hyperlink" Target="file:///C:\Users\Mark\AppData\Roaming\Microsoft\AppData\Roaming\Microsoft\Excel\ASL\AppData\Roaming\Microsoft\AppData\Roaming\Microsoft\Excel\Critical%20Hit\Stonne\CH%20GaS09.PDF" TargetMode="External"/><Relationship Id="rId1187" Type="http://schemas.openxmlformats.org/officeDocument/2006/relationships/hyperlink" Target="file:///C:\Users\Mark\AppData\Roaming\Microsoft\AppData\Roaming\Microsoft\Excel\ASL\AppData\Roaming\Microsoft\AppData\Roaming\Microsoft\Excel\Critical%20Hit\Scrougin\CH%20ASLNS-32var.PDF" TargetMode="External"/><Relationship Id="rId1310" Type="http://schemas.openxmlformats.org/officeDocument/2006/relationships/hyperlink" Target="file:///C:\Users\Mark\AppData\Roaming\Microsoft\AppData\Roaming\Microsoft\Excel\ASL\AppData\Roaming\Microsoft\AppData\Local\Microsoft\Windows\Temporary%20Internet%20Files\Content.IE5\ASL%20Zines\Dagger%20Rout%20Report\Rout%20Report%20Issue%204.4.pdf" TargetMode="External"/><Relationship Id="rId1408" Type="http://schemas.openxmlformats.org/officeDocument/2006/relationships/hyperlink" Target="file:///C:\Users\Mark\AppData\Roaming\Microsoft\AppData\Roaming\Microsoft\Excel\ASL\AppData\Roaming\Microsoft\AppData\Roaming\Microsoft\Excel\Front%20Line\BdF-2.PDF" TargetMode="External"/><Relationship Id="rId47" Type="http://schemas.openxmlformats.org/officeDocument/2006/relationships/hyperlink" Target="file:///C:\Users\Mark\AppData\Roaming\Microsoft\AppData\Roaming\Microsoft\Excel\ASL\AppData\Local\Microsoft\Windows\Temporary%20Internet%20Files\Content.IE5\G9DJZQUX\Heat%20of%20Battle\SS\HoB%20SS3.PDF" TargetMode="External"/><Relationship Id="rId112" Type="http://schemas.openxmlformats.org/officeDocument/2006/relationships/hyperlink" Target="file:///C:\Users\Mark\AppData\Roaming\Microsoft\AppData\Roaming\Microsoft\Excel\ASL\AppData\Local\Microsoft\Windows\Temporary%20Internet%20Files\Content.IE5\ASL%20Zines\Silicon%20Valley%20ASL%20Club%20Point%20Blank\Point%20Blank!%20Issue%201.3.pdf" TargetMode="External"/><Relationship Id="rId557" Type="http://schemas.openxmlformats.org/officeDocument/2006/relationships/hyperlink" Target="file:///C:\Users\Mark\AppData\Roaming\Microsoft\AppData\Roaming\Microsoft\Excel\ASL\AppData\Roaming\Microsoft\AppData\Local\Microsoft\Windows\Temporary%20Internet%20Files\Content.IE5\G9DJZQUX\Tactiques\Tactiques_23.pdf" TargetMode="External"/><Relationship Id="rId764" Type="http://schemas.openxmlformats.org/officeDocument/2006/relationships/hyperlink" Target="file:///C:\Users\Mark\AppData\Roaming\Microsoft\AppData\Roaming\Microsoft\Excel\ASL\AppData\Roaming\Microsoft\AppData\Roaming\Microsoft\Excel\Critical%20Hit\BotBH\CH%20BotBH-010.pdf" TargetMode="External"/><Relationship Id="rId971" Type="http://schemas.openxmlformats.org/officeDocument/2006/relationships/hyperlink" Target="file:///C:\Users\Mark\AppData\Roaming\Microsoft\AppData\Roaming\Microsoft\Excel\ASL\AppData\Roaming\Microsoft\AppData\Roaming\Microsoft\Excel\Critical%20Hit\CH%20Online\Critical%20Hit%20Online%202_4.pdf" TargetMode="External"/><Relationship Id="rId1394" Type="http://schemas.openxmlformats.org/officeDocument/2006/relationships/hyperlink" Target="file:///C:\Users\Mark\AppData\Roaming\Microsoft\AppData\Roaming\Microsoft\Excel\ASL\AppData\Roaming\Microsoft\AppData\Roaming\Microsoft\Excel\Friendly%20Fire\FrF003.pdf" TargetMode="External"/><Relationship Id="rId1615" Type="http://schemas.openxmlformats.org/officeDocument/2006/relationships/hyperlink" Target="file:///C:\Users\Mark\AppData\Roaming\Microsoft\AppData\Roaming\Microsoft\Excel\ASL\AppData\Roaming\Microsoft\AppData\Local\Microsoft\Windows\Temporary%20Internet%20Files\Content.IE5\ASL%20Zines\OAF\On%20All%20Fronts%20Issue%20119.pdf" TargetMode="External"/><Relationship Id="rId1699" Type="http://schemas.openxmlformats.org/officeDocument/2006/relationships/hyperlink" Target="file:///C:\Users\Mark\AppData\Roaming\Microsoft\AppData\Roaming\Microsoft\Excel\ASL\AppData\Roaming\Microsoft\AppData\Roaming\Microsoft\Excel\Critical%20Hit\Berlin%20Fall%20of%20the%203rd%20Reich\Berlin2\CH-TL001.PDF" TargetMode="External"/><Relationship Id="rId196" Type="http://schemas.openxmlformats.org/officeDocument/2006/relationships/hyperlink" Target="file:///C:\Users\Mark\AppData\Roaming\Microsoft\AppData\Roaming\Microsoft\Excel\ASL\AppData\Local\Microsoft\Windows\Temporary%20Internet%20Files\Content.IE5\G9DJZQUX\Journal%20du%20Stratege\jds62.PDF" TargetMode="External"/><Relationship Id="rId417" Type="http://schemas.openxmlformats.org/officeDocument/2006/relationships/hyperlink" Target="file:///C:\Users\Mark\AppData\Roaming\Microsoft\AppData\Roaming\Microsoft\Excel\ASL\AppData\Local\Microsoft\Windows\Temporary%20Internet%20Files\Content.IE5\G9DJZQUX\Heat%20of%20Battle\Recon%20By%20Fire\RBF%203.pdf" TargetMode="External"/><Relationship Id="rId624" Type="http://schemas.openxmlformats.org/officeDocument/2006/relationships/hyperlink" Target="file:///C:\Users\Mark\AppData\Roaming\Microsoft\AppData\Roaming\Microsoft\Excel\ASL\AppData\Roaming\Microsoft\AppData\Local\Microsoft\Windows\Temporary%20Internet%20Files\Content.IE5\G9DJZQUX\AH%20&amp;%20Hasbro-MMP\The%20General\Gen22-6.PDF" TargetMode="External"/><Relationship Id="rId831" Type="http://schemas.openxmlformats.org/officeDocument/2006/relationships/hyperlink" Target="file:///C:\Users\Mark\AppData\Roaming\Microsoft\AppData\Roaming\Microsoft\Excel\ASL\AppData\Roaming\Microsoft\AppData\Roaming\Microsoft\Excel\Critical%20Hit\CH%20Magazine\CH058.PDF" TargetMode="External"/><Relationship Id="rId1047" Type="http://schemas.openxmlformats.org/officeDocument/2006/relationships/hyperlink" Target="file:///C:\Users\Mark\AppData\Roaming\Microsoft\AppData\Roaming\Microsoft\Excel\ASL\AppData\Roaming\Microsoft\AppData\Roaming\Microsoft\Excel\Critical%20Hit\CH%20Euro-Pack\CH%20EP-048.pdf" TargetMode="External"/><Relationship Id="rId1254" Type="http://schemas.openxmlformats.org/officeDocument/2006/relationships/hyperlink" Target="file:///C:\Users\Mark\AppData\Roaming\Microsoft\AppData\Roaming\Microsoft\Excel\ASL\AppData\Roaming\Microsoft\AppData\Local\Microsoft\Windows\Temporary%20Internet%20Files\Content.IE5\G9DJZQUX\Critical%20Hit\Berlin%20Fall%20of%20the%203rd%20Reich\Berlin2\CH%20Berlin2%20TL.PDF" TargetMode="External"/><Relationship Id="rId1461" Type="http://schemas.openxmlformats.org/officeDocument/2006/relationships/hyperlink" Target="file:///C:\Users\Mark\AppData\Roaming\Microsoft\AppData\Roaming\Microsoft\Excel\ASL\AppData\Roaming\Microsoft\AppData\Local\Microsoft\Windows\Temporary%20Internet%20Files\Content.IE5\G9DJZQUX\Casus%20Belli\CBH09.PDF" TargetMode="External"/><Relationship Id="rId263" Type="http://schemas.openxmlformats.org/officeDocument/2006/relationships/hyperlink" Target="file:///C:\Users\Mark\AppData\Roaming\Microsoft\AppData\Roaming\Microsoft\Excel\ASL\AppData\Local\Microsoft\Windows\Temporary%20Internet%20Files\Content.IE5\G9DJZQUX\Sherry%20Ent\Schwerpunkt\SP12.PDF" TargetMode="External"/><Relationship Id="rId470" Type="http://schemas.openxmlformats.org/officeDocument/2006/relationships/hyperlink" Target="file:///C:\Users\Mark\AppData\Roaming\Microsoft\AppData\Roaming\Microsoft\Excel\ASL\AppData\Local\Microsoft\Windows\Temporary%20Internet%20Files\Content.IE5\G9DJZQUX\AH%20&amp;%20Hasbro-MMP\Action%20Pack\MMP%20AP8.pdf" TargetMode="External"/><Relationship Id="rId929" Type="http://schemas.openxmlformats.org/officeDocument/2006/relationships/hyperlink" Target="file:///C:\Users\Mark\AppData\Roaming\Microsoft\AppData\Roaming\Microsoft\Excel\ASL\AppData\Roaming\Microsoft\AppData\Roaming\Microsoft\Excel\Critical%20Hit\Gen48\CH%20G48-16.PDF" TargetMode="External"/><Relationship Id="rId1114" Type="http://schemas.openxmlformats.org/officeDocument/2006/relationships/hyperlink" Target="file:///C:\Users\Mark\AppData\Roaming\Microsoft\AppData\Roaming\Microsoft\Excel\ASL\AppData\Roaming\Microsoft\AppData\Local\Microsoft\Windows\Temporary%20Internet%20Files\Content.IE5\G9DJZQUX\Critical%20Hit\GC\CH%20GC.PDF" TargetMode="External"/><Relationship Id="rId1321" Type="http://schemas.openxmlformats.org/officeDocument/2006/relationships/hyperlink" Target="file:///C:\Users\Mark\AppData\Roaming\Microsoft\AppData\Roaming\Microsoft\Excel\ASL\AppData\Roaming\Microsoft\AppData\Roaming\Microsoft\Excel\ELR\ELR%20SON-7.PDF" TargetMode="External"/><Relationship Id="rId1559" Type="http://schemas.openxmlformats.org/officeDocument/2006/relationships/hyperlink" Target="file:///C:\Users\Mark\AppData\Roaming\Microsoft\AppData\Roaming\Microsoft\Excel\ASL\AppData\Roaming\Microsoft\AppData\Local\Microsoft\Windows\Temporary%20Internet%20Files\Content.IE5\ASL%20Zines\OAF\On%20All%20Fronts%20Issue%2052.pdf" TargetMode="External"/><Relationship Id="rId58" Type="http://schemas.openxmlformats.org/officeDocument/2006/relationships/hyperlink" Target="file:///C:\Users\Mark\AppData\Roaming\Microsoft\AppData\Roaming\Microsoft\Excel\ASL\AppData\Local\Microsoft\Windows\Temporary%20Internet%20Files\Content.IE5\G9DJZQUX\Lone%20Canuck\TBbA\LC%20TBbA2.pdf" TargetMode="External"/><Relationship Id="rId123" Type="http://schemas.openxmlformats.org/officeDocument/2006/relationships/hyperlink" Target="file:///C:\Users\Mark\AppData\Roaming\Microsoft\AppData\Roaming\Microsoft\Excel\ASL\AppData\Local\Microsoft\Windows\Temporary%20Internet%20Files\Content.IE5\ASL%20Zines\SoCal%20ASL%20Club%20Hit%20the%20Beach\SoCal%20Hit%20the%20Beach%20Issue%206.3.pdf" TargetMode="External"/><Relationship Id="rId330" Type="http://schemas.openxmlformats.org/officeDocument/2006/relationships/hyperlink" Target="file:///C:\Users\Mark\AppData\Roaming\Microsoft\AppData\Roaming\Microsoft\Excel\ASL\AppData\Local\Microsoft\Windows\Temporary%20Internet%20Files\Content.IE5\G9DJZQUX\Misc\Euf_Cube_94.pdf" TargetMode="External"/><Relationship Id="rId568" Type="http://schemas.openxmlformats.org/officeDocument/2006/relationships/hyperlink" Target="file:///C:\Users\Mark\AppData\Roaming\Microsoft\AppData\Roaming\Microsoft\Excel\ASL\AppData\Roaming\Microsoft\AppData\Local\Microsoft\Windows\Temporary%20Internet%20Files\Content.IE5\G9DJZQUX\Tactiques\Tactiques_36.pdf" TargetMode="External"/><Relationship Id="rId775" Type="http://schemas.openxmlformats.org/officeDocument/2006/relationships/hyperlink" Target="file:///C:\Users\Mark\AppData\Roaming\Microsoft\AppData\Roaming\Microsoft\Excel\ASL\AppData\Roaming\Microsoft\AppData\Roaming\Microsoft\Excel\Critical%20Hit\BtB\CH%20Bocage-001.pdf" TargetMode="External"/><Relationship Id="rId982" Type="http://schemas.openxmlformats.org/officeDocument/2006/relationships/hyperlink" Target="file:///C:\Users\Mark\AppData\Roaming\Microsoft\AppData\Roaming\Microsoft\Excel\ASL\AppData\Roaming\Microsoft\AppData\Local\Microsoft\Windows\Temporary%20Internet%20Files\Content.IE5\G9DJZQUX\Critical%20Hit\CH%20Magazine\CH4.1.PDF" TargetMode="External"/><Relationship Id="rId1198" Type="http://schemas.openxmlformats.org/officeDocument/2006/relationships/hyperlink" Target="file:///C:\Users\Mark\AppData\Roaming\Microsoft\AppData\Roaming\Microsoft\Excel\ASL\AppData\Roaming\Microsoft\AppData\Roaming\Microsoft\Excel\Critical%20Hit\CH%20Magazine\CH083.PDF" TargetMode="External"/><Relationship Id="rId1419" Type="http://schemas.openxmlformats.org/officeDocument/2006/relationships/hyperlink" Target="file:///C:\Users\Mark\AppData\Roaming\Microsoft\AppData\Roaming\Microsoft\Excel\ASL\AppData\Roaming\Microsoft\AppData\Roaming\Microsoft\Excel\Front%20Range%20ASL%20Club\FRASL%20FF08%20The%20Black%20Ravens%20Are%20Flying.pdf" TargetMode="External"/><Relationship Id="rId1626" Type="http://schemas.openxmlformats.org/officeDocument/2006/relationships/hyperlink" Target="file:///C:\Users\Mark\AppData\Roaming\Microsoft\AppData\Roaming\Microsoft\Excel\ASL\AppData\Local\Microsoft\Windows\Temporary%20Internet%20Files\Content.IE5\G9DJZQUX\Boardgamer\BG8.1.PDF" TargetMode="External"/><Relationship Id="rId428" Type="http://schemas.openxmlformats.org/officeDocument/2006/relationships/hyperlink" Target="file:///C:\Users\Mark\AppData\Roaming\Microsoft\AppData\Roaming\Microsoft\Excel\ASL\AppData\Local\Microsoft\Windows\Temporary%20Internet%20Files\Content.IE5\ASL%20Zines\Silicon%20Valley%20ASL%20Club%20Point%20Blank\Point%20Blank!%20Issue%205.2.pdf" TargetMode="External"/><Relationship Id="rId635" Type="http://schemas.openxmlformats.org/officeDocument/2006/relationships/hyperlink" Target="file:///C:\Users\Mark\AppData\Roaming\Microsoft\AppData\Roaming\Microsoft\Excel\ASL\AppData\Roaming\Microsoft\AppData\Local\Microsoft\Windows\Temporary%20Internet%20Files\Content.IE5\G9DJZQUX\AH%20&amp;%20Hasbro-MMP\The%20General\Gen29-1.PDF" TargetMode="External"/><Relationship Id="rId842" Type="http://schemas.openxmlformats.org/officeDocument/2006/relationships/hyperlink" Target="file:///C:\Users\Mark\AppData\Roaming\Microsoft\AppData\Roaming\Microsoft\Excel\ASL\AppData\Roaming\Microsoft\AppData\Roaming\Microsoft\Excel\Critical%20Hit\CH%20Magazine\CH076.PDF" TargetMode="External"/><Relationship Id="rId1058" Type="http://schemas.openxmlformats.org/officeDocument/2006/relationships/hyperlink" Target="file:///C:\Users\Mark\AppData\Roaming\Microsoft\AppData\Roaming\Microsoft\Excel\ASL\AppData\Roaming\Microsoft\AppData\Roaming\Microsoft\Excel\Critical%20Hit\Gembloux\CH%20GTF-02.PDF" TargetMode="External"/><Relationship Id="rId1265" Type="http://schemas.openxmlformats.org/officeDocument/2006/relationships/hyperlink" Target="file:///C:\Users\Mark\AppData\Roaming\Microsoft\AppData\Roaming\Microsoft\Excel\ASL\AppData\Roaming\Microsoft\AppData\Local\Microsoft\Windows\Temporary%20Internet%20Files\Content.IE5\G9DJZQUX\Critical%20Hit\TEF\CH%20TEF1.pdf" TargetMode="External"/><Relationship Id="rId1472" Type="http://schemas.openxmlformats.org/officeDocument/2006/relationships/hyperlink" Target="file:///C:\Users\Mark\AppData\Roaming\Microsoft\AppData\Roaming\Microsoft\Excel\ASL\AppData\Roaming\Microsoft\AppData\Local\Microsoft\Windows\Temporary%20Internet%20Files\Content.IE5\ASL%20Zines\ATP\ATP%20Issue-006.pdf" TargetMode="External"/><Relationship Id="rId274" Type="http://schemas.openxmlformats.org/officeDocument/2006/relationships/hyperlink" Target="file:///C:\Users\Mark\AppData\Roaming\Microsoft\AppData\Roaming\Microsoft\Excel\ASL\AppData\Local\Microsoft\Windows\Temporary%20Internet%20Files\Content.IE5\G9DJZQUX\Vae%20Victis\VV87_lg.PDF" TargetMode="External"/><Relationship Id="rId481" Type="http://schemas.openxmlformats.org/officeDocument/2006/relationships/hyperlink" Target="file:///C:\Users\Mark\AppData\Roaming\Microsoft\AppData\Roaming\Microsoft\Excel\ASL\AppData\Local\Microsoft\Windows\Temporary%20Internet%20Files\Content.IE5\ASL%20Maps%20&amp;%20Overlays\HASL\TPP\HASL%20SMP%20%20FACTRY.pdf" TargetMode="External"/><Relationship Id="rId702" Type="http://schemas.openxmlformats.org/officeDocument/2006/relationships/hyperlink" Target="file:///C:\Users\Mark\AppData\Roaming\Microsoft\AppData\Roaming\Microsoft\Excel\ASL\AppData\Roaming\Microsoft\AppData\Local\Microsoft\Windows\Temporary%20Internet%20Files\Content.IE5\ASL%20Zines\Le%20Franc%20Tireur\Le%20Franc%20Tireur%20Issue%202%20-%20French.pdf" TargetMode="External"/><Relationship Id="rId1125" Type="http://schemas.openxmlformats.org/officeDocument/2006/relationships/hyperlink" Target="file:///C:\Users\Mark\AppData\Roaming\Microsoft\AppData\Roaming\Microsoft\Excel\ASL\AppData\Roaming\Microsoft\AppData\Roaming\Microsoft\Excel\Critical%20Hit\CH%20On%20All%20Fronts\CH%20OAF-04.PDF" TargetMode="External"/><Relationship Id="rId1332" Type="http://schemas.openxmlformats.org/officeDocument/2006/relationships/hyperlink" Target="file:///C:\Users\Mark\AppData\Roaming\Microsoft\AppData\Roaming\Microsoft\Excel\ASL\AppData\Roaming\Microsoft\AppData\Roaming\Microsoft\Excel\Fanatic%20Enterprises\FE171.pdf" TargetMode="External"/><Relationship Id="rId69" Type="http://schemas.openxmlformats.org/officeDocument/2006/relationships/hyperlink" Target="file:///C:\Users\Mark\AppData\Roaming\Microsoft\AppData\Roaming\Microsoft\Excel\ASL\AppData\Local\Microsoft\Windows\Temporary%20Internet%20Files\Content.IE5\G9DJZQUX\View%20from%20the%20Trenches\Shingles%20List\VFTT%20Shingle's%20List%20Pack%20Notes.pdf" TargetMode="External"/><Relationship Id="rId134" Type="http://schemas.openxmlformats.org/officeDocument/2006/relationships/hyperlink" Target="file:///C:\Users\Mark\AppData\Roaming\Microsoft\AppData\Roaming\Microsoft\Excel\ASL\AppData\Local\Microsoft\Windows\Temporary%20Internet%20Files\Content.IE5\G9DJZQUX\AH%20&amp;%20Hasbro-MMP\MMP%20VotG\MMP%20VotG.PDF" TargetMode="External"/><Relationship Id="rId579" Type="http://schemas.openxmlformats.org/officeDocument/2006/relationships/hyperlink" Target="file:///C:\Users\Mark\AppData\Roaming\Microsoft\AppData\Roaming\Microsoft\Excel\ASL\AppData\Roaming\Microsoft\AppData\Local\Microsoft\Windows\Temporary%20Internet%20Files\Content.IE5\G9DJZQUX\Tactiques\Tactiques%20PBDYO%20v1.pdf" TargetMode="External"/><Relationship Id="rId786" Type="http://schemas.openxmlformats.org/officeDocument/2006/relationships/hyperlink" Target="file:///C:\Users\Mark\AppData\Roaming\Microsoft\AppData\Roaming\Microsoft\Excel\ASL\AppData\Roaming\Microsoft\AppData\Roaming\Microsoft\Excel\Critical%20Hit\CH%20Magazine\CH006v0.PDF" TargetMode="External"/><Relationship Id="rId993" Type="http://schemas.openxmlformats.org/officeDocument/2006/relationships/hyperlink" Target="file:///C:\Users\Mark\AppData\Roaming\Microsoft\AppData\Roaming\Microsoft\Excel\ASL\AppData\Roaming\Microsoft\AppData\Local\Microsoft\Windows\Temporary%20Internet%20Files\Content.IE5\G9DJZQUX\Critical%20Hit\CH%20Magazine\CH%207.1.PDF" TargetMode="External"/><Relationship Id="rId1637" Type="http://schemas.openxmlformats.org/officeDocument/2006/relationships/hyperlink" Target="file:///C:\Users\Mark\AppData\Roaming\Microsoft\AppData\Roaming\Microsoft\Excel\ASL\AppData\Local\Microsoft\Windows\Temporary%20Internet%20Files\Content.IE5\ASL%20Zines\View%20From%20the%20Trenches\VFTT%20Issue%2086.pdf" TargetMode="External"/><Relationship Id="rId341" Type="http://schemas.openxmlformats.org/officeDocument/2006/relationships/hyperlink" Target="file:///C:\Users\Mark\AppData\Roaming\Microsoft\AppData\Roaming\Microsoft\Excel\ASL\AppData\Local\Microsoft\Windows\Temporary%20Internet%20Files\Content.IE5\G9DJZQUX\Critical%20Hit\OFW\CH%20OFW.PDF" TargetMode="External"/><Relationship Id="rId439" Type="http://schemas.openxmlformats.org/officeDocument/2006/relationships/hyperlink" Target="file:///C:\Users\Mark\AppData\Roaming\Microsoft\AppData\Roaming\Microsoft\Excel\ASL\AppData\Local\Microsoft\Windows\Temporary%20Internet%20Files\Content.IE5\G9DJZQUX\ALEA\alea30.PDF" TargetMode="External"/><Relationship Id="rId646" Type="http://schemas.openxmlformats.org/officeDocument/2006/relationships/hyperlink" Target="file:///C:\Users\Mark\AppData\Roaming\Microsoft\AppData\Roaming\Microsoft\Excel\ASL\AppData\Roaming\Microsoft\AppData\Local\Microsoft\Windows\Temporary%20Internet%20Files\Content.IE5\G9DJZQUX\AH%20&amp;%20Hasbro-MMP\The%20General\Gen24-2.PDF" TargetMode="External"/><Relationship Id="rId1069" Type="http://schemas.openxmlformats.org/officeDocument/2006/relationships/hyperlink" Target="file:///C:\Users\Mark\AppData\Roaming\Microsoft\AppData\Roaming\Microsoft\Excel\ASL\AppData\Roaming\Microsoft\AppData\Roaming\Microsoft\Excel\Critical%20Hit\Gen48\CH%20G48-04.PDF" TargetMode="External"/><Relationship Id="rId1276" Type="http://schemas.openxmlformats.org/officeDocument/2006/relationships/hyperlink" Target="file:///C:\Users\Mark\AppData\Roaming\Microsoft\AppData\Roaming\Microsoft\Excel\ASL\AppData\Roaming\Microsoft\AppData\Roaming\Microsoft\Excel\Dagger%20Rout%20Report\Rout%20Report%20Z-018.pdf" TargetMode="External"/><Relationship Id="rId1483" Type="http://schemas.openxmlformats.org/officeDocument/2006/relationships/hyperlink" Target="file:///C:\Users\Mark\AppData\Roaming\Microsoft\AppData\Roaming\Microsoft\Excel\ASL\AppData\Roaming\Microsoft\AppData\Roaming\Microsoft\Excel\Heat%20of%20Battle\TT\HoB%20TT-09.PDF" TargetMode="External"/><Relationship Id="rId1704" Type="http://schemas.openxmlformats.org/officeDocument/2006/relationships/hyperlink" Target="file:///C:\Users\Mark\AppData\Roaming\Microsoft\AppData\Roaming\Microsoft\Excel\ASL\AppData\Local\Microsoft\Windows\Temporary%20Internet%20Files\Content.IE5\G9DJZQUX\Vae%20Victis\VV03-eng.PDF" TargetMode="External"/><Relationship Id="rId201" Type="http://schemas.openxmlformats.org/officeDocument/2006/relationships/hyperlink" Target="file:///C:\Users\Mark\AppData\Roaming\Microsoft\AppData\Roaming\Microsoft\Excel\ASL\AppData\Local\Microsoft\Windows\Temporary%20Internet%20Files\Content.IE5\G9DJZQUX\AH%20&amp;%20Hasbro-MMP\AHIKS\ahiks1logo.PDF" TargetMode="External"/><Relationship Id="rId285" Type="http://schemas.openxmlformats.org/officeDocument/2006/relationships/hyperlink" Target="file:///C:\Users\Mark\AppData\Roaming\Microsoft\AppData\Roaming\Microsoft\Excel\ASL\AppData\Local\Microsoft\Windows\Temporary%20Internet%20Files\Content.IE5\G9DJZQUX\Sherry%20Ent\Rally%20Point\RP01.PDF" TargetMode="External"/><Relationship Id="rId506" Type="http://schemas.openxmlformats.org/officeDocument/2006/relationships/hyperlink" Target="file:///C:\Users\Mark\AppData\Roaming\Microsoft\AppData\Roaming\Microsoft\Excel\ASL\AppData\Local\Microsoft\Windows\Temporary%20Internet%20Files\Content.IE5\G9DJZQUX\Critical%20Hit\K43\CH-K43.pdf" TargetMode="External"/><Relationship Id="rId853" Type="http://schemas.openxmlformats.org/officeDocument/2006/relationships/hyperlink" Target="file:///C:\Users\Mark\AppData\Roaming\Microsoft\AppData\Roaming\Microsoft\Excel\ASL\AppData\Roaming\Microsoft\AppData\Roaming\Microsoft\Excel\Critical%20Hit\CH%20Magazine\CH046.PDF" TargetMode="External"/><Relationship Id="rId1136" Type="http://schemas.openxmlformats.org/officeDocument/2006/relationships/hyperlink" Target="file:///C:\Users\Mark\AppData\Roaming\Microsoft\AppData\Roaming\Microsoft\Excel\ASL\AppData\Roaming\Microsoft\AppData\Roaming\Microsoft\Excel\Critical%20Hit\Roman%20Glory\CH%20RG-1.PDF" TargetMode="External"/><Relationship Id="rId1690" Type="http://schemas.openxmlformats.org/officeDocument/2006/relationships/hyperlink" Target="file:///C:\Users\Mark\AppData\Roaming\Microsoft\AppData\Roaming\Microsoft\Excel\ASL\AppData\Roaming\Microsoft\AppData\Roaming\Microsoft\Excel\Critical%20Hit\Berlin%20Fall%20of%20the%203rd%20Reich\Berlin2\CH-TL014.PDF" TargetMode="External"/><Relationship Id="rId492" Type="http://schemas.openxmlformats.org/officeDocument/2006/relationships/hyperlink" Target="file:///C:\Users\Mark\AppData\Roaming\Microsoft\AppData\Roaming\Microsoft\Excel\ASL\AppData\Local\Microsoft\Windows\Temporary%20Internet%20Files\Content.IE5\G9DJZQUX\Vae%20Victis\VV105_lg.PDF" TargetMode="External"/><Relationship Id="rId713" Type="http://schemas.openxmlformats.org/officeDocument/2006/relationships/hyperlink" Target="file:///C:\Users\Mark\AppData\Roaming\Microsoft\AppData\Roaming\Microsoft\Excel\ASL\AppData\Roaming\Microsoft\AppData\Roaming\Microsoft\Excel\ASL%20on%20the%20Internet\Costal%20Fortress%20Gaming%20Group\CFGG%20PL%20PCK1.02%20San%20Nen%20Kire!.pdf" TargetMode="External"/><Relationship Id="rId797" Type="http://schemas.openxmlformats.org/officeDocument/2006/relationships/hyperlink" Target="file:///C:\Users\Mark\AppData\Roaming\Microsoft\AppData\Roaming\Microsoft\Excel\ASL\AppData\Roaming\Microsoft\AppData\Roaming\Microsoft\Excel\Critical%20Hit\CH%20Magazine\CH019v0.PDF" TargetMode="External"/><Relationship Id="rId920" Type="http://schemas.openxmlformats.org/officeDocument/2006/relationships/hyperlink" Target="file:///C:\Users\Mark\AppData\Roaming\Microsoft\AppData\Roaming\Microsoft\Excel\ASL\AppData\Roaming\Microsoft\AppData\Roaming\Microsoft\Excel\Critical%20Hit\Third%20Bridge\CH%20TB-09.PDF" TargetMode="External"/><Relationship Id="rId1343" Type="http://schemas.openxmlformats.org/officeDocument/2006/relationships/hyperlink" Target="file:///C:\Users\Mark\AppData\Roaming\Microsoft\AppData\Roaming\Microsoft\Excel\ASL\AppData\Roaming\Microsoft\AppData\Roaming\Microsoft\Excel\ASLUG\ASLUG%2021.PDF" TargetMode="External"/><Relationship Id="rId1550" Type="http://schemas.openxmlformats.org/officeDocument/2006/relationships/hyperlink" Target="file:///C:\Users\Mark\AppData\Roaming\Microsoft\AppData\Roaming\Microsoft\Excel\ASL\AppData\Roaming\Microsoft\AppData\Local\Microsoft\Windows\Temporary%20Internet%20Files\Content.IE5\ASL%20Zines\OAF\On%20All%20Fronts%20Issue%2041.pdf" TargetMode="External"/><Relationship Id="rId1648" Type="http://schemas.openxmlformats.org/officeDocument/2006/relationships/hyperlink" Target="file:///C:\Users\Mark\AppData\Roaming\Microsoft\AppData\Roaming\Microsoft\Excel\ASL\AppData\Roaming\Microsoft\AppData\Roaming\Microsoft\Excel\Critical%20Hit\Roman%20Glory\CH%20RG-2.PDF" TargetMode="External"/><Relationship Id="rId145" Type="http://schemas.openxmlformats.org/officeDocument/2006/relationships/hyperlink" Target="file:///C:\Users\Mark\AppData\Roaming\Microsoft\AppData\Roaming\Microsoft\Excel\ASL\AppData\Local\Microsoft\Windows\Temporary%20Internet%20Files\Content.IE5\G9DJZQUX\Vae%20Victis\VV01_md.PDF" TargetMode="External"/><Relationship Id="rId352" Type="http://schemas.openxmlformats.org/officeDocument/2006/relationships/hyperlink" Target="file:///C:\Users\Mark\AppData\Roaming\Microsoft\AppData\Roaming\Microsoft\Excel\ASL\AppData\Local\Microsoft\Windows\Temporary%20Internet%20Files\Content.IE5\G9DJZQUX\Kansas%20City%20Irregulars\KCI%20MM10.pdf" TargetMode="External"/><Relationship Id="rId1203" Type="http://schemas.openxmlformats.org/officeDocument/2006/relationships/hyperlink" Target="file:///C:\Users\Mark\AppData\Roaming\Microsoft\AppData\Roaming\Microsoft\Excel\ASL\AppData\Roaming\Microsoft\AppData\Roaming\Microsoft\Excel\Critical%20Hit\CH%20Magazine\CH088.PDF" TargetMode="External"/><Relationship Id="rId1287" Type="http://schemas.openxmlformats.org/officeDocument/2006/relationships/hyperlink" Target="file:///C:\Users\Mark\AppData\Roaming\Microsoft\AppData\Roaming\Microsoft\Excel\ASL\AppData\Roaming\Microsoft\AppData\Roaming\Microsoft\Excel\Dagger%20Rout%20Report\Rout%20Report%20X-005.pdf" TargetMode="External"/><Relationship Id="rId1410" Type="http://schemas.openxmlformats.org/officeDocument/2006/relationships/hyperlink" Target="file:///C:\Users\Mark\AppData\Roaming\Microsoft\AppData\Roaming\Microsoft\Excel\ASL\AppData\Roaming\Microsoft\AppData\Roaming\Microsoft\Excel\Front%20Line\BdF-4.PDF" TargetMode="External"/><Relationship Id="rId1508" Type="http://schemas.openxmlformats.org/officeDocument/2006/relationships/hyperlink" Target="file:///C:\Users\Mark\AppData\Roaming\Microsoft\AppData\Roaming\Microsoft\Excel\ASL\AppData\Roaming\Microsoft\AppData\Roaming\Microsoft\Excel\In%20Contact\IC-006.pdf" TargetMode="External"/><Relationship Id="rId212" Type="http://schemas.openxmlformats.org/officeDocument/2006/relationships/hyperlink" Target="file:///C:\Users\Mark\AppData\Roaming\Microsoft\AppData\Roaming\Microsoft\Excel\ASL\AppData\Local\Microsoft\Windows\Temporary%20Internet%20Files\Content.IE5\G9DJZQUX\AH%20&amp;%20Hasbro-MMP\AH%20Modules\ASL%20Mod-05.PDF" TargetMode="External"/><Relationship Id="rId657" Type="http://schemas.openxmlformats.org/officeDocument/2006/relationships/hyperlink" Target="file:///C:\Users\Mark\AppData\Roaming\Microsoft\AppData\Roaming\Microsoft\Excel\ASL\AppData\Roaming\Microsoft\AppData\Roaming\Microsoft\Excel\Break%20Contact\BC07.pdf" TargetMode="External"/><Relationship Id="rId864" Type="http://schemas.openxmlformats.org/officeDocument/2006/relationships/hyperlink" Target="file:///C:\Users\Mark\AppData\Roaming\Microsoft\AppData\Roaming\Microsoft\Excel\ASL\AppData\Roaming\Microsoft\AppData\Roaming\Microsoft\Excel\Critical%20Hit\CH%20Magazine\CH095.PDF" TargetMode="External"/><Relationship Id="rId1494" Type="http://schemas.openxmlformats.org/officeDocument/2006/relationships/hyperlink" Target="file:///C:\Users\Mark\AppData\Roaming\Microsoft\AppData\Roaming\Microsoft\Excel\ASL\AppData\Roaming\Microsoft\AppData\Roaming\Microsoft\Excel\Heat%20of%20Battle\SS\HoB%20FF-14.PDF" TargetMode="External"/><Relationship Id="rId296" Type="http://schemas.openxmlformats.org/officeDocument/2006/relationships/hyperlink" Target="file:///C:\Users\Mark\AppData\Roaming\Microsoft\AppData\Roaming\Microsoft\Excel\ASL\AppData\Local\Microsoft\Windows\Temporary%20Internet%20Files\Content.IE5\G9DJZQUX\Paddington%20Bears%20Rate%20of%20Fire\RoF-06.PDF" TargetMode="External"/><Relationship Id="rId517" Type="http://schemas.openxmlformats.org/officeDocument/2006/relationships/hyperlink" Target="file:///C:\Users\Mark\AppData\Roaming\Microsoft\AppData\Roaming\Microsoft\Excel\ASL\AppData\Roaming\Microsoft\AppData\Local\Microsoft\Windows\Temporary%20Internet%20Files\Content.IE5\G9DJZQUX\Tactiques\TAC-58.pdf" TargetMode="External"/><Relationship Id="rId724" Type="http://schemas.openxmlformats.org/officeDocument/2006/relationships/hyperlink" Target="file:///C:\Users\Mark\AppData\Roaming\Microsoft\AppData\Roaming\Microsoft\Excel\ASL\AppData\Roaming\Microsoft\AppData\Local\Microsoft\Windows\Temporary%20Internet%20Files\Content.IE5\G9DJZQUX\Critical%20Hit\Airborne%20Stand\CH%20ABS.PDF" TargetMode="External"/><Relationship Id="rId931" Type="http://schemas.openxmlformats.org/officeDocument/2006/relationships/hyperlink" Target="file:///C:\Users\Mark\AppData\Roaming\Microsoft\AppData\Roaming\Microsoft\Excel\ASL\AppData\Roaming\Microsoft\AppData\Roaming\Microsoft\Excel\Critical%20Hit\Gen48\CH%20G48-18.PDF" TargetMode="External"/><Relationship Id="rId1147" Type="http://schemas.openxmlformats.org/officeDocument/2006/relationships/hyperlink" Target="file:///C:\Users\Mark\AppData\Roaming\Microsoft\AppData\Roaming\Microsoft\Excel\ASL\AppData\Roaming\Microsoft\AppData\Roaming\Microsoft\Excel\Critical%20Hit\Rout%20Pack\CH%20RP2-2.PDF" TargetMode="External"/><Relationship Id="rId1354" Type="http://schemas.openxmlformats.org/officeDocument/2006/relationships/hyperlink" Target="file:///C:\Users\Mark\AppData\Roaming\Microsoft\AppData\Roaming\Microsoft\Excel\ASL\AppData\Roaming\Microsoft\AppData\Roaming\Microsoft\Excel\ASLUG\ASLUG%201.1.pdf" TargetMode="External"/><Relationship Id="rId1561" Type="http://schemas.openxmlformats.org/officeDocument/2006/relationships/hyperlink" Target="file:///C:\Users\Mark\AppData\Roaming\Microsoft\AppData\Roaming\Microsoft\Excel\ASL\AppData\Roaming\Microsoft\AppData\Local\Microsoft\Windows\Temporary%20Internet%20Files\Content.IE5\ASL%20Zines\OAF\On%20All%20Fronts%20Issue%2054.pdf" TargetMode="External"/><Relationship Id="rId60" Type="http://schemas.openxmlformats.org/officeDocument/2006/relationships/hyperlink" Target="file:///C:\Users\Mark\AppData\Roaming\Microsoft\AppData\Roaming\Microsoft\Excel\ASL\AppData\Local\Microsoft\Windows\Temporary%20Internet%20Files\Content.IE5\G9DJZQUX\AH%20&amp;%20Hasbro-MMP\MMP%20Journals\ASL%20J4.PDF" TargetMode="External"/><Relationship Id="rId156" Type="http://schemas.openxmlformats.org/officeDocument/2006/relationships/hyperlink" Target="file:///C:\Users\Mark\AppData\Roaming\Microsoft\AppData\Roaming\Microsoft\Excel\ASL\AppData\Local\Microsoft\Windows\Temporary%20Internet%20Files\Content.IE5\G9DJZQUX\Vae%20Victis\VV19_md.PDF" TargetMode="External"/><Relationship Id="rId363" Type="http://schemas.openxmlformats.org/officeDocument/2006/relationships/hyperlink" Target="file:///C:\Users\Mark\AppData\Roaming\Microsoft\AppData\Roaming\Microsoft\Excel\ASL\AppData\Local\Microsoft\Windows\Temporary%20Internet%20Files\Content.IE5\G9DJZQUX\Break%20Contact\BC%20ABa.PDF" TargetMode="External"/><Relationship Id="rId570" Type="http://schemas.openxmlformats.org/officeDocument/2006/relationships/hyperlink" Target="file:///C:\Users\Mark\AppData\Roaming\Microsoft\AppData\Roaming\Microsoft\Excel\ASL\AppData\Roaming\Microsoft\AppData\Local\Microsoft\Windows\Temporary%20Internet%20Files\Content.IE5\G9DJZQUX\Tactiques\Tactiques_38.pdf" TargetMode="External"/><Relationship Id="rId1007" Type="http://schemas.openxmlformats.org/officeDocument/2006/relationships/hyperlink" Target="file:///C:\Users\Mark\AppData\Roaming\Microsoft\AppData\Roaming\Microsoft\Excel\ASL\AppData\Roaming\Microsoft\AppData\Roaming\Microsoft\Excel\Critical%20Hit\CH%20DTW\CH%20TW-C.PDF" TargetMode="External"/><Relationship Id="rId1214" Type="http://schemas.openxmlformats.org/officeDocument/2006/relationships/hyperlink" Target="file:///C:\Users\Mark\AppData\Roaming\Microsoft\AppData\Roaming\Microsoft\Excel\ASL\AppData\Roaming\Microsoft\AppData\Roaming\Microsoft\Excel\Critical%20Hit\Berlin%20Fall%20of%20the%203rd%20Reich\Berlin2\CH-TL015.PDF" TargetMode="External"/><Relationship Id="rId1421" Type="http://schemas.openxmlformats.org/officeDocument/2006/relationships/hyperlink" Target="file:///C:\Users\Mark\AppData\Roaming\Microsoft\AppData\Roaming\Microsoft\Excel\ASL\AppData\Roaming\Microsoft\AppData\Roaming\Microsoft\Excel\Front%20Range%20ASL%20Club\FRASL%20JF23.pdf" TargetMode="External"/><Relationship Id="rId1659" Type="http://schemas.openxmlformats.org/officeDocument/2006/relationships/hyperlink" Target="file:///C:\Users\Mark\AppData\Roaming\Microsoft\AppData\Roaming\Microsoft\Excel\ASL\AppData\Roaming\Microsoft\AppData\Roaming\Microsoft\Excel\Critical%20Hit\Stonne\CH%20GaS02.PDF" TargetMode="External"/><Relationship Id="rId223" Type="http://schemas.openxmlformats.org/officeDocument/2006/relationships/hyperlink" Target="file:///C:\Users\Mark\AppData\Roaming\Microsoft\AppData\Roaming\Microsoft\Excel\ASL\AppData\Local\Microsoft\Windows\Temporary%20Internet%20Files\Content.IE5\G9DJZQUX\AH%20&amp;%20Hasbro-MMP\MMP%20BRT\MMP%20BRT.PDF" TargetMode="External"/><Relationship Id="rId430" Type="http://schemas.openxmlformats.org/officeDocument/2006/relationships/hyperlink" Target="file:///C:\Users\Mark\AppData\Roaming\Microsoft\AppData\Roaming\Microsoft\Excel\ASL\AppData\Local\Microsoft\Windows\Temporary%20Internet%20Files\Content.IE5\G9DJZQUX\AH%20&amp;%20Hasbro-MMP\MMP%20OB\MMP%20OB.pdf" TargetMode="External"/><Relationship Id="rId668" Type="http://schemas.openxmlformats.org/officeDocument/2006/relationships/hyperlink" Target="file:///C:\Users\Mark\AppData\Roaming\Microsoft\AppData\Roaming\Microsoft\Excel\ASL\AppData\Local\Microsoft\Windows\Temporary%20Internet%20Files\Content.IE5\G9DJZQUX\Le%20Franc-Tireur\OC\LFT%20StN.PDF" TargetMode="External"/><Relationship Id="rId875" Type="http://schemas.openxmlformats.org/officeDocument/2006/relationships/hyperlink" Target="file:///C:\Users\Mark\AppData\Roaming\Microsoft\AppData\Roaming\Microsoft\Excel\ASL\AppData\Roaming\Microsoft\AppData\Roaming\Microsoft\Excel\Critical%20Hit\CH%20Magazine\CH092.PDF" TargetMode="External"/><Relationship Id="rId1060" Type="http://schemas.openxmlformats.org/officeDocument/2006/relationships/hyperlink" Target="file:///C:\Users\Mark\AppData\Roaming\Microsoft\AppData\Roaming\Microsoft\Excel\ASL\AppData\Roaming\Microsoft\AppData\Roaming\Microsoft\Excel\Critical%20Hit\Gembloux\CH%20GTF-04.PDF" TargetMode="External"/><Relationship Id="rId1298" Type="http://schemas.openxmlformats.org/officeDocument/2006/relationships/hyperlink" Target="file:///C:\Users\Mark\AppData\Roaming\Microsoft\AppData\Roaming\Microsoft\Excel\ASL\AppData\Roaming\Microsoft\AppData\Roaming\Microsoft\Excel\Dagger%20Rout%20Report\Rout%20Report%20Z-003.pdf" TargetMode="External"/><Relationship Id="rId1519" Type="http://schemas.openxmlformats.org/officeDocument/2006/relationships/hyperlink" Target="file:///C:\Users\Mark\AppData\Roaming\Microsoft\AppData\Roaming\Microsoft\Excel\ASL\AppData\Roaming\Microsoft\AppData\Local\Microsoft\Windows\Temporary%20Internet%20Files\Content.IE5\ASL%20Zines\A25.6\A25.6%20Issue%202.pdf" TargetMode="External"/><Relationship Id="rId18" Type="http://schemas.openxmlformats.org/officeDocument/2006/relationships/hyperlink" Target="file:///C:\Users\Mark\AppData\Roaming\Microsoft\AppData\Roaming\Microsoft\Excel\ASL\AppData\Local\Microsoft\Windows\Temporary%20Internet%20Files\Content.IE5\G9DJZQUX\Le%20Franc-Tireur\FtC%20Pack\FtC1.PDF" TargetMode="External"/><Relationship Id="rId528" Type="http://schemas.openxmlformats.org/officeDocument/2006/relationships/hyperlink" Target="file:///C:\Users\Mark\AppData\Roaming\Microsoft\AppData\Roaming\Microsoft\Excel\ASL\AppData\Roaming\Microsoft\AppData\Local\Microsoft\Windows\Temporary%20Internet%20Files\Content.IE5\G9DJZQUX\Tactiques\TAC-68.pdf" TargetMode="External"/><Relationship Id="rId735" Type="http://schemas.openxmlformats.org/officeDocument/2006/relationships/hyperlink" Target="file:///C:\Users\Mark\AppData\Roaming\Microsoft\AppData\Roaming\Microsoft\Excel\ASL\AppData\Roaming\Microsoft\AppData\Roaming\Microsoft\Excel\Critical%20Hit\Airborne%20Stand\CH%20ABS-11.PDF" TargetMode="External"/><Relationship Id="rId942" Type="http://schemas.openxmlformats.org/officeDocument/2006/relationships/hyperlink" Target="file:///C:\Users\Mark\AppData\Roaming\Microsoft\AppData\Roaming\Microsoft\Excel\ASL\AppData\Roaming\Microsoft\AppData\Roaming\Microsoft\Excel\Critical%20Hit\CH%20Magazine\CH167.PDF" TargetMode="External"/><Relationship Id="rId1158" Type="http://schemas.openxmlformats.org/officeDocument/2006/relationships/hyperlink" Target="file:///C:\Users\Mark\AppData\Roaming\Microsoft\AppData\Roaming\Microsoft\Excel\ASL\AppData\Roaming\Microsoft\AppData\Roaming\Microsoft\Excel\Critical%20Hit\Retro%20Pak\CH%20RetroPak-013.pdf" TargetMode="External"/><Relationship Id="rId1365" Type="http://schemas.openxmlformats.org/officeDocument/2006/relationships/hyperlink" Target="file:///C:\Users\Mark\AppData\Roaming\Microsoft\AppData\Roaming\Microsoft\Excel\ASL\AppData\Roaming\Microsoft\AppData\Local\Microsoft\Windows\Temporary%20Internet%20Files\Content.IE5\ASL%20Zines\ASLUG\ASLUG%20Issue-005.pdf" TargetMode="External"/><Relationship Id="rId1572" Type="http://schemas.openxmlformats.org/officeDocument/2006/relationships/hyperlink" Target="file:///C:\Users\Mark\AppData\Roaming\Microsoft\AppData\Roaming\Microsoft\Excel\ASL\AppData\Roaming\Microsoft\AppData\Local\Microsoft\Windows\Temporary%20Internet%20Files\Content.IE5\ASL%20Zines\OAF\On%20All%20Fronts%20Issue%2069.pdf" TargetMode="External"/><Relationship Id="rId167" Type="http://schemas.openxmlformats.org/officeDocument/2006/relationships/hyperlink" Target="file:///C:\Users\Mark\AppData\Roaming\Microsoft\AppData\Roaming\Microsoft\Excel\ASL\AppData\Local\Microsoft\Windows\Temporary%20Internet%20Files\Content.IE5\G9DJZQUX\Vae%20Victis\VV33_md.PDF" TargetMode="External"/><Relationship Id="rId374" Type="http://schemas.openxmlformats.org/officeDocument/2006/relationships/hyperlink" Target="file:///C:\Users\Mark\AppData\Roaming\Microsoft\AppData\Roaming\Microsoft\Excel\ASL\AppData\Local\Microsoft\Windows\Temporary%20Internet%20Files\Content.IE5\G9DJZQUX\Fanatic%20Enterprises\FE-BBB.pdf" TargetMode="External"/><Relationship Id="rId581" Type="http://schemas.openxmlformats.org/officeDocument/2006/relationships/hyperlink" Target="file:///C:\Users\Mark\AppData\Roaming\Microsoft\AppData\Roaming\Microsoft\Excel\ASL\AppData\Roaming\Microsoft\AppData\Local\Microsoft\Windows\Temporary%20Internet%20Files\Content.IE5\G9DJZQUX\Tactiques\Tactiques%20PBDYO%20v1.pdf" TargetMode="External"/><Relationship Id="rId1018" Type="http://schemas.openxmlformats.org/officeDocument/2006/relationships/hyperlink" Target="file:///C:\Users\Mark\AppData\Roaming\Microsoft\AppData\Roaming\Microsoft\Excel\ASL\AppData\Roaming\Microsoft\AppData\Roaming\Microsoft\Excel\Critical%20Hit\EFC\CH%20EFC-08.PDF" TargetMode="External"/><Relationship Id="rId1225" Type="http://schemas.openxmlformats.org/officeDocument/2006/relationships/hyperlink" Target="file:///C:\Users\Mark\AppData\Roaming\Microsoft\AppData\Roaming\Microsoft\Excel\ASL\AppData\Roaming\Microsoft\AppData\Roaming\Microsoft\Excel\Critical%20Hit\BotB\CH-DD-DD007.PDF" TargetMode="External"/><Relationship Id="rId1432" Type="http://schemas.openxmlformats.org/officeDocument/2006/relationships/hyperlink" Target="file:///C:\Users\Mark\AppData\Roaming\Microsoft\AppData\Roaming\Microsoft\Excel\ASL\AppData\Roaming\Microsoft\AppData\Local\Microsoft\Windows\Temporary%20Internet%20Files\Content.IE5\G9DJZQUX\Casus%20Belli\Casus%20Belli%20Eng-13.2.pdf" TargetMode="External"/><Relationship Id="rId71" Type="http://schemas.openxmlformats.org/officeDocument/2006/relationships/hyperlink" Target="file:///C:\Users\Mark\AppData\Roaming\Microsoft\AppData\Roaming\Microsoft\Excel\ASL\AppData\Local\Microsoft\Windows\Temporary%20Internet%20Files\Content.IE5\ASL%20Zines\View%20From%20the%20Trenches\VFTT%20Issue%205.pdf" TargetMode="External"/><Relationship Id="rId234" Type="http://schemas.openxmlformats.org/officeDocument/2006/relationships/hyperlink" Target="file:///C:\Users\Mark\AppData\Roaming\Microsoft\AppData\Roaming\Microsoft\Excel\ASL\AppData\Local\Microsoft\Windows\Temporary%20Internet%20Files\Content.IE5\G9DJZQUX\AH%20&amp;%20Hasbro-MMP\SASL\SASL%20RB-RB.pdf" TargetMode="External"/><Relationship Id="rId679" Type="http://schemas.openxmlformats.org/officeDocument/2006/relationships/hyperlink" Target="file:///C:\Users\Mark\AppData\Roaming\Microsoft\AppData\Roaming\Microsoft\Excel\ASL\AppData\Roaming\Microsoft\AppData\Roaming\Microsoft\Excel\Le%20Franc-Tireur\LFT%20Mag\FT-001f.pdf" TargetMode="External"/><Relationship Id="rId802" Type="http://schemas.openxmlformats.org/officeDocument/2006/relationships/hyperlink" Target="file:///C:\Users\Mark\AppData\Roaming\Microsoft\AppData\Roaming\Microsoft\Excel\ASL\AppData\Roaming\Microsoft\AppData\Roaming\Microsoft\Excel\Critical%20Hit\CH%20Magazine\CH022v0.PDF" TargetMode="External"/><Relationship Id="rId886" Type="http://schemas.openxmlformats.org/officeDocument/2006/relationships/hyperlink" Target="file:///C:\Users\Mark\AppData\Roaming\Microsoft\AppData\Roaming\Microsoft\Excel\ASL\AppData\Roaming\Microsoft\AppData\Roaming\Microsoft\Excel\Critical%20Hit\CH%20Magazine\CH128.PDF" TargetMode="External"/><Relationship Id="rId2" Type="http://schemas.openxmlformats.org/officeDocument/2006/relationships/hyperlink" Target="file:///C:\Users\Mark\AppData\Roaming\Microsoft\AppData\Roaming\Microsoft\Excel\ASL\AppData\Local\Microsoft\Windows\Temporary%20Internet%20Files\Content.IE5\G9DJZQUX\ASL%20on%20the%20Internet\Historie%20de%20la%20Easy%20Company\fdsk4-en.pdf" TargetMode="External"/><Relationship Id="rId29" Type="http://schemas.openxmlformats.org/officeDocument/2006/relationships/hyperlink" Target="file:///C:\Users\Mark\AppData\Roaming\Microsoft\AppData\Roaming\Microsoft\Excel\ASL\AppData\Local\Microsoft\Windows\Temporary%20Internet%20Files\Content.IE5\G9DJZQUX\Critical%20Hit\PBP\CH%20Aussie97.PDF" TargetMode="External"/><Relationship Id="rId441" Type="http://schemas.openxmlformats.org/officeDocument/2006/relationships/hyperlink" Target="file:///C:\Users\Mark\AppData\Roaming\Microsoft\AppData\Roaming\Microsoft\Excel\ASL\AppData\Local\Microsoft\Windows\Temporary%20Internet%20Files\Content.IE5\G9DJZQUX\Scenarios%20for%20Wargamers\SfW04.pdf" TargetMode="External"/><Relationship Id="rId539" Type="http://schemas.openxmlformats.org/officeDocument/2006/relationships/hyperlink" Target="file:///C:\Users\Mark\AppData\Roaming\Microsoft\AppData\Roaming\Microsoft\Excel\ASL\AppData\Roaming\Microsoft\AppData\Local\Microsoft\Windows\Temporary%20Internet%20Files\Content.IE5\G9DJZQUX\Tactiques\Tactiques_5.pdf" TargetMode="External"/><Relationship Id="rId746" Type="http://schemas.openxmlformats.org/officeDocument/2006/relationships/hyperlink" Target="file:///C:\Users\Mark\AppData\Roaming\Microsoft\AppData\Roaming\Microsoft\Excel\ASL\AppData\Roaming\Microsoft\AppData\Roaming\Microsoft\Excel\Critical%20Hit\Third%20Bridge\CH%20ATB-004.PDF" TargetMode="External"/><Relationship Id="rId1071" Type="http://schemas.openxmlformats.org/officeDocument/2006/relationships/hyperlink" Target="file:///C:\Users\Mark\AppData\Roaming\Microsoft\AppData\Roaming\Microsoft\Excel\ASL\AppData\Roaming\Microsoft\AppData\Roaming\Microsoft\Excel\Critical%20Hit\Gen48\CH%20G48-06.PDF" TargetMode="External"/><Relationship Id="rId1169" Type="http://schemas.openxmlformats.org/officeDocument/2006/relationships/hyperlink" Target="file:///C:\Users\Mark\AppData\Roaming\Microsoft\AppData\Roaming\Microsoft\Excel\ASL\AppData\Roaming\Microsoft\AppData\Roaming\Microsoft\Excel\Critical%20Hit\RR\CH%20RR-004.pdf" TargetMode="External"/><Relationship Id="rId1376" Type="http://schemas.openxmlformats.org/officeDocument/2006/relationships/hyperlink" Target="file:///C:\Users\Mark\AppData\Roaming\Microsoft\AppData\Roaming\Microsoft\Excel\ASL\AppData\Roaming\Microsoft\AppData\Roaming\Microsoft\Excel\Friendly%20Fire\FrF027.PDF" TargetMode="External"/><Relationship Id="rId1583" Type="http://schemas.openxmlformats.org/officeDocument/2006/relationships/hyperlink" Target="file:///C:\Users\Mark\AppData\Roaming\Microsoft\AppData\Roaming\Microsoft\Excel\ASL\AppData\Roaming\Microsoft\AppData\Local\Microsoft\Windows\Temporary%20Internet%20Files\Content.IE5\ASL%20Zines\OAF\On%20All%20Fronts%20Issue%2080.pdf" TargetMode="External"/><Relationship Id="rId178" Type="http://schemas.openxmlformats.org/officeDocument/2006/relationships/hyperlink" Target="file:///C:\Users\Mark\AppData\Roaming\Microsoft\AppData\Roaming\Microsoft\Excel\ASL\AppData\Local\Microsoft\Windows\Temporary%20Internet%20Files\Content.IE5\G9DJZQUX\Vae%20Victis\VV57_lg.PDF" TargetMode="External"/><Relationship Id="rId301" Type="http://schemas.openxmlformats.org/officeDocument/2006/relationships/hyperlink" Target="file:///C:\Users\Mark\AppData\Roaming\Microsoft\AppData\Roaming\Microsoft\Excel\ASL\AppData\Local\Microsoft\Windows\Temporary%20Internet%20Files\Content.IE5\G9DJZQUX\Lone%20Canuck\PHD\LC%20PHD.pdf" TargetMode="External"/><Relationship Id="rId953" Type="http://schemas.openxmlformats.org/officeDocument/2006/relationships/hyperlink" Target="file:///C:\Users\Mark\AppData\Roaming\Microsoft\AppData\Roaming\Microsoft\Excel\ASL\AppData\Roaming\Microsoft\AppData\Roaming\Microsoft\Excel\Critical%20Hit\CH%20Magazine\CH7.2%2024(a).PDF" TargetMode="External"/><Relationship Id="rId1029" Type="http://schemas.openxmlformats.org/officeDocument/2006/relationships/hyperlink" Target="file:///C:\Users\Mark\AppData\Roaming\Microsoft\AppData\Roaming\Microsoft\Excel\ASL\AppData\Roaming\Microsoft\AppData\Roaming\Microsoft\Excel\Critical%20Hit\CH%20Euro-Pack\CH%20EP-10.PDF" TargetMode="External"/><Relationship Id="rId1236" Type="http://schemas.openxmlformats.org/officeDocument/2006/relationships/hyperlink" Target="file:///C:\Users\Mark\AppData\Roaming\Microsoft\AppData\Roaming\Microsoft\Excel\ASL\AppData\Roaming\Microsoft\AppData\Roaming\Microsoft\Excel\Critical%20Hit\TPT\CH%20TPT1-3.PDF" TargetMode="External"/><Relationship Id="rId82" Type="http://schemas.openxmlformats.org/officeDocument/2006/relationships/hyperlink" Target="file:///C:\Users\Mark\AppData\Roaming\Microsoft\AppData\Roaming\Microsoft\Excel\ASL\AppData\Local\Microsoft\Windows\Temporary%20Internet%20Files\Content.IE5\ASL%20Zines\View%20From%20the%20Trenches\VFTT%20Issue%2034-35.pdf" TargetMode="External"/><Relationship Id="rId385" Type="http://schemas.openxmlformats.org/officeDocument/2006/relationships/hyperlink" Target="file:///C:\Users\Mark\AppData\Roaming\Microsoft\AppData\Roaming\Microsoft\Excel\ASL\AppData\Local\Microsoft\Windows\Temporary%20Internet%20Files\Content.IE5\G9DJZQUX\AH%20&amp;%20Hasbro-MMP\MMP%20Operations\MMP%20Ops%20Spec%203.PDF" TargetMode="External"/><Relationship Id="rId592" Type="http://schemas.openxmlformats.org/officeDocument/2006/relationships/hyperlink" Target="file:///C:\Users\Mark\AppData\Roaming\Microsoft\AppData\Roaming\Microsoft\Excel\ASL\AppData\Roaming\Microsoft\AppData\Local\Microsoft\Windows\Temporary%20Internet%20Files\Content.IE5\G9DJZQUX\AH%20&amp;%20Hasbro-MMP\AH%20Annuals\AH%20A92.PDF" TargetMode="External"/><Relationship Id="rId606" Type="http://schemas.openxmlformats.org/officeDocument/2006/relationships/hyperlink" Target="file:///C:\Users\Mark\AppData\Roaming\Microsoft\AppData\Roaming\Microsoft\Excel\ASL\AppData\Roaming\Microsoft\AppData\Local\Microsoft\Windows\Temporary%20Internet%20Files\Content.IE5\G9DJZQUX\AH%20&amp;%20Hasbro-MMP\The%20General\Gen29-5.PDF" TargetMode="External"/><Relationship Id="rId813" Type="http://schemas.openxmlformats.org/officeDocument/2006/relationships/hyperlink" Target="file:///C:\Users\Mark\AppData\Roaming\Microsoft\AppData\Roaming\Microsoft\Excel\ASL\AppData\Roaming\Microsoft\AppData\Roaming\Microsoft\Excel\Critical%20Hit\CH%20Magazine\CH033.PDF" TargetMode="External"/><Relationship Id="rId1443" Type="http://schemas.openxmlformats.org/officeDocument/2006/relationships/hyperlink" Target="file:///C:\Users\Mark\AppData\Roaming\Microsoft\AppData\Roaming\Microsoft\Excel\ASL\AppData\Roaming\Microsoft\AppData\Roaming\Microsoft\Excel\At%20the%20Point\ATP-W.PDF" TargetMode="External"/><Relationship Id="rId1650" Type="http://schemas.openxmlformats.org/officeDocument/2006/relationships/hyperlink" Target="file:///C:\Users\Mark\AppData\Roaming\Microsoft\AppData\Roaming\Microsoft\Excel\ASL\AppData\Roaming\Microsoft\AppData\Roaming\Microsoft\Excel\Tactiques\Tactiques%20PBDYO%20v1.pdf" TargetMode="External"/><Relationship Id="rId245" Type="http://schemas.openxmlformats.org/officeDocument/2006/relationships/hyperlink" Target="file:///C:\Users\Mark\AppData\Roaming\Microsoft\AppData\Roaming\Microsoft\Excel\ASL\AppData\Local\Microsoft\Windows\Temporary%20Internet%20Files\Content.IE5\G9DJZQUX\ASL%20on%20the%20Internet\Historie%20de%20la%20Easy%20Company\putot-1-en.pdf" TargetMode="External"/><Relationship Id="rId452" Type="http://schemas.openxmlformats.org/officeDocument/2006/relationships/hyperlink" Target="file:///C:\Users\Mark\AppData\Roaming\Microsoft\AppData\Roaming\Microsoft\Excel\ASL\AppData\Local\Microsoft\Windows\Temporary%20Internet%20Files\Content.IE5\G9DJZQUX\Vae%20Victis\VV99_lg.PDF" TargetMode="External"/><Relationship Id="rId897" Type="http://schemas.openxmlformats.org/officeDocument/2006/relationships/hyperlink" Target="file:///C:\Users\Mark\AppData\Roaming\Microsoft\AppData\Roaming\Microsoft\Excel\ASL\AppData\Roaming\Microsoft\AppData\Roaming\Microsoft\Excel\Critical%20Hit\Stonne\CH%20Stonne8.PDF" TargetMode="External"/><Relationship Id="rId1082" Type="http://schemas.openxmlformats.org/officeDocument/2006/relationships/hyperlink" Target="file:///C:\Users\Mark\AppData\Roaming\Microsoft\AppData\Roaming\Microsoft\Excel\ASL\AppData\Roaming\Microsoft\AppData\Roaming\Microsoft\Excel\Critical%20Hit\GC\CH%20SCW-01.PDF" TargetMode="External"/><Relationship Id="rId1303" Type="http://schemas.openxmlformats.org/officeDocument/2006/relationships/hyperlink" Target="file:///C:\Users\Mark\AppData\Roaming\Microsoft\AppData\Roaming\Microsoft\Excel\ASL\AppData\Roaming\Microsoft\AppData\Roaming\Microsoft\Excel\Dagger%20Rout%20Report\Rout%20Report%20Z-008.pdf" TargetMode="External"/><Relationship Id="rId1510" Type="http://schemas.openxmlformats.org/officeDocument/2006/relationships/hyperlink" Target="file:///C:\Users\Mark\AppData\Roaming\Microsoft\AppData\Roaming\Microsoft\Excel\ASL\AppData\Roaming\Microsoft\AppData\Roaming\Microsoft\Excel\In%20Contact\IC-008.pdf" TargetMode="External"/><Relationship Id="rId105" Type="http://schemas.openxmlformats.org/officeDocument/2006/relationships/hyperlink" Target="file:///C:\Users\Mark\AppData\Roaming\Microsoft\AppData\Roaming\Microsoft\Excel\ASL\AppData\Local\Microsoft\Windows\Temporary%20Internet%20Files\Content.IE5\G9DJZQUX\Sherry%20Ent\Schwerpunkt\SP07.PDF" TargetMode="External"/><Relationship Id="rId312" Type="http://schemas.openxmlformats.org/officeDocument/2006/relationships/hyperlink" Target="file:///C:\Users\Mark\AppData\Roaming\Microsoft\AppData\Roaming\Microsoft\Excel\ASL\AppData\Local\Microsoft\Windows\Temporary%20Internet%20Files\Content.IE5\G9DJZQUX\AH%20&amp;%20Hasbro-MMP\Action%20Pack\MMP%20AP6.PDF" TargetMode="External"/><Relationship Id="rId757" Type="http://schemas.openxmlformats.org/officeDocument/2006/relationships/hyperlink" Target="file:///C:\Users\Mark\AppData\Roaming\Microsoft\AppData\Roaming\Microsoft\Excel\ASL\AppData\Roaming\Microsoft\AppData\Roaming\Microsoft\Excel\Critical%20Hit\BotBH\CH%20BotBH-003.pdf" TargetMode="External"/><Relationship Id="rId964" Type="http://schemas.openxmlformats.org/officeDocument/2006/relationships/hyperlink" Target="file:///C:\Users\Mark\AppData\Roaming\Microsoft\AppData\Roaming\Microsoft\Excel\ASL\AppData\Roaming\Microsoft\AppData\Roaming\Microsoft\Excel\Critical%20Hit\Dien%20Bien%20Phu\DBP18.PDF" TargetMode="External"/><Relationship Id="rId1387" Type="http://schemas.openxmlformats.org/officeDocument/2006/relationships/hyperlink" Target="file:///C:\Users\Mark\AppData\Roaming\Microsoft\AppData\Roaming\Microsoft\Excel\ASL\AppData\Roaming\Microsoft\AppData\Roaming\Microsoft\Excel\Friendly%20Fire\FrF017.PDF" TargetMode="External"/><Relationship Id="rId1594" Type="http://schemas.openxmlformats.org/officeDocument/2006/relationships/hyperlink" Target="file:///C:\Users\Mark\AppData\Roaming\Microsoft\AppData\Roaming\Microsoft\Excel\ASL\AppData\Roaming\Microsoft\AppData\Local\Microsoft\Windows\Temporary%20Internet%20Files\Content.IE5\ASL%20Zines\OAF\On%20All%20Fronts%20Issue%2095.pdf" TargetMode="External"/><Relationship Id="rId1608" Type="http://schemas.openxmlformats.org/officeDocument/2006/relationships/hyperlink" Target="file:///C:\Users\Mark\AppData\Roaming\Microsoft\AppData\Roaming\Microsoft\Excel\ASL\AppData\Roaming\Microsoft\AppData\Local\Microsoft\Windows\Temporary%20Internet%20Files\Content.IE5\ASL%20Zines\OAF\Playtesters%20Journal%20Issue%207.pdf" TargetMode="External"/><Relationship Id="rId93" Type="http://schemas.openxmlformats.org/officeDocument/2006/relationships/hyperlink" Target="file:///C:\Users\Mark\AppData\Roaming\Microsoft\AppData\Roaming\Microsoft\Excel\ASL\AppData\Local\Microsoft\Windows\Temporary%20Internet%20Files\Content.IE5\ASL%20Zines\Dispatches%20From%20the%20Bunker\Dispatches%20From%20the%20Bunker%20Issue%207.pdf" TargetMode="External"/><Relationship Id="rId189" Type="http://schemas.openxmlformats.org/officeDocument/2006/relationships/hyperlink" Target="file:///C:\Users\Mark\AppData\Roaming\Microsoft\AppData\Roaming\Microsoft\Excel\ASL\AppData\Local\Microsoft\Windows\Temporary%20Internet%20Files\Content.IE5\G9DJZQUX\Vae%20Victis\VV76_lg.PDF" TargetMode="External"/><Relationship Id="rId396" Type="http://schemas.openxmlformats.org/officeDocument/2006/relationships/hyperlink" Target="file:///C:\Users\Mark\AppData\Roaming\Microsoft\AppData\Roaming\Microsoft\Excel\ASL\AppData\Local\Microsoft\Windows\Temporary%20Internet%20Files\Content.IE5\G9DJZQUX\Fanatic%20Enterprises\FE02.pdf" TargetMode="External"/><Relationship Id="rId617" Type="http://schemas.openxmlformats.org/officeDocument/2006/relationships/hyperlink" Target="file:///C:\Users\Mark\AppData\Roaming\Microsoft\AppData\Roaming\Microsoft\Excel\ASL\AppData\Roaming\Microsoft\AppData\Local\Microsoft\Windows\Temporary%20Internet%20Files\Content.IE5\G9DJZQUX\AH%20&amp;%20Hasbro-MMP\The%20General\Gen26-2.PDF" TargetMode="External"/><Relationship Id="rId824" Type="http://schemas.openxmlformats.org/officeDocument/2006/relationships/hyperlink" Target="file:///C:\Users\Mark\AppData\Roaming\Microsoft\AppData\Roaming\Microsoft\Excel\ASL\AppData\Roaming\Microsoft\AppData\Roaming\Microsoft\Excel\Critical%20Hit\CH%20Magazine\CH051.PDF" TargetMode="External"/><Relationship Id="rId1247" Type="http://schemas.openxmlformats.org/officeDocument/2006/relationships/hyperlink" Target="file:///C:\Users\Mark\AppData\Roaming\Microsoft\AppData\Roaming\Microsoft\Excel\ASL\AppData\Roaming\Microsoft\AppData\Local\Microsoft\Windows\Temporary%20Internet%20Files\Content.IE5\G9DJZQUX\Critical%20Hit\Scrougin\CH%20ASLNS.PDF" TargetMode="External"/><Relationship Id="rId1454" Type="http://schemas.openxmlformats.org/officeDocument/2006/relationships/hyperlink" Target="file:///C:\Users\Mark\AppData\Roaming\Microsoft\AppData\Roaming\Microsoft\Excel\ASL\AppData\Roaming\Microsoft\AppData\Roaming\Microsoft\Excel\Heat%20of%20Battle\BRT\HOB%20BR-3.PDF" TargetMode="External"/><Relationship Id="rId1661" Type="http://schemas.openxmlformats.org/officeDocument/2006/relationships/hyperlink" Target="file:///C:\Users\Mark\AppData\Roaming\Microsoft\AppData\Roaming\Microsoft\Excel\ASL\AppData\Roaming\Microsoft\AppData\Roaming\Microsoft\Excel\Critical%20Hit\Stonne\CH%20GaS04.PDF" TargetMode="External"/><Relationship Id="rId256" Type="http://schemas.openxmlformats.org/officeDocument/2006/relationships/hyperlink" Target="file:///C:\Users\Mark\AppData\Roaming\Microsoft\AppData\Roaming\Microsoft\Excel\ASL\AppData\Local\Microsoft\Windows\Temporary%20Internet%20Files\Content.IE5\G9DJZQUX\ALEA\alea24.PDF" TargetMode="External"/><Relationship Id="rId463" Type="http://schemas.openxmlformats.org/officeDocument/2006/relationships/hyperlink" Target="file:///C:\Users\Mark\AppData\Roaming\Microsoft\AppData\Roaming\Microsoft\Excel\ASL\AppData\Local\Microsoft\Windows\Temporary%20Internet%20Files\Content.IE5\G9DJZQUX\Sherry%20Ent\Rally%20Point\RP06.pdf" TargetMode="External"/><Relationship Id="rId670" Type="http://schemas.openxmlformats.org/officeDocument/2006/relationships/hyperlink" Target="file:///C:\Users\Mark\AppData\Roaming\Microsoft\AppData\Roaming\Microsoft\Excel\ASL\AppData\Roaming\Microsoft\AppData\Local\Microsoft\Windows\Temporary%20Internet%20Files\Content.IE5\G9DJZQUX\Le%20Franc-Tireur\LFT%20Mag\FT-006.pdf" TargetMode="External"/><Relationship Id="rId1093" Type="http://schemas.openxmlformats.org/officeDocument/2006/relationships/hyperlink" Target="file:///C:\Users\Mark\AppData\Roaming\Microsoft\AppData\Roaming\Microsoft\Excel\ASL\AppData\Roaming\Microsoft\AppData\Roaming\Microsoft\Excel\Critical%20Hit\Stonne\CH%20GaS02.PDF" TargetMode="External"/><Relationship Id="rId1107" Type="http://schemas.openxmlformats.org/officeDocument/2006/relationships/hyperlink" Target="file:///C:\Users\Mark\AppData\Roaming\Microsoft\AppData\Roaming\Microsoft\Excel\ASL\AppData\Roaming\Microsoft\AppData\Roaming\Microsoft\Excel\Critical%20Hit\Stonne\CH%20GaS13.PDF" TargetMode="External"/><Relationship Id="rId1314" Type="http://schemas.openxmlformats.org/officeDocument/2006/relationships/hyperlink" Target="file:///C:\Users\Mark\AppData\Roaming\Microsoft\AppData\Roaming\Microsoft\Excel\ASL\AppData\Roaming\Microsoft\AppData\Local\Microsoft\Windows\Temporary%20Internet%20Files\Content.IE5\G9DJZQUX\Battleplan\BP2.pdf" TargetMode="External"/><Relationship Id="rId1521" Type="http://schemas.openxmlformats.org/officeDocument/2006/relationships/hyperlink" Target="file:///C:\Users\Mark\AppData\Roaming\Microsoft\AppData\Roaming\Microsoft\Excel\ASL\AppData\Roaming\Microsoft\AppData\Local\Microsoft\Windows\Temporary%20Internet%20Files\Content.IE5\G9DJZQUX\Lone%20Canuck\Canada%20at%20War\CaW1.pdf" TargetMode="External"/><Relationship Id="rId116" Type="http://schemas.openxmlformats.org/officeDocument/2006/relationships/hyperlink" Target="file:///C:\Users\Mark\AppData\Roaming\Microsoft\AppData\Roaming\Microsoft\Excel\ASL\AppData\Local\Microsoft\Windows\Temporary%20Internet%20Files\Content.IE5\G9DJZQUX\SoCall%20ASL%20Club\Melee%20Pack\SoCal%20MPII.PDF" TargetMode="External"/><Relationship Id="rId323" Type="http://schemas.openxmlformats.org/officeDocument/2006/relationships/hyperlink" Target="file:///C:\Users\Mark\AppData\Roaming\Microsoft\AppData\Roaming\Microsoft\Excel\ASL\AppData\Local\Microsoft\Windows\Temporary%20Internet%20Files\Content.IE5\G9DJZQUX\East%20Side%20Gamers\Dezign%20Pak\ESG%20DP5.pdf" TargetMode="External"/><Relationship Id="rId530" Type="http://schemas.openxmlformats.org/officeDocument/2006/relationships/hyperlink" Target="file:///C:\Users\Mark\AppData\Roaming\Microsoft\AppData\Roaming\Microsoft\Excel\ASL\AppData\Roaming\Microsoft\AppData\Local\Microsoft\Windows\Temporary%20Internet%20Files\Content.IE5\G9DJZQUX\Tactiques\TAC-70.pdf" TargetMode="External"/><Relationship Id="rId768" Type="http://schemas.openxmlformats.org/officeDocument/2006/relationships/hyperlink" Target="file:///C:\Users\Mark\AppData\Roaming\Microsoft\AppData\Roaming\Microsoft\Excel\ASL\AppData\Roaming\Microsoft\AppData\Roaming\Microsoft\Excel\Critical%20Hit\BdF\CH%20BdF-004.pdf" TargetMode="External"/><Relationship Id="rId975" Type="http://schemas.openxmlformats.org/officeDocument/2006/relationships/hyperlink" Target="file:///C:\Users\Mark\AppData\Roaming\Microsoft\AppData\Roaming\Microsoft\Excel\ASL\AppData\Roaming\Microsoft\AppData\Roaming\Microsoft\Excel\Critical%20Hit\CH%20Online\Critical%20Hit%20Online%203_6.pdf" TargetMode="External"/><Relationship Id="rId1160" Type="http://schemas.openxmlformats.org/officeDocument/2006/relationships/hyperlink" Target="file:///C:\Users\Mark\AppData\Roaming\Microsoft\AppData\Roaming\Microsoft\Excel\ASL\AppData\Roaming\Microsoft\AppData\Roaming\Microsoft\Excel\Critical%20Hit\Retro%20Pak\CH%20RetroPak-015.pdf" TargetMode="External"/><Relationship Id="rId1398" Type="http://schemas.openxmlformats.org/officeDocument/2006/relationships/hyperlink" Target="file:///C:\Users\Mark\AppData\Roaming\Microsoft\AppData\Roaming\Microsoft\Excel\ASL\AppData\Roaming\Microsoft\AppData\Roaming\Microsoft\Excel\Friendly%20Fire\FrF008.pdf" TargetMode="External"/><Relationship Id="rId1619" Type="http://schemas.openxmlformats.org/officeDocument/2006/relationships/hyperlink" Target="file:///C:\Users\Mark\AppData\Roaming\Microsoft\AppData\Roaming\Microsoft\Excel\ASL\AppData\Roaming\Microsoft\AppData\Local\Microsoft\Windows\Temporary%20Internet%20Files\Content.IE5\ASL%20Zines\OAF\On%20All%20Fronts%20Issue%20123.pdf" TargetMode="External"/><Relationship Id="rId20" Type="http://schemas.openxmlformats.org/officeDocument/2006/relationships/hyperlink" Target="file:///C:\Users\Mark\AppData\Roaming\Microsoft\AppData\Roaming\Microsoft\Excel\ASL\AppData\Local\Microsoft\Windows\Temporary%20Internet%20Files\Content.IE5\G9DJZQUX\Le%20Franc-Tireur\LFT%20Mag\LFT08.PDF" TargetMode="External"/><Relationship Id="rId628" Type="http://schemas.openxmlformats.org/officeDocument/2006/relationships/hyperlink" Target="file:///C:\Users\Mark\AppData\Roaming\Microsoft\AppData\Roaming\Microsoft\Excel\ASL\AppData\Roaming\Microsoft\AppData\Local\Microsoft\Windows\Temporary%20Internet%20Files\Content.IE5\G9DJZQUX\AH%20&amp;%20Hasbro-MMP\The%20General\Gen31-1.PDF" TargetMode="External"/><Relationship Id="rId835" Type="http://schemas.openxmlformats.org/officeDocument/2006/relationships/hyperlink" Target="file:///C:\Users\Mark\AppData\Roaming\Microsoft\AppData\Roaming\Microsoft\Excel\ASL\AppData\Roaming\Microsoft\AppData\Roaming\Microsoft\Excel\Critical%20Hit\CH%20Magazine\CH082.PDF" TargetMode="External"/><Relationship Id="rId1258" Type="http://schemas.openxmlformats.org/officeDocument/2006/relationships/hyperlink" Target="file:///C:\Users\Mark\AppData\Roaming\Microsoft\AppData\Roaming\Microsoft\Excel\ASL\AppData\Roaming\Microsoft\AppData\Local\Microsoft\Windows\Temporary%20Internet%20Files\Content.IE5\G9DJZQUX\Critical%20Hit\Berlin%20Fall%20of%20the%203rd%20Reich\Berlin2\CH%20Berlin2%20TL.PDF" TargetMode="External"/><Relationship Id="rId1465" Type="http://schemas.openxmlformats.org/officeDocument/2006/relationships/hyperlink" Target="file:///C:\Users\Mark\AppData\Roaming\Microsoft\AppData\Roaming\Microsoft\Excel\ASL\AppData\Roaming\Microsoft\AppData\Local\Microsoft\Windows\Temporary%20Internet%20Files\Content.IE5\G9DJZQUX\ASL%20on%20the%20Internet\GS%20MWT\MwT3-04v2.pdf" TargetMode="External"/><Relationship Id="rId1672" Type="http://schemas.openxmlformats.org/officeDocument/2006/relationships/hyperlink" Target="file:///C:\Users\Mark\AppData\Roaming\Microsoft\AppData\Roaming\Microsoft\Excel\ASL\AppData\Roaming\Microsoft\AppData\Roaming\Microsoft\Excel\Critical%20Hit\Stonne\CH%20GaS07.PDF" TargetMode="External"/><Relationship Id="rId267" Type="http://schemas.openxmlformats.org/officeDocument/2006/relationships/hyperlink" Target="file:///C:\Users\Mark\AppData\Roaming\Microsoft\AppData\Roaming\Microsoft\Excel\ASL\AppData\Local\Microsoft\Windows\Temporary%20Internet%20Files\Content.IE5\G9DJZQUX\Vae%20Victis\VV01-eng.PDF" TargetMode="External"/><Relationship Id="rId474" Type="http://schemas.openxmlformats.org/officeDocument/2006/relationships/hyperlink" Target="file:///C:\Users\Mark\AppData\Roaming\Microsoft\AppData\Roaming\Microsoft\Excel\ASL\AppData\Local\Microsoft\Windows\Temporary%20Internet%20Files\Content.IE5\G9DJZQUX\Texas%20ASL%20Club\Texas%20ASL%20Dos%20Equis.pdf" TargetMode="External"/><Relationship Id="rId1020" Type="http://schemas.openxmlformats.org/officeDocument/2006/relationships/hyperlink" Target="file:///C:\Users\Mark\AppData\Roaming\Microsoft\AppData\Roaming\Microsoft\Excel\ASL\AppData\Roaming\Microsoft\AppData\Roaming\Microsoft\Excel\Critical%20Hit\EFC\CH%20EFC-10.PDF" TargetMode="External"/><Relationship Id="rId1118" Type="http://schemas.openxmlformats.org/officeDocument/2006/relationships/hyperlink" Target="file:///C:\Users\Mark\AppData\Roaming\Microsoft\AppData\Roaming\Microsoft\Excel\ASL\AppData\Roaming\Microsoft\AppData\Roaming\Microsoft\Excel\Critical%20Hit\Jatkosota\Jat-2.PDF" TargetMode="External"/><Relationship Id="rId1325" Type="http://schemas.openxmlformats.org/officeDocument/2006/relationships/hyperlink" Target="file:///C:\Users\Mark\AppData\Roaming\Microsoft\AppData\Roaming\Microsoft\Excel\ASL\AppData\Roaming\Microsoft\AppData\Roaming\Microsoft\Excel\Fanatic%20Enterprises\FE164.pdf" TargetMode="External"/><Relationship Id="rId1532" Type="http://schemas.openxmlformats.org/officeDocument/2006/relationships/hyperlink" Target="file:///C:\Users\Mark\AppData\Roaming\Microsoft\AppData\Roaming\Microsoft\Excel\ASL\AppData\Roaming\Microsoft\AppData\Local\Microsoft\Windows\Temporary%20Internet%20Files\Content.IE5\G9DJZQUX\ASL%20News\ASL%20News%20I31.pdf" TargetMode="External"/><Relationship Id="rId127" Type="http://schemas.openxmlformats.org/officeDocument/2006/relationships/hyperlink" Target="file:///C:\Users\Mark\AppData\Roaming\Microsoft\AppData\Roaming\Microsoft\Excel\ASL\AppData\Local\Microsoft\Windows\Temporary%20Internet%20Files\Content.IE5\G9DJZQUX\Grenadier\Gren-08.PDF" TargetMode="External"/><Relationship Id="rId681" Type="http://schemas.openxmlformats.org/officeDocument/2006/relationships/hyperlink" Target="file:///C:\Users\Mark\AppData\Roaming\Microsoft\AppData\Roaming\Microsoft\Excel\ASL\AppData\Roaming\Microsoft\AppData\Roaming\Microsoft\Excel\Le%20Franc-Tireur\LFT%20Mag\FT-001.pdf" TargetMode="External"/><Relationship Id="rId779" Type="http://schemas.openxmlformats.org/officeDocument/2006/relationships/hyperlink" Target="file:///C:\Users\Mark\AppData\Roaming\Microsoft\AppData\Roaming\Microsoft\Excel\ASL\AppData\Roaming\Microsoft\AppData\Roaming\Microsoft\Excel\Critical%20Hit\BtB\CH%20Bocage-005.pdf" TargetMode="External"/><Relationship Id="rId902" Type="http://schemas.openxmlformats.org/officeDocument/2006/relationships/hyperlink" Target="file:///C:\Users\Mark\AppData\Roaming\Microsoft\AppData\Roaming\Microsoft\Excel\ASL\AppData\Roaming\Microsoft\AppData\Roaming\Microsoft\Excel\Critical%20Hit\CH%20Magazine\CH146.PDF" TargetMode="External"/><Relationship Id="rId986" Type="http://schemas.openxmlformats.org/officeDocument/2006/relationships/hyperlink" Target="file:///C:\Users\Mark\AppData\Roaming\Microsoft\AppData\Roaming\Microsoft\Excel\ASL\AppData\Roaming\Microsoft\AppData\Local\Microsoft\Windows\Temporary%20Internet%20Files\Content.IE5\G9DJZQUX\Critical%20Hit\CH%20Magazine\CH6.3.PDF" TargetMode="External"/><Relationship Id="rId31" Type="http://schemas.openxmlformats.org/officeDocument/2006/relationships/hyperlink" Target="file:///C:\Users\Mark\AppData\Roaming\Microsoft\AppData\Roaming\Microsoft\Excel\ASL\AppData\Local\Microsoft\Windows\Temporary%20Internet%20Files\Content.IE5\G9DJZQUX\Critical%20Hit\CH%20Hurt\CH%20Hurt.PDF" TargetMode="External"/><Relationship Id="rId334" Type="http://schemas.openxmlformats.org/officeDocument/2006/relationships/hyperlink" Target="file:///C:\Users\Mark\AppData\Roaming\Microsoft\AppData\Roaming\Microsoft\Excel\ASL\AppData\Local\Microsoft\Windows\Temporary%20Internet%20Files\Content.IE5\G9DJZQUX\AH%20&amp;%20Hasbro-MMP\MMP%20Operations\Ops%20Spec%202.PDF" TargetMode="External"/><Relationship Id="rId541" Type="http://schemas.openxmlformats.org/officeDocument/2006/relationships/hyperlink" Target="file:///C:\Users\Mark\AppData\Roaming\Microsoft\AppData\Roaming\Microsoft\Excel\ASL\AppData\Roaming\Microsoft\AppData\Local\Microsoft\Windows\Temporary%20Internet%20Files\Content.IE5\G9DJZQUX\Tactiques\Tactiques_7.pdf" TargetMode="External"/><Relationship Id="rId639" Type="http://schemas.openxmlformats.org/officeDocument/2006/relationships/hyperlink" Target="file:///C:\Users\Mark\AppData\Roaming\Microsoft\AppData\Roaming\Microsoft\Excel\ASL\AppData\Roaming\Microsoft\AppData\Local\Microsoft\Windows\Temporary%20Internet%20Files\Content.IE5\G9DJZQUX\AH%20&amp;%20Hasbro-MMP\The%20General\Gen28-1.PDF" TargetMode="External"/><Relationship Id="rId1171" Type="http://schemas.openxmlformats.org/officeDocument/2006/relationships/hyperlink" Target="file:///C:\Users\Mark\AppData\Roaming\Microsoft\AppData\Roaming\Microsoft\Excel\ASL\AppData\Roaming\Microsoft\AppData\Roaming\Microsoft\Excel\Critical%20Hit\RR\CH%20RR-005.pdf" TargetMode="External"/><Relationship Id="rId1269" Type="http://schemas.openxmlformats.org/officeDocument/2006/relationships/hyperlink" Target="file:///C:\Users\Mark\AppData\Roaming\Microsoft\AppData\Roaming\Microsoft\Excel\ASL\AppData\Roaming\Microsoft\AppData\Local\Microsoft\Windows\Temporary%20Internet%20Files\Content.IE5\G9DJZQUX\Critical%20Hit\EFC\CH-CF.pdf" TargetMode="External"/><Relationship Id="rId1476" Type="http://schemas.openxmlformats.org/officeDocument/2006/relationships/hyperlink" Target="file:///C:\Users\Mark\AppData\Roaming\Microsoft\AppData\Roaming\Microsoft\Excel\ASL\AppData\Roaming\Microsoft\AppData\Roaming\Microsoft\Excel\Heat%20of%20Battle\HG\HoB%20HG-4.PDF" TargetMode="External"/><Relationship Id="rId180" Type="http://schemas.openxmlformats.org/officeDocument/2006/relationships/hyperlink" Target="file:///C:\Users\Mark\AppData\Roaming\Microsoft\AppData\Roaming\Microsoft\Excel\ASL\AppData\Local\Microsoft\Windows\Temporary%20Internet%20Files\Content.IE5\G9DJZQUX\Vae%20Victis\VV59_lg.PDF" TargetMode="External"/><Relationship Id="rId278" Type="http://schemas.openxmlformats.org/officeDocument/2006/relationships/hyperlink" Target="file:///C:\Users\Mark\AppData\Roaming\Microsoft\AppData\Roaming\Microsoft\Excel\ASL\AppData\Local\Microsoft\Windows\Temporary%20Internet%20Files\Content.IE5\G9DJZQUX\East%20Side%20Gamers\Dezign%20Pak\ESG%20DP1vASA.pdf" TargetMode="External"/><Relationship Id="rId401" Type="http://schemas.openxmlformats.org/officeDocument/2006/relationships/hyperlink" Target="file:///C:\Users\Mark\AppData\Roaming\Microsoft\AppData\Roaming\Microsoft\Excel\ASL\AppData\Local\Microsoft\Windows\Temporary%20Internet%20Files\Content.IE5\G9DJZQUX\Kinetic%20Energy\March%20Madness\KE%20MM99.PDF" TargetMode="External"/><Relationship Id="rId846" Type="http://schemas.openxmlformats.org/officeDocument/2006/relationships/hyperlink" Target="file:///C:\Users\Mark\AppData\Roaming\Microsoft\AppData\Roaming\Microsoft\Excel\ASL\AppData\Roaming\Microsoft\AppData\Roaming\Microsoft\Excel\Critical%20Hit\CH%20Magazine\CH074.PDF" TargetMode="External"/><Relationship Id="rId1031" Type="http://schemas.openxmlformats.org/officeDocument/2006/relationships/hyperlink" Target="file:///C:\Users\Mark\AppData\Roaming\Microsoft\AppData\Roaming\Microsoft\Excel\ASL\AppData\Roaming\Microsoft\AppData\Roaming\Microsoft\Excel\Critical%20Hit\CH%20Euro-Pack\CH%20EP-45.PDF" TargetMode="External"/><Relationship Id="rId1129" Type="http://schemas.openxmlformats.org/officeDocument/2006/relationships/hyperlink" Target="file:///C:\Users\Mark\AppData\Roaming\Microsoft\AppData\Roaming\Microsoft\Excel\ASL\AppData\Roaming\Microsoft\AppData\Roaming\Microsoft\Excel\Critical%20Hit\CH%20On%20All%20Fronts\CH%20OAF-08.PDF" TargetMode="External"/><Relationship Id="rId1683" Type="http://schemas.openxmlformats.org/officeDocument/2006/relationships/hyperlink" Target="file:///C:\Users\Mark\AppData\Roaming\Microsoft\AppData\Roaming\Microsoft\Excel\ASL\AppData\Roaming\Microsoft\AppData\Roaming\Microsoft\Excel\Critical%20Hit\Stonne\CH%20GaS-CG2.PDF" TargetMode="External"/><Relationship Id="rId485" Type="http://schemas.openxmlformats.org/officeDocument/2006/relationships/hyperlink" Target="file:///C:\Users\Mark\AppData\Roaming\Microsoft\AppData\Roaming\Microsoft\Excel\ASL\AppData\Local\Microsoft\Windows\Temporary%20Internet%20Files\Content.IE5\ASL%20Maps%20&amp;%20Overlays\HASL\TPP\HASL%20SMP%20%20FACTRY.pdf" TargetMode="External"/><Relationship Id="rId692" Type="http://schemas.openxmlformats.org/officeDocument/2006/relationships/hyperlink" Target="file:///C:\Users\Mark\AppData\Roaming\Microsoft\AppData\Roaming\Microsoft\Excel\ASL\AppData\Roaming\Microsoft\AppData\Roaming\Microsoft\Excel\Le%20Franc-Tireur\FT%20PP10%20A%20Cab%20for%20Sainte-Anne.pdf" TargetMode="External"/><Relationship Id="rId706" Type="http://schemas.openxmlformats.org/officeDocument/2006/relationships/hyperlink" Target="file:///C:\Users\Mark\AppData\Roaming\Microsoft\AppData\Roaming\Microsoft\Excel\ASL\AppData\Roaming\Microsoft\AppData\Local\Microsoft\Windows\Temporary%20Internet%20Files\Content.IE5\G9DJZQUX\Le%20Franc-Tireur\LFT%20Mag\LFT05.pdf" TargetMode="External"/><Relationship Id="rId913" Type="http://schemas.openxmlformats.org/officeDocument/2006/relationships/hyperlink" Target="file:///C:\Users\Mark\AppData\Roaming\Microsoft\AppData\Roaming\Microsoft\Excel\ASL\AppData\Roaming\Microsoft\AppData\Roaming\Microsoft\Excel\Critical%20Hit\CH%20Magazine\CH158.PDF" TargetMode="External"/><Relationship Id="rId1336" Type="http://schemas.openxmlformats.org/officeDocument/2006/relationships/hyperlink" Target="file:///C:\Users\Mark\AppData\Roaming\Microsoft\AppData\Roaming\Microsoft\Excel\ASL\AppData\Roaming\Microsoft\AppData\Roaming\Microsoft\Excel\Fanatic%20Enterprises\FE175.pdf" TargetMode="External"/><Relationship Id="rId1543" Type="http://schemas.openxmlformats.org/officeDocument/2006/relationships/hyperlink" Target="file:///C:\Users\Mark\AppData\Roaming\Microsoft\AppData\Roaming\Microsoft\Excel\ASL\AppData\Roaming\Microsoft\AppData\Local\Microsoft\Windows\Temporary%20Internet%20Files\Content.IE5\ASL%20Zines\OAF\On%20All%20Fronts%20Issue%2091.pdf" TargetMode="External"/><Relationship Id="rId42" Type="http://schemas.openxmlformats.org/officeDocument/2006/relationships/hyperlink" Target="file:///C:\Users\Mark\AppData\Roaming\Microsoft\AppData\Roaming\Microsoft\Excel\ASL\AppData\Local\Microsoft\Windows\Temporary%20Internet%20Files\Content.IE5\G9DJZQUX\Heat%20of%20Battle\OtO\HoB%20OtO.PDF" TargetMode="External"/><Relationship Id="rId138" Type="http://schemas.openxmlformats.org/officeDocument/2006/relationships/hyperlink" Target="file:///C:\Users\Mark\AppData\Roaming\Microsoft\AppData\Roaming\Microsoft\Excel\ASL\AppData\Local\Microsoft\Windows\Temporary%20Internet%20Files\Content.IE5\G9DJZQUX\ASL%20on%20the%20Internet\SL-GI.PDF" TargetMode="External"/><Relationship Id="rId345" Type="http://schemas.openxmlformats.org/officeDocument/2006/relationships/hyperlink" Target="file:///C:\Users\Mark\AppData\Roaming\Microsoft\AppData\Roaming\Microsoft\Excel\ASL\AppData\Local\Microsoft\Windows\Temporary%20Internet%20Files\Content.IE5\G9DJZQUX\ASL%20on%20the%20Internet\GS%20MWT\MwT3-04v2.pdf" TargetMode="External"/><Relationship Id="rId552" Type="http://schemas.openxmlformats.org/officeDocument/2006/relationships/hyperlink" Target="file:///C:\Users\Mark\AppData\Roaming\Microsoft\AppData\Roaming\Microsoft\Excel\ASL\AppData\Roaming\Microsoft\AppData\Local\Microsoft\Windows\Temporary%20Internet%20Files\Content.IE5\G9DJZQUX\Tactiques\Tactiques_18.pdf" TargetMode="External"/><Relationship Id="rId997" Type="http://schemas.openxmlformats.org/officeDocument/2006/relationships/hyperlink" Target="file:///C:\Users\Mark\AppData\Roaming\Microsoft\AppData\Roaming\Microsoft\Excel\ASL\AppData\Roaming\Microsoft\AppData\Local\Microsoft\Windows\Temporary%20Internet%20Files\Content.IE5\G9DJZQUX\Critical%20Hit\CH%20Magazine\CH4%20Retro.PDF" TargetMode="External"/><Relationship Id="rId1182" Type="http://schemas.openxmlformats.org/officeDocument/2006/relationships/hyperlink" Target="file:///C:\Users\Mark\AppData\Roaming\Microsoft\AppData\Roaming\Microsoft\Excel\ASL\AppData\Roaming\Microsoft\AppData\Local\Microsoft\Windows\Temporary%20Internet%20Files\Content.IE5\G9DJZQUX\Critical%20Hit\RR\CH-RR2.pdf" TargetMode="External"/><Relationship Id="rId1403" Type="http://schemas.openxmlformats.org/officeDocument/2006/relationships/hyperlink" Target="file:///C:\Users\Mark\AppData\Roaming\Microsoft\AppData\Roaming\Microsoft\Excel\ASL\AppData\Roaming\Microsoft\AppData\Local\Microsoft\Windows\Temporary%20Internet%20Files\Content.IE5\G9DJZQUX\Friendly%20Fire\FrF06.PDF" TargetMode="External"/><Relationship Id="rId1610" Type="http://schemas.openxmlformats.org/officeDocument/2006/relationships/hyperlink" Target="file:///C:\Users\Mark\AppData\Roaming\Microsoft\AppData\Roaming\Microsoft\Excel\ASL\AppData\Roaming\Microsoft\AppData\Local\Microsoft\Windows\Temporary%20Internet%20Files\Content.IE5\ASL%20Zines\OAF\On%20All%20Fronts%20Issue%20114.pdf" TargetMode="External"/><Relationship Id="rId191" Type="http://schemas.openxmlformats.org/officeDocument/2006/relationships/hyperlink" Target="file:///C:\Users\Mark\AppData\Roaming\Microsoft\AppData\Roaming\Microsoft\Excel\ASL\AppData\Local\Microsoft\Windows\Temporary%20Internet%20Files\Content.IE5\G9DJZQUX\Vae%20Victis\VV78_lg.PDF" TargetMode="External"/><Relationship Id="rId205" Type="http://schemas.openxmlformats.org/officeDocument/2006/relationships/hyperlink" Target="file:///C:\Users\Mark\AppData\Roaming\Microsoft\AppData\Roaming\Microsoft\Excel\ASL\AppData\Local\Microsoft\Windows\Temporary%20Internet%20Files\Content.IE5\G9DJZQUX\Vae%20Victis\VV17-eng.pdf" TargetMode="External"/><Relationship Id="rId412" Type="http://schemas.openxmlformats.org/officeDocument/2006/relationships/hyperlink" Target="file:///C:\Users\Mark\AppData\Roaming\Microsoft\AppData\Roaming\Microsoft\Excel\ASL\AppData\Local\Microsoft\Windows\Temporary%20Internet%20Files\Content.IE5\ASL%20Zines\Dagger%20Rout%20Report\Rout%20Report%20Issue%205.1.pdf" TargetMode="External"/><Relationship Id="rId857" Type="http://schemas.openxmlformats.org/officeDocument/2006/relationships/hyperlink" Target="file:///C:\Users\Mark\AppData\Roaming\Microsoft\AppData\Roaming\Microsoft\Excel\ASL\AppData\Roaming\Microsoft\AppData\Roaming\Microsoft\Excel\Critical%20Hit\CH%20Magazine\ASL%20News%202.PDF" TargetMode="External"/><Relationship Id="rId1042" Type="http://schemas.openxmlformats.org/officeDocument/2006/relationships/hyperlink" Target="file:///C:\Users\Mark\AppData\Roaming\Microsoft\AppData\Roaming\Microsoft\Excel\ASL\AppData\Roaming\Microsoft\AppData\Roaming\Microsoft\Excel\Critical%20Hit\CH%20Euro-Pack\CH%20EP-021.pdf" TargetMode="External"/><Relationship Id="rId1487" Type="http://schemas.openxmlformats.org/officeDocument/2006/relationships/hyperlink" Target="file:///C:\Users\Mark\AppData\Roaming\Microsoft\AppData\Roaming\Microsoft\Excel\ASL\AppData\Roaming\Microsoft\AppData\Roaming\Microsoft\Excel\Heat%20of%20Battle\SS\HoB%20FF-07.PDF" TargetMode="External"/><Relationship Id="rId1694" Type="http://schemas.openxmlformats.org/officeDocument/2006/relationships/hyperlink" Target="file:///C:\Users\Mark\AppData\Roaming\Microsoft\AppData\Roaming\Microsoft\Excel\ASL\AppData\Roaming\Microsoft\AppData\Roaming\Microsoft\Excel\Critical%20Hit\Berlin%20Fall%20of%20the%203rd%20Reich\Berlin2\CH-TL006.PDF" TargetMode="External"/><Relationship Id="rId1708" Type="http://schemas.openxmlformats.org/officeDocument/2006/relationships/hyperlink" Target="file:///C:\Users\Mark\AppData\Roaming\Microsoft\AppData\Roaming\Microsoft\Excel\ASL\AppData\Local\Microsoft\Windows\Temporary%20Internet%20Files\Content.IE5\G9DJZQUX\ASL%20on%20the%20Internet\Yahoo%20Groups\Yahoo%20ASL%20-%20Aussie.pdf" TargetMode="External"/><Relationship Id="rId289" Type="http://schemas.openxmlformats.org/officeDocument/2006/relationships/hyperlink" Target="file:///C:\Users\Mark\AppData\Roaming\Microsoft\AppData\Roaming\Microsoft\Excel\ASL\AppData\Local\Microsoft\Windows\Temporary%20Internet%20Files\Content.IE5\ASL%20Zines\Vae%20Victus\UGG%20C&amp;S\UGG%20Command%20&amp;%20Strategy%20Issue%207.pdf" TargetMode="External"/><Relationship Id="rId496" Type="http://schemas.openxmlformats.org/officeDocument/2006/relationships/hyperlink" Target="file:///C:\Users\Mark\AppData\Roaming\Microsoft\AppData\Roaming\Microsoft\Excel\ASL\AppData\Local\Microsoft\Windows\Temporary%20Internet%20Files\Content.IE5\G9DJZQUX\ASL%20on%20the%20Internet\KV005%20Design.pdf" TargetMode="External"/><Relationship Id="rId717" Type="http://schemas.openxmlformats.org/officeDocument/2006/relationships/hyperlink" Target="file:///C:\Users\Mark\AppData\Roaming\Microsoft\AppData\Roaming\Microsoft\Excel\ASL\AppData\Roaming\Microsoft\AppData\Roaming\Microsoft\Excel\ASL%20on%20the%20Internet\Costal%20Fortress%20Gaming%20Group\CFGG%20SF1.1%20Solid%20Gold%20Real%20Estate.pdf" TargetMode="External"/><Relationship Id="rId924" Type="http://schemas.openxmlformats.org/officeDocument/2006/relationships/hyperlink" Target="file:///C:\Users\Mark\AppData\Roaming\Microsoft\AppData\Roaming\Microsoft\Excel\ASL\AppData\Roaming\Microsoft\AppData\Roaming\Microsoft\Excel\Critical%20Hit\CH%20Magazine\CH141.PDF" TargetMode="External"/><Relationship Id="rId1347" Type="http://schemas.openxmlformats.org/officeDocument/2006/relationships/hyperlink" Target="file:///C:\Users\Mark\AppData\Roaming\Microsoft\AppData\Roaming\Microsoft\Excel\ASL\AppData\Roaming\Microsoft\AppData\Roaming\Microsoft\Excel\ASLUG\ASLUG%2011.PDF" TargetMode="External"/><Relationship Id="rId1554" Type="http://schemas.openxmlformats.org/officeDocument/2006/relationships/hyperlink" Target="file:///C:\Users\Mark\AppData\Roaming\Microsoft\AppData\Roaming\Microsoft\Excel\ASL\AppData\Roaming\Microsoft\AppData\Local\Microsoft\Windows\Temporary%20Internet%20Files\Content.IE5\ASL%20Zines\OAF\On%20All%20Fronts%20Issue%2047.pdf" TargetMode="External"/><Relationship Id="rId53" Type="http://schemas.openxmlformats.org/officeDocument/2006/relationships/hyperlink" Target="file:///C:\Users\Mark\AppData\Roaming\Microsoft\AppData\Roaming\Microsoft\Excel\ASL\AppData\Local\Microsoft\Windows\Temporary%20Internet%20Files\Content.IE5\G9DJZQUX\Lone%20Canuck\Grossdeutschland\GD2.PDF" TargetMode="External"/><Relationship Id="rId149" Type="http://schemas.openxmlformats.org/officeDocument/2006/relationships/hyperlink" Target="file:///C:\Users\Mark\AppData\Roaming\Microsoft\AppData\Roaming\Microsoft\Excel\ASL\AppData\Local\Microsoft\Windows\Temporary%20Internet%20Files\Content.IE5\G9DJZQUX\Vae%20Victis\VV12_md.PDF" TargetMode="External"/><Relationship Id="rId356" Type="http://schemas.openxmlformats.org/officeDocument/2006/relationships/hyperlink" Target="file:///C:\Users\Mark\AppData\Roaming\Microsoft\AppData\Roaming\Microsoft\Excel\ASL\AppData\Local\Microsoft\Windows\Temporary%20Internet%20Files\Content.IE5\G9DJZQUX\Vae%20Victis\VV93_lg.PDF" TargetMode="External"/><Relationship Id="rId563" Type="http://schemas.openxmlformats.org/officeDocument/2006/relationships/hyperlink" Target="file:///C:\Users\Mark\AppData\Roaming\Microsoft\AppData\Roaming\Microsoft\Excel\ASL\AppData\Roaming\Microsoft\AppData\Local\Microsoft\Windows\Temporary%20Internet%20Files\Content.IE5\G9DJZQUX\Tactiques\Tactiques_31.pdf" TargetMode="External"/><Relationship Id="rId770" Type="http://schemas.openxmlformats.org/officeDocument/2006/relationships/hyperlink" Target="file:///C:\Users\Mark\AppData\Roaming\Microsoft\AppData\Roaming\Microsoft\Excel\ASL\AppData\Roaming\Microsoft\AppData\Roaming\Microsoft\Excel\Critical%20Hit\BdF\CH%20BdF-006.pdf" TargetMode="External"/><Relationship Id="rId1193" Type="http://schemas.openxmlformats.org/officeDocument/2006/relationships/hyperlink" Target="file:///C:\Users\Mark\AppData\Roaming\Microsoft\AppData\Roaming\Microsoft\Excel\ASL\AppData\Roaming\Microsoft\AppData\Roaming\Microsoft\Excel\Critical%20Hit\Scrougin\CH%20ASLNS-40.PDF" TargetMode="External"/><Relationship Id="rId1207" Type="http://schemas.openxmlformats.org/officeDocument/2006/relationships/hyperlink" Target="file:///C:\Users\Mark\AppData\Roaming\Microsoft\AppData\Roaming\Microsoft\Excel\ASL\AppData\Roaming\Microsoft\AppData\Roaming\Microsoft\Excel\Critical%20Hit\Critical%20Hit%20Valor%20of%20the%2037th%20Guards\Valor%20of%20the%2037th%20Guards%206.pdf" TargetMode="External"/><Relationship Id="rId1414" Type="http://schemas.openxmlformats.org/officeDocument/2006/relationships/hyperlink" Target="file:///C:\Users\Mark\AppData\Roaming\Microsoft\AppData\Roaming\Microsoft\Excel\ASL\AppData\Roaming\Microsoft\AppData\Roaming\Microsoft\Excel\Front%20Line\BdF-8.PDF" TargetMode="External"/><Relationship Id="rId1621" Type="http://schemas.openxmlformats.org/officeDocument/2006/relationships/hyperlink" Target="file:///C:\Users\Mark\AppData\Roaming\Microsoft\AppData\Roaming\Microsoft\Excel\ASL\AppData\Roaming\Microsoft\AppData\Local\Microsoft\Windows\Temporary%20Internet%20Files\Content.IE5\ASL%20Zines\OAF\On%20All%20Fronts%20Issue%20111.pdf" TargetMode="External"/><Relationship Id="rId216" Type="http://schemas.openxmlformats.org/officeDocument/2006/relationships/hyperlink" Target="file:///C:\Users\Mark\AppData\Roaming\Microsoft\AppData\Roaming\Microsoft\Excel\ASL\AppData\Local\Microsoft\Windows\Temporary%20Internet%20Files\Content.IE5\G9DJZQUX\AH%20&amp;%20Hasbro-MMP\AH%20DASL\AH%20DASL%20SoF.PDF" TargetMode="External"/><Relationship Id="rId423" Type="http://schemas.openxmlformats.org/officeDocument/2006/relationships/hyperlink" Target="file:///C:\Users\Mark\AppData\Roaming\Microsoft\AppData\Roaming\Microsoft\Excel\ASL\AppData\Local\Microsoft\Windows\Temporary%20Internet%20Files\Content.IE5\G9DJZQUX\AH%20&amp;%20Hasbro-MMP\Out%20of%20the%20Attic\MMP%20OA2.pdf" TargetMode="External"/><Relationship Id="rId868" Type="http://schemas.openxmlformats.org/officeDocument/2006/relationships/hyperlink" Target="file:///C:\Users\Mark\AppData\Roaming\Microsoft\AppData\Roaming\Microsoft\Excel\ASL\AppData\Roaming\Microsoft\AppData\Roaming\Microsoft\Excel\Critical%20Hit\CH%20Magazine\CH099.PDF" TargetMode="External"/><Relationship Id="rId1053" Type="http://schemas.openxmlformats.org/officeDocument/2006/relationships/hyperlink" Target="file:///C:\Users\Mark\AppData\Roaming\Microsoft\AppData\Roaming\Microsoft\Excel\ASL\AppData\Roaming\Microsoft\AppData\Local\Microsoft\Windows\Temporary%20Internet%20Files\Content.IE5\G9DJZQUX\Critical%20Hit\CH%20DTW\CH%20DTW.PDF" TargetMode="External"/><Relationship Id="rId1260" Type="http://schemas.openxmlformats.org/officeDocument/2006/relationships/hyperlink" Target="file:///C:\Users\Mark\AppData\Roaming\Microsoft\AppData\Roaming\Microsoft\Excel\ASL\AppData\Roaming\Microsoft\AppData\Local\Microsoft\Windows\Temporary%20Internet%20Files\Content.IE5\G9DJZQUX\Critical%20Hit\Stalin%20Fury\CH%20Stalin.PDF" TargetMode="External"/><Relationship Id="rId1498" Type="http://schemas.openxmlformats.org/officeDocument/2006/relationships/hyperlink" Target="file:///C:\Users\Mark\AppData\Roaming\Microsoft\AppData\Roaming\Microsoft\Excel\ASL\AppData\Roaming\Microsoft\AppData\Roaming\Microsoft\Excel\Heat%20of%20Battle\SS\HOB%20NQNG-06.pdf" TargetMode="External"/><Relationship Id="rId630" Type="http://schemas.openxmlformats.org/officeDocument/2006/relationships/hyperlink" Target="file:///C:\Users\Mark\AppData\Roaming\Microsoft\AppData\Roaming\Microsoft\Excel\ASL\AppData\Roaming\Microsoft\AppData\Local\Microsoft\Windows\Temporary%20Internet%20Files\Content.IE5\G9DJZQUX\AH%20&amp;%20Hasbro-MMP\The%20General\Gen31-3.PDF" TargetMode="External"/><Relationship Id="rId728" Type="http://schemas.openxmlformats.org/officeDocument/2006/relationships/hyperlink" Target="file:///C:\Users\Mark\AppData\Roaming\Microsoft\AppData\Roaming\Microsoft\Excel\ASL\AppData\Roaming\Microsoft\AppData\Roaming\Microsoft\Excel\Critical%20Hit\Airborne%20Stand\CH%20ABS-04.PDF" TargetMode="External"/><Relationship Id="rId935" Type="http://schemas.openxmlformats.org/officeDocument/2006/relationships/hyperlink" Target="file:///C:\Users\Mark\AppData\Roaming\Microsoft\AppData\Roaming\Microsoft\Excel\ASL\AppData\Roaming\Microsoft\AppData\Roaming\Microsoft\Excel\Critical%20Hit\CH%20Magazine\CH171.pdf" TargetMode="External"/><Relationship Id="rId1358" Type="http://schemas.openxmlformats.org/officeDocument/2006/relationships/hyperlink" Target="file:///C:\Users\Mark\AppData\Roaming\Microsoft\AppData\Roaming\Microsoft\Excel\ASL\AppData\Roaming\Microsoft\AppData\Roaming\Microsoft\Excel\ASLUG\ASLUG%2023.1.PDF" TargetMode="External"/><Relationship Id="rId1565" Type="http://schemas.openxmlformats.org/officeDocument/2006/relationships/hyperlink" Target="file:///C:\Users\Mark\AppData\Roaming\Microsoft\AppData\Roaming\Microsoft\Excel\ASL\AppData\Roaming\Microsoft\AppData\Local\Microsoft\Windows\Temporary%20Internet%20Files\Content.IE5\ASL%20Zines\OAF\On%20All%20Fronts%20Issue%2059.pdf" TargetMode="External"/><Relationship Id="rId64" Type="http://schemas.openxmlformats.org/officeDocument/2006/relationships/hyperlink" Target="file:///C:\Users\Mark\AppData\Roaming\Microsoft\AppData\Roaming\Microsoft\Excel\ASL\AppData\Local\Microsoft\Windows\Temporary%20Internet%20Files\Content.IE5\G9DJZQUX\AH%20&amp;%20Hasbro-MMP\MMP%20HS\MMP%20HSASL-1.PDF" TargetMode="External"/><Relationship Id="rId367" Type="http://schemas.openxmlformats.org/officeDocument/2006/relationships/hyperlink" Target="file:///C:\Users\Mark\AppData\Roaming\Microsoft\AppData\Roaming\Microsoft\Excel\ASL\AppData\Local\Microsoft\Windows\Temporary%20Internet%20Files\Content.IE5\G9DJZQUX\Critical%20Hit\AK\CH%20AK11.pdf" TargetMode="External"/><Relationship Id="rId574" Type="http://schemas.openxmlformats.org/officeDocument/2006/relationships/hyperlink" Target="file:///C:\Users\Mark\AppData\Roaming\Microsoft\AppData\Roaming\Microsoft\Excel\ASL\AppData\Roaming\Microsoft\AppData\Local\Microsoft\Windows\Temporary%20Internet%20Files\Content.IE5\G9DJZQUX\Tactiques\TAC-3.pdf" TargetMode="External"/><Relationship Id="rId1120" Type="http://schemas.openxmlformats.org/officeDocument/2006/relationships/hyperlink" Target="file:///C:\Users\Mark\AppData\Roaming\Microsoft\AppData\Roaming\Microsoft\Excel\ASL\AppData\Roaming\Microsoft\AppData\Roaming\Microsoft\Excel\Critical%20Hit\Leatherneck\CH%20LN-04.PDF" TargetMode="External"/><Relationship Id="rId1218" Type="http://schemas.openxmlformats.org/officeDocument/2006/relationships/hyperlink" Target="file:///C:\Users\Mark\AppData\Roaming\Microsoft\AppData\Roaming\Microsoft\Excel\ASL\AppData\Roaming\Microsoft\AppData\Roaming\Microsoft\Excel\Critical%20Hit\Berlin%20Fall%20of%20the%203rd%20Reich\Berlin2\CH-TL005.PDF" TargetMode="External"/><Relationship Id="rId1425" Type="http://schemas.openxmlformats.org/officeDocument/2006/relationships/hyperlink" Target="file:///C:\Users\Mark\AppData\Roaming\Microsoft\AppData\Roaming\Microsoft\Excel\ASL\AppData\Roaming\Microsoft\AppData\Local\Microsoft\Windows\Temporary%20Internet%20Files\Content.IE5\G9DJZQUX\ASL%20on%20the%20Internet\GS%20MWT\MwT%202.pdf" TargetMode="External"/><Relationship Id="rId227" Type="http://schemas.openxmlformats.org/officeDocument/2006/relationships/hyperlink" Target="file:///C:\Users\Mark\AppData\Roaming\Microsoft\AppData\Roaming\Microsoft\Excel\ASL\AppData\Local\Microsoft\Windows\Temporary%20Internet%20Files\Content.IE5\G9DJZQUX\ASL%20on%20the%20Internet\Panzer%20Kompany\Panzr%20Kompany%20Waffen-SS.pdf" TargetMode="External"/><Relationship Id="rId781" Type="http://schemas.openxmlformats.org/officeDocument/2006/relationships/hyperlink" Target="file:///C:\Users\Mark\AppData\Roaming\Microsoft\AppData\Roaming\Microsoft\Excel\ASL\AppData\Roaming\Microsoft\AppData\Roaming\Microsoft\Excel\Critical%20Hit\CH%20Magazine\CH004v0.PDF" TargetMode="External"/><Relationship Id="rId879" Type="http://schemas.openxmlformats.org/officeDocument/2006/relationships/hyperlink" Target="file:///C:\Users\Mark\AppData\Roaming\Microsoft\AppData\Roaming\Microsoft\Excel\ASL\AppData\Roaming\Microsoft\AppData\Roaming\Microsoft\Excel\Critical%20Hit\CH%20Magazine\CH103.PDF" TargetMode="External"/><Relationship Id="rId1632" Type="http://schemas.openxmlformats.org/officeDocument/2006/relationships/hyperlink" Target="file:///C:\Users\Mark\AppData\Roaming\Microsoft\AppData\Roaming\Microsoft\Excel\ASL\AppData\Local\Microsoft\Windows\Temporary%20Internet%20Files\Content.IE5\G9DJZQUX\AH%20&amp;%20Hasbro-MMP\GI12\GI12.PDF" TargetMode="External"/><Relationship Id="rId434" Type="http://schemas.openxmlformats.org/officeDocument/2006/relationships/hyperlink" Target="file:///C:\Users\Mark\AppData\Roaming\Microsoft\AppData\Roaming\Microsoft\Excel\ASL\AppData\Local\Microsoft\Windows\Temporary%20Internet%20Files\Content.IE5\G9DJZQUX\Critical%20Hit\Hero%20Pax\CH%20HP3.PDF" TargetMode="External"/><Relationship Id="rId641" Type="http://schemas.openxmlformats.org/officeDocument/2006/relationships/hyperlink" Target="file:///C:\Users\Mark\AppData\Roaming\Microsoft\AppData\Roaming\Microsoft\Excel\ASL\AppData\Roaming\Microsoft\AppData\Local\Microsoft\Windows\Temporary%20Internet%20Files\Content.IE5\G9DJZQUX\AH%20&amp;%20Hasbro-MMP\The%20General\Gen27-2.PDF" TargetMode="External"/><Relationship Id="rId739" Type="http://schemas.openxmlformats.org/officeDocument/2006/relationships/hyperlink" Target="file:///C:\Users\Mark\AppData\Roaming\Microsoft\AppData\Roaming\Microsoft\Excel\ASL\AppData\Roaming\Microsoft\AppData\Roaming\Microsoft\Excel\Critical%20Hit\CH%20Euro-Pack\CH%20ASLN-21.PDF" TargetMode="External"/><Relationship Id="rId1064" Type="http://schemas.openxmlformats.org/officeDocument/2006/relationships/hyperlink" Target="file:///C:\Users\Mark\AppData\Roaming\Microsoft\AppData\Roaming\Microsoft\Excel\ASL\AppData\Roaming\Microsoft\AppData\Roaming\Microsoft\Excel\Critical%20Hit\Gembloux\CH%20GTF-08.PDF" TargetMode="External"/><Relationship Id="rId1271" Type="http://schemas.openxmlformats.org/officeDocument/2006/relationships/hyperlink" Target="file:///C:\Users\Mark\AppData\Roaming\Microsoft\AppData\Roaming\Microsoft\Excel\ASL\AppData\Roaming\Microsoft\AppData\Roaming\Microsoft\Excel\Dagger%20Rout%20Report\Rout%20Report%20Z-013.pdf" TargetMode="External"/><Relationship Id="rId1369" Type="http://schemas.openxmlformats.org/officeDocument/2006/relationships/hyperlink" Target="file:///C:\Users\Mark\AppData\Roaming\Microsoft\AppData\Roaming\Microsoft\Excel\ASL\AppData\Roaming\Microsoft\AppData\Local\Microsoft\Windows\Temporary%20Internet%20Files\Content.IE5\G9DJZQUX\F&amp;M\F&amp;M53.PDF" TargetMode="External"/><Relationship Id="rId1576" Type="http://schemas.openxmlformats.org/officeDocument/2006/relationships/hyperlink" Target="file:///C:\Users\Mark\AppData\Roaming\Microsoft\AppData\Roaming\Microsoft\Excel\ASL\AppData\Roaming\Microsoft\AppData\Local\Microsoft\Windows\Temporary%20Internet%20Files\Content.IE5\ASL%20Zines\OAF\On%20All%20Fronts%20Issue%2073.pdf" TargetMode="External"/><Relationship Id="rId280" Type="http://schemas.openxmlformats.org/officeDocument/2006/relationships/hyperlink" Target="file:///C:\Users\Mark\AppData\Roaming\Microsoft\AppData\Roaming\Microsoft\Excel\ASL\AppData\Local\Microsoft\Windows\Temporary%20Internet%20Files\Content.IE5\G9DJZQUX\East%20Side%20Gamers\Dezign%20Pak\ESG%20DP3.pdf" TargetMode="External"/><Relationship Id="rId501" Type="http://schemas.openxmlformats.org/officeDocument/2006/relationships/hyperlink" Target="file:///C:\Users\Mark\AppData\Roaming\Microsoft\AppData\Roaming\Microsoft\Excel\ASL\AppData\Local\Microsoft\Windows\Temporary%20Internet%20Files\Content.IE5\ASL%20Zines\Dispatches%20From%20the%20Bunker\Dispatches%20From%20the%20Bunker%20Issue%2035.pdf" TargetMode="External"/><Relationship Id="rId946" Type="http://schemas.openxmlformats.org/officeDocument/2006/relationships/hyperlink" Target="file:///C:\Users\Mark\AppData\Roaming\Microsoft\AppData\Roaming\Microsoft\Excel\ASL\AppData\Roaming\Microsoft\AppData\Roaming\Microsoft\Excel\Critical%20Hit\CH%20Magazine\VHN2.PDF" TargetMode="External"/><Relationship Id="rId1131" Type="http://schemas.openxmlformats.org/officeDocument/2006/relationships/hyperlink" Target="file:///C:\Users\Mark\AppData\Roaming\Microsoft\AppData\Roaming\Microsoft\Excel\ASL\AppData\Roaming\Microsoft\AppData\Roaming\Microsoft\Excel\Critical%20Hit\CH%20On%20All%20Fronts\CH%20OAF-10.PDF" TargetMode="External"/><Relationship Id="rId1229" Type="http://schemas.openxmlformats.org/officeDocument/2006/relationships/hyperlink" Target="file:///C:\Users\Mark\AppData\Roaming\Microsoft\AppData\Roaming\Microsoft\Excel\ASL\AppData\Roaming\Microsoft\AppData\Roaming\Microsoft\Excel\Critical%20Hit\BotB\CH%20SFC-04.PDF" TargetMode="External"/><Relationship Id="rId75" Type="http://schemas.openxmlformats.org/officeDocument/2006/relationships/hyperlink" Target="file:///C:\Users\Mark\AppData\Roaming\Microsoft\AppData\Roaming\Microsoft\Excel\ASL\AppData\Local\Microsoft\Windows\Temporary%20Internet%20Files\Content.IE5\ASL%20Zines\View%20From%20the%20Trenches\VFTT%20Issue%2021.pdf" TargetMode="External"/><Relationship Id="rId140" Type="http://schemas.openxmlformats.org/officeDocument/2006/relationships/hyperlink" Target="file:///C:\Users\Mark\AppData\Roaming\Microsoft\AppData\Roaming\Microsoft\Excel\ASL\AppData\Local\Microsoft\Windows\Temporary%20Internet%20Files\Content.IE5\G9DJZQUX\Lone%20Canuck\653\LC%20653.PDF" TargetMode="External"/><Relationship Id="rId378" Type="http://schemas.openxmlformats.org/officeDocument/2006/relationships/hyperlink" Target="file:///C:\Users\Mark\AppData\Roaming\Microsoft\AppData\Roaming\Microsoft\Excel\ASL\AppData\Local\Microsoft\Windows\Temporary%20Internet%20Files\Content.IE5\G9DJZQUX\Fanatic%20Enterprises\FE-PCP.pdf" TargetMode="External"/><Relationship Id="rId585" Type="http://schemas.openxmlformats.org/officeDocument/2006/relationships/hyperlink" Target="file:///C:\Users\Mark\AppData\Roaming\Microsoft\AppData\Roaming\Microsoft\Excel\ASL\AppData\Roaming\Microsoft\AppData\Local\Microsoft\Windows\Temporary%20Internet%20Files\Content.IE5\ASL%20Zines\Austin%20ASL%20Club%20Banzai\Banzai!!%20Issue%202.4.pdf" TargetMode="External"/><Relationship Id="rId792" Type="http://schemas.openxmlformats.org/officeDocument/2006/relationships/hyperlink" Target="file:///C:\Users\Mark\AppData\Roaming\Microsoft\AppData\Roaming\Microsoft\Excel\ASL\AppData\Roaming\Microsoft\AppData\Roaming\Microsoft\Excel\Critical%20Hit\CH%20Magazine\CH012v0.PDF" TargetMode="External"/><Relationship Id="rId806" Type="http://schemas.openxmlformats.org/officeDocument/2006/relationships/hyperlink" Target="file:///C:\Users\Mark\AppData\Roaming\Microsoft\AppData\Roaming\Microsoft\Excel\ASL\AppData\Roaming\Microsoft\AppData\Roaming\Microsoft\Excel\Critical%20Hit\CH%20Magazine\CH026.PDF" TargetMode="External"/><Relationship Id="rId1436" Type="http://schemas.openxmlformats.org/officeDocument/2006/relationships/hyperlink" Target="file:///C:\Users\Mark\AppData\Roaming\Microsoft\AppData\Roaming\Microsoft\Excel\ASL\AppData\Roaming\Microsoft\AppData\Local\Microsoft\Windows\Temporary%20Internet%20Files\Content.IE5\G9DJZQUX\Casus%20Belli\Casus%20Belli%20Eng-09.pdf" TargetMode="External"/><Relationship Id="rId1643" Type="http://schemas.openxmlformats.org/officeDocument/2006/relationships/hyperlink" Target="file:///C:\Users\Mark\AppData\Roaming\Microsoft\AppData\Roaming\Microsoft\Excel\ASL\AppData\Local\Microsoft\Windows\Temporary%20Internet%20Files\Content.IE5\ASL%20Zines\View%20From%20the%20Trenches\VFTT%20Issue%2086.pdf" TargetMode="External"/><Relationship Id="rId6" Type="http://schemas.openxmlformats.org/officeDocument/2006/relationships/hyperlink" Target="file:///C:\Users\Mark\AppData\Roaming\Microsoft\AppData\Roaming\Microsoft\Excel\ASL\AppData\Local\Microsoft\Windows\Temporary%20Internet%20Files\Content.IE5\G9DJZQUX\Critical%20Hit\Finland%20at%20War\FAW.PDF" TargetMode="External"/><Relationship Id="rId238" Type="http://schemas.openxmlformats.org/officeDocument/2006/relationships/hyperlink" Target="file:///C:\Users\Mark\AppData\Roaming\Microsoft\AppData\Roaming\Microsoft\Excel\ASL\AppData\Local\Microsoft\Windows\Temporary%20Internet%20Files\Content.IE5\G9DJZQUX\ASL%20on%20the%20Internet\ASL%20Great%20War\ASLGWv0.1.1.pdf" TargetMode="External"/><Relationship Id="rId445" Type="http://schemas.openxmlformats.org/officeDocument/2006/relationships/hyperlink" Target="file:///C:\Users\Mark\AppData\Roaming\Microsoft\AppData\Roaming\Microsoft\Excel\ASL\AppData\Local\Microsoft\Windows\Temporary%20Internet%20Files\Content.IE5\ASL%20Zines\Dispatches%20From%20the%20Bunker\Dispatches%20From%20the%20Bunker%20Issue%2032.pdf" TargetMode="External"/><Relationship Id="rId652" Type="http://schemas.openxmlformats.org/officeDocument/2006/relationships/hyperlink" Target="file:///C:\Users\Mark\AppData\Roaming\Microsoft\AppData\Roaming\Microsoft\Excel\ASL\AppData\Roaming\Microsoft\AppData\Local\Microsoft\Windows\Temporary%20Internet%20Files\Content.IE5\G9DJZQUX\Misc\Southern%20Cross.pdf" TargetMode="External"/><Relationship Id="rId1075" Type="http://schemas.openxmlformats.org/officeDocument/2006/relationships/hyperlink" Target="file:///C:\Users\Mark\AppData\Roaming\Microsoft\AppData\Roaming\Microsoft\Excel\ASL\AppData\Roaming\Microsoft\AppData\Roaming\Microsoft\Excel\Critical%20Hit\Gen48\CH%20G48-11.PDF" TargetMode="External"/><Relationship Id="rId1282" Type="http://schemas.openxmlformats.org/officeDocument/2006/relationships/hyperlink" Target="file:///C:\Users\Mark\AppData\Roaming\Microsoft\AppData\Roaming\Microsoft\Excel\ASL\AppData\Roaming\Microsoft\AppData\Roaming\Microsoft\Excel\Dagger%20Rout%20Report\Rout%20Report%20O-003.pdf" TargetMode="External"/><Relationship Id="rId1503" Type="http://schemas.openxmlformats.org/officeDocument/2006/relationships/hyperlink" Target="file:///C:\Users\Mark\AppData\Roaming\Microsoft\AppData\Roaming\Microsoft\Excel\ASL\AppData\Roaming\Microsoft\AppData\Roaming\Microsoft\Excel\In%20Contact\IC-001.pdf" TargetMode="External"/><Relationship Id="rId291" Type="http://schemas.openxmlformats.org/officeDocument/2006/relationships/hyperlink" Target="file:///C:\Users\Mark\AppData\Roaming\Microsoft\AppData\Roaming\Microsoft\Excel\ASL\AppData\Local\Microsoft\Windows\Temporary%20Internet%20Files\Content.IE5\G9DJZQUX\Misc\TOC1-eng.PDF" TargetMode="External"/><Relationship Id="rId305" Type="http://schemas.openxmlformats.org/officeDocument/2006/relationships/hyperlink" Target="file:///C:\Users\Mark\AppData\Roaming\Microsoft\AppData\Roaming\Microsoft\Excel\ASL\AppData\Local\Microsoft\Windows\Temporary%20Internet%20Files\Content.IE5\G9DJZQUX\Vae%20Victis\VV85_lg.PDF" TargetMode="External"/><Relationship Id="rId512" Type="http://schemas.openxmlformats.org/officeDocument/2006/relationships/hyperlink" Target="file:///C:\Users\Mark\AppData\Roaming\Microsoft\AppData\Roaming\Microsoft\Excel\ASL\AppData\Roaming\Microsoft\AppData\Local\Microsoft\Windows\Temporary%20Internet%20Files\Content.IE5\G9DJZQUX\Tactiques\TAC-53.pdf" TargetMode="External"/><Relationship Id="rId957" Type="http://schemas.openxmlformats.org/officeDocument/2006/relationships/hyperlink" Target="file:///C:\Users\Mark\AppData\Roaming\Microsoft\AppData\Roaming\Microsoft\Excel\ASL\AppData\Roaming\Microsoft\AppData\Roaming\Microsoft\Excel\Critical%20Hit\CH%20Magazine\CH7.2%2041(a).PDF" TargetMode="External"/><Relationship Id="rId1142" Type="http://schemas.openxmlformats.org/officeDocument/2006/relationships/hyperlink" Target="file:///C:\Users\Mark\AppData\Roaming\Microsoft\AppData\Roaming\Microsoft\Excel\ASL\AppData\Roaming\Microsoft\AppData\Roaming\Microsoft\Excel\Critical%20Hit\Rout%20Pack\CH%20RP1-5.PDF" TargetMode="External"/><Relationship Id="rId1587" Type="http://schemas.openxmlformats.org/officeDocument/2006/relationships/hyperlink" Target="file:///C:\Users\Mark\AppData\Roaming\Microsoft\AppData\Roaming\Microsoft\Excel\ASL\AppData\Roaming\Microsoft\AppData\Local\Microsoft\Windows\Temporary%20Internet%20Files\Content.IE5\ASL%20Zines\OAF\On%20All%20Fronts%20Issue%2085.pdf" TargetMode="External"/><Relationship Id="rId86" Type="http://schemas.openxmlformats.org/officeDocument/2006/relationships/hyperlink" Target="file:///C:\Users\Mark\AppData\Roaming\Microsoft\AppData\Roaming\Microsoft\Excel\ASL\AppData\Local\Microsoft\Windows\Temporary%20Internet%20Files\Content.IE5\ASL%20Zines\View%20From%20the%20Trenches\VFTT%20Issue%2067.pdf" TargetMode="External"/><Relationship Id="rId151" Type="http://schemas.openxmlformats.org/officeDocument/2006/relationships/hyperlink" Target="file:///C:\Users\Mark\AppData\Roaming\Microsoft\AppData\Roaming\Microsoft\Excel\ASL\AppData\Local\Microsoft\Windows\Temporary%20Internet%20Files\Content.IE5\G9DJZQUX\Vae%20Victis\VV14_md.PDF" TargetMode="External"/><Relationship Id="rId389" Type="http://schemas.openxmlformats.org/officeDocument/2006/relationships/hyperlink" Target="file:///C:\Users\Mark\AppData\Roaming\Microsoft\AppData\Roaming\Microsoft\Excel\ASL\AppData\Local\Microsoft\Windows\Temporary%20Internet%20Files\Content.IE5\G9DJZQUX\AH%20&amp;%20Hasbro-MMP\MMP%20Journals\ASL%20J9.PDF" TargetMode="External"/><Relationship Id="rId596" Type="http://schemas.openxmlformats.org/officeDocument/2006/relationships/hyperlink" Target="file:///C:\Users\Mark\AppData\Roaming\Microsoft\AppData\Roaming\Microsoft\Excel\ASL\AppData\Roaming\Microsoft\AppData\Local\Microsoft\Windows\Temporary%20Internet%20Files\Content.IE5\G9DJZQUX\AH%20&amp;%20Hasbro-MMP\ASL%20Classic\ASL%20Classic.pdf" TargetMode="External"/><Relationship Id="rId817" Type="http://schemas.openxmlformats.org/officeDocument/2006/relationships/hyperlink" Target="file:///C:\Users\Mark\AppData\Roaming\Microsoft\AppData\Roaming\Microsoft\Excel\ASL\AppData\Roaming\Microsoft\AppData\Roaming\Microsoft\Excel\Critical%20Hit\CH%20Magazine\CH037.PDF" TargetMode="External"/><Relationship Id="rId1002" Type="http://schemas.openxmlformats.org/officeDocument/2006/relationships/hyperlink" Target="file:///C:\Users\Mark\AppData\Roaming\Microsoft\AppData\Roaming\Microsoft\Excel\ASL\AppData\Roaming\Microsoft\AppData\Roaming\Microsoft\Excel\Critical%20Hit\CH%20Freebie%20Tin%20Pan%20Hill.pdf" TargetMode="External"/><Relationship Id="rId1447" Type="http://schemas.openxmlformats.org/officeDocument/2006/relationships/hyperlink" Target="file:///C:\Users\Mark\AppData\Roaming\Microsoft\AppData\Roaming\Microsoft\Excel\ASL\AppData\Roaming\Microsoft\AppData\Roaming\Microsoft\Excel\Heat%20of%20Battle\BtB\BtB2.PDF" TargetMode="External"/><Relationship Id="rId1654" Type="http://schemas.openxmlformats.org/officeDocument/2006/relationships/hyperlink" Target="file:///C:\Users\Mark\AppData\Roaming\Microsoft\AppData\Roaming\Microsoft\Excel\ASL\AppData\Roaming\Microsoft\AppData\Roaming\Microsoft\Excel\Critical%20Hit\Third%20Bridge\CH%20ATB-005.PDF" TargetMode="External"/><Relationship Id="rId249" Type="http://schemas.openxmlformats.org/officeDocument/2006/relationships/hyperlink" Target="file:///C:\Users\Mark\AppData\Roaming\Microsoft\AppData\Roaming\Microsoft\Excel\ASL\AppData\Local\Microsoft\Windows\Temporary%20Internet%20Files\Content.IE5\G9DJZQUX\ALEA\alea01.PDF" TargetMode="External"/><Relationship Id="rId456" Type="http://schemas.openxmlformats.org/officeDocument/2006/relationships/hyperlink" Target="file:///C:\Users\Mark\AppData\Roaming\Microsoft\AppData\Roaming\Microsoft\Excel\ASL\AppData\Local\Microsoft\Windows\Temporary%20Internet%20Files\Content.IE5\G9DJZQUX\Bounding%20Fire%20Productions\BFP\BFP4%20CS.pdf" TargetMode="External"/><Relationship Id="rId663" Type="http://schemas.openxmlformats.org/officeDocument/2006/relationships/hyperlink" Target="file:///C:\Users\Mark\AppData\Roaming\Microsoft\AppData\Roaming\Microsoft\Excel\ASL\AppData\Roaming\Microsoft\AppData\Local\Microsoft\Windows\Temporary%20Internet%20Files\Content.IE5\G9DJZQUX\CWJ\cwj22.PDF" TargetMode="External"/><Relationship Id="rId870" Type="http://schemas.openxmlformats.org/officeDocument/2006/relationships/hyperlink" Target="file:///C:\Users\Mark\AppData\Roaming\Microsoft\AppData\Roaming\Microsoft\Excel\ASL\AppData\Roaming\Microsoft\AppData\Roaming\Microsoft\Excel\Critical%20Hit\CH%20Magazine\PB-CH-D.PDF" TargetMode="External"/><Relationship Id="rId1086" Type="http://schemas.openxmlformats.org/officeDocument/2006/relationships/hyperlink" Target="file:///C:\Users\Mark\AppData\Roaming\Microsoft\AppData\Roaming\Microsoft\Excel\ASL\AppData\Roaming\Microsoft\AppData\Roaming\Microsoft\Excel\Critical%20Hit\GC\CH%20SCW-07.PDF" TargetMode="External"/><Relationship Id="rId1293" Type="http://schemas.openxmlformats.org/officeDocument/2006/relationships/hyperlink" Target="file:///C:\Users\Mark\AppData\Roaming\Microsoft\AppData\Roaming\Microsoft\Excel\ASL\AppData\Roaming\Microsoft\AppData\Roaming\Microsoft\Excel\Dagger%20Rout%20Report\Rout%20Report%20X-011.pdf" TargetMode="External"/><Relationship Id="rId1307" Type="http://schemas.openxmlformats.org/officeDocument/2006/relationships/hyperlink" Target="file:///C:\Users\Mark\AppData\Roaming\Microsoft\AppData\Roaming\Microsoft\Excel\ASL\AppData\Roaming\Microsoft\AppData\Roaming\Microsoft\Excel\Dagger%20Rout%20Report\Rout%20Report%20Q-012.pdf" TargetMode="External"/><Relationship Id="rId1514" Type="http://schemas.openxmlformats.org/officeDocument/2006/relationships/hyperlink" Target="file:///C:\Users\Mark\AppData\Roaming\Microsoft\AppData\Roaming\Microsoft\Excel\ASL\AppData\Roaming\Microsoft\AppData\Roaming\Microsoft\Excel\In%20Contact\IC-012.pdf" TargetMode="External"/><Relationship Id="rId13" Type="http://schemas.openxmlformats.org/officeDocument/2006/relationships/hyperlink" Target="file:///C:\Users\Mark\AppData\Roaming\Microsoft\AppData\Roaming\Microsoft\Excel\ASL\AppData\Local\Microsoft\Windows\Temporary%20Internet%20Files\Content.IE5\G9DJZQUX\ASL%20on%20the%20Internet\Achtung%20Panzer%20CG%20v2.11\Achtung%20Panzer%20CG%20v2.11.pdf" TargetMode="External"/><Relationship Id="rId109" Type="http://schemas.openxmlformats.org/officeDocument/2006/relationships/hyperlink" Target="file:///C:\Users\Mark\AppData\Roaming\Microsoft\AppData\Roaming\Microsoft\Excel\ASL\AppData\Local\Microsoft\Windows\Temporary%20Internet%20Files\Content.IE5\ASL%20Zines\Paddington%20Bears%20ASL%20Club%20Rate%20of%20Fire\PB%20Rate%20of%20Fire%20Issue%2017.pdf" TargetMode="External"/><Relationship Id="rId316" Type="http://schemas.openxmlformats.org/officeDocument/2006/relationships/hyperlink" Target="file:///C:\Users\Mark\AppData\Roaming\Microsoft\AppData\Roaming\Microsoft\Excel\ASL\AppData\Local\Microsoft\Windows\Temporary%20Internet%20Files\Content.IE5\G9DJZQUX\Sherry%20Ent\Rally%20Point\RP04.PDF" TargetMode="External"/><Relationship Id="rId523" Type="http://schemas.openxmlformats.org/officeDocument/2006/relationships/hyperlink" Target="file:///C:\Users\Mark\AppData\Roaming\Microsoft\AppData\Roaming\Microsoft\Excel\ASL\AppData\Roaming\Microsoft\AppData\Local\Microsoft\Windows\Temporary%20Internet%20Files\Content.IE5\G9DJZQUX\Tactiques\TAC-64.pdf" TargetMode="External"/><Relationship Id="rId968" Type="http://schemas.openxmlformats.org/officeDocument/2006/relationships/hyperlink" Target="file:///C:\Users\Mark\AppData\Roaming\Microsoft\AppData\Roaming\Microsoft\Excel\ASL\AppData\Roaming\Microsoft\AppData\Roaming\Microsoft\Excel\Critical%20Hit\CH%20Online\Critical%20Hit%20Online%201_12.pdf" TargetMode="External"/><Relationship Id="rId1153" Type="http://schemas.openxmlformats.org/officeDocument/2006/relationships/hyperlink" Target="file:///C:\Users\Mark\AppData\Roaming\Microsoft\AppData\Roaming\Microsoft\Excel\ASL\AppData\Roaming\Microsoft\AppData\Roaming\Microsoft\Excel\Critical%20Hit\Retro%20Pak\CH%20Retro-08.PDF" TargetMode="External"/><Relationship Id="rId1598" Type="http://schemas.openxmlformats.org/officeDocument/2006/relationships/hyperlink" Target="file:///C:\Users\Mark\AppData\Roaming\Microsoft\AppData\Roaming\Microsoft\Excel\ASL\AppData\Roaming\Microsoft\AppData\Local\Microsoft\Windows\Temporary%20Internet%20Files\Content.IE5\ASL%20Zines\OAF\On%20All%20Fronts%20Issue%2099.pdf" TargetMode="External"/><Relationship Id="rId97" Type="http://schemas.openxmlformats.org/officeDocument/2006/relationships/hyperlink" Target="file:///C:\Users\Mark\AppData\Roaming\Microsoft\AppData\Roaming\Microsoft\Excel\ASL\AppData\Local\Microsoft\Windows\Temporary%20Internet%20Files\Content.IE5\ASL%20Zines\Pugent%20Sound%20ASL%20CX\Pugent%20Sound%20ASL%20CX4%20Spring%2002.pdf" TargetMode="External"/><Relationship Id="rId730" Type="http://schemas.openxmlformats.org/officeDocument/2006/relationships/hyperlink" Target="file:///C:\Users\Mark\AppData\Roaming\Microsoft\AppData\Roaming\Microsoft\Excel\ASL\AppData\Roaming\Microsoft\AppData\Roaming\Microsoft\Excel\Critical%20Hit\Airborne%20Stand\CH%20ABS-06.PDF" TargetMode="External"/><Relationship Id="rId828" Type="http://schemas.openxmlformats.org/officeDocument/2006/relationships/hyperlink" Target="file:///C:\Users\Mark\AppData\Roaming\Microsoft\AppData\Roaming\Microsoft\Excel\ASL\AppData\Roaming\Microsoft\AppData\Roaming\Microsoft\Excel\Critical%20Hit\CH%20Magazine\CH056.PDF" TargetMode="External"/><Relationship Id="rId1013" Type="http://schemas.openxmlformats.org/officeDocument/2006/relationships/hyperlink" Target="file:///C:\Users\Mark\AppData\Roaming\Microsoft\AppData\Roaming\Microsoft\Excel\ASL\AppData\Roaming\Microsoft\AppData\Roaming\Microsoft\Excel\Critical%20Hit\EFC\CH%20EFC-03.PDF" TargetMode="External"/><Relationship Id="rId1360" Type="http://schemas.openxmlformats.org/officeDocument/2006/relationships/hyperlink" Target="file:///C:\Users\Mark\AppData\Roaming\Microsoft\AppData\Roaming\Microsoft\Excel\ASL\AppData\Roaming\Microsoft\AppData\Local\Microsoft\Windows\Temporary%20Internet%20Files\Content.IE5\G9DJZQUX\ASLUG\ASLUG%201.PDF" TargetMode="External"/><Relationship Id="rId1458" Type="http://schemas.openxmlformats.org/officeDocument/2006/relationships/hyperlink" Target="file:///C:\Users\Mark\AppData\Roaming\Microsoft\AppData\Roaming\Microsoft\Excel\ASL\AppData\Roaming\Microsoft\AppData\Roaming\Microsoft\Excel\Heat%20of%20Battle\BRT\HOB%20BR-8.PDF" TargetMode="External"/><Relationship Id="rId1665" Type="http://schemas.openxmlformats.org/officeDocument/2006/relationships/hyperlink" Target="file:///C:\Users\Mark\AppData\Roaming\Microsoft\AppData\Roaming\Microsoft\Excel\ASL\AppData\Roaming\Microsoft\AppData\Roaming\Microsoft\Excel\Critical%20Hit\Berlin%20Fall%20of%20the%203rd%20Reich\CH%20PL%20Ber1.pdf" TargetMode="External"/><Relationship Id="rId162" Type="http://schemas.openxmlformats.org/officeDocument/2006/relationships/hyperlink" Target="file:///C:\Users\Mark\AppData\Roaming\Microsoft\AppData\Roaming\Microsoft\Excel\ASL\AppData\Local\Microsoft\Windows\Temporary%20Internet%20Files\Content.IE5\G9DJZQUX\Vae%20Victis\VV25_md.PDF" TargetMode="External"/><Relationship Id="rId467" Type="http://schemas.openxmlformats.org/officeDocument/2006/relationships/hyperlink" Target="file:///C:\Users\Mark\AppData\Roaming\Microsoft\AppData\Roaming\Microsoft\Excel\ASL\AppData\Local\Microsoft\Windows\Temporary%20Internet%20Files\Content.IE5\G9DJZQUX\Critical%20Hit\Berlin%20Fall%20of%20the%203rd%20Reich\BFD\CH%20BFD.pdf" TargetMode="External"/><Relationship Id="rId1097" Type="http://schemas.openxmlformats.org/officeDocument/2006/relationships/hyperlink" Target="file:///C:\Users\Mark\AppData\Roaming\Microsoft\AppData\Roaming\Microsoft\Excel\ASL\AppData\Roaming\Microsoft\AppData\Roaming\Microsoft\Excel\Critical%20Hit\Stonne\CH%20GaS03.PDF" TargetMode="External"/><Relationship Id="rId1220" Type="http://schemas.openxmlformats.org/officeDocument/2006/relationships/hyperlink" Target="file:///C:\Users\Mark\AppData\Roaming\Microsoft\AppData\Roaming\Microsoft\Excel\ASL\AppData\Roaming\Microsoft\AppData\Roaming\Microsoft\Excel\Critical%20Hit\Berlin%20Fall%20of%20the%203rd%20Reich\Berlin2\CH-TL003.PDF" TargetMode="External"/><Relationship Id="rId1318" Type="http://schemas.openxmlformats.org/officeDocument/2006/relationships/hyperlink" Target="file:///C:\Users\Mark\AppData\Roaming\Microsoft\AppData\Roaming\Microsoft\Excel\ASL\AppData\Roaming\Microsoft\AppData\Roaming\Microsoft\Excel\ELR\ELR%20SON-4.PDF" TargetMode="External"/><Relationship Id="rId1525" Type="http://schemas.openxmlformats.org/officeDocument/2006/relationships/hyperlink" Target="file:///C:\Users\Mark\AppData\Roaming\Microsoft\AppData\Roaming\Microsoft\Excel\ASL\AppData\Roaming\Microsoft\AppData\Local\Microsoft\Windows\Temporary%20Internet%20Files\Content.IE5\ASL%20Zines\MMP\MMP%20Backblast%20Issue%201.pdf" TargetMode="External"/><Relationship Id="rId674" Type="http://schemas.openxmlformats.org/officeDocument/2006/relationships/hyperlink" Target="file:///C:\Users\Mark\AppData\Roaming\Microsoft\AppData\Roaming\Microsoft\Excel\ASL\AppData\Roaming\Microsoft\AppData\Local\Microsoft\Windows\Temporary%20Internet%20Files\Content.IE5\G9DJZQUX\Le%20Franc-Tireur\LFT%20Mag\FT-011.pdf" TargetMode="External"/><Relationship Id="rId881" Type="http://schemas.openxmlformats.org/officeDocument/2006/relationships/hyperlink" Target="file:///C:\Users\Mark\AppData\Roaming\Microsoft\AppData\Roaming\Microsoft\Excel\ASL\AppData\Roaming\Microsoft\AppData\Roaming\Microsoft\Excel\Critical%20Hit\CH%20Magazine\CH105.PDF" TargetMode="External"/><Relationship Id="rId979" Type="http://schemas.openxmlformats.org/officeDocument/2006/relationships/hyperlink" Target="file:///C:\Users\Mark\AppData\Roaming\Microsoft\AppData\Roaming\Microsoft\Excel\ASL\AppData\Roaming\Microsoft\AppData\Local\Microsoft\Windows\Temporary%20Internet%20Files\Content.IE5\G9DJZQUX\Critical%20Hit\CH%20Magazine\CH3.PDF" TargetMode="External"/><Relationship Id="rId24" Type="http://schemas.openxmlformats.org/officeDocument/2006/relationships/hyperlink" Target="file:///C:\Users\Mark\AppData\Roaming\Microsoft\AppData\Roaming\Microsoft\Excel\ASL\AppData\Local\Microsoft\Windows\Temporary%20Internet%20Files\Content.IE5\G9DJZQUX\Le%20Franc-Tireur\FtC%20Pack\FtC3.PDF" TargetMode="External"/><Relationship Id="rId327" Type="http://schemas.openxmlformats.org/officeDocument/2006/relationships/hyperlink" Target="file:///C:\Users\Mark\AppData\Roaming\Microsoft\AppData\Roaming\Microsoft\Excel\ASL\AppData\Local\Microsoft\Windows\Temporary%20Internet%20Files\Content.IE5\G9DJZQUX\Vae%20Victis\VVHS10_lg.PDF" TargetMode="External"/><Relationship Id="rId534" Type="http://schemas.openxmlformats.org/officeDocument/2006/relationships/hyperlink" Target="file:///C:\Users\Mark\AppData\Roaming\Microsoft\AppData\Roaming\Microsoft\Excel\ASL\AppData\Roaming\Microsoft\AppData\Local\Microsoft\Windows\Temporary%20Internet%20Files\Content.IE5\G9DJZQUX\Tactiques\TAC-74.pdf" TargetMode="External"/><Relationship Id="rId741" Type="http://schemas.openxmlformats.org/officeDocument/2006/relationships/hyperlink" Target="file:///C:\Users\Mark\AppData\Roaming\Microsoft\AppData\Roaming\Microsoft\Excel\ASL\AppData\Roaming\Microsoft\AppData\Roaming\Microsoft\Excel\Critical%20Hit\CH%20Euro-Pack\CH%20ASLN-41.PDF" TargetMode="External"/><Relationship Id="rId839" Type="http://schemas.openxmlformats.org/officeDocument/2006/relationships/hyperlink" Target="file:///C:\Users\Mark\AppData\Roaming\Microsoft\AppData\Roaming\Microsoft\Excel\ASL\AppData\Roaming\Microsoft\AppData\Roaming\Microsoft\Excel\Critical%20Hit\CH%20Magazine\PBP-19.PDF" TargetMode="External"/><Relationship Id="rId1164" Type="http://schemas.openxmlformats.org/officeDocument/2006/relationships/hyperlink" Target="file:///C:\Users\Mark\AppData\Roaming\Microsoft\AppData\Roaming\Microsoft\Excel\ASL\AppData\Roaming\Microsoft\AppData\Roaming\Microsoft\Excel\Critical%20Hit\CH%20Magazine\CH087.PDF" TargetMode="External"/><Relationship Id="rId1371" Type="http://schemas.openxmlformats.org/officeDocument/2006/relationships/hyperlink" Target="file:///C:\Users\Mark\AppData\Roaming\Microsoft\AppData\Roaming\Microsoft\Excel\ASL\AppData\Roaming\Microsoft\AppData\Roaming\Microsoft\Excel\Friendly%20Fire\FrF021.PDF" TargetMode="External"/><Relationship Id="rId1469" Type="http://schemas.openxmlformats.org/officeDocument/2006/relationships/hyperlink" Target="file:///C:\Users\Mark\AppData\Roaming\Microsoft\AppData\Roaming\Microsoft\Excel\ASL\AppData\Roaming\Microsoft\AppData\Local\Microsoft\Windows\Temporary%20Internet%20Files\Content.IE5\ASL%20Zines\ATP\ATP%20Issue-010.pdf" TargetMode="External"/><Relationship Id="rId173" Type="http://schemas.openxmlformats.org/officeDocument/2006/relationships/hyperlink" Target="file:///C:\Users\Mark\AppData\Roaming\Microsoft\AppData\Roaming\Microsoft\Excel\ASL\AppData\Local\Microsoft\Windows\Temporary%20Internet%20Files\Content.IE5\G9DJZQUX\Vae%20Victis\VV46_lg.PDF" TargetMode="External"/><Relationship Id="rId380" Type="http://schemas.openxmlformats.org/officeDocument/2006/relationships/hyperlink" Target="file:///C:\Users\Mark\AppData\Roaming\Microsoft\AppData\Roaming\Microsoft\Excel\ASL\AppData\Local\Microsoft\Windows\Temporary%20Internet%20Files\Content.IE5\G9DJZQUX\Fanatic%20Enterprises\FE-BN.pdf" TargetMode="External"/><Relationship Id="rId601" Type="http://schemas.openxmlformats.org/officeDocument/2006/relationships/hyperlink" Target="file:///C:\Users\Mark\AppData\Roaming\Microsoft\AppData\Roaming\Microsoft\Excel\ASL\AppData\Roaming\Microsoft\AppData\Local\Microsoft\Windows\Temporary%20Internet%20Files\Content.IE5\G9DJZQUX\AH%20&amp;%20Hasbro-MMP\The%20General\Gen26-1.PDF" TargetMode="External"/><Relationship Id="rId1024" Type="http://schemas.openxmlformats.org/officeDocument/2006/relationships/hyperlink" Target="file:///C:\Users\Mark\AppData\Roaming\Microsoft\AppData\Roaming\Microsoft\Excel\ASL\AppData\Roaming\Microsoft\AppData\Roaming\Microsoft\Excel\Critical%20Hit\CH%20Euro-Pack\CH%20EP-26.PDF" TargetMode="External"/><Relationship Id="rId1231" Type="http://schemas.openxmlformats.org/officeDocument/2006/relationships/hyperlink" Target="file:///C:\Users\Mark\AppData\Roaming\Microsoft\AppData\Roaming\Microsoft\Excel\ASL\AppData\Roaming\Microsoft\AppData\Roaming\Microsoft\Excel\Critical%20Hit\BotB\CH%20SFC-06.PDF" TargetMode="External"/><Relationship Id="rId1676" Type="http://schemas.openxmlformats.org/officeDocument/2006/relationships/hyperlink" Target="file:///C:\Users\Mark\AppData\Roaming\Microsoft\AppData\Roaming\Microsoft\Excel\ASL\AppData\Roaming\Microsoft\AppData\Roaming\Microsoft\Excel\Critical%20Hit\Stonne\CH%20GaS11.PDF" TargetMode="External"/><Relationship Id="rId240" Type="http://schemas.openxmlformats.org/officeDocument/2006/relationships/hyperlink" Target="file:///C:\Users\Mark\AppData\Roaming\Microsoft\AppData\Roaming\Microsoft\Excel\ASL\AppData\Local\Microsoft\Windows\Temporary%20Internet%20Files\Content.IE5\G9DJZQUX\Sherry%20Ent\Schwerpunkt\SP09.PDF" TargetMode="External"/><Relationship Id="rId478" Type="http://schemas.openxmlformats.org/officeDocument/2006/relationships/hyperlink" Target="file:///C:\Users\Mark\AppData\Roaming\Microsoft\AppData\Roaming\Microsoft\Excel\ASL\AppData\Local\Microsoft\Windows\Temporary%20Internet%20Files\Content.IE5\ASL%20Maps%20&amp;%20Overlays\HASL\TPP\HASL%20SMP%20Midway.pdf" TargetMode="External"/><Relationship Id="rId685" Type="http://schemas.openxmlformats.org/officeDocument/2006/relationships/hyperlink" Target="file:///C:\Users\Mark\AppData\Roaming\Microsoft\AppData\Roaming\Microsoft\Excel\ASL\AppData\Roaming\Microsoft\AppData\Roaming\Microsoft\Excel\Le%20Franc-Tireur\FT%20PP%203%20The%20Viet%20Relief.pdf" TargetMode="External"/><Relationship Id="rId892" Type="http://schemas.openxmlformats.org/officeDocument/2006/relationships/hyperlink" Target="file:///C:\Users\Mark\AppData\Roaming\Microsoft\AppData\Roaming\Microsoft\Excel\ASL\AppData\Roaming\Microsoft\AppData\Roaming\Microsoft\Excel\Critical%20Hit\CH%20Magazine\CH134.PDF" TargetMode="External"/><Relationship Id="rId906" Type="http://schemas.openxmlformats.org/officeDocument/2006/relationships/hyperlink" Target="file:///C:\Users\Mark\AppData\Roaming\Microsoft\AppData\Roaming\Microsoft\Excel\ASL\AppData\Roaming\Microsoft\AppData\Roaming\Microsoft\Excel\Critical%20Hit\CH%20Magazine\CH150.PDF" TargetMode="External"/><Relationship Id="rId1329" Type="http://schemas.openxmlformats.org/officeDocument/2006/relationships/hyperlink" Target="file:///C:\Users\Mark\AppData\Roaming\Microsoft\AppData\Roaming\Microsoft\Excel\ASL\AppData\Roaming\Microsoft\AppData\Roaming\Microsoft\Excel\Fanatic%20Enterprises\FE168.pdf" TargetMode="External"/><Relationship Id="rId1536" Type="http://schemas.openxmlformats.org/officeDocument/2006/relationships/hyperlink" Target="file:///C:\Users\Mark\AppData\Roaming\Microsoft\AppData\Roaming\Microsoft\Excel\ASL\AppData\Roaming\Microsoft\AppData\Local\Microsoft\Windows\Temporary%20Internet%20Files\Content.IE5\G9DJZQUX\TMB\TMB.PDF" TargetMode="External"/><Relationship Id="rId35" Type="http://schemas.openxmlformats.org/officeDocument/2006/relationships/hyperlink" Target="file:///C:\Users\Mark\AppData\Roaming\Microsoft\AppData\Roaming\Microsoft\Excel\ASL\AppData\Local\Microsoft\Windows\Temporary%20Internet%20Files\Content.IE5\G9DJZQUX\AH%20&amp;%20Hasbro-MMP\Starter%20Kit\ASLSK3.PDF" TargetMode="External"/><Relationship Id="rId100" Type="http://schemas.openxmlformats.org/officeDocument/2006/relationships/hyperlink" Target="file:///C:\Users\Mark\AppData\Roaming\Microsoft\AppData\Roaming\Microsoft\Excel\ASL\AppData\Local\Microsoft\Windows\Temporary%20Internet%20Files\Content.IE5\G9DJZQUX\Sherry%20Ent\Schwerpunkt\SP02v2.PDF" TargetMode="External"/><Relationship Id="rId338" Type="http://schemas.openxmlformats.org/officeDocument/2006/relationships/hyperlink" Target="file:///C:\Users\Mark\AppData\Roaming\Microsoft\AppData\Roaming\Microsoft\Excel\ASL\AppData\Local\Microsoft\Windows\Temporary%20Internet%20Files\Content.IE5\G9DJZQUX\East%20Side%20Gamers\OM\ESG%20OM.PDF" TargetMode="External"/><Relationship Id="rId545" Type="http://schemas.openxmlformats.org/officeDocument/2006/relationships/hyperlink" Target="file:///C:\Users\Mark\AppData\Roaming\Microsoft\AppData\Roaming\Microsoft\Excel\ASL\AppData\Roaming\Microsoft\AppData\Local\Microsoft\Windows\Temporary%20Internet%20Files\Content.IE5\G9DJZQUX\Tactiques\Tactiques_11.pdf" TargetMode="External"/><Relationship Id="rId752" Type="http://schemas.openxmlformats.org/officeDocument/2006/relationships/hyperlink" Target="file:///C:\Users\Mark\AppData\Roaming\Microsoft\AppData\Roaming\Microsoft\Excel\ASL\AppData\Roaming\Microsoft\AppData\Roaming\Microsoft\Excel\Critical%20Hit\Third%20Bridge\CH%20ATB-008.PDF" TargetMode="External"/><Relationship Id="rId1175" Type="http://schemas.openxmlformats.org/officeDocument/2006/relationships/hyperlink" Target="file:///C:\Users\Mark\AppData\Roaming\Microsoft\AppData\Roaming\Microsoft\Excel\ASL\AppData\Roaming\Microsoft\AppData\Local\Microsoft\Windows\Temporary%20Internet%20Files\Content.IE5\G9DJZQUX\Critical%20Hit\Rout%20Pack\CH%20RP3.PDF" TargetMode="External"/><Relationship Id="rId1382" Type="http://schemas.openxmlformats.org/officeDocument/2006/relationships/hyperlink" Target="file:///C:\Users\Mark\AppData\Roaming\Microsoft\AppData\Roaming\Microsoft\Excel\ASL\AppData\Roaming\Microsoft\AppData\Roaming\Microsoft\Excel\Friendly%20Fire\FrF012.PDF" TargetMode="External"/><Relationship Id="rId1603" Type="http://schemas.openxmlformats.org/officeDocument/2006/relationships/hyperlink" Target="file:///C:\Users\Mark\AppData\Roaming\Microsoft\AppData\Roaming\Microsoft\Excel\ASL\AppData\Roaming\Microsoft\AppData\Local\Microsoft\Windows\Temporary%20Internet%20Files\Content.IE5\ASL%20Zines\OAF\Playtesters%20Journal%20Issue%201.pdf" TargetMode="External"/><Relationship Id="rId184" Type="http://schemas.openxmlformats.org/officeDocument/2006/relationships/hyperlink" Target="file:///C:\Users\Mark\AppData\Roaming\Microsoft\AppData\Roaming\Microsoft\Excel\ASL\AppData\Local\Microsoft\Windows\Temporary%20Internet%20Files\Content.IE5\G9DJZQUX\Vae%20Victis\VV66_lg.PDF" TargetMode="External"/><Relationship Id="rId391" Type="http://schemas.openxmlformats.org/officeDocument/2006/relationships/hyperlink" Target="file:///C:\Users\Mark\AppData\Roaming\Microsoft\AppData\Roaming\Microsoft\Excel\ASL\AppData\Local\Microsoft\Windows\Temporary%20Internet%20Files\Content.IE5\G9DJZQUX\Critical%20Hit\AK\CH%20AK04.pdf" TargetMode="External"/><Relationship Id="rId405" Type="http://schemas.openxmlformats.org/officeDocument/2006/relationships/hyperlink" Target="file:///C:\Users\Mark\AppData\Roaming\Microsoft\AppData\Roaming\Microsoft\Excel\ASL\AppData\Local\Microsoft\Windows\Temporary%20Internet%20Files\Content.IE5\G9DJZQUX\ASLOK\ASLOK-08.PDF" TargetMode="External"/><Relationship Id="rId612" Type="http://schemas.openxmlformats.org/officeDocument/2006/relationships/hyperlink" Target="file:///C:\Users\Mark\AppData\Roaming\Microsoft\AppData\Roaming\Microsoft\Excel\ASL\AppData\Roaming\Microsoft\AppData\Local\Microsoft\Windows\Temporary%20Internet%20Files\Content.IE5\G9DJZQUX\AH%20&amp;%20Hasbro-MMP\The%20General\Gen31-6.PDF" TargetMode="External"/><Relationship Id="rId1035" Type="http://schemas.openxmlformats.org/officeDocument/2006/relationships/hyperlink" Target="file:///C:\Users\Mark\AppData\Roaming\Microsoft\AppData\Roaming\Microsoft\Excel\ASL\AppData\Roaming\Microsoft\AppData\Roaming\Microsoft\Excel\Critical%20Hit\CH%20Euro-Pack\CH%20EP-62.PDF" TargetMode="External"/><Relationship Id="rId1242" Type="http://schemas.openxmlformats.org/officeDocument/2006/relationships/hyperlink" Target="file:///C:\Users\Mark\AppData\Roaming\Microsoft\AppData\Roaming\Microsoft\Excel\ASL\AppData\Roaming\Microsoft\AppData\Local\Microsoft\Windows\Temporary%20Internet%20Files\Content.IE5\G9DJZQUX\Critical%20Hit\BotB\CH%20DitW.PDF" TargetMode="External"/><Relationship Id="rId1687" Type="http://schemas.openxmlformats.org/officeDocument/2006/relationships/hyperlink" Target="file:///C:\Users\Mark\AppData\Roaming\Microsoft\AppData\Roaming\Microsoft\Excel\ASL\AppData\Roaming\Microsoft\AppData\Roaming\Microsoft\Excel\Critical%20Hit\Berlin%20Fall%20of%20the%203rd%20Reich\Berlin2\CH-TL011.PDF" TargetMode="External"/><Relationship Id="rId251" Type="http://schemas.openxmlformats.org/officeDocument/2006/relationships/hyperlink" Target="file:///C:\Users\Mark\AppData\Roaming\Microsoft\AppData\Roaming\Microsoft\Excel\ASL\AppData\Local\Microsoft\Windows\Temporary%20Internet%20Files\Content.IE5\G9DJZQUX\ALEA\alea09.PDF" TargetMode="External"/><Relationship Id="rId489" Type="http://schemas.openxmlformats.org/officeDocument/2006/relationships/hyperlink" Target="file:///C:\Users\Mark\AppData\Roaming\Microsoft\AppData\Roaming\Microsoft\Excel\ASL\AppData\Local\Microsoft\Windows\Temporary%20Internet%20Files\Content.IE5\G9DJZQUX\Vae%20Victis\VV107_lg.PDF" TargetMode="External"/><Relationship Id="rId696" Type="http://schemas.openxmlformats.org/officeDocument/2006/relationships/hyperlink" Target="file:///C:\Users\Mark\AppData\Roaming\Microsoft\AppData\Roaming\Microsoft\Excel\ASL\AppData\Roaming\Microsoft\AppData\Roaming\Microsoft\Excel\Le%20Franc-Tireur\LFT%20Mag\FT-031.PDF" TargetMode="External"/><Relationship Id="rId917" Type="http://schemas.openxmlformats.org/officeDocument/2006/relationships/hyperlink" Target="file:///C:\Users\Mark\AppData\Roaming\Microsoft\AppData\Roaming\Microsoft\Excel\ASL\AppData\Roaming\Microsoft\AppData\Roaming\Microsoft\Excel\Critical%20Hit\Gen48\CH%20G48-21.PDF" TargetMode="External"/><Relationship Id="rId1102" Type="http://schemas.openxmlformats.org/officeDocument/2006/relationships/hyperlink" Target="file:///C:\Users\Mark\AppData\Roaming\Microsoft\AppData\Roaming\Microsoft\Excel\ASL\AppData\Roaming\Microsoft\AppData\Roaming\Microsoft\Excel\Critical%20Hit\Stonne\CH%20GaS08.PDF" TargetMode="External"/><Relationship Id="rId1547" Type="http://schemas.openxmlformats.org/officeDocument/2006/relationships/hyperlink" Target="file:///C:\Users\Mark\AppData\Roaming\Microsoft\AppData\Roaming\Microsoft\Excel\ASL\AppData\Roaming\Microsoft\AppData\Local\Microsoft\Windows\Temporary%20Internet%20Files\Content.IE5\ASL%20Zines\OAF\On%20All%20Fronts%20Issue%20100.pdf" TargetMode="External"/><Relationship Id="rId46" Type="http://schemas.openxmlformats.org/officeDocument/2006/relationships/hyperlink" Target="file:///C:\Users\Mark\AppData\Roaming\Microsoft\AppData\Roaming\Microsoft\Excel\ASL\AppData\Local\Microsoft\Windows\Temporary%20Internet%20Files\Content.IE5\G9DJZQUX\Heat%20of%20Battle\TT\HoB%20TT.PDF" TargetMode="External"/><Relationship Id="rId349" Type="http://schemas.openxmlformats.org/officeDocument/2006/relationships/hyperlink" Target="file:///C:\Users\Mark\AppData\Roaming\Microsoft\AppData\Roaming\Microsoft\Excel\ASL\AppData\Local\Microsoft\Windows\Temporary%20Internet%20Files\Content.IE5\G9DJZQUX\AH%20&amp;%20Hasbro-MMP\WO\MMP%20WO02.pdf" TargetMode="External"/><Relationship Id="rId556" Type="http://schemas.openxmlformats.org/officeDocument/2006/relationships/hyperlink" Target="file:///C:\Users\Mark\AppData\Roaming\Microsoft\AppData\Roaming\Microsoft\Excel\ASL\AppData\Roaming\Microsoft\AppData\Local\Microsoft\Windows\Temporary%20Internet%20Files\Content.IE5\G9DJZQUX\Tactiques\Tactiques_22.pdf" TargetMode="External"/><Relationship Id="rId763" Type="http://schemas.openxmlformats.org/officeDocument/2006/relationships/hyperlink" Target="file:///C:\Users\Mark\AppData\Roaming\Microsoft\AppData\Roaming\Microsoft\Excel\ASL\AppData\Roaming\Microsoft\AppData\Roaming\Microsoft\Excel\Critical%20Hit\BotBH\CH%20BotBH-009.pdf" TargetMode="External"/><Relationship Id="rId1186" Type="http://schemas.openxmlformats.org/officeDocument/2006/relationships/hyperlink" Target="file:///C:\Users\Mark\AppData\Roaming\Microsoft\AppData\Roaming\Microsoft\Excel\ASL\AppData\Roaming\Microsoft\AppData\Roaming\Microsoft\Excel\Critical%20Hit\Scrougin\CH%20ASLNS-28.PDF" TargetMode="External"/><Relationship Id="rId1393" Type="http://schemas.openxmlformats.org/officeDocument/2006/relationships/hyperlink" Target="file:///C:\Users\Mark\AppData\Roaming\Microsoft\AppData\Roaming\Microsoft\Excel\ASL\AppData\Roaming\Microsoft\AppData\Roaming\Microsoft\Excel\Friendly%20Fire\FrF023.PDF" TargetMode="External"/><Relationship Id="rId1407" Type="http://schemas.openxmlformats.org/officeDocument/2006/relationships/hyperlink" Target="file:///C:\Users\Mark\AppData\Roaming\Microsoft\AppData\Roaming\Microsoft\Excel\ASL\AppData\Roaming\Microsoft\AppData\Roaming\Microsoft\Excel\Front%20Line\BdF-1.PDF" TargetMode="External"/><Relationship Id="rId1614" Type="http://schemas.openxmlformats.org/officeDocument/2006/relationships/hyperlink" Target="file:///C:\Users\Mark\AppData\Roaming\Microsoft\AppData\Roaming\Microsoft\Excel\ASL\AppData\Roaming\Microsoft\AppData\Local\Microsoft\Windows\Temporary%20Internet%20Files\Content.IE5\ASL%20Zines\OAF\On%20All%20Fronts%20Issue%20118.pdf" TargetMode="External"/><Relationship Id="rId111" Type="http://schemas.openxmlformats.org/officeDocument/2006/relationships/hyperlink" Target="file:///C:\Users\Mark\AppData\Roaming\Microsoft\AppData\Roaming\Microsoft\Excel\ASL\AppData\Local\Microsoft\Windows\Temporary%20Internet%20Files\Content.IE5\ASL%20Zines\Silicon%20Valley%20ASL%20Club%20Point%20Blank\Point%20Blank!%20Issue%201.2.pdf" TargetMode="External"/><Relationship Id="rId195" Type="http://schemas.openxmlformats.org/officeDocument/2006/relationships/hyperlink" Target="file:///C:\Users\Mark\AppData\Roaming\Microsoft\AppData\Roaming\Microsoft\Excel\ASL\AppData\Local\Microsoft\Windows\Temporary%20Internet%20Files\Content.IE5\G9DJZQUX\Journal%20du%20Stratege\jds60-61.PDF" TargetMode="External"/><Relationship Id="rId209" Type="http://schemas.openxmlformats.org/officeDocument/2006/relationships/hyperlink" Target="file:///C:\Users\Mark\AppData\Roaming\Microsoft\AppData\Roaming\Microsoft\Excel\ASL\AppData\Local\Microsoft\Windows\Temporary%20Internet%20Files\Content.IE5\G9DJZQUX\AH%20&amp;%20Hasbro-MMP\AH%20Modules\ASL%20Mod-09.PDF" TargetMode="External"/><Relationship Id="rId416" Type="http://schemas.openxmlformats.org/officeDocument/2006/relationships/hyperlink" Target="file:///C:\Users\Mark\AppData\Roaming\Microsoft\AppData\Roaming\Microsoft\Excel\ASL\AppData\Local\Microsoft\Windows\Temporary%20Internet%20Files\Content.IE5\G9DJZQUX\AH%20&amp;%20Hasbro-MMP\MMP%20Journals\ASL%20J2.pdf" TargetMode="External"/><Relationship Id="rId970" Type="http://schemas.openxmlformats.org/officeDocument/2006/relationships/hyperlink" Target="file:///C:\Users\Mark\AppData\Roaming\Microsoft\AppData\Roaming\Microsoft\Excel\ASL\AppData\Roaming\Microsoft\AppData\Roaming\Microsoft\Excel\Critical%20Hit\CH%20Online\Critical%20Hit%20Online%201_18.pdf" TargetMode="External"/><Relationship Id="rId1046" Type="http://schemas.openxmlformats.org/officeDocument/2006/relationships/hyperlink" Target="file:///C:\Users\Mark\AppData\Roaming\Microsoft\AppData\Roaming\Microsoft\Excel\ASL\AppData\Roaming\Microsoft\AppData\Roaming\Microsoft\Excel\Critical%20Hit\CH%20Euro-Pack\CH%20EP-043.pdf" TargetMode="External"/><Relationship Id="rId1253" Type="http://schemas.openxmlformats.org/officeDocument/2006/relationships/hyperlink" Target="file:///C:\Users\Mark\AppData\Roaming\Microsoft\AppData\Roaming\Microsoft\Excel\ASL\AppData\Roaming\Microsoft\AppData\Local\Microsoft\Windows\Temporary%20Internet%20Files\Content.IE5\G9DJZQUX\Critical%20Hit\Critical%20Hit%20Valor%20of%20the%2037th%20Guards\CH%20VotG.PDF" TargetMode="External"/><Relationship Id="rId1698" Type="http://schemas.openxmlformats.org/officeDocument/2006/relationships/hyperlink" Target="file:///C:\Users\Mark\AppData\Roaming\Microsoft\AppData\Roaming\Microsoft\Excel\ASL\AppData\Roaming\Microsoft\AppData\Roaming\Microsoft\Excel\Critical%20Hit\Berlin%20Fall%20of%20the%203rd%20Reich\Berlin2\CH-TL002.PDF" TargetMode="External"/><Relationship Id="rId623" Type="http://schemas.openxmlformats.org/officeDocument/2006/relationships/hyperlink" Target="file:///C:\Users\Mark\AppData\Roaming\Microsoft\AppData\Roaming\Microsoft\Excel\ASL\AppData\Roaming\Microsoft\AppData\Local\Microsoft\Windows\Temporary%20Internet%20Files\Content.IE5\G9DJZQUX\AH%20&amp;%20Hasbro-MMP\The%20General\Gen23-3.PDF" TargetMode="External"/><Relationship Id="rId830" Type="http://schemas.openxmlformats.org/officeDocument/2006/relationships/hyperlink" Target="file:///C:\Users\Mark\AppData\Roaming\Microsoft\AppData\Roaming\Microsoft\Excel\ASL\AppData\Roaming\Microsoft\AppData\Roaming\Microsoft\Excel\Critical%20Hit\CH%20Magazine\CH057.PDF" TargetMode="External"/><Relationship Id="rId928" Type="http://schemas.openxmlformats.org/officeDocument/2006/relationships/hyperlink" Target="file:///C:\Users\Mark\AppData\Roaming\Microsoft\AppData\Roaming\Microsoft\Excel\ASL\AppData\Roaming\Microsoft\AppData\Roaming\Microsoft\Excel\Critical%20Hit\Gen48\CH%20G48-19.PDF" TargetMode="External"/><Relationship Id="rId1460" Type="http://schemas.openxmlformats.org/officeDocument/2006/relationships/hyperlink" Target="file:///C:\Users\Mark\AppData\Roaming\Microsoft\AppData\Roaming\Microsoft\Excel\ASL\AppData\Roaming\Microsoft\AppData\Local\Microsoft\Windows\Temporary%20Internet%20Files\Content.IE5\G9DJZQUX\Heat%20of%20Battle\Heat%20of%20Battle%20All%20Time%20Favorites%20.pdf" TargetMode="External"/><Relationship Id="rId1558" Type="http://schemas.openxmlformats.org/officeDocument/2006/relationships/hyperlink" Target="file:///C:\Users\Mark\AppData\Roaming\Microsoft\AppData\Roaming\Microsoft\Excel\ASL\AppData\Roaming\Microsoft\AppData\Local\Microsoft\Windows\Temporary%20Internet%20Files\Content.IE5\ASL%20Zines\OAF\On%20All%20Fronts%20Issue%2053.pdf" TargetMode="External"/><Relationship Id="rId57" Type="http://schemas.openxmlformats.org/officeDocument/2006/relationships/hyperlink" Target="file:///C:\Users\Mark\AppData\Roaming\Microsoft\AppData\Roaming\Microsoft\Excel\ASL\AppData\Local\Microsoft\Windows\Temporary%20Internet%20Files\Content.IE5\G9DJZQUX\Lone%20Canuck\TBbA\LC%20TBbA1.pdf" TargetMode="External"/><Relationship Id="rId262" Type="http://schemas.openxmlformats.org/officeDocument/2006/relationships/hyperlink" Target="file:///C:\Users\Mark\AppData\Roaming\Microsoft\AppData\Roaming\Microsoft\Excel\ASL\AppData\Local\Microsoft\Windows\Temporary%20Internet%20Files\Content.IE5\G9DJZQUX\Sherry%20Ent\Schwerpunkt\SP13.PDF" TargetMode="External"/><Relationship Id="rId567" Type="http://schemas.openxmlformats.org/officeDocument/2006/relationships/hyperlink" Target="file:///C:\Users\Mark\AppData\Roaming\Microsoft\AppData\Roaming\Microsoft\Excel\ASL\AppData\Roaming\Microsoft\AppData\Local\Microsoft\Windows\Temporary%20Internet%20Files\Content.IE5\G9DJZQUX\Tactiques\Tactiques_35.pdf" TargetMode="External"/><Relationship Id="rId1113" Type="http://schemas.openxmlformats.org/officeDocument/2006/relationships/hyperlink" Target="file:///C:\Users\Mark\AppData\Roaming\Microsoft\AppData\Roaming\Microsoft\Excel\ASL\AppData\Roaming\Microsoft\AppData\Local\Microsoft\Windows\Temporary%20Internet%20Files\Content.IE5\G9DJZQUX\Critical%20Hit\Gembloux\CH%20GTF.PDF" TargetMode="External"/><Relationship Id="rId1197" Type="http://schemas.openxmlformats.org/officeDocument/2006/relationships/hyperlink" Target="file:///C:\Users\Mark\AppData\Roaming\Microsoft\AppData\Roaming\Microsoft\Excel\ASL\AppData\Roaming\Microsoft\AppData\Roaming\Microsoft\Excel\Critical%20Hit\CH%20Magazine\SASL%20xTW-1.PDF" TargetMode="External"/><Relationship Id="rId1320" Type="http://schemas.openxmlformats.org/officeDocument/2006/relationships/hyperlink" Target="file:///C:\Users\Mark\AppData\Roaming\Microsoft\AppData\Roaming\Microsoft\Excel\ASL\AppData\Roaming\Microsoft\AppData\Roaming\Microsoft\Excel\ELR\ELR%20SON-6.PDF" TargetMode="External"/><Relationship Id="rId1418" Type="http://schemas.openxmlformats.org/officeDocument/2006/relationships/hyperlink" Target="file:///C:\Users\Mark\AppData\Roaming\Microsoft\AppData\Roaming\Microsoft\Excel\ASL\AppData\Roaming\Microsoft\AppData\Roaming\Microsoft\Excel\Front%20Range%20ASL%20Club\FRASL%20FF08%20Uncles%20and%20Pups%20v2.pdf" TargetMode="External"/><Relationship Id="rId122" Type="http://schemas.openxmlformats.org/officeDocument/2006/relationships/hyperlink" Target="file:///C:\Users\Mark\AppData\Roaming\Microsoft\AppData\Roaming\Microsoft\Excel\ASL\AppData\Local\Microsoft\Windows\Temporary%20Internet%20Files\Content.IE5\ASL%20Zines\SoCal%20ASL%20Club%20Hit%20the%20Beach\SoCal%20Hit%20the%20Beach%20Issue%206.2.pdf" TargetMode="External"/><Relationship Id="rId774" Type="http://schemas.openxmlformats.org/officeDocument/2006/relationships/hyperlink" Target="file:///C:\Users\Mark\AppData\Roaming\Microsoft\AppData\Roaming\Microsoft\Excel\ASL\AppData\Roaming\Microsoft\AppData\Roaming\Microsoft\Excel\Critical%20Hit\BdF\CH%20BdF.pdf" TargetMode="External"/><Relationship Id="rId981" Type="http://schemas.openxmlformats.org/officeDocument/2006/relationships/hyperlink" Target="file:///C:\Users\Mark\AppData\Roaming\Microsoft\AppData\Roaming\Microsoft\Excel\ASL\AppData\Roaming\Microsoft\AppData\Local\Microsoft\Windows\Temporary%20Internet%20Files\Content.IE5\G9DJZQUX\Critical%20Hit\CH%20Magazine\CH4.PDF" TargetMode="External"/><Relationship Id="rId1057" Type="http://schemas.openxmlformats.org/officeDocument/2006/relationships/hyperlink" Target="file:///C:\Users\Mark\AppData\Roaming\Microsoft\AppData\Roaming\Microsoft\Excel\ASL\AppData\Roaming\Microsoft\AppData\Roaming\Microsoft\Excel\Critical%20Hit\Gembloux\CH%20GTF-01.PDF" TargetMode="External"/><Relationship Id="rId1625" Type="http://schemas.openxmlformats.org/officeDocument/2006/relationships/hyperlink" Target="file:///C:\Users\Mark\AppData\Roaming\Microsoft\AppData\Roaming\Microsoft\Excel\ASL\AppData\Roaming\Microsoft\AppData\Local\Microsoft\Windows\Temporary%20Internet%20Files\Content.IE5\ASL%20Zines\OAF\On%20All%20Fronts%20Issue%20108.pdf" TargetMode="External"/><Relationship Id="rId427" Type="http://schemas.openxmlformats.org/officeDocument/2006/relationships/hyperlink" Target="file:///C:\Users\Mark\AppData\Roaming\Microsoft\AppData\Roaming\Microsoft\Excel\ASL\AppData\Local\Microsoft\Windows\Temporary%20Internet%20Files\Content.IE5\G9DJZQUX\Critical%20Hit\All%20American\CH%20AAGG.pdf" TargetMode="External"/><Relationship Id="rId634" Type="http://schemas.openxmlformats.org/officeDocument/2006/relationships/hyperlink" Target="file:///C:\Users\Mark\AppData\Roaming\Microsoft\AppData\Roaming\Microsoft\Excel\ASL\AppData\Roaming\Microsoft\AppData\Local\Microsoft\Windows\Temporary%20Internet%20Files\Content.IE5\G9DJZQUX\AH%20&amp;%20Hasbro-MMP\The%20General\Gen29-3.PDF" TargetMode="External"/><Relationship Id="rId841" Type="http://schemas.openxmlformats.org/officeDocument/2006/relationships/hyperlink" Target="file:///C:\Users\Mark\AppData\Roaming\Microsoft\AppData\Roaming\Microsoft\Excel\ASL\AppData\Roaming\Microsoft\AppData\Roaming\Microsoft\Excel\Critical%20Hit\CH%20Magazine\CH075.PDF" TargetMode="External"/><Relationship Id="rId1264" Type="http://schemas.openxmlformats.org/officeDocument/2006/relationships/hyperlink" Target="file:///C:\Users\Mark\AppData\Roaming\Microsoft\AppData\Roaming\Microsoft\Excel\ASL\AppData\Roaming\Microsoft\AppData\Local\Microsoft\Windows\Temporary%20Internet%20Files\Content.IE5\G9DJZQUX\Critical%20Hit\WC\CH%20WC.pdf" TargetMode="External"/><Relationship Id="rId1471" Type="http://schemas.openxmlformats.org/officeDocument/2006/relationships/hyperlink" Target="file:///C:\Users\Mark\AppData\Roaming\Microsoft\AppData\Roaming\Microsoft\Excel\ASL\AppData\Roaming\Microsoft\AppData\Local\Microsoft\Windows\Temporary%20Internet%20Files\Content.IE5\ASL%20Zines\ATP\ATP%20Issue-007.pdf" TargetMode="External"/><Relationship Id="rId1569" Type="http://schemas.openxmlformats.org/officeDocument/2006/relationships/hyperlink" Target="file:///C:\Users\Mark\AppData\Roaming\Microsoft\AppData\Roaming\Microsoft\Excel\ASL\AppData\Roaming\Microsoft\AppData\Local\Microsoft\Windows\Temporary%20Internet%20Files\Content.IE5\ASL%20Zines\OAF\On%20All%20Fronts%20Issue%2063.pdf" TargetMode="External"/><Relationship Id="rId273" Type="http://schemas.openxmlformats.org/officeDocument/2006/relationships/hyperlink" Target="file:///C:\Users\Mark\AppData\Roaming\Microsoft\AppData\Roaming\Microsoft\Excel\ASL\AppData\Local\Microsoft\Windows\Temporary%20Internet%20Files\Content.IE5\G9DJZQUX\Bounding%20Fire%20Productions\BtB2\BFP%20BtB2.PDF" TargetMode="External"/><Relationship Id="rId480" Type="http://schemas.openxmlformats.org/officeDocument/2006/relationships/hyperlink" Target="file:///C:\Users\Mark\AppData\Roaming\Microsoft\AppData\Roaming\Microsoft\Excel\ASL\AppData\Local\Microsoft\Windows\Temporary%20Internet%20Files\Content.IE5\ASL%20Maps%20&amp;%20Overlays\HASL\TPP\HASL%20SMP%20Midway.pdf" TargetMode="External"/><Relationship Id="rId701" Type="http://schemas.openxmlformats.org/officeDocument/2006/relationships/hyperlink" Target="file:///C:\Users\Mark\AppData\Roaming\Microsoft\AppData\Roaming\Microsoft\Excel\ASL\AppData\Roaming\Microsoft\AppData\Local\Microsoft\Windows\Temporary%20Internet%20Files\Content.IE5\ASL%20Zines\Le%20Franc%20Tireur\Le%20Franc%20Tireur%20Issue%201%20-%20French.pdf" TargetMode="External"/><Relationship Id="rId939" Type="http://schemas.openxmlformats.org/officeDocument/2006/relationships/hyperlink" Target="file:///C:\Users\Mark\AppData\Roaming\Microsoft\AppData\Roaming\Microsoft\Excel\ASL\AppData\Roaming\Microsoft\AppData\Roaming\Microsoft\Excel\Critical%20Hit\CH%20Magazine\CH164.PDF" TargetMode="External"/><Relationship Id="rId1124" Type="http://schemas.openxmlformats.org/officeDocument/2006/relationships/hyperlink" Target="file:///C:\Users\Mark\AppData\Roaming\Microsoft\AppData\Roaming\Microsoft\Excel\ASL\AppData\Roaming\Microsoft\AppData\Roaming\Microsoft\Excel\Critical%20Hit\CH%20On%20All%20Fronts\CH%20OAF-03.PDF" TargetMode="External"/><Relationship Id="rId1331" Type="http://schemas.openxmlformats.org/officeDocument/2006/relationships/hyperlink" Target="file:///C:\Users\Mark\AppData\Roaming\Microsoft\AppData\Roaming\Microsoft\Excel\ASL\AppData\Roaming\Microsoft\AppData\Roaming\Microsoft\Excel\Fanatic%20Enterprises\FE170.pdf" TargetMode="External"/><Relationship Id="rId68" Type="http://schemas.openxmlformats.org/officeDocument/2006/relationships/hyperlink" Target="file:///C:\Users\Mark\AppData\Roaming\Microsoft\AppData\Roaming\Microsoft\Excel\ASL\AppData\Local\Microsoft\Windows\Temporary%20Internet%20Files\Content.IE5\G9DJZQUX\Partisan%20Publishing\PP%20ASLOK%20XX.pdf" TargetMode="External"/><Relationship Id="rId133" Type="http://schemas.openxmlformats.org/officeDocument/2006/relationships/hyperlink" Target="file:///C:\Users\Mark\AppData\Roaming\Microsoft\AppData\Roaming\Microsoft\Excel\ASL\AppData\Local\Microsoft\Windows\Temporary%20Internet%20Files\Content.IE5\G9DJZQUX\Lone%20Canuck\Leibstandarte\LSSAH1.PDF" TargetMode="External"/><Relationship Id="rId340" Type="http://schemas.openxmlformats.org/officeDocument/2006/relationships/hyperlink" Target="file:///C:\Users\Mark\AppData\Roaming\Microsoft\AppData\Roaming\Microsoft\Excel\ASL\AppData\Local\Microsoft\Windows\Temporary%20Internet%20Files\Content.IE5\G9DJZQUX\Critical%20Hit\Hells%20Bridgehead\CH%20HB2.PDF" TargetMode="External"/><Relationship Id="rId578" Type="http://schemas.openxmlformats.org/officeDocument/2006/relationships/hyperlink" Target="file:///C:\Users\Mark\AppData\Roaming\Microsoft\AppData\Roaming\Microsoft\Excel\ASL\AppData\Roaming\Microsoft\AppData\Local\Microsoft\Windows\Temporary%20Internet%20Files\Content.IE5\G9DJZQUX\Tactiques\TAC-8.pdf" TargetMode="External"/><Relationship Id="rId785" Type="http://schemas.openxmlformats.org/officeDocument/2006/relationships/hyperlink" Target="file:///C:\Users\Mark\AppData\Roaming\Microsoft\AppData\Roaming\Microsoft\Excel\ASL\AppData\Roaming\Microsoft\AppData\Roaming\Microsoft\Excel\Critical%20Hit\CH%20Magazine\CH005v0.PDF" TargetMode="External"/><Relationship Id="rId992" Type="http://schemas.openxmlformats.org/officeDocument/2006/relationships/hyperlink" Target="file:///C:\Users\Mark\AppData\Roaming\Microsoft\AppData\Roaming\Microsoft\Excel\ASL\AppData\Roaming\Microsoft\AppData\Local\Microsoft\Windows\Temporary%20Internet%20Files\Content.IE5\G9DJZQUX\Critical%20Hit\CH%20Magazine\CH2%20Retro.PDF" TargetMode="External"/><Relationship Id="rId1429" Type="http://schemas.openxmlformats.org/officeDocument/2006/relationships/hyperlink" Target="file:///C:\Users\Mark\AppData\Roaming\Microsoft\AppData\Roaming\Microsoft\Excel\ASL\AppData\Roaming\Microsoft\AppData\Roaming\Microsoft\Excel\ASL%20on%20the%20Internet\Gamesquad.com\QFC\QFC1-GS01.pdf" TargetMode="External"/><Relationship Id="rId1636" Type="http://schemas.openxmlformats.org/officeDocument/2006/relationships/hyperlink" Target="file:///C:\Users\Mark\AppData\Roaming\Microsoft\AppData\Roaming\Microsoft\Excel\ASL\AppData\Local\Microsoft\Windows\Temporary%20Internet%20Files\Content.IE5\ASL%20Zines\View%20From%20the%20Trenches\VFTT%20Issue%2086.pdf" TargetMode="External"/><Relationship Id="rId200" Type="http://schemas.openxmlformats.org/officeDocument/2006/relationships/hyperlink" Target="file:///C:\Users\Mark\AppData\Roaming\Microsoft\AppData\Roaming\Microsoft\Excel\ASL\AppData\Local\Microsoft\Windows\Temporary%20Internet%20Files\Content.IE5\G9DJZQUX\ASL%20on%20the%20Internet\Trench%20of%20Death\Trench%20of%20Death%202.PDF" TargetMode="External"/><Relationship Id="rId438" Type="http://schemas.openxmlformats.org/officeDocument/2006/relationships/hyperlink" Target="file:///C:\Users\Mark\AppData\Roaming\Microsoft\AppData\Roaming\Microsoft\Excel\ASL\AppData\Local\Microsoft\Windows\Temporary%20Internet%20Files\Content.IE5\G9DJZQUX\ALEA\ALEA%202GM-2-e.pdf" TargetMode="External"/><Relationship Id="rId645" Type="http://schemas.openxmlformats.org/officeDocument/2006/relationships/hyperlink" Target="file:///C:\Users\Mark\AppData\Roaming\Microsoft\AppData\Roaming\Microsoft\Excel\ASL\AppData\Roaming\Microsoft\AppData\Local\Microsoft\Windows\Temporary%20Internet%20Files\Content.IE5\G9DJZQUX\AH%20&amp;%20Hasbro-MMP\The%20General\Gen24-3.PDF" TargetMode="External"/><Relationship Id="rId852" Type="http://schemas.openxmlformats.org/officeDocument/2006/relationships/hyperlink" Target="file:///C:\Users\Mark\AppData\Roaming\Microsoft\AppData\Roaming\Microsoft\Excel\ASL\AppData\Roaming\Microsoft\AppData\Roaming\Microsoft\Excel\Critical%20Hit\CH%20Magazine\CH045.PDF" TargetMode="External"/><Relationship Id="rId1068" Type="http://schemas.openxmlformats.org/officeDocument/2006/relationships/hyperlink" Target="file:///C:\Users\Mark\AppData\Roaming\Microsoft\AppData\Roaming\Microsoft\Excel\ASL\AppData\Roaming\Microsoft\AppData\Roaming\Microsoft\Excel\Critical%20Hit\Gen48\CH%20G48-03.PDF" TargetMode="External"/><Relationship Id="rId1275" Type="http://schemas.openxmlformats.org/officeDocument/2006/relationships/hyperlink" Target="file:///C:\Users\Mark\AppData\Roaming\Microsoft\AppData\Roaming\Microsoft\Excel\ASL\AppData\Roaming\Microsoft\AppData\Roaming\Microsoft\Excel\Dagger%20Rout%20Report\Rout%20Report%20Z-017.pdf" TargetMode="External"/><Relationship Id="rId1482" Type="http://schemas.openxmlformats.org/officeDocument/2006/relationships/hyperlink" Target="file:///C:\Users\Mark\AppData\Roaming\Microsoft\AppData\Roaming\Microsoft\Excel\ASL\AppData\Roaming\Microsoft\AppData\Roaming\Microsoft\Excel\Heat%20of%20Battle\Recon%20By%20Fire\RBF-04.PDF" TargetMode="External"/><Relationship Id="rId1703" Type="http://schemas.openxmlformats.org/officeDocument/2006/relationships/hyperlink" Target="file:///C:\Users\Mark\AppData\Roaming\Microsoft\AppData\Roaming\Microsoft\Excel\ASL\AppData\Local\Microsoft\Windows\Temporary%20Internet%20Files\Content.IE5\G9DJZQUX\Vae%20Victis\VV09_md.PDF" TargetMode="External"/><Relationship Id="rId284" Type="http://schemas.openxmlformats.org/officeDocument/2006/relationships/hyperlink" Target="file:///C:\Users\Mark\AppData\Roaming\Microsoft\AppData\Roaming\Microsoft\Excel\ASL\AppData\Local\Microsoft\Windows\Temporary%20Internet%20Files\Content.IE5\G9DJZQUX\AH%20&amp;%20Hasbro-MMP\Starter%20Kit\ASLSK%20BP\ASLSK-BP1.PDF" TargetMode="External"/><Relationship Id="rId491" Type="http://schemas.openxmlformats.org/officeDocument/2006/relationships/hyperlink" Target="file:///C:\Users\Mark\AppData\Roaming\Microsoft\AppData\Roaming\Microsoft\Excel\ASL\AppData\Local\Microsoft\Windows\Temporary%20Internet%20Files\Content.IE5\G9DJZQUX\Vae%20Victis\VV106_lg.PDF" TargetMode="External"/><Relationship Id="rId505" Type="http://schemas.openxmlformats.org/officeDocument/2006/relationships/hyperlink" Target="file:///C:\Users\Mark\AppData\Roaming\Microsoft\AppData\Roaming\Microsoft\Excel\ASL\AppData\Local\Microsoft\Windows\Temporary%20Internet%20Files\Content.IE5\G9DJZQUX\Critical%20Hit\DP\CH-DP.pdf" TargetMode="External"/><Relationship Id="rId712" Type="http://schemas.openxmlformats.org/officeDocument/2006/relationships/hyperlink" Target="file:///C:\Users\Mark\AppData\Roaming\Microsoft\AppData\Roaming\Microsoft\Excel\ASL\AppData\Roaming\Microsoft\AppData\Roaming\Microsoft\Excel\ASL%20on%20the%20Internet\Gamesquad.com\GameSquad.com%20JDJ1.1%20Retaking%20Vierville%20(Board%2012).pdf" TargetMode="External"/><Relationship Id="rId1135" Type="http://schemas.openxmlformats.org/officeDocument/2006/relationships/hyperlink" Target="file:///C:\Users\Mark\AppData\Roaming\Microsoft\AppData\Roaming\Microsoft\Excel\ASL\AppData\Roaming\Microsoft\AppData\Roaming\Microsoft\Excel\Critical%20Hit\Roman%20Glory\CH%20RG-4.PDF" TargetMode="External"/><Relationship Id="rId1342" Type="http://schemas.openxmlformats.org/officeDocument/2006/relationships/hyperlink" Target="file:///C:\Users\Mark\AppData\Roaming\Microsoft\AppData\Roaming\Microsoft\Excel\ASL\AppData\Roaming\Microsoft\AppData\Roaming\Microsoft\Excel\ASLUG\ASLUG%2024.PDF" TargetMode="External"/><Relationship Id="rId79" Type="http://schemas.openxmlformats.org/officeDocument/2006/relationships/hyperlink" Target="file:///C:\Users\Mark\AppData\Roaming\Microsoft\AppData\Roaming\Microsoft\Excel\ASL\AppData\Local\Microsoft\Windows\Temporary%20Internet%20Files\Content.IE5\ASL%20Zines\View%20From%20the%20Trenches\VFTT%20Issue%2026-27.pdf" TargetMode="External"/><Relationship Id="rId144" Type="http://schemas.openxmlformats.org/officeDocument/2006/relationships/hyperlink" Target="file:///C:\Users\Mark\AppData\Roaming\Microsoft\AppData\Roaming\Microsoft\Excel\ASL\AppData\Local\Microsoft\Windows\Temporary%20Internet%20Files\Content.IE5\ASL%20Zines\Army%20Group%20South%20Crossfire\Army%20Group%20South%20-%20Crossfire%20Issue%201.3.pdf" TargetMode="External"/><Relationship Id="rId589" Type="http://schemas.openxmlformats.org/officeDocument/2006/relationships/hyperlink" Target="file:///C:\Users\Mark\AppData\Roaming\Microsoft\AppData\Roaming\Microsoft\Excel\ASL\AppData\Roaming\Microsoft\AppData\Local\Microsoft\Windows\Temporary%20Internet%20Files\Content.IE5\G9DJZQUX\AH%20&amp;%20Hasbro-MMP\AH%20Annuals\AH%20A96.PDF" TargetMode="External"/><Relationship Id="rId796" Type="http://schemas.openxmlformats.org/officeDocument/2006/relationships/hyperlink" Target="file:///C:\Users\Mark\AppData\Roaming\Microsoft\AppData\Roaming\Microsoft\Excel\ASL\AppData\Roaming\Microsoft\AppData\Roaming\Microsoft\Excel\Critical%20Hit\CH%20Magazine\CH018v0.PDF" TargetMode="External"/><Relationship Id="rId1202" Type="http://schemas.openxmlformats.org/officeDocument/2006/relationships/hyperlink" Target="file:///C:\Users\Mark\AppData\Roaming\Microsoft\AppData\Roaming\Microsoft\Excel\ASL\AppData\Roaming\Microsoft\AppData\Roaming\Microsoft\Excel\Critical%20Hit\CH%20Magazine\CH087.PDF" TargetMode="External"/><Relationship Id="rId1647" Type="http://schemas.openxmlformats.org/officeDocument/2006/relationships/hyperlink" Target="file:///C:\Users\Mark\AppData\Roaming\Microsoft\AppData\Roaming\Microsoft\Excel\ASL\AppData\Roaming\Microsoft\AppData\Roaming\Microsoft\Excel\Critical%20Hit\Roman%20Glory\CH%20RG-1.PDF" TargetMode="External"/><Relationship Id="rId351" Type="http://schemas.openxmlformats.org/officeDocument/2006/relationships/hyperlink" Target="file:///C:\Users\Mark\AppData\Roaming\Microsoft\AppData\Roaming\Microsoft\Excel\ASL\AppData\Local\Microsoft\Windows\Temporary%20Internet%20Files\Content.IE5\G9DJZQUX\Paddington%20Bears%20Rate%20of%20Fire\CGS.pdf" TargetMode="External"/><Relationship Id="rId449" Type="http://schemas.openxmlformats.org/officeDocument/2006/relationships/hyperlink" Target="file:///C:\Users\Mark\AppData\Roaming\Microsoft\AppData\Roaming\Microsoft\Excel\ASL\AppData\Local\Microsoft\Windows\Temporary%20Internet%20Files\Content.IE5\G9DJZQUX\ASL%20on%20the%20Internet\Sir%20Roger%20Mercenario%20Xtra\esp3ing.pdf" TargetMode="External"/><Relationship Id="rId656" Type="http://schemas.openxmlformats.org/officeDocument/2006/relationships/hyperlink" Target="file:///C:\Users\Mark\AppData\Roaming\Microsoft\AppData\Roaming\Microsoft\Excel\ASL\AppData\Roaming\Microsoft\AppData\Roaming\Microsoft\Excel\Break%20Contact\BC06.pdf" TargetMode="External"/><Relationship Id="rId863" Type="http://schemas.openxmlformats.org/officeDocument/2006/relationships/hyperlink" Target="file:///C:\Users\Mark\AppData\Roaming\Microsoft\AppData\Roaming\Microsoft\Excel\ASL\AppData\Roaming\Microsoft\AppData\Roaming\Microsoft\Excel\Critical%20Hit\CH%20Magazine\CH090.PDF" TargetMode="External"/><Relationship Id="rId1079" Type="http://schemas.openxmlformats.org/officeDocument/2006/relationships/hyperlink" Target="file:///C:\Users\Mark\AppData\Roaming\Microsoft\AppData\Roaming\Microsoft\Excel\ASL\AppData\Roaming\Microsoft\AppData\Roaming\Microsoft\Excel\Critical%20Hit\Gen48\CH%20G48-15.PDF" TargetMode="External"/><Relationship Id="rId1286" Type="http://schemas.openxmlformats.org/officeDocument/2006/relationships/hyperlink" Target="file:///C:\Users\Mark\AppData\Roaming\Microsoft\AppData\Roaming\Microsoft\Excel\ASL\AppData\Roaming\Microsoft\AppData\Roaming\Microsoft\Excel\Dagger%20Rout%20Report\Rout%20Report%20X-004.pdf" TargetMode="External"/><Relationship Id="rId1493" Type="http://schemas.openxmlformats.org/officeDocument/2006/relationships/hyperlink" Target="file:///C:\Users\Mark\AppData\Roaming\Microsoft\AppData\Roaming\Microsoft\Excel\ASL\AppData\Roaming\Microsoft\AppData\Roaming\Microsoft\Excel\Heat%20of%20Battle\SS\HoB%20FF-13.PDF" TargetMode="External"/><Relationship Id="rId1507" Type="http://schemas.openxmlformats.org/officeDocument/2006/relationships/hyperlink" Target="file:///C:\Users\Mark\AppData\Roaming\Microsoft\AppData\Roaming\Microsoft\Excel\ASL\AppData\Roaming\Microsoft\AppData\Roaming\Microsoft\Excel\In%20Contact\IC-005.pdf" TargetMode="External"/><Relationship Id="rId211" Type="http://schemas.openxmlformats.org/officeDocument/2006/relationships/hyperlink" Target="file:///C:\Users\Mark\AppData\Roaming\Microsoft\AppData\Roaming\Microsoft\Excel\ASL\AppData\Local\Microsoft\Windows\Temporary%20Internet%20Files\Content.IE5\G9DJZQUX\AH%20&amp;%20Hasbro-MMP\AH%20Modules\ASL%20Mod-07.PDF" TargetMode="External"/><Relationship Id="rId295" Type="http://schemas.openxmlformats.org/officeDocument/2006/relationships/hyperlink" Target="file:///C:\Users\Mark\AppData\Roaming\Microsoft\AppData\Roaming\Microsoft\Excel\ASL\AppData\Local\Microsoft\Windows\Temporary%20Internet%20Files\Content.IE5\G9DJZQUX\Paddington%20Bears%20Rate%20of%20Fire\RoF-03.PDF" TargetMode="External"/><Relationship Id="rId309" Type="http://schemas.openxmlformats.org/officeDocument/2006/relationships/hyperlink" Target="file:///C:\Users\Mark\AppData\Roaming\Microsoft\AppData\Roaming\Microsoft\Excel\ASL\AppData\Local\Microsoft\Windows\Temporary%20Internet%20Files\Content.IE5\G9DJZQUX\AH%20&amp;%20Hasbro-MMP\MMP%20Operations\Ops49.PDF" TargetMode="External"/><Relationship Id="rId516" Type="http://schemas.openxmlformats.org/officeDocument/2006/relationships/hyperlink" Target="file:///C:\Users\Mark\AppData\Roaming\Microsoft\AppData\Roaming\Microsoft\Excel\ASL\AppData\Roaming\Microsoft\AppData\Local\Microsoft\Windows\Temporary%20Internet%20Files\Content.IE5\G9DJZQUX\Tactiques\TAC-57.pdf" TargetMode="External"/><Relationship Id="rId1146" Type="http://schemas.openxmlformats.org/officeDocument/2006/relationships/hyperlink" Target="file:///C:\Users\Mark\AppData\Roaming\Microsoft\AppData\Roaming\Microsoft\Excel\ASL\AppData\Roaming\Microsoft\AppData\Roaming\Microsoft\Excel\Critical%20Hit\Rout%20Pack\CH%20RP2-1.PDF" TargetMode="External"/><Relationship Id="rId723" Type="http://schemas.openxmlformats.org/officeDocument/2006/relationships/hyperlink" Target="file:///C:\Users\Mark\AppData\Roaming\Microsoft\AppData\Roaming\Microsoft\Excel\ASL\AppData\Roaming\Microsoft\AppData\Roaming\Microsoft\Excel\Critical%20Hit\AFRM\AFRM%20CH-133.PDF" TargetMode="External"/><Relationship Id="rId930" Type="http://schemas.openxmlformats.org/officeDocument/2006/relationships/hyperlink" Target="file:///C:\Users\Mark\AppData\Roaming\Microsoft\AppData\Roaming\Microsoft\Excel\ASL\AppData\Roaming\Microsoft\AppData\Roaming\Microsoft\Excel\Critical%20Hit\Gen48\CH%20G48-17.PDF" TargetMode="External"/><Relationship Id="rId1006" Type="http://schemas.openxmlformats.org/officeDocument/2006/relationships/hyperlink" Target="file:///C:\Users\Mark\AppData\Roaming\Microsoft\AppData\Roaming\Microsoft\Excel\ASL\AppData\Roaming\Microsoft\AppData\Roaming\Microsoft\Excel\Critical%20Hit\CH%20DTW\CH%20TW-B.PDF" TargetMode="External"/><Relationship Id="rId1353" Type="http://schemas.openxmlformats.org/officeDocument/2006/relationships/hyperlink" Target="file:///C:\Users\Mark\AppData\Roaming\Microsoft\AppData\Roaming\Microsoft\Excel\ASL\AppData\Roaming\Microsoft\AppData\Roaming\Microsoft\Excel\ASLUG\ASLUG%2019.PDF" TargetMode="External"/><Relationship Id="rId1560" Type="http://schemas.openxmlformats.org/officeDocument/2006/relationships/hyperlink" Target="file:///C:\Users\Mark\AppData\Roaming\Microsoft\AppData\Roaming\Microsoft\Excel\ASL\AppData\Roaming\Microsoft\AppData\Local\Microsoft\Windows\Temporary%20Internet%20Files\Content.IE5\ASL%20Zines\OAF\On%20All%20Fronts%20Issue%2051.pdf" TargetMode="External"/><Relationship Id="rId1658" Type="http://schemas.openxmlformats.org/officeDocument/2006/relationships/hyperlink" Target="file:///C:\Users\Mark\AppData\Roaming\Microsoft\AppData\Roaming\Microsoft\Excel\ASL\AppData\Roaming\Microsoft\AppData\Roaming\Microsoft\Excel\Critical%20Hit\Stonne\CH%20GaS01.PDF" TargetMode="External"/><Relationship Id="rId155" Type="http://schemas.openxmlformats.org/officeDocument/2006/relationships/hyperlink" Target="file:///C:\Users\Mark\AppData\Roaming\Microsoft\AppData\Roaming\Microsoft\Excel\ASL\AppData\Local\Microsoft\Windows\Temporary%20Internet%20Files\Content.IE5\G9DJZQUX\Vae%20Victis\VV18_md.PDF" TargetMode="External"/><Relationship Id="rId362" Type="http://schemas.openxmlformats.org/officeDocument/2006/relationships/hyperlink" Target="file:///C:\Users\Mark\AppData\Roaming\Microsoft\AppData\Roaming\Microsoft\Excel\ASL\AppData\Local\Microsoft\Windows\Temporary%20Internet%20Files\Content.IE5\G9DJZQUX\Vae%20Victis\VVHS14_lg.PDF" TargetMode="External"/><Relationship Id="rId1213" Type="http://schemas.openxmlformats.org/officeDocument/2006/relationships/hyperlink" Target="file:///C:\Users\Mark\AppData\Roaming\Microsoft\AppData\Roaming\Microsoft\Excel\ASL\AppData\Roaming\Microsoft\AppData\Roaming\Microsoft\Excel\Critical%20Hit\Berlin%20Fall%20of%20the%203rd%20Reich\Berlin2\CH-TL014.PDF" TargetMode="External"/><Relationship Id="rId1297" Type="http://schemas.openxmlformats.org/officeDocument/2006/relationships/hyperlink" Target="file:///C:\Users\Mark\AppData\Roaming\Microsoft\AppData\Roaming\Microsoft\Excel\ASL\AppData\Roaming\Microsoft\AppData\Roaming\Microsoft\Excel\Dagger%20Rout%20Report\Rout%20Report%20Z-002.pdf" TargetMode="External"/><Relationship Id="rId1420" Type="http://schemas.openxmlformats.org/officeDocument/2006/relationships/hyperlink" Target="file:///C:\Users\Mark\AppData\Roaming\Microsoft\AppData\Roaming\Microsoft\Excel\ASL\AppData\Roaming\Microsoft\AppData\Roaming\Microsoft\Excel\ASL%20on%20the%20Internet\JF7.pdf" TargetMode="External"/><Relationship Id="rId1518" Type="http://schemas.openxmlformats.org/officeDocument/2006/relationships/hyperlink" Target="file:///C:\Users\Mark\AppData\Roaming\Microsoft\AppData\Roaming\Microsoft\Excel\ASL\AppData\Roaming\Microsoft\AppData\Local\Microsoft\Windows\Temporary%20Internet%20Files\Content.IE5\ASL%20Zines\A25.6\A25.6%20Issue%201.pdf" TargetMode="External"/><Relationship Id="rId222" Type="http://schemas.openxmlformats.org/officeDocument/2006/relationships/hyperlink" Target="file:///C:\Users\Mark\AppData\Roaming\Microsoft\AppData\Roaming\Microsoft\Excel\ASL\AppData\Local\Microsoft\Windows\Temporary%20Internet%20Files\Content.IE5\G9DJZQUX\AH%20&amp;%20Hasbro-MMP\MMP%20ABTF\MMP%20ABTF.PDF" TargetMode="External"/><Relationship Id="rId667" Type="http://schemas.openxmlformats.org/officeDocument/2006/relationships/hyperlink" Target="file:///C:\Users\Mark\AppData\Roaming\Microsoft\AppData\Roaming\Microsoft\Excel\ASL\AppData\Roaming\Microsoft\AppData\Local\Microsoft\Windows\Temporary%20Internet%20Files\Content.IE5\ASL%20Zines\CASLA%20Maple%20Leaf%20Rout\CASLA%20Maple%20Leaf%20Rout%20Issue%202.1.pdf" TargetMode="External"/><Relationship Id="rId874" Type="http://schemas.openxmlformats.org/officeDocument/2006/relationships/hyperlink" Target="file:///C:\Users\Mark\AppData\Roaming\Microsoft\AppData\Roaming\Microsoft\Excel\ASL\AppData\Roaming\Microsoft\AppData\Roaming\Microsoft\Excel\Critical%20Hit\CH%20Magazine\CH091.PDF" TargetMode="External"/><Relationship Id="rId17" Type="http://schemas.openxmlformats.org/officeDocument/2006/relationships/hyperlink" Target="file:///C:\Users\Mark\AppData\Roaming\Microsoft\AppData\Roaming\Microsoft\Excel\ASL\AppData\Local\Microsoft\Windows\Temporary%20Internet%20Files\Content.IE5\ASL%20Zines\Brandon%20Partisans%20ASL%20Club%20Infiltrator\Infiltrator%20Volume%201.1.pdf" TargetMode="External"/><Relationship Id="rId527" Type="http://schemas.openxmlformats.org/officeDocument/2006/relationships/hyperlink" Target="file:///C:\Users\Mark\AppData\Roaming\Microsoft\AppData\Roaming\Microsoft\Excel\ASL\AppData\Roaming\Microsoft\AppData\Local\Microsoft\Windows\Temporary%20Internet%20Files\Content.IE5\G9DJZQUX\Tactiques\TAC-67.pdf" TargetMode="External"/><Relationship Id="rId734" Type="http://schemas.openxmlformats.org/officeDocument/2006/relationships/hyperlink" Target="file:///C:\Users\Mark\AppData\Roaming\Microsoft\AppData\Roaming\Microsoft\Excel\ASL\AppData\Roaming\Microsoft\AppData\Roaming\Microsoft\Excel\Critical%20Hit\Airborne%20Stand\CH%20ABS-10.PDF" TargetMode="External"/><Relationship Id="rId941" Type="http://schemas.openxmlformats.org/officeDocument/2006/relationships/hyperlink" Target="file:///C:\Users\Mark\AppData\Roaming\Microsoft\AppData\Roaming\Microsoft\Excel\ASL\AppData\Roaming\Microsoft\AppData\Roaming\Microsoft\Excel\Critical%20Hit\CH%20Magazine\CH166.PDF" TargetMode="External"/><Relationship Id="rId1157" Type="http://schemas.openxmlformats.org/officeDocument/2006/relationships/hyperlink" Target="file:///C:\Users\Mark\AppData\Roaming\Microsoft\AppData\Roaming\Microsoft\Excel\ASL\AppData\Roaming\Microsoft\AppData\Roaming\Microsoft\Excel\Critical%20Hit\Retro%20Pak\CH%20RetroPak-012.pdf" TargetMode="External"/><Relationship Id="rId1364" Type="http://schemas.openxmlformats.org/officeDocument/2006/relationships/hyperlink" Target="file:///C:\Users\Mark\AppData\Roaming\Microsoft\AppData\Roaming\Microsoft\Excel\ASL\AppData\Roaming\Microsoft\AppData\Local\Microsoft\Windows\Temporary%20Internet%20Files\Content.IE5\ASL%20Zines\ASLUG\ASLUG%20Issue-004.pdf" TargetMode="External"/><Relationship Id="rId1571" Type="http://schemas.openxmlformats.org/officeDocument/2006/relationships/hyperlink" Target="file:///C:\Users\Mark\AppData\Roaming\Microsoft\AppData\Roaming\Microsoft\Excel\ASL\AppData\Roaming\Microsoft\AppData\Local\Microsoft\Windows\Temporary%20Internet%20Files\Content.IE5\ASL%20Zines\OAF\On%20All%20Fronts%20Issue%2068.pdf" TargetMode="External"/><Relationship Id="rId70" Type="http://schemas.openxmlformats.org/officeDocument/2006/relationships/hyperlink" Target="file:///C:\Users\Mark\AppData\Roaming\Microsoft\AppData\Roaming\Microsoft\Excel\ASL\AppData\Local\Microsoft\Windows\Temporary%20Internet%20Files\Content.IE5\G9DJZQUX\View%20from%20the%20Trenches\Operation%20Neptune\VFTT%20Operation%20Neptune%2098.pdf" TargetMode="External"/><Relationship Id="rId166" Type="http://schemas.openxmlformats.org/officeDocument/2006/relationships/hyperlink" Target="file:///C:\Users\Mark\AppData\Roaming\Microsoft\AppData\Roaming\Microsoft\Excel\ASL\AppData\Local\Microsoft\Windows\Temporary%20Internet%20Files\Content.IE5\G9DJZQUX\Vae%20Victis\VV29_md.PDF" TargetMode="External"/><Relationship Id="rId373" Type="http://schemas.openxmlformats.org/officeDocument/2006/relationships/hyperlink" Target="file:///C:\Users\Mark\AppData\Roaming\Microsoft\AppData\Roaming\Microsoft\Excel\ASL\AppData\Local\Microsoft\Windows\Temporary%20Internet%20Files\Content.IE5\G9DJZQUX\East%20Side%20Gamers\Dezign%20Pak\ESG%20DP06.pdf" TargetMode="External"/><Relationship Id="rId580" Type="http://schemas.openxmlformats.org/officeDocument/2006/relationships/hyperlink" Target="file:///C:\Users\Mark\AppData\Roaming\Microsoft\AppData\Roaming\Microsoft\Excel\ASL\AppData\Roaming\Microsoft\AppData\Local\Microsoft\Windows\Temporary%20Internet%20Files\Content.IE5\G9DJZQUX\Tactiques\TAC-9.pdf" TargetMode="External"/><Relationship Id="rId801" Type="http://schemas.openxmlformats.org/officeDocument/2006/relationships/hyperlink" Target="file:///C:\Users\Mark\AppData\Roaming\Microsoft\AppData\Roaming\Microsoft\Excel\ASL\AppData\Roaming\Microsoft\AppData\Roaming\Microsoft\Excel\Critical%20Hit\CH%20Magazine\CH021.PDF" TargetMode="External"/><Relationship Id="rId1017" Type="http://schemas.openxmlformats.org/officeDocument/2006/relationships/hyperlink" Target="file:///C:\Users\Mark\AppData\Roaming\Microsoft\AppData\Roaming\Microsoft\Excel\ASL\AppData\Roaming\Microsoft\AppData\Roaming\Microsoft\Excel\Critical%20Hit\EFC\CH%20EFC-07.PDF" TargetMode="External"/><Relationship Id="rId1224" Type="http://schemas.openxmlformats.org/officeDocument/2006/relationships/hyperlink" Target="file:///C:\Users\Mark\AppData\Roaming\Microsoft\AppData\Roaming\Microsoft\Excel\ASL\AppData\Roaming\Microsoft\AppData\Roaming\Microsoft\Excel\Critical%20Hit\Berlin%20Fall%20of%20the%203rd%20Reich\Berlin2\CH%20B3R4.pdf" TargetMode="External"/><Relationship Id="rId1431" Type="http://schemas.openxmlformats.org/officeDocument/2006/relationships/hyperlink" Target="file:///C:\Users\Mark\AppData\Roaming\Microsoft\AppData\Roaming\Microsoft\Excel\ASL\AppData\Roaming\Microsoft\AppData\Local\Microsoft\Windows\Temporary%20Internet%20Files\Content.IE5\G9DJZQUX\Casus%20Belli\Casus%20Belli%20Eng-13.1.pdf" TargetMode="External"/><Relationship Id="rId1669" Type="http://schemas.openxmlformats.org/officeDocument/2006/relationships/hyperlink" Target="file:///C:\Users\Mark\AppData\Roaming\Microsoft\AppData\Roaming\Microsoft\Excel\ASL\AppData\Roaming\Microsoft\AppData\Roaming\Microsoft\Excel\Critical%20Hit\Stonne\CH%20GaS04.PDF" TargetMode="External"/><Relationship Id="rId1" Type="http://schemas.openxmlformats.org/officeDocument/2006/relationships/hyperlink" Target="file:///C:\Users\Mark\AppData\Roaming\Microsoft\AppData\Roaming\Microsoft\Excel\ASL\AppData\Local\Microsoft\Windows\Temporary%20Internet%20Files\Content.IE5\G9DJZQUX\ASL%20on%20the%20Internet\Historie%20de%20la%20Easy%20Company\fdsk2-en.pdf" TargetMode="External"/><Relationship Id="rId233" Type="http://schemas.openxmlformats.org/officeDocument/2006/relationships/hyperlink" Target="file:///C:\Users\Mark\AppData\Roaming\Microsoft\AppData\Roaming\Microsoft\Excel\ASL\AppData\Local\Microsoft\Windows\Temporary%20Internet%20Files\Content.IE5\G9DJZQUX\ASL%20Sweden\ASL%20Sweden.pdf" TargetMode="External"/><Relationship Id="rId440" Type="http://schemas.openxmlformats.org/officeDocument/2006/relationships/hyperlink" Target="file:///C:\Users\Mark\AppData\Roaming\Microsoft\AppData\Roaming\Microsoft\Excel\ASL\AppData\Local\Microsoft\Windows\Temporary%20Internet%20Files\Content.IE5\G9DJZQUX\Vae%20Victis\VV29-e.pdf" TargetMode="External"/><Relationship Id="rId678" Type="http://schemas.openxmlformats.org/officeDocument/2006/relationships/hyperlink" Target="file:///C:\Users\Mark\AppData\Roaming\Microsoft\AppData\Roaming\Microsoft\Excel\ASL\AppData\Roaming\Microsoft\AppData\Local\Microsoft\Windows\Temporary%20Internet%20Files\Content.IE5\G9DJZQUX\Le%20Franc-Tireur\LFT%20Mag\FT-004.pdf" TargetMode="External"/><Relationship Id="rId885" Type="http://schemas.openxmlformats.org/officeDocument/2006/relationships/hyperlink" Target="file:///C:\Users\Mark\AppData\Roaming\Microsoft\AppData\Roaming\Microsoft\Excel\ASL\AppData\Roaming\Microsoft\AppData\Roaming\Microsoft\Excel\Critical%20Hit\CH%20Magazine\CH128.PDF" TargetMode="External"/><Relationship Id="rId1070" Type="http://schemas.openxmlformats.org/officeDocument/2006/relationships/hyperlink" Target="file:///C:\Users\Mark\AppData\Roaming\Microsoft\AppData\Roaming\Microsoft\Excel\ASL\AppData\Roaming\Microsoft\AppData\Roaming\Microsoft\Excel\Critical%20Hit\Gen48\CH%20G48-05.PDF" TargetMode="External"/><Relationship Id="rId1529" Type="http://schemas.openxmlformats.org/officeDocument/2006/relationships/hyperlink" Target="file:///C:\Users\Mark\AppData\Roaming\Microsoft\AppData\Roaming\Microsoft\Excel\ASL\AppData\Roaming\Microsoft\AppData\Local\Microsoft\Windows\Temporary%20Internet%20Files\Content.IE5\G9DJZQUX\ASL%20News\ASL%20News%20I28.pdf" TargetMode="External"/><Relationship Id="rId28" Type="http://schemas.openxmlformats.org/officeDocument/2006/relationships/hyperlink" Target="file:///C:\Users\Mark\AppData\Roaming\Microsoft\AppData\Roaming\Microsoft\Excel\ASL\AppData\Local\Microsoft\Windows\Temporary%20Internet%20Files\Content.IE5\G9DJZQUX\Critical%20Hit\PBP\CH%20Aussie96.PDF" TargetMode="External"/><Relationship Id="rId300" Type="http://schemas.openxmlformats.org/officeDocument/2006/relationships/hyperlink" Target="file:///C:\Users\Mark\AppData\Roaming\Microsoft\AppData\Roaming\Microsoft\Excel\ASL\AppData\Local\Microsoft\Windows\Temporary%20Internet%20Files\Content.IE5\G9DJZQUX\Paddington%20Bears%20Rate%20of%20Fire\RoF-05.PDF" TargetMode="External"/><Relationship Id="rId538" Type="http://schemas.openxmlformats.org/officeDocument/2006/relationships/hyperlink" Target="file:///C:\Users\Mark\AppData\Roaming\Microsoft\AppData\Roaming\Microsoft\Excel\ASL\AppData\Roaming\Microsoft\AppData\Local\Microsoft\Windows\Temporary%20Internet%20Files\Content.IE5\G9DJZQUX\Tactiques\Tactiques_4.pdf" TargetMode="External"/><Relationship Id="rId745" Type="http://schemas.openxmlformats.org/officeDocument/2006/relationships/hyperlink" Target="file:///C:\Users\Mark\AppData\Roaming\Microsoft\AppData\Roaming\Microsoft\Excel\ASL\AppData\Roaming\Microsoft\AppData\Roaming\Microsoft\Excel\Critical%20Hit\Third%20Bridge\CH%20ATB-003.PDF" TargetMode="External"/><Relationship Id="rId952" Type="http://schemas.openxmlformats.org/officeDocument/2006/relationships/hyperlink" Target="file:///C:\Users\Mark\AppData\Roaming\Microsoft\AppData\Roaming\Microsoft\Excel\ASL\AppData\Roaming\Microsoft\AppData\Roaming\Microsoft\Excel\Critical%20Hit\CH%20Magazine\CH7.2%2015(a).PDF" TargetMode="External"/><Relationship Id="rId1168" Type="http://schemas.openxmlformats.org/officeDocument/2006/relationships/hyperlink" Target="file:///C:\Users\Mark\AppData\Roaming\Microsoft\AppData\Roaming\Microsoft\Excel\ASL\AppData\Roaming\Microsoft\AppData\Roaming\Microsoft\Excel\Critical%20Hit\RR\CH%20RR-003.pdf" TargetMode="External"/><Relationship Id="rId1375" Type="http://schemas.openxmlformats.org/officeDocument/2006/relationships/hyperlink" Target="file:///C:\Users\Mark\AppData\Roaming\Microsoft\AppData\Roaming\Microsoft\Excel\ASL\AppData\Roaming\Microsoft\AppData\Roaming\Microsoft\Excel\Friendly%20Fire\FrF028.PDF" TargetMode="External"/><Relationship Id="rId1582" Type="http://schemas.openxmlformats.org/officeDocument/2006/relationships/hyperlink" Target="file:///C:\Users\Mark\AppData\Roaming\Microsoft\AppData\Roaming\Microsoft\Excel\ASL\AppData\Roaming\Microsoft\AppData\Local\Microsoft\Windows\Temporary%20Internet%20Files\Content.IE5\ASL%20Zines\OAF\On%20All%20Fronts%20Issue%2079.pdf" TargetMode="External"/><Relationship Id="rId81" Type="http://schemas.openxmlformats.org/officeDocument/2006/relationships/hyperlink" Target="file:///C:\Users\Mark\AppData\Roaming\Microsoft\AppData\Roaming\Microsoft\Excel\ASL\AppData\Local\Microsoft\Windows\Temporary%20Internet%20Files\Content.IE5\ASL%20Zines\View%20From%20the%20Trenches\VFTT%20Issue%2033.pdf" TargetMode="External"/><Relationship Id="rId177" Type="http://schemas.openxmlformats.org/officeDocument/2006/relationships/hyperlink" Target="file:///C:\Users\Mark\AppData\Roaming\Microsoft\AppData\Roaming\Microsoft\Excel\ASL\AppData\Local\Microsoft\Windows\Temporary%20Internet%20Files\Content.IE5\G9DJZQUX\Vae%20Victis\VV55_lg.PDF" TargetMode="External"/><Relationship Id="rId384" Type="http://schemas.openxmlformats.org/officeDocument/2006/relationships/hyperlink" Target="file:///C:\Users\Mark\AppData\Roaming\Microsoft\AppData\Roaming\Microsoft\Excel\ASL\AppData\Local\Microsoft\Windows\Temporary%20Internet%20Files\Content.IE5\G9DJZQUX\Critical%20Hit\AK\CH%20AK08.pdf" TargetMode="External"/><Relationship Id="rId591" Type="http://schemas.openxmlformats.org/officeDocument/2006/relationships/hyperlink" Target="file:///C:\Users\Mark\AppData\Roaming\Microsoft\AppData\Roaming\Microsoft\Excel\ASL\AppData\Roaming\Microsoft\AppData\Local\Microsoft\Windows\Temporary%20Internet%20Files\Content.IE5\G9DJZQUX\AH%20&amp;%20Hasbro-MMP\AH%20Annuals\AH%20A93a.PDF" TargetMode="External"/><Relationship Id="rId605" Type="http://schemas.openxmlformats.org/officeDocument/2006/relationships/hyperlink" Target="file:///C:\Users\Mark\AppData\Roaming\Microsoft\AppData\Roaming\Microsoft\Excel\ASL\AppData\Roaming\Microsoft\AppData\Local\Microsoft\Windows\Temporary%20Internet%20Files\Content.IE5\G9DJZQUX\AH%20&amp;%20Hasbro-MMP\The%20General\Gen29-4.PDF" TargetMode="External"/><Relationship Id="rId812" Type="http://schemas.openxmlformats.org/officeDocument/2006/relationships/hyperlink" Target="file:///C:\Users\Mark\AppData\Roaming\Microsoft\AppData\Roaming\Microsoft\Excel\ASL\AppData\Roaming\Microsoft\AppData\Roaming\Microsoft\Excel\Critical%20Hit\CH%20Magazine\CH032.PDF" TargetMode="External"/><Relationship Id="rId1028" Type="http://schemas.openxmlformats.org/officeDocument/2006/relationships/hyperlink" Target="file:///C:\Users\Mark\AppData\Roaming\Microsoft\AppData\Roaming\Microsoft\Excel\ASL\AppData\Roaming\Microsoft\AppData\Roaming\Microsoft\Excel\Critical%20Hit\CH%20Euro-Pack\CH%20EP-69.PDF" TargetMode="External"/><Relationship Id="rId1235" Type="http://schemas.openxmlformats.org/officeDocument/2006/relationships/hyperlink" Target="file:///C:\Users\Mark\AppData\Roaming\Microsoft\AppData\Roaming\Microsoft\Excel\ASL\AppData\Roaming\Microsoft\AppData\Roaming\Microsoft\Excel\Critical%20Hit\TPT\CH%20TPT1-2.PDF" TargetMode="External"/><Relationship Id="rId1442" Type="http://schemas.openxmlformats.org/officeDocument/2006/relationships/hyperlink" Target="file:///C:\Users\Mark\AppData\Roaming\Microsoft\AppData\Roaming\Microsoft\Excel\ASL\AppData\Roaming\Microsoft\AppData\Roaming\Microsoft\Excel\At%20the%20Point\ATP-PP.PDF" TargetMode="External"/><Relationship Id="rId244" Type="http://schemas.openxmlformats.org/officeDocument/2006/relationships/hyperlink" Target="file:///C:\Users\Mark\AppData\Roaming\Microsoft\AppData\Roaming\Microsoft\Excel\ASL\AppData\Local\Microsoft\Windows\Temporary%20Internet%20Files\Content.IE5\G9DJZQUX\AH%20&amp;%20Hasbro-MMP\MMP%20Operations\Ops53.PDF" TargetMode="External"/><Relationship Id="rId689" Type="http://schemas.openxmlformats.org/officeDocument/2006/relationships/hyperlink" Target="file:///C:\Users\Mark\AppData\Roaming\Microsoft\AppData\Roaming\Microsoft\Excel\ASL\AppData\Roaming\Microsoft\AppData\Roaming\Microsoft\Excel\Le%20Franc-Tireur\FT%20PP%207%20A%20Hunter%20in%20a%20Hurry.pdf" TargetMode="External"/><Relationship Id="rId896" Type="http://schemas.openxmlformats.org/officeDocument/2006/relationships/hyperlink" Target="file:///C:\Users\Mark\AppData\Roaming\Microsoft\AppData\Roaming\Microsoft\Excel\ASL\AppData\Roaming\Microsoft\AppData\Roaming\Microsoft\Excel\Critical%20Hit\Platoon%20Leader\CH%20PLFH.PDF" TargetMode="External"/><Relationship Id="rId1081" Type="http://schemas.openxmlformats.org/officeDocument/2006/relationships/hyperlink" Target="file:///C:\Users\Mark\AppData\Roaming\Microsoft\AppData\Roaming\Microsoft\Excel\ASL\AppData\Roaming\Microsoft\AppData\Roaming\Microsoft\Excel\Critical%20Hit\Gen48\CH-Gen2-013.PDF" TargetMode="External"/><Relationship Id="rId1302" Type="http://schemas.openxmlformats.org/officeDocument/2006/relationships/hyperlink" Target="file:///C:\Users\Mark\AppData\Roaming\Microsoft\AppData\Roaming\Microsoft\Excel\ASL\AppData\Roaming\Microsoft\AppData\Roaming\Microsoft\Excel\Dagger%20Rout%20Report\Rout%20Report%20Z-007.pdf" TargetMode="External"/><Relationship Id="rId39" Type="http://schemas.openxmlformats.org/officeDocument/2006/relationships/hyperlink" Target="file:///C:\Users\Mark\AppData\Roaming\Microsoft\AppData\Roaming\Microsoft\Excel\ASL\AppData\Local\Microsoft\Windows\Temporary%20Internet%20Files\Content.IE5\G9DJZQUX\Heat%20of%20Battle\Buck\HoB%20Buck.pdf" TargetMode="External"/><Relationship Id="rId451" Type="http://schemas.openxmlformats.org/officeDocument/2006/relationships/hyperlink" Target="file:///C:\Users\Mark\AppData\Roaming\Microsoft\AppData\Roaming\Microsoft\Excel\ASL\AppData\Local\Microsoft\Windows\Temporary%20Internet%20Files\Content.IE5\G9DJZQUX\Le%20Franc-Tireur\KGS\FT%20KGS.pdf" TargetMode="External"/><Relationship Id="rId549" Type="http://schemas.openxmlformats.org/officeDocument/2006/relationships/hyperlink" Target="file:///C:\Users\Mark\AppData\Roaming\Microsoft\AppData\Roaming\Microsoft\Excel\ASL\AppData\Roaming\Microsoft\AppData\Local\Microsoft\Windows\Temporary%20Internet%20Files\Content.IE5\G9DJZQUX\Tactiques\Tactiques_15.pdf" TargetMode="External"/><Relationship Id="rId756" Type="http://schemas.openxmlformats.org/officeDocument/2006/relationships/hyperlink" Target="file:///C:\Users\Mark\AppData\Roaming\Microsoft\AppData\Roaming\Microsoft\Excel\ASL\AppData\Roaming\Microsoft\AppData\Roaming\Microsoft\Excel\Critical%20Hit\BotBH\CH%20BotBH-001.pdf" TargetMode="External"/><Relationship Id="rId1179" Type="http://schemas.openxmlformats.org/officeDocument/2006/relationships/hyperlink" Target="file:///C:\Users\Mark\AppData\Roaming\Microsoft\AppData\Roaming\Microsoft\Excel\ASL\AppData\Roaming\Microsoft\AppData\Local\Microsoft\Windows\Temporary%20Internet%20Files\Content.IE5\G9DJZQUX\Critical%20Hit\RC\CH%20RC.PDF" TargetMode="External"/><Relationship Id="rId1386" Type="http://schemas.openxmlformats.org/officeDocument/2006/relationships/hyperlink" Target="file:///C:\Users\Mark\AppData\Roaming\Microsoft\AppData\Roaming\Microsoft\Excel\ASL\AppData\Roaming\Microsoft\AppData\Roaming\Microsoft\Excel\Friendly%20Fire\FrF016.PDF" TargetMode="External"/><Relationship Id="rId1593" Type="http://schemas.openxmlformats.org/officeDocument/2006/relationships/hyperlink" Target="file:///C:\Users\Mark\AppData\Roaming\Microsoft\AppData\Roaming\Microsoft\Excel\ASL\AppData\Roaming\Microsoft\AppData\Local\Microsoft\Windows\Temporary%20Internet%20Files\Content.IE5\ASL%20Zines\OAF\On%20All%20Fronts%20Issue%2094.pdf" TargetMode="External"/><Relationship Id="rId1607" Type="http://schemas.openxmlformats.org/officeDocument/2006/relationships/hyperlink" Target="file:///C:\Users\Mark\AppData\Roaming\Microsoft\AppData\Roaming\Microsoft\Excel\ASL\AppData\Roaming\Microsoft\AppData\Local\Microsoft\Windows\Temporary%20Internet%20Files\Content.IE5\ASL%20Zines\OAF\Playtesters%20Journal%20Issue%205.pdf" TargetMode="External"/><Relationship Id="rId104" Type="http://schemas.openxmlformats.org/officeDocument/2006/relationships/hyperlink" Target="file:///C:\Users\Mark\AppData\Roaming\Microsoft\AppData\Roaming\Microsoft\Excel\ASL\AppData\Local\Microsoft\Windows\Temporary%20Internet%20Files\Content.IE5\G9DJZQUX\Sherry%20Ent\Schwerpunkt\SP06.PDF" TargetMode="External"/><Relationship Id="rId188" Type="http://schemas.openxmlformats.org/officeDocument/2006/relationships/hyperlink" Target="file:///C:\Users\Mark\AppData\Roaming\Microsoft\AppData\Roaming\Microsoft\Excel\ASL\AppData\Local\Microsoft\Windows\Temporary%20Internet%20Files\Content.IE5\G9DJZQUX\Vae%20Victis\VV75_lg.PDF" TargetMode="External"/><Relationship Id="rId311" Type="http://schemas.openxmlformats.org/officeDocument/2006/relationships/hyperlink" Target="file:///C:\Users\Mark\AppData\Roaming\Microsoft\AppData\Roaming\Microsoft\Excel\ASL\AppData\Local\Microsoft\Windows\Temporary%20Internet%20Files\Content.IE5\G9DJZQUX\AH%20&amp;%20Hasbro-MMP\MMP%20Operations\Ops52.PDF" TargetMode="External"/><Relationship Id="rId395" Type="http://schemas.openxmlformats.org/officeDocument/2006/relationships/hyperlink" Target="file:///C:\Users\Mark\AppData\Roaming\Microsoft\AppData\Roaming\Microsoft\Excel\ASL\AppData\Local\Microsoft\Windows\Temporary%20Internet%20Files\Content.IE5\G9DJZQUX\Fanatic%20Enterprises\FE01.pdf" TargetMode="External"/><Relationship Id="rId409" Type="http://schemas.openxmlformats.org/officeDocument/2006/relationships/hyperlink" Target="file:///C:\Users\Mark\AppData\Roaming\Microsoft\AppData\Roaming\Microsoft\Excel\ASL\AppData\Local\Microsoft\Windows\Temporary%20Internet%20Files\Content.IE5\G9DJZQUX\Heat%20of%20Battle\KotH\HOB%20KotH.pdf" TargetMode="External"/><Relationship Id="rId963" Type="http://schemas.openxmlformats.org/officeDocument/2006/relationships/hyperlink" Target="file:///C:\Users\Mark\AppData\Roaming\Microsoft\AppData\Roaming\Microsoft\Excel\ASL\AppData\Roaming\Microsoft\AppData\Roaming\Microsoft\Excel\Critical%20Hit\Dien%20Bien%20Phu\DBP17.PDF" TargetMode="External"/><Relationship Id="rId1039" Type="http://schemas.openxmlformats.org/officeDocument/2006/relationships/hyperlink" Target="file:///C:\Users\Mark\AppData\Roaming\Microsoft\AppData\Roaming\Microsoft\Excel\ASL\AppData\Roaming\Microsoft\AppData\Roaming\Microsoft\Excel\Critical%20Hit\CH%20Euro-Pack\CH%20EP-DYO-X9.PDF" TargetMode="External"/><Relationship Id="rId1246" Type="http://schemas.openxmlformats.org/officeDocument/2006/relationships/hyperlink" Target="file:///C:\Users\Mark\AppData\Roaming\Microsoft\AppData\Roaming\Microsoft\Excel\ASL\AppData\Roaming\Microsoft\AppData\Local\Microsoft\Windows\Temporary%20Internet%20Files\Content.IE5\G9DJZQUX\Critical%20Hit\Spanish%20Fury\CH%20SF.PDF" TargetMode="External"/><Relationship Id="rId92" Type="http://schemas.openxmlformats.org/officeDocument/2006/relationships/hyperlink" Target="file:///C:\Users\Mark\AppData\Roaming\Microsoft\AppData\Roaming\Microsoft\Excel\ASL\AppData\Local\Microsoft\Windows\Temporary%20Internet%20Files\Content.IE5\ASL%20Zines\Dispatches%20From%20the%20Bunker\Dispatches%20From%20the%20Bunker%20Issue%206.pdf" TargetMode="External"/><Relationship Id="rId616" Type="http://schemas.openxmlformats.org/officeDocument/2006/relationships/hyperlink" Target="file:///C:\Users\Mark\AppData\Roaming\Microsoft\AppData\Roaming\Microsoft\Excel\ASL\AppData\Roaming\Microsoft\AppData\Local\Microsoft\Windows\Temporary%20Internet%20Files\Content.IE5\G9DJZQUX\AH%20&amp;%20Hasbro-MMP\The%20General\Gen26-5.PDF" TargetMode="External"/><Relationship Id="rId823" Type="http://schemas.openxmlformats.org/officeDocument/2006/relationships/hyperlink" Target="file:///C:\Users\Mark\AppData\Roaming\Microsoft\AppData\Roaming\Microsoft\Excel\ASL\AppData\Roaming\Microsoft\AppData\Roaming\Microsoft\Excel\Critical%20Hit\Platoon%20Leader\CH%20PLF.PDF" TargetMode="External"/><Relationship Id="rId1453" Type="http://schemas.openxmlformats.org/officeDocument/2006/relationships/hyperlink" Target="file:///C:\Users\Mark\AppData\Roaming\Microsoft\AppData\Roaming\Microsoft\Excel\ASL\AppData\Roaming\Microsoft\AppData\Roaming\Microsoft\Excel\Heat%20of%20Battle\BtB\BtB4.PDF" TargetMode="External"/><Relationship Id="rId1660" Type="http://schemas.openxmlformats.org/officeDocument/2006/relationships/hyperlink" Target="file:///C:\Users\Mark\AppData\Roaming\Microsoft\AppData\Roaming\Microsoft\Excel\ASL\AppData\Roaming\Microsoft\AppData\Roaming\Microsoft\Excel\Critical%20Hit\Stonne\CH%20GaS03.PDF" TargetMode="External"/><Relationship Id="rId255" Type="http://schemas.openxmlformats.org/officeDocument/2006/relationships/hyperlink" Target="file:///C:\Users\Mark\AppData\Roaming\Microsoft\AppData\Roaming\Microsoft\Excel\ASL\AppData\Local\Microsoft\Windows\Temporary%20Internet%20Files\Content.IE5\G9DJZQUX\ALEA\alea23.PDF" TargetMode="External"/><Relationship Id="rId462" Type="http://schemas.openxmlformats.org/officeDocument/2006/relationships/hyperlink" Target="file:///C:\Users\Mark\AppData\Roaming\Microsoft\AppData\Roaming\Microsoft\Excel\ASL\AppData\Local\Microsoft\Windows\Temporary%20Internet%20Files\Content.IE5\ASL%20Zines\Sherry%20Enterprises\Schwerpunkt%20Issue%2017.pdf" TargetMode="External"/><Relationship Id="rId1092" Type="http://schemas.openxmlformats.org/officeDocument/2006/relationships/hyperlink" Target="file:///C:\Users\Mark\AppData\Roaming\Microsoft\AppData\Roaming\Microsoft\Excel\ASL\AppData\Roaming\Microsoft\AppData\Roaming\Microsoft\Excel\Critical%20Hit\Stonne\CH%20GaS01.PDF" TargetMode="External"/><Relationship Id="rId1106" Type="http://schemas.openxmlformats.org/officeDocument/2006/relationships/hyperlink" Target="file:///C:\Users\Mark\AppData\Roaming\Microsoft\AppData\Roaming\Microsoft\Excel\ASL\AppData\Roaming\Microsoft\AppData\Roaming\Microsoft\Excel\Critical%20Hit\Stonne\CH%20GaS12.PDF" TargetMode="External"/><Relationship Id="rId1313" Type="http://schemas.openxmlformats.org/officeDocument/2006/relationships/hyperlink" Target="file:///C:\Users\Mark\AppData\Roaming\Microsoft\AppData\Roaming\Microsoft\Excel\ASL\AppData\Roaming\Microsoft\AppData\Local\Microsoft\Windows\Temporary%20Internet%20Files\Content.IE5\G9DJZQUX\Battleplan\BP9.PDF" TargetMode="External"/><Relationship Id="rId1397" Type="http://schemas.openxmlformats.org/officeDocument/2006/relationships/hyperlink" Target="file:///C:\Users\Mark\AppData\Roaming\Microsoft\AppData\Roaming\Microsoft\Excel\ASL\AppData\Roaming\Microsoft\AppData\Roaming\Microsoft\Excel\Friendly%20Fire\FrF006.pdf" TargetMode="External"/><Relationship Id="rId1520" Type="http://schemas.openxmlformats.org/officeDocument/2006/relationships/hyperlink" Target="file:///C:\Users\Mark\AppData\Roaming\Microsoft\AppData\Roaming\Microsoft\Excel\ASL\AppData\Roaming\Microsoft\AppData\Local\Microsoft\Windows\Temporary%20Internet%20Files\Content.IE5\ASL%20Zines\A25.6\A25.6%20Issue%204.pdf" TargetMode="External"/><Relationship Id="rId115" Type="http://schemas.openxmlformats.org/officeDocument/2006/relationships/hyperlink" Target="file:///C:\Users\Mark\AppData\Roaming\Microsoft\AppData\Roaming\Microsoft\Excel\ASL\AppData\Local\Microsoft\Windows\Temporary%20Internet%20Files\Content.IE5\G9DJZQUX\SoCall%20ASL%20Club\Melee%20Pack\SoCal%20MPI.PDF" TargetMode="External"/><Relationship Id="rId322" Type="http://schemas.openxmlformats.org/officeDocument/2006/relationships/hyperlink" Target="file:///C:\Users\Mark\AppData\Roaming\Microsoft\AppData\Roaming\Microsoft\Excel\ASL\AppData\Local\Microsoft\Windows\Temporary%20Internet%20Files\Content.IE5\ASL%20Zines\Wargamer\Wargamer%20Issue%202.9.PDF" TargetMode="External"/><Relationship Id="rId767" Type="http://schemas.openxmlformats.org/officeDocument/2006/relationships/hyperlink" Target="file:///C:\Users\Mark\AppData\Roaming\Microsoft\AppData\Roaming\Microsoft\Excel\ASL\AppData\Roaming\Microsoft\AppData\Roaming\Microsoft\Excel\Critical%20Hit\BdF\CH%20BdF-003.pdf" TargetMode="External"/><Relationship Id="rId974" Type="http://schemas.openxmlformats.org/officeDocument/2006/relationships/hyperlink" Target="file:///C:\Users\Mark\AppData\Roaming\Microsoft\AppData\Roaming\Microsoft\Excel\ASL\AppData\Roaming\Microsoft\AppData\Roaming\Microsoft\Excel\Critical%20Hit\CH%20Online\Critical%20Hit%20Online%203_11.pdf" TargetMode="External"/><Relationship Id="rId1618" Type="http://schemas.openxmlformats.org/officeDocument/2006/relationships/hyperlink" Target="file:///C:\Users\Mark\AppData\Roaming\Microsoft\AppData\Roaming\Microsoft\Excel\ASL\AppData\Roaming\Microsoft\AppData\Local\Microsoft\Windows\Temporary%20Internet%20Files\Content.IE5\ASL%20Zines\OAF\On%20All%20Fronts%20Issue%20122.pdf" TargetMode="External"/><Relationship Id="rId199" Type="http://schemas.openxmlformats.org/officeDocument/2006/relationships/hyperlink" Target="file:///C:\Users\Mark\AppData\Roaming\Microsoft\AppData\Roaming\Microsoft\Excel\ASL\AppData\Local\Microsoft\Windows\Temporary%20Internet%20Files\Content.IE5\G9DJZQUX\Spel\Spel%208-4.PDF" TargetMode="External"/><Relationship Id="rId627" Type="http://schemas.openxmlformats.org/officeDocument/2006/relationships/hyperlink" Target="file:///C:\Users\Mark\AppData\Roaming\Microsoft\AppData\Roaming\Microsoft\Excel\ASL\AppData\Roaming\Microsoft\AppData\Local\Microsoft\Windows\Temporary%20Internet%20Files\Content.IE5\G9DJZQUX\AH%20&amp;%20Hasbro-MMP\The%20General\Gen32-3.PDF" TargetMode="External"/><Relationship Id="rId834" Type="http://schemas.openxmlformats.org/officeDocument/2006/relationships/hyperlink" Target="file:///C:\Users\Mark\AppData\Roaming\Microsoft\AppData\Roaming\Microsoft\Excel\ASL\AppData\Roaming\Microsoft\AppData\Roaming\Microsoft\Excel\Critical%20Hit\CH%20Magazine\CH080.PDF" TargetMode="External"/><Relationship Id="rId1257" Type="http://schemas.openxmlformats.org/officeDocument/2006/relationships/hyperlink" Target="file:///C:\Users\Mark\AppData\Roaming\Microsoft\AppData\Roaming\Microsoft\Excel\ASL\AppData\Roaming\Microsoft\AppData\Local\Microsoft\Windows\Temporary%20Internet%20Files\Content.IE5\G9DJZQUX\Critical%20Hit\CH%20Magazine\CH%20SE%20Tanks.PDF" TargetMode="External"/><Relationship Id="rId1464" Type="http://schemas.openxmlformats.org/officeDocument/2006/relationships/hyperlink" Target="file:///C:\Users\Mark\AppData\Roaming\Microsoft\AppData\Roaming\Microsoft\Excel\ASL\AppData\Roaming\Microsoft\AppData\Local\Microsoft\Windows\Temporary%20Internet%20Files\Content.IE5\G9DJZQUX\Casus%20Belli\CB76.PDF" TargetMode="External"/><Relationship Id="rId1671" Type="http://schemas.openxmlformats.org/officeDocument/2006/relationships/hyperlink" Target="file:///C:\Users\Mark\AppData\Roaming\Microsoft\AppData\Roaming\Microsoft\Excel\ASL\AppData\Roaming\Microsoft\AppData\Roaming\Microsoft\Excel\Critical%20Hit\Stonne\CH%20GaS06.PDF" TargetMode="External"/><Relationship Id="rId266" Type="http://schemas.openxmlformats.org/officeDocument/2006/relationships/hyperlink" Target="file:///C:\Users\Mark\AppData\Roaming\Microsoft\AppData\Roaming\Microsoft\Excel\ASL\AppData\Local\Microsoft\Windows\Temporary%20Internet%20Files\Content.IE5\G9DJZQUX\War-Oboe\WO%20MP.PDF" TargetMode="External"/><Relationship Id="rId473" Type="http://schemas.openxmlformats.org/officeDocument/2006/relationships/hyperlink" Target="file:///C:\Users\Mark\AppData\Roaming\Microsoft\AppData\Roaming\Microsoft\Excel\ASL\AppData\Local\Microsoft\Windows\Temporary%20Internet%20Files\Content.IE5\G9DJZQUX\Panzer%20Press\Desert%20Rats%20v2.pdf" TargetMode="External"/><Relationship Id="rId680" Type="http://schemas.openxmlformats.org/officeDocument/2006/relationships/hyperlink" Target="file:///C:\Users\Mark\AppData\Roaming\Microsoft\AppData\Roaming\Microsoft\Excel\ASL\AppData\Roaming\Microsoft\AppData\Roaming\Microsoft\Excel\Le%20Franc-Tireur\LFT%20Mag\FT-002f.pdf" TargetMode="External"/><Relationship Id="rId901" Type="http://schemas.openxmlformats.org/officeDocument/2006/relationships/hyperlink" Target="file:///C:\Users\Mark\AppData\Roaming\Microsoft\AppData\Roaming\Microsoft\Excel\ASL\AppData\Roaming\Microsoft\AppData\Roaming\Microsoft\Excel\Critical%20Hit\CH%20Magazine\CH145.PDF" TargetMode="External"/><Relationship Id="rId1117" Type="http://schemas.openxmlformats.org/officeDocument/2006/relationships/hyperlink" Target="file:///C:\Users\Mark\AppData\Roaming\Microsoft\AppData\Roaming\Microsoft\Excel\ASL\AppData\Roaming\Microsoft\AppData\Local\Microsoft\Windows\Temporary%20Internet%20Files\Content.IE5\G9DJZQUX\Critical%20Hit\Gen48\CH-Gen2.PDF" TargetMode="External"/><Relationship Id="rId1324" Type="http://schemas.openxmlformats.org/officeDocument/2006/relationships/hyperlink" Target="file:///C:\Users\Mark\AppData\Roaming\Microsoft\AppData\Roaming\Microsoft\Excel\ASL\AppData\Local\Microsoft\Windows\Temporary%20Internet%20Files\Content.IE5\G9DJZQUX\Fanatic%20Enterprises\FE-LP.pdf" TargetMode="External"/><Relationship Id="rId1531" Type="http://schemas.openxmlformats.org/officeDocument/2006/relationships/hyperlink" Target="file:///C:\Users\Mark\AppData\Roaming\Microsoft\AppData\Roaming\Microsoft\Excel\ASL\AppData\Roaming\Microsoft\AppData\Local\Microsoft\Windows\Temporary%20Internet%20Files\Content.IE5\ASL%20Zines\ASL%20News\ASL%20News%20Issue%2030.PDF" TargetMode="External"/><Relationship Id="rId30" Type="http://schemas.openxmlformats.org/officeDocument/2006/relationships/hyperlink" Target="file:///C:\Users\Mark\AppData\Roaming\Microsoft\AppData\Roaming\Microsoft\Excel\ASL\AppData\Local\Microsoft\Windows\Temporary%20Internet%20Files\Content.IE5\G9DJZQUX\Critical%20Hit\PBP\CH%20PBP-98.PDF" TargetMode="External"/><Relationship Id="rId126" Type="http://schemas.openxmlformats.org/officeDocument/2006/relationships/hyperlink" Target="file:///C:\Users\Mark\AppData\Roaming\Microsoft\AppData\Roaming\Microsoft\Excel\ASL\AppData\Local\Microsoft\Windows\Temporary%20Internet%20Files\Content.IE5\G9DJZQUX\ASL%20on%20the%20Internet\Fischer%20Design%20Shop\FDS.pdf" TargetMode="External"/><Relationship Id="rId333" Type="http://schemas.openxmlformats.org/officeDocument/2006/relationships/hyperlink" Target="file:///C:\Users\Mark\AppData\Roaming\Microsoft\AppData\Roaming\Microsoft\Excel\ASL\AppData\Local\Microsoft\Windows\Temporary%20Internet%20Files\Content.IE5\G9DJZQUX\AH%20&amp;%20Hasbro-MMP\WO\MMP%20WO01.pdf" TargetMode="External"/><Relationship Id="rId540" Type="http://schemas.openxmlformats.org/officeDocument/2006/relationships/hyperlink" Target="file:///C:\Users\Mark\AppData\Roaming\Microsoft\AppData\Roaming\Microsoft\Excel\ASL\AppData\Roaming\Microsoft\AppData\Local\Microsoft\Windows\Temporary%20Internet%20Files\Content.IE5\G9DJZQUX\Tactiques\Tactiques_6.pdf" TargetMode="External"/><Relationship Id="rId778" Type="http://schemas.openxmlformats.org/officeDocument/2006/relationships/hyperlink" Target="file:///C:\Users\Mark\AppData\Roaming\Microsoft\AppData\Roaming\Microsoft\Excel\ASL\AppData\Roaming\Microsoft\AppData\Roaming\Microsoft\Excel\Critical%20Hit\BtB\CH%20Bocage-004.pdf" TargetMode="External"/><Relationship Id="rId985" Type="http://schemas.openxmlformats.org/officeDocument/2006/relationships/hyperlink" Target="file:///C:\Users\Mark\AppData\Roaming\Microsoft\AppData\Roaming\Microsoft\Excel\ASL\AppData\Roaming\Microsoft\AppData\Local\Microsoft\Windows\Temporary%20Internet%20Files\Content.IE5\G9DJZQUX\Critical%20Hit\CH%20Magazine\CH6.1.PDF" TargetMode="External"/><Relationship Id="rId1170" Type="http://schemas.openxmlformats.org/officeDocument/2006/relationships/hyperlink" Target="file:///C:\Users\Mark\AppData\Roaming\Microsoft\AppData\Roaming\Microsoft\Excel\ASL\AppData\Roaming\Microsoft\AppData\Roaming\Microsoft\Excel\Critical%20Hit\RR\CH%20RR-006.pdf" TargetMode="External"/><Relationship Id="rId1629" Type="http://schemas.openxmlformats.org/officeDocument/2006/relationships/hyperlink" Target="file:///C:\Users\Mark\AppData\Roaming\Microsoft\AppData\Roaming\Microsoft\Excel\ASL\AppData\Local\Microsoft\Windows\Temporary%20Internet%20Files\Content.IE5\G9DJZQUX\Paddington%20Bears%20Rate%20of%20Fire\CGS.pdf" TargetMode="External"/><Relationship Id="rId638" Type="http://schemas.openxmlformats.org/officeDocument/2006/relationships/hyperlink" Target="file:///C:\Users\Mark\AppData\Roaming\Microsoft\AppData\Roaming\Microsoft\Excel\ASL\AppData\Roaming\Microsoft\AppData\Local\Microsoft\Windows\Temporary%20Internet%20Files\Content.IE5\G9DJZQUX\AH%20&amp;%20Hasbro-MMP\The%20General\Gen28-3.PDF" TargetMode="External"/><Relationship Id="rId845" Type="http://schemas.openxmlformats.org/officeDocument/2006/relationships/hyperlink" Target="file:///C:\Users\Mark\AppData\Roaming\Microsoft\AppData\Roaming\Microsoft\Excel\ASL\AppData\Roaming\Microsoft\AppData\Roaming\Microsoft\Excel\Critical%20Hit\CH%20Magazine\CH073.PDF" TargetMode="External"/><Relationship Id="rId1030" Type="http://schemas.openxmlformats.org/officeDocument/2006/relationships/hyperlink" Target="file:///C:\Users\Mark\AppData\Roaming\Microsoft\AppData\Roaming\Microsoft\Excel\ASL\AppData\Roaming\Microsoft\AppData\Roaming\Microsoft\Excel\Critical%20Hit\CH%20Euro-Pack\CH%20EP-12.PDF" TargetMode="External"/><Relationship Id="rId1268" Type="http://schemas.openxmlformats.org/officeDocument/2006/relationships/hyperlink" Target="file:///C:\Users\Mark\AppData\Roaming\Microsoft\AppData\Roaming\Microsoft\Excel\ASL\AppData\Roaming\Microsoft\AppData\Local\Microsoft\Windows\Temporary%20Internet%20Files\Content.IE5\G9DJZQUX\Critical%20Hit\Berlin%20Fall%20of%20the%203rd%20Reich\Berlin2\BFD-TL2.pdf" TargetMode="External"/><Relationship Id="rId1475" Type="http://schemas.openxmlformats.org/officeDocument/2006/relationships/hyperlink" Target="file:///C:\Users\Mark\AppData\Roaming\Microsoft\AppData\Roaming\Microsoft\Excel\ASL\AppData\Roaming\Microsoft\AppData\Roaming\Microsoft\Excel\Heat%20of%20Battle\HG\HoB%20HG-3.PDF" TargetMode="External"/><Relationship Id="rId1682" Type="http://schemas.openxmlformats.org/officeDocument/2006/relationships/hyperlink" Target="file:///C:\Users\Mark\AppData\Roaming\Microsoft\AppData\Roaming\Microsoft\Excel\ASL\AppData\Roaming\Microsoft\AppData\Roaming\Microsoft\Excel\Critical%20Hit\Stonne\CH%20GaS-CG1.PDF" TargetMode="External"/><Relationship Id="rId277" Type="http://schemas.openxmlformats.org/officeDocument/2006/relationships/hyperlink" Target="file:///C:\Users\Mark\AppData\Roaming\Microsoft\AppData\Roaming\Microsoft\Excel\ASL\AppData\Local\Microsoft\Windows\Temporary%20Internet%20Files\Content.IE5\G9DJZQUX\Heat%20of%20Battle\LM\HoB-LM.pdf" TargetMode="External"/><Relationship Id="rId400" Type="http://schemas.openxmlformats.org/officeDocument/2006/relationships/hyperlink" Target="file:///C:\Users\Mark\AppData\Roaming\Microsoft\AppData\Roaming\Microsoft\Excel\ASL\AppData\Local\Microsoft\Windows\Temporary%20Internet%20Files\Content.IE5\G9DJZQUX\Kinetic%20Energy\March%20Madness\KE%20MM98.PDF" TargetMode="External"/><Relationship Id="rId484" Type="http://schemas.openxmlformats.org/officeDocument/2006/relationships/hyperlink" Target="file:///C:\Users\Mark\AppData\Roaming\Microsoft\AppData\Roaming\Microsoft\Excel\ASL\AppData\Local\Microsoft\Windows\Temporary%20Internet%20Files\Content.IE5\ASL%20Maps%20&amp;%20Overlays\HASL\TPP\HASL%20SMP%20%20FACTRY.pdf" TargetMode="External"/><Relationship Id="rId705" Type="http://schemas.openxmlformats.org/officeDocument/2006/relationships/hyperlink" Target="file:///C:\Users\Mark\AppData\Roaming\Microsoft\AppData\Roaming\Microsoft\Excel\ASL\AppData\Roaming\Microsoft\AppData\Local\Microsoft\Windows\Temporary%20Internet%20Files\Content.IE5\ASL%20Zines\Le%20Franc%20Tireur\Le%20Franc%20Tireur%20Issue%207.pdf" TargetMode="External"/><Relationship Id="rId1128" Type="http://schemas.openxmlformats.org/officeDocument/2006/relationships/hyperlink" Target="file:///C:\Users\Mark\AppData\Roaming\Microsoft\AppData\Roaming\Microsoft\Excel\ASL\AppData\Roaming\Microsoft\AppData\Roaming\Microsoft\Excel\Critical%20Hit\CH%20On%20All%20Fronts\CH%20OAF-07.PDF" TargetMode="External"/><Relationship Id="rId1335" Type="http://schemas.openxmlformats.org/officeDocument/2006/relationships/hyperlink" Target="file:///C:\Users\Mark\AppData\Roaming\Microsoft\AppData\Roaming\Microsoft\Excel\ASL\AppData\Roaming\Microsoft\AppData\Roaming\Microsoft\Excel\Fanatic%20Enterprises\FE174.pdf" TargetMode="External"/><Relationship Id="rId1542" Type="http://schemas.openxmlformats.org/officeDocument/2006/relationships/hyperlink" Target="file:///C:\Users\Mark\AppData\Roaming\Microsoft\AppData\Roaming\Microsoft\Excel\ASL\AppData\Roaming\Microsoft\AppData\Local\Microsoft\Windows\Temporary%20Internet%20Files\Content.IE5\ASL%20Zines\OAF\On%20All%20Fronts%20Issue%2067.pdf" TargetMode="External"/><Relationship Id="rId137" Type="http://schemas.openxmlformats.org/officeDocument/2006/relationships/hyperlink" Target="file:///C:\Users\Mark\AppData\Roaming\Microsoft\AppData\Roaming\Microsoft\Excel\ASL\AppData\Local\Microsoft\Windows\Temporary%20Internet%20Files\Content.IE5\G9DJZQUX\ASL%20on%20the%20Internet\SL-CoD.PDF" TargetMode="External"/><Relationship Id="rId344" Type="http://schemas.openxmlformats.org/officeDocument/2006/relationships/hyperlink" Target="file:///C:\Users\Mark\AppData\Roaming\Microsoft\AppData\Roaming\Microsoft\Excel\ASL\AppData\Local\Microsoft\Windows\Temporary%20Internet%20Files\Content.IE5\G9DJZQUX\ASL%20on%20the%20Internet\GS%20MWT\MwT3-04v2.pdf" TargetMode="External"/><Relationship Id="rId691" Type="http://schemas.openxmlformats.org/officeDocument/2006/relationships/hyperlink" Target="file:///C:\Users\Mark\AppData\Roaming\Microsoft\AppData\Roaming\Microsoft\Excel\ASL\AppData\Roaming\Microsoft\AppData\Roaming\Microsoft\Excel\Le%20Franc-Tireur\FT%20PP%209%20Night%20Hodgepodge.pdf" TargetMode="External"/><Relationship Id="rId789" Type="http://schemas.openxmlformats.org/officeDocument/2006/relationships/hyperlink" Target="file:///C:\Users\Mark\AppData\Roaming\Microsoft\AppData\Roaming\Microsoft\Excel\ASL\AppData\Roaming\Microsoft\AppData\Roaming\Microsoft\Excel\Critical%20Hit\CH%20Magazine\CH009v0.PDF" TargetMode="External"/><Relationship Id="rId912" Type="http://schemas.openxmlformats.org/officeDocument/2006/relationships/hyperlink" Target="file:///C:\Users\Mark\AppData\Roaming\Microsoft\AppData\Roaming\Microsoft\Excel\ASL\AppData\Roaming\Microsoft\AppData\Roaming\Microsoft\Excel\Critical%20Hit\CH%20Magazine\CH157.PDF" TargetMode="External"/><Relationship Id="rId996" Type="http://schemas.openxmlformats.org/officeDocument/2006/relationships/hyperlink" Target="file:///C:\Users\Mark\AppData\Roaming\Microsoft\AppData\Roaming\Microsoft\Excel\ASL\AppData\Roaming\Microsoft\AppData\Local\Microsoft\Windows\Temporary%20Internet%20Files\Content.IE5\G9DJZQUX\Critical%20Hit\CH%20Magazine\CH3%20Retro.PDF" TargetMode="External"/><Relationship Id="rId41" Type="http://schemas.openxmlformats.org/officeDocument/2006/relationships/hyperlink" Target="file:///C:\Users\Mark\AppData\Roaming\Microsoft\AppData\Roaming\Microsoft\Excel\ASL\AppData\Local\Microsoft\Windows\Temporary%20Internet%20Files\Content.IE5\G9DJZQUX\Heat%20of%20Battle\SS\HoB%20SS%20Update.PDF" TargetMode="External"/><Relationship Id="rId551" Type="http://schemas.openxmlformats.org/officeDocument/2006/relationships/hyperlink" Target="file:///C:\Users\Mark\AppData\Roaming\Microsoft\AppData\Roaming\Microsoft\Excel\ASL\AppData\Roaming\Microsoft\AppData\Local\Microsoft\Windows\Temporary%20Internet%20Files\Content.IE5\G9DJZQUX\Tactiques\Tactiques_17.pdf" TargetMode="External"/><Relationship Id="rId649" Type="http://schemas.openxmlformats.org/officeDocument/2006/relationships/hyperlink" Target="file:///C:\Users\Mark\AppData\Roaming\Microsoft\AppData\Roaming\Microsoft\Excel\ASL\AppData\Roaming\Microsoft\AppData\Local\Microsoft\Windows\Temporary%20Internet%20Files\Content.IE5\G9DJZQUX\Boardgame%20Journal\BJ4.PDF" TargetMode="External"/><Relationship Id="rId856" Type="http://schemas.openxmlformats.org/officeDocument/2006/relationships/hyperlink" Target="file:///C:\Users\Mark\AppData\Roaming\Microsoft\AppData\Roaming\Microsoft\Excel\ASL\AppData\Roaming\Microsoft\AppData\Roaming\Microsoft\Excel\Critical%20Hit\CH%20Magazine\CH049.PDF" TargetMode="External"/><Relationship Id="rId1181" Type="http://schemas.openxmlformats.org/officeDocument/2006/relationships/hyperlink" Target="file:///C:\Users\Mark\AppData\Roaming\Microsoft\AppData\Roaming\Microsoft\Excel\ASL\AppData\Roaming\Microsoft\AppData\Local\Microsoft\Windows\Temporary%20Internet%20Files\Content.IE5\G9DJZQUX\Critical%20Hit\Rout%20Pack\CH%20RP1.pdf" TargetMode="External"/><Relationship Id="rId1279" Type="http://schemas.openxmlformats.org/officeDocument/2006/relationships/hyperlink" Target="file:///C:\Users\Mark\AppData\Roaming\Microsoft\AppData\Roaming\Microsoft\Excel\ASL\AppData\Roaming\Microsoft\AppData\Roaming\Microsoft\Excel\Dagger%20Rout%20Report\Rout%20Report%20M-004.pdf" TargetMode="External"/><Relationship Id="rId1402" Type="http://schemas.openxmlformats.org/officeDocument/2006/relationships/hyperlink" Target="file:///C:\Users\Mark\AppData\Roaming\Microsoft\AppData\Roaming\Microsoft\Excel\ASL\AppData\Roaming\Microsoft\AppData\Local\Microsoft\Windows\Temporary%20Internet%20Files\Content.IE5\G9DJZQUX\Friendly%20Fire\FrF03.PDF" TargetMode="External"/><Relationship Id="rId1486" Type="http://schemas.openxmlformats.org/officeDocument/2006/relationships/hyperlink" Target="file:///C:\Users\Mark\AppData\Roaming\Microsoft\AppData\Roaming\Microsoft\Excel\ASL\AppData\Roaming\Microsoft\AppData\Roaming\Microsoft\Excel\Heat%20of%20Battle\SS\HOB%20NQNG-05.pdf" TargetMode="External"/><Relationship Id="rId1707" Type="http://schemas.openxmlformats.org/officeDocument/2006/relationships/hyperlink" Target="file:///C:\Users\Mark\AppData\Roaming\Microsoft\AppData\Roaming\Microsoft\Excel\ASL\AppData\Local\Microsoft\Windows\Temporary%20Internet%20Files\Content.IE5\G9DJZQUX\ASL%20on%20the%20Internet\Yahoo%20Groups\Yahoo%20ASL%20-%20Aussie.pdf" TargetMode="External"/><Relationship Id="rId190" Type="http://schemas.openxmlformats.org/officeDocument/2006/relationships/hyperlink" Target="file:///C:\Users\Mark\AppData\Roaming\Microsoft\AppData\Roaming\Microsoft\Excel\ASL\AppData\Local\Microsoft\Windows\Temporary%20Internet%20Files\Content.IE5\G9DJZQUX\Vae%20Victis\VV77_lg.PDF" TargetMode="External"/><Relationship Id="rId204" Type="http://schemas.openxmlformats.org/officeDocument/2006/relationships/hyperlink" Target="file:///C:\Users\Mark\AppData\Roaming\Microsoft\AppData\Roaming\Microsoft\Excel\ASL\AppData\Local\Microsoft\Windows\Temporary%20Internet%20Files\Content.IE5\G9DJZQUX\Vae%20Victis\VV18-eng.pdf" TargetMode="External"/><Relationship Id="rId288" Type="http://schemas.openxmlformats.org/officeDocument/2006/relationships/hyperlink" Target="file:///C:\Users\Mark\AppData\Roaming\Microsoft\AppData\Roaming\Microsoft\Excel\ASL\AppData\Local\Microsoft\Windows\Temporary%20Internet%20Files\Content.IE5\G9DJZQUX\Vae%20Victis\VV89_lg.PDF" TargetMode="External"/><Relationship Id="rId411" Type="http://schemas.openxmlformats.org/officeDocument/2006/relationships/hyperlink" Target="file:///C:\Users\Mark\AppData\Roaming\Microsoft\AppData\Roaming\Microsoft\Excel\ASL\AppData\Local\Microsoft\Windows\Temporary%20Internet%20Files\Content.IE5\G9DJZQUX\ASL%20on%20the%20Internet\ASL%20On%20the%20Internet%20JA-000.pdf" TargetMode="External"/><Relationship Id="rId509" Type="http://schemas.openxmlformats.org/officeDocument/2006/relationships/hyperlink" Target="file:///C:\Users\Mark\AppData\Roaming\Microsoft\AppData\Roaming\Microsoft\Excel\ASL\AppData\Roaming\Microsoft\AppData\Roaming\Microsoft\Excel\Tactiques\Tactiques_29.pdf" TargetMode="External"/><Relationship Id="rId1041" Type="http://schemas.openxmlformats.org/officeDocument/2006/relationships/hyperlink" Target="file:///C:\Users\Mark\AppData\Roaming\Microsoft\AppData\Roaming\Microsoft\Excel\ASL\AppData\Roaming\Microsoft\AppData\Roaming\Microsoft\Excel\Critical%20Hit\CH%20Euro-Pack\CH%20EP-019.pdf" TargetMode="External"/><Relationship Id="rId1139" Type="http://schemas.openxmlformats.org/officeDocument/2006/relationships/hyperlink" Target="file:///C:\Users\Mark\AppData\Roaming\Microsoft\AppData\Roaming\Microsoft\Excel\ASL\AppData\Roaming\Microsoft\AppData\Roaming\Microsoft\Excel\Critical%20Hit\Rout%20Pack\CH%20RP1-2.PDF" TargetMode="External"/><Relationship Id="rId1346" Type="http://schemas.openxmlformats.org/officeDocument/2006/relationships/hyperlink" Target="file:///C:\Users\Mark\AppData\Roaming\Microsoft\AppData\Roaming\Microsoft\Excel\ASL\AppData\Roaming\Microsoft\AppData\Roaming\Microsoft\Excel\ASLUG\ASLUG%208.PDF" TargetMode="External"/><Relationship Id="rId1693" Type="http://schemas.openxmlformats.org/officeDocument/2006/relationships/hyperlink" Target="file:///C:\Users\Mark\AppData\Roaming\Microsoft\AppData\Roaming\Microsoft\Excel\ASL\AppData\Roaming\Microsoft\AppData\Roaming\Microsoft\Excel\Critical%20Hit\Berlin%20Fall%20of%20the%203rd%20Reich\Berlin2\CH-TL007.PDF" TargetMode="External"/><Relationship Id="rId495" Type="http://schemas.openxmlformats.org/officeDocument/2006/relationships/hyperlink" Target="file:///C:\Users\Mark\AppData\Roaming\Microsoft\AppData\Roaming\Microsoft\Excel\ASL\AppData\Local\Microsoft\Windows\Temporary%20Internet%20Files\Content.IE5\G9DJZQUX\Critical%20Hit\MUBP\CH-MUBP.pdf" TargetMode="External"/><Relationship Id="rId716" Type="http://schemas.openxmlformats.org/officeDocument/2006/relationships/hyperlink" Target="file:///C:\Users\Mark\AppData\Roaming\Microsoft\AppData\Roaming\Microsoft\Excel\ASL\AppData\Roaming\Microsoft\AppData\Roaming\Microsoft\Excel\CFGG%20Forward%20Observer\Forward%20Observer%20FO%202.pdf" TargetMode="External"/><Relationship Id="rId923" Type="http://schemas.openxmlformats.org/officeDocument/2006/relationships/hyperlink" Target="file:///C:\Users\Mark\AppData\Roaming\Microsoft\AppData\Roaming\Microsoft\Excel\ASL\AppData\Roaming\Microsoft\AppData\Roaming\Microsoft\Excel\Critical%20Hit\CH%20Magazine\CH140.PDF" TargetMode="External"/><Relationship Id="rId1553" Type="http://schemas.openxmlformats.org/officeDocument/2006/relationships/hyperlink" Target="file:///C:\Users\Mark\AppData\Roaming\Microsoft\AppData\Roaming\Microsoft\Excel\ASL\AppData\Roaming\Microsoft\AppData\Local\Microsoft\Windows\Temporary%20Internet%20Files\Content.IE5\ASL%20Zines\OAF\On%20All%20Fronts%20Issue%2046.pdf" TargetMode="External"/><Relationship Id="rId52" Type="http://schemas.openxmlformats.org/officeDocument/2006/relationships/hyperlink" Target="file:///C:\Users\Mark\AppData\Roaming\Microsoft\AppData\Roaming\Microsoft\Excel\ASL\AppData\Local\Microsoft\Windows\Temporary%20Internet%20Files\Content.IE5\G9DJZQUX\Lone%20Canuck\Canadians%20in%20Italy\CiI3.PDF" TargetMode="External"/><Relationship Id="rId148" Type="http://schemas.openxmlformats.org/officeDocument/2006/relationships/hyperlink" Target="file:///C:\Users\Mark\AppData\Roaming\Microsoft\AppData\Roaming\Microsoft\Excel\ASL\AppData\Local\Microsoft\Windows\Temporary%20Internet%20Files\Content.IE5\G9DJZQUX\Vae%20Victis\VV11_md.PDF" TargetMode="External"/><Relationship Id="rId355" Type="http://schemas.openxmlformats.org/officeDocument/2006/relationships/hyperlink" Target="file:///C:\Users\Mark\AppData\Roaming\Microsoft\AppData\Roaming\Microsoft\Excel\ASL\AppData\Local\Microsoft\Windows\Temporary%20Internet%20Files\Content.IE5\G9DJZQUX\Vae%20Victis\VV92_lg.PDF" TargetMode="External"/><Relationship Id="rId562" Type="http://schemas.openxmlformats.org/officeDocument/2006/relationships/hyperlink" Target="file:///C:\Users\Mark\AppData\Roaming\Microsoft\AppData\Roaming\Microsoft\Excel\ASL\AppData\Roaming\Microsoft\AppData\Local\Microsoft\Windows\Temporary%20Internet%20Files\Content.IE5\G9DJZQUX\Tactiques\Tactiques_30.pdf" TargetMode="External"/><Relationship Id="rId1192" Type="http://schemas.openxmlformats.org/officeDocument/2006/relationships/hyperlink" Target="file:///C:\Users\Mark\AppData\Roaming\Microsoft\AppData\Roaming\Microsoft\Excel\ASL\AppData\Roaming\Microsoft\AppData\Roaming\Microsoft\Excel\Critical%20Hit\Scrougin\CH%20ASLNS-40var.PDF" TargetMode="External"/><Relationship Id="rId1206" Type="http://schemas.openxmlformats.org/officeDocument/2006/relationships/hyperlink" Target="file:///C:\Users\Mark\AppData\Roaming\Microsoft\AppData\Roaming\Microsoft\Excel\ASL\AppData\Roaming\Microsoft\AppData\Roaming\Microsoft\Excel\Critical%20Hit\CH%20Magazine\CH067.PDF" TargetMode="External"/><Relationship Id="rId1413" Type="http://schemas.openxmlformats.org/officeDocument/2006/relationships/hyperlink" Target="file:///C:\Users\Mark\AppData\Roaming\Microsoft\AppData\Roaming\Microsoft\Excel\ASL\AppData\Roaming\Microsoft\AppData\Roaming\Microsoft\Excel\Front%20Line\BdF-7.PDF" TargetMode="External"/><Relationship Id="rId1620" Type="http://schemas.openxmlformats.org/officeDocument/2006/relationships/hyperlink" Target="file:///C:\Users\Mark\AppData\Roaming\Microsoft\AppData\Roaming\Microsoft\Excel\ASL\AppData\Roaming\Microsoft\AppData\Local\Microsoft\Windows\Temporary%20Internet%20Files\Content.IE5\ASL%20Zines\OAF\On%20All%20Fronts%20Issue%20112.pdf" TargetMode="External"/><Relationship Id="rId215" Type="http://schemas.openxmlformats.org/officeDocument/2006/relationships/hyperlink" Target="file:///C:\Users\Mark\AppData\Roaming\Microsoft\AppData\Roaming\Microsoft\Excel\ASL\AppData\Local\Microsoft\Windows\Temporary%20Internet%20Files\Content.IE5\G9DJZQUX\AH%20&amp;%20Hasbro-MMP\AH%20Modules\ASL%20Mod-02.PDF" TargetMode="External"/><Relationship Id="rId422" Type="http://schemas.openxmlformats.org/officeDocument/2006/relationships/hyperlink" Target="file:///C:\Users\Mark\AppData\Roaming\Microsoft\AppData\Roaming\Microsoft\Excel\ASL\AppData\Local\Microsoft\Windows\Temporary%20Internet%20Files\Content.IE5\ASL%20Zines\MMP\MMP%20Gaming%20Gossip%20Weekly.pdf" TargetMode="External"/><Relationship Id="rId867" Type="http://schemas.openxmlformats.org/officeDocument/2006/relationships/hyperlink" Target="file:///C:\Users\Mark\AppData\Roaming\Microsoft\AppData\Roaming\Microsoft\Excel\ASL\AppData\Roaming\Microsoft\AppData\Roaming\Microsoft\Excel\Critical%20Hit\CH%20Magazine\CH098.PDF" TargetMode="External"/><Relationship Id="rId1052" Type="http://schemas.openxmlformats.org/officeDocument/2006/relationships/hyperlink" Target="file:///C:\Users\Mark\AppData\Roaming\Microsoft\AppData\Roaming\Microsoft\Excel\ASL\AppData\Roaming\Microsoft\AppData\Local\Microsoft\Windows\Temporary%20Internet%20Files\Content.IE5\G9DJZQUX\Critical%20Hit\CH%20Euro-Pack\CH%20EP6.PDF" TargetMode="External"/><Relationship Id="rId1497" Type="http://schemas.openxmlformats.org/officeDocument/2006/relationships/hyperlink" Target="file:///C:\Users\Mark\AppData\Roaming\Microsoft\AppData\Roaming\Microsoft\Excel\ASL\AppData\Roaming\Microsoft\AppData\Roaming\Microsoft\Excel\Heat%20of%20Battle\SS\HOB%20NQNG-04.pdf" TargetMode="External"/><Relationship Id="rId299" Type="http://schemas.openxmlformats.org/officeDocument/2006/relationships/hyperlink" Target="file:///C:\Users\Mark\AppData\Roaming\Microsoft\AppData\Roaming\Microsoft\Excel\ASL\AppData\Local\Microsoft\Windows\Temporary%20Internet%20Files\Content.IE5\G9DJZQUX\Paddington%20Bears%20Rate%20of%20Fire\RoF-10.PDF" TargetMode="External"/><Relationship Id="rId727" Type="http://schemas.openxmlformats.org/officeDocument/2006/relationships/hyperlink" Target="file:///C:\Users\Mark\AppData\Roaming\Microsoft\AppData\Roaming\Microsoft\Excel\ASL\AppData\Roaming\Microsoft\AppData\Roaming\Microsoft\Excel\Critical%20Hit\Airborne%20Stand\CH%20ABS-03.PDF" TargetMode="External"/><Relationship Id="rId934" Type="http://schemas.openxmlformats.org/officeDocument/2006/relationships/hyperlink" Target="file:///C:\Users\Mark\AppData\Roaming\Microsoft\AppData\Roaming\Microsoft\Excel\ASL\AppData\Roaming\Microsoft\AppData\Roaming\Microsoft\Excel\Critical%20Hit\CH%20Magazine\CH170.pdf" TargetMode="External"/><Relationship Id="rId1357" Type="http://schemas.openxmlformats.org/officeDocument/2006/relationships/hyperlink" Target="file:///C:\Users\Mark\AppData\Roaming\Microsoft\AppData\Roaming\Microsoft\Excel\ASL\AppData\Roaming\Microsoft\AppData\Roaming\Microsoft\Excel\ASLUG\ASLUG%2010.PDF" TargetMode="External"/><Relationship Id="rId1564" Type="http://schemas.openxmlformats.org/officeDocument/2006/relationships/hyperlink" Target="file:///C:\Users\Mark\AppData\Roaming\Microsoft\AppData\Roaming\Microsoft\Excel\ASL\AppData\Roaming\Microsoft\AppData\Local\Microsoft\Windows\Temporary%20Internet%20Files\Content.IE5\ASL%20Zines\OAF\On%20All%20Fronts%20Issue%2058.pdf" TargetMode="External"/><Relationship Id="rId63" Type="http://schemas.openxmlformats.org/officeDocument/2006/relationships/hyperlink" Target="file:///C:\Users\Mark\AppData\Roaming\Microsoft\AppData\Roaming\Microsoft\Excel\ASL\AppData\Local\Microsoft\Windows\Temporary%20Internet%20Files\Content.IE5\G9DJZQUX\AH%20&amp;%20Hasbro-MMP\MMP%20Modules\MMP%20Mod-12.PDF" TargetMode="External"/><Relationship Id="rId159" Type="http://schemas.openxmlformats.org/officeDocument/2006/relationships/hyperlink" Target="file:///C:\Users\Mark\AppData\Roaming\Microsoft\AppData\Roaming\Microsoft\Excel\ASL\AppData\Local\Microsoft\Windows\Temporary%20Internet%20Files\Content.IE5\G9DJZQUX\Vae%20Victis\VV22_md.PDF" TargetMode="External"/><Relationship Id="rId366" Type="http://schemas.openxmlformats.org/officeDocument/2006/relationships/hyperlink" Target="file:///C:\Users\Mark\AppData\Roaming\Microsoft\AppData\Roaming\Microsoft\Excel\ASL\AppData\Local\Microsoft\Windows\Temporary%20Internet%20Files\Content.IE5\G9DJZQUX\Bounding%20Fire%20Productions\HG2\BFP%20HG2.pdf" TargetMode="External"/><Relationship Id="rId573" Type="http://schemas.openxmlformats.org/officeDocument/2006/relationships/hyperlink" Target="file:///C:\Users\Mark\AppData\Roaming\Microsoft\AppData\Roaming\Microsoft\Excel\ASL\AppData\Roaming\Microsoft\AppData\Local\Microsoft\Windows\Temporary%20Internet%20Files\Content.IE5\G9DJZQUX\Tactiques\TAC-1.pdf" TargetMode="External"/><Relationship Id="rId780" Type="http://schemas.openxmlformats.org/officeDocument/2006/relationships/hyperlink" Target="file:///C:\Users\Mark\AppData\Roaming\Microsoft\AppData\Roaming\Microsoft\Excel\ASL\AppData\Roaming\Microsoft\AppData\Roaming\Microsoft\Excel\Critical%20Hit\BtB\CH%20Bocage-006.pdf" TargetMode="External"/><Relationship Id="rId1217" Type="http://schemas.openxmlformats.org/officeDocument/2006/relationships/hyperlink" Target="file:///C:\Users\Mark\AppData\Roaming\Microsoft\AppData\Roaming\Microsoft\Excel\ASL\AppData\Roaming\Microsoft\AppData\Roaming\Microsoft\Excel\Critical%20Hit\Berlin%20Fall%20of%20the%203rd%20Reich\Berlin2\CH-TL006.PDF" TargetMode="External"/><Relationship Id="rId1424" Type="http://schemas.openxmlformats.org/officeDocument/2006/relationships/hyperlink" Target="file:///C:\Users\Mark\AppData\Roaming\Microsoft\AppData\Roaming\Microsoft\Excel\ASL\AppData\Roaming\Microsoft\AppData\Roaming\Microsoft\Excel\ASL%20on%20the%20Internet\GS%20MWT\MWT014.pdf" TargetMode="External"/><Relationship Id="rId1631" Type="http://schemas.openxmlformats.org/officeDocument/2006/relationships/hyperlink" Target="file:///C:\Users\Mark\AppData\Roaming\Microsoft\AppData\Roaming\Microsoft\Excel\ASL\AppData\Local\Microsoft\Windows\Temporary%20Internet%20Files\Content.IE5\G9DJZQUX\Lider\Lider4.PDF" TargetMode="External"/><Relationship Id="rId226" Type="http://schemas.openxmlformats.org/officeDocument/2006/relationships/hyperlink" Target="file:///C:\Users\Mark\AppData\Roaming\Microsoft\AppData\Roaming\Microsoft\Excel\ASL\AppData\Local\Microsoft\Windows\Temporary%20Internet%20Files\Content.IE5\G9DJZQUX\Critical%20Hit\Platoon%20Leader\CH%20PL.pdf" TargetMode="External"/><Relationship Id="rId433" Type="http://schemas.openxmlformats.org/officeDocument/2006/relationships/hyperlink" Target="file:///C:\Users\Mark\AppData\Roaming\Microsoft\AppData\Roaming\Microsoft\Excel\ASL\AppData\Local\Microsoft\Windows\Temporary%20Internet%20Files\Content.IE5\G9DJZQUX\Critical%20Hit\Hero%20Pax\CH%20HP1.PDF" TargetMode="External"/><Relationship Id="rId878" Type="http://schemas.openxmlformats.org/officeDocument/2006/relationships/hyperlink" Target="file:///C:\Users\Mark\AppData\Roaming\Microsoft\AppData\Roaming\Microsoft\Excel\ASL\AppData\Roaming\Microsoft\AppData\Roaming\Microsoft\Excel\Critical%20Hit\CH%20Magazine\CH102.PDF" TargetMode="External"/><Relationship Id="rId1063" Type="http://schemas.openxmlformats.org/officeDocument/2006/relationships/hyperlink" Target="file:///C:\Users\Mark\AppData\Roaming\Microsoft\AppData\Roaming\Microsoft\Excel\ASL\AppData\Roaming\Microsoft\AppData\Roaming\Microsoft\Excel\Critical%20Hit\Gembloux\CH%20GTF-06.PDF" TargetMode="External"/><Relationship Id="rId1270" Type="http://schemas.openxmlformats.org/officeDocument/2006/relationships/hyperlink" Target="file:///C:\Users\Mark\AppData\Roaming\Microsoft\AppData\Roaming\Microsoft\Excel\ASL\AppData\Roaming\Microsoft\AppData\Local\Microsoft\Windows\Temporary%20Internet%20Files\Content.IE5\G9DJZQUX\Critical%20Hit\PCH\CH-PCH.pdf" TargetMode="External"/><Relationship Id="rId640" Type="http://schemas.openxmlformats.org/officeDocument/2006/relationships/hyperlink" Target="file:///C:\Users\Mark\AppData\Roaming\Microsoft\AppData\Roaming\Microsoft\Excel\ASL\AppData\Roaming\Microsoft\AppData\Local\Microsoft\Windows\Temporary%20Internet%20Files\Content.IE5\G9DJZQUX\AH%20&amp;%20Hasbro-MMP\The%20General\Gen27-5.PDF" TargetMode="External"/><Relationship Id="rId738" Type="http://schemas.openxmlformats.org/officeDocument/2006/relationships/hyperlink" Target="file:///C:\Users\Mark\AppData\Roaming\Microsoft\AppData\Roaming\Microsoft\Excel\ASL\AppData\Roaming\Microsoft\AppData\Roaming\Microsoft\Excel\Critical%20Hit\CH%20Euro-Pack\CH%20ASLN-19.PDF" TargetMode="External"/><Relationship Id="rId945" Type="http://schemas.openxmlformats.org/officeDocument/2006/relationships/hyperlink" Target="file:///C:\Users\Mark\AppData\Roaming\Microsoft\AppData\Roaming\Microsoft\Excel\ASL\AppData\Roaming\Microsoft\AppData\Roaming\Microsoft\Excel\Critical%20Hit\CH%20Magazine\VHN1.PDF" TargetMode="External"/><Relationship Id="rId1368" Type="http://schemas.openxmlformats.org/officeDocument/2006/relationships/hyperlink" Target="file:///C:\Users\Mark\AppData\Roaming\Microsoft\AppData\Roaming\Microsoft\Excel\ASL\AppData\Roaming\Microsoft\AppData\Local\Microsoft\Windows\Temporary%20Internet%20Files\Content.IE5\ASL%20Zines\ASLUG\ASLUG%20Issue-008.pdf" TargetMode="External"/><Relationship Id="rId1575" Type="http://schemas.openxmlformats.org/officeDocument/2006/relationships/hyperlink" Target="file:///C:\Users\Mark\AppData\Roaming\Microsoft\AppData\Roaming\Microsoft\Excel\ASL\AppData\Roaming\Microsoft\AppData\Local\Microsoft\Windows\Temporary%20Internet%20Files\Content.IE5\ASL%20Zines\OAF\On%20All%20Fronts%20Issue%2072.pdf" TargetMode="External"/><Relationship Id="rId74" Type="http://schemas.openxmlformats.org/officeDocument/2006/relationships/hyperlink" Target="file:///C:\Users\Mark\AppData\Roaming\Microsoft\AppData\Roaming\Microsoft\Excel\ASL\AppData\Local\Microsoft\Windows\Temporary%20Internet%20Files\Content.IE5\ASL%20Zines\View%20From%20the%20Trenches\VFTT%20Issue%2020.pdf" TargetMode="External"/><Relationship Id="rId377" Type="http://schemas.openxmlformats.org/officeDocument/2006/relationships/hyperlink" Target="file:///C:\Users\Mark\AppData\Roaming\Microsoft\AppData\Roaming\Microsoft\Excel\ASL\AppData\Local\Microsoft\Windows\Temporary%20Internet%20Files\Content.IE5\G9DJZQUX\Fanatic%20Enterprises\FE05.pdf" TargetMode="External"/><Relationship Id="rId500" Type="http://schemas.openxmlformats.org/officeDocument/2006/relationships/hyperlink" Target="file:///C:\Users\Mark\AppData\Roaming\Microsoft\AppData\Roaming\Microsoft\Excel\ASL\AppData\Local\Microsoft\Windows\Temporary%20Internet%20Files\Content.IE5\G9DJZQUX\Kinetic%20Energy\March%20Madness\KE%20MM97.PDF" TargetMode="External"/><Relationship Id="rId584" Type="http://schemas.openxmlformats.org/officeDocument/2006/relationships/hyperlink" Target="file:///C:\Users\Mark\AppData\Roaming\Microsoft\AppData\Roaming\Microsoft\Excel\ASL\AppData\Roaming\Microsoft\AppData\Local\Microsoft\Windows\Temporary%20Internet%20Files\Content.IE5\ASL%20Zines\Austin%20ASL%20Club%20Banzai\Banzai!!%20Issue%202.3.pdf" TargetMode="External"/><Relationship Id="rId805" Type="http://schemas.openxmlformats.org/officeDocument/2006/relationships/hyperlink" Target="file:///C:\Users\Mark\AppData\Roaming\Microsoft\AppData\Roaming\Microsoft\Excel\ASL\AppData\Roaming\Microsoft\AppData\Roaming\Microsoft\Excel\Critical%20Hit\CH%20Magazine\CH014v0.PDF" TargetMode="External"/><Relationship Id="rId1130" Type="http://schemas.openxmlformats.org/officeDocument/2006/relationships/hyperlink" Target="file:///C:\Users\Mark\AppData\Roaming\Microsoft\AppData\Roaming\Microsoft\Excel\ASL\AppData\Roaming\Microsoft\AppData\Roaming\Microsoft\Excel\Critical%20Hit\CH%20On%20All%20Fronts\CH%20OAF-09.PDF" TargetMode="External"/><Relationship Id="rId1228" Type="http://schemas.openxmlformats.org/officeDocument/2006/relationships/hyperlink" Target="file:///C:\Users\Mark\AppData\Roaming\Microsoft\AppData\Roaming\Microsoft\Excel\ASL\AppData\Roaming\Microsoft\AppData\Roaming\Microsoft\Excel\Critical%20Hit\BotB\CH%20SFC-03.PDF" TargetMode="External"/><Relationship Id="rId1435" Type="http://schemas.openxmlformats.org/officeDocument/2006/relationships/hyperlink" Target="file:///C:\Users\Mark\AppData\Roaming\Microsoft\AppData\Roaming\Microsoft\Excel\ASL\AppData\Roaming\Microsoft\AppData\Local\Microsoft\Windows\Temporary%20Internet%20Files\Content.IE5\G9DJZQUX\Casus%20Belli\Casus%20Belli%20Eng-76.pdf" TargetMode="External"/><Relationship Id="rId5" Type="http://schemas.openxmlformats.org/officeDocument/2006/relationships/hyperlink" Target="file:///C:\Users\Mark\AppData\Roaming\Microsoft\AppData\Roaming\Microsoft\Excel\ASL\AppData\Local\Microsoft\Windows\Temporary%20Internet%20Files\Content.IE5\G9DJZQUX\ASL%20on%20the%20Internet\Historie%20de%20la%20Easy%20Company\brassard-2-en.pdf" TargetMode="External"/><Relationship Id="rId237" Type="http://schemas.openxmlformats.org/officeDocument/2006/relationships/hyperlink" Target="file:///C:\Users\Mark\AppData\Roaming\Microsoft\AppData\Roaming\Microsoft\Excel\ASL\AppData\Local\Microsoft\Windows\Temporary%20Internet%20Files\Content.IE5\G9DJZQUX\Critical%20Hit\OBS\CH%20OBS.PDF" TargetMode="External"/><Relationship Id="rId791" Type="http://schemas.openxmlformats.org/officeDocument/2006/relationships/hyperlink" Target="file:///C:\Users\Mark\AppData\Roaming\Microsoft\AppData\Roaming\Microsoft\Excel\ASL\AppData\Roaming\Microsoft\AppData\Roaming\Microsoft\Excel\Critical%20Hit\CH%20Magazine\CH011v0.PDF" TargetMode="External"/><Relationship Id="rId889" Type="http://schemas.openxmlformats.org/officeDocument/2006/relationships/hyperlink" Target="file:///C:\Users\Mark\AppData\Roaming\Microsoft\AppData\Roaming\Microsoft\Excel\ASL\AppData\Roaming\Microsoft\AppData\Roaming\Microsoft\Excel\Critical%20Hit\CH%20Magazine\CH131.PDF" TargetMode="External"/><Relationship Id="rId1074" Type="http://schemas.openxmlformats.org/officeDocument/2006/relationships/hyperlink" Target="file:///C:\Users\Mark\AppData\Roaming\Microsoft\AppData\Roaming\Microsoft\Excel\ASL\AppData\Roaming\Microsoft\AppData\Roaming\Microsoft\Excel\Critical%20Hit\Gen48\CH%20G48-10.PDF" TargetMode="External"/><Relationship Id="rId1642" Type="http://schemas.openxmlformats.org/officeDocument/2006/relationships/hyperlink" Target="file:///C:\Users\Mark\AppData\Roaming\Microsoft\AppData\Roaming\Microsoft\Excel\ASL\AppData\Local\Microsoft\Windows\Temporary%20Internet%20Files\Content.IE5\ASL%20Zines\View%20From%20the%20Trenches\VFTT%20Issue%2086.pdf" TargetMode="External"/><Relationship Id="rId444" Type="http://schemas.openxmlformats.org/officeDocument/2006/relationships/hyperlink" Target="file:///C:\Users\Mark\AppData\Roaming\Microsoft\AppData\Roaming\Microsoft\Excel\ASL\AppData\Local\Microsoft\Windows\Temporary%20Internet%20Files\Content.IE5\G9DJZQUX\AH%20&amp;%20Hasbro-MMP\SASL\MMP%20SASL.pdf" TargetMode="External"/><Relationship Id="rId651" Type="http://schemas.openxmlformats.org/officeDocument/2006/relationships/hyperlink" Target="file:///C:\Users\Mark\AppData\Roaming\Microsoft\AppData\Roaming\Microsoft\Excel\ASL\AppData\Roaming\Microsoft\AppData\Local\Microsoft\Windows\Temporary%20Internet%20Files\Content.IE5\G9DJZQUX\DonCon\WBC-08.pdf" TargetMode="External"/><Relationship Id="rId749" Type="http://schemas.openxmlformats.org/officeDocument/2006/relationships/hyperlink" Target="file:///C:\Users\Mark\AppData\Roaming\Microsoft\AppData\Roaming\Microsoft\Excel\ASL\AppData\Roaming\Microsoft\AppData\Roaming\Microsoft\Excel\Critical%20Hit\Third%20Bridge\CH%20ATB-007.PDF" TargetMode="External"/><Relationship Id="rId1281" Type="http://schemas.openxmlformats.org/officeDocument/2006/relationships/hyperlink" Target="file:///C:\Users\Mark\AppData\Roaming\Microsoft\AppData\Roaming\Microsoft\Excel\ASL\AppData\Roaming\Microsoft\AppData\Roaming\Microsoft\Excel\Dagger%20Rout%20Report\Rout%20Report%20O-002.pdf" TargetMode="External"/><Relationship Id="rId1379" Type="http://schemas.openxmlformats.org/officeDocument/2006/relationships/hyperlink" Target="file:///C:\Users\Mark\AppData\Roaming\Microsoft\AppData\Roaming\Microsoft\Excel\ASL\AppData\Roaming\Microsoft\AppData\Roaming\Microsoft\Excel\Friendly%20Fire\FrF009.PDF" TargetMode="External"/><Relationship Id="rId1502" Type="http://schemas.openxmlformats.org/officeDocument/2006/relationships/hyperlink" Target="file:///C:\Users\Mark\AppData\Roaming\Microsoft\AppData\Roaming\Microsoft\Excel\ASL\AppData\Roaming\Microsoft\AppData\Roaming\Microsoft\Excel\Vae%20Victis\VV107_lg.PDF" TargetMode="External"/><Relationship Id="rId1586" Type="http://schemas.openxmlformats.org/officeDocument/2006/relationships/hyperlink" Target="file:///C:\Users\Mark\AppData\Roaming\Microsoft\AppData\Roaming\Microsoft\Excel\ASL\AppData\Roaming\Microsoft\AppData\Local\Microsoft\Windows\Temporary%20Internet%20Files\Content.IE5\ASL%20Zines\OAF\On%20All%20Fronts%20Issue%2084.pdf" TargetMode="External"/><Relationship Id="rId290" Type="http://schemas.openxmlformats.org/officeDocument/2006/relationships/hyperlink" Target="file:///C:\Users\Mark\AppData\Roaming\Microsoft\AppData\Roaming\Microsoft\Excel\ASL\AppData\Local\Microsoft\Windows\Temporary%20Internet%20Files\Content.IE5\G9DJZQUX\YASL\YASL%20NE5.PDF" TargetMode="External"/><Relationship Id="rId304" Type="http://schemas.openxmlformats.org/officeDocument/2006/relationships/hyperlink" Target="file:///C:\Users\Mark\AppData\Roaming\Microsoft\AppData\Roaming\Microsoft\Excel\ASL\AppData\Local\Microsoft\Windows\Temporary%20Internet%20Files\Content.IE5\G9DJZQUX\Vae%20Victis\VV84_lg.PDF" TargetMode="External"/><Relationship Id="rId388" Type="http://schemas.openxmlformats.org/officeDocument/2006/relationships/hyperlink" Target="file:///C:\Users\Mark\AppData\Roaming\Microsoft\AppData\Roaming\Microsoft\Excel\ASL\AppData\Local\Microsoft\Windows\Temporary%20Internet%20Files\Content.IE5\G9DJZQUX\AH%20&amp;%20Hasbro-MMP\MMP%20Journals\ASL%20J8.PDF" TargetMode="External"/><Relationship Id="rId511" Type="http://schemas.openxmlformats.org/officeDocument/2006/relationships/hyperlink" Target="file:///C:\Users\Mark\AppData\Roaming\Microsoft\AppData\Roaming\Microsoft\Excel\ASL\AppData\Roaming\Microsoft\AppData\Local\Microsoft\Windows\Temporary%20Internet%20Files\Content.IE5\G9DJZQUX\Tactiques\TAC-52.pdf" TargetMode="External"/><Relationship Id="rId609" Type="http://schemas.openxmlformats.org/officeDocument/2006/relationships/hyperlink" Target="file:///C:\Users\Mark\AppData\Roaming\Microsoft\AppData\Roaming\Microsoft\Excel\ASL\AppData\Roaming\Microsoft\AppData\Local\Microsoft\Windows\Temporary%20Internet%20Files\Content.IE5\G9DJZQUX\AH%20&amp;%20Hasbro-MMP\The%20General\Gen30-4.PDF" TargetMode="External"/><Relationship Id="rId956" Type="http://schemas.openxmlformats.org/officeDocument/2006/relationships/hyperlink" Target="file:///C:\Users\Mark\AppData\Roaming\Microsoft\AppData\Roaming\Microsoft\Excel\ASL\AppData\Roaming\Microsoft\AppData\Roaming\Microsoft\Excel\Critical%20Hit\CH%20Magazine\CH7.2%2035(a).PDF" TargetMode="External"/><Relationship Id="rId1141" Type="http://schemas.openxmlformats.org/officeDocument/2006/relationships/hyperlink" Target="file:///C:\Users\Mark\AppData\Roaming\Microsoft\AppData\Roaming\Microsoft\Excel\ASL\AppData\Roaming\Microsoft\AppData\Roaming\Microsoft\Excel\Critical%20Hit\Rout%20Pack\CH%20RP1-4.PDF" TargetMode="External"/><Relationship Id="rId1239" Type="http://schemas.openxmlformats.org/officeDocument/2006/relationships/hyperlink" Target="file:///C:\Users\Mark\AppData\Roaming\Microsoft\AppData\Roaming\Microsoft\Excel\ASL\AppData\Roaming\Microsoft\AppData\Roaming\Microsoft\Excel\Critical%20Hit\TPT\CH%20TPT1-6.PDF" TargetMode="External"/><Relationship Id="rId85" Type="http://schemas.openxmlformats.org/officeDocument/2006/relationships/hyperlink" Target="file:///C:\Users\Mark\AppData\Roaming\Microsoft\AppData\Roaming\Microsoft\Excel\ASL\AppData\Local\Microsoft\Windows\Temporary%20Internet%20Files\Content.IE5\ASL%20Zines\View%20From%20the%20Trenches\VFTT%20Issue%2065-66.pdf" TargetMode="External"/><Relationship Id="rId150" Type="http://schemas.openxmlformats.org/officeDocument/2006/relationships/hyperlink" Target="file:///C:\Users\Mark\AppData\Roaming\Microsoft\AppData\Roaming\Microsoft\Excel\ASL\AppData\Local\Microsoft\Windows\Temporary%20Internet%20Files\Content.IE5\G9DJZQUX\Vae%20Victis\VV13_md.PDF" TargetMode="External"/><Relationship Id="rId595" Type="http://schemas.openxmlformats.org/officeDocument/2006/relationships/hyperlink" Target="file:///C:\Users\Mark\AppData\Roaming\Microsoft\AppData\Roaming\Microsoft\Excel\ASL\AppData\Roaming\Microsoft\AppData\Local\Microsoft\Windows\Temporary%20Internet%20Files\Content.IE5\G9DJZQUX\AH%20&amp;%20Hasbro-MMP\AH%20Annuals\AH%20A89.PDF" TargetMode="External"/><Relationship Id="rId816" Type="http://schemas.openxmlformats.org/officeDocument/2006/relationships/hyperlink" Target="file:///C:\Users\Mark\AppData\Roaming\Microsoft\AppData\Roaming\Microsoft\Excel\ASL\AppData\Roaming\Microsoft\AppData\Roaming\Microsoft\Excel\Critical%20Hit\CH%20Magazine\CH036.PDF" TargetMode="External"/><Relationship Id="rId1001" Type="http://schemas.openxmlformats.org/officeDocument/2006/relationships/hyperlink" Target="file:///C:\Users\Mark\AppData\Roaming\Microsoft\AppData\Roaming\Microsoft\Excel\ASL\AppData\Roaming\Microsoft\AppData\Local\Microsoft\Windows\Temporary%20Internet%20Files\Content.IE5\G9DJZQUX\Critical%20Hit\GC\CH-CL.PDF" TargetMode="External"/><Relationship Id="rId1446" Type="http://schemas.openxmlformats.org/officeDocument/2006/relationships/hyperlink" Target="file:///C:\Users\Mark\AppData\Roaming\Microsoft\AppData\Roaming\Microsoft\Excel\ASL\AppData\Roaming\Microsoft\AppData\Roaming\Microsoft\Excel\Heat%20of%20Battle\BtB\BtB1.PDF" TargetMode="External"/><Relationship Id="rId1653" Type="http://schemas.openxmlformats.org/officeDocument/2006/relationships/hyperlink" Target="file:///C:\Users\Mark\AppData\Roaming\Microsoft\AppData\Roaming\Microsoft\Excel\ASL\AppData\Roaming\Microsoft\AppData\Roaming\Microsoft\Excel\Critical%20Hit\Third%20Bridge\CH%20ATB-004.PDF" TargetMode="External"/><Relationship Id="rId248" Type="http://schemas.openxmlformats.org/officeDocument/2006/relationships/hyperlink" Target="file:///C:\Users\Mark\AppData\Roaming\Microsoft\AppData\Roaming\Microsoft\Excel\ASL\AppData\Local\Microsoft\Windows\Temporary%20Internet%20Files\Content.IE5\ASL%20Zines\Miscellaneous\Advancing%20Fire%20Issue%201.pdf" TargetMode="External"/><Relationship Id="rId455" Type="http://schemas.openxmlformats.org/officeDocument/2006/relationships/hyperlink" Target="file:///C:\Users\Mark\AppData\Roaming\Microsoft\AppData\Roaming\Microsoft\Excel\ASL\AppData\Local\Microsoft\Windows\Temporary%20Internet%20Files\Content.IE5\G9DJZQUX\Vae%20Victis\VV100_lg.PDF" TargetMode="External"/><Relationship Id="rId662" Type="http://schemas.openxmlformats.org/officeDocument/2006/relationships/hyperlink" Target="file:///C:\Users\Mark\AppData\Roaming\Microsoft\AppData\Roaming\Microsoft\Excel\ASL\AppData\Roaming\Microsoft\AppData\Local\Microsoft\Windows\Temporary%20Internet%20Files\Content.IE5\G9DJZQUX\CWJ\cwj13.PDF" TargetMode="External"/><Relationship Id="rId1085" Type="http://schemas.openxmlformats.org/officeDocument/2006/relationships/hyperlink" Target="file:///C:\Users\Mark\AppData\Roaming\Microsoft\AppData\Roaming\Microsoft\Excel\ASL\AppData\Roaming\Microsoft\AppData\Roaming\Microsoft\Excel\Critical%20Hit\GC\CH%20SCW-04.PDF" TargetMode="External"/><Relationship Id="rId1292" Type="http://schemas.openxmlformats.org/officeDocument/2006/relationships/hyperlink" Target="file:///C:\Users\Mark\AppData\Roaming\Microsoft\AppData\Roaming\Microsoft\Excel\ASL\AppData\Roaming\Microsoft\AppData\Roaming\Microsoft\Excel\Dagger%20Rout%20Report\Rout%20Report%20X-010.pdf" TargetMode="External"/><Relationship Id="rId1306" Type="http://schemas.openxmlformats.org/officeDocument/2006/relationships/hyperlink" Target="file:///C:\Users\Mark\AppData\Roaming\Microsoft\AppData\Roaming\Microsoft\Excel\ASL\AppData\Roaming\Microsoft\AppData\Roaming\Microsoft\Excel\Dagger%20Rout%20Report\Rout%20Report%20Q-011.pdf" TargetMode="External"/><Relationship Id="rId1513" Type="http://schemas.openxmlformats.org/officeDocument/2006/relationships/hyperlink" Target="file:///C:\Users\Mark\AppData\Roaming\Microsoft\AppData\Roaming\Microsoft\Excel\ASL\AppData\Roaming\Microsoft\AppData\Roaming\Microsoft\Excel\In%20Contact\IC-011.pdf" TargetMode="External"/><Relationship Id="rId12" Type="http://schemas.openxmlformats.org/officeDocument/2006/relationships/hyperlink" Target="file:///C:\Users\Mark\AppData\Roaming\Microsoft\AppData\Roaming\Microsoft\Excel\ASL\AppData\Local\Microsoft\Windows\Temporary%20Internet%20Files\Content.IE5\G9DJZQUX\Critical%20Hit\Hero%20Pax\CH%20HP4.PDF" TargetMode="External"/><Relationship Id="rId108" Type="http://schemas.openxmlformats.org/officeDocument/2006/relationships/hyperlink" Target="file:///C:\Users\Mark\AppData\Roaming\Microsoft\AppData\Roaming\Microsoft\Excel\ASL\AppData\Local\Microsoft\Windows\Temporary%20Internet%20Files\Content.IE5\ASL%20Zines\Paddington%20Bears%20ASL%20Club%20Rate%20of%20Fire\PB%20Rate%20of%20Fire%20Issue%2014.pdf" TargetMode="External"/><Relationship Id="rId315" Type="http://schemas.openxmlformats.org/officeDocument/2006/relationships/hyperlink" Target="file:///C:\Users\Mark\AppData\Roaming\Microsoft\AppData\Roaming\Microsoft\Excel\ASL\AppData\Local\Microsoft\Windows\Temporary%20Internet%20Files\Content.IE5\G9DJZQUX\Le%20Franc-Tireur\LFT%20Mag\LFT12.PDF" TargetMode="External"/><Relationship Id="rId522" Type="http://schemas.openxmlformats.org/officeDocument/2006/relationships/hyperlink" Target="file:///C:\Users\Mark\AppData\Roaming\Microsoft\AppData\Roaming\Microsoft\Excel\ASL\AppData\Roaming\Microsoft\AppData\Local\Microsoft\Windows\Temporary%20Internet%20Files\Content.IE5\G9DJZQUX\Tactiques\TAC-63.pdf" TargetMode="External"/><Relationship Id="rId967" Type="http://schemas.openxmlformats.org/officeDocument/2006/relationships/hyperlink" Target="file:///C:\Users\Mark\AppData\Roaming\Microsoft\AppData\Roaming\Microsoft\Excel\ASL\AppData\Roaming\Microsoft\AppData\Roaming\Microsoft\Excel\Critical%20Hit\CH%20Magazine\CH006.pdf" TargetMode="External"/><Relationship Id="rId1152" Type="http://schemas.openxmlformats.org/officeDocument/2006/relationships/hyperlink" Target="file:///C:\Users\Mark\AppData\Roaming\Microsoft\AppData\Roaming\Microsoft\Excel\ASL\AppData\Roaming\Microsoft\AppData\Roaming\Microsoft\Excel\Critical%20Hit\Retro%20Pak\CH%20Retro-07.PDF" TargetMode="External"/><Relationship Id="rId1597" Type="http://schemas.openxmlformats.org/officeDocument/2006/relationships/hyperlink" Target="file:///C:\Users\Mark\AppData\Roaming\Microsoft\AppData\Roaming\Microsoft\Excel\ASL\AppData\Roaming\Microsoft\AppData\Local\Microsoft\Windows\Temporary%20Internet%20Files\Content.IE5\ASL%20Zines\OAF\On%20All%20Fronts%20Issue%2098.pdf" TargetMode="External"/><Relationship Id="rId96" Type="http://schemas.openxmlformats.org/officeDocument/2006/relationships/hyperlink" Target="file:///C:\Users\Mark\AppData\Roaming\Microsoft\AppData\Roaming\Microsoft\Excel\ASL\AppData\Local\Microsoft\Windows\Temporary%20Internet%20Files\Content.IE5\ASL%20Zines\Pugent%20Sound%20ASL%20CX\Pugent%20Sound%20ASL%20CX3%20Winter%2000.pdf" TargetMode="External"/><Relationship Id="rId161" Type="http://schemas.openxmlformats.org/officeDocument/2006/relationships/hyperlink" Target="file:///C:\Users\Mark\AppData\Roaming\Microsoft\AppData\Roaming\Microsoft\Excel\ASL\AppData\Local\Microsoft\Windows\Temporary%20Internet%20Files\Content.IE5\G9DJZQUX\Vae%20Victis\VV24_md.PDF" TargetMode="External"/><Relationship Id="rId399" Type="http://schemas.openxmlformats.org/officeDocument/2006/relationships/hyperlink" Target="file:///C:\Users\Mark\AppData\Roaming\Microsoft\AppData\Roaming\Microsoft\Excel\ASL\AppData\Local\Microsoft\Windows\Temporary%20Internet%20Files\Content.IE5\G9DJZQUX\Fanatic%20Enterprises\FE-Luz.pdf" TargetMode="External"/><Relationship Id="rId827" Type="http://schemas.openxmlformats.org/officeDocument/2006/relationships/hyperlink" Target="file:///C:\Users\Mark\AppData\Roaming\Microsoft\AppData\Roaming\Microsoft\Excel\ASL\AppData\Roaming\Microsoft\AppData\Roaming\Microsoft\Excel\Critical%20Hit\CH%20Magazine\CH055.PDF" TargetMode="External"/><Relationship Id="rId1012" Type="http://schemas.openxmlformats.org/officeDocument/2006/relationships/hyperlink" Target="file:///C:\Users\Mark\AppData\Roaming\Microsoft\AppData\Roaming\Microsoft\Excel\ASL\AppData\Roaming\Microsoft\AppData\Roaming\Microsoft\Excel\Critical%20Hit\EFC\CH%20EFC-02.PDF" TargetMode="External"/><Relationship Id="rId1457" Type="http://schemas.openxmlformats.org/officeDocument/2006/relationships/hyperlink" Target="file:///C:\Users\Mark\AppData\Roaming\Microsoft\AppData\Roaming\Microsoft\Excel\ASL\AppData\Roaming\Microsoft\AppData\Roaming\Microsoft\Excel\Heat%20of%20Battle\BRT\HOB%20BR-6.PDF" TargetMode="External"/><Relationship Id="rId1664" Type="http://schemas.openxmlformats.org/officeDocument/2006/relationships/hyperlink" Target="file:///C:\Users\Mark\AppData\Roaming\Microsoft\AppData\Roaming\Microsoft\Excel\ASL\AppData\Roaming\Microsoft\AppData\Roaming\Microsoft\Excel\Critical%20Hit\Berlin%20Fall%20of%20the%203rd%20Reich\CH%20PL%20Ber2.pdf" TargetMode="External"/><Relationship Id="rId259" Type="http://schemas.openxmlformats.org/officeDocument/2006/relationships/hyperlink" Target="file:///C:\Users\Mark\AppData\Roaming\Microsoft\AppData\Roaming\Microsoft\Excel\ASL\AppData\Local\Microsoft\Windows\Temporary%20Internet%20Files\Content.IE5\G9DJZQUX\ALEA\alea31.PDF" TargetMode="External"/><Relationship Id="rId466" Type="http://schemas.openxmlformats.org/officeDocument/2006/relationships/hyperlink" Target="file:///C:\Users\Mark\AppData\Roaming\Microsoft\AppData\Roaming\Microsoft\Excel\ASL\AppData\Local\Microsoft\Windows\Temporary%20Internet%20Files\Content.IE5\G9DJZQUX\East%20Side%20Gamers\Dezign%20Pak\ESG%20DP7.pdf" TargetMode="External"/><Relationship Id="rId673" Type="http://schemas.openxmlformats.org/officeDocument/2006/relationships/hyperlink" Target="file:///C:\Users\Mark\AppData\Roaming\Microsoft\AppData\Roaming\Microsoft\Excel\ASL\AppData\Roaming\Microsoft\AppData\Local\Microsoft\Windows\Temporary%20Internet%20Files\Content.IE5\G9DJZQUX\Le%20Franc-Tireur\LFT%20Mag\FT-009.pdf" TargetMode="External"/><Relationship Id="rId880" Type="http://schemas.openxmlformats.org/officeDocument/2006/relationships/hyperlink" Target="file:///C:\Users\Mark\AppData\Roaming\Microsoft\AppData\Roaming\Microsoft\Excel\ASL\AppData\Roaming\Microsoft\AppData\Roaming\Microsoft\Excel\Critical%20Hit\CH%20Magazine\CH104.PDF" TargetMode="External"/><Relationship Id="rId1096" Type="http://schemas.openxmlformats.org/officeDocument/2006/relationships/hyperlink" Target="file:///C:\Users\Mark\AppData\Roaming\Microsoft\AppData\Roaming\Microsoft\Excel\ASL\AppData\Roaming\Microsoft\AppData\Roaming\Microsoft\Excel\Critical%20Hit\Stonne\CH%20GaS-CG3.PDF" TargetMode="External"/><Relationship Id="rId1317" Type="http://schemas.openxmlformats.org/officeDocument/2006/relationships/hyperlink" Target="file:///C:\Users\Mark\AppData\Roaming\Microsoft\AppData\Roaming\Microsoft\Excel\ASL\AppData\Roaming\Microsoft\AppData\Roaming\Microsoft\Excel\ELR\ELR%20SON-3.PDF" TargetMode="External"/><Relationship Id="rId1524" Type="http://schemas.openxmlformats.org/officeDocument/2006/relationships/hyperlink" Target="file:///C:\Users\Mark\AppData\Roaming\Microsoft\AppData\Roaming\Microsoft\Excel\ASL\AppData\Roaming\Microsoft\AppData\Local\Microsoft\Windows\Temporary%20Internet%20Files\Content.IE5\ASL%20Zines\MMP\MMP%20Backblast%20Issue%201.pdf" TargetMode="External"/><Relationship Id="rId23" Type="http://schemas.openxmlformats.org/officeDocument/2006/relationships/hyperlink" Target="file:///C:\Users\Mark\AppData\Roaming\Microsoft\AppData\Roaming\Microsoft\Excel\ASL\AppData\Local\Microsoft\Windows\Temporary%20Internet%20Files\Content.IE5\G9DJZQUX\Le%20Franc-Tireur\LFT%20Mag\LFT11.PDF" TargetMode="External"/><Relationship Id="rId119" Type="http://schemas.openxmlformats.org/officeDocument/2006/relationships/hyperlink" Target="file:///C:\Users\Mark\AppData\Roaming\Microsoft\AppData\Roaming\Microsoft\Excel\ASL\AppData\Local\Microsoft\Windows\Temporary%20Internet%20Files\Content.IE5\ASL%20Zines\SoCal%20ASL%20Club%20Hit%20the%20Beach\SoCal%20Hit%20the%20Beach%20Issue%204.4.pdf" TargetMode="External"/><Relationship Id="rId326" Type="http://schemas.openxmlformats.org/officeDocument/2006/relationships/hyperlink" Target="file:///C:\Users\Mark\AppData\Roaming\Microsoft\AppData\Roaming\Microsoft\Excel\ASL\AppData\Local\Microsoft\Windows\Temporary%20Internet%20Files\Content.IE5\G9DJZQUX\Vae%20Victis\VVHS06_lg.PDF" TargetMode="External"/><Relationship Id="rId533" Type="http://schemas.openxmlformats.org/officeDocument/2006/relationships/hyperlink" Target="file:///C:\Users\Mark\AppData\Roaming\Microsoft\AppData\Roaming\Microsoft\Excel\ASL\AppData\Roaming\Microsoft\AppData\Local\Microsoft\Windows\Temporary%20Internet%20Files\Content.IE5\G9DJZQUX\Tactiques\TAC-73.pdf" TargetMode="External"/><Relationship Id="rId978" Type="http://schemas.openxmlformats.org/officeDocument/2006/relationships/hyperlink" Target="file:///C:\Users\Mark\AppData\Roaming\Microsoft\AppData\Roaming\Microsoft\Excel\ASL\AppData\Roaming\Microsoft\AppData\Local\Microsoft\Windows\Temporary%20Internet%20Files\Content.IE5\G9DJZQUX\Critical%20Hit\CH%20Magazine\CH2.PDF" TargetMode="External"/><Relationship Id="rId1163" Type="http://schemas.openxmlformats.org/officeDocument/2006/relationships/hyperlink" Target="file:///C:\Users\Mark\AppData\Roaming\Microsoft\AppData\Roaming\Microsoft\Excel\ASL\AppData\Roaming\Microsoft\AppData\Roaming\Microsoft\Excel\Critical%20Hit\Retro%20Pak\CH%20RetroPak-018.pdf" TargetMode="External"/><Relationship Id="rId1370" Type="http://schemas.openxmlformats.org/officeDocument/2006/relationships/hyperlink" Target="file:///C:\Users\Mark\AppData\Roaming\Microsoft\AppData\Roaming\Microsoft\Excel\ASL\AppData\Roaming\Microsoft\AppData\Roaming\Microsoft\Excel\Friendly%20Fire\FrF007.pdf" TargetMode="External"/><Relationship Id="rId740" Type="http://schemas.openxmlformats.org/officeDocument/2006/relationships/hyperlink" Target="file:///C:\Users\Mark\AppData\Roaming\Microsoft\AppData\Roaming\Microsoft\Excel\ASL\AppData\Roaming\Microsoft\AppData\Roaming\Microsoft\Excel\Critical%20Hit\CH%20Euro-Pack\CH%20ASLN-25.PDF" TargetMode="External"/><Relationship Id="rId838" Type="http://schemas.openxmlformats.org/officeDocument/2006/relationships/hyperlink" Target="file:///C:\Users\Mark\AppData\Roaming\Microsoft\AppData\Roaming\Microsoft\Excel\ASL\AppData\Roaming\Microsoft\AppData\Roaming\Microsoft\Excel\Critical%20Hit\CH%20Magazine\PB-CH-C.PDF" TargetMode="External"/><Relationship Id="rId1023" Type="http://schemas.openxmlformats.org/officeDocument/2006/relationships/hyperlink" Target="file:///C:\Users\Mark\AppData\Roaming\Microsoft\AppData\Roaming\Microsoft\Excel\ASL\AppData\Roaming\Microsoft\AppData\Roaming\Microsoft\Excel\Critical%20Hit\CH%20Euro-Pack\CH%20EP-11.PDF" TargetMode="External"/><Relationship Id="rId1468" Type="http://schemas.openxmlformats.org/officeDocument/2006/relationships/hyperlink" Target="file:///C:\Users\Mark\AppData\Roaming\Microsoft\AppData\Roaming\Microsoft\Excel\ASL\AppData\Roaming\Microsoft\AppData\Local\Microsoft\Windows\Temporary%20Internet%20Files\Content.IE5\ASL%20Zines\ATP\ATP%20Issue-011.pdf" TargetMode="External"/><Relationship Id="rId1675" Type="http://schemas.openxmlformats.org/officeDocument/2006/relationships/hyperlink" Target="file:///C:\Users\Mark\AppData\Roaming\Microsoft\AppData\Roaming\Microsoft\Excel\ASL\AppData\Roaming\Microsoft\AppData\Roaming\Microsoft\Excel\Critical%20Hit\Stonne\CH%20GaS10.PDF" TargetMode="External"/><Relationship Id="rId172" Type="http://schemas.openxmlformats.org/officeDocument/2006/relationships/hyperlink" Target="file:///C:\Users\Mark\AppData\Roaming\Microsoft\AppData\Roaming\Microsoft\Excel\ASL\AppData\Local\Microsoft\Windows\Temporary%20Internet%20Files\Content.IE5\G9DJZQUX\Vae%20Victis\VV43_lg.PDF" TargetMode="External"/><Relationship Id="rId477" Type="http://schemas.openxmlformats.org/officeDocument/2006/relationships/hyperlink" Target="file:///C:\Users\Mark\AppData\Roaming\Microsoft\AppData\Roaming\Microsoft\Excel\ASL\AppData\Local\Microsoft\Windows\Temporary%20Internet%20Files\Content.IE5\ASL%20Maps%20&amp;%20Overlays\HASL\TPP\HASL%20SMP%20Midway.pdf" TargetMode="External"/><Relationship Id="rId600" Type="http://schemas.openxmlformats.org/officeDocument/2006/relationships/hyperlink" Target="file:///C:\Users\Mark\AppData\Roaming\Microsoft\AppData\Roaming\Microsoft\Excel\ASL\AppData\Roaming\Microsoft\AppData\Local\Microsoft\Windows\Temporary%20Internet%20Files\Content.IE5\G9DJZQUX\AH%20&amp;%20Hasbro-MMP\The%20General\Gen22-5.PDF" TargetMode="External"/><Relationship Id="rId684" Type="http://schemas.openxmlformats.org/officeDocument/2006/relationships/hyperlink" Target="file:///C:\Users\Mark\AppData\Roaming\Microsoft\AppData\Roaming\Microsoft\Excel\ASL\AppData\Roaming\Microsoft\AppData\Roaming\Microsoft\Excel\Le%20Franc-Tireur\FT%20PP%202%20Supply%20Detail.pdf" TargetMode="External"/><Relationship Id="rId1230" Type="http://schemas.openxmlformats.org/officeDocument/2006/relationships/hyperlink" Target="file:///C:\Users\Mark\AppData\Roaming\Microsoft\AppData\Roaming\Microsoft\Excel\ASL\AppData\Roaming\Microsoft\AppData\Roaming\Microsoft\Excel\Critical%20Hit\BotB\CH%20SFC-05.PDF" TargetMode="External"/><Relationship Id="rId1328" Type="http://schemas.openxmlformats.org/officeDocument/2006/relationships/hyperlink" Target="file:///C:\Users\Mark\AppData\Roaming\Microsoft\AppData\Roaming\Microsoft\Excel\ASL\AppData\Roaming\Microsoft\AppData\Roaming\Microsoft\Excel\Fanatic%20Enterprises\FE167.pdf" TargetMode="External"/><Relationship Id="rId1535" Type="http://schemas.openxmlformats.org/officeDocument/2006/relationships/hyperlink" Target="file:///C:\Users\Mark\AppData\Roaming\Microsoft\AppData\Roaming\Microsoft\Excel\ASL\AppData\Roaming\Microsoft\AppData\Local\Microsoft\Windows\Temporary%20Internet%20Files\Content.IE5\G9DJZQUX\ASL%20on%20the%20Internet\On%20Top%20ASL\ON.pdf" TargetMode="External"/><Relationship Id="rId337" Type="http://schemas.openxmlformats.org/officeDocument/2006/relationships/hyperlink" Target="file:///C:\Users\Mark\AppData\Roaming\Microsoft\AppData\Roaming\Microsoft\Excel\ASL\AppData\Local\Microsoft\Windows\Temporary%20Internet%20Files\Content.IE5\G9DJZQUX\AH%20&amp;%20Hasbro-MMP\Starter%20Kit\ASLSK%20EP\ASLSK-EP1.PDF" TargetMode="External"/><Relationship Id="rId891" Type="http://schemas.openxmlformats.org/officeDocument/2006/relationships/hyperlink" Target="file:///C:\Users\Mark\AppData\Roaming\Microsoft\AppData\Roaming\Microsoft\Excel\ASL\AppData\Roaming\Microsoft\AppData\Roaming\Microsoft\Excel\Critical%20Hit\CH%20Magazine\CH133.PDF" TargetMode="External"/><Relationship Id="rId905" Type="http://schemas.openxmlformats.org/officeDocument/2006/relationships/hyperlink" Target="file:///C:\Users\Mark\AppData\Roaming\Microsoft\AppData\Roaming\Microsoft\Excel\ASL\AppData\Roaming\Microsoft\AppData\Roaming\Microsoft\Excel\Critical%20Hit\CH%20Magazine\CH149.PDF" TargetMode="External"/><Relationship Id="rId989" Type="http://schemas.openxmlformats.org/officeDocument/2006/relationships/hyperlink" Target="file:///C:\Users\Mark\AppData\Roaming\Microsoft\AppData\Roaming\Microsoft\Excel\ASL\AppData\Roaming\Microsoft\AppData\Local\Microsoft\Windows\Temporary%20Internet%20Files\Content.IE5\ASL%20Zines\Critical%20Hit%20Online\Critical%20Hit%20Online%201.pdf" TargetMode="External"/><Relationship Id="rId34" Type="http://schemas.openxmlformats.org/officeDocument/2006/relationships/hyperlink" Target="file:///C:\Users\Mark\AppData\Roaming\Microsoft\AppData\Roaming\Microsoft\Excel\ASL\AppData\Local\Microsoft\Windows\Temporary%20Internet%20Files\Content.IE5\G9DJZQUX\AH%20&amp;%20Hasbro-MMP\AH%20Modules\ASL%20Mod-10.PDF" TargetMode="External"/><Relationship Id="rId544" Type="http://schemas.openxmlformats.org/officeDocument/2006/relationships/hyperlink" Target="file:///C:\Users\Mark\AppData\Roaming\Microsoft\AppData\Roaming\Microsoft\Excel\ASL\AppData\Roaming\Microsoft\AppData\Local\Microsoft\Windows\Temporary%20Internet%20Files\Content.IE5\G9DJZQUX\Tactiques\Tactiques_10.pdf" TargetMode="External"/><Relationship Id="rId751" Type="http://schemas.openxmlformats.org/officeDocument/2006/relationships/hyperlink" Target="file:///C:\Users\Mark\AppData\Roaming\Microsoft\AppData\Roaming\Microsoft\Excel\ASL\AppData\Roaming\Microsoft\AppData\Roaming\Microsoft\Excel\Critical%20Hit\Third%20Bridge\CH%20ATB-002.PDF" TargetMode="External"/><Relationship Id="rId849" Type="http://schemas.openxmlformats.org/officeDocument/2006/relationships/hyperlink" Target="file:///C:\Users\Mark\AppData\Roaming\Microsoft\AppData\Roaming\Microsoft\Excel\ASL\AppData\Roaming\Microsoft\AppData\Roaming\Microsoft\Excel\Critical%20Hit\CH%20Magazine\CH042.PDF" TargetMode="External"/><Relationship Id="rId1174" Type="http://schemas.openxmlformats.org/officeDocument/2006/relationships/hyperlink" Target="file:///C:\Users\Mark\AppData\Roaming\Microsoft\AppData\Roaming\Microsoft\Excel\ASL\AppData\Roaming\Microsoft\AppData\Local\Microsoft\Windows\Temporary%20Internet%20Files\Content.IE5\G9DJZQUX\Critical%20Hit\Rout%20Pack\CH%20RP2.PDF" TargetMode="External"/><Relationship Id="rId1381" Type="http://schemas.openxmlformats.org/officeDocument/2006/relationships/hyperlink" Target="file:///C:\Users\Mark\AppData\Roaming\Microsoft\AppData\Roaming\Microsoft\Excel\ASL\AppData\Roaming\Microsoft\AppData\Roaming\Microsoft\Excel\Friendly%20Fire\FrF011.PDF" TargetMode="External"/><Relationship Id="rId1479" Type="http://schemas.openxmlformats.org/officeDocument/2006/relationships/hyperlink" Target="file:///C:\Users\Mark\AppData\Roaming\Microsoft\AppData\Roaming\Microsoft\Excel\ASL\AppData\Roaming\Microsoft\AppData\Roaming\Microsoft\Excel\Heat%20of%20Battle\HG\HoB%20HG-7.PDF" TargetMode="External"/><Relationship Id="rId1602" Type="http://schemas.openxmlformats.org/officeDocument/2006/relationships/hyperlink" Target="file:///C:\Users\Mark\AppData\Roaming\Microsoft\AppData\Roaming\Microsoft\Excel\ASL\AppData\Roaming\Microsoft\AppData\Local\Microsoft\Windows\Temporary%20Internet%20Files\Content.IE5\ASL%20Zines\OAF\On%20All%20Fronts%20Issue%20106.pdf" TargetMode="External"/><Relationship Id="rId1686" Type="http://schemas.openxmlformats.org/officeDocument/2006/relationships/hyperlink" Target="file:///C:\Users\Mark\AppData\Roaming\Microsoft\AppData\Roaming\Microsoft\Excel\ASL\AppData\Roaming\Microsoft\AppData\Roaming\Microsoft\Excel\Critical%20Hit\Berlin%20Fall%20of%20the%203rd%20Reich\Berlin2\CH-TL010.PDF" TargetMode="External"/><Relationship Id="rId183" Type="http://schemas.openxmlformats.org/officeDocument/2006/relationships/hyperlink" Target="file:///C:\Users\Mark\AppData\Roaming\Microsoft\AppData\Roaming\Microsoft\Excel\ASL\AppData\Local\Microsoft\Windows\Temporary%20Internet%20Files\Content.IE5\G9DJZQUX\Vae%20Victis\VV64_lg.PDF" TargetMode="External"/><Relationship Id="rId390" Type="http://schemas.openxmlformats.org/officeDocument/2006/relationships/hyperlink" Target="file:///C:\Users\Mark\AppData\Roaming\Microsoft\AppData\Roaming\Microsoft\Excel\ASL\AppData\Local\Microsoft\Windows\Temporary%20Internet%20Files\Content.IE5\G9DJZQUX\Critical%20Hit\AK\CH%20AK03.pdf" TargetMode="External"/><Relationship Id="rId404" Type="http://schemas.openxmlformats.org/officeDocument/2006/relationships/hyperlink" Target="file:///C:\Users\Mark\AppData\Roaming\Microsoft\AppData\Roaming\Microsoft\Excel\ASL\AppData\Local\Microsoft\Windows\Temporary%20Internet%20Files\Content.IE5\G9DJZQUX\Heat%20of%20Battle\GSTK\HOB%20GSTK.pdf" TargetMode="External"/><Relationship Id="rId611" Type="http://schemas.openxmlformats.org/officeDocument/2006/relationships/hyperlink" Target="file:///C:\Users\Mark\AppData\Roaming\Microsoft\AppData\Roaming\Microsoft\Excel\ASL\AppData\Roaming\Microsoft\AppData\Local\Microsoft\Windows\Temporary%20Internet%20Files\Content.IE5\G9DJZQUX\AH%20&amp;%20Hasbro-MMP\The%20General\Gen31-5.PDF" TargetMode="External"/><Relationship Id="rId1034" Type="http://schemas.openxmlformats.org/officeDocument/2006/relationships/hyperlink" Target="file:///C:\Users\Mark\AppData\Roaming\Microsoft\AppData\Roaming\Microsoft\Excel\ASL\AppData\Roaming\Microsoft\AppData\Roaming\Microsoft\Excel\Critical%20Hit\CH%20Euro-Pack\CH%20EP-54.PDF" TargetMode="External"/><Relationship Id="rId1241" Type="http://schemas.openxmlformats.org/officeDocument/2006/relationships/hyperlink" Target="file:///C:\Users\Mark\AppData\Roaming\Microsoft\AppData\Roaming\Microsoft\Excel\ASL\AppData\Roaming\Microsoft\AppData\Roaming\Microsoft\Excel\Critical%20Hit\TPT\CH%20TPT1-8.PDF" TargetMode="External"/><Relationship Id="rId1339" Type="http://schemas.openxmlformats.org/officeDocument/2006/relationships/hyperlink" Target="file:///C:\Users\Mark\AppData\Roaming\Microsoft\AppData\Roaming\Microsoft\Excel\ASL\AppData\Roaming\Microsoft\AppData\Roaming\Microsoft\Excel\ASLUG\ASLUG%202.1.pdf" TargetMode="External"/><Relationship Id="rId250" Type="http://schemas.openxmlformats.org/officeDocument/2006/relationships/hyperlink" Target="file:///C:\Users\Mark\AppData\Roaming\Microsoft\AppData\Roaming\Microsoft\Excel\ASL\AppData\Local\Microsoft\Windows\Temporary%20Internet%20Files\Content.IE5\G9DJZQUX\ALEA\alea08.PDF" TargetMode="External"/><Relationship Id="rId488" Type="http://schemas.openxmlformats.org/officeDocument/2006/relationships/hyperlink" Target="file:///C:\Users\Mark\AppData\Roaming\Microsoft\AppData\Roaming\Microsoft\Excel\ASL\AppData\Local\Microsoft\Windows\Temporary%20Internet%20Files\Content.IE5\G9DJZQUX\Critical%20Hit\GG\CH%20GG.pdf" TargetMode="External"/><Relationship Id="rId695" Type="http://schemas.openxmlformats.org/officeDocument/2006/relationships/hyperlink" Target="file:///C:\Users\Mark\AppData\Roaming\Microsoft\AppData\Roaming\Microsoft\Excel\ASL\AppData\Roaming\Microsoft\AppData\Roaming\Microsoft\Excel\Le%20Franc-Tireur\LFT%20Mag\FT-029.PDF" TargetMode="External"/><Relationship Id="rId709" Type="http://schemas.openxmlformats.org/officeDocument/2006/relationships/hyperlink" Target="file:///C:\Users\Mark\AppData\Roaming\Microsoft\AppData\Roaming\Microsoft\Excel\ASL\AppData\Roaming\Microsoft\AppData\Roaming\Microsoft\Excel\ASL%20on%20the%20Internet\Costal%20Fortress%20Gaming%20Group\CFGG%20DL24.3%20Cry%20of%20the%20Valkyries%20-%20CH164.pdf" TargetMode="External"/><Relationship Id="rId916" Type="http://schemas.openxmlformats.org/officeDocument/2006/relationships/hyperlink" Target="file:///C:\Users\Mark\AppData\Roaming\Microsoft\AppData\Roaming\Microsoft\Excel\ASL\AppData\Roaming\Microsoft\AppData\Roaming\Microsoft\Excel\Critical%20Hit\Gen48\CH%20G48-20.PDF" TargetMode="External"/><Relationship Id="rId1101" Type="http://schemas.openxmlformats.org/officeDocument/2006/relationships/hyperlink" Target="file:///C:\Users\Mark\AppData\Roaming\Microsoft\AppData\Roaming\Microsoft\Excel\ASL\AppData\Roaming\Microsoft\AppData\Roaming\Microsoft\Excel\Critical%20Hit\Stonne\CH%20GaS07.PDF" TargetMode="External"/><Relationship Id="rId1546" Type="http://schemas.openxmlformats.org/officeDocument/2006/relationships/hyperlink" Target="file:///C:\Users\Mark\AppData\Roaming\Microsoft\AppData\Roaming\Microsoft\Excel\ASL\AppData\Roaming\Microsoft\AppData\Local\Microsoft\Windows\Temporary%20Internet%20Files\Content.IE5\ASL%20Zines\OAF\On%20All%20Fronts%20Issue%20103.pdf" TargetMode="External"/><Relationship Id="rId45" Type="http://schemas.openxmlformats.org/officeDocument/2006/relationships/hyperlink" Target="file:///C:\Users\Mark\AppData\Roaming\Microsoft\AppData\Roaming\Microsoft\Excel\ASL\AppData\Local\Microsoft\Windows\Temporary%20Internet%20Files\Content.IE5\G9DJZQUX\Heat%20of%20Battle\SF\HoB%20SF.PDF" TargetMode="External"/><Relationship Id="rId110" Type="http://schemas.openxmlformats.org/officeDocument/2006/relationships/hyperlink" Target="file:///C:\Users\Mark\AppData\Roaming\Microsoft\AppData\Roaming\Microsoft\Excel\ASL\AppData\Local\Microsoft\Windows\Temporary%20Internet%20Files\Content.IE5\ASL%20Zines\Silicon%20Valley%20ASL%20Club%20Point%20Blank\Point%20Blank!%20Issue%201.1.pdf" TargetMode="External"/><Relationship Id="rId348" Type="http://schemas.openxmlformats.org/officeDocument/2006/relationships/hyperlink" Target="file:///C:\Users\Mark\AppData\Roaming\Microsoft\AppData\Roaming\Microsoft\Excel\ASL\AppData\Local\Microsoft\Windows\Temporary%20Internet%20Files\Content.IE5\G9DJZQUX\ASL%20on%20the%20Internet\Yahoo%20Groups\ASL%20Logo%20Houston%20HS.pdf" TargetMode="External"/><Relationship Id="rId555" Type="http://schemas.openxmlformats.org/officeDocument/2006/relationships/hyperlink" Target="file:///C:\Users\Mark\AppData\Roaming\Microsoft\AppData\Roaming\Microsoft\Excel\ASL\AppData\Roaming\Microsoft\AppData\Local\Microsoft\Windows\Temporary%20Internet%20Files\Content.IE5\G9DJZQUX\Tactiques\Tactiques_12.pdf" TargetMode="External"/><Relationship Id="rId762" Type="http://schemas.openxmlformats.org/officeDocument/2006/relationships/hyperlink" Target="file:///C:\Users\Mark\AppData\Roaming\Microsoft\AppData\Roaming\Microsoft\Excel\ASL\AppData\Roaming\Microsoft\AppData\Roaming\Microsoft\Excel\Critical%20Hit\BotBH\CH%20BotBH-008.pdf" TargetMode="External"/><Relationship Id="rId1185" Type="http://schemas.openxmlformats.org/officeDocument/2006/relationships/hyperlink" Target="file:///C:\Users\Mark\AppData\Roaming\Microsoft\AppData\Roaming\Microsoft\Excel\ASL\AppData\Roaming\Microsoft\AppData\Roaming\Microsoft\Excel\Critical%20Hit\Scrougin\CH%20ASLNS-24.PDF" TargetMode="External"/><Relationship Id="rId1392" Type="http://schemas.openxmlformats.org/officeDocument/2006/relationships/hyperlink" Target="file:///C:\Users\Mark\AppData\Roaming\Microsoft\AppData\Roaming\Microsoft\Excel\ASL\AppData\Roaming\Microsoft\AppData\Roaming\Microsoft\Excel\Friendly%20Fire\FrF024.PDF" TargetMode="External"/><Relationship Id="rId1406" Type="http://schemas.openxmlformats.org/officeDocument/2006/relationships/hyperlink" Target="file:///C:\Users\Mark\AppData\Roaming\Microsoft\AppData\Roaming\Microsoft\Excel\ASL\AppData\Roaming\Microsoft\AppData\Roaming\Microsoft\Excel\Friendly%20Fire\FrF060.PDF" TargetMode="External"/><Relationship Id="rId1613" Type="http://schemas.openxmlformats.org/officeDocument/2006/relationships/hyperlink" Target="file:///C:\Users\Mark\AppData\Roaming\Microsoft\AppData\Roaming\Microsoft\Excel\ASL\AppData\Roaming\Microsoft\AppData\Local\Microsoft\Windows\Temporary%20Internet%20Files\Content.IE5\ASL%20Zines\OAF\On%20All%20Fronts%20Issue%20117.pdf" TargetMode="External"/><Relationship Id="rId194" Type="http://schemas.openxmlformats.org/officeDocument/2006/relationships/hyperlink" Target="file:///C:\Users\Mark\AppData\Roaming\Microsoft\AppData\Roaming\Microsoft\Excel\ASL\AppData\Local\Microsoft\Windows\Temporary%20Internet%20Files\Content.IE5\G9DJZQUX\Journal%20du%20Stratege\jds57.PDF" TargetMode="External"/><Relationship Id="rId208" Type="http://schemas.openxmlformats.org/officeDocument/2006/relationships/hyperlink" Target="file:///C:\Users\Mark\AppData\Roaming\Microsoft\AppData\Roaming\Microsoft\Excel\ASL\AppData\Local\Microsoft\Windows\Temporary%20Internet%20Files\Content.IE5\G9DJZQUX\Stavka%20Archives\Stavka%201.pdf" TargetMode="External"/><Relationship Id="rId415" Type="http://schemas.openxmlformats.org/officeDocument/2006/relationships/hyperlink" Target="file:///C:\Users\Mark\AppData\Roaming\Microsoft\AppData\Roaming\Microsoft\Excel\ASL\AppData\Local\Microsoft\Windows\Temporary%20Internet%20Files\Content.IE5\G9DJZQUX\AH%20&amp;%20Hasbro-MMP\MMP%20Journals\MMP%20J3.PDF" TargetMode="External"/><Relationship Id="rId622" Type="http://schemas.openxmlformats.org/officeDocument/2006/relationships/hyperlink" Target="file:///C:\Users\Mark\AppData\Roaming\Microsoft\AppData\Roaming\Microsoft\Excel\ASL\AppData\Roaming\Microsoft\AppData\Local\Microsoft\Windows\Temporary%20Internet%20Files\Content.IE5\G9DJZQUX\AH%20&amp;%20Hasbro-MMP\The%20General\Gen23-2.PDF" TargetMode="External"/><Relationship Id="rId1045" Type="http://schemas.openxmlformats.org/officeDocument/2006/relationships/hyperlink" Target="file:///C:\Users\Mark\AppData\Roaming\Microsoft\AppData\Roaming\Microsoft\Excel\ASL\AppData\Roaming\Microsoft\AppData\Roaming\Microsoft\Excel\Critical%20Hit\CH%20Euro-Pack\CH%20EP-042.pdf" TargetMode="External"/><Relationship Id="rId1252" Type="http://schemas.openxmlformats.org/officeDocument/2006/relationships/hyperlink" Target="file:///C:\Users\Mark\AppData\Roaming\Microsoft\AppData\Roaming\Microsoft\Excel\ASL\AppData\Roaming\Microsoft\AppData\Local\Microsoft\Windows\Temporary%20Internet%20Files\Content.IE5\G9DJZQUX\Critical%20Hit\UV\CH%20UV.PDF" TargetMode="External"/><Relationship Id="rId1697" Type="http://schemas.openxmlformats.org/officeDocument/2006/relationships/hyperlink" Target="file:///C:\Users\Mark\AppData\Roaming\Microsoft\AppData\Roaming\Microsoft\Excel\ASL\AppData\Roaming\Microsoft\AppData\Roaming\Microsoft\Excel\Critical%20Hit\Berlin%20Fall%20of%20the%203rd%20Reich\Berlin2\CH-TL003.PDF" TargetMode="External"/><Relationship Id="rId261" Type="http://schemas.openxmlformats.org/officeDocument/2006/relationships/hyperlink" Target="file:///C:\Users\Mark\AppData\Roaming\Microsoft\AppData\Roaming\Microsoft\Excel\ASL\AppData\Local\Microsoft\Windows\Temporary%20Internet%20Files\Content.IE5\G9DJZQUX\Bounding%20Fire%20Productions\OC\BFP2.PDF" TargetMode="External"/><Relationship Id="rId499" Type="http://schemas.openxmlformats.org/officeDocument/2006/relationships/hyperlink" Target="file:///C:\Users\Mark\AppData\Roaming\Microsoft\AppData\Roaming\Microsoft\Excel\ASL\AppData\Local\Microsoft\Windows\Temporary%20Internet%20Files\Content.IE5\G9DJZQUX\Kansas%20City%20Irregulars\KCI%20MM12.pdf" TargetMode="External"/><Relationship Id="rId927" Type="http://schemas.openxmlformats.org/officeDocument/2006/relationships/hyperlink" Target="file:///C:\Users\Mark\AppData\Roaming\Microsoft\AppData\Roaming\Microsoft\Excel\ASL\AppData\Roaming\Microsoft\AppData\Roaming\Microsoft\Excel\Critical%20Hit\CH%20Magazine\CH152.PDF" TargetMode="External"/><Relationship Id="rId1112" Type="http://schemas.openxmlformats.org/officeDocument/2006/relationships/hyperlink" Target="file:///C:\Users\Mark\AppData\Roaming\Microsoft\AppData\Roaming\Microsoft\Excel\ASL\AppData\Roaming\Microsoft\AppData\Roaming\Microsoft\Excel\Critical%20Hit\GC\CH%20SCW-06.PDF" TargetMode="External"/><Relationship Id="rId1557" Type="http://schemas.openxmlformats.org/officeDocument/2006/relationships/hyperlink" Target="file:///C:\Users\Mark\AppData\Roaming\Microsoft\AppData\Roaming\Microsoft\Excel\ASL\AppData\Roaming\Microsoft\AppData\Local\Microsoft\Windows\Temporary%20Internet%20Files\Content.IE5\ASL%20Zines\OAF\On%20All%20Fronts%20Issue%2051.pdf" TargetMode="External"/><Relationship Id="rId56" Type="http://schemas.openxmlformats.org/officeDocument/2006/relationships/hyperlink" Target="file:///C:\Users\Mark\AppData\Roaming\Microsoft\AppData\Roaming\Microsoft\Excel\ASL\AppData\Local\Microsoft\Windows\Temporary%20Internet%20Files\Content.IE5\G9DJZQUX\Lone%20Canuck\Panzer%20Aces\PA.pdf" TargetMode="External"/><Relationship Id="rId359" Type="http://schemas.openxmlformats.org/officeDocument/2006/relationships/hyperlink" Target="file:///C:\Users\Mark\AppData\Roaming\Microsoft\AppData\Roaming\Microsoft\Excel\ASL\AppData\Local\Microsoft\Windows\Temporary%20Internet%20Files\Content.IE5\G9DJZQUX\Battles\Battles-04.PDF" TargetMode="External"/><Relationship Id="rId566" Type="http://schemas.openxmlformats.org/officeDocument/2006/relationships/hyperlink" Target="file:///C:\Users\Mark\AppData\Roaming\Microsoft\AppData\Roaming\Microsoft\Excel\ASL\AppData\Roaming\Microsoft\AppData\Local\Microsoft\Windows\Temporary%20Internet%20Files\Content.IE5\G9DJZQUX\Tactiques\Tactiques_34.pdf" TargetMode="External"/><Relationship Id="rId773" Type="http://schemas.openxmlformats.org/officeDocument/2006/relationships/hyperlink" Target="file:///C:\Users\Mark\AppData\Roaming\Microsoft\AppData\Roaming\Microsoft\Excel\ASL\AppData\Roaming\Microsoft\AppData\Local\Microsoft\Windows\Temporary%20Internet%20Files\Content.IE5\G9DJZQUX\Critical%20Hit\BotBH\CH%20BotBH.pdf" TargetMode="External"/><Relationship Id="rId1196" Type="http://schemas.openxmlformats.org/officeDocument/2006/relationships/hyperlink" Target="file:///C:\Users\Mark\AppData\Roaming\Microsoft\AppData\Roaming\Microsoft\Excel\ASL\AppData\Roaming\Microsoft\AppData\Roaming\Microsoft\Excel\Critical%20Hit\Scrougin\CH%20ASLNS-32.PDF" TargetMode="External"/><Relationship Id="rId1417" Type="http://schemas.openxmlformats.org/officeDocument/2006/relationships/hyperlink" Target="file:///C:\Users\Mark\AppData\Roaming\Microsoft\AppData\Roaming\Microsoft\Excel\ASL\AppData\Roaming\Microsoft\AppData\Roaming\Microsoft\Excel\Front%20Range%20ASL%20Club\FRASL%20FF08%20For%20Want%20of%20Either%20Crust%20or%20Crumb.pdf" TargetMode="External"/><Relationship Id="rId1624" Type="http://schemas.openxmlformats.org/officeDocument/2006/relationships/hyperlink" Target="file:///C:\Users\Mark\AppData\Roaming\Microsoft\AppData\Roaming\Microsoft\Excel\ASL\AppData\Roaming\Microsoft\AppData\Local\Microsoft\Windows\Temporary%20Internet%20Files\Content.IE5\ASL%20Zines\OAF\On%20All%20Fronts%20Issue%20107.pdf" TargetMode="External"/><Relationship Id="rId121" Type="http://schemas.openxmlformats.org/officeDocument/2006/relationships/hyperlink" Target="file:///C:\Users\Mark\AppData\Roaming\Microsoft\AppData\Roaming\Microsoft\Excel\ASL\AppData\Local\Microsoft\Windows\Temporary%20Internet%20Files\Content.IE5\ASL%20Zines\SoCal%20ASL%20Club%20Hit%20the%20Beach\SoCal%20Hit%20the%20Beach%20Issue%206.1.pdf" TargetMode="External"/><Relationship Id="rId219" Type="http://schemas.openxmlformats.org/officeDocument/2006/relationships/hyperlink" Target="file:///C:\Users\Mark\AppData\Roaming\Microsoft\AppData\Roaming\Microsoft\Excel\ASL\AppData\Local\Microsoft\Windows\Temporary%20Internet%20Files\Content.IE5\G9DJZQUX\AH%20&amp;%20Hasbro-MMP\AH%20PB\AH%20PB.PDF" TargetMode="External"/><Relationship Id="rId426" Type="http://schemas.openxmlformats.org/officeDocument/2006/relationships/hyperlink" Target="file:///C:\Users\Mark\AppData\Roaming\Microsoft\AppData\Roaming\Microsoft\Excel\ASL\AppData\Local\Microsoft\Windows\Temporary%20Internet%20Files\Content.IE5\G9DJZQUX\Critical%20Hit\AK\CH%20AK10.pdf" TargetMode="External"/><Relationship Id="rId633" Type="http://schemas.openxmlformats.org/officeDocument/2006/relationships/hyperlink" Target="file:///C:\Users\Mark\AppData\Roaming\Microsoft\AppData\Roaming\Microsoft\Excel\ASL\AppData\Roaming\Microsoft\AppData\Local\Microsoft\Windows\Temporary%20Internet%20Files\Content.IE5\G9DJZQUX\AH%20&amp;%20Hasbro-MMP\The%20General\Gen29-2.PDF" TargetMode="External"/><Relationship Id="rId980" Type="http://schemas.openxmlformats.org/officeDocument/2006/relationships/hyperlink" Target="file:///C:\Users\Mark\AppData\Roaming\Microsoft\AppData\Roaming\Microsoft\Excel\ASL\AppData\Roaming\Microsoft\AppData\Local\Microsoft\Windows\Temporary%20Internet%20Files\Content.IE5\G9DJZQUX\Critical%20Hit\CH%20Magazine\CH3.1.PDF" TargetMode="External"/><Relationship Id="rId1056" Type="http://schemas.openxmlformats.org/officeDocument/2006/relationships/hyperlink" Target="file:///C:\Users\Mark\AppData\Roaming\Microsoft\AppData\Roaming\Microsoft\Excel\ASL\AppData\Roaming\Microsoft\AppData\Local\Microsoft\Windows\Temporary%20Internet%20Files\Content.IE5\G9DJZQUX\Critical%20Hit\CH%20Euro-Pack\CH%20EP5.PDF" TargetMode="External"/><Relationship Id="rId1263" Type="http://schemas.openxmlformats.org/officeDocument/2006/relationships/hyperlink" Target="file:///C:\Users\Mark\AppData\Roaming\Microsoft\AppData\Roaming\Microsoft\Excel\ASL\AppData\Roaming\Microsoft\AppData\Local\Microsoft\Windows\Temporary%20Internet%20Files\Content.IE5\ASL%20Zines\Critical%20Hit%20Online\CH%20Tips%20For%20Tanks.pdf" TargetMode="External"/><Relationship Id="rId840" Type="http://schemas.openxmlformats.org/officeDocument/2006/relationships/hyperlink" Target="file:///C:\Users\Mark\AppData\Roaming\Microsoft\AppData\Roaming\Microsoft\Excel\ASL\AppData\Roaming\Microsoft\AppData\Roaming\Microsoft\Excel\Critical%20Hit\CH%20Magazine\CH4.1%20AA%20Mini-CG.PDF" TargetMode="External"/><Relationship Id="rId938" Type="http://schemas.openxmlformats.org/officeDocument/2006/relationships/hyperlink" Target="file:///C:\Users\Mark\AppData\Roaming\Microsoft\AppData\Roaming\Microsoft\Excel\ASL\AppData\Roaming\Microsoft\AppData\Roaming\Microsoft\Excel\Critical%20Hit\CH%20Magazine\CH163.PDF" TargetMode="External"/><Relationship Id="rId1470" Type="http://schemas.openxmlformats.org/officeDocument/2006/relationships/hyperlink" Target="file:///C:\Users\Mark\AppData\Roaming\Microsoft\AppData\Roaming\Microsoft\Excel\ASL\AppData\Roaming\Microsoft\AppData\Local\Microsoft\Windows\Temporary%20Internet%20Files\Content.IE5\ASL%20Zines\ATP\ATP%20Issue-008.pdf" TargetMode="External"/><Relationship Id="rId1568" Type="http://schemas.openxmlformats.org/officeDocument/2006/relationships/hyperlink" Target="file:///C:\Users\Mark\AppData\Roaming\Microsoft\AppData\Roaming\Microsoft\Excel\ASL\AppData\Roaming\Microsoft\AppData\Local\Microsoft\Windows\Temporary%20Internet%20Files\Content.IE5\ASL%20Zines\OAF\On%20All%20Fronts%20Issue%2062.pdf" TargetMode="External"/><Relationship Id="rId67" Type="http://schemas.openxmlformats.org/officeDocument/2006/relationships/hyperlink" Target="file:///C:\Users\Mark\AppData\Roaming\Microsoft\AppData\Roaming\Microsoft\Excel\ASL\AppData\Local\Microsoft\Windows\Temporary%20Internet%20Files\Content.IE5\G9DJZQUX\AH%20&amp;%20Hasbro-MMP\Out%20of%20the%20Attic\OA%201.PDF" TargetMode="External"/><Relationship Id="rId272" Type="http://schemas.openxmlformats.org/officeDocument/2006/relationships/hyperlink" Target="file:///C:\Users\Mark\AppData\Roaming\Microsoft\AppData\Roaming\Microsoft\Excel\ASL\AppData\Local\Microsoft\Windows\Temporary%20Internet%20Files\Content.IE5\G9DJZQUX\Journal%20du%20Stratege\JdS65-66.PDF" TargetMode="External"/><Relationship Id="rId577" Type="http://schemas.openxmlformats.org/officeDocument/2006/relationships/hyperlink" Target="file:///C:\Users\Mark\AppData\Roaming\Microsoft\AppData\Roaming\Microsoft\Excel\ASL\AppData\Roaming\Microsoft\AppData\Local\Microsoft\Windows\Temporary%20Internet%20Files\Content.IE5\G9DJZQUX\Tactiques\Tactiques%20PBDYO%20v1.pdf" TargetMode="External"/><Relationship Id="rId700" Type="http://schemas.openxmlformats.org/officeDocument/2006/relationships/hyperlink" Target="file:///C:\Users\Mark\AppData\Roaming\Microsoft\AppData\Roaming\Microsoft\Excel\ASL\AppData\Roaming\Microsoft\AppData\Roaming\Microsoft\Excel\Le%20Franc-Tireur\LFT%20Mag\LFT7-Boro.PDF" TargetMode="External"/><Relationship Id="rId1123" Type="http://schemas.openxmlformats.org/officeDocument/2006/relationships/hyperlink" Target="file:///C:\Users\Mark\AppData\Roaming\Microsoft\AppData\Roaming\Microsoft\Excel\ASL\AppData\Roaming\Microsoft\AppData\Roaming\Microsoft\Excel\Critical%20Hit\CH%20On%20All%20Fronts\CH%20OAF-02.PDF" TargetMode="External"/><Relationship Id="rId1330" Type="http://schemas.openxmlformats.org/officeDocument/2006/relationships/hyperlink" Target="file:///C:\Users\Mark\AppData\Roaming\Microsoft\AppData\Roaming\Microsoft\Excel\ASL\AppData\Roaming\Microsoft\AppData\Roaming\Microsoft\Excel\Fanatic%20Enterprises\FE169.pdf" TargetMode="External"/><Relationship Id="rId1428" Type="http://schemas.openxmlformats.org/officeDocument/2006/relationships/hyperlink" Target="file:///C:\Users\Mark\AppData\Roaming\Microsoft\AppData\Roaming\Microsoft\Excel\ASL\AppData\Roaming\Microsoft\AppData\Local\Microsoft\Windows\Temporary%20Internet%20Files\Content.IE5\G9DJZQUX\ASL%20on%20the%20Internet\GS%20MWT\MwT%203.pdf" TargetMode="External"/><Relationship Id="rId1635" Type="http://schemas.openxmlformats.org/officeDocument/2006/relationships/hyperlink" Target="file:///C:\Users\Mark\AppData\Roaming\Microsoft\AppData\Roaming\Microsoft\Excel\ASL\AppData\Local\Microsoft\Windows\Temporary%20Internet%20Files\Content.IE5\ASL%20Zines\View%20From%20the%20Trenches\VFTT%20Issue%2086.pdf" TargetMode="External"/><Relationship Id="rId132" Type="http://schemas.openxmlformats.org/officeDocument/2006/relationships/hyperlink" Target="file:///C:\Users\Mark\AppData\Roaming\Microsoft\AppData\Roaming\Microsoft\Excel\ASL\AppData\Local\Microsoft\Windows\Temporary%20Internet%20Files\Content.IE5\G9DJZQUX\Critical%20Hit\IW\IW.PDF" TargetMode="External"/><Relationship Id="rId784" Type="http://schemas.openxmlformats.org/officeDocument/2006/relationships/hyperlink" Target="file:///C:\Users\Mark\AppData\Roaming\Microsoft\AppData\Roaming\Microsoft\Excel\ASL\AppData\Roaming\Microsoft\AppData\Roaming\Microsoft\Excel\Critical%20Hit\CH%20Magazine\CH003v0.PDF" TargetMode="External"/><Relationship Id="rId991" Type="http://schemas.openxmlformats.org/officeDocument/2006/relationships/hyperlink" Target="file:///C:\Users\Mark\AppData\Roaming\Microsoft\AppData\Roaming\Microsoft\Excel\ASL\AppData\Roaming\Microsoft\AppData\Local\Microsoft\Windows\Temporary%20Internet%20Files\Content.IE5\ASL%20Zines\Critical%20Hit%20Online\Critical%20Hit%20Online%203.pdf" TargetMode="External"/><Relationship Id="rId1067" Type="http://schemas.openxmlformats.org/officeDocument/2006/relationships/hyperlink" Target="file:///C:\Users\Mark\AppData\Roaming\Microsoft\AppData\Roaming\Microsoft\Excel\ASL\AppData\Roaming\Microsoft\AppData\Roaming\Microsoft\Excel\Critical%20Hit\Gen48\CH%20G48-02.PDF" TargetMode="External"/><Relationship Id="rId437" Type="http://schemas.openxmlformats.org/officeDocument/2006/relationships/hyperlink" Target="file:///C:\Users\Mark\AppData\Roaming\Microsoft\AppData\Roaming\Microsoft\Excel\ASL\AppData\Local\Microsoft\Windows\Temporary%20Internet%20Files\Content.IE5\G9DJZQUX\Vae%20Victis\VV98_lg.PDF" TargetMode="External"/><Relationship Id="rId644" Type="http://schemas.openxmlformats.org/officeDocument/2006/relationships/hyperlink" Target="file:///C:\Users\Mark\AppData\Roaming\Microsoft\AppData\Roaming\Microsoft\Excel\ASL\AppData\Roaming\Microsoft\AppData\Local\Microsoft\Windows\Temporary%20Internet%20Files\Content.IE5\G9DJZQUX\AH%20&amp;%20Hasbro-MMP\The%20General\Gen25-2.PDF" TargetMode="External"/><Relationship Id="rId851" Type="http://schemas.openxmlformats.org/officeDocument/2006/relationships/hyperlink" Target="file:///C:\Users\Mark\AppData\Roaming\Microsoft\AppData\Roaming\Microsoft\Excel\ASL\AppData\Roaming\Microsoft\AppData\Roaming\Microsoft\Excel\Critical%20Hit\CH%20Magazine\CH044.PDF" TargetMode="External"/><Relationship Id="rId1274" Type="http://schemas.openxmlformats.org/officeDocument/2006/relationships/hyperlink" Target="file:///C:\Users\Mark\AppData\Roaming\Microsoft\AppData\Roaming\Microsoft\Excel\ASL\AppData\Roaming\Microsoft\AppData\Roaming\Microsoft\Excel\Dagger%20Rout%20Report\Rout%20Report%20Z-016.pdf" TargetMode="External"/><Relationship Id="rId1481" Type="http://schemas.openxmlformats.org/officeDocument/2006/relationships/hyperlink" Target="file:///C:\Users\Mark\AppData\Roaming\Microsoft\AppData\Roaming\Microsoft\Excel\ASL\AppData\Roaming\Microsoft\AppData\Roaming\Microsoft\Excel\Heat%20of%20Battle\Recon%20By%20Fire\RBF-05.PDF" TargetMode="External"/><Relationship Id="rId1579" Type="http://schemas.openxmlformats.org/officeDocument/2006/relationships/hyperlink" Target="file:///C:\Users\Mark\AppData\Roaming\Microsoft\AppData\Roaming\Microsoft\Excel\ASL\AppData\Roaming\Microsoft\AppData\Local\Microsoft\Windows\Temporary%20Internet%20Files\Content.IE5\ASL%20Zines\OAF\On%20All%20Fronts%20Issue%2076.pdf" TargetMode="External"/><Relationship Id="rId1702" Type="http://schemas.openxmlformats.org/officeDocument/2006/relationships/hyperlink" Target="file:///C:\Users\Mark\AppData\Roaming\Microsoft\AppData\Roaming\Microsoft\Excel\ASL\AppData\Local\Microsoft\Windows\Temporary%20Internet%20Files\Content.IE5\G9DJZQUX\Vae%20Victis\VV05_md.PDF" TargetMode="External"/><Relationship Id="rId283" Type="http://schemas.openxmlformats.org/officeDocument/2006/relationships/hyperlink" Target="file:///C:\Users\Mark\AppData\Roaming\Microsoft\AppData\Roaming\Microsoft\Excel\ASL\AppData\Local\Microsoft\Windows\Temporary%20Internet%20Files\Content.IE5\G9DJZQUX\Le%20Franc-Tireur\FtC%20Pack\FtC4.PDF" TargetMode="External"/><Relationship Id="rId490" Type="http://schemas.openxmlformats.org/officeDocument/2006/relationships/hyperlink" Target="file:///C:\Users\Mark\AppData\Roaming\Microsoft\AppData\Roaming\Microsoft\Excel\ASL\AppData\Local\Microsoft\Windows\Temporary%20Internet%20Files\Content.IE5\G9DJZQUX\Vae%20Victis\VV104_lg.PDF" TargetMode="External"/><Relationship Id="rId504" Type="http://schemas.openxmlformats.org/officeDocument/2006/relationships/hyperlink" Target="file:///C:\Users\Mark\AppData\Roaming\Microsoft\AppData\Roaming\Microsoft\Excel\ASL\AppData\Local\Microsoft\Windows\Temporary%20Internet%20Files\Content.IE5\ASL%20Zines\View%20From%20the%20Trenches\VFTT%20Issue%2086.pdf" TargetMode="External"/><Relationship Id="rId711" Type="http://schemas.openxmlformats.org/officeDocument/2006/relationships/hyperlink" Target="file:///C:\Users\Mark\AppData\Roaming\Microsoft\AppData\Roaming\Microsoft\Excel\ASL\AppData\Roaming\Microsoft\AppData\Roaming\Microsoft\Excel\Le%20Franc-Tireur\FT%20Playtest%20FT%2024.1%20Corpo%20Di%20Truppe%20Volontari.pdf" TargetMode="External"/><Relationship Id="rId949" Type="http://schemas.openxmlformats.org/officeDocument/2006/relationships/hyperlink" Target="file:///C:\Users\Mark\AppData\Roaming\Microsoft\AppData\Roaming\Microsoft\Excel\ASL\AppData\Roaming\Microsoft\AppData\Roaming\Microsoft\Excel\Critical%20Hit\CH%20Magazine\VHN5.PDF" TargetMode="External"/><Relationship Id="rId1134" Type="http://schemas.openxmlformats.org/officeDocument/2006/relationships/hyperlink" Target="file:///C:\Users\Mark\AppData\Roaming\Microsoft\AppData\Roaming\Microsoft\Excel\ASL\AppData\Roaming\Microsoft\AppData\Roaming\Microsoft\Excel\Critical%20Hit\Roman%20Glory\CH%20RG-3.PDF" TargetMode="External"/><Relationship Id="rId1341" Type="http://schemas.openxmlformats.org/officeDocument/2006/relationships/hyperlink" Target="file:///C:\Users\Mark\AppData\Roaming\Microsoft\AppData\Roaming\Microsoft\Excel\ASL\AppData\Roaming\Microsoft\AppData\Roaming\Microsoft\Excel\ASLUG\ASLUG%206.pdf" TargetMode="External"/><Relationship Id="rId78" Type="http://schemas.openxmlformats.org/officeDocument/2006/relationships/hyperlink" Target="file:///C:\Users\Mark\AppData\Roaming\Microsoft\AppData\Roaming\Microsoft\Excel\ASL\AppData\Local\Microsoft\Windows\Temporary%20Internet%20Files\Content.IE5\ASL%20Zines\View%20From%20the%20Trenches\VFTT%20Issue%2024.pdf" TargetMode="External"/><Relationship Id="rId143" Type="http://schemas.openxmlformats.org/officeDocument/2006/relationships/hyperlink" Target="file:///C:\Users\Mark\AppData\Roaming\Microsoft\AppData\Roaming\Microsoft\Excel\ASL\AppData\Local\Microsoft\Windows\Temporary%20Internet%20Files\Content.IE5\G9DJZQUX\Lone%20Canuck\Grossdeutschland\GD1.PDF" TargetMode="External"/><Relationship Id="rId350" Type="http://schemas.openxmlformats.org/officeDocument/2006/relationships/hyperlink" Target="file:///C:\Users\Mark\AppData\Roaming\Microsoft\AppData\Roaming\Microsoft\Excel\ASL\AppData\Local\Microsoft\Windows\Temporary%20Internet%20Files\Content.IE5\G9DJZQUX\AH%20&amp;%20Hasbro-MMP\AH%20Modules\ASL%20Mod-01.PDF" TargetMode="External"/><Relationship Id="rId588" Type="http://schemas.openxmlformats.org/officeDocument/2006/relationships/hyperlink" Target="file:///C:\Users\Mark\AppData\Roaming\Microsoft\AppData\Roaming\Microsoft\Excel\ASL\AppData\Roaming\Microsoft\AppData\Local\Microsoft\Windows\Temporary%20Internet%20Files\Content.IE5\G9DJZQUX\AH%20&amp;%20Hasbro-MMP\AH%20Annuals\AH%20A98.PDF" TargetMode="External"/><Relationship Id="rId795" Type="http://schemas.openxmlformats.org/officeDocument/2006/relationships/hyperlink" Target="file:///C:\Users\Mark\AppData\Roaming\Microsoft\AppData\Roaming\Microsoft\Excel\ASL\AppData\Roaming\Microsoft\AppData\Roaming\Microsoft\Excel\Critical%20Hit\CH%20Magazine\CH017v0.PDF" TargetMode="External"/><Relationship Id="rId809" Type="http://schemas.openxmlformats.org/officeDocument/2006/relationships/hyperlink" Target="file:///C:\Users\Mark\AppData\Roaming\Microsoft\AppData\Roaming\Microsoft\Excel\ASL\AppData\Roaming\Microsoft\AppData\Roaming\Microsoft\Excel\Critical%20Hit\CH%20Magazine\CH029.PDF" TargetMode="External"/><Relationship Id="rId1201" Type="http://schemas.openxmlformats.org/officeDocument/2006/relationships/hyperlink" Target="file:///C:\Users\Mark\AppData\Roaming\Microsoft\AppData\Roaming\Microsoft\Excel\ASL\AppData\Roaming\Microsoft\AppData\Roaming\Microsoft\Excel\Critical%20Hit\CH%20Magazine\CH086.PDF" TargetMode="External"/><Relationship Id="rId1439" Type="http://schemas.openxmlformats.org/officeDocument/2006/relationships/hyperlink" Target="file:///C:\Users\Mark\AppData\Roaming\Microsoft\AppData\Roaming\Microsoft\Excel\ASL\AppData\Roaming\Microsoft\AppData\Roaming\Microsoft\Excel\At%20the%20Point\ATP-LM.PDF" TargetMode="External"/><Relationship Id="rId1646" Type="http://schemas.openxmlformats.org/officeDocument/2006/relationships/hyperlink" Target="file:///C:\Users\Mark\AppData\Roaming\Microsoft\AppData\Roaming\Microsoft\Excel\ASL\AppData\Roaming\Microsoft\AppData\Roaming\Microsoft\Excel\Critical%20Hit\Roman%20Glory\CH%20RG-4.PDF" TargetMode="External"/><Relationship Id="rId9" Type="http://schemas.openxmlformats.org/officeDocument/2006/relationships/hyperlink" Target="file:///C:\Users\Mark\AppData\Roaming\Microsoft\AppData\Roaming\Microsoft\Excel\ASL\AppData\Local\Microsoft\Windows\Temporary%20Internet%20Files\Content.IE5\G9DJZQUX\Critical%20Hit\Leatherneck\CH%20LN3.PDF" TargetMode="External"/><Relationship Id="rId210" Type="http://schemas.openxmlformats.org/officeDocument/2006/relationships/hyperlink" Target="file:///C:\Users\Mark\AppData\Roaming\Microsoft\AppData\Roaming\Microsoft\Excel\ASL\AppData\Local\Microsoft\Windows\Temporary%20Internet%20Files\Content.IE5\G9DJZQUX\AH%20&amp;%20Hasbro-MMP\AH%20Modules\ASL%20Mod-08.PDF" TargetMode="External"/><Relationship Id="rId448" Type="http://schemas.openxmlformats.org/officeDocument/2006/relationships/hyperlink" Target="file:///C:\Users\Mark\AppData\Roaming\Microsoft\AppData\Roaming\Microsoft\Excel\ASL\AppData\Local\Microsoft\Windows\Temporary%20Internet%20Files\Content.IE5\G9DJZQUX\ASL%20on%20the%20Internet\Sir%20Roger%20Mercenario%20Xtra\esp2ing.pdf" TargetMode="External"/><Relationship Id="rId655" Type="http://schemas.openxmlformats.org/officeDocument/2006/relationships/hyperlink" Target="file:///C:\Users\Mark\AppData\Roaming\Microsoft\AppData\Roaming\Microsoft\Excel\ASL\AppData\Roaming\Microsoft\AppData\Roaming\Microsoft\Excel\Break%20Contact\BC05.pdf" TargetMode="External"/><Relationship Id="rId862" Type="http://schemas.openxmlformats.org/officeDocument/2006/relationships/hyperlink" Target="file:///C:\Users\Mark\AppData\Roaming\Microsoft\AppData\Roaming\Microsoft\Excel\ASL\AppData\Roaming\Microsoft\AppData\Roaming\Microsoft\Excel\Critical%20Hit\CH%20Magazine\CH101.PDF" TargetMode="External"/><Relationship Id="rId1078" Type="http://schemas.openxmlformats.org/officeDocument/2006/relationships/hyperlink" Target="file:///C:\Users\Mark\AppData\Roaming\Microsoft\AppData\Roaming\Microsoft\Excel\ASL\AppData\Roaming\Microsoft\AppData\Roaming\Microsoft\Excel\Critical%20Hit\Gen48\CH%20G48-14.PDF" TargetMode="External"/><Relationship Id="rId1285" Type="http://schemas.openxmlformats.org/officeDocument/2006/relationships/hyperlink" Target="file:///C:\Users\Mark\AppData\Roaming\Microsoft\AppData\Roaming\Microsoft\Excel\ASL\AppData\Roaming\Microsoft\AppData\Roaming\Microsoft\Excel\Dagger%20Rout%20Report\Rout%20Report%20X-003.pdf" TargetMode="External"/><Relationship Id="rId1492" Type="http://schemas.openxmlformats.org/officeDocument/2006/relationships/hyperlink" Target="file:///C:\Users\Mark\AppData\Roaming\Microsoft\AppData\Roaming\Microsoft\Excel\ASL\AppData\Roaming\Microsoft\AppData\Roaming\Microsoft\Excel\Heat%20of%20Battle\SS\HoB%20FF-12.PDF" TargetMode="External"/><Relationship Id="rId1506" Type="http://schemas.openxmlformats.org/officeDocument/2006/relationships/hyperlink" Target="file:///C:\Users\Mark\AppData\Roaming\Microsoft\AppData\Roaming\Microsoft\Excel\ASL\AppData\Roaming\Microsoft\AppData\Roaming\Microsoft\Excel\In%20Contact\IC-004.pdf" TargetMode="External"/><Relationship Id="rId294" Type="http://schemas.openxmlformats.org/officeDocument/2006/relationships/hyperlink" Target="file:///C:\Users\Mark\AppData\Roaming\Microsoft\AppData\Roaming\Microsoft\Excel\ASL\AppData\Local\Microsoft\Windows\Temporary%20Internet%20Files\Content.IE5\G9DJZQUX\ALEA\alea33.PDF" TargetMode="External"/><Relationship Id="rId308" Type="http://schemas.openxmlformats.org/officeDocument/2006/relationships/hyperlink" Target="file:///C:\Users\Mark\AppData\Roaming\Microsoft\AppData\Roaming\Microsoft\Excel\ASL\AppData\Local\Microsoft\Windows\Temporary%20Internet%20Files\Content.IE5\G9DJZQUX\AH%20&amp;%20Hasbro-MMP\MMP%20Operations\Ops48.PDF" TargetMode="External"/><Relationship Id="rId515" Type="http://schemas.openxmlformats.org/officeDocument/2006/relationships/hyperlink" Target="file:///C:\Users\Mark\AppData\Roaming\Microsoft\AppData\Roaming\Microsoft\Excel\ASL\AppData\Roaming\Microsoft\AppData\Local\Microsoft\Windows\Temporary%20Internet%20Files\Content.IE5\G9DJZQUX\Tactiques\TAC-56.pdf" TargetMode="External"/><Relationship Id="rId722" Type="http://schemas.openxmlformats.org/officeDocument/2006/relationships/hyperlink" Target="file:///C:\Users\Mark\AppData\Roaming\Microsoft\AppData\Roaming\Microsoft\Excel\ASL\AppData\Roaming\Microsoft\AppData\Local\Microsoft\Windows\Temporary%20Internet%20Files\Content.IE5\ASL%20Zines\CFGG%20Forward%20Observer\CFGG%20The%20Forward%20Observer%20Issue%202.pdf" TargetMode="External"/><Relationship Id="rId1145" Type="http://schemas.openxmlformats.org/officeDocument/2006/relationships/hyperlink" Target="file:///C:\Users\Mark\AppData\Roaming\Microsoft\AppData\Roaming\Microsoft\Excel\ASL\AppData\Roaming\Microsoft\AppData\Roaming\Microsoft\Excel\Critical%20Hit\Rout%20Pack\CH%20RP1-8.PDF" TargetMode="External"/><Relationship Id="rId1352" Type="http://schemas.openxmlformats.org/officeDocument/2006/relationships/hyperlink" Target="file:///C:\Users\Mark\AppData\Roaming\Microsoft\AppData\Roaming\Microsoft\Excel\ASL\AppData\Roaming\Microsoft\AppData\Roaming\Microsoft\Excel\ASLUG\ASLUG%204.pdf" TargetMode="External"/><Relationship Id="rId89" Type="http://schemas.openxmlformats.org/officeDocument/2006/relationships/hyperlink" Target="file:///C:\Users\Mark\AppData\Roaming\Microsoft\AppData\Roaming\Microsoft\Excel\ASL\AppData\Local\Microsoft\Windows\Temporary%20Internet%20Files\Content.IE5\ASL%20Zines\Dispatches%20From%20the%20Bunker\Dispatches%20From%20the%20Bunker%20Issue%203.pdf" TargetMode="External"/><Relationship Id="rId154" Type="http://schemas.openxmlformats.org/officeDocument/2006/relationships/hyperlink" Target="file:///C:\Users\Mark\AppData\Roaming\Microsoft\AppData\Roaming\Microsoft\Excel\ASL\AppData\Local\Microsoft\Windows\Temporary%20Internet%20Files\Content.IE5\G9DJZQUX\Vae%20Victis\VV17_md.PDF" TargetMode="External"/><Relationship Id="rId361" Type="http://schemas.openxmlformats.org/officeDocument/2006/relationships/hyperlink" Target="file:///C:\Users\Mark\AppData\Roaming\Microsoft\AppData\Roaming\Microsoft\Excel\ASL\AppData\Local\Microsoft\Windows\Temporary%20Internet%20Files\Content.IE5\G9DJZQUX\Vae%20Victis\VV96_lg.PDF" TargetMode="External"/><Relationship Id="rId599" Type="http://schemas.openxmlformats.org/officeDocument/2006/relationships/hyperlink" Target="file:///C:\Users\Mark\AppData\Roaming\Microsoft\AppData\Roaming\Microsoft\Excel\ASL\AppData\Roaming\Microsoft\AppData\Local\Microsoft\Windows\Temporary%20Internet%20Files\Content.IE5\G9DJZQUX\AH%20&amp;%20Hasbro-MMP\AH%20SASL\SASL.PDF" TargetMode="External"/><Relationship Id="rId1005" Type="http://schemas.openxmlformats.org/officeDocument/2006/relationships/hyperlink" Target="file:///C:\Users\Mark\AppData\Roaming\Microsoft\AppData\Roaming\Microsoft\Excel\ASL\AppData\Roaming\Microsoft\AppData\Roaming\Microsoft\Excel\Critical%20Hit\CH%20DTW\CH%20TW-A.PDF" TargetMode="External"/><Relationship Id="rId1212" Type="http://schemas.openxmlformats.org/officeDocument/2006/relationships/hyperlink" Target="file:///C:\Users\Mark\AppData\Roaming\Microsoft\AppData\Roaming\Microsoft\Excel\ASL\AppData\Roaming\Microsoft\AppData\Roaming\Microsoft\Excel\Critical%20Hit\Berlin%20Fall%20of%20the%203rd%20Reich\Berlin2\CH-TL013.PDF" TargetMode="External"/><Relationship Id="rId1657" Type="http://schemas.openxmlformats.org/officeDocument/2006/relationships/hyperlink" Target="file:///C:\Users\Mark\AppData\Roaming\Microsoft\AppData\Roaming\Microsoft\Excel\ASL\AppData\Roaming\Microsoft\AppData\Roaming\Microsoft\Excel\Critical%20Hit\RR\CH%20RR-004.pdf" TargetMode="External"/><Relationship Id="rId459" Type="http://schemas.openxmlformats.org/officeDocument/2006/relationships/hyperlink" Target="file:///C:\Users\Mark\AppData\Roaming\Microsoft\AppData\Roaming\Microsoft\Excel\ASL\AppData\Local\Microsoft\Windows\Temporary%20Internet%20Files\Content.IE5\G9DJZQUX\Critical%20Hit\CH%20FtB\CH%20VHN.pdf" TargetMode="External"/><Relationship Id="rId666" Type="http://schemas.openxmlformats.org/officeDocument/2006/relationships/hyperlink" Target="file:///C:\Users\Mark\AppData\Roaming\Microsoft\AppData\Roaming\Microsoft\Excel\ASL\AppData\Roaming\Microsoft\AppData\Local\Microsoft\Windows\Temporary%20Internet%20Files\Content.IE5\G9DJZQUX\Break%20Contact\BC%20RB.PDF" TargetMode="External"/><Relationship Id="rId873" Type="http://schemas.openxmlformats.org/officeDocument/2006/relationships/hyperlink" Target="file:///C:\Users\Mark\AppData\Roaming\Microsoft\AppData\Roaming\Microsoft\Excel\ASL\AppData\Roaming\Microsoft\AppData\Roaming\Microsoft\Excel\Critical%20Hit\CH%20Magazine\SASL%20DTW-1.PDF" TargetMode="External"/><Relationship Id="rId1089" Type="http://schemas.openxmlformats.org/officeDocument/2006/relationships/hyperlink" Target="file:///C:\Users\Mark\AppData\Roaming\Microsoft\AppData\Roaming\Microsoft\Excel\ASL\AppData\Roaming\Microsoft\AppData\Roaming\Microsoft\Excel\Critical%20Hit\GC\CH%20SCW-10.PDF" TargetMode="External"/><Relationship Id="rId1296" Type="http://schemas.openxmlformats.org/officeDocument/2006/relationships/hyperlink" Target="file:///C:\Users\Mark\AppData\Roaming\Microsoft\AppData\Roaming\Microsoft\Excel\ASL\AppData\Roaming\Microsoft\AppData\Roaming\Microsoft\Excel\Dagger%20Rout%20Report\Rout%20Report%20Z-001.pdf" TargetMode="External"/><Relationship Id="rId1517" Type="http://schemas.openxmlformats.org/officeDocument/2006/relationships/hyperlink" Target="file:///C:\Users\Mark\AppData\Roaming\Microsoft\AppData\Roaming\Microsoft\Excel\ASL\AppData\Roaming\Microsoft\AppData\Local\Microsoft\Windows\Temporary%20Internet%20Files\Content.IE5\ASL%20Maps%20&amp;%20Overlays\T.%20Tarawa%20-%20Add%20on%20Map.jpg" TargetMode="External"/><Relationship Id="rId16" Type="http://schemas.openxmlformats.org/officeDocument/2006/relationships/hyperlink" Target="file:///C:\Users\Mark\AppData\Roaming\Microsoft\AppData\Roaming\Microsoft\Excel\ASL\AppData\Local\Microsoft\Windows\Temporary%20Internet%20Files\Content.IE5\G9DJZQUX\Bounding%20Fire%20Productions\Into%20the%20Rubble\BFP%20ITR.PDF" TargetMode="External"/><Relationship Id="rId221" Type="http://schemas.openxmlformats.org/officeDocument/2006/relationships/hyperlink" Target="file:///C:\Users\Mark\AppData\Roaming\Microsoft\AppData\Roaming\Microsoft\Excel\ASL\AppData\Local\Microsoft\Windows\Temporary%20Internet%20Files\Content.IE5\G9DJZQUX\AH%20&amp;%20Hasbro-MMP\MMP%20Modules\MMP%20Mod-05a.PDF" TargetMode="External"/><Relationship Id="rId319" Type="http://schemas.openxmlformats.org/officeDocument/2006/relationships/hyperlink" Target="file:///C:\Users\Mark\AppData\Roaming\Microsoft\AppData\Roaming\Microsoft\Excel\ASL\AppData\Local\Microsoft\Windows\Temporary%20Internet%20Files\Content.IE5\G9DJZQUX\Wargamer\WG2-11.PDF" TargetMode="External"/><Relationship Id="rId526" Type="http://schemas.openxmlformats.org/officeDocument/2006/relationships/hyperlink" Target="file:///C:\Users\Mark\AppData\Roaming\Microsoft\AppData\Roaming\Microsoft\Excel\ASL\AppData\Roaming\Microsoft\AppData\Local\Microsoft\Windows\Temporary%20Internet%20Files\Content.IE5\G9DJZQUX\Tactiques\Tactiques%20PBDYO%20v1.pdf" TargetMode="External"/><Relationship Id="rId1156" Type="http://schemas.openxmlformats.org/officeDocument/2006/relationships/hyperlink" Target="file:///C:\Users\Mark\AppData\Roaming\Microsoft\AppData\Roaming\Microsoft\Excel\ASL\AppData\Roaming\Microsoft\AppData\Roaming\Microsoft\Excel\Critical%20Hit\Retro%20Pak\CH%20RetroPak-011.pdf" TargetMode="External"/><Relationship Id="rId1363" Type="http://schemas.openxmlformats.org/officeDocument/2006/relationships/hyperlink" Target="file:///C:\Users\Mark\AppData\Roaming\Microsoft\AppData\Roaming\Microsoft\Excel\ASL\AppData\Roaming\Microsoft\AppData\Local\Microsoft\Windows\Temporary%20Internet%20Files\Content.IE5\ASL%20Zines\ASLUG\ASLUG%20Issue-003.pdf" TargetMode="External"/><Relationship Id="rId733" Type="http://schemas.openxmlformats.org/officeDocument/2006/relationships/hyperlink" Target="file:///C:\Users\Mark\AppData\Roaming\Microsoft\AppData\Roaming\Microsoft\Excel\ASL\AppData\Roaming\Microsoft\AppData\Roaming\Microsoft\Excel\Critical%20Hit\Airborne%20Stand\CH%20ABS-09.PDF" TargetMode="External"/><Relationship Id="rId940" Type="http://schemas.openxmlformats.org/officeDocument/2006/relationships/hyperlink" Target="file:///C:\Users\Mark\AppData\Roaming\Microsoft\AppData\Roaming\Microsoft\Excel\ASL\AppData\Roaming\Microsoft\AppData\Roaming\Microsoft\Excel\Critical%20Hit\CH%20Magazine\CH165.PDF" TargetMode="External"/><Relationship Id="rId1016" Type="http://schemas.openxmlformats.org/officeDocument/2006/relationships/hyperlink" Target="file:///C:\Users\Mark\AppData\Roaming\Microsoft\AppData\Roaming\Microsoft\Excel\ASL\AppData\Roaming\Microsoft\AppData\Roaming\Microsoft\Excel\Critical%20Hit\EFC\CH%20EFC-06.PDF" TargetMode="External"/><Relationship Id="rId1570" Type="http://schemas.openxmlformats.org/officeDocument/2006/relationships/hyperlink" Target="file:///C:\Users\Mark\AppData\Roaming\Microsoft\AppData\Roaming\Microsoft\Excel\ASL\AppData\Roaming\Microsoft\AppData\Local\Microsoft\Windows\Temporary%20Internet%20Files\Content.IE5\ASL%20Zines\OAF\On%20All%20Fronts%20Issue%2064.pdf" TargetMode="External"/><Relationship Id="rId1668" Type="http://schemas.openxmlformats.org/officeDocument/2006/relationships/hyperlink" Target="file:///C:\Users\Mark\AppData\Roaming\Microsoft\AppData\Roaming\Microsoft\Excel\ASL\AppData\Roaming\Microsoft\AppData\Roaming\Microsoft\Excel\Critical%20Hit\Stonne\CH%20GaS03.PDF" TargetMode="External"/><Relationship Id="rId165" Type="http://schemas.openxmlformats.org/officeDocument/2006/relationships/hyperlink" Target="file:///C:\Users\Mark\AppData\Roaming\Microsoft\AppData\Roaming\Microsoft\Excel\ASL\AppData\Local\Microsoft\Windows\Temporary%20Internet%20Files\Content.IE5\G9DJZQUX\Vae%20Victis\VV28_md.PDF" TargetMode="External"/><Relationship Id="rId372" Type="http://schemas.openxmlformats.org/officeDocument/2006/relationships/hyperlink" Target="file:///C:\Users\Mark\AppData\Roaming\Microsoft\AppData\Roaming\Microsoft\Excel\ASL\AppData\Local\Microsoft\Windows\Temporary%20Internet%20Files\Content.IE5\G9DJZQUX\Sherry%20Ent\Rally%20Point\RP05.PDF" TargetMode="External"/><Relationship Id="rId677" Type="http://schemas.openxmlformats.org/officeDocument/2006/relationships/hyperlink" Target="file:///C:\Users\Mark\AppData\Roaming\Microsoft\AppData\Roaming\Microsoft\Excel\ASL\AppData\Roaming\Microsoft\AppData\Local\Microsoft\Windows\Temporary%20Internet%20Files\Content.IE5\G9DJZQUX\Le%20Franc-Tireur\LFT%20Mag\FT-003.pdf" TargetMode="External"/><Relationship Id="rId800" Type="http://schemas.openxmlformats.org/officeDocument/2006/relationships/hyperlink" Target="file:///C:\Users\Mark\AppData\Roaming\Microsoft\AppData\Roaming\Microsoft\Excel\ASL\AppData\Roaming\Microsoft\AppData\Roaming\Microsoft\Excel\Critical%20Hit\CH%20Magazine\CH020v0.PDF" TargetMode="External"/><Relationship Id="rId1223" Type="http://schemas.openxmlformats.org/officeDocument/2006/relationships/hyperlink" Target="file:///C:\Users\Mark\AppData\Roaming\Microsoft\AppData\Roaming\Microsoft\Excel\ASL\AppData\Roaming\Microsoft\AppData\Roaming\Microsoft\Excel\Critical%20Hit\Berlin%20Fall%20of%20the%203rd%20Reich\Berlin2\CH%20B3R3.pdf" TargetMode="External"/><Relationship Id="rId1430" Type="http://schemas.openxmlformats.org/officeDocument/2006/relationships/hyperlink" Target="file:///C:\Users\Mark\AppData\Roaming\Microsoft\AppData\Roaming\Microsoft\Excel\ASL\AppData\Roaming\Microsoft\AppData\Local\Microsoft\Windows\Temporary%20Internet%20Files\Content.IE5\G9DJZQUX\ASL%20on%20the%20Internet\Gamesquad.com\QFC\QFC1.pdf" TargetMode="External"/><Relationship Id="rId1528" Type="http://schemas.openxmlformats.org/officeDocument/2006/relationships/hyperlink" Target="file:///C:\Users\Mark\AppData\Roaming\Microsoft\AppData\Roaming\Microsoft\Excel\ASL\AppData\Roaming\Microsoft\AppData\Local\Microsoft\Windows\Temporary%20Internet%20Files\Content.IE5\ASL%20Zines\ASL%20News\ASL%20News%20Issue%2027.PDF" TargetMode="External"/><Relationship Id="rId232" Type="http://schemas.openxmlformats.org/officeDocument/2006/relationships/hyperlink" Target="file:///C:\Users\Mark\AppData\Roaming\Microsoft\AppData\Roaming\Microsoft\Excel\ASL\AppData\Local\Microsoft\Windows\Temporary%20Internet%20Files\Content.IE5\G9DJZQUX\ASL%20on%20the%20Internet\ASL_OS.pdf" TargetMode="External"/><Relationship Id="rId884" Type="http://schemas.openxmlformats.org/officeDocument/2006/relationships/hyperlink" Target="file:///C:\Users\Mark\AppData\Roaming\Microsoft\AppData\Roaming\Microsoft\Excel\ASL\AppData\Roaming\Microsoft\AppData\Roaming\Microsoft\Excel\Critical%20Hit\CH%20Magazine\CH108.PDF" TargetMode="External"/><Relationship Id="rId27" Type="http://schemas.openxmlformats.org/officeDocument/2006/relationships/hyperlink" Target="file:///C:\Users\Mark\AppData\Roaming\Microsoft\AppData\Roaming\Microsoft\Excel\ASL\AppData\Local\Microsoft\Windows\Temporary%20Internet%20Files\Content.IE5\G9DJZQUX\Critical%20Hit\All%20American\CH%20AA2-TO.PDF" TargetMode="External"/><Relationship Id="rId537" Type="http://schemas.openxmlformats.org/officeDocument/2006/relationships/hyperlink" Target="file:///C:\Users\Mark\AppData\Roaming\Microsoft\AppData\Roaming\Microsoft\Excel\ASL\AppData\Roaming\Microsoft\AppData\Local\Microsoft\Windows\Temporary%20Internet%20Files\Content.IE5\G9DJZQUX\Tactiques\Tactiques_3.pdf" TargetMode="External"/><Relationship Id="rId744" Type="http://schemas.openxmlformats.org/officeDocument/2006/relationships/hyperlink" Target="file:///C:\Users\Mark\AppData\Roaming\Microsoft\AppData\Roaming\Microsoft\Excel\ASL\AppData\Roaming\Microsoft\AppData\Roaming\Microsoft\Excel\Critical%20Hit\CH%20Euro-Pack\CH%20ASLN-48.PDF" TargetMode="External"/><Relationship Id="rId951" Type="http://schemas.openxmlformats.org/officeDocument/2006/relationships/hyperlink" Target="file:///C:\Users\Mark\AppData\Roaming\Microsoft\AppData\Roaming\Microsoft\Excel\ASL\AppData\Roaming\Microsoft\AppData\Roaming\Microsoft\Excel\Critical%20Hit\CH%20Magazine\CH7.2%2013(a).PDF" TargetMode="External"/><Relationship Id="rId1167" Type="http://schemas.openxmlformats.org/officeDocument/2006/relationships/hyperlink" Target="file:///C:\Users\Mark\AppData\Roaming\Microsoft\AppData\Roaming\Microsoft\Excel\ASL\AppData\Roaming\Microsoft\AppData\Roaming\Microsoft\Excel\Critical%20Hit\RR\CH%20RR-002.pdf" TargetMode="External"/><Relationship Id="rId1374" Type="http://schemas.openxmlformats.org/officeDocument/2006/relationships/hyperlink" Target="file:///C:\Users\Mark\AppData\Roaming\Microsoft\AppData\Roaming\Microsoft\Excel\ASL\AppData\Roaming\Microsoft\AppData\Roaming\Microsoft\Excel\Friendly%20Fire\FrF029.PDF" TargetMode="External"/><Relationship Id="rId1581" Type="http://schemas.openxmlformats.org/officeDocument/2006/relationships/hyperlink" Target="file:///C:\Users\Mark\AppData\Roaming\Microsoft\AppData\Roaming\Microsoft\Excel\ASL\AppData\Roaming\Microsoft\AppData\Local\Microsoft\Windows\Temporary%20Internet%20Files\Content.IE5\ASL%20Zines\OAF\On%20All%20Fronts%20Issue%2078.pdf" TargetMode="External"/><Relationship Id="rId1679" Type="http://schemas.openxmlformats.org/officeDocument/2006/relationships/hyperlink" Target="file:///C:\Users\Mark\AppData\Roaming\Microsoft\AppData\Roaming\Microsoft\Excel\ASL\AppData\Roaming\Microsoft\AppData\Roaming\Microsoft\Excel\Critical%20Hit\Stonne\CH%20GaS14.PDF" TargetMode="External"/><Relationship Id="rId80" Type="http://schemas.openxmlformats.org/officeDocument/2006/relationships/hyperlink" Target="file:///C:\Users\Mark\AppData\Roaming\Microsoft\AppData\Roaming\Microsoft\Excel\ASL\AppData\Local\Microsoft\Windows\Temporary%20Internet%20Files\Content.IE5\ASL%20Zines\View%20From%20the%20Trenches\VFTT%20Issue%2032.pdf" TargetMode="External"/><Relationship Id="rId176" Type="http://schemas.openxmlformats.org/officeDocument/2006/relationships/hyperlink" Target="file:///C:\Users\Mark\AppData\Roaming\Microsoft\AppData\Roaming\Microsoft\Excel\ASL\AppData\Local\Microsoft\Windows\Temporary%20Internet%20Files\Content.IE5\G9DJZQUX\Vae%20Victis\VV52_lg.PDF" TargetMode="External"/><Relationship Id="rId383" Type="http://schemas.openxmlformats.org/officeDocument/2006/relationships/hyperlink" Target="file:///C:\Users\Mark\AppData\Roaming\Microsoft\AppData\Roaming\Microsoft\Excel\ASL\AppData\Local\Microsoft\Windows\Temporary%20Internet%20Files\Content.IE5\G9DJZQUX\Critical%20Hit\AK\CH%20AK05.pdf" TargetMode="External"/><Relationship Id="rId590" Type="http://schemas.openxmlformats.org/officeDocument/2006/relationships/hyperlink" Target="file:///C:\Users\Mark\AppData\Roaming\Microsoft\AppData\Roaming\Microsoft\Excel\ASL\AppData\Roaming\Microsoft\AppData\Local\Microsoft\Windows\Temporary%20Internet%20Files\Content.IE5\G9DJZQUX\AH%20&amp;%20Hasbro-MMP\AH%20Annuals\AH%20A93b.PDF" TargetMode="External"/><Relationship Id="rId604" Type="http://schemas.openxmlformats.org/officeDocument/2006/relationships/hyperlink" Target="file:///C:\Users\Mark\AppData\Roaming\Microsoft\AppData\Roaming\Microsoft\Excel\ASL\AppData\Roaming\Microsoft\AppData\Local\Microsoft\Windows\Temporary%20Internet%20Files\Content.IE5\G9DJZQUX\AH%20&amp;%20Hasbro-MMP\The%20General\Gen30-1.PDF" TargetMode="External"/><Relationship Id="rId811" Type="http://schemas.openxmlformats.org/officeDocument/2006/relationships/hyperlink" Target="file:///C:\Users\Mark\AppData\Roaming\Microsoft\AppData\Roaming\Microsoft\Excel\ASL\AppData\Roaming\Microsoft\AppData\Roaming\Microsoft\Excel\Critical%20Hit\CH%20Magazine\CH031.PDF" TargetMode="External"/><Relationship Id="rId1027" Type="http://schemas.openxmlformats.org/officeDocument/2006/relationships/hyperlink" Target="file:///C:\Users\Mark\AppData\Roaming\Microsoft\AppData\Roaming\Microsoft\Excel\ASL\AppData\Roaming\Microsoft\AppData\Roaming\Microsoft\Excel\Critical%20Hit\CH%20Euro-Pack\CH%20EP-61.PDF" TargetMode="External"/><Relationship Id="rId1234" Type="http://schemas.openxmlformats.org/officeDocument/2006/relationships/hyperlink" Target="file:///C:\Users\Mark\AppData\Roaming\Microsoft\AppData\Roaming\Microsoft\Excel\ASL\AppData\Roaming\Microsoft\AppData\Roaming\Microsoft\Excel\Critical%20Hit\TPT\CH%20TPT1-1.PDF" TargetMode="External"/><Relationship Id="rId1441" Type="http://schemas.openxmlformats.org/officeDocument/2006/relationships/hyperlink" Target="file:///C:\Users\Mark\AppData\Roaming\Microsoft\AppData\Roaming\Microsoft\Excel\ASL\AppData\Roaming\Microsoft\AppData\Roaming\Microsoft\Excel\At%20the%20Point\ATP-TP.PDF" TargetMode="External"/><Relationship Id="rId243" Type="http://schemas.openxmlformats.org/officeDocument/2006/relationships/hyperlink" Target="file:///C:\Users\Mark\AppData\Roaming\Microsoft\AppData\Roaming\Microsoft\Excel\ASL\AppData\Local\Microsoft\Windows\Temporary%20Internet%20Files\Content.IE5\G9DJZQUX\AH%20&amp;%20Hasbro-MMP\MMP%20TtT\MMP%20TtT.PDF" TargetMode="External"/><Relationship Id="rId450" Type="http://schemas.openxmlformats.org/officeDocument/2006/relationships/hyperlink" Target="file:///C:\Users\Mark\AppData\Roaming\Microsoft\AppData\Roaming\Microsoft\Excel\ASL\AppData\Local\Microsoft\Windows\Temporary%20Internet%20Files\Content.IE5\G9DJZQUX\Le%20Franc-Tireur\FtC%20Pack\FtC6.pdf" TargetMode="External"/><Relationship Id="rId688" Type="http://schemas.openxmlformats.org/officeDocument/2006/relationships/hyperlink" Target="file:///C:\Users\Mark\AppData\Roaming\Microsoft\AppData\Roaming\Microsoft\Excel\ASL\AppData\Roaming\Microsoft\AppData\Roaming\Microsoft\Excel\Le%20Franc-Tireur\FT%20PP%206%20Under%20a%20Leaden%20Sky.pdf" TargetMode="External"/><Relationship Id="rId895" Type="http://schemas.openxmlformats.org/officeDocument/2006/relationships/hyperlink" Target="file:///C:\Users\Mark\AppData\Roaming\Microsoft\AppData\Roaming\Microsoft\Excel\ASL\AppData\Roaming\Microsoft\AppData\Roaming\Microsoft\Excel\Critical%20Hit\CH%20Magazine\CH137.PDF" TargetMode="External"/><Relationship Id="rId909" Type="http://schemas.openxmlformats.org/officeDocument/2006/relationships/hyperlink" Target="file:///C:\Users\Mark\AppData\Roaming\Microsoft\AppData\Roaming\Microsoft\Excel\ASL\AppData\Roaming\Microsoft\AppData\Roaming\Microsoft\Excel\Critical%20Hit\CH%20Magazine\CH154.PDF" TargetMode="External"/><Relationship Id="rId1080" Type="http://schemas.openxmlformats.org/officeDocument/2006/relationships/hyperlink" Target="file:///C:\Users\Mark\AppData\Roaming\Microsoft\AppData\Roaming\Microsoft\Excel\ASL\AppData\Roaming\Microsoft\AppData\Roaming\Microsoft\Excel\Critical%20Hit\Gen48\CH%20G48-09.PDF" TargetMode="External"/><Relationship Id="rId1301" Type="http://schemas.openxmlformats.org/officeDocument/2006/relationships/hyperlink" Target="file:///C:\Users\Mark\AppData\Roaming\Microsoft\AppData\Roaming\Microsoft\Excel\ASL\AppData\Roaming\Microsoft\AppData\Roaming\Microsoft\Excel\Dagger%20Rout%20Report\Rout%20Report%20Z-006.pdf" TargetMode="External"/><Relationship Id="rId1539" Type="http://schemas.openxmlformats.org/officeDocument/2006/relationships/hyperlink" Target="file:///C:\Users\Mark\AppData\Roaming\Microsoft\AppData\Roaming\Microsoft\Excel\ASL\AppData\Roaming\Microsoft\AppData\Local\Microsoft\Windows\Temporary%20Internet%20Files\Content.IE5\ASL%20Zines\OAF\On%20All%20Fronts%20Issue%2081.pdf" TargetMode="External"/><Relationship Id="rId38" Type="http://schemas.openxmlformats.org/officeDocument/2006/relationships/hyperlink" Target="file:///C:\Users\Mark\AppData\Roaming\Microsoft\AppData\Roaming\Microsoft\Excel\ASL\AppData\Local\Microsoft\Windows\Temporary%20Internet%20Files\Content.IE5\G9DJZQUX\AH%20&amp;%20Hasbro-MMP\AH%20DASL\AH%20DASL%20HH.PDF" TargetMode="External"/><Relationship Id="rId103" Type="http://schemas.openxmlformats.org/officeDocument/2006/relationships/hyperlink" Target="file:///C:\Users\Mark\AppData\Roaming\Microsoft\AppData\Roaming\Microsoft\Excel\ASL\AppData\Local\Microsoft\Windows\Temporary%20Internet%20Files\Content.IE5\G9DJZQUX\Sherry%20Ent\Schwerpunkt\SP05.PDF" TargetMode="External"/><Relationship Id="rId310" Type="http://schemas.openxmlformats.org/officeDocument/2006/relationships/hyperlink" Target="file:///C:\Users\Mark\AppData\Roaming\Microsoft\AppData\Roaming\Microsoft\Excel\ASL\AppData\Local\Microsoft\Windows\Temporary%20Internet%20Files\Content.IE5\G9DJZQUX\AH%20&amp;%20Hasbro-MMP\MMP%20Operations\Ops50.PDF" TargetMode="External"/><Relationship Id="rId548" Type="http://schemas.openxmlformats.org/officeDocument/2006/relationships/hyperlink" Target="file:///C:\Users\Mark\AppData\Roaming\Microsoft\AppData\Roaming\Microsoft\Excel\ASL\AppData\Roaming\Microsoft\AppData\Local\Microsoft\Windows\Temporary%20Internet%20Files\Content.IE5\G9DJZQUX\Tactiques\Tactiques_14.pdf" TargetMode="External"/><Relationship Id="rId755" Type="http://schemas.openxmlformats.org/officeDocument/2006/relationships/hyperlink" Target="file:///C:\Users\Mark\AppData\Roaming\Microsoft\AppData\Roaming\Microsoft\Excel\ASL\AppData\Roaming\Microsoft\AppData\Local\Microsoft\Windows\Temporary%20Internet%20Files\Content.IE5\G9DJZQUX\Critical%20Hit\Third%20Bridge\CH%20TBv2.PDF" TargetMode="External"/><Relationship Id="rId962" Type="http://schemas.openxmlformats.org/officeDocument/2006/relationships/hyperlink" Target="file:///C:\Users\Mark\AppData\Roaming\Microsoft\AppData\Roaming\Microsoft\Excel\ASL\AppData\Roaming\Microsoft\AppData\Roaming\Microsoft\Excel\Critical%20Hit\CH%20Magazine\CH7.2%20RP5(a).PDF" TargetMode="External"/><Relationship Id="rId1178" Type="http://schemas.openxmlformats.org/officeDocument/2006/relationships/hyperlink" Target="file:///C:\Users\Mark\AppData\Roaming\Microsoft\AppData\Roaming\Microsoft\Excel\ASL\AppData\Roaming\Microsoft\AppData\Local\Microsoft\Windows\Temporary%20Internet%20Files\Content.IE5\G9DJZQUX\Critical%20Hit\RR\CH%20RR.PDF" TargetMode="External"/><Relationship Id="rId1385" Type="http://schemas.openxmlformats.org/officeDocument/2006/relationships/hyperlink" Target="file:///C:\Users\Mark\AppData\Roaming\Microsoft\AppData\Roaming\Microsoft\Excel\ASL\AppData\Roaming\Microsoft\AppData\Roaming\Microsoft\Excel\Friendly%20Fire\FrF015.PDF" TargetMode="External"/><Relationship Id="rId1592" Type="http://schemas.openxmlformats.org/officeDocument/2006/relationships/hyperlink" Target="file:///C:\Users\Mark\AppData\Roaming\Microsoft\AppData\Roaming\Microsoft\Excel\ASL\AppData\Roaming\Microsoft\AppData\Local\Microsoft\Windows\Temporary%20Internet%20Files\Content.IE5\ASL%20Zines\OAF\On%20All%20Fronts%20Issue%2093.pdf" TargetMode="External"/><Relationship Id="rId1606" Type="http://schemas.openxmlformats.org/officeDocument/2006/relationships/hyperlink" Target="file:///C:\Users\Mark\AppData\Roaming\Microsoft\AppData\Roaming\Microsoft\Excel\ASL\AppData\Roaming\Microsoft\AppData\Local\Microsoft\Windows\Temporary%20Internet%20Files\Content.IE5\ASL%20Zines\OAF\Playtesters%20Journal%20Issue%204.pdf" TargetMode="External"/><Relationship Id="rId91" Type="http://schemas.openxmlformats.org/officeDocument/2006/relationships/hyperlink" Target="file:///C:\Users\Mark\AppData\Roaming\Microsoft\AppData\Roaming\Microsoft\Excel\ASL\AppData\Local\Microsoft\Windows\Temporary%20Internet%20Files\Content.IE5\ASL%20Zines\Dispatches%20From%20the%20Bunker\Dispatches%20From%20the%20Bunker%20Issue%205.pdf" TargetMode="External"/><Relationship Id="rId187" Type="http://schemas.openxmlformats.org/officeDocument/2006/relationships/hyperlink" Target="file:///C:\Users\Mark\AppData\Roaming\Microsoft\AppData\Roaming\Microsoft\Excel\ASL\AppData\Local\Microsoft\Windows\Temporary%20Internet%20Files\Content.IE5\G9DJZQUX\Vae%20Victis\VV72_lg.PDF" TargetMode="External"/><Relationship Id="rId394" Type="http://schemas.openxmlformats.org/officeDocument/2006/relationships/hyperlink" Target="file:///C:\Users\Mark\AppData\Roaming\Microsoft\AppData\Roaming\Microsoft\Excel\ASL\AppData\Local\Microsoft\Windows\Temporary%20Internet%20Files\Content.IE5\G9DJZQUX\Critical%20Hit\AK\CH%20AK%20Bonus.pdf" TargetMode="External"/><Relationship Id="rId408" Type="http://schemas.openxmlformats.org/officeDocument/2006/relationships/hyperlink" Target="file:///C:\Users\Mark\AppData\Roaming\Microsoft\AppData\Roaming\Microsoft\Excel\ASL\AppData\Local\Microsoft\Windows\Temporary%20Internet%20Files\Content.IE5\G9DJZQUX\Heat%20of%20Battle\FC\HOB%20FC.pdf" TargetMode="External"/><Relationship Id="rId615" Type="http://schemas.openxmlformats.org/officeDocument/2006/relationships/hyperlink" Target="file:///C:\Users\Mark\AppData\Roaming\Microsoft\AppData\Roaming\Microsoft\Excel\ASL\AppData\Roaming\Microsoft\AppData\Local\Microsoft\Windows\Temporary%20Internet%20Files\Content.IE5\G9DJZQUX\AH%20&amp;%20Hasbro-MMP\The%20General\Gen27-3.PDF" TargetMode="External"/><Relationship Id="rId822" Type="http://schemas.openxmlformats.org/officeDocument/2006/relationships/hyperlink" Target="file:///C:\Users\Mark\AppData\Roaming\Microsoft\AppData\Roaming\Microsoft\Excel\ASL\AppData\Roaming\Microsoft\AppData\Roaming\Microsoft\Excel\Critical%20Hit\CH%20Magazine\SASL%20I2.PDF" TargetMode="External"/><Relationship Id="rId1038" Type="http://schemas.openxmlformats.org/officeDocument/2006/relationships/hyperlink" Target="file:///C:\Users\Mark\AppData\Roaming\Microsoft\AppData\Roaming\Microsoft\Excel\ASL\AppData\Roaming\Microsoft\AppData\Roaming\Microsoft\Excel\Critical%20Hit\CH%20Euro-Pack\CH%20EP-20a.PDF" TargetMode="External"/><Relationship Id="rId1245" Type="http://schemas.openxmlformats.org/officeDocument/2006/relationships/hyperlink" Target="file:///C:\Users\Mark\AppData\Roaming\Microsoft\AppData\Roaming\Microsoft\Excel\ASL\AppData\Roaming\Microsoft\AppData\Local\Microsoft\Windows\Temporary%20Internet%20Files\Content.IE5\G9DJZQUX\Critical%20Hit\BotB\CH%20SFC.PDF" TargetMode="External"/><Relationship Id="rId1452" Type="http://schemas.openxmlformats.org/officeDocument/2006/relationships/hyperlink" Target="file:///C:\Users\Mark\AppData\Roaming\Microsoft\AppData\Roaming\Microsoft\Excel\ASL\AppData\Roaming\Microsoft\AppData\Roaming\Microsoft\Excel\Heat%20of%20Battle\BtB\BtB3.PDF" TargetMode="External"/><Relationship Id="rId254" Type="http://schemas.openxmlformats.org/officeDocument/2006/relationships/hyperlink" Target="file:///C:\Users\Mark\AppData\Roaming\Microsoft\AppData\Roaming\Microsoft\Excel\ASL\AppData\Local\Microsoft\Windows\Temporary%20Internet%20Files\Content.IE5\G9DJZQUX\ALEA\alea18.PDF" TargetMode="External"/><Relationship Id="rId699" Type="http://schemas.openxmlformats.org/officeDocument/2006/relationships/hyperlink" Target="file:///C:\Users\Mark\AppData\Roaming\Microsoft\AppData\Roaming\Microsoft\Excel\ASL\AppData\Roaming\Microsoft\AppData\Roaming\Microsoft\Excel\Le%20Franc-Tireur\LFT%20Mag\FT-034.PDF" TargetMode="External"/><Relationship Id="rId1091" Type="http://schemas.openxmlformats.org/officeDocument/2006/relationships/hyperlink" Target="file:///C:\Users\Mark\AppData\Roaming\Microsoft\AppData\Roaming\Microsoft\Excel\ASL\AppData\Roaming\Microsoft\AppData\Roaming\Microsoft\Excel\Critical%20Hit\GC\CH%20SCW-12.PDF" TargetMode="External"/><Relationship Id="rId1105" Type="http://schemas.openxmlformats.org/officeDocument/2006/relationships/hyperlink" Target="file:///C:\Users\Mark\AppData\Roaming\Microsoft\AppData\Roaming\Microsoft\Excel\ASL\AppData\Roaming\Microsoft\AppData\Roaming\Microsoft\Excel\Critical%20Hit\Stonne\CH%20GaS11.PDF" TargetMode="External"/><Relationship Id="rId1312" Type="http://schemas.openxmlformats.org/officeDocument/2006/relationships/hyperlink" Target="file:///C:\Users\Mark\AppData\Roaming\Microsoft\AppData\Roaming\Microsoft\Excel\ASL\AppData\Roaming\Microsoft\AppData\Local\Microsoft\Windows\Temporary%20Internet%20Files\Content.IE5\ASL%20Zines\Dagger%20Rout%20Report\Rout%20Report%20Issue%202.1.pdf" TargetMode="External"/><Relationship Id="rId49" Type="http://schemas.openxmlformats.org/officeDocument/2006/relationships/hyperlink" Target="file:///C:\Users\Mark\AppData\Roaming\Microsoft\AppData\Roaming\Microsoft\Excel\ASL\AppData\Local\Microsoft\Windows\Temporary%20Internet%20Files\Content.IE5\G9DJZQUX\Lone%20Canuck\Battle%20of%20the%20Hedgerows\BotH.PDF" TargetMode="External"/><Relationship Id="rId114" Type="http://schemas.openxmlformats.org/officeDocument/2006/relationships/hyperlink" Target="file:///C:\Users\Mark\AppData\Roaming\Microsoft\AppData\Roaming\Microsoft\Excel\ASL\AppData\Local\Microsoft\Windows\Temporary%20Internet%20Files\Content.IE5\ASL%20Zines\Silicon%20Valley%20ASL%20Club%20Point%20Blank\Point%20Blank!%20Issue%202.1.pdf" TargetMode="External"/><Relationship Id="rId461" Type="http://schemas.openxmlformats.org/officeDocument/2006/relationships/hyperlink" Target="file:///C:\Users\Mark\AppData\Roaming\Microsoft\AppData\Roaming\Microsoft\Excel\ASL\AppData\Local\Microsoft\Windows\Temporary%20Internet%20Files\Content.IE5\G9DJZQUX\ASL%20on%20the%20Internet\Grumble%20Jones\GJ.pdf" TargetMode="External"/><Relationship Id="rId559" Type="http://schemas.openxmlformats.org/officeDocument/2006/relationships/hyperlink" Target="file:///C:\Users\Mark\AppData\Roaming\Microsoft\AppData\Roaming\Microsoft\Excel\ASL\AppData\Roaming\Microsoft\AppData\Local\Microsoft\Windows\Temporary%20Internet%20Files\Content.IE5\G9DJZQUX\Tactiques\Tactiques_25.pdf" TargetMode="External"/><Relationship Id="rId766" Type="http://schemas.openxmlformats.org/officeDocument/2006/relationships/hyperlink" Target="file:///C:\Users\Mark\AppData\Roaming\Microsoft\AppData\Roaming\Microsoft\Excel\ASL\AppData\Roaming\Microsoft\AppData\Roaming\Microsoft\Excel\Critical%20Hit\BotB\CH-BotB-BP1001.PDF" TargetMode="External"/><Relationship Id="rId1189" Type="http://schemas.openxmlformats.org/officeDocument/2006/relationships/hyperlink" Target="file:///C:\Users\Mark\AppData\Roaming\Microsoft\AppData\Roaming\Microsoft\Excel\ASL\AppData\Roaming\Microsoft\AppData\Roaming\Microsoft\Excel\Critical%20Hit\Scrougin\CH%20ASLNS-37.PDF" TargetMode="External"/><Relationship Id="rId1396" Type="http://schemas.openxmlformats.org/officeDocument/2006/relationships/hyperlink" Target="file:///C:\Users\Mark\AppData\Roaming\Microsoft\AppData\Roaming\Microsoft\Excel\ASL\AppData\Roaming\Microsoft\AppData\Roaming\Microsoft\Excel\Friendly%20Fire\FrF005.pdf" TargetMode="External"/><Relationship Id="rId1617" Type="http://schemas.openxmlformats.org/officeDocument/2006/relationships/hyperlink" Target="file:///C:\Users\Mark\AppData\Roaming\Microsoft\AppData\Roaming\Microsoft\Excel\ASL\AppData\Roaming\Microsoft\AppData\Local\Microsoft\Windows\Temporary%20Internet%20Files\Content.IE5\ASL%20Zines\OAF\On%20All%20Fronts%20Issue%20121.pdf" TargetMode="External"/><Relationship Id="rId198" Type="http://schemas.openxmlformats.org/officeDocument/2006/relationships/hyperlink" Target="file:///C:\Users\Mark\AppData\Roaming\Microsoft\AppData\Roaming\Microsoft\Excel\ASL\AppData\Local\Microsoft\Windows\Temporary%20Internet%20Files\Content.IE5\G9DJZQUX\Journal%20du%20Stratege\jds67-68.PDF" TargetMode="External"/><Relationship Id="rId321" Type="http://schemas.openxmlformats.org/officeDocument/2006/relationships/hyperlink" Target="file:///C:\Users\Mark\AppData\Roaming\Microsoft\AppData\Roaming\Microsoft\Excel\ASL\AppData\Local\Microsoft\Windows\Temporary%20Internet%20Files\Content.IE5\G9DJZQUX\Wargamer\WG2-01.PDF" TargetMode="External"/><Relationship Id="rId419" Type="http://schemas.openxmlformats.org/officeDocument/2006/relationships/hyperlink" Target="file:///C:\Users\Mark\AppData\Roaming\Microsoft\AppData\Roaming\Microsoft\Excel\ASL\AppData\Local\Microsoft\Windows\Temporary%20Internet%20Files\Content.IE5\G9DJZQUX\Heat%20of%20Battle\SF\HoB%20SF2.pdf" TargetMode="External"/><Relationship Id="rId626" Type="http://schemas.openxmlformats.org/officeDocument/2006/relationships/hyperlink" Target="file:///C:\Users\Mark\AppData\Roaming\Microsoft\AppData\Roaming\Microsoft\Excel\ASL\AppData\Roaming\Microsoft\AppData\Local\Microsoft\Windows\Temporary%20Internet%20Files\Content.IE5\G9DJZQUX\AH%20&amp;%20Hasbro-MMP\The%20General\Gen32-2.PDF" TargetMode="External"/><Relationship Id="rId973" Type="http://schemas.openxmlformats.org/officeDocument/2006/relationships/hyperlink" Target="file:///C:\Users\Mark\AppData\Roaming\Microsoft\AppData\Roaming\Microsoft\Excel\ASL\AppData\Roaming\Microsoft\AppData\Roaming\Microsoft\Excel\Critical%20Hit\CH%20Online\Critical%20Hit%20Online%202_12.pdf" TargetMode="External"/><Relationship Id="rId1049" Type="http://schemas.openxmlformats.org/officeDocument/2006/relationships/hyperlink" Target="file:///C:\Users\Mark\AppData\Roaming\Microsoft\AppData\Roaming\Microsoft\Excel\ASL\AppData\Roaming\Microsoft\AppData\Local\Microsoft\Windows\Temporary%20Internet%20Files\Content.IE5\G9DJZQUX\Critical%20Hit\CH%20Euro-Pack\CH%20EP2.PDF" TargetMode="External"/><Relationship Id="rId1256" Type="http://schemas.openxmlformats.org/officeDocument/2006/relationships/hyperlink" Target="file:///C:\Users\Mark\AppData\Roaming\Microsoft\AppData\Roaming\Microsoft\Excel\ASL\AppData\Roaming\Microsoft\AppData\Local\Microsoft\Windows\Temporary%20Internet%20Files\Content.IE5\G9DJZQUX\Critical%20Hit\CH%20Magazine\CH%20SE%20OC.PDF" TargetMode="External"/><Relationship Id="rId833" Type="http://schemas.openxmlformats.org/officeDocument/2006/relationships/hyperlink" Target="file:///C:\Users\Mark\AppData\Roaming\Microsoft\AppData\Roaming\Microsoft\Excel\ASL\AppData\Roaming\Microsoft\AppData\Roaming\Microsoft\Excel\Critical%20Hit\CH%20Magazine\CH079.PDF" TargetMode="External"/><Relationship Id="rId1116" Type="http://schemas.openxmlformats.org/officeDocument/2006/relationships/hyperlink" Target="file:///C:\Users\Mark\AppData\Roaming\Microsoft\AppData\Roaming\Microsoft\Excel\ASL\AppData\Roaming\Microsoft\AppData\Local\Microsoft\Windows\Temporary%20Internet%20Files\Content.IE5\G9DJZQUX\Critical%20Hit\Stonne\CH%20GaS.PDF" TargetMode="External"/><Relationship Id="rId1463" Type="http://schemas.openxmlformats.org/officeDocument/2006/relationships/hyperlink" Target="file:///C:\Users\Mark\AppData\Roaming\Microsoft\AppData\Roaming\Microsoft\Excel\ASL\AppData\Roaming\Microsoft\AppData\Local\Microsoft\Windows\Temporary%20Internet%20Files\Content.IE5\G9DJZQUX\Casus%20Belli\CB45.PDF" TargetMode="External"/><Relationship Id="rId1670" Type="http://schemas.openxmlformats.org/officeDocument/2006/relationships/hyperlink" Target="file:///C:\Users\Mark\AppData\Roaming\Microsoft\AppData\Roaming\Microsoft\Excel\ASL\AppData\Roaming\Microsoft\AppData\Roaming\Microsoft\Excel\Critical%20Hit\Stonne\CH%20GaS05.PDF" TargetMode="External"/><Relationship Id="rId265" Type="http://schemas.openxmlformats.org/officeDocument/2006/relationships/hyperlink" Target="file:///C:\Users\Mark\AppData\Roaming\Microsoft\AppData\Roaming\Microsoft\Excel\ASL\AppData\Local\Microsoft\Windows\Temporary%20Internet%20Files\Content.IE5\G9DJZQUX\Critical%20Hit\CH%20SS102.PDF" TargetMode="External"/><Relationship Id="rId472" Type="http://schemas.openxmlformats.org/officeDocument/2006/relationships/hyperlink" Target="file:///C:\Users\Mark\AppData\Roaming\Microsoft\AppData\Roaming\Microsoft\Excel\ASL\AppData\Local\Microsoft\Windows\Temporary%20Internet%20Files\Content.IE5\ASL%20Zines\Dispatches%20From%20the%20Bunker\Dispatches%20From%20the%20Bunker%20Issue%2034.pdf" TargetMode="External"/><Relationship Id="rId900" Type="http://schemas.openxmlformats.org/officeDocument/2006/relationships/hyperlink" Target="file:///C:\Users\Mark\AppData\Roaming\Microsoft\AppData\Roaming\Microsoft\Excel\ASL\AppData\Roaming\Microsoft\AppData\Roaming\Microsoft\Excel\Critical%20Hit\CH%20Magazine\CH144.PDF" TargetMode="External"/><Relationship Id="rId1323" Type="http://schemas.openxmlformats.org/officeDocument/2006/relationships/hyperlink" Target="file:///C:\Users\Mark\AppData\Roaming\Microsoft\AppData\Roaming\Microsoft\Excel\ASL\AppData\Roaming\Microsoft\AppData\Local\Microsoft\Windows\Temporary%20Internet%20Files\Content.IE5\G9DJZQUX\ELR\ELR%20SON.PDF" TargetMode="External"/><Relationship Id="rId1530" Type="http://schemas.openxmlformats.org/officeDocument/2006/relationships/hyperlink" Target="file:///C:\Users\Mark\AppData\Roaming\Microsoft\AppData\Roaming\Microsoft\Excel\ASL\AppData\Roaming\Microsoft\AppData\Local\Microsoft\Windows\Temporary%20Internet%20Files\Content.IE5\G9DJZQUX\ASL%20News\ASL%20News%20I29.PDF" TargetMode="External"/><Relationship Id="rId1628" Type="http://schemas.openxmlformats.org/officeDocument/2006/relationships/hyperlink" Target="file:///C:\Users\Mark\AppData\Roaming\Microsoft\AppData\Roaming\Microsoft\Excel\ASL\AppData\Roaming\Microsoft\AppData\Local\Microsoft\Windows\Temporary%20Internet%20Files\Content.IE5\ASL%20Zines\OAF\The%20Walker%20File%20Issue%203.pdf" TargetMode="External"/><Relationship Id="rId125" Type="http://schemas.openxmlformats.org/officeDocument/2006/relationships/hyperlink" Target="file:///C:\Users\Mark\AppData\Roaming\Microsoft\AppData\Roaming\Microsoft\Excel\ASL\AppData\Local\Microsoft\Windows\Temporary%20Internet%20Files\Content.IE5\G9DJZQUX\Le%20Franc-Tireur\ProvPac.pdf" TargetMode="External"/><Relationship Id="rId332" Type="http://schemas.openxmlformats.org/officeDocument/2006/relationships/hyperlink" Target="file:///C:\Users\Mark\AppData\Roaming\Microsoft\AppData\Roaming\Microsoft\Excel\ASL\AppData\Local\Microsoft\Windows\Temporary%20Internet%20Files\Content.IE5\G9DJZQUX\Break%20Contact\BC%20AT.PDF" TargetMode="External"/><Relationship Id="rId777" Type="http://schemas.openxmlformats.org/officeDocument/2006/relationships/hyperlink" Target="file:///C:\Users\Mark\AppData\Roaming\Microsoft\AppData\Roaming\Microsoft\Excel\ASL\AppData\Roaming\Microsoft\AppData\Roaming\Microsoft\Excel\Critical%20Hit\BtB\CH%20Bocage-003.pdf" TargetMode="External"/><Relationship Id="rId984" Type="http://schemas.openxmlformats.org/officeDocument/2006/relationships/hyperlink" Target="file:///C:\Users\Mark\AppData\Roaming\Microsoft\AppData\Roaming\Microsoft\Excel\ASL\AppData\Roaming\Microsoft\AppData\Local\Microsoft\Windows\Temporary%20Internet%20Files\Content.IE5\G9DJZQUX\Critical%20Hit\CH%20Magazine\CH5.2.PDF" TargetMode="External"/><Relationship Id="rId637" Type="http://schemas.openxmlformats.org/officeDocument/2006/relationships/hyperlink" Target="file:///C:\Users\Mark\AppData\Roaming\Microsoft\AppData\Roaming\Microsoft\Excel\ASL\AppData\Roaming\Microsoft\AppData\Local\Microsoft\Windows\Temporary%20Internet%20Files\Content.IE5\G9DJZQUX\AH%20&amp;%20Hasbro-MMP\The%20General\Gen28-4.PDF" TargetMode="External"/><Relationship Id="rId844" Type="http://schemas.openxmlformats.org/officeDocument/2006/relationships/hyperlink" Target="file:///C:\Users\Mark\AppData\Roaming\Microsoft\AppData\Roaming\Microsoft\Excel\ASL\AppData\Roaming\Microsoft\AppData\Roaming\Microsoft\Excel\Critical%20Hit\CH%20Magazine\CH078.PDF" TargetMode="External"/><Relationship Id="rId1267" Type="http://schemas.openxmlformats.org/officeDocument/2006/relationships/hyperlink" Target="file:///C:\Users\Mark\AppData\Roaming\Microsoft\AppData\Roaming\Microsoft\Excel\ASL\AppData\Roaming\Microsoft\AppData\Local\Microsoft\Windows\Temporary%20Internet%20Files\Content.IE5\G9DJZQUX\Critical%20Hit\Berlin%20Fall%20of%20the%203rd%20Reich\Berlin2\CH%20Berlin2%20TL.PDF" TargetMode="External"/><Relationship Id="rId1474" Type="http://schemas.openxmlformats.org/officeDocument/2006/relationships/hyperlink" Target="file:///C:\Users\Mark\AppData\Roaming\Microsoft\AppData\Roaming\Microsoft\Excel\ASL\AppData\Roaming\Microsoft\AppData\Roaming\Microsoft\Excel\Heat%20of%20Battle\HG\HoB%20HG-2.PDF" TargetMode="External"/><Relationship Id="rId1681" Type="http://schemas.openxmlformats.org/officeDocument/2006/relationships/hyperlink" Target="file:///C:\Users\Mark\AppData\Roaming\Microsoft\AppData\Roaming\Microsoft\Excel\ASL\AppData\Roaming\Microsoft\AppData\Roaming\Microsoft\Excel\Critical%20Hit\Stonne\CH%20GaS16.PDF" TargetMode="External"/><Relationship Id="rId276" Type="http://schemas.openxmlformats.org/officeDocument/2006/relationships/hyperlink" Target="file:///C:\Users\Mark\AppData\Roaming\Microsoft\AppData\Roaming\Microsoft\Excel\ASL\AppData\Local\Microsoft\Windows\Temporary%20Internet%20Files\Content.IE5\G9DJZQUX\Swed%20Vol\SV12.5.PDF" TargetMode="External"/><Relationship Id="rId483" Type="http://schemas.openxmlformats.org/officeDocument/2006/relationships/hyperlink" Target="file:///C:\Users\Mark\AppData\Roaming\Microsoft\AppData\Roaming\Microsoft\Excel\ASL\AppData\Local\Microsoft\Windows\Temporary%20Internet%20Files\Content.IE5\ASL%20Maps%20&amp;%20Overlays\HASL\TPP\HASL%20SMP%20%20FACTRY.pdf" TargetMode="External"/><Relationship Id="rId690" Type="http://schemas.openxmlformats.org/officeDocument/2006/relationships/hyperlink" Target="file:///C:\Users\Mark\AppData\Roaming\Microsoft\AppData\Roaming\Microsoft\Excel\ASL\AppData\Roaming\Microsoft\AppData\Roaming\Microsoft\Excel\Le%20Franc-Tireur\FT%20PP%208%20A%20Little%20Bit%20Closer%20to%20Heaven.pdf" TargetMode="External"/><Relationship Id="rId704" Type="http://schemas.openxmlformats.org/officeDocument/2006/relationships/hyperlink" Target="file:///C:\Users\Mark\AppData\Roaming\Microsoft\AppData\Roaming\Microsoft\Excel\ASL\AppData\Roaming\Microsoft\AppData\Local\Microsoft\Windows\Temporary%20Internet%20Files\Content.IE5\G9DJZQUX\Le%20Franc-Tireur\LFT%20Mag\LFT06.PDF" TargetMode="External"/><Relationship Id="rId911" Type="http://schemas.openxmlformats.org/officeDocument/2006/relationships/hyperlink" Target="file:///C:\Users\Mark\AppData\Roaming\Microsoft\AppData\Roaming\Microsoft\Excel\ASL\AppData\Roaming\Microsoft\AppData\Roaming\Microsoft\Excel\Critical%20Hit\CH%20Magazine\CH156.PDF" TargetMode="External"/><Relationship Id="rId1127" Type="http://schemas.openxmlformats.org/officeDocument/2006/relationships/hyperlink" Target="file:///C:\Users\Mark\AppData\Roaming\Microsoft\AppData\Roaming\Microsoft\Excel\ASL\AppData\Roaming\Microsoft\AppData\Roaming\Microsoft\Excel\Critical%20Hit\CH%20On%20All%20Fronts\CH%20OAF-06.PDF" TargetMode="External"/><Relationship Id="rId1334" Type="http://schemas.openxmlformats.org/officeDocument/2006/relationships/hyperlink" Target="file:///C:\Users\Mark\AppData\Roaming\Microsoft\AppData\Roaming\Microsoft\Excel\ASL\AppData\Roaming\Microsoft\AppData\Roaming\Microsoft\Excel\Fanatic%20Enterprises\FE173.pdf" TargetMode="External"/><Relationship Id="rId1541" Type="http://schemas.openxmlformats.org/officeDocument/2006/relationships/hyperlink" Target="file:///C:\Users\Mark\AppData\Roaming\Microsoft\AppData\Roaming\Microsoft\Excel\ASL\AppData\Roaming\Microsoft\AppData\Local\Microsoft\Windows\Temporary%20Internet%20Files\Content.IE5\ASL%20Zines\OAF\On%20All%20Fronts%20Issue%2066.pdf" TargetMode="External"/><Relationship Id="rId40" Type="http://schemas.openxmlformats.org/officeDocument/2006/relationships/hyperlink" Target="file:///C:\Users\Mark\AppData\Roaming\Microsoft\AppData\Roaming\Microsoft\Excel\ASL\AppData\Local\Microsoft\Windows\Temporary%20Internet%20Files\Content.IE5\G9DJZQUX\Heat%20of%20Battle\FireFights\HoB%20FF2.PDF" TargetMode="External"/><Relationship Id="rId136" Type="http://schemas.openxmlformats.org/officeDocument/2006/relationships/hyperlink" Target="file:///C:\Users\Mark\AppData\Roaming\Microsoft\AppData\Roaming\Microsoft\Excel\ASL\AppData\Local\Microsoft\Windows\Temporary%20Internet%20Files\Content.IE5\G9DJZQUX\ASL%20on%20the%20Internet\SL-CoI.PDF" TargetMode="External"/><Relationship Id="rId343" Type="http://schemas.openxmlformats.org/officeDocument/2006/relationships/hyperlink" Target="file:///C:\Users\Mark\AppData\Roaming\Microsoft\AppData\Roaming\Microsoft\Excel\ASL\AppData\Local\Microsoft\Windows\Temporary%20Internet%20Files\Content.IE5\G9DJZQUX\Kansas%20City%20Irregulars\KCI%20MM09.PDF" TargetMode="External"/><Relationship Id="rId550" Type="http://schemas.openxmlformats.org/officeDocument/2006/relationships/hyperlink" Target="file:///C:\Users\Mark\AppData\Roaming\Microsoft\AppData\Roaming\Microsoft\Excel\ASL\AppData\Roaming\Microsoft\AppData\Local\Microsoft\Windows\Temporary%20Internet%20Files\Content.IE5\G9DJZQUX\Tactiques\Tactiques_16.pdf" TargetMode="External"/><Relationship Id="rId788" Type="http://schemas.openxmlformats.org/officeDocument/2006/relationships/hyperlink" Target="file:///C:\Users\Mark\AppData\Roaming\Microsoft\AppData\Roaming\Microsoft\Excel\ASL\AppData\Roaming\Microsoft\AppData\Roaming\Microsoft\Excel\Critical%20Hit\CH%20Magazine\CH008v0.PDF" TargetMode="External"/><Relationship Id="rId995" Type="http://schemas.openxmlformats.org/officeDocument/2006/relationships/hyperlink" Target="file:///C:\Users\Mark\AppData\Roaming\Microsoft\AppData\Roaming\Microsoft\Excel\ASL\AppData\Roaming\Microsoft\AppData\Local\Microsoft\Windows\Temporary%20Internet%20Files\Content.IE5\ASL%20Zines\Critical%20Hit%20Online\Retro\CH%20Retro%20Issue%201.pdf" TargetMode="External"/><Relationship Id="rId1180" Type="http://schemas.openxmlformats.org/officeDocument/2006/relationships/hyperlink" Target="file:///C:\Users\Mark\AppData\Roaming\Microsoft\AppData\Roaming\Microsoft\Excel\ASL\AppData\Roaming\Microsoft\AppData\Local\Microsoft\Windows\Temporary%20Internet%20Files\Content.IE5\G9DJZQUX\Critical%20Hit\Retro%20Pak\CH%20RetroPak2.PDF" TargetMode="External"/><Relationship Id="rId1401" Type="http://schemas.openxmlformats.org/officeDocument/2006/relationships/hyperlink" Target="file:///C:\Users\Mark\AppData\Roaming\Microsoft\AppData\Roaming\Microsoft\Excel\ASL\AppData\Roaming\Microsoft\AppData\Local\Microsoft\Windows\Temporary%20Internet%20Files\Content.IE5\G9DJZQUX\Friendly%20Fire\FrF05.PDF" TargetMode="External"/><Relationship Id="rId1639" Type="http://schemas.openxmlformats.org/officeDocument/2006/relationships/hyperlink" Target="file:///C:\Users\Mark\AppData\Roaming\Microsoft\AppData\Roaming\Microsoft\Excel\ASL\AppData\Local\Microsoft\Windows\Temporary%20Internet%20Files\Content.IE5\ASL%20Zines\View%20From%20the%20Trenches\VFTT%20Issue%2086.pdf" TargetMode="External"/><Relationship Id="rId203" Type="http://schemas.openxmlformats.org/officeDocument/2006/relationships/hyperlink" Target="file:///C:\Users\Mark\AppData\Roaming\Microsoft\AppData\Roaming\Microsoft\Excel\ASL\AppData\Local\Microsoft\Windows\Temporary%20Internet%20Files\Content.IE5\G9DJZQUX\ASL%20on%20the%20Internet\Single%20Man%20Publishing\SMP%20MW%20SSR.pdf" TargetMode="External"/><Relationship Id="rId648" Type="http://schemas.openxmlformats.org/officeDocument/2006/relationships/hyperlink" Target="file:///C:\Users\Mark\AppData\Roaming\Microsoft\AppData\Roaming\Microsoft\Excel\ASL\AppData\Roaming\Microsoft\AppData\Local\Microsoft\Windows\Temporary%20Internet%20Files\Content.IE5\G9DJZQUX\Boardgame%20Journal\BJ3.PDF" TargetMode="External"/><Relationship Id="rId855" Type="http://schemas.openxmlformats.org/officeDocument/2006/relationships/hyperlink" Target="file:///C:\Users\Mark\AppData\Roaming\Microsoft\AppData\Roaming\Microsoft\Excel\ASL\AppData\Roaming\Microsoft\AppData\Roaming\Microsoft\Excel\Critical%20Hit\CH%20Magazine\CH048.PDF" TargetMode="External"/><Relationship Id="rId1040" Type="http://schemas.openxmlformats.org/officeDocument/2006/relationships/hyperlink" Target="file:///C:\Users\Mark\AppData\Roaming\Microsoft\AppData\Roaming\Microsoft\Excel\ASL\AppData\Roaming\Microsoft\AppData\Roaming\Microsoft\Excel\Critical%20Hit\CH%20Euro-Pack\CH%20EP-008.pdf" TargetMode="External"/><Relationship Id="rId1278" Type="http://schemas.openxmlformats.org/officeDocument/2006/relationships/hyperlink" Target="file:///C:\Users\Mark\AppData\Roaming\Microsoft\AppData\Roaming\Microsoft\Excel\ASL\AppData\Roaming\Microsoft\AppData\Roaming\Microsoft\Excel\Dagger%20Rout%20Report\Rout%20Report%20M-003.pdf" TargetMode="External"/><Relationship Id="rId1485" Type="http://schemas.openxmlformats.org/officeDocument/2006/relationships/hyperlink" Target="file:///C:\Users\Mark\AppData\Roaming\Microsoft\AppData\Roaming\Microsoft\Excel\ASL\AppData\Roaming\Microsoft\AppData\Roaming\Microsoft\Excel\Heat%20of%20Battle\SS\HOB%20NQNG-03.pdf" TargetMode="External"/><Relationship Id="rId1692" Type="http://schemas.openxmlformats.org/officeDocument/2006/relationships/hyperlink" Target="file:///C:\Users\Mark\AppData\Roaming\Microsoft\AppData\Roaming\Microsoft\Excel\ASL\AppData\Roaming\Microsoft\AppData\Roaming\Microsoft\Excel\Critical%20Hit\Berlin%20Fall%20of%20the%203rd%20Reich\Berlin2\CH-TL008.PDF" TargetMode="External"/><Relationship Id="rId1706" Type="http://schemas.openxmlformats.org/officeDocument/2006/relationships/hyperlink" Target="file:///C:\Users\Mark\AppData\Roaming\Microsoft\AppData\Roaming\Microsoft\Excel\ASL\AppData\Local\Microsoft\Windows\Temporary%20Internet%20Files\Content.IE5\G9DJZQUX\ASL%20on%20the%20Internet\Yahoo%20Groups\Yahoo%20ASL%20-%20Aussie.pdf" TargetMode="External"/><Relationship Id="rId287" Type="http://schemas.openxmlformats.org/officeDocument/2006/relationships/hyperlink" Target="file:///C:\Users\Mark\AppData\Roaming\Microsoft\AppData\Roaming\Microsoft\Excel\ASL\AppData\Local\Microsoft\Windows\Temporary%20Internet%20Files\Content.IE5\ASL%20Zines\Sherry%20Enterprises\Schwerpunkt%20Issue%2015.pdf" TargetMode="External"/><Relationship Id="rId410" Type="http://schemas.openxmlformats.org/officeDocument/2006/relationships/hyperlink" Target="file:///C:\Users\Mark\AppData\Roaming\Microsoft\AppData\Roaming\Microsoft\Excel\ASL\AppData\Local\Microsoft\Windows\Temporary%20Internet%20Files\Content.IE5\ASL%20Zines\Paddington%20Bears%20ASL%20Club%20Rate%20of%20Fire\PB%20Rate%20of%20Fire%20Issue%2013.pdf" TargetMode="External"/><Relationship Id="rId494" Type="http://schemas.openxmlformats.org/officeDocument/2006/relationships/hyperlink" Target="file:///C:\Users\Mark\AppData\Roaming\Microsoft\AppData\Roaming\Microsoft\Excel\ASL\AppData\Local\Microsoft\Windows\Temporary%20Internet%20Files\Content.IE5\G9DJZQUX\AH%20&amp;%20Hasbro-MMP\HASL%20FB\MMP-FB.pdf" TargetMode="External"/><Relationship Id="rId508" Type="http://schemas.openxmlformats.org/officeDocument/2006/relationships/hyperlink" Target="file:///C:\Users\Mark\AppData\Roaming\Microsoft\AppData\Roaming\Microsoft\Excel\ASL\AppData\Roaming\Microsoft\AppData\Local\Microsoft\Windows\Temporary%20Internet%20Files\Content.IE5\G9DJZQUX\Wargamer\WG2-08.PDF" TargetMode="External"/><Relationship Id="rId715" Type="http://schemas.openxmlformats.org/officeDocument/2006/relationships/hyperlink" Target="file:///C:\Users\Mark\AppData\Roaming\Microsoft\AppData\Roaming\Microsoft\Excel\ASL\AppData\Roaming\Microsoft\AppData\Roaming\Microsoft\Excel\CFGG%20Forward%20Observer\Forward%20Observer%20FO%201.pdf" TargetMode="External"/><Relationship Id="rId922" Type="http://schemas.openxmlformats.org/officeDocument/2006/relationships/hyperlink" Target="file:///C:\Users\Mark\AppData\Roaming\Microsoft\AppData\Roaming\Microsoft\Excel\ASL\AppData\Roaming\Microsoft\AppData\Roaming\Microsoft\Excel\Critical%20Hit\CH%20Magazine\CH139.PDF" TargetMode="External"/><Relationship Id="rId1138" Type="http://schemas.openxmlformats.org/officeDocument/2006/relationships/hyperlink" Target="file:///C:\Users\Mark\AppData\Roaming\Microsoft\AppData\Roaming\Microsoft\Excel\ASL\AppData\Roaming\Microsoft\AppData\Roaming\Microsoft\Excel\Critical%20Hit\Rout%20Pack\CH%20RP1-1.PDF" TargetMode="External"/><Relationship Id="rId1345" Type="http://schemas.openxmlformats.org/officeDocument/2006/relationships/hyperlink" Target="file:///C:\Users\Mark\AppData\Roaming\Microsoft\AppData\Roaming\Microsoft\Excel\ASL\AppData\Roaming\Microsoft\AppData\Roaming\Microsoft\Excel\ASLUG\ASLUG%207.PDF" TargetMode="External"/><Relationship Id="rId1552" Type="http://schemas.openxmlformats.org/officeDocument/2006/relationships/hyperlink" Target="file:///C:\Users\Mark\AppData\Roaming\Microsoft\AppData\Roaming\Microsoft\Excel\ASL\AppData\Roaming\Microsoft\AppData\Local\Microsoft\Windows\Temporary%20Internet%20Files\Content.IE5\ASL%20Zines\OAF\On%20All%20Fronts%20Issue%2045.pdf" TargetMode="External"/><Relationship Id="rId147" Type="http://schemas.openxmlformats.org/officeDocument/2006/relationships/hyperlink" Target="file:///C:\Users\Mark\AppData\Roaming\Microsoft\AppData\Roaming\Microsoft\Excel\ASL\AppData\Local\Microsoft\Windows\Temporary%20Internet%20Files\Content.IE5\G9DJZQUX\Vae%20Victis\VV10_md.PDF" TargetMode="External"/><Relationship Id="rId354" Type="http://schemas.openxmlformats.org/officeDocument/2006/relationships/hyperlink" Target="file:///C:\Users\Mark\AppData\Roaming\Microsoft\AppData\Roaming\Microsoft\Excel\ASL\AppData\Local\Microsoft\Windows\Temporary%20Internet%20Files\Content.IE5\G9DJZQUX\Vae%20Victis\VV91_lg.PDF" TargetMode="External"/><Relationship Id="rId799" Type="http://schemas.openxmlformats.org/officeDocument/2006/relationships/hyperlink" Target="file:///C:\Users\Mark\AppData\Roaming\Microsoft\AppData\Roaming\Microsoft\Excel\ASL\AppData\Roaming\Microsoft\AppData\Roaming\Microsoft\Excel\Critical%20Hit\CH%20Magazine\CH016v0.PDF" TargetMode="External"/><Relationship Id="rId1191" Type="http://schemas.openxmlformats.org/officeDocument/2006/relationships/hyperlink" Target="file:///C:\Users\Mark\AppData\Roaming\Microsoft\AppData\Roaming\Microsoft\Excel\ASL\AppData\Roaming\Microsoft\AppData\Roaming\Microsoft\Excel\Critical%20Hit\Scrougin\CH%20ASLNS-38.PDF" TargetMode="External"/><Relationship Id="rId1205" Type="http://schemas.openxmlformats.org/officeDocument/2006/relationships/hyperlink" Target="file:///C:\Users\Mark\AppData\Roaming\Microsoft\AppData\Roaming\Microsoft\Excel\ASL\AppData\Roaming\Microsoft\AppData\Roaming\Microsoft\Excel\Critical%20Hit\CH%20Magazine\CH%20SE%20TW-A.pdf" TargetMode="External"/><Relationship Id="rId51" Type="http://schemas.openxmlformats.org/officeDocument/2006/relationships/hyperlink" Target="file:///C:\Users\Mark\AppData\Roaming\Microsoft\AppData\Roaming\Microsoft\Excel\ASL\AppData\Local\Microsoft\Windows\Temporary%20Internet%20Files\Content.IE5\G9DJZQUX\Lone%20Canuck\Canadians%20in%20Italy\CiI1.PDF" TargetMode="External"/><Relationship Id="rId561" Type="http://schemas.openxmlformats.org/officeDocument/2006/relationships/hyperlink" Target="file:///C:\Users\Mark\AppData\Roaming\Microsoft\AppData\Roaming\Microsoft\Excel\ASL\AppData\Roaming\Microsoft\AppData\Local\Microsoft\Windows\Temporary%20Internet%20Files\Content.IE5\G9DJZQUX\Tactiques\Tactiques_29.pdf" TargetMode="External"/><Relationship Id="rId659" Type="http://schemas.openxmlformats.org/officeDocument/2006/relationships/hyperlink" Target="file:///C:\Users\Mark\AppData\Roaming\Microsoft\AppData\Roaming\Microsoft\Excel\ASL\AppData\Roaming\Microsoft\AppData\Local\Microsoft\Windows\Temporary%20Internet%20Files\Content.IE5\G9DJZQUX\CASLA\CASLA%20MLR.PDF" TargetMode="External"/><Relationship Id="rId866" Type="http://schemas.openxmlformats.org/officeDocument/2006/relationships/hyperlink" Target="file:///C:\Users\Mark\AppData\Roaming\Microsoft\AppData\Roaming\Microsoft\Excel\ASL\AppData\Roaming\Microsoft\AppData\Roaming\Microsoft\Excel\Critical%20Hit\CH%20Magazine\CH097.PDF" TargetMode="External"/><Relationship Id="rId1289" Type="http://schemas.openxmlformats.org/officeDocument/2006/relationships/hyperlink" Target="file:///C:\Users\Mark\AppData\Roaming\Microsoft\AppData\Roaming\Microsoft\Excel\ASL\AppData\Roaming\Microsoft\AppData\Roaming\Microsoft\Excel\Dagger%20Rout%20Report\Rout%20Report%20X-007.pdf" TargetMode="External"/><Relationship Id="rId1412" Type="http://schemas.openxmlformats.org/officeDocument/2006/relationships/hyperlink" Target="file:///C:\Users\Mark\AppData\Roaming\Microsoft\AppData\Roaming\Microsoft\Excel\ASL\AppData\Roaming\Microsoft\AppData\Roaming\Microsoft\Excel\Front%20Line\BdF-6.PDF" TargetMode="External"/><Relationship Id="rId1496" Type="http://schemas.openxmlformats.org/officeDocument/2006/relationships/hyperlink" Target="file:///C:\Users\Mark\AppData\Roaming\Microsoft\AppData\Roaming\Microsoft\Excel\ASL\AppData\Roaming\Microsoft\AppData\Roaming\Microsoft\Excel\Heat%20of%20Battle\SS\HOB%20NQNG-02.pdf" TargetMode="External"/><Relationship Id="rId214" Type="http://schemas.openxmlformats.org/officeDocument/2006/relationships/hyperlink" Target="file:///C:\Users\Mark\AppData\Roaming\Microsoft\AppData\Roaming\Microsoft\Excel\ASL\AppData\Local\Microsoft\Windows\Temporary%20Internet%20Files\Content.IE5\G9DJZQUX\AH%20&amp;%20Hasbro-MMP\AH%20Modules\ASL%20Mod-03.PDF" TargetMode="External"/><Relationship Id="rId298" Type="http://schemas.openxmlformats.org/officeDocument/2006/relationships/hyperlink" Target="file:///C:\Users\Mark\AppData\Roaming\Microsoft\AppData\Roaming\Microsoft\Excel\ASL\AppData\Local\Microsoft\Windows\Temporary%20Internet%20Files\Content.IE5\G9DJZQUX\Paddington%20Bears%20Rate%20of%20Fire\RoF-09.PDF" TargetMode="External"/><Relationship Id="rId421" Type="http://schemas.openxmlformats.org/officeDocument/2006/relationships/hyperlink" Target="file:///C:\Users\Mark\AppData\Roaming\Microsoft\AppData\Roaming\Microsoft\Excel\ASL\AppData\Local\Microsoft\Windows\Temporary%20Internet%20Files\Content.IE5\G9DJZQUX\Kansas%20City%20Irregulars\KCI%20MM11.pdf" TargetMode="External"/><Relationship Id="rId519" Type="http://schemas.openxmlformats.org/officeDocument/2006/relationships/hyperlink" Target="file:///C:\Users\Mark\AppData\Roaming\Microsoft\AppData\Roaming\Microsoft\Excel\ASL\AppData\Roaming\Microsoft\AppData\Local\Microsoft\Windows\Temporary%20Internet%20Files\Content.IE5\G9DJZQUX\Tactiques\TAC-60.pdf" TargetMode="External"/><Relationship Id="rId1051" Type="http://schemas.openxmlformats.org/officeDocument/2006/relationships/hyperlink" Target="file:///C:\Users\Mark\AppData\Roaming\Microsoft\AppData\Roaming\Microsoft\Excel\ASL\AppData\Roaming\Microsoft\AppData\Local\Microsoft\Windows\Temporary%20Internet%20Files\Content.IE5\G9DJZQUX\Critical%20Hit\CH%20Euro-Pack\CH%20EP4.PDF" TargetMode="External"/><Relationship Id="rId1149" Type="http://schemas.openxmlformats.org/officeDocument/2006/relationships/hyperlink" Target="file:///C:\Users\Mark\AppData\Roaming\Microsoft\AppData\Roaming\Microsoft\Excel\ASL\AppData\Roaming\Microsoft\AppData\Roaming\Microsoft\Excel\Critical%20Hit\Rout%20Pack\CH%20RP2-4.PDF" TargetMode="External"/><Relationship Id="rId1356" Type="http://schemas.openxmlformats.org/officeDocument/2006/relationships/hyperlink" Target="file:///C:\Users\Mark\AppData\Roaming\Microsoft\AppData\Roaming\Microsoft\Excel\ASL\AppData\Roaming\Microsoft\AppData\Roaming\Microsoft\Excel\ASLUG\ASLUG%209.PDF" TargetMode="External"/><Relationship Id="rId158" Type="http://schemas.openxmlformats.org/officeDocument/2006/relationships/hyperlink" Target="file:///C:\Users\Mark\AppData\Roaming\Microsoft\AppData\Roaming\Microsoft\Excel\ASL\AppData\Local\Microsoft\Windows\Temporary%20Internet%20Files\Content.IE5\G9DJZQUX\Vae%20Victis\VV21_md.PDF" TargetMode="External"/><Relationship Id="rId726" Type="http://schemas.openxmlformats.org/officeDocument/2006/relationships/hyperlink" Target="file:///C:\Users\Mark\AppData\Roaming\Microsoft\AppData\Roaming\Microsoft\Excel\ASL\AppData\Roaming\Microsoft\AppData\Roaming\Microsoft\Excel\Critical%20Hit\Airborne%20Stand\CH%20ABS-02.PDF" TargetMode="External"/><Relationship Id="rId933" Type="http://schemas.openxmlformats.org/officeDocument/2006/relationships/hyperlink" Target="file:///C:\Users\Mark\AppData\Roaming\Microsoft\AppData\Roaming\Microsoft\Excel\ASL\AppData\Roaming\Microsoft\AppData\Roaming\Microsoft\Excel\Critical%20Hit\Hells%20Bridgehead\CH%20HB-08.PDF" TargetMode="External"/><Relationship Id="rId1009" Type="http://schemas.openxmlformats.org/officeDocument/2006/relationships/hyperlink" Target="file:///C:\Users\Mark\AppData\Roaming\Microsoft\AppData\Roaming\Microsoft\Excel\ASL\AppData\Roaming\Microsoft\AppData\Roaming\Microsoft\Excel\Critical%20Hit\CH%20DTW\CG-TW1.PDF" TargetMode="External"/><Relationship Id="rId1563" Type="http://schemas.openxmlformats.org/officeDocument/2006/relationships/hyperlink" Target="file:///C:\Users\Mark\AppData\Roaming\Microsoft\AppData\Roaming\Microsoft\Excel\ASL\AppData\Roaming\Microsoft\AppData\Local\Microsoft\Windows\Temporary%20Internet%20Files\Content.IE5\ASL%20Zines\OAF\On%20All%20Fronts%20Issue%2057.pdf" TargetMode="External"/><Relationship Id="rId62" Type="http://schemas.openxmlformats.org/officeDocument/2006/relationships/hyperlink" Target="file:///C:\Users\Mark\AppData\Roaming\Microsoft\AppData\Roaming\Microsoft\Excel\ASL\AppData\Local\Microsoft\Windows\Temporary%20Internet%20Files\Content.IE5\G9DJZQUX\AH%20&amp;%20Hasbro-MMP\MMP%20Journals\ASL%20J7.PDF" TargetMode="External"/><Relationship Id="rId365" Type="http://schemas.openxmlformats.org/officeDocument/2006/relationships/hyperlink" Target="file:///C:\Users\Mark\AppData\Roaming\Microsoft\AppData\Roaming\Microsoft\Excel\ASL\AppData\Local\Microsoft\Windows\Temporary%20Internet%20Files\Content.IE5\G9DJZQUX\Bounding%20Fire%20Productions\BFP\BFP3.pdf" TargetMode="External"/><Relationship Id="rId572" Type="http://schemas.openxmlformats.org/officeDocument/2006/relationships/hyperlink" Target="file:///C:\Users\Mark\AppData\Roaming\Microsoft\AppData\Roaming\Microsoft\Excel\ASL\AppData\Roaming\Microsoft\AppData\Local\Microsoft\Windows\Temporary%20Internet%20Files\Content.IE5\G9DJZQUX\Tactiques\TAC-7.PDF" TargetMode="External"/><Relationship Id="rId1216" Type="http://schemas.openxmlformats.org/officeDocument/2006/relationships/hyperlink" Target="file:///C:\Users\Mark\AppData\Roaming\Microsoft\AppData\Roaming\Microsoft\Excel\ASL\AppData\Roaming\Microsoft\AppData\Roaming\Microsoft\Excel\Critical%20Hit\Berlin%20Fall%20of%20the%203rd%20Reich\Berlin2\CH-TL007.PDF" TargetMode="External"/><Relationship Id="rId1423" Type="http://schemas.openxmlformats.org/officeDocument/2006/relationships/hyperlink" Target="file:///C:\Users\Mark\AppData\Roaming\Microsoft\AppData\Roaming\Microsoft\Excel\ASL\AppData\Roaming\Microsoft\AppData\Roaming\Microsoft\Excel\Front%20Range%20ASL%20Club\FRASL%20JF20.pdf" TargetMode="External"/><Relationship Id="rId1630" Type="http://schemas.openxmlformats.org/officeDocument/2006/relationships/hyperlink" Target="file:///C:\Users\Mark\AppData\Roaming\Microsoft\AppData\Roaming\Microsoft\Excel\ASL\AppData\Local\Microsoft\Windows\Temporary%20Internet%20Files\Content.IE5\G9DJZQUX\Paddington%20Bears%20Rate%20of%20Fire\SAGA\SAGA2001.pdf" TargetMode="External"/><Relationship Id="rId225" Type="http://schemas.openxmlformats.org/officeDocument/2006/relationships/hyperlink" Target="file:///C:\Users\Mark\AppData\Roaming\Microsoft\AppData\Roaming\Microsoft\Excel\ASL\AppData\Local\Microsoft\Windows\Temporary%20Internet%20Files\Content.IE5\G9DJZQUX\Lone%20Canuck\Winpak\WP1.PDF" TargetMode="External"/><Relationship Id="rId432" Type="http://schemas.openxmlformats.org/officeDocument/2006/relationships/hyperlink" Target="file:///C:\Users\Mark\AppData\Roaming\Microsoft\AppData\Roaming\Microsoft\Excel\ASL\AppData\Local\Microsoft\Windows\Temporary%20Internet%20Files\Content.IE5\G9DJZQUX\Desperation%20Morale\SDG.PDF" TargetMode="External"/><Relationship Id="rId877" Type="http://schemas.openxmlformats.org/officeDocument/2006/relationships/hyperlink" Target="file:///C:\Users\Mark\AppData\Roaming\Microsoft\AppData\Roaming\Microsoft\Excel\ASL\AppData\Roaming\Microsoft\AppData\Roaming\Microsoft\Excel\Critical%20Hit\CH%20Magazine\CH094.PDF" TargetMode="External"/><Relationship Id="rId1062" Type="http://schemas.openxmlformats.org/officeDocument/2006/relationships/hyperlink" Target="file:///C:\Users\Mark\AppData\Roaming\Microsoft\AppData\Roaming\Microsoft\Excel\ASL\AppData\Roaming\Microsoft\AppData\Roaming\Microsoft\Excel\Critical%20Hit\Gembloux\CH%20GTF-06.PDF" TargetMode="External"/><Relationship Id="rId737" Type="http://schemas.openxmlformats.org/officeDocument/2006/relationships/hyperlink" Target="file:///C:\Users\Mark\AppData\Roaming\Microsoft\AppData\Roaming\Microsoft\Excel\ASL\AppData\Roaming\Microsoft\AppData\Roaming\Microsoft\Excel\Critical%20Hit\CH%20Euro-Pack\CH%20ASLN-08.PDF" TargetMode="External"/><Relationship Id="rId944" Type="http://schemas.openxmlformats.org/officeDocument/2006/relationships/hyperlink" Target="file:///C:\Users\Mark\AppData\Roaming\Microsoft\AppData\Roaming\Microsoft\Excel\ASL\AppData\Roaming\Microsoft\AppData\Roaming\Microsoft\Excel\Critical%20Hit\CH%20Magazine\CH169.PDF" TargetMode="External"/><Relationship Id="rId1367" Type="http://schemas.openxmlformats.org/officeDocument/2006/relationships/hyperlink" Target="file:///C:\Users\Mark\AppData\Roaming\Microsoft\AppData\Roaming\Microsoft\Excel\ASL\AppData\Roaming\Microsoft\AppData\Local\Microsoft\Windows\Temporary%20Internet%20Files\Content.IE5\ASL%20Zines\ASLUG\ASLUG%20Issue-007.pdf" TargetMode="External"/><Relationship Id="rId1574" Type="http://schemas.openxmlformats.org/officeDocument/2006/relationships/hyperlink" Target="file:///C:\Users\Mark\AppData\Roaming\Microsoft\AppData\Roaming\Microsoft\Excel\ASL\AppData\Roaming\Microsoft\AppData\Local\Microsoft\Windows\Temporary%20Internet%20Files\Content.IE5\ASL%20Zines\OAF\On%20All%20Fronts%20Issue%2071.pdf" TargetMode="External"/><Relationship Id="rId73" Type="http://schemas.openxmlformats.org/officeDocument/2006/relationships/hyperlink" Target="file:///C:\Users\Mark\AppData\Roaming\Microsoft\AppData\Roaming\Microsoft\Excel\ASL\AppData\Local\Microsoft\Windows\Temporary%20Internet%20Files\Content.IE5\ASL%20Zines\View%20From%20the%20Trenches\VFTT%20Issue%208.pdf" TargetMode="External"/><Relationship Id="rId169" Type="http://schemas.openxmlformats.org/officeDocument/2006/relationships/hyperlink" Target="file:///C:\Users\Mark\AppData\Roaming\Microsoft\AppData\Roaming\Microsoft\Excel\ASL\AppData\Local\Microsoft\Windows\Temporary%20Internet%20Files\Content.IE5\G9DJZQUX\Vae%20Victis\VV37_md.PDF" TargetMode="External"/><Relationship Id="rId376" Type="http://schemas.openxmlformats.org/officeDocument/2006/relationships/hyperlink" Target="file:///C:\Users\Mark\AppData\Roaming\Microsoft\AppData\Roaming\Microsoft\Excel\ASL\AppData\Local\Microsoft\Windows\Temporary%20Internet%20Files\Content.IE5\G9DJZQUX\Fanatic%20Enterprises\FE04.pdf" TargetMode="External"/><Relationship Id="rId583" Type="http://schemas.openxmlformats.org/officeDocument/2006/relationships/hyperlink" Target="file:///C:\Users\Mark\AppData\Roaming\Microsoft\AppData\Roaming\Microsoft\Excel\ASL\AppData\Roaming\Microsoft\AppData\Local\Microsoft\Windows\Temporary%20Internet%20Files\Content.IE5\ASL%20Zines\Austin%20ASL%20Club%20Banzai\Bonsai!!%2004-2000.pdf" TargetMode="External"/><Relationship Id="rId790" Type="http://schemas.openxmlformats.org/officeDocument/2006/relationships/hyperlink" Target="file:///C:\Users\Mark\AppData\Roaming\Microsoft\AppData\Roaming\Microsoft\Excel\ASL\AppData\Roaming\Microsoft\AppData\Roaming\Microsoft\Excel\Critical%20Hit\CH%20Magazine\CH010v0.PDF" TargetMode="External"/><Relationship Id="rId804" Type="http://schemas.openxmlformats.org/officeDocument/2006/relationships/hyperlink" Target="file:///C:\Users\Mark\AppData\Roaming\Microsoft\AppData\Roaming\Microsoft\Excel\ASL\AppData\Roaming\Microsoft\AppData\Roaming\Microsoft\Excel\Critical%20Hit\CH%20Magazine\CH025v0.PDF" TargetMode="External"/><Relationship Id="rId1227" Type="http://schemas.openxmlformats.org/officeDocument/2006/relationships/hyperlink" Target="file:///C:\Users\Mark\AppData\Roaming\Microsoft\AppData\Roaming\Microsoft\Excel\ASL\AppData\Roaming\Microsoft\AppData\Roaming\Microsoft\Excel\Critical%20Hit\BotB\CH%20SFC-02.PDF" TargetMode="External"/><Relationship Id="rId1434" Type="http://schemas.openxmlformats.org/officeDocument/2006/relationships/hyperlink" Target="file:///C:\Users\Mark\AppData\Roaming\Microsoft\AppData\Roaming\Microsoft\Excel\ASL\AppData\Roaming\Microsoft\AppData\Local\Microsoft\Windows\Temporary%20Internet%20Files\Content.IE5\G9DJZQUX\Casus%20Belli\Casus%20Belli%20Eng-13.4.pdf" TargetMode="External"/><Relationship Id="rId1641" Type="http://schemas.openxmlformats.org/officeDocument/2006/relationships/hyperlink" Target="file:///C:\Users\Mark\AppData\Roaming\Microsoft\AppData\Roaming\Microsoft\Excel\ASL\AppData\Local\Microsoft\Windows\Temporary%20Internet%20Files\Content.IE5\ASL%20Zines\View%20From%20the%20Trenches\VFTT%20Issue%2086.pdf" TargetMode="External"/><Relationship Id="rId4" Type="http://schemas.openxmlformats.org/officeDocument/2006/relationships/hyperlink" Target="file:///C:\Users\Mark\AppData\Roaming\Microsoft\AppData\Roaming\Microsoft\Excel\ASL\AppData\Local\Microsoft\Windows\Temporary%20Internet%20Files\Content.IE5\G9DJZQUX\ASL%20on%20the%20Internet\Historie%20de%20la%20Easy%20Company\brassard-1-en.pdf" TargetMode="External"/><Relationship Id="rId236" Type="http://schemas.openxmlformats.org/officeDocument/2006/relationships/hyperlink" Target="file:///C:\Users\Mark\AppData\Roaming\Microsoft\AppData\Roaming\Microsoft\Excel\ASL\AppData\Local\Microsoft\Windows\Temporary%20Internet%20Files\Content.IE5\G9DJZQUX\WCW\WCW%20ASL-St.PDF" TargetMode="External"/><Relationship Id="rId443" Type="http://schemas.openxmlformats.org/officeDocument/2006/relationships/hyperlink" Target="file:///C:\Users\Mark\AppData\Roaming\Microsoft\AppData\Roaming\Microsoft\Excel\ASL\AppData\Local\Microsoft\Windows\Temporary%20Internet%20Files\Content.IE5\G9DJZQUX\Critical%20Hit\NT\CH%20NT.pdf" TargetMode="External"/><Relationship Id="rId650" Type="http://schemas.openxmlformats.org/officeDocument/2006/relationships/hyperlink" Target="file:///C:\Users\Mark\AppData\Roaming\Microsoft\AppData\Roaming\Microsoft\Excel\ASL\AppData\Roaming\Microsoft\AppData\Local\Microsoft\Windows\Temporary%20Internet%20Files\Content.IE5\G9DJZQUX\DonCon\WBC-07.pdf" TargetMode="External"/><Relationship Id="rId888" Type="http://schemas.openxmlformats.org/officeDocument/2006/relationships/hyperlink" Target="file:///C:\Users\Mark\AppData\Roaming\Microsoft\AppData\Roaming\Microsoft\Excel\ASL\AppData\Roaming\Microsoft\AppData\Roaming\Microsoft\Excel\Critical%20Hit\CH%20Magazine\CH130.PDF" TargetMode="External"/><Relationship Id="rId1073" Type="http://schemas.openxmlformats.org/officeDocument/2006/relationships/hyperlink" Target="file:///C:\Users\Mark\AppData\Roaming\Microsoft\AppData\Roaming\Microsoft\Excel\ASL\AppData\Roaming\Microsoft\AppData\Roaming\Microsoft\Excel\Critical%20Hit\Gen48\CH%20G48-08.PDF" TargetMode="External"/><Relationship Id="rId1280" Type="http://schemas.openxmlformats.org/officeDocument/2006/relationships/hyperlink" Target="file:///C:\Users\Mark\AppData\Roaming\Microsoft\AppData\Roaming\Microsoft\Excel\ASL\AppData\Roaming\Microsoft\AppData\Roaming\Microsoft\Excel\Dagger%20Rout%20Report\Rout%20Report%20O-001.pdf" TargetMode="External"/><Relationship Id="rId1501" Type="http://schemas.openxmlformats.org/officeDocument/2006/relationships/hyperlink" Target="file:///C:\Users\Mark\AppData\Roaming\Microsoft\AppData\Roaming\Microsoft\Excel\ASL\AppData\Roaming\Microsoft\AppData\Roaming\Microsoft\Excel\Heat%20of%20Battle\SS\HoB%20NFNH-14.PDF" TargetMode="External"/><Relationship Id="rId303" Type="http://schemas.openxmlformats.org/officeDocument/2006/relationships/hyperlink" Target="file:///C:\Users\Mark\AppData\Roaming\Microsoft\AppData\Roaming\Microsoft\Excel\ASL\AppData\Local\Microsoft\Windows\Temporary%20Internet%20Files\Content.IE5\G9DJZQUX\Vae%20Victis\VV82_lg.PDF" TargetMode="External"/><Relationship Id="rId748" Type="http://schemas.openxmlformats.org/officeDocument/2006/relationships/hyperlink" Target="file:///C:\Users\Mark\AppData\Roaming\Microsoft\AppData\Roaming\Microsoft\Excel\ASL\AppData\Roaming\Microsoft\AppData\Roaming\Microsoft\Excel\Critical%20Hit\Third%20Bridge\CH%20ATB-006.PDF" TargetMode="External"/><Relationship Id="rId955" Type="http://schemas.openxmlformats.org/officeDocument/2006/relationships/hyperlink" Target="file:///C:\Users\Mark\AppData\Roaming\Microsoft\AppData\Roaming\Microsoft\Excel\ASL\AppData\Roaming\Microsoft\AppData\Roaming\Microsoft\Excel\Critical%20Hit\CH%20Magazine\CH7.2%2034(a).PDF" TargetMode="External"/><Relationship Id="rId1140" Type="http://schemas.openxmlformats.org/officeDocument/2006/relationships/hyperlink" Target="file:///C:\Users\Mark\AppData\Roaming\Microsoft\AppData\Roaming\Microsoft\Excel\ASL\AppData\Roaming\Microsoft\AppData\Roaming\Microsoft\Excel\Critical%20Hit\Rout%20Pack\CH%20RP1-3.PDF" TargetMode="External"/><Relationship Id="rId1378" Type="http://schemas.openxmlformats.org/officeDocument/2006/relationships/hyperlink" Target="file:///C:\Users\Mark\AppData\Roaming\Microsoft\AppData\Roaming\Microsoft\Excel\ASL\AppData\Roaming\Microsoft\AppData\Roaming\Microsoft\Excel\Friendly%20Fire\FrF025.PDF" TargetMode="External"/><Relationship Id="rId1585" Type="http://schemas.openxmlformats.org/officeDocument/2006/relationships/hyperlink" Target="file:///C:\Users\Mark\AppData\Roaming\Microsoft\AppData\Roaming\Microsoft\Excel\ASL\AppData\Roaming\Microsoft\AppData\Local\Microsoft\Windows\Temporary%20Internet%20Files\Content.IE5\ASL%20Zines\OAF\On%20All%20Fronts%20Issue%2083.pdf" TargetMode="External"/><Relationship Id="rId84" Type="http://schemas.openxmlformats.org/officeDocument/2006/relationships/hyperlink" Target="file:///C:\Users\Mark\AppData\Roaming\Microsoft\AppData\Roaming\Microsoft\Excel\ASL\AppData\Local\Microsoft\Windows\Temporary%20Internet%20Files\Content.IE5\ASL%20Zines\View%20From%20the%20Trenches\VFTT%20Issue%2042.pdf" TargetMode="External"/><Relationship Id="rId387" Type="http://schemas.openxmlformats.org/officeDocument/2006/relationships/hyperlink" Target="file:///C:\Users\Mark\AppData\Roaming\Microsoft\AppData\Roaming\Microsoft\Excel\ASL\AppData\Local\Microsoft\Windows\Temporary%20Internet%20Files\Content.IE5\G9DJZQUX\AH%20&amp;%20Hasbro-MMP\MMP%20Journals\ASL%20J6.PDF" TargetMode="External"/><Relationship Id="rId510" Type="http://schemas.openxmlformats.org/officeDocument/2006/relationships/hyperlink" Target="file:///C:\Users\Mark\AppData\Roaming\Microsoft\AppData\Roaming\Microsoft\Excel\ASL\AppData\Local\Microsoft\Windows\Temporary%20Internet%20Files\Content.IE5\G9DJZQUX\AH%20&amp;%20Hasbro-MMP\Action%20Pack\AH%20AP1.PDF" TargetMode="External"/><Relationship Id="rId594" Type="http://schemas.openxmlformats.org/officeDocument/2006/relationships/hyperlink" Target="file:///C:\Users\Mark\AppData\Roaming\Microsoft\AppData\Roaming\Microsoft\Excel\ASL\AppData\Roaming\Microsoft\AppData\Local\Microsoft\Windows\Temporary%20Internet%20Files\Content.IE5\ASL%20Zines\Avalon%20Hill\AH%20ASL%20Annual%2090.pdf" TargetMode="External"/><Relationship Id="rId608" Type="http://schemas.openxmlformats.org/officeDocument/2006/relationships/hyperlink" Target="file:///C:\Users\Mark\AppData\Roaming\Microsoft\AppData\Roaming\Microsoft\Excel\ASL\AppData\Roaming\Microsoft\AppData\Local\Microsoft\Windows\Temporary%20Internet%20Files\Content.IE5\G9DJZQUX\AH%20&amp;%20Hasbro-MMP\The%20General\Gen30-2.PDF" TargetMode="External"/><Relationship Id="rId815" Type="http://schemas.openxmlformats.org/officeDocument/2006/relationships/hyperlink" Target="file:///C:\Users\Mark\AppData\Roaming\Microsoft\AppData\Roaming\Microsoft\Excel\ASL\AppData\Roaming\Microsoft\AppData\Roaming\Microsoft\Excel\Critical%20Hit\CH%20Magazine\CH035.PDF" TargetMode="External"/><Relationship Id="rId1238" Type="http://schemas.openxmlformats.org/officeDocument/2006/relationships/hyperlink" Target="file:///C:\Users\Mark\AppData\Roaming\Microsoft\AppData\Roaming\Microsoft\Excel\ASL\AppData\Roaming\Microsoft\AppData\Roaming\Microsoft\Excel\Critical%20Hit\TPT\CH%20TPT1-5.PDF" TargetMode="External"/><Relationship Id="rId1445" Type="http://schemas.openxmlformats.org/officeDocument/2006/relationships/hyperlink" Target="file:///C:\Users\Mark\AppData\Roaming\Microsoft\AppData\Roaming\Microsoft\Excel\ASL\AppData\Roaming\Microsoft\AppData\Roaming\Microsoft\Excel\Heat%20of%20Battle\HoB%20ATF3.pdf" TargetMode="External"/><Relationship Id="rId1652" Type="http://schemas.openxmlformats.org/officeDocument/2006/relationships/hyperlink" Target="file:///C:\Users\Mark\AppData\Roaming\Microsoft\AppData\Roaming\Microsoft\Excel\ASL\AppData\Roaming\Microsoft\AppData\Roaming\Microsoft\Excel\Critical%20Hit\Third%20Bridge\CH%20ATB-003.PDF" TargetMode="External"/><Relationship Id="rId247" Type="http://schemas.openxmlformats.org/officeDocument/2006/relationships/hyperlink" Target="file:///C:\Users\Mark\AppData\Roaming\Microsoft\AppData\Roaming\Microsoft\Excel\ASL\AppData\Local\Microsoft\Windows\Temporary%20Internet%20Files\Content.IE5\G9DJZQUX\Kansas%20City%20Irregulars\KCI%20MM08.PDF" TargetMode="External"/><Relationship Id="rId899" Type="http://schemas.openxmlformats.org/officeDocument/2006/relationships/hyperlink" Target="file:///C:\Users\Mark\AppData\Roaming\Microsoft\AppData\Roaming\Microsoft\Excel\ASL\AppData\Roaming\Microsoft\AppData\Roaming\Microsoft\Excel\Critical%20Hit\CH%20Magazine\PBP-20.PDF" TargetMode="External"/><Relationship Id="rId1000" Type="http://schemas.openxmlformats.org/officeDocument/2006/relationships/hyperlink" Target="file:///C:\Users\Mark\AppData\Roaming\Microsoft\AppData\Roaming\Microsoft\Excel\ASL\AppData\Roaming\Microsoft\AppData\Local\Microsoft\Windows\Temporary%20Internet%20Files\Content.IE5\G9DJZQUX\Critical%20Hit\CH%20Magazine\CH6.2.PDF" TargetMode="External"/><Relationship Id="rId1084" Type="http://schemas.openxmlformats.org/officeDocument/2006/relationships/hyperlink" Target="file:///C:\Users\Mark\AppData\Roaming\Microsoft\AppData\Roaming\Microsoft\Excel\ASL\AppData\Roaming\Microsoft\AppData\Roaming\Microsoft\Excel\Critical%20Hit\GC\CH%20SCW-03.PDF" TargetMode="External"/><Relationship Id="rId1305" Type="http://schemas.openxmlformats.org/officeDocument/2006/relationships/hyperlink" Target="file:///C:\Users\Mark\AppData\Roaming\Microsoft\AppData\Roaming\Microsoft\Excel\ASL\AppData\Roaming\Microsoft\AppData\Roaming\Microsoft\Excel\Dagger%20Rout%20Report\Rout%20Report%20Z-010.pdf" TargetMode="External"/><Relationship Id="rId107" Type="http://schemas.openxmlformats.org/officeDocument/2006/relationships/hyperlink" Target="file:///C:\Users\Mark\AppData\Roaming\Microsoft\AppData\Roaming\Microsoft\Excel\ASL\AppData\Local\Microsoft\Windows\Temporary%20Internet%20Files\Content.IE5\ASL%20Zines\Paddington%20Bears%20ASL%20Club%20Rate%20of%20Fire\PB%20Rate%20of%20Fire%20Issue%2012.pdf" TargetMode="External"/><Relationship Id="rId454" Type="http://schemas.openxmlformats.org/officeDocument/2006/relationships/hyperlink" Target="file:///C:\Users\Mark\AppData\Roaming\Microsoft\AppData\Roaming\Microsoft\Excel\ASL\AppData\Local\Microsoft\Windows\Temporary%20Internet%20Files\Content.IE5\ASL%20Zines\Dispatches%20From%20the%20Bunker\Dispatches%20From%20the%20Bunker%20Issue%2033.pdf" TargetMode="External"/><Relationship Id="rId661" Type="http://schemas.openxmlformats.org/officeDocument/2006/relationships/hyperlink" Target="file:///C:\Users\Mark\AppData\Roaming\Microsoft\AppData\Roaming\Microsoft\Excel\ASL\AppData\Roaming\Microsoft\AppData\Local\Microsoft\Windows\Temporary%20Internet%20Files\Content.IE5\ASL%20Zines\CASLA%20Maple%20Leaf%20Rout\CASLA%20Maple%20Leaf%20Rout%20Issue%201.1.pdf" TargetMode="External"/><Relationship Id="rId759" Type="http://schemas.openxmlformats.org/officeDocument/2006/relationships/hyperlink" Target="file:///C:\Users\Mark\AppData\Roaming\Microsoft\AppData\Roaming\Microsoft\Excel\ASL\AppData\Roaming\Microsoft\AppData\Roaming\Microsoft\Excel\Critical%20Hit\BotBH\CH%20BotBH-005.pdf" TargetMode="External"/><Relationship Id="rId966" Type="http://schemas.openxmlformats.org/officeDocument/2006/relationships/hyperlink" Target="file:///C:\Users\Mark\AppData\Roaming\Microsoft\AppData\Roaming\Microsoft\Excel\ASL\AppData\Roaming\Microsoft\AppData\Roaming\Microsoft\Excel\Critical%20Hit\CH%20Magazine\CH005.pdf" TargetMode="External"/><Relationship Id="rId1291" Type="http://schemas.openxmlformats.org/officeDocument/2006/relationships/hyperlink" Target="file:///C:\Users\Mark\AppData\Roaming\Microsoft\AppData\Roaming\Microsoft\Excel\ASL\AppData\Roaming\Microsoft\AppData\Roaming\Microsoft\Excel\Dagger%20Rout%20Report\Rout%20Report%20X-009.pdf" TargetMode="External"/><Relationship Id="rId1389" Type="http://schemas.openxmlformats.org/officeDocument/2006/relationships/hyperlink" Target="file:///C:\Users\Mark\AppData\Roaming\Microsoft\AppData\Roaming\Microsoft\Excel\ASL\AppData\Roaming\Microsoft\AppData\Roaming\Microsoft\Excel\Friendly%20Fire\FrF019.PDF" TargetMode="External"/><Relationship Id="rId1512" Type="http://schemas.openxmlformats.org/officeDocument/2006/relationships/hyperlink" Target="file:///C:\Users\Mark\AppData\Roaming\Microsoft\AppData\Roaming\Microsoft\Excel\ASL\AppData\Roaming\Microsoft\AppData\Roaming\Microsoft\Excel\In%20Contact\IC-010.pdf" TargetMode="External"/><Relationship Id="rId1596" Type="http://schemas.openxmlformats.org/officeDocument/2006/relationships/hyperlink" Target="file:///C:\Users\Mark\AppData\Roaming\Microsoft\AppData\Roaming\Microsoft\Excel\ASL\AppData\Roaming\Microsoft\AppData\Local\Microsoft\Windows\Temporary%20Internet%20Files\Content.IE5\ASL%20Zines\OAF\On%20All%20Fronts%20Issue%2097.pdf" TargetMode="External"/><Relationship Id="rId11" Type="http://schemas.openxmlformats.org/officeDocument/2006/relationships/hyperlink" Target="file:///C:\Users\Mark\AppData\Roaming\Microsoft\AppData\Roaming\Microsoft\Excel\ASL\AppData\Local\Microsoft\Windows\Temporary%20Internet%20Files\Content.IE5\G9DJZQUX\Critical%20Hit\Hero%20Pax\CH%20HP2.PDF" TargetMode="External"/><Relationship Id="rId314" Type="http://schemas.openxmlformats.org/officeDocument/2006/relationships/hyperlink" Target="file:///C:\Users\Mark\AppData\Roaming\Microsoft\AppData\Roaming\Microsoft\Excel\ASL\AppData\Local\Microsoft\Windows\Temporary%20Internet%20Files\Content.IE5\G9DJZQUX\AH%20&amp;%20Hasbro-MMP\HASL%20KGP\AH%20KGP1.PDF" TargetMode="External"/><Relationship Id="rId398" Type="http://schemas.openxmlformats.org/officeDocument/2006/relationships/hyperlink" Target="file:///C:\Users\Mark\AppData\Roaming\Microsoft\AppData\Roaming\Microsoft\Excel\ASL\AppData\Local\Microsoft\Windows\Temporary%20Internet%20Files\Content.IE5\G9DJZQUX\Fanatic%20Enterprises\FE-Blitz.pdf" TargetMode="External"/><Relationship Id="rId521" Type="http://schemas.openxmlformats.org/officeDocument/2006/relationships/hyperlink" Target="file:///C:\Users\Mark\AppData\Roaming\Microsoft\AppData\Roaming\Microsoft\Excel\ASL\AppData\Roaming\Microsoft\AppData\Local\Microsoft\Windows\Temporary%20Internet%20Files\Content.IE5\G9DJZQUX\Tactiques\TAC-62.pdf" TargetMode="External"/><Relationship Id="rId619" Type="http://schemas.openxmlformats.org/officeDocument/2006/relationships/hyperlink" Target="file:///C:\Users\Mark\AppData\Roaming\Microsoft\AppData\Roaming\Microsoft\Excel\ASL\AppData\Roaming\Microsoft\AppData\Local\Microsoft\Windows\Temporary%20Internet%20Files\Content.IE5\G9DJZQUX\AH%20&amp;%20Hasbro-MMP\The%20General\Gen25-6.PDF" TargetMode="External"/><Relationship Id="rId1151" Type="http://schemas.openxmlformats.org/officeDocument/2006/relationships/hyperlink" Target="file:///C:\Users\Mark\AppData\Roaming\Microsoft\AppData\Roaming\Microsoft\Excel\ASL\AppData\Roaming\Microsoft\AppData\Roaming\Microsoft\Excel\Critical%20Hit\Retro%20Pak\CH%20Retro-06.PDF" TargetMode="External"/><Relationship Id="rId1249" Type="http://schemas.openxmlformats.org/officeDocument/2006/relationships/hyperlink" Target="file:///C:\Users\Mark\AppData\Roaming\Microsoft\AppData\Roaming\Microsoft\Excel\ASL\AppData\Roaming\Microsoft\AppData\Local\Microsoft\Windows\Temporary%20Internet%20Files\Content.IE5\G9DJZQUX\Critical%20Hit\StB\CH%20StB1.PDF" TargetMode="External"/><Relationship Id="rId95" Type="http://schemas.openxmlformats.org/officeDocument/2006/relationships/hyperlink" Target="file:///C:\Users\Mark\AppData\Roaming\Microsoft\AppData\Roaming\Microsoft\Excel\ASL\AppData\Local\Microsoft\Windows\Temporary%20Internet%20Files\Content.IE5\ASL%20Zines\Dispatches%20From%20the%20Bunker\Dispatches%20From%20the%20Bunker%20Issue%209.pdf" TargetMode="External"/><Relationship Id="rId160" Type="http://schemas.openxmlformats.org/officeDocument/2006/relationships/hyperlink" Target="file:///C:\Users\Mark\AppData\Roaming\Microsoft\AppData\Roaming\Microsoft\Excel\ASL\AppData\Local\Microsoft\Windows\Temporary%20Internet%20Files\Content.IE5\G9DJZQUX\Vae%20Victis\VV23_md.PDF" TargetMode="External"/><Relationship Id="rId826" Type="http://schemas.openxmlformats.org/officeDocument/2006/relationships/hyperlink" Target="file:///C:\Users\Mark\AppData\Roaming\Microsoft\AppData\Roaming\Microsoft\Excel\ASL\AppData\Roaming\Microsoft\AppData\Roaming\Microsoft\Excel\Critical%20Hit\CH%20Magazine\CH053.PDF" TargetMode="External"/><Relationship Id="rId1011" Type="http://schemas.openxmlformats.org/officeDocument/2006/relationships/hyperlink" Target="file:///C:\Users\Mark\AppData\Roaming\Microsoft\AppData\Roaming\Microsoft\Excel\ASL\AppData\Roaming\Microsoft\AppData\Roaming\Microsoft\Excel\Critical%20Hit\EFC\CH%20EFC-01.PDF" TargetMode="External"/><Relationship Id="rId1109" Type="http://schemas.openxmlformats.org/officeDocument/2006/relationships/hyperlink" Target="file:///C:\Users\Mark\AppData\Roaming\Microsoft\AppData\Roaming\Microsoft\Excel\ASL\AppData\Roaming\Microsoft\AppData\Roaming\Microsoft\Excel\Critical%20Hit\Stonne\CH%20GaS15.PDF" TargetMode="External"/><Relationship Id="rId1456" Type="http://schemas.openxmlformats.org/officeDocument/2006/relationships/hyperlink" Target="file:///C:\Users\Mark\AppData\Roaming\Microsoft\AppData\Roaming\Microsoft\Excel\ASL\AppData\Roaming\Microsoft\AppData\Roaming\Microsoft\Excel\Heat%20of%20Battle\BRT\HOB%20BR-5.PDF" TargetMode="External"/><Relationship Id="rId1663" Type="http://schemas.openxmlformats.org/officeDocument/2006/relationships/hyperlink" Target="file:///C:\Users\Mark\AppData\Roaming\Microsoft\AppData\Roaming\Microsoft\Excel\ASL\AppData\Roaming\Microsoft\AppData\Roaming\Microsoft\Excel\Critical%20Hit\Stonne\CH%20GaS06.PDF" TargetMode="External"/><Relationship Id="rId258" Type="http://schemas.openxmlformats.org/officeDocument/2006/relationships/hyperlink" Target="file:///C:\Users\Mark\AppData\Roaming\Microsoft\AppData\Roaming\Microsoft\Excel\ASL\AppData\Local\Microsoft\Windows\Temporary%20Internet%20Files\Content.IE5\ASL%20Zines\ALEA\ALEA%20Issue%2029.pdf" TargetMode="External"/><Relationship Id="rId465" Type="http://schemas.openxmlformats.org/officeDocument/2006/relationships/hyperlink" Target="file:///C:\Users\Mark\AppData\Roaming\Microsoft\AppData\Roaming\Microsoft\Excel\ASL\AppData\Local\Microsoft\Windows\Temporary%20Internet%20Files\Content.IE5\G9DJZQUX\Critical%20Hit\BotB\CH-DD.PDF" TargetMode="External"/><Relationship Id="rId672" Type="http://schemas.openxmlformats.org/officeDocument/2006/relationships/hyperlink" Target="file:///C:\Users\Mark\AppData\Roaming\Microsoft\AppData\Roaming\Microsoft\Excel\ASL\AppData\Roaming\Microsoft\AppData\Local\Microsoft\Windows\Temporary%20Internet%20Files\Content.IE5\G9DJZQUX\Le%20Franc-Tireur\LFT%20Mag\FT-008.pdf" TargetMode="External"/><Relationship Id="rId1095" Type="http://schemas.openxmlformats.org/officeDocument/2006/relationships/hyperlink" Target="file:///C:\Users\Mark\AppData\Roaming\Microsoft\AppData\Roaming\Microsoft\Excel\ASL\AppData\Roaming\Microsoft\AppData\Roaming\Microsoft\Excel\Critical%20Hit\Stonne\CH%20GaS-CG2.PDF" TargetMode="External"/><Relationship Id="rId1316" Type="http://schemas.openxmlformats.org/officeDocument/2006/relationships/hyperlink" Target="file:///C:\Users\Mark\AppData\Roaming\Microsoft\AppData\Roaming\Microsoft\Excel\ASL\AppData\Roaming\Microsoft\AppData\Roaming\Microsoft\Excel\ELR\ELR%20SON-2.PDF" TargetMode="External"/><Relationship Id="rId1523" Type="http://schemas.openxmlformats.org/officeDocument/2006/relationships/hyperlink" Target="file:///C:\Users\Mark\AppData\Roaming\Microsoft\AppData\Roaming\Microsoft\Excel\ASL\AppData\Roaming\Microsoft\AppData\Roaming\Microsoft\Excel\Lone%20Canuck\Leibstandarte\LSSAH5.PDF" TargetMode="External"/><Relationship Id="rId22" Type="http://schemas.openxmlformats.org/officeDocument/2006/relationships/hyperlink" Target="file:///C:\Users\Mark\AppData\Roaming\Microsoft\AppData\Roaming\Microsoft\Excel\ASL\AppData\Local\Microsoft\Windows\Temporary%20Internet%20Files\Content.IE5\G9DJZQUX\Le%20Franc-Tireur\LFT%20Mag\LFT10.PDF" TargetMode="External"/><Relationship Id="rId118" Type="http://schemas.openxmlformats.org/officeDocument/2006/relationships/hyperlink" Target="file:///C:\Users\Mark\AppData\Roaming\Microsoft\AppData\Roaming\Microsoft\Excel\ASL\AppData\Local\Microsoft\Windows\Temporary%20Internet%20Files\Content.IE5\ASL%20Zines\SoCal%20ASL%20Club%20Hit%20the%20Beach\SoCal%20Hit%20the%20Beach%20Issue%203.8.pdf" TargetMode="External"/><Relationship Id="rId325" Type="http://schemas.openxmlformats.org/officeDocument/2006/relationships/hyperlink" Target="file:///C:\Users\Mark\AppData\Roaming\Microsoft\AppData\Roaming\Microsoft\Excel\ASL\AppData\Local\Microsoft\Windows\Temporary%20Internet%20Files\Content.IE5\G9DJZQUX\Vae%20Victis\VVHS11_lg.PDF" TargetMode="External"/><Relationship Id="rId532" Type="http://schemas.openxmlformats.org/officeDocument/2006/relationships/hyperlink" Target="file:///C:\Users\Mark\AppData\Roaming\Microsoft\AppData\Roaming\Microsoft\Excel\ASL\AppData\Roaming\Microsoft\AppData\Local\Microsoft\Windows\Temporary%20Internet%20Files\Content.IE5\G9DJZQUX\Tactiques\TAC-72.pdf" TargetMode="External"/><Relationship Id="rId977" Type="http://schemas.openxmlformats.org/officeDocument/2006/relationships/hyperlink" Target="file:///C:\Users\Mark\AppData\Roaming\Microsoft\AppData\Roaming\Microsoft\Excel\ASL\AppData\Roaming\Microsoft\AppData\Local\Microsoft\Windows\Temporary%20Internet%20Files\Content.IE5\G9DJZQUX\Critical%20Hit\CH%20Magazine\CH1.PDF" TargetMode="External"/><Relationship Id="rId1162" Type="http://schemas.openxmlformats.org/officeDocument/2006/relationships/hyperlink" Target="file:///C:\Users\Mark\AppData\Roaming\Microsoft\AppData\Roaming\Microsoft\Excel\ASL\AppData\Roaming\Microsoft\AppData\Roaming\Microsoft\Excel\Critical%20Hit\Retro%20Pak\CH%20RetroPak-017.pdf" TargetMode="External"/><Relationship Id="rId171" Type="http://schemas.openxmlformats.org/officeDocument/2006/relationships/hyperlink" Target="file:///C:\Users\Mark\AppData\Roaming\Microsoft\AppData\Roaming\Microsoft\Excel\ASL\AppData\Local\Microsoft\Windows\Temporary%20Internet%20Files\Content.IE5\G9DJZQUX\Vae%20Victis\VV42_lg.PDF" TargetMode="External"/><Relationship Id="rId837" Type="http://schemas.openxmlformats.org/officeDocument/2006/relationships/hyperlink" Target="file:///C:\Users\Mark\AppData\Roaming\Microsoft\AppData\Roaming\Microsoft\Excel\ASL\AppData\Roaming\Microsoft\AppData\Roaming\Microsoft\Excel\Critical%20Hit\CH%20Magazine\PB-CH-B.PDF" TargetMode="External"/><Relationship Id="rId1022" Type="http://schemas.openxmlformats.org/officeDocument/2006/relationships/hyperlink" Target="file:///C:\Users\Mark\AppData\Roaming\Microsoft\AppData\Roaming\Microsoft\Excel\ASL\AppData\Roaming\Microsoft\AppData\Roaming\Microsoft\Excel\Critical%20Hit\CH%20Euro-Pack\CH%20EP-05.PDF" TargetMode="External"/><Relationship Id="rId1467" Type="http://schemas.openxmlformats.org/officeDocument/2006/relationships/hyperlink" Target="file:///C:\Users\Mark\AppData\Roaming\Microsoft\AppData\Roaming\Microsoft\Excel\ASL\AppData\Roaming\Microsoft\AppData\Local\Microsoft\Windows\Temporary%20Internet%20Files\Content.IE5\G9DJZQUX\Heat%20of%20Battle\BRT\HOB%20BRT.pdf" TargetMode="External"/><Relationship Id="rId1674" Type="http://schemas.openxmlformats.org/officeDocument/2006/relationships/hyperlink" Target="file:///C:\Users\Mark\AppData\Roaming\Microsoft\AppData\Roaming\Microsoft\Excel\ASL\AppData\Roaming\Microsoft\AppData\Roaming\Microsoft\Excel\Critical%20Hit\Stonne\CH%20GaS09.PDF" TargetMode="External"/><Relationship Id="rId269" Type="http://schemas.openxmlformats.org/officeDocument/2006/relationships/hyperlink" Target="file:///C:\Users\Mark\AppData\Roaming\Microsoft\AppData\Roaming\Microsoft\Excel\ASL\AppData\Local\Microsoft\Windows\Temporary%20Internet%20Files\Content.IE5\G9DJZQUX\ASL%20on%20the%20Internet\JdS%20IDRAC%20TT1%20Take%20the%20Chance.pdf" TargetMode="External"/><Relationship Id="rId476" Type="http://schemas.openxmlformats.org/officeDocument/2006/relationships/hyperlink" Target="file:///C:\Users\Mark\AppData\Roaming\Microsoft\AppData\Roaming\Microsoft\Excel\ASL\AppData\Local\Microsoft\Windows\Temporary%20Internet%20Files\Content.IE5\G9DJZQUX\Kinetic%20Energy\March%20Madness\KE%20MM99%20BRV.pdf" TargetMode="External"/><Relationship Id="rId683" Type="http://schemas.openxmlformats.org/officeDocument/2006/relationships/hyperlink" Target="file:///C:\Users\Mark\AppData\Roaming\Microsoft\AppData\Roaming\Microsoft\Excel\ASL\AppData\Roaming\Microsoft\AppData\Roaming\Microsoft\Excel\Le%20Franc-Tireur\FT%20PP%201%20Cut%20the%20Road%20to%20Marseille.pdf" TargetMode="External"/><Relationship Id="rId890" Type="http://schemas.openxmlformats.org/officeDocument/2006/relationships/hyperlink" Target="file:///C:\Users\Mark\AppData\Roaming\Microsoft\AppData\Roaming\Microsoft\Excel\ASL\AppData\Roaming\Microsoft\AppData\Roaming\Microsoft\Excel\Critical%20Hit\CH%20Magazine\CH132.PDF" TargetMode="External"/><Relationship Id="rId904" Type="http://schemas.openxmlformats.org/officeDocument/2006/relationships/hyperlink" Target="file:///C:\Users\Mark\AppData\Roaming\Microsoft\AppData\Roaming\Microsoft\Excel\ASL\AppData\Roaming\Microsoft\AppData\Roaming\Microsoft\Excel\Critical%20Hit\CH%20Magazine\CH148.PDF" TargetMode="External"/><Relationship Id="rId1327" Type="http://schemas.openxmlformats.org/officeDocument/2006/relationships/hyperlink" Target="file:///C:\Users\Mark\AppData\Roaming\Microsoft\AppData\Roaming\Microsoft\Excel\ASL\AppData\Roaming\Microsoft\AppData\Roaming\Microsoft\Excel\Fanatic%20Enterprises\FE166.pdf" TargetMode="External"/><Relationship Id="rId1534" Type="http://schemas.openxmlformats.org/officeDocument/2006/relationships/hyperlink" Target="file:///C:\Users\Mark\AppData\Roaming\Microsoft\AppData\Roaming\Microsoft\Excel\ASL\AppData\Roaming\Microsoft\AppData\Local\Microsoft\Windows\Temporary%20Internet%20Files\Content.IE5\G9DJZQUX\TMB\TMB%20PH-eng.PDF" TargetMode="External"/><Relationship Id="rId33" Type="http://schemas.openxmlformats.org/officeDocument/2006/relationships/hyperlink" Target="file:///C:\Users\Mark\AppData\Roaming\Microsoft\AppData\Roaming\Microsoft\Excel\ASL\AppData\Local\Microsoft\Windows\Temporary%20Internet%20Files\Content.IE5\G9DJZQUX\Scenario%20Design%20Contest\ASLSK%20Contest%20Scenario%20Pack.pdf" TargetMode="External"/><Relationship Id="rId129" Type="http://schemas.openxmlformats.org/officeDocument/2006/relationships/hyperlink" Target="file:///C:\Users\Mark\AppData\Roaming\Microsoft\AppData\Roaming\Microsoft\Excel\ASL\AppData\Local\Microsoft\Windows\Temporary%20Internet%20Files\Content.IE5\G9DJZQUX\ASL%20on%20the%20Internet\Gamesquad.com\GS%20Logo.pdf" TargetMode="External"/><Relationship Id="rId336" Type="http://schemas.openxmlformats.org/officeDocument/2006/relationships/hyperlink" Target="file:///C:\Users\Mark\AppData\Roaming\Microsoft\AppData\Roaming\Microsoft\Excel\ASL\AppData\Local\Microsoft\Windows\Temporary%20Internet%20Files\Content.IE5\G9DJZQUX\AH%20&amp;%20Hasbro-MMP\MMP%20Operations\Ops51.PDF" TargetMode="External"/><Relationship Id="rId543" Type="http://schemas.openxmlformats.org/officeDocument/2006/relationships/hyperlink" Target="file:///C:\Users\Mark\AppData\Roaming\Microsoft\AppData\Roaming\Microsoft\Excel\ASL\AppData\Roaming\Microsoft\AppData\Local\Microsoft\Windows\Temporary%20Internet%20Files\Content.IE5\G9DJZQUX\Tactiques\Tactiques_9.pdf" TargetMode="External"/><Relationship Id="rId988" Type="http://schemas.openxmlformats.org/officeDocument/2006/relationships/hyperlink" Target="file:///C:\Users\Mark\AppData\Roaming\Microsoft\AppData\Roaming\Microsoft\Excel\ASL\AppData\Roaming\Microsoft\AppData\Local\Microsoft\Windows\Temporary%20Internet%20Files\Content.IE5\G9DJZQUX\Critical%20Hit\CH%20Magazine\CH%207.2.PDF" TargetMode="External"/><Relationship Id="rId1173" Type="http://schemas.openxmlformats.org/officeDocument/2006/relationships/hyperlink" Target="file:///C:\Users\Mark\AppData\Roaming\Microsoft\AppData\Roaming\Microsoft\Excel\ASL\AppData\Roaming\Microsoft\AppData\Local\Microsoft\Windows\Temporary%20Internet%20Files\Content.IE5\G9DJZQUX\Critical%20Hit\Retro%20Pak\CH%20Retro1.PDF" TargetMode="External"/><Relationship Id="rId1380" Type="http://schemas.openxmlformats.org/officeDocument/2006/relationships/hyperlink" Target="file:///C:\Users\Mark\AppData\Roaming\Microsoft\AppData\Roaming\Microsoft\Excel\ASL\AppData\Roaming\Microsoft\AppData\Roaming\Microsoft\Excel\Friendly%20Fire\FrF010.PDF" TargetMode="External"/><Relationship Id="rId1601" Type="http://schemas.openxmlformats.org/officeDocument/2006/relationships/hyperlink" Target="file:///C:\Users\Mark\AppData\Roaming\Microsoft\AppData\Roaming\Microsoft\Excel\ASL\AppData\Roaming\Microsoft\AppData\Local\Microsoft\Windows\Temporary%20Internet%20Files\Content.IE5\ASL%20Zines\OAF\On%20All%20Fronts%20Issue%20105.pdf" TargetMode="External"/><Relationship Id="rId182" Type="http://schemas.openxmlformats.org/officeDocument/2006/relationships/hyperlink" Target="file:///C:\Users\Mark\AppData\Roaming\Microsoft\AppData\Roaming\Microsoft\Excel\ASL\AppData\Local\Microsoft\Windows\Temporary%20Internet%20Files\Content.IE5\G9DJZQUX\Vae%20Victis\VV63_lg.PDF" TargetMode="External"/><Relationship Id="rId403" Type="http://schemas.openxmlformats.org/officeDocument/2006/relationships/hyperlink" Target="file:///C:\Users\Mark\AppData\Roaming\Microsoft\AppData\Roaming\Microsoft\Excel\ASL\AppData\Local\Microsoft\Windows\Temporary%20Internet%20Files\Content.IE5\G9DJZQUX\Fanatic%20Enterprises\FE-Du.pdf" TargetMode="External"/><Relationship Id="rId750" Type="http://schemas.openxmlformats.org/officeDocument/2006/relationships/hyperlink" Target="file:///C:\Users\Mark\AppData\Roaming\Microsoft\AppData\Roaming\Microsoft\Excel\ASL\AppData\Roaming\Microsoft\AppData\Roaming\Microsoft\Excel\Critical%20Hit\Third%20Bridge\CH%20ATB-001.PDF" TargetMode="External"/><Relationship Id="rId848" Type="http://schemas.openxmlformats.org/officeDocument/2006/relationships/hyperlink" Target="file:///C:\Users\Mark\AppData\Roaming\Microsoft\AppData\Roaming\Microsoft\Excel\ASL\AppData\Roaming\Microsoft\AppData\Roaming\Microsoft\Excel\Critical%20Hit\CH%20Magazine\CH041.PDF" TargetMode="External"/><Relationship Id="rId1033" Type="http://schemas.openxmlformats.org/officeDocument/2006/relationships/hyperlink" Target="file:///C:\Users\Mark\AppData\Roaming\Microsoft\AppData\Roaming\Microsoft\Excel\ASL\AppData\Roaming\Microsoft\AppData\Roaming\Microsoft\Excel\Critical%20Hit\CH%20Euro-Pack\CH%20EP-53.PDF" TargetMode="External"/><Relationship Id="rId1478" Type="http://schemas.openxmlformats.org/officeDocument/2006/relationships/hyperlink" Target="file:///C:\Users\Mark\AppData\Roaming\Microsoft\AppData\Roaming\Microsoft\Excel\ASL\AppData\Roaming\Microsoft\AppData\Roaming\Microsoft\Excel\Heat%20of%20Battle\HG\HoB%20HG-6.PDF" TargetMode="External"/><Relationship Id="rId1685" Type="http://schemas.openxmlformats.org/officeDocument/2006/relationships/hyperlink" Target="file:///C:\Users\Mark\AppData\Roaming\Microsoft\AppData\Roaming\Microsoft\Excel\ASL\AppData\Roaming\Microsoft\AppData\Roaming\Microsoft\Excel\Critical%20Hit\Berlin%20Fall%20of%20the%203rd%20Reich\Berlin2\CH-TL009.PDF" TargetMode="External"/><Relationship Id="rId487" Type="http://schemas.openxmlformats.org/officeDocument/2006/relationships/hyperlink" Target="file:///C:\Users\Mark\AppData\Roaming\Microsoft\AppData\Roaming\Microsoft\Excel\ASL\AppData\Local\Microsoft\Windows\Temporary%20Internet%20Files\Content.IE5\ASL%20Maps%20&amp;%20Overlays\HASL\TPP\HASL%20SMP%20%20FACTRY.pdf" TargetMode="External"/><Relationship Id="rId610" Type="http://schemas.openxmlformats.org/officeDocument/2006/relationships/hyperlink" Target="file:///C:\Users\Mark\AppData\Roaming\Microsoft\AppData\Roaming\Microsoft\Excel\ASL\AppData\Roaming\Microsoft\AppData\Local\Microsoft\Windows\Temporary%20Internet%20Files\Content.IE5\G9DJZQUX\AH%20&amp;%20Hasbro-MMP\The%20General\Gen31-4.PDF" TargetMode="External"/><Relationship Id="rId694" Type="http://schemas.openxmlformats.org/officeDocument/2006/relationships/hyperlink" Target="file:///C:\Users\Mark\AppData\Roaming\Microsoft\AppData\Roaming\Microsoft\Excel\ASL\AppData\Roaming\Microsoft\AppData\Roaming\Microsoft\Excel\Le%20Franc-Tireur\FT-Fun1v2.pdf" TargetMode="External"/><Relationship Id="rId708" Type="http://schemas.openxmlformats.org/officeDocument/2006/relationships/hyperlink" Target="file:///C:\Users\Mark\AppData\Roaming\Microsoft\AppData\Roaming\Microsoft\Excel\ASL\AppData\Roaming\Microsoft\AppData\Roaming\Microsoft\Excel\ASL%20on%20the%20Internet\Costal%20Fortress%20Gaming%20Group\CFGG%20BK2.3%20Bicske%20Brawl%20-%20CH166.pdf" TargetMode="External"/><Relationship Id="rId915" Type="http://schemas.openxmlformats.org/officeDocument/2006/relationships/hyperlink" Target="file:///C:\Users\Mark\AppData\Roaming\Microsoft\AppData\Roaming\Microsoft\Excel\ASL\AppData\Roaming\Microsoft\AppData\Roaming\Microsoft\Excel\Critical%20Hit\CH%20Magazine\CH160.PDF" TargetMode="External"/><Relationship Id="rId1240" Type="http://schemas.openxmlformats.org/officeDocument/2006/relationships/hyperlink" Target="file:///C:\Users\Mark\AppData\Roaming\Microsoft\AppData\Roaming\Microsoft\Excel\ASL\AppData\Roaming\Microsoft\AppData\Roaming\Microsoft\Excel\Critical%20Hit\TPT\CH%20TPT1-7.PDF" TargetMode="External"/><Relationship Id="rId1338" Type="http://schemas.openxmlformats.org/officeDocument/2006/relationships/hyperlink" Target="file:///C:\Users\Mark\AppData\Roaming\Microsoft\AppData\Roaming\Microsoft\Excel\ASL\AppData\Roaming\Microsoft\AppData\Roaming\Microsoft\Excel\F&amp;M\F&amp;M-001.pdf" TargetMode="External"/><Relationship Id="rId1545" Type="http://schemas.openxmlformats.org/officeDocument/2006/relationships/hyperlink" Target="file:///C:\Users\Mark\AppData\Roaming\Microsoft\AppData\Roaming\Microsoft\Excel\ASL\AppData\Roaming\Microsoft\AppData\Local\Microsoft\Windows\Temporary%20Internet%20Files\Content.IE5\ASL%20Zines\OAF\On%20All%20Fronts%20Issue%20101.pdf" TargetMode="External"/><Relationship Id="rId347" Type="http://schemas.openxmlformats.org/officeDocument/2006/relationships/hyperlink" Target="file:///C:\Users\Mark\AppData\Roaming\Microsoft\AppData\Roaming\Microsoft\Excel\ASL\AppData\Local\Microsoft\Windows\Temporary%20Internet%20Files\Content.IE5\ASL%20Zines\Dispatches%20From%20the%20Bunker\Dispatches%20From%20the%20Bunker%20Issue%2010.pdf" TargetMode="External"/><Relationship Id="rId999" Type="http://schemas.openxmlformats.org/officeDocument/2006/relationships/hyperlink" Target="file:///C:\Users\Mark\AppData\Roaming\Microsoft\AppData\Roaming\Microsoft\Excel\ASL\AppData\Roaming\Microsoft\AppData\Local\Microsoft\Windows\Temporary%20Internet%20Files\Content.IE5\G9DJZQUX\Critical%20Hit\CH%20Magazine\CH7.3.pdf" TargetMode="External"/><Relationship Id="rId1100" Type="http://schemas.openxmlformats.org/officeDocument/2006/relationships/hyperlink" Target="file:///C:\Users\Mark\AppData\Roaming\Microsoft\AppData\Roaming\Microsoft\Excel\ASL\AppData\Roaming\Microsoft\AppData\Roaming\Microsoft\Excel\Critical%20Hit\Stonne\CH%20GaS06.PDF" TargetMode="External"/><Relationship Id="rId1184" Type="http://schemas.openxmlformats.org/officeDocument/2006/relationships/hyperlink" Target="file:///C:\Users\Mark\AppData\Roaming\Microsoft\AppData\Roaming\Microsoft\Excel\ASL\AppData\Roaming\Microsoft\AppData\Roaming\Microsoft\Excel\Critical%20Hit\Scrougin\CH%20ASLNS-23.PDF" TargetMode="External"/><Relationship Id="rId1405" Type="http://schemas.openxmlformats.org/officeDocument/2006/relationships/hyperlink" Target="file:///C:\Users\Mark\AppData\Roaming\Microsoft\AppData\Roaming\Microsoft\Excel\ASL\AppData\Roaming\Microsoft\AppData\Local\Microsoft\Windows\Temporary%20Internet%20Files\Content.IE5\G9DJZQUX\Friendly%20Fire\FrF07.PDF" TargetMode="External"/><Relationship Id="rId44" Type="http://schemas.openxmlformats.org/officeDocument/2006/relationships/hyperlink" Target="file:///C:\Users\Mark\AppData\Roaming\Microsoft\AppData\Roaming\Microsoft\Excel\ASL\AppData\Local\Microsoft\Windows\Temporary%20Internet%20Files\Content.IE5\G9DJZQUX\Heat%20of%20Battle\Recon%20By%20Fire\RBF%204.PDF" TargetMode="External"/><Relationship Id="rId554" Type="http://schemas.openxmlformats.org/officeDocument/2006/relationships/hyperlink" Target="file:///C:\Users\Mark\AppData\Roaming\Microsoft\AppData\Roaming\Microsoft\Excel\ASL\AppData\Roaming\Microsoft\AppData\Local\Microsoft\Windows\Temporary%20Internet%20Files\Content.IE5\G9DJZQUX\Tactiques\Tactiques_20.pdf" TargetMode="External"/><Relationship Id="rId761" Type="http://schemas.openxmlformats.org/officeDocument/2006/relationships/hyperlink" Target="file:///C:\Users\Mark\AppData\Roaming\Microsoft\AppData\Roaming\Microsoft\Excel\ASL\AppData\Roaming\Microsoft\AppData\Roaming\Microsoft\Excel\Critical%20Hit\BotBH\CH%20BotBH-007.pdf" TargetMode="External"/><Relationship Id="rId859" Type="http://schemas.openxmlformats.org/officeDocument/2006/relationships/hyperlink" Target="file:///C:\Users\Mark\AppData\Roaming\Microsoft\AppData\Roaming\Microsoft\Excel\ASL\AppData\Roaming\Microsoft\AppData\Roaming\Microsoft\Excel\Critical%20Hit\CH%20Magazine\CH050.PDF" TargetMode="External"/><Relationship Id="rId1391" Type="http://schemas.openxmlformats.org/officeDocument/2006/relationships/hyperlink" Target="file:///C:\Users\Mark\AppData\Roaming\Microsoft\AppData\Roaming\Microsoft\Excel\ASL\AppData\Roaming\Microsoft\AppData\Roaming\Microsoft\Excel\Friendly%20Fire\FrF022.PDF" TargetMode="External"/><Relationship Id="rId1489" Type="http://schemas.openxmlformats.org/officeDocument/2006/relationships/hyperlink" Target="file:///C:\Users\Mark\AppData\Roaming\Microsoft\AppData\Roaming\Microsoft\Excel\ASL\AppData\Roaming\Microsoft\AppData\Roaming\Microsoft\Excel\Heat%20of%20Battle\SS\HoB%20FF-09.PDF" TargetMode="External"/><Relationship Id="rId1612" Type="http://schemas.openxmlformats.org/officeDocument/2006/relationships/hyperlink" Target="file:///C:\Users\Mark\AppData\Roaming\Microsoft\AppData\Roaming\Microsoft\Excel\ASL\AppData\Roaming\Microsoft\AppData\Local\Microsoft\Windows\Temporary%20Internet%20Files\Content.IE5\ASL%20Zines\OAF\On%20All%20Fronts%20Issue%20116.pdf" TargetMode="External"/><Relationship Id="rId1696" Type="http://schemas.openxmlformats.org/officeDocument/2006/relationships/hyperlink" Target="file:///C:\Users\Mark\AppData\Roaming\Microsoft\AppData\Roaming\Microsoft\Excel\ASL\AppData\Roaming\Microsoft\AppData\Roaming\Microsoft\Excel\Critical%20Hit\Berlin%20Fall%20of%20the%203rd%20Reich\Berlin2\CH-TL004.PDF" TargetMode="External"/><Relationship Id="rId193" Type="http://schemas.openxmlformats.org/officeDocument/2006/relationships/hyperlink" Target="file:///C:\Users\Mark\AppData\Roaming\Microsoft\AppData\Roaming\Microsoft\Excel\ASL\AppData\Local\Microsoft\Windows\Temporary%20Internet%20Files\Content.IE5\G9DJZQUX\Journal%20du%20Stratege\jds39.PDF" TargetMode="External"/><Relationship Id="rId207" Type="http://schemas.openxmlformats.org/officeDocument/2006/relationships/hyperlink" Target="file:///C:\Users\Mark\AppData\Roaming\Microsoft\AppData\Roaming\Microsoft\Excel\ASL\AppData\Local\Microsoft\Windows\Temporary%20Internet%20Files\Content.IE5\G9DJZQUX\Vae%20Victis\VV16-eng.pdf" TargetMode="External"/><Relationship Id="rId414" Type="http://schemas.openxmlformats.org/officeDocument/2006/relationships/hyperlink" Target="file:///C:\Users\Mark\AppData\Roaming\Microsoft\AppData\Roaming\Microsoft\Excel\ASL\AppData\Local\Microsoft\Windows\Temporary%20Internet%20Files\Content.IE5\G9DJZQUX\AH%20&amp;%20Hasbro-MMP\MMP%20Journals\ASL%20J1.pdf" TargetMode="External"/><Relationship Id="rId498" Type="http://schemas.openxmlformats.org/officeDocument/2006/relationships/hyperlink" Target="file:///C:\Users\Mark\AppData\Roaming\Microsoft\AppData\Roaming\Microsoft\Excel\ASL\AppData\Local\Microsoft\Windows\Temporary%20Internet%20Files\Content.IE5\G9DJZQUX\Critical%20Hit\Gembloux\CH%20GTF2.pdf" TargetMode="External"/><Relationship Id="rId621" Type="http://schemas.openxmlformats.org/officeDocument/2006/relationships/hyperlink" Target="file:///C:\Users\Mark\AppData\Roaming\Microsoft\AppData\Roaming\Microsoft\Excel\ASL\AppData\Roaming\Microsoft\AppData\Local\Microsoft\Windows\Temporary%20Internet%20Files\Content.IE5\G9DJZQUX\AH%20&amp;%20Hasbro-MMP\The%20General\Gen23-6.PDF" TargetMode="External"/><Relationship Id="rId1044" Type="http://schemas.openxmlformats.org/officeDocument/2006/relationships/hyperlink" Target="file:///C:\Users\Mark\AppData\Roaming\Microsoft\AppData\Roaming\Microsoft\Excel\ASL\AppData\Roaming\Microsoft\AppData\Roaming\Microsoft\Excel\Critical%20Hit\CH%20Euro-Pack\CH%20EP-041.pdf" TargetMode="External"/><Relationship Id="rId1251" Type="http://schemas.openxmlformats.org/officeDocument/2006/relationships/hyperlink" Target="file:///C:\Users\Mark\AppData\Roaming\Microsoft\AppData\Roaming\Microsoft\Excel\ASL\AppData\Roaming\Microsoft\AppData\Local\Microsoft\Windows\Temporary%20Internet%20Files\Content.IE5\G9DJZQUX\Critical%20Hit\Critical%20Hit%20Valor%20of%20the%2037th%20Guards\CH%20VotGv2.PDF" TargetMode="External"/><Relationship Id="rId1349" Type="http://schemas.openxmlformats.org/officeDocument/2006/relationships/hyperlink" Target="file:///C:\Users\Mark\AppData\Roaming\Microsoft\AppData\Roaming\Microsoft\Excel\ASL\AppData\Roaming\Microsoft\AppData\Roaming\Microsoft\Excel\ASLUG\ASLUG%2014.PDF" TargetMode="External"/><Relationship Id="rId260" Type="http://schemas.openxmlformats.org/officeDocument/2006/relationships/hyperlink" Target="file:///C:\Users\Mark\AppData\Roaming\Microsoft\AppData\Roaming\Microsoft\Excel\ASL\AppData\Local\Microsoft\Windows\Temporary%20Internet%20Files\Content.IE5\ASL%20Zines\ALEA\ALEA%20Issue%2032.pdf" TargetMode="External"/><Relationship Id="rId719" Type="http://schemas.openxmlformats.org/officeDocument/2006/relationships/hyperlink" Target="file:///C:\Users\Mark\AppData\Roaming\Microsoft\AppData\Roaming\Microsoft\Excel\ASL\AppData\Roaming\Microsoft\AppData\Roaming\Microsoft\Excel\ASL%20on%20the%20Internet\Costal%20Fortress%20Gaming%20Group\CFGG%20PK40.1%20Bloody%20Hell%20-%20FE49.pdf" TargetMode="External"/><Relationship Id="rId926" Type="http://schemas.openxmlformats.org/officeDocument/2006/relationships/hyperlink" Target="file:///C:\Users\Mark\AppData\Roaming\Microsoft\AppData\Roaming\Microsoft\Excel\ASL\AppData\Roaming\Microsoft\AppData\Roaming\Microsoft\Excel\Critical%20Hit\CH%20Magazine\CH143.PDF" TargetMode="External"/><Relationship Id="rId1111" Type="http://schemas.openxmlformats.org/officeDocument/2006/relationships/hyperlink" Target="file:///C:\Users\Mark\AppData\Roaming\Microsoft\AppData\Roaming\Microsoft\Excel\ASL\AppData\Roaming\Microsoft\AppData\Roaming\Microsoft\Excel\Critical%20Hit\GC\CH%20SCW-05.PDF" TargetMode="External"/><Relationship Id="rId1556" Type="http://schemas.openxmlformats.org/officeDocument/2006/relationships/hyperlink" Target="file:///C:\Users\Mark\AppData\Roaming\Microsoft\AppData\Roaming\Microsoft\Excel\ASL\AppData\Roaming\Microsoft\AppData\Local\Microsoft\Windows\Temporary%20Internet%20Files\Content.IE5\ASL%20Zines\OAF\On%20All%20Fronts%20Issue%2049.pdf" TargetMode="External"/><Relationship Id="rId55" Type="http://schemas.openxmlformats.org/officeDocument/2006/relationships/hyperlink" Target="file:///C:\Users\Mark\AppData\Roaming\Microsoft\AppData\Roaming\Microsoft\Excel\ASL\AppData\Local\Microsoft\Windows\Temporary%20Internet%20Files\Content.IE5\G9DJZQUX\Lone%20Canuck\Ost%20Front\LC%20Ost.PDF" TargetMode="External"/><Relationship Id="rId120" Type="http://schemas.openxmlformats.org/officeDocument/2006/relationships/hyperlink" Target="file:///C:\Users\Mark\AppData\Roaming\Microsoft\AppData\Roaming\Microsoft\Excel\ASL\AppData\Local\Microsoft\Windows\Temporary%20Internet%20Files\Content.IE5\ASL%20Zines\SoCal%20ASL%20Club%20Hit%20the%20Beach\SoCal%20Hit%20the%20Beach%20Issue%205.1.pdf" TargetMode="External"/><Relationship Id="rId358" Type="http://schemas.openxmlformats.org/officeDocument/2006/relationships/hyperlink" Target="file:///C:\Users\Mark\AppData\Roaming\Microsoft\AppData\Roaming\Microsoft\Excel\ASL\AppData\Local\Microsoft\Windows\Temporary%20Internet%20Files\Content.IE5\G9DJZQUX\Vae%20Victis\VV95_lg.PDF" TargetMode="External"/><Relationship Id="rId565" Type="http://schemas.openxmlformats.org/officeDocument/2006/relationships/hyperlink" Target="file:///C:\Users\Mark\AppData\Roaming\Microsoft\AppData\Roaming\Microsoft\Excel\ASL\AppData\Roaming\Microsoft\AppData\Local\Microsoft\Windows\Temporary%20Internet%20Files\Content.IE5\G9DJZQUX\Tactiques\Tactiques_33.pdf" TargetMode="External"/><Relationship Id="rId772" Type="http://schemas.openxmlformats.org/officeDocument/2006/relationships/hyperlink" Target="file:///C:\Users\Mark\AppData\Roaming\Microsoft\AppData\Roaming\Microsoft\Excel\ASL\AppData\Roaming\Microsoft\AppData\Local\Microsoft\Windows\Temporary%20Internet%20Files\Content.IE5\G9DJZQUX\Critical%20Hit\Bataan\CH%20Bataan.pdf" TargetMode="External"/><Relationship Id="rId1195" Type="http://schemas.openxmlformats.org/officeDocument/2006/relationships/hyperlink" Target="file:///C:\Users\Mark\AppData\Roaming\Microsoft\AppData\Roaming\Microsoft\Excel\ASL\AppData\Roaming\Microsoft\AppData\Roaming\Microsoft\Excel\Critical%20Hit\Scrougin\CH%20ASLNS-31.PDF" TargetMode="External"/><Relationship Id="rId1209" Type="http://schemas.openxmlformats.org/officeDocument/2006/relationships/hyperlink" Target="file:///C:\Users\Mark\AppData\Roaming\Microsoft\AppData\Roaming\Microsoft\Excel\ASL\AppData\Roaming\Microsoft\AppData\Roaming\Microsoft\Excel\Critical%20Hit\Berlin%20Fall%20of%20the%203rd%20Reich\Berlin2\CH-TL010.PDF" TargetMode="External"/><Relationship Id="rId1416" Type="http://schemas.openxmlformats.org/officeDocument/2006/relationships/hyperlink" Target="file:///C:\Users\Mark\AppData\Roaming\Microsoft\AppData\Roaming\Microsoft\Excel\ASL\AppData\Roaming\Microsoft\AppData\Local\Microsoft\Windows\Temporary%20Internet%20Files\Content.IE5\G9DJZQUX\Front%20Line\BdF.PDF" TargetMode="External"/><Relationship Id="rId1623" Type="http://schemas.openxmlformats.org/officeDocument/2006/relationships/hyperlink" Target="file:///C:\Users\Mark\AppData\Roaming\Microsoft\AppData\Roaming\Microsoft\Excel\ASL\AppData\Roaming\Microsoft\AppData\Local\Microsoft\Windows\Temporary%20Internet%20Files\Content.IE5\ASL%20Zines\OAF\On%20All%20Fronts%20Issue%20109.pdf" TargetMode="External"/><Relationship Id="rId218" Type="http://schemas.openxmlformats.org/officeDocument/2006/relationships/hyperlink" Target="file:///C:\Users\Mark\AppData\Roaming\Microsoft\AppData\Roaming\Microsoft\Excel\ASL\AppData\Local\Microsoft\Windows\Temporary%20Internet%20Files\Content.IE5\G9DJZQUX\AH%20&amp;%20Hasbro-MMP\HASL%20KGP\AH%20KGP2.PDF" TargetMode="External"/><Relationship Id="rId425" Type="http://schemas.openxmlformats.org/officeDocument/2006/relationships/hyperlink" Target="file:///C:\Users\Mark\AppData\Roaming\Microsoft\AppData\Roaming\Microsoft\Excel\ASL\AppData\Local\Microsoft\Windows\Temporary%20Internet%20Files\Content.IE5\G9DJZQUX\Critical%20Hit\AK\CH%20AK07.pdf" TargetMode="External"/><Relationship Id="rId632" Type="http://schemas.openxmlformats.org/officeDocument/2006/relationships/hyperlink" Target="file:///C:\Users\Mark\AppData\Roaming\Microsoft\AppData\Roaming\Microsoft\Excel\ASL\AppData\Roaming\Microsoft\AppData\Local\Microsoft\Windows\Temporary%20Internet%20Files\Content.IE5\G9DJZQUX\AH%20&amp;%20Hasbro-MMP\The%20General\Gen30-5.PDF" TargetMode="External"/><Relationship Id="rId1055" Type="http://schemas.openxmlformats.org/officeDocument/2006/relationships/hyperlink" Target="file:///C:\Users\Mark\AppData\Roaming\Microsoft\AppData\Roaming\Microsoft\Excel\ASL\AppData\Roaming\Microsoft\AppData\Local\Microsoft\Windows\Temporary%20Internet%20Files\Content.IE5\G9DJZQUX\Critical%20Hit\EFC\CH%20EFC.PDF" TargetMode="External"/><Relationship Id="rId1262" Type="http://schemas.openxmlformats.org/officeDocument/2006/relationships/hyperlink" Target="file:///C:\Users\Mark\AppData\Roaming\Microsoft\AppData\Roaming\Microsoft\Excel\ASL\AppData\Roaming\Microsoft\AppData\Local\Microsoft\Windows\Temporary%20Internet%20Files\Content.IE5\G9DJZQUX\Critical%20Hit\Tigers%20to%20the%20Front\CH%20TttF.pdf" TargetMode="External"/><Relationship Id="rId271" Type="http://schemas.openxmlformats.org/officeDocument/2006/relationships/hyperlink" Target="file:///C:\Users\Mark\AppData\Roaming\Microsoft\AppData\Roaming\Microsoft\Excel\ASL\AppData\Local\Microsoft\Windows\Temporary%20Internet%20Files\Content.IE5\G9DJZQUX\Journal%20du%20Stratege\JdS65-66-M-eng.PDF" TargetMode="External"/><Relationship Id="rId937" Type="http://schemas.openxmlformats.org/officeDocument/2006/relationships/hyperlink" Target="file:///C:\Users\Mark\AppData\Roaming\Microsoft\AppData\Roaming\Microsoft\Excel\ASL\AppData\Roaming\Microsoft\AppData\Roaming\Microsoft\Excel\Critical%20Hit\CH%20Magazine\CH162.PDF" TargetMode="External"/><Relationship Id="rId1122" Type="http://schemas.openxmlformats.org/officeDocument/2006/relationships/hyperlink" Target="file:///C:\Users\Mark\AppData\Roaming\Microsoft\AppData\Roaming\Microsoft\Excel\ASL\AppData\Roaming\Microsoft\AppData\Roaming\Microsoft\Excel\Critical%20Hit\CH%20On%20All%20Fronts\CH%20OAF-01.PDF" TargetMode="External"/><Relationship Id="rId1567" Type="http://schemas.openxmlformats.org/officeDocument/2006/relationships/hyperlink" Target="file:///C:\Users\Mark\AppData\Roaming\Microsoft\AppData\Roaming\Microsoft\Excel\ASL\AppData\Roaming\Microsoft\AppData\Local\Microsoft\Windows\Temporary%20Internet%20Files\Content.IE5\ASL%20Zines\OAF\On%20All%20Fronts%20Issue%2061.pdf" TargetMode="External"/><Relationship Id="rId66" Type="http://schemas.openxmlformats.org/officeDocument/2006/relationships/hyperlink" Target="file:///C:\Users\Mark\AppData\Roaming\Microsoft\AppData\Roaming\Microsoft\Excel\ASL\AppData\Local\Microsoft\Windows\Temporary%20Internet%20Files\Content.IE5\G9DJZQUX\AH%20&amp;%20Hasbro-MMP\MMP%20Operations\Ops%20Spec%201.PDF" TargetMode="External"/><Relationship Id="rId131" Type="http://schemas.openxmlformats.org/officeDocument/2006/relationships/hyperlink" Target="file:///C:\Users\Mark\AppData\Roaming\Microsoft\AppData\Roaming\Microsoft\Excel\ASL\AppData\Local\Microsoft\Windows\Temporary%20Internet%20Files\Content.IE5\G9DJZQUX\Lone%20Canuck\Leibstandarte\LSSAH3.PDF" TargetMode="External"/><Relationship Id="rId369" Type="http://schemas.openxmlformats.org/officeDocument/2006/relationships/hyperlink" Target="file:///C:\Users\Mark\AppData\Roaming\Microsoft\AppData\Roaming\Microsoft\Excel\ASL\AppData\Local\Microsoft\Windows\Temporary%20Internet%20Files\Content.IE5\G9DJZQUX\Critical%20Hit\Peleliu\CH%20Peleliu.pdf" TargetMode="External"/><Relationship Id="rId576" Type="http://schemas.openxmlformats.org/officeDocument/2006/relationships/hyperlink" Target="file:///C:\Users\Mark\AppData\Roaming\Microsoft\AppData\Roaming\Microsoft\Excel\ASL\AppData\Roaming\Microsoft\AppData\Local\Microsoft\Windows\Temporary%20Internet%20Files\Content.IE5\G9DJZQUX\Tactiques\TAC-2.pdf" TargetMode="External"/><Relationship Id="rId783" Type="http://schemas.openxmlformats.org/officeDocument/2006/relationships/hyperlink" Target="file:///C:\Users\Mark\AppData\Roaming\Microsoft\AppData\Roaming\Microsoft\Excel\ASL\AppData\Roaming\Microsoft\AppData\Roaming\Microsoft\Excel\Critical%20Hit\CH%20Magazine\CH002v0.PDF" TargetMode="External"/><Relationship Id="rId990" Type="http://schemas.openxmlformats.org/officeDocument/2006/relationships/hyperlink" Target="file:///C:\Users\Mark\AppData\Roaming\Microsoft\AppData\Roaming\Microsoft\Excel\ASL\AppData\Roaming\Microsoft\AppData\Local\Microsoft\Windows\Temporary%20Internet%20Files\Content.IE5\ASL%20Zines\Critical%20Hit%20Online\Critical%20Hit%20Online%202.pdf" TargetMode="External"/><Relationship Id="rId1427" Type="http://schemas.openxmlformats.org/officeDocument/2006/relationships/hyperlink" Target="file:///C:\Users\Mark\AppData\Roaming\Microsoft\AppData\Roaming\Microsoft\Excel\ASL\AppData\Roaming\Microsoft\AppData\Roaming\Microsoft\Excel\ASL%20on%20the%20Internet\GS%20MWT\MwT026.pdf" TargetMode="External"/><Relationship Id="rId1634" Type="http://schemas.openxmlformats.org/officeDocument/2006/relationships/hyperlink" Target="file:///C:\Users\Mark\AppData\Roaming\Microsoft\AppData\Roaming\Microsoft\Excel\ASL\AppData\Roaming\Microsoft\AppData\Roaming\Microsoft\Excel\Critical%20Hit\CH%20Magazine\PB-CH-B.PDF" TargetMode="External"/><Relationship Id="rId229" Type="http://schemas.openxmlformats.org/officeDocument/2006/relationships/hyperlink" Target="file:///C:\Users\Mark\AppData\Roaming\Microsoft\AppData\Roaming\Microsoft\Excel\ASL\AppData\Local\Microsoft\Windows\Temporary%20Internet%20Files\Content.IE5\G9DJZQUX\ASL%20on%20the%20Internet\JS.pdf" TargetMode="External"/><Relationship Id="rId436" Type="http://schemas.openxmlformats.org/officeDocument/2006/relationships/hyperlink" Target="file:///C:\Users\Mark\AppData\Roaming\Microsoft\AppData\Roaming\Microsoft\Excel\ASL\AppData\Local\Microsoft\Windows\Temporary%20Internet%20Files\Content.IE5\G9DJZQUX\ASL%20on%20the%20Internet\Yahoo%20Groups\VNASL\VN%20Rules%201.0.6.pdf" TargetMode="External"/><Relationship Id="rId643" Type="http://schemas.openxmlformats.org/officeDocument/2006/relationships/hyperlink" Target="file:///C:\Users\Mark\AppData\Roaming\Microsoft\AppData\Roaming\Microsoft\Excel\ASL\AppData\Roaming\Microsoft\AppData\Local\Microsoft\Windows\Temporary%20Internet%20Files\Content.IE5\G9DJZQUX\AH%20&amp;%20Hasbro-MMP\The%20General\Gen25-5.PDF" TargetMode="External"/><Relationship Id="rId1066" Type="http://schemas.openxmlformats.org/officeDocument/2006/relationships/hyperlink" Target="file:///C:\Users\Mark\AppData\Roaming\Microsoft\AppData\Roaming\Microsoft\Excel\ASL\AppData\Roaming\Microsoft\AppData\Roaming\Microsoft\Excel\Critical%20Hit\Gen48\CH%20G48-01.PDF" TargetMode="External"/><Relationship Id="rId1273" Type="http://schemas.openxmlformats.org/officeDocument/2006/relationships/hyperlink" Target="file:///C:\Users\Mark\AppData\Roaming\Microsoft\AppData\Roaming\Microsoft\Excel\ASL\AppData\Roaming\Microsoft\AppData\Roaming\Microsoft\Excel\Dagger%20Rout%20Report\Rout%20Report%20Z-015.pdf" TargetMode="External"/><Relationship Id="rId1480" Type="http://schemas.openxmlformats.org/officeDocument/2006/relationships/hyperlink" Target="file:///C:\Users\Mark\AppData\Roaming\Microsoft\AppData\Roaming\Microsoft\Excel\ASL\AppData\Roaming\Microsoft\AppData\Local\Microsoft\Windows\Temporary%20Internet%20Files\Content.IE5\G9DJZQUX\Heat%20of%20Battle\HG\HoB%20HG.PDF" TargetMode="External"/><Relationship Id="rId850" Type="http://schemas.openxmlformats.org/officeDocument/2006/relationships/hyperlink" Target="file:///C:\Users\Mark\AppData\Roaming\Microsoft\AppData\Roaming\Microsoft\Excel\ASL\AppData\Roaming\Microsoft\AppData\Roaming\Microsoft\Excel\Critical%20Hit\CH%20Magazine\CH043.PDF" TargetMode="External"/><Relationship Id="rId948" Type="http://schemas.openxmlformats.org/officeDocument/2006/relationships/hyperlink" Target="file:///C:\Users\Mark\AppData\Roaming\Microsoft\AppData\Roaming\Microsoft\Excel\ASL\AppData\Roaming\Microsoft\AppData\Roaming\Microsoft\Excel\Critical%20Hit\CH%20Magazine\VHN4.PDF" TargetMode="External"/><Relationship Id="rId1133" Type="http://schemas.openxmlformats.org/officeDocument/2006/relationships/hyperlink" Target="file:///C:\Users\Mark\AppData\Roaming\Microsoft\AppData\Roaming\Microsoft\Excel\ASL\AppData\Roaming\Microsoft\AppData\Roaming\Microsoft\Excel\Critical%20Hit\Platoon%20Leader\CH%20PLE.PDF" TargetMode="External"/><Relationship Id="rId1578" Type="http://schemas.openxmlformats.org/officeDocument/2006/relationships/hyperlink" Target="file:///C:\Users\Mark\AppData\Roaming\Microsoft\AppData\Roaming\Microsoft\Excel\ASL\AppData\Roaming\Microsoft\AppData\Local\Microsoft\Windows\Temporary%20Internet%20Files\Content.IE5\ASL%20Zines\OAF\On%20All%20Fronts%20Issue%2075.pdf" TargetMode="External"/><Relationship Id="rId1701" Type="http://schemas.openxmlformats.org/officeDocument/2006/relationships/hyperlink" Target="mailto:D@" TargetMode="External"/><Relationship Id="rId77" Type="http://schemas.openxmlformats.org/officeDocument/2006/relationships/hyperlink" Target="file:///C:\Users\Mark\AppData\Roaming\Microsoft\AppData\Roaming\Microsoft\Excel\ASL\AppData\Local\Microsoft\Windows\Temporary%20Internet%20Files\Content.IE5\ASL%20Zines\View%20From%20the%20Trenches\VFTT%20Issue%2023.pdf" TargetMode="External"/><Relationship Id="rId282" Type="http://schemas.openxmlformats.org/officeDocument/2006/relationships/hyperlink" Target="file:///C:\Users\Mark\AppData\Roaming\Microsoft\AppData\Roaming\Microsoft\Excel\ASL\AppData\Local\Microsoft\Windows\Temporary%20Internet%20Files\Content.IE5\G9DJZQUX\East%20Side%20Gamers\Zombie%20Pak\ESG%20ZP.PDF" TargetMode="External"/><Relationship Id="rId503" Type="http://schemas.openxmlformats.org/officeDocument/2006/relationships/hyperlink" Target="file:///C:\Users\Mark\AppData\Roaming\Microsoft\AppData\Roaming\Microsoft\Excel\ASL\AppData\Local\Microsoft\Windows\Temporary%20Internet%20Files\Content.IE5\ASL%20Zines\View%20From%20the%20Trenches\VFTT%20Issue%2083.pdf" TargetMode="External"/><Relationship Id="rId587" Type="http://schemas.openxmlformats.org/officeDocument/2006/relationships/hyperlink" Target="file:///C:\Users\Mark\AppData\Roaming\Microsoft\AppData\Roaming\Microsoft\Excel\ASL\AppData\Roaming\Microsoft\AppData\Local\Microsoft\Windows\Temporary%20Internet%20Files\Content.IE5\G9DJZQUX\AH%20&amp;%20Hasbro-MMP\AH%20Annuals\AH%20A95.PDF" TargetMode="External"/><Relationship Id="rId710" Type="http://schemas.openxmlformats.org/officeDocument/2006/relationships/hyperlink" Target="file:///C:\Users\Mark\AppData\Roaming\Microsoft\AppData\Roaming\Microsoft\Excel\ASL\AppData\Roaming\Microsoft\AppData\Roaming\Microsoft\Excel\ASL%20on%20the%20Internet\Costal%20Fortress%20Gaming%20Group\CFGG%20DL16.4%20Deadly%20Message.pdf" TargetMode="External"/><Relationship Id="rId808" Type="http://schemas.openxmlformats.org/officeDocument/2006/relationships/hyperlink" Target="file:///C:\Users\Mark\AppData\Roaming\Microsoft\AppData\Roaming\Microsoft\Excel\ASL\AppData\Roaming\Microsoft\AppData\Roaming\Microsoft\Excel\Critical%20Hit\CH%20Magazine\CH028.PDF" TargetMode="External"/><Relationship Id="rId1340" Type="http://schemas.openxmlformats.org/officeDocument/2006/relationships/hyperlink" Target="file:///C:\Users\Mark\AppData\Roaming\Microsoft\AppData\Roaming\Microsoft\Excel\ASL\AppData\Roaming\Microsoft\AppData\Roaming\Microsoft\Excel\ASLUG\ASLUG%205.pdf" TargetMode="External"/><Relationship Id="rId1438" Type="http://schemas.openxmlformats.org/officeDocument/2006/relationships/hyperlink" Target="file:///C:\Users\Mark\AppData\Roaming\Microsoft\AppData\Roaming\Microsoft\Excel\ASL\AppData\Roaming\Microsoft\AppData\Roaming\Microsoft\Excel\At%20the%20Point\ATP-TSW.PDF" TargetMode="External"/><Relationship Id="rId1645" Type="http://schemas.openxmlformats.org/officeDocument/2006/relationships/hyperlink" Target="file:///C:\Users\Mark\AppData\Roaming\Microsoft\AppData\Roaming\Microsoft\Excel\ASL\AppData\Roaming\Microsoft\AppData\Roaming\Microsoft\Excel\Critical%20Hit\Roman%20Glory\CH%20RG-3.PDF" TargetMode="External"/><Relationship Id="rId8" Type="http://schemas.openxmlformats.org/officeDocument/2006/relationships/hyperlink" Target="file:///C:\Users\Mark\AppData\Roaming\Microsoft\AppData\Roaming\Microsoft\Excel\ASL\AppData\Local\Microsoft\Windows\Temporary%20Internet%20Files\Content.IE5\G9DJZQUX\Critical%20Hit\Leatherneck\CH%20LN2.PDF" TargetMode="External"/><Relationship Id="rId142" Type="http://schemas.openxmlformats.org/officeDocument/2006/relationships/hyperlink" Target="file:///C:\Users\Mark\AppData\Roaming\Microsoft\AppData\Roaming\Microsoft\Excel\ASL\AppData\Local\Microsoft\Windows\Temporary%20Internet%20Files\Content.IE5\G9DJZQUX\Kansas%20City%20Irregulars\KCI%20MM07.PDF" TargetMode="External"/><Relationship Id="rId447" Type="http://schemas.openxmlformats.org/officeDocument/2006/relationships/hyperlink" Target="file:///C:\Users\Mark\AppData\Roaming\Microsoft\AppData\Roaming\Microsoft\Excel\ASL\AppData\Local\Microsoft\Windows\Temporary%20Internet%20Files\Content.IE5\G9DJZQUX\ASL%20on%20the%20Internet\Sir%20Roger%20Mercenario%20Xtra\esp1ing2.pdf" TargetMode="External"/><Relationship Id="rId794" Type="http://schemas.openxmlformats.org/officeDocument/2006/relationships/hyperlink" Target="file:///C:\Users\Mark\AppData\Roaming\Microsoft\AppData\Roaming\Microsoft\Excel\ASL\AppData\Roaming\Microsoft\AppData\Roaming\Microsoft\Excel\Critical%20Hit\CH%20Magazine\CH015v0.PDF" TargetMode="External"/><Relationship Id="rId1077" Type="http://schemas.openxmlformats.org/officeDocument/2006/relationships/hyperlink" Target="file:///C:\Users\Mark\AppData\Roaming\Microsoft\AppData\Roaming\Microsoft\Excel\ASL\AppData\Roaming\Microsoft\AppData\Roaming\Microsoft\Excel\Critical%20Hit\Gen48\CH%20G48-CG1.PDF" TargetMode="External"/><Relationship Id="rId1200" Type="http://schemas.openxmlformats.org/officeDocument/2006/relationships/hyperlink" Target="file:///C:\Users\Mark\AppData\Roaming\Microsoft\AppData\Roaming\Microsoft\Excel\ASL\AppData\Roaming\Microsoft\AppData\Roaming\Microsoft\Excel\Critical%20Hit\CH%20Magazine\CH085.PDF" TargetMode="External"/><Relationship Id="rId654" Type="http://schemas.openxmlformats.org/officeDocument/2006/relationships/hyperlink" Target="file:///C:\Users\Mark\AppData\Roaming\Microsoft\AppData\Roaming\Microsoft\Excel\ASL\AppData\Roaming\Microsoft\AppData\Roaming\Microsoft\Excel\Break%20Contact\BC04.pdf" TargetMode="External"/><Relationship Id="rId861" Type="http://schemas.openxmlformats.org/officeDocument/2006/relationships/hyperlink" Target="file:///C:\Users\Mark\AppData\Roaming\Microsoft\AppData\Roaming\Microsoft\Excel\ASL\AppData\Roaming\Microsoft\AppData\Roaming\Microsoft\Excel\Critical%20Hit\CH%20Magazine\CH062.PDF" TargetMode="External"/><Relationship Id="rId959" Type="http://schemas.openxmlformats.org/officeDocument/2006/relationships/hyperlink" Target="file:///C:\Users\Mark\AppData\Roaming\Microsoft\AppData\Roaming\Microsoft\Excel\ASL\AppData\Roaming\Microsoft\AppData\Roaming\Microsoft\Excel\Critical%20Hit\CH%20Magazine\CH7.2%2074(a).PDF" TargetMode="External"/><Relationship Id="rId1284" Type="http://schemas.openxmlformats.org/officeDocument/2006/relationships/hyperlink" Target="file:///C:\Users\Mark\AppData\Roaming\Microsoft\AppData\Roaming\Microsoft\Excel\ASL\AppData\Roaming\Microsoft\AppData\Roaming\Microsoft\Excel\Dagger%20Rout%20Report\Rout%20Report%20X-002.pdf" TargetMode="External"/><Relationship Id="rId1491" Type="http://schemas.openxmlformats.org/officeDocument/2006/relationships/hyperlink" Target="file:///C:\Users\Mark\AppData\Roaming\Microsoft\AppData\Roaming\Microsoft\Excel\ASL\AppData\Roaming\Microsoft\AppData\Roaming\Microsoft\Excel\Heat%20of%20Battle\SS\HoB%20FF-11.PDF" TargetMode="External"/><Relationship Id="rId1505" Type="http://schemas.openxmlformats.org/officeDocument/2006/relationships/hyperlink" Target="file:///C:\Users\Mark\AppData\Roaming\Microsoft\AppData\Roaming\Microsoft\Excel\ASL\AppData\Roaming\Microsoft\AppData\Roaming\Microsoft\Excel\In%20Contact\IC-003.pdf" TargetMode="External"/><Relationship Id="rId1589" Type="http://schemas.openxmlformats.org/officeDocument/2006/relationships/hyperlink" Target="file:///C:\Users\Mark\AppData\Roaming\Microsoft\AppData\Roaming\Microsoft\Excel\ASL\AppData\Roaming\Microsoft\AppData\Local\Microsoft\Windows\Temporary%20Internet%20Files\Content.IE5\ASL%20Zines\OAF\On%20All%20Fronts%20Issue%2087.pdf" TargetMode="External"/><Relationship Id="rId293" Type="http://schemas.openxmlformats.org/officeDocument/2006/relationships/hyperlink" Target="file:///C:\Users\Mark\AppData\Roaming\Microsoft\AppData\Roaming\Microsoft\Excel\ASL\AppData\Local\Microsoft\Windows\Temporary%20Internet%20Files\Content.IE5\G9DJZQUX\Battles\Battles-02.PDF" TargetMode="External"/><Relationship Id="rId307" Type="http://schemas.openxmlformats.org/officeDocument/2006/relationships/hyperlink" Target="file:///C:\Users\Mark\AppData\Roaming\Microsoft\AppData\Roaming\Microsoft\Excel\ASL\AppData\Local\Microsoft\Windows\Temporary%20Internet%20Files\Content.IE5\G9DJZQUX\AH%20&amp;%20Hasbro-MMP\MMP%20Operations\Ops47.PDF" TargetMode="External"/><Relationship Id="rId514" Type="http://schemas.openxmlformats.org/officeDocument/2006/relationships/hyperlink" Target="file:///C:\Users\Mark\AppData\Roaming\Microsoft\AppData\Roaming\Microsoft\Excel\ASL\AppData\Roaming\Microsoft\AppData\Local\Microsoft\Windows\Temporary%20Internet%20Files\Content.IE5\G9DJZQUX\Tactiques\TAC-55.pdf" TargetMode="External"/><Relationship Id="rId721" Type="http://schemas.openxmlformats.org/officeDocument/2006/relationships/hyperlink" Target="file:///C:\Users\Mark\AppData\Roaming\Microsoft\AppData\Roaming\Microsoft\Excel\ASL\AppData\Roaming\Microsoft\AppData\Local\Microsoft\Windows\Temporary%20Internet%20Files\Content.IE5\ASL%20Zines\CFGG%20Forward%20Observer\CFGG%20The%20Forward%20Observer%20Issue%201.pdf" TargetMode="External"/><Relationship Id="rId1144" Type="http://schemas.openxmlformats.org/officeDocument/2006/relationships/hyperlink" Target="file:///C:\Users\Mark\AppData\Roaming\Microsoft\AppData\Roaming\Microsoft\Excel\ASL\AppData\Roaming\Microsoft\AppData\Roaming\Microsoft\Excel\Critical%20Hit\Rout%20Pack\CH%20RP1-7.PDF" TargetMode="External"/><Relationship Id="rId1351" Type="http://schemas.openxmlformats.org/officeDocument/2006/relationships/hyperlink" Target="file:///C:\Users\Mark\AppData\Roaming\Microsoft\AppData\Roaming\Microsoft\Excel\ASL\AppData\Roaming\Microsoft\AppData\Roaming\Microsoft\Excel\ASLUG\ASLUG%203.pdf" TargetMode="External"/><Relationship Id="rId1449" Type="http://schemas.openxmlformats.org/officeDocument/2006/relationships/hyperlink" Target="file:///C:\Users\Mark\AppData\Roaming\Microsoft\AppData\Roaming\Microsoft\Excel\ASL\AppData\Roaming\Microsoft\AppData\Roaming\Microsoft\Excel\Heat%20of%20Battle\BtB\BtB6.PDF" TargetMode="External"/><Relationship Id="rId88" Type="http://schemas.openxmlformats.org/officeDocument/2006/relationships/hyperlink" Target="file:///C:\Users\Mark\AppData\Roaming\Microsoft\AppData\Roaming\Microsoft\Excel\ASL\AppData\Local\Microsoft\Windows\Temporary%20Internet%20Files\Content.IE5\ASL%20Zines\Dispatches%20From%20the%20Bunker\Dispatches%20From%20the%20Bunker%20Issue%202.pdf" TargetMode="External"/><Relationship Id="rId153" Type="http://schemas.openxmlformats.org/officeDocument/2006/relationships/hyperlink" Target="file:///C:\Users\Mark\AppData\Roaming\Microsoft\AppData\Roaming\Microsoft\Excel\ASL\AppData\Local\Microsoft\Windows\Temporary%20Internet%20Files\Content.IE5\G9DJZQUX\Vae%20Victis\VV16_md.PDF" TargetMode="External"/><Relationship Id="rId360" Type="http://schemas.openxmlformats.org/officeDocument/2006/relationships/hyperlink" Target="file:///C:\Users\Mark\AppData\Roaming\Microsoft\AppData\Roaming\Microsoft\Excel\ASL\AppData\Local\Microsoft\Windows\Temporary%20Internet%20Files\Content.IE5\G9DJZQUX\Battles\Battles-05.PDF" TargetMode="External"/><Relationship Id="rId598" Type="http://schemas.openxmlformats.org/officeDocument/2006/relationships/hyperlink" Target="file:///C:\Users\Mark\AppData\Roaming\Microsoft\AppData\Roaming\Microsoft\Excel\ASL\AppData\Roaming\Microsoft\AppData\Local\Microsoft\Windows\Temporary%20Internet%20Files\Content.IE5\G9DJZQUX\AH%20&amp;%20Hasbro-MMP\AH%20Modules\ASL%20Mod-06.PDF" TargetMode="External"/><Relationship Id="rId819" Type="http://schemas.openxmlformats.org/officeDocument/2006/relationships/hyperlink" Target="file:///C:\Users\Mark\AppData\Roaming\Microsoft\AppData\Roaming\Microsoft\Excel\ASL\AppData\Roaming\Microsoft\AppData\Roaming\Microsoft\Excel\Critical%20Hit\CH%20Magazine\CH039.PDF" TargetMode="External"/><Relationship Id="rId1004" Type="http://schemas.openxmlformats.org/officeDocument/2006/relationships/hyperlink" Target="file:///C:\Users\Mark\AppData\Roaming\Microsoft\AppData\Roaming\Microsoft\Excel\ASL\AppData\Roaming\Microsoft\AppData\Roaming\Microsoft\Excel\Critical%20Hit\CH%20DB2.PDF" TargetMode="External"/><Relationship Id="rId1211" Type="http://schemas.openxmlformats.org/officeDocument/2006/relationships/hyperlink" Target="file:///C:\Users\Mark\AppData\Roaming\Microsoft\AppData\Roaming\Microsoft\Excel\ASL\AppData\Roaming\Microsoft\AppData\Roaming\Microsoft\Excel\Critical%20Hit\Berlin%20Fall%20of%20the%203rd%20Reich\Berlin2\CH-TL012.pdf" TargetMode="External"/><Relationship Id="rId1656" Type="http://schemas.openxmlformats.org/officeDocument/2006/relationships/hyperlink" Target="file:///C:\Users\Mark\AppData\Roaming\Microsoft\AppData\Roaming\Microsoft\Excel\ASL\AppData\Roaming\Microsoft\AppData\Roaming\Microsoft\Excel\Critical%20Hit\Third%20Bridge\CH%20ATB-007.PDF" TargetMode="External"/><Relationship Id="rId220" Type="http://schemas.openxmlformats.org/officeDocument/2006/relationships/hyperlink" Target="file:///C:\Users\Mark\AppData\Roaming\Microsoft\AppData\Roaming\Microsoft\Excel\ASL\AppData\Local\Microsoft\Windows\Temporary%20Internet%20Files\Content.IE5\G9DJZQUX\AH%20&amp;%20Hasbro-MMP\Action%20Pack\MMP%20AP5.PDF" TargetMode="External"/><Relationship Id="rId458" Type="http://schemas.openxmlformats.org/officeDocument/2006/relationships/hyperlink" Target="file:///C:\Users\Mark\AppData\Roaming\Microsoft\AppData\Roaming\Microsoft\Excel\ASL\AppData\Local\Microsoft\Windows\Temporary%20Internet%20Files\Content.IE5\G9DJZQUX\Critical%20Hit\BdF\CH%20BdF.pdf" TargetMode="External"/><Relationship Id="rId665" Type="http://schemas.openxmlformats.org/officeDocument/2006/relationships/hyperlink" Target="file:///C:\Users\Mark\AppData\Roaming\Microsoft\AppData\Roaming\Microsoft\Excel\ASL\AppData\Roaming\Microsoft\AppData\Local\Microsoft\Windows\Temporary%20Internet%20Files\Content.IE5\G9DJZQUX\CWJ\cwj2.PDF" TargetMode="External"/><Relationship Id="rId872" Type="http://schemas.openxmlformats.org/officeDocument/2006/relationships/hyperlink" Target="file:///C:\Users\Mark\AppData\Roaming\Microsoft\AppData\Roaming\Microsoft\Excel\ASL\AppData\Roaming\Microsoft\AppData\Roaming\Microsoft\Excel\Critical%20Hit\CH%20Magazine\PB-CH-F.PDF" TargetMode="External"/><Relationship Id="rId1088" Type="http://schemas.openxmlformats.org/officeDocument/2006/relationships/hyperlink" Target="file:///C:\Users\Mark\AppData\Roaming\Microsoft\AppData\Roaming\Microsoft\Excel\ASL\AppData\Roaming\Microsoft\AppData\Roaming\Microsoft\Excel\Critical%20Hit\GC\CH%20SCW-09.PDF" TargetMode="External"/><Relationship Id="rId1295" Type="http://schemas.openxmlformats.org/officeDocument/2006/relationships/hyperlink" Target="file:///C:\Users\Mark\AppData\Roaming\Microsoft\AppData\Roaming\Microsoft\Excel\ASL\AppData\Roaming\Microsoft\AppData\Roaming\Microsoft\Excel\Dagger%20Rout%20Report\Rout%20Report%20X-013.pdf" TargetMode="External"/><Relationship Id="rId1309" Type="http://schemas.openxmlformats.org/officeDocument/2006/relationships/hyperlink" Target="file:///C:\Users\Mark\AppData\Roaming\Microsoft\AppData\Roaming\Microsoft\Excel\ASL\AppData\Roaming\Microsoft\AppData\Local\Microsoft\Windows\Temporary%20Internet%20Files\Content.IE5\G9DJZQUX\Wargamer\Moves69.PDF" TargetMode="External"/><Relationship Id="rId1516" Type="http://schemas.openxmlformats.org/officeDocument/2006/relationships/hyperlink" Target="file:///C:\Users\Mark\AppData\Roaming\Microsoft\AppData\Roaming\Microsoft\Excel\ASL\AppData\Roaming\Microsoft\AppData\Local\Microsoft\Windows\Temporary%20Internet%20Files\Content.IE5\G9DJZQUX\Kinetic%20Energy\ToT\KE%20TOT-C1.pdf" TargetMode="External"/><Relationship Id="rId15" Type="http://schemas.openxmlformats.org/officeDocument/2006/relationships/hyperlink" Target="file:///C:\Users\Mark\AppData\Roaming\Microsoft\AppData\Roaming\Microsoft\Excel\ASL\AppData\Local\Microsoft\Windows\Temporary%20Internet%20Files\Content.IE5\G9DJZQUX\AH%20&amp;%20Hasbro-MMP\Action%20Pack\MMP%20AP4.PDF" TargetMode="External"/><Relationship Id="rId318" Type="http://schemas.openxmlformats.org/officeDocument/2006/relationships/hyperlink" Target="file:///C:\Users\Mark\AppData\Roaming\Microsoft\AppData\Roaming\Microsoft\Excel\ASL\AppData\Local\Microsoft\Windows\Temporary%20Internet%20Files\Content.IE5\G9DJZQUX\Wargamer\WG2-02.PDF" TargetMode="External"/><Relationship Id="rId525" Type="http://schemas.openxmlformats.org/officeDocument/2006/relationships/hyperlink" Target="file:///C:\Users\Mark\AppData\Roaming\Microsoft\AppData\Roaming\Microsoft\Excel\ASL\AppData\Roaming\Microsoft\AppData\Local\Microsoft\Windows\Temporary%20Internet%20Files\Content.IE5\G9DJZQUX\Tactiques\TAC-66.pdf" TargetMode="External"/><Relationship Id="rId732" Type="http://schemas.openxmlformats.org/officeDocument/2006/relationships/hyperlink" Target="file:///C:\Users\Mark\AppData\Roaming\Microsoft\AppData\Roaming\Microsoft\Excel\ASL\AppData\Roaming\Microsoft\AppData\Roaming\Microsoft\Excel\Critical%20Hit\Airborne%20Stand\CH%20ABS-08.PDF" TargetMode="External"/><Relationship Id="rId1155" Type="http://schemas.openxmlformats.org/officeDocument/2006/relationships/hyperlink" Target="file:///C:\Users\Mark\AppData\Roaming\Microsoft\AppData\Roaming\Microsoft\Excel\ASL\AppData\Roaming\Microsoft\AppData\Roaming\Microsoft\Excel\Critical%20Hit\Retro%20Pak\CH%20RetroPak-010.pdf" TargetMode="External"/><Relationship Id="rId1362" Type="http://schemas.openxmlformats.org/officeDocument/2006/relationships/hyperlink" Target="file:///C:\Users\Mark\AppData\Roaming\Microsoft\AppData\Roaming\Microsoft\Excel\ASL\AppData\Roaming\Microsoft\AppData\Local\Microsoft\Windows\Temporary%20Internet%20Files\Content.IE5\ASL%20Zines\ASLUG\ASLUG%20Issue-002.pdf" TargetMode="External"/><Relationship Id="rId99" Type="http://schemas.openxmlformats.org/officeDocument/2006/relationships/hyperlink" Target="file:///C:\Users\Mark\AppData\Roaming\Microsoft\AppData\Roaming\Microsoft\Excel\ASL\AppData\Local\Microsoft\Windows\Temporary%20Internet%20Files\Content.IE5\G9DJZQUX\Sherry%20Ent\Schwerpunkt\SP01v2.PDF" TargetMode="External"/><Relationship Id="rId164" Type="http://schemas.openxmlformats.org/officeDocument/2006/relationships/hyperlink" Target="file:///C:\Users\Mark\AppData\Roaming\Microsoft\AppData\Roaming\Microsoft\Excel\ASL\AppData\Local\Microsoft\Windows\Temporary%20Internet%20Files\Content.IE5\G9DJZQUX\Vae%20Victis\VV27_md.PDF" TargetMode="External"/><Relationship Id="rId371" Type="http://schemas.openxmlformats.org/officeDocument/2006/relationships/hyperlink" Target="file:///C:\Users\Mark\AppData\Roaming\Microsoft\AppData\Roaming\Microsoft\Excel\ASL\AppData\Local\Microsoft\Windows\Temporary%20Internet%20Files\Content.IE5\G9DJZQUX\Sherry%20Ent\Schwerpunkt\SP16.pdf" TargetMode="External"/><Relationship Id="rId1015" Type="http://schemas.openxmlformats.org/officeDocument/2006/relationships/hyperlink" Target="file:///C:\Users\Mark\AppData\Roaming\Microsoft\AppData\Roaming\Microsoft\Excel\ASL\AppData\Roaming\Microsoft\AppData\Roaming\Microsoft\Excel\Critical%20Hit\EFC\CH%20EFC-05.PDF" TargetMode="External"/><Relationship Id="rId1222" Type="http://schemas.openxmlformats.org/officeDocument/2006/relationships/hyperlink" Target="file:///C:\Users\Mark\AppData\Roaming\Microsoft\AppData\Roaming\Microsoft\Excel\ASL\AppData\Roaming\Microsoft\AppData\Roaming\Microsoft\Excel\Critical%20Hit\Berlin%20Fall%20of%20the%203rd%20Reich\Berlin2\CH-TL001.PDF" TargetMode="External"/><Relationship Id="rId1667" Type="http://schemas.openxmlformats.org/officeDocument/2006/relationships/hyperlink" Target="file:///C:\Users\Mark\AppData\Roaming\Microsoft\AppData\Roaming\Microsoft\Excel\ASL\AppData\Roaming\Microsoft\AppData\Roaming\Microsoft\Excel\Critical%20Hit\Stonne\CH%20GaS02.PDF" TargetMode="External"/><Relationship Id="rId469" Type="http://schemas.openxmlformats.org/officeDocument/2006/relationships/hyperlink" Target="file:///C:\Users\Mark\AppData\Roaming\Microsoft\AppData\Roaming\Microsoft\Excel\ASL\AppData\Local\Microsoft\Windows\Temporary%20Internet%20Files\Content.IE5\G9DJZQUX\Paddington%20Bears%20Rate%20of%20Fire\SAGA\SAGA2001.pdf" TargetMode="External"/><Relationship Id="rId676" Type="http://schemas.openxmlformats.org/officeDocument/2006/relationships/hyperlink" Target="file:///C:\Users\Mark\AppData\Roaming\Microsoft\AppData\Roaming\Microsoft\Excel\ASL\AppData\Roaming\Microsoft\AppData\Local\Microsoft\Windows\Temporary%20Internet%20Files\Content.IE5\G9DJZQUX\Le%20Franc-Tireur\LFT%20Mag\FT-010.pdf" TargetMode="External"/><Relationship Id="rId883" Type="http://schemas.openxmlformats.org/officeDocument/2006/relationships/hyperlink" Target="file:///C:\Users\Mark\AppData\Roaming\Microsoft\AppData\Roaming\Microsoft\Excel\ASL\AppData\Roaming\Microsoft\AppData\Roaming\Microsoft\Excel\Critical%20Hit\CH%20Magazine\CH107.PDF" TargetMode="External"/><Relationship Id="rId1099" Type="http://schemas.openxmlformats.org/officeDocument/2006/relationships/hyperlink" Target="file:///C:\Users\Mark\AppData\Roaming\Microsoft\AppData\Roaming\Microsoft\Excel\ASL\AppData\Roaming\Microsoft\AppData\Roaming\Microsoft\Excel\Critical%20Hit\Stonne\CH%20GaS05.PDF" TargetMode="External"/><Relationship Id="rId1527" Type="http://schemas.openxmlformats.org/officeDocument/2006/relationships/hyperlink" Target="file:///C:\Users\Mark\AppData\Roaming\Microsoft\AppData\Roaming\Microsoft\Excel\ASL\AppData\Roaming\Microsoft\AppData\Local\Microsoft\Windows\Temporary%20Internet%20Files\Content.IE5\G9DJZQUX\ASL%20News\ASL%20News%20I26.pdf" TargetMode="External"/><Relationship Id="rId26" Type="http://schemas.openxmlformats.org/officeDocument/2006/relationships/hyperlink" Target="file:///C:\Users\Mark\AppData\Roaming\Microsoft\AppData\Roaming\Microsoft\Excel\ASL\AppData\Local\Microsoft\Windows\Temporary%20Internet%20Files\Content.IE5\G9DJZQUX\Critical%20Hit\All%20American\CH%20AA1-KB.PDF" TargetMode="External"/><Relationship Id="rId231" Type="http://schemas.openxmlformats.org/officeDocument/2006/relationships/hyperlink" Target="file:///C:\Users\Mark\AppData\Roaming\Microsoft\AppData\Roaming\Microsoft\Excel\ASL\AppData\Local\Microsoft\Windows\Temporary%20Internet%20Files\Content.IE5\G9DJZQUX\ASL%20on%20the%20Internet\Historie%20de%20la%20Easy%20Company\brassard.pdf" TargetMode="External"/><Relationship Id="rId329" Type="http://schemas.openxmlformats.org/officeDocument/2006/relationships/hyperlink" Target="file:///C:\Users\Mark\AppData\Roaming\Microsoft\AppData\Roaming\Microsoft\Excel\ASL\AppData\Local\Microsoft\Windows\Temporary%20Internet%20Files\Content.IE5\G9DJZQUX\Vae%20Victis\VV90_lg.PDF" TargetMode="External"/><Relationship Id="rId536" Type="http://schemas.openxmlformats.org/officeDocument/2006/relationships/hyperlink" Target="file:///C:\Users\Mark\AppData\Roaming\Microsoft\AppData\Roaming\Microsoft\Excel\ASL\AppData\Roaming\Microsoft\AppData\Local\Microsoft\Windows\Temporary%20Internet%20Files\Content.IE5\G9DJZQUX\Tactiques\Tactiques_2.pdf" TargetMode="External"/><Relationship Id="rId1166" Type="http://schemas.openxmlformats.org/officeDocument/2006/relationships/hyperlink" Target="file:///C:\Users\Mark\AppData\Roaming\Microsoft\AppData\Roaming\Microsoft\Excel\ASL\AppData\Roaming\Microsoft\AppData\Roaming\Microsoft\Excel\Critical%20Hit\RR\CH%20RR-001.pdf" TargetMode="External"/><Relationship Id="rId1373" Type="http://schemas.openxmlformats.org/officeDocument/2006/relationships/hyperlink" Target="file:///C:\Users\Mark\AppData\Roaming\Microsoft\AppData\Roaming\Microsoft\Excel\ASL\AppData\Roaming\Microsoft\AppData\Roaming\Microsoft\Excel\Friendly%20Fire\FrF030.PDF" TargetMode="External"/><Relationship Id="rId175" Type="http://schemas.openxmlformats.org/officeDocument/2006/relationships/hyperlink" Target="file:///C:\Users\Mark\AppData\Roaming\Microsoft\AppData\Roaming\Microsoft\Excel\ASL\AppData\Local\Microsoft\Windows\Temporary%20Internet%20Files\Content.IE5\G9DJZQUX\Vae%20Victis\VV50_lg.PDF" TargetMode="External"/><Relationship Id="rId743" Type="http://schemas.openxmlformats.org/officeDocument/2006/relationships/hyperlink" Target="file:///C:\Users\Mark\AppData\Roaming\Microsoft\AppData\Roaming\Microsoft\Excel\ASL\AppData\Roaming\Microsoft\AppData\Roaming\Microsoft\Excel\Critical%20Hit\CH%20Euro-Pack\CH%20ASLN-43.PDF" TargetMode="External"/><Relationship Id="rId950" Type="http://schemas.openxmlformats.org/officeDocument/2006/relationships/hyperlink" Target="file:///C:\Users\Mark\AppData\Roaming\Microsoft\AppData\Roaming\Microsoft\Excel\ASL\AppData\Roaming\Microsoft\AppData\Roaming\Microsoft\Excel\Critical%20Hit\CH%20Magazine\VHN6.PDF" TargetMode="External"/><Relationship Id="rId1026" Type="http://schemas.openxmlformats.org/officeDocument/2006/relationships/hyperlink" Target="file:///C:\Users\Mark\AppData\Roaming\Microsoft\AppData\Roaming\Microsoft\Excel\ASL\AppData\Roaming\Microsoft\AppData\Roaming\Microsoft\Excel\Critical%20Hit\CH%20Euro-Pack\CH%20EP-44.PDF" TargetMode="External"/><Relationship Id="rId1580" Type="http://schemas.openxmlformats.org/officeDocument/2006/relationships/hyperlink" Target="file:///C:\Users\Mark\AppData\Roaming\Microsoft\AppData\Roaming\Microsoft\Excel\ASL\AppData\Roaming\Microsoft\AppData\Local\Microsoft\Windows\Temporary%20Internet%20Files\Content.IE5\ASL%20Zines\OAF\On%20All%20Fronts%20Issue%2077.pdf" TargetMode="External"/><Relationship Id="rId1678" Type="http://schemas.openxmlformats.org/officeDocument/2006/relationships/hyperlink" Target="file:///C:\Users\Mark\AppData\Roaming\Microsoft\AppData\Roaming\Microsoft\Excel\ASL\AppData\Roaming\Microsoft\AppData\Roaming\Microsoft\Excel\Critical%20Hit\Stonne\CH%20GaS13.PDF" TargetMode="External"/><Relationship Id="rId382" Type="http://schemas.openxmlformats.org/officeDocument/2006/relationships/hyperlink" Target="file:///C:\Users\Mark\AppData\Roaming\Microsoft\AppData\Roaming\Microsoft\Excel\ASL\AppData\Local\Microsoft\Windows\Temporary%20Internet%20Files\Content.IE5\G9DJZQUX\Critical%20Hit\AK\CH%20AK06.pdf" TargetMode="External"/><Relationship Id="rId603" Type="http://schemas.openxmlformats.org/officeDocument/2006/relationships/hyperlink" Target="file:///C:\Users\Mark\AppData\Roaming\Microsoft\AppData\Roaming\Microsoft\Excel\ASL\AppData\Roaming\Microsoft\AppData\Local\Microsoft\Windows\Temporary%20Internet%20Files\Content.IE5\G9DJZQUX\AH%20&amp;%20Hasbro-MMP\The%20General\Gen23-5.PDF" TargetMode="External"/><Relationship Id="rId687" Type="http://schemas.openxmlformats.org/officeDocument/2006/relationships/hyperlink" Target="file:///C:\Users\Mark\AppData\Roaming\Microsoft\AppData\Roaming\Microsoft\Excel\ASL\AppData\Roaming\Microsoft\AppData\Roaming\Microsoft\Excel\Le%20Franc-Tireur\FT%20PP%205%20Today%20We%20Take%20Hyeres.pdf" TargetMode="External"/><Relationship Id="rId810" Type="http://schemas.openxmlformats.org/officeDocument/2006/relationships/hyperlink" Target="file:///C:\Users\Mark\AppData\Roaming\Microsoft\AppData\Roaming\Microsoft\Excel\ASL\AppData\Roaming\Microsoft\AppData\Roaming\Microsoft\Excel\Critical%20Hit\CH%20Magazine\CH030.PDF" TargetMode="External"/><Relationship Id="rId908" Type="http://schemas.openxmlformats.org/officeDocument/2006/relationships/hyperlink" Target="file:///C:\Users\Mark\AppData\Roaming\Microsoft\AppData\Roaming\Microsoft\Excel\ASL\AppData\Roaming\Microsoft\AppData\Roaming\Microsoft\Excel\Critical%20Hit\CH%20Magazine\CH153.PDF" TargetMode="External"/><Relationship Id="rId1233" Type="http://schemas.openxmlformats.org/officeDocument/2006/relationships/hyperlink" Target="file:///C:\Users\Mark\AppData\Roaming\Microsoft\AppData\Roaming\Microsoft\Excel\ASL\AppData\Roaming\Microsoft\AppData\Roaming\Microsoft\Excel\Critical%20Hit\BotB\CH%20SFC-08.PDF" TargetMode="External"/><Relationship Id="rId1440" Type="http://schemas.openxmlformats.org/officeDocument/2006/relationships/hyperlink" Target="file:///C:\Users\Mark\AppData\Roaming\Microsoft\AppData\Roaming\Microsoft\Excel\ASL\AppData\Roaming\Microsoft\AppData\Roaming\Microsoft\Excel\At%20the%20Point\ATP-IB.PDF" TargetMode="External"/><Relationship Id="rId1538" Type="http://schemas.openxmlformats.org/officeDocument/2006/relationships/hyperlink" Target="file:///C:\Users\Mark\AppData\Roaming\Microsoft\AppData\Roaming\Microsoft\Excel\ASL\AppData\Roaming\Microsoft\AppData\Local\Microsoft\Windows\Temporary%20Internet%20Files\Content.IE5\G9DJZQUX\On%20All%20Fronts\OAF50.PDF" TargetMode="External"/><Relationship Id="rId242" Type="http://schemas.openxmlformats.org/officeDocument/2006/relationships/hyperlink" Target="file:///C:\Users\Mark\AppData\Roaming\Microsoft\AppData\Roaming\Microsoft\Excel\ASL\AppData\Local\Microsoft\Windows\Temporary%20Internet%20Files\Content.IE5\G9DJZQUX\Sherry%20Ent\Schwerpunkt\SP11.PDF" TargetMode="External"/><Relationship Id="rId894" Type="http://schemas.openxmlformats.org/officeDocument/2006/relationships/hyperlink" Target="file:///C:\Users\Mark\AppData\Roaming\Microsoft\AppData\Roaming\Microsoft\Excel\ASL\AppData\Roaming\Microsoft\AppData\Roaming\Microsoft\Excel\Critical%20Hit\CH%20Magazine\CH135.PDF" TargetMode="External"/><Relationship Id="rId1177" Type="http://schemas.openxmlformats.org/officeDocument/2006/relationships/hyperlink" Target="file:///C:\Users\Mark\AppData\Roaming\Microsoft\AppData\Roaming\Microsoft\Excel\ASL\AppData\Roaming\Microsoft\AppData\Local\Microsoft\Windows\Temporary%20Internet%20Files\Content.IE5\G9DJZQUX\Critical%20Hit\PdH\CH%20PdH%202nd%20Ed.PDF" TargetMode="External"/><Relationship Id="rId1300" Type="http://schemas.openxmlformats.org/officeDocument/2006/relationships/hyperlink" Target="file:///C:\Users\Mark\AppData\Roaming\Microsoft\AppData\Roaming\Microsoft\Excel\ASL\AppData\Roaming\Microsoft\AppData\Roaming\Microsoft\Excel\Dagger%20Rout%20Report\Rout%20Report%20Z-005.pdf" TargetMode="External"/><Relationship Id="rId37" Type="http://schemas.openxmlformats.org/officeDocument/2006/relationships/hyperlink" Target="file:///C:\Users\Mark\AppData\Roaming\Microsoft\AppData\Roaming\Microsoft\Excel\ASL\AppData\Local\Microsoft\Windows\Temporary%20Internet%20Files\Content.IE5\G9DJZQUX\AH%20&amp;%20Hasbro-MMP\Starter%20Kit\ASLSK2.PDF" TargetMode="External"/><Relationship Id="rId102" Type="http://schemas.openxmlformats.org/officeDocument/2006/relationships/hyperlink" Target="file:///C:\Users\Mark\AppData\Roaming\Microsoft\AppData\Roaming\Microsoft\Excel\ASL\AppData\Local\Microsoft\Windows\Temporary%20Internet%20Files\Content.IE5\G9DJZQUX\Sherry%20Ent\Schwerpunkt\SP04.PDF" TargetMode="External"/><Relationship Id="rId547" Type="http://schemas.openxmlformats.org/officeDocument/2006/relationships/hyperlink" Target="file:///C:\Users\Mark\AppData\Roaming\Microsoft\AppData\Roaming\Microsoft\Excel\ASL\AppData\Roaming\Microsoft\AppData\Local\Microsoft\Windows\Temporary%20Internet%20Files\Content.IE5\G9DJZQUX\Tactiques\Tactiques_13.pdf" TargetMode="External"/><Relationship Id="rId754" Type="http://schemas.openxmlformats.org/officeDocument/2006/relationships/hyperlink" Target="file:///C:\Users\Mark\AppData\Roaming\Microsoft\AppData\Roaming\Microsoft\Excel\ASL\AppData\Roaming\Microsoft\AppData\Local\Microsoft\Windows\Temporary%20Internet%20Files\Content.IE5\G9DJZQUX\Critical%20Hit\CH%20Euro-Pack\CH%20ASLN.PDF" TargetMode="External"/><Relationship Id="rId961" Type="http://schemas.openxmlformats.org/officeDocument/2006/relationships/hyperlink" Target="file:///C:\Users\Mark\AppData\Roaming\Microsoft\AppData\Roaming\Microsoft\Excel\ASL\AppData\Roaming\Microsoft\AppData\Roaming\Microsoft\Excel\Critical%20Hit\CH%20Magazine\CH7.2%20RP1(a).PDF" TargetMode="External"/><Relationship Id="rId1384" Type="http://schemas.openxmlformats.org/officeDocument/2006/relationships/hyperlink" Target="file:///C:\Users\Mark\AppData\Roaming\Microsoft\AppData\Roaming\Microsoft\Excel\ASL\AppData\Roaming\Microsoft\AppData\Roaming\Microsoft\Excel\Friendly%20Fire\FrF014.PDF" TargetMode="External"/><Relationship Id="rId1591" Type="http://schemas.openxmlformats.org/officeDocument/2006/relationships/hyperlink" Target="file:///C:\Users\Mark\AppData\Roaming\Microsoft\AppData\Roaming\Microsoft\Excel\ASL\AppData\Roaming\Microsoft\AppData\Local\Microsoft\Windows\Temporary%20Internet%20Files\Content.IE5\ASL%20Zines\OAF\On%20All%20Fronts%20Issue%2090.pdf" TargetMode="External"/><Relationship Id="rId1605" Type="http://schemas.openxmlformats.org/officeDocument/2006/relationships/hyperlink" Target="file:///C:\Users\Mark\AppData\Roaming\Microsoft\AppData\Roaming\Microsoft\Excel\ASL\AppData\Roaming\Microsoft\AppData\Local\Microsoft\Windows\Temporary%20Internet%20Files\Content.IE5\ASL%20Zines\OAF\Playtesters%20Journal%20Issue%203.pdf" TargetMode="External"/><Relationship Id="rId1689" Type="http://schemas.openxmlformats.org/officeDocument/2006/relationships/hyperlink" Target="file:///C:\Users\Mark\AppData\Roaming\Microsoft\AppData\Roaming\Microsoft\Excel\ASL\AppData\Roaming\Microsoft\AppData\Roaming\Microsoft\Excel\Critical%20Hit\Berlin%20Fall%20of%20the%203rd%20Reich\Berlin2\CH-TL013.PDF" TargetMode="External"/><Relationship Id="rId90" Type="http://schemas.openxmlformats.org/officeDocument/2006/relationships/hyperlink" Target="file:///C:\Users\Mark\AppData\Roaming\Microsoft\AppData\Roaming\Microsoft\Excel\ASL\AppData\Local\Microsoft\Windows\Temporary%20Internet%20Files\Content.IE5\ASL%20Zines\Dispatches%20From%20the%20Bunker\Dispatches%20From%20the%20Bunker%20Issue%204.pdf" TargetMode="External"/><Relationship Id="rId186" Type="http://schemas.openxmlformats.org/officeDocument/2006/relationships/hyperlink" Target="file:///C:\Users\Mark\AppData\Roaming\Microsoft\AppData\Roaming\Microsoft\Excel\ASL\AppData\Local\Microsoft\Windows\Temporary%20Internet%20Files\Content.IE5\G9DJZQUX\Vae%20Victis\VV70_lg.PDF" TargetMode="External"/><Relationship Id="rId393" Type="http://schemas.openxmlformats.org/officeDocument/2006/relationships/hyperlink" Target="file:///C:\Users\Mark\AppData\Roaming\Microsoft\AppData\Roaming\Microsoft\Excel\ASL\AppData\Local\Microsoft\Windows\Temporary%20Internet%20Files\Content.IE5\G9DJZQUX\Critical%20Hit\AK\CH%20AK01.pdf" TargetMode="External"/><Relationship Id="rId407" Type="http://schemas.openxmlformats.org/officeDocument/2006/relationships/hyperlink" Target="file:///C:\Users\Mark\AppData\Roaming\Microsoft\AppData\Roaming\Microsoft\Excel\ASL\AppData\Local\Microsoft\Windows\Temporary%20Internet%20Files\Content.IE5\G9DJZQUX\Kinetic%20Energy\ToT\KE%20TOT-3.pdf" TargetMode="External"/><Relationship Id="rId614" Type="http://schemas.openxmlformats.org/officeDocument/2006/relationships/hyperlink" Target="file:///C:\Users\Mark\AppData\Roaming\Microsoft\AppData\Roaming\Microsoft\Excel\ASL\AppData\Roaming\Microsoft\AppData\Local\Microsoft\Windows\Temporary%20Internet%20Files\Content.IE5\G9DJZQUX\AH%20&amp;%20Hasbro-MMP\The%20General\Gen28-2.PDF" TargetMode="External"/><Relationship Id="rId821" Type="http://schemas.openxmlformats.org/officeDocument/2006/relationships/hyperlink" Target="file:///C:\Users\Mark\AppData\Roaming\Microsoft\AppData\Roaming\Microsoft\Excel\ASL\AppData\Roaming\Microsoft\AppData\Roaming\Microsoft\Excel\Critical%20Hit\CH%20Magazine\SASL%20I1.PDF" TargetMode="External"/><Relationship Id="rId1037" Type="http://schemas.openxmlformats.org/officeDocument/2006/relationships/hyperlink" Target="file:///C:\Users\Mark\AppData\Roaming\Microsoft\AppData\Roaming\Microsoft\Excel\ASL\AppData\Roaming\Microsoft\AppData\Roaming\Microsoft\Excel\Critical%20Hit\CH%20Euro-Pack\CH%20EP-15.PDF" TargetMode="External"/><Relationship Id="rId1244" Type="http://schemas.openxmlformats.org/officeDocument/2006/relationships/hyperlink" Target="file:///C:\Users\Mark\AppData\Roaming\Microsoft\AppData\Roaming\Microsoft\Excel\ASL\AppData\Roaming\Microsoft\AppData\Local\Microsoft\Windows\Temporary%20Internet%20Files\Content.IE5\G9DJZQUX\Critical%20Hit\TAP\CH%20TAP2.PDF" TargetMode="External"/><Relationship Id="rId1451" Type="http://schemas.openxmlformats.org/officeDocument/2006/relationships/hyperlink" Target="file:///C:\Users\Mark\AppData\Roaming\Microsoft\AppData\Roaming\Microsoft\Excel\ASL\AppData\Roaming\Microsoft\AppData\Roaming\Microsoft\Excel\Heat%20of%20Battle\BtB\BtB8.PDF" TargetMode="External"/><Relationship Id="rId253" Type="http://schemas.openxmlformats.org/officeDocument/2006/relationships/hyperlink" Target="file:///C:\Users\Mark\AppData\Roaming\Microsoft\AppData\Roaming\Microsoft\Excel\ASL\AppData\Local\Microsoft\Windows\Temporary%20Internet%20Files\Content.IE5\G9DJZQUX\ALEA\alea17.PDF" TargetMode="External"/><Relationship Id="rId460" Type="http://schemas.openxmlformats.org/officeDocument/2006/relationships/hyperlink" Target="file:///C:\Users\Mark\AppData\Roaming\Microsoft\AppData\Roaming\Microsoft\Excel\ASL\AppData\Local\Microsoft\Windows\Temporary%20Internet%20Files\Content.IE5\G9DJZQUX\Vae%20Victis\VV101_lg.PDF" TargetMode="External"/><Relationship Id="rId698" Type="http://schemas.openxmlformats.org/officeDocument/2006/relationships/hyperlink" Target="file:///C:\Users\Mark\AppData\Roaming\Microsoft\AppData\Roaming\Microsoft\Excel\ASL\AppData\Roaming\Microsoft\AppData\Roaming\Microsoft\Excel\Le%20Franc-Tireur\LFT%20Mag\FT-033.PDF" TargetMode="External"/><Relationship Id="rId919" Type="http://schemas.openxmlformats.org/officeDocument/2006/relationships/hyperlink" Target="file:///C:\Users\Mark\AppData\Roaming\Microsoft\AppData\Roaming\Microsoft\Excel\ASL\AppData\Roaming\Microsoft\AppData\Roaming\Microsoft\Excel\Critical%20Hit\Platoon%20Leader\CH%20PL%20J1.PDF" TargetMode="External"/><Relationship Id="rId1090" Type="http://schemas.openxmlformats.org/officeDocument/2006/relationships/hyperlink" Target="file:///C:\Users\Mark\AppData\Roaming\Microsoft\AppData\Roaming\Microsoft\Excel\ASL\AppData\Roaming\Microsoft\AppData\Roaming\Microsoft\Excel\Critical%20Hit\GC\CH%20SCW-11.PDF" TargetMode="External"/><Relationship Id="rId1104" Type="http://schemas.openxmlformats.org/officeDocument/2006/relationships/hyperlink" Target="file:///C:\Users\Mark\AppData\Roaming\Microsoft\AppData\Roaming\Microsoft\Excel\ASL\AppData\Roaming\Microsoft\AppData\Roaming\Microsoft\Excel\Critical%20Hit\Stonne\CH%20GaS10.PDF" TargetMode="External"/><Relationship Id="rId1311" Type="http://schemas.openxmlformats.org/officeDocument/2006/relationships/hyperlink" Target="file:///C:\Users\Mark\AppData\Roaming\Microsoft\AppData\Roaming\Microsoft\Excel\ASL\AppData\Roaming\Microsoft\AppData\Local\Microsoft\Windows\Temporary%20Internet%20Files\Content.IE5\ASL%20Zines\Dagger%20Rout%20Report\Rout%20Report%20Issue%204.3.pdf" TargetMode="External"/><Relationship Id="rId1549" Type="http://schemas.openxmlformats.org/officeDocument/2006/relationships/hyperlink" Target="file:///C:\Users\Mark\AppData\Roaming\Microsoft\AppData\Roaming\Microsoft\Excel\ASL\AppData\Roaming\Microsoft\AppData\Local\Microsoft\Windows\Temporary%20Internet%20Files\Content.IE5\ASL%20Zines\OAF\On%20All%20Fronts%20Issue%2042.pdf" TargetMode="External"/><Relationship Id="rId48" Type="http://schemas.openxmlformats.org/officeDocument/2006/relationships/hyperlink" Target="file:///C:\Users\Mark\AppData\Roaming\Microsoft\AppData\Roaming\Microsoft\Excel\ASL\AppData\Local\Microsoft\Windows\Temporary%20Internet%20Files\Content.IE5\G9DJZQUX\Lone%20Canuck\Prinz%20Eugen\PE1.PDF" TargetMode="External"/><Relationship Id="rId113" Type="http://schemas.openxmlformats.org/officeDocument/2006/relationships/hyperlink" Target="file:///C:\Users\Mark\AppData\Roaming\Microsoft\AppData\Roaming\Microsoft\Excel\ASL\AppData\Local\Microsoft\Windows\Temporary%20Internet%20Files\Content.IE5\ASL%20Zines\Silicon%20Valley%20ASL%20Club%20Point%20Blank\Point%20Blank!%20Issue%201.4.pdf" TargetMode="External"/><Relationship Id="rId320" Type="http://schemas.openxmlformats.org/officeDocument/2006/relationships/hyperlink" Target="file:///C:\Users\Mark\AppData\Roaming\Microsoft\AppData\Roaming\Microsoft\Excel\ASL\AppData\Local\Microsoft\Windows\Temporary%20Internet%20Files\Content.IE5\G9DJZQUX\Wargamer\WG2-08.PDF" TargetMode="External"/><Relationship Id="rId558" Type="http://schemas.openxmlformats.org/officeDocument/2006/relationships/hyperlink" Target="file:///C:\Users\Mark\AppData\Roaming\Microsoft\AppData\Roaming\Microsoft\Excel\ASL\AppData\Roaming\Microsoft\AppData\Local\Microsoft\Windows\Temporary%20Internet%20Files\Content.IE5\G9DJZQUX\Tactiques\Tactiques_24.pdf" TargetMode="External"/><Relationship Id="rId765" Type="http://schemas.openxmlformats.org/officeDocument/2006/relationships/hyperlink" Target="file:///C:\Users\Mark\AppData\Roaming\Microsoft\AppData\Roaming\Microsoft\Excel\ASL\AppData\Roaming\Microsoft\AppData\Roaming\Microsoft\Excel\Critical%20Hit\BotBH\CH%20BotBH-011.pdf" TargetMode="External"/><Relationship Id="rId972" Type="http://schemas.openxmlformats.org/officeDocument/2006/relationships/hyperlink" Target="file:///C:\Users\Mark\AppData\Roaming\Microsoft\AppData\Roaming\Microsoft\Excel\ASL\AppData\Roaming\Microsoft\AppData\Roaming\Microsoft\Excel\Critical%20Hit\CH%20Online\Critical%20Hit%20Online%202_3.pdf" TargetMode="External"/><Relationship Id="rId1188" Type="http://schemas.openxmlformats.org/officeDocument/2006/relationships/hyperlink" Target="file:///C:\Users\Mark\AppData\Roaming\Microsoft\AppData\Roaming\Microsoft\Excel\ASL\AppData\Roaming\Microsoft\AppData\Roaming\Microsoft\Excel\Critical%20Hit\Scrougin\CH%20ASLNS-35.PDF" TargetMode="External"/><Relationship Id="rId1395" Type="http://schemas.openxmlformats.org/officeDocument/2006/relationships/hyperlink" Target="file:///C:\Users\Mark\AppData\Roaming\Microsoft\AppData\Roaming\Microsoft\Excel\ASL\AppData\Roaming\Microsoft\AppData\Roaming\Microsoft\Excel\Friendly%20Fire\FrF004.pdf" TargetMode="External"/><Relationship Id="rId1409" Type="http://schemas.openxmlformats.org/officeDocument/2006/relationships/hyperlink" Target="file:///C:\Users\Mark\AppData\Roaming\Microsoft\AppData\Roaming\Microsoft\Excel\ASL\AppData\Roaming\Microsoft\AppData\Roaming\Microsoft\Excel\Front%20Line\BdF-3.PDF" TargetMode="External"/><Relationship Id="rId1616" Type="http://schemas.openxmlformats.org/officeDocument/2006/relationships/hyperlink" Target="file:///C:\Users\Mark\AppData\Roaming\Microsoft\AppData\Roaming\Microsoft\Excel\ASL\AppData\Roaming\Microsoft\AppData\Local\Microsoft\Windows\Temporary%20Internet%20Files\Content.IE5\ASL%20Zines\OAF\On%20All%20Fronts%20Issue%20120.pdf" TargetMode="External"/><Relationship Id="rId197" Type="http://schemas.openxmlformats.org/officeDocument/2006/relationships/hyperlink" Target="file:///C:\Users\Mark\AppData\Roaming\Microsoft\AppData\Roaming\Microsoft\Excel\ASL\AppData\Local\Microsoft\Windows\Temporary%20Internet%20Files\Content.IE5\G9DJZQUX\Journal%20du%20Stratege\jds63-64.PDF" TargetMode="External"/><Relationship Id="rId418" Type="http://schemas.openxmlformats.org/officeDocument/2006/relationships/hyperlink" Target="file:///C:\Users\Mark\AppData\Roaming\Microsoft\AppData\Roaming\Microsoft\Excel\ASL\AppData\Local\Microsoft\Windows\Temporary%20Internet%20Files\Content.IE5\G9DJZQUX\Lone%20Canuck\Canadians%20in%20Italy\CiI2.pdf" TargetMode="External"/><Relationship Id="rId625" Type="http://schemas.openxmlformats.org/officeDocument/2006/relationships/hyperlink" Target="file:///C:\Users\Mark\AppData\Roaming\Microsoft\AppData\Roaming\Microsoft\Excel\ASL\AppData\Roaming\Microsoft\AppData\Local\Microsoft\Windows\Temporary%20Internet%20Files\Content.IE5\G9DJZQUX\AH%20&amp;%20Hasbro-MMP\The%20General\Gen24-1.PDF" TargetMode="External"/><Relationship Id="rId832" Type="http://schemas.openxmlformats.org/officeDocument/2006/relationships/hyperlink" Target="file:///C:\Users\Mark\AppData\Roaming\Microsoft\AppData\Roaming\Microsoft\Excel\ASL\AppData\Roaming\Microsoft\AppData\Roaming\Microsoft\Excel\Critical%20Hit\CH%20Magazine\CH081.PDF" TargetMode="External"/><Relationship Id="rId1048" Type="http://schemas.openxmlformats.org/officeDocument/2006/relationships/hyperlink" Target="file:///C:\Users\Mark\AppData\Roaming\Microsoft\AppData\Roaming\Microsoft\Excel\ASL\AppData\Roaming\Microsoft\AppData\Roaming\Microsoft\Excel\Critical%20Hit\CH%20Euro-Pack\CH%20EP-20.PDF" TargetMode="External"/><Relationship Id="rId1255" Type="http://schemas.openxmlformats.org/officeDocument/2006/relationships/hyperlink" Target="file:///C:\Users\Mark\AppData\Roaming\Microsoft\AppData\Roaming\Microsoft\Excel\ASL\AppData\Roaming\Microsoft\AppData\Local\Microsoft\Windows\Temporary%20Internet%20Files\Content.IE5\G9DJZQUX\Critical%20Hit\StB\CH%20StB2.PDF" TargetMode="External"/><Relationship Id="rId1462" Type="http://schemas.openxmlformats.org/officeDocument/2006/relationships/hyperlink" Target="file:///C:\Users\Mark\AppData\Roaming\Microsoft\AppData\Roaming\Microsoft\Excel\ASL\AppData\Roaming\Microsoft\AppData\Local\Microsoft\Windows\Temporary%20Internet%20Files\Content.IE5\G9DJZQUX\Casus%20Belli\CBH13.PDF" TargetMode="External"/><Relationship Id="rId264" Type="http://schemas.openxmlformats.org/officeDocument/2006/relationships/hyperlink" Target="file:///C:\Users\Mark\AppData\Roaming\Microsoft\AppData\Roaming\Microsoft\Excel\ASL\AppData\Local\Microsoft\Windows\Temporary%20Internet%20Files\Content.IE5\G9DJZQUX\AH%20&amp;%20Hasbro-MMP\Action%20Pack\MMP%20AP2.PDF" TargetMode="External"/><Relationship Id="rId471" Type="http://schemas.openxmlformats.org/officeDocument/2006/relationships/hyperlink" Target="file:///C:\Users\Mark\AppData\Roaming\Microsoft\AppData\Roaming\Microsoft\Excel\ASL\AppData\Local\Microsoft\Windows\Temporary%20Internet%20Files\Content.IE5\G9DJZQUX\Vae%20Victis\VV103_lg.PDF" TargetMode="External"/><Relationship Id="rId1115" Type="http://schemas.openxmlformats.org/officeDocument/2006/relationships/hyperlink" Target="file:///C:\Users\Mark\AppData\Roaming\Microsoft\AppData\Roaming\Microsoft\Excel\ASL\AppData\Roaming\Microsoft\AppData\Local\Microsoft\Windows\Temporary%20Internet%20Files\Content.IE5\G9DJZQUX\Critical%20Hit\Gen48\CH%20G48.PDF" TargetMode="External"/><Relationship Id="rId1322" Type="http://schemas.openxmlformats.org/officeDocument/2006/relationships/hyperlink" Target="file:///C:\Users\Mark\AppData\Roaming\Microsoft\AppData\Roaming\Microsoft\Excel\ASL\AppData\Roaming\Microsoft\AppData\Roaming\Microsoft\Excel\ELR\ELR%20SON-8.PDF" TargetMode="External"/><Relationship Id="rId59" Type="http://schemas.openxmlformats.org/officeDocument/2006/relationships/hyperlink" Target="file:///C:\Users\Mark\AppData\Roaming\Microsoft\AppData\Roaming\Microsoft\Excel\ASL\AppData\Local\Microsoft\Windows\Temporary%20Internet%20Files\Content.IE5\G9DJZQUX\Lone%20Canuck\Wacht%20Am%20Rhein\WaR.PDF" TargetMode="External"/><Relationship Id="rId124" Type="http://schemas.openxmlformats.org/officeDocument/2006/relationships/hyperlink" Target="file:///C:\Users\Mark\AppData\Roaming\Microsoft\AppData\Roaming\Microsoft\Excel\ASL\AppData\Local\Microsoft\Windows\Temporary%20Internet%20Files\Content.IE5\G9DJZQUX\ASL%20on%20the%20Internet\GS%20MWT\MwT%201.pdf" TargetMode="External"/><Relationship Id="rId569" Type="http://schemas.openxmlformats.org/officeDocument/2006/relationships/hyperlink" Target="file:///C:\Users\Mark\AppData\Roaming\Microsoft\AppData\Roaming\Microsoft\Excel\ASL\AppData\Roaming\Microsoft\AppData\Local\Microsoft\Windows\Temporary%20Internet%20Files\Content.IE5\G9DJZQUX\Tactiques\Tactiques_37.pdf" TargetMode="External"/><Relationship Id="rId776" Type="http://schemas.openxmlformats.org/officeDocument/2006/relationships/hyperlink" Target="file:///C:\Users\Mark\AppData\Roaming\Microsoft\AppData\Roaming\Microsoft\Excel\ASL\AppData\Roaming\Microsoft\AppData\Roaming\Microsoft\Excel\Critical%20Hit\BtB\CH%20Bocage-002.pdf" TargetMode="External"/><Relationship Id="rId983" Type="http://schemas.openxmlformats.org/officeDocument/2006/relationships/hyperlink" Target="file:///C:\Users\Mark\AppData\Roaming\Microsoft\AppData\Roaming\Microsoft\Excel\ASL\AppData\Roaming\Microsoft\AppData\Local\Microsoft\Windows\Temporary%20Internet%20Files\Content.IE5\G9DJZQUX\Critical%20Hit\CH%20Magazine\CH5.1.PDF" TargetMode="External"/><Relationship Id="rId1199" Type="http://schemas.openxmlformats.org/officeDocument/2006/relationships/hyperlink" Target="file:///C:\Users\Mark\AppData\Roaming\Microsoft\AppData\Roaming\Microsoft\Excel\ASL\AppData\Roaming\Microsoft\AppData\Roaming\Microsoft\Excel\Critical%20Hit\CH%20Magazine\CH084.PDF" TargetMode="External"/><Relationship Id="rId1627" Type="http://schemas.openxmlformats.org/officeDocument/2006/relationships/hyperlink" Target="file:///C:\Users\Mark\AppData\Roaming\Microsoft\AppData\Roaming\Microsoft\Excel\ASL\AppData\Roaming\Microsoft\AppData\Local\Microsoft\Windows\Temporary%20Internet%20Files\Content.IE5\ASL%20Zines\OAF\Playtesters%20Journal%20Issue%208.pdf" TargetMode="External"/><Relationship Id="rId331" Type="http://schemas.openxmlformats.org/officeDocument/2006/relationships/hyperlink" Target="file:///C:\Users\Mark\AppData\Roaming\Microsoft\AppData\Roaming\Microsoft\Excel\ASL\AppData\Local\Microsoft\Windows\Temporary%20Internet%20Files\Content.IE5\G9DJZQUX\Break%20Contact\BC%20AA.PDF" TargetMode="External"/><Relationship Id="rId429" Type="http://schemas.openxmlformats.org/officeDocument/2006/relationships/hyperlink" Target="file:///C:\Users\Mark\AppData\Roaming\Microsoft\AppData\Roaming\Microsoft\Excel\ASL\AppData\Local\Microsoft\Windows\Temporary%20Internet%20Files\Content.IE5\G9DJZQUX\Critical%20Hit\BoB\CH%20BoB.pdf" TargetMode="External"/><Relationship Id="rId636" Type="http://schemas.openxmlformats.org/officeDocument/2006/relationships/hyperlink" Target="file:///C:\Users\Mark\AppData\Roaming\Microsoft\AppData\Roaming\Microsoft\Excel\ASL\AppData\Roaming\Microsoft\AppData\Local\Microsoft\Windows\Temporary%20Internet%20Files\Content.IE5\G9DJZQUX\AH%20&amp;%20Hasbro-MMP\The%20General\Gen28-6.PDF" TargetMode="External"/><Relationship Id="rId1059" Type="http://schemas.openxmlformats.org/officeDocument/2006/relationships/hyperlink" Target="file:///C:\Users\Mark\AppData\Roaming\Microsoft\AppData\Roaming\Microsoft\Excel\ASL\AppData\Roaming\Microsoft\AppData\Roaming\Microsoft\Excel\Critical%20Hit\Gembloux\CH%20GTF-03.PDF" TargetMode="External"/><Relationship Id="rId1266" Type="http://schemas.openxmlformats.org/officeDocument/2006/relationships/hyperlink" Target="file:///C:\Users\Mark\AppData\Roaming\Microsoft\AppData\Roaming\Microsoft\Excel\ASL\AppData\Roaming\Microsoft\AppData\Local\Microsoft\Windows\Temporary%20Internet%20Files\Content.IE5\G9DJZQUX\Critical%20Hit\Stonne\CH-SH.PDF" TargetMode="External"/><Relationship Id="rId1473" Type="http://schemas.openxmlformats.org/officeDocument/2006/relationships/hyperlink" Target="file:///C:\Users\Mark\AppData\Roaming\Microsoft\AppData\Roaming\Microsoft\Excel\ASL\AppData\Roaming\Microsoft\AppData\Local\Microsoft\Windows\Temporary%20Internet%20Files\Content.IE5\G9DJZQUX\Heat%20of%20Battle\BRV\HoB%20BRV.PDF" TargetMode="External"/><Relationship Id="rId843" Type="http://schemas.openxmlformats.org/officeDocument/2006/relationships/hyperlink" Target="file:///C:\Users\Mark\AppData\Roaming\Microsoft\AppData\Roaming\Microsoft\Excel\ASL\AppData\Roaming\Microsoft\AppData\Roaming\Microsoft\Excel\Critical%20Hit\CH%20Magazine\CH077.PDF" TargetMode="External"/><Relationship Id="rId1126" Type="http://schemas.openxmlformats.org/officeDocument/2006/relationships/hyperlink" Target="file:///C:\Users\Mark\AppData\Roaming\Microsoft\AppData\Roaming\Microsoft\Excel\ASL\AppData\Roaming\Microsoft\AppData\Roaming\Microsoft\Excel\Critical%20Hit\CH%20On%20All%20Fronts\CH%20OAF-05.PDF" TargetMode="External"/><Relationship Id="rId1680" Type="http://schemas.openxmlformats.org/officeDocument/2006/relationships/hyperlink" Target="file:///C:\Users\Mark\AppData\Roaming\Microsoft\AppData\Roaming\Microsoft\Excel\ASL\AppData\Roaming\Microsoft\AppData\Roaming\Microsoft\Excel\Critical%20Hit\Stonne\CH%20GaS15.PDF" TargetMode="External"/><Relationship Id="rId275" Type="http://schemas.openxmlformats.org/officeDocument/2006/relationships/hyperlink" Target="file:///C:\Users\Mark\AppData\Roaming\Microsoft\AppData\Roaming\Microsoft\Excel\ASL\AppData\Local\Microsoft\Windows\Temporary%20Internet%20Files\Content.IE5\G9DJZQUX\Vae%20Victis\VV88_lg.PDF" TargetMode="External"/><Relationship Id="rId482" Type="http://schemas.openxmlformats.org/officeDocument/2006/relationships/hyperlink" Target="file:///C:\Users\Mark\AppData\Roaming\Microsoft\AppData\Roaming\Microsoft\Excel\ASL\AppData\Local\Microsoft\Windows\Temporary%20Internet%20Files\Content.IE5\ASL%20Maps%20&amp;%20Overlays\HASL\TPP\HASL%20SMP%20%20FACTRY.pdf" TargetMode="External"/><Relationship Id="rId703" Type="http://schemas.openxmlformats.org/officeDocument/2006/relationships/hyperlink" Target="file:///C:\Users\Mark\AppData\Roaming\Microsoft\AppData\Roaming\Microsoft\Excel\ASL\AppData\Roaming\Microsoft\AppData\Local\Microsoft\Windows\Temporary%20Internet%20Files\Content.IE5\G9DJZQUX\Le%20Franc-Tireur\LFT%20Mag\LFT03.PDF" TargetMode="External"/><Relationship Id="rId910" Type="http://schemas.openxmlformats.org/officeDocument/2006/relationships/hyperlink" Target="file:///C:\Users\Mark\AppData\Roaming\Microsoft\AppData\Roaming\Microsoft\Excel\ASL\AppData\Roaming\Microsoft\AppData\Roaming\Microsoft\Excel\Critical%20Hit\CH%20Magazine\CH155.PDF" TargetMode="External"/><Relationship Id="rId1333" Type="http://schemas.openxmlformats.org/officeDocument/2006/relationships/hyperlink" Target="file:///C:\Users\Mark\AppData\Roaming\Microsoft\AppData\Roaming\Microsoft\Excel\ASL\AppData\Roaming\Microsoft\AppData\Roaming\Microsoft\Excel\Fanatic%20Enterprises\FE172.pdf" TargetMode="External"/><Relationship Id="rId1540" Type="http://schemas.openxmlformats.org/officeDocument/2006/relationships/hyperlink" Target="file:///C:\Users\Mark\AppData\Roaming\Microsoft\AppData\Roaming\Microsoft\Excel\ASL\AppData\Roaming\Microsoft\AppData\Local\Microsoft\Windows\Temporary%20Internet%20Files\Content.IE5\ASL%20Zines\OAF\On%20All%20Fronts%20Issue%2065.pdf" TargetMode="External"/><Relationship Id="rId1638" Type="http://schemas.openxmlformats.org/officeDocument/2006/relationships/hyperlink" Target="file:///C:\Users\Mark\AppData\Roaming\Microsoft\AppData\Roaming\Microsoft\Excel\ASL\AppData\Local\Microsoft\Windows\Temporary%20Internet%20Files\Content.IE5\ASL%20Zines\View%20From%20the%20Trenches\VFTT%20Issue%2086.pdf" TargetMode="External"/><Relationship Id="rId135" Type="http://schemas.openxmlformats.org/officeDocument/2006/relationships/hyperlink" Target="file:///C:\Users\Mark\AppData\Roaming\Microsoft\AppData\Roaming\Microsoft\Excel\ASL\AppData\Local\Microsoft\Windows\Temporary%20Internet%20Files\Content.IE5\G9DJZQUX\Poland%20Aflame%20CG\Poland_Aflame_CG.pdf" TargetMode="External"/><Relationship Id="rId342" Type="http://schemas.openxmlformats.org/officeDocument/2006/relationships/hyperlink" Target="file:///C:\Users\Mark\AppData\Roaming\Microsoft\AppData\Roaming\Microsoft\Excel\ASL\AppData\Local\Microsoft\Windows\Temporary%20Internet%20Files\Content.IE5\G9DJZQUX\ASL%20on%20the%20Internet\Yahoo%20Groups\Yahoo%20ASL%20-%20Aussie.pdf" TargetMode="External"/><Relationship Id="rId787" Type="http://schemas.openxmlformats.org/officeDocument/2006/relationships/hyperlink" Target="file:///C:\Users\Mark\AppData\Roaming\Microsoft\AppData\Roaming\Microsoft\Excel\ASL\AppData\Roaming\Microsoft\AppData\Roaming\Microsoft\Excel\Critical%20Hit\CH%20Magazine\CH007v0.PDF" TargetMode="External"/><Relationship Id="rId994" Type="http://schemas.openxmlformats.org/officeDocument/2006/relationships/hyperlink" Target="file:///C:\Users\Mark\AppData\Roaming\Microsoft\AppData\Roaming\Microsoft\Excel\ASL\AppData\Roaming\Microsoft\AppData\Local\Microsoft\Windows\Temporary%20Internet%20Files\Content.IE5\G9DJZQUX\Critical%20Hit\CH%20Magazine\CH4.2.PDF" TargetMode="External"/><Relationship Id="rId1400" Type="http://schemas.openxmlformats.org/officeDocument/2006/relationships/hyperlink" Target="file:///C:\Users\Mark\AppData\Roaming\Microsoft\AppData\Roaming\Microsoft\Excel\ASL\AppData\Roaming\Microsoft\AppData\Local\Microsoft\Windows\Temporary%20Internet%20Files\Content.IE5\G9DJZQUX\Friendly%20Fire\FrF02.PDF" TargetMode="External"/><Relationship Id="rId202" Type="http://schemas.openxmlformats.org/officeDocument/2006/relationships/hyperlink" Target="file:///C:\Users\Mark\AppData\Roaming\Microsoft\AppData\Roaming\Microsoft\Excel\ASL\AppData\Local\Microsoft\Windows\Temporary%20Internet%20Files\Content.IE5\G9DJZQUX\Silicon%20Valley%20ASL%20Club\Silicon%20Valley%20ASL%20Club%20OPT6.1%20The%20Fort%20of%20the%20Uncompromising.pdf" TargetMode="External"/><Relationship Id="rId647" Type="http://schemas.openxmlformats.org/officeDocument/2006/relationships/hyperlink" Target="file:///C:\Users\Mark\AppData\Roaming\Microsoft\AppData\Roaming\Microsoft\Excel\ASL\AppData\Roaming\Microsoft\AppData\Local\Microsoft\Windows\Temporary%20Internet%20Files\Content.IE5\G9DJZQUX\AH%20&amp;%20Hasbro-MMP\The%20General\Gen30-3.PDF" TargetMode="External"/><Relationship Id="rId854" Type="http://schemas.openxmlformats.org/officeDocument/2006/relationships/hyperlink" Target="file:///C:\Users\Mark\AppData\Roaming\Microsoft\AppData\Roaming\Microsoft\Excel\ASL\AppData\Roaming\Microsoft\AppData\Roaming\Microsoft\Excel\Critical%20Hit\CH%20Magazine\CH047.PDF" TargetMode="External"/><Relationship Id="rId1277" Type="http://schemas.openxmlformats.org/officeDocument/2006/relationships/hyperlink" Target="file:///C:\Users\Mark\AppData\Roaming\Microsoft\AppData\Roaming\Microsoft\Excel\ASL\AppData\Roaming\Microsoft\AppData\Roaming\Microsoft\Excel\Dagger%20Rout%20Report\Rout%20Report%20M-002.pdf" TargetMode="External"/><Relationship Id="rId1484" Type="http://schemas.openxmlformats.org/officeDocument/2006/relationships/hyperlink" Target="file:///C:\Users\Mark\AppData\Roaming\Microsoft\AppData\Roaming\Microsoft\Excel\ASL\AppData\Roaming\Microsoft\AppData\Roaming\Microsoft\Excel\Heat%20of%20Battle\TT\HoB%20TT-12.PDF" TargetMode="External"/><Relationship Id="rId1691" Type="http://schemas.openxmlformats.org/officeDocument/2006/relationships/hyperlink" Target="file:///C:\Users\Mark\AppData\Roaming\Microsoft\AppData\Roaming\Microsoft\Excel\ASL\AppData\Roaming\Microsoft\AppData\Roaming\Microsoft\Excel\Critical%20Hit\Berlin%20Fall%20of%20the%203rd%20Reich\Berlin2\CH-TL015.PDF" TargetMode="External"/><Relationship Id="rId1705" Type="http://schemas.openxmlformats.org/officeDocument/2006/relationships/hyperlink" Target="file:///C:\Users\Mark\AppData\Roaming\Microsoft\AppData\Roaming\Microsoft\Excel\ASL\AppData\Local\Microsoft\Windows\Temporary%20Internet%20Files\Content.IE5\G9DJZQUX\Lone%20Canuck\Leibstandarte\LSSAH2.PDF" TargetMode="External"/><Relationship Id="rId286" Type="http://schemas.openxmlformats.org/officeDocument/2006/relationships/hyperlink" Target="file:///C:\Users\Mark\AppData\Roaming\Microsoft\AppData\Roaming\Microsoft\Excel\ASL\AppData\Local\Microsoft\Windows\Temporary%20Internet%20Files\Content.IE5\G9DJZQUX\Critical%20Hit\Dien%20Bien%20Phu\CH%20DBPv2.PDF" TargetMode="External"/><Relationship Id="rId493" Type="http://schemas.openxmlformats.org/officeDocument/2006/relationships/hyperlink" Target="file:///C:\Users\Mark\AppData\Roaming\Microsoft\AppData\Roaming\Microsoft\Excel\ASL\AppData\Local\Microsoft\Windows\Temporary%20Internet%20Files\Content.IE5\G9DJZQUX\East%20Side%20Gamers\Dezign%20Pak\ESG%20DP8.pdf" TargetMode="External"/><Relationship Id="rId507" Type="http://schemas.openxmlformats.org/officeDocument/2006/relationships/hyperlink" Target="file:///C:\Users\Mark\AppData\Roaming\Microsoft\AppData\Roaming\Microsoft\Excel\ASL\AppData\Roaming\Microsoft\AppData\Local\Microsoft\Windows\Temporary%20Internet%20Files\Content.IE5\G9DJZQUX\Wargamer\WG2-08.PDF" TargetMode="External"/><Relationship Id="rId714" Type="http://schemas.openxmlformats.org/officeDocument/2006/relationships/hyperlink" Target="file:///C:\Users\Mark\AppData\Roaming\Microsoft\AppData\Roaming\Microsoft\Excel\ASL\AppData\Roaming\Microsoft\AppData\Roaming\Microsoft\Excel\ASL%20on%20the%20Internet\Costal%20Fortress%20Gaming%20Group\CFGG%20PL%20PCK1.04%20Desert%20Crucible%20-%20FE%20CG2.pdf" TargetMode="External"/><Relationship Id="rId921" Type="http://schemas.openxmlformats.org/officeDocument/2006/relationships/hyperlink" Target="file:///C:\Users\Mark\AppData\Roaming\Microsoft\AppData\Roaming\Microsoft\Excel\ASL\AppData\Roaming\Microsoft\AppData\Roaming\Microsoft\Excel\Critical%20Hit\CH%20Magazine\CH138.PDF" TargetMode="External"/><Relationship Id="rId1137" Type="http://schemas.openxmlformats.org/officeDocument/2006/relationships/hyperlink" Target="file:///C:\Users\Mark\AppData\Roaming\Microsoft\AppData\Roaming\Microsoft\Excel\ASL\AppData\Roaming\Microsoft\AppData\Roaming\Microsoft\Excel\Critical%20Hit\Roman%20Glory\CH%20RG-2.PDF" TargetMode="External"/><Relationship Id="rId1344" Type="http://schemas.openxmlformats.org/officeDocument/2006/relationships/hyperlink" Target="file:///C:\Users\Mark\AppData\Roaming\Microsoft\AppData\Roaming\Microsoft\Excel\ASL\AppData\Roaming\Microsoft\AppData\Roaming\Microsoft\Excel\ASLUG\ASLUG%2020.PDF" TargetMode="External"/><Relationship Id="rId1551" Type="http://schemas.openxmlformats.org/officeDocument/2006/relationships/hyperlink" Target="file:///C:\Users\Mark\AppData\Roaming\Microsoft\AppData\Roaming\Microsoft\Excel\ASL\AppData\Roaming\Microsoft\AppData\Local\Microsoft\Windows\Temporary%20Internet%20Files\Content.IE5\ASL%20Zines\OAF\On%20All%20Fronts%20Issue%2044.pdf" TargetMode="External"/><Relationship Id="rId50" Type="http://schemas.openxmlformats.org/officeDocument/2006/relationships/hyperlink" Target="file:///C:\Users\Mark\AppData\Roaming\Microsoft\AppData\Roaming\Microsoft\Excel\ASL\AppData\Local\Microsoft\Windows\Temporary%20Internet%20Files\Content.IE5\G9DJZQUX\Lone%20Canuck\Canada%20at%20War\CaW2.PDF" TargetMode="External"/><Relationship Id="rId146" Type="http://schemas.openxmlformats.org/officeDocument/2006/relationships/hyperlink" Target="file:///C:\Users\Mark\AppData\Roaming\Microsoft\AppData\Roaming\Microsoft\Excel\ASL\AppData\Local\Microsoft\Windows\Temporary%20Internet%20Files\Content.IE5\G9DJZQUX\Vae%20Victis\VV02_md.PDF" TargetMode="External"/><Relationship Id="rId353" Type="http://schemas.openxmlformats.org/officeDocument/2006/relationships/hyperlink" Target="file:///C:\Users\Mark\AppData\Roaming\Microsoft\AppData\Roaming\Microsoft\Excel\ASL\AppData\Local\Microsoft\Windows\Temporary%20Internet%20Files\Content.IE5\G9DJZQUX\Vae%20Victis\VVHS13_lg.PDF" TargetMode="External"/><Relationship Id="rId560" Type="http://schemas.openxmlformats.org/officeDocument/2006/relationships/hyperlink" Target="file:///C:\Users\Mark\AppData\Roaming\Microsoft\AppData\Roaming\Microsoft\Excel\ASL\AppData\Roaming\Microsoft\AppData\Local\Microsoft\Windows\Temporary%20Internet%20Files\Content.IE5\G9DJZQUX\Tactiques\Tactiques_28.pdf" TargetMode="External"/><Relationship Id="rId798" Type="http://schemas.openxmlformats.org/officeDocument/2006/relationships/hyperlink" Target="file:///C:\Users\Mark\AppData\Roaming\Microsoft\AppData\Roaming\Microsoft\Excel\ASL\AppData\Roaming\Microsoft\AppData\Roaming\Microsoft\Excel\Critical%20Hit\CH%20Magazine\CH024v0.PDF" TargetMode="External"/><Relationship Id="rId1190" Type="http://schemas.openxmlformats.org/officeDocument/2006/relationships/hyperlink" Target="file:///C:\Users\Mark\AppData\Roaming\Microsoft\AppData\Roaming\Microsoft\Excel\ASL\AppData\Roaming\Microsoft\AppData\Roaming\Microsoft\Excel\Critical%20Hit\Scrougin\CH%20ASLNS-39var.PDF" TargetMode="External"/><Relationship Id="rId1204" Type="http://schemas.openxmlformats.org/officeDocument/2006/relationships/hyperlink" Target="file:///C:\Users\Mark\AppData\Roaming\Microsoft\AppData\Roaming\Microsoft\Excel\ASL\AppData\Roaming\Microsoft\AppData\Roaming\Microsoft\Excel\Critical%20Hit\CH%20Magazine\CH089.PDF" TargetMode="External"/><Relationship Id="rId1411" Type="http://schemas.openxmlformats.org/officeDocument/2006/relationships/hyperlink" Target="file:///C:\Users\Mark\AppData\Roaming\Microsoft\AppData\Roaming\Microsoft\Excel\ASL\AppData\Roaming\Microsoft\AppData\Roaming\Microsoft\Excel\Front%20Line\BdF-5.PDF" TargetMode="External"/><Relationship Id="rId1649" Type="http://schemas.openxmlformats.org/officeDocument/2006/relationships/hyperlink" Target="file:///C:\Users\Mark\AppData\Roaming\Microsoft\AppData\Roaming\Microsoft\Excel\ASL\AppData\Roaming\Microsoft\AppData\Roaming\Microsoft\Excel\AH%20&amp;%20Hasbro-MMP\The%20General\AH%20G28.PDF" TargetMode="External"/><Relationship Id="rId213" Type="http://schemas.openxmlformats.org/officeDocument/2006/relationships/hyperlink" Target="file:///C:\Users\Mark\AppData\Roaming\Microsoft\AppData\Roaming\Microsoft\Excel\ASL\AppData\Local\Microsoft\Windows\Temporary%20Internet%20Files\Content.IE5\G9DJZQUX\AH%20&amp;%20Hasbro-MMP\AH%20Modules\ASL%20Mod-04.PDF" TargetMode="External"/><Relationship Id="rId420" Type="http://schemas.openxmlformats.org/officeDocument/2006/relationships/hyperlink" Target="file:///C:\Users\Mark\AppData\Roaming\Microsoft\AppData\Roaming\Microsoft\Excel\ASL\AppData\Local\Microsoft\Windows\Temporary%20Internet%20Files\Content.IE5\G9DJZQUX\Vae%20Victis\VV97_lg.PDF" TargetMode="External"/><Relationship Id="rId658" Type="http://schemas.openxmlformats.org/officeDocument/2006/relationships/hyperlink" Target="file:///C:\Users\Mark\AppData\Roaming\Microsoft\AppData\Roaming\Microsoft\Excel\ASL\AppData\Roaming\Microsoft\AppData\Roaming\Microsoft\Excel\CanadianSoldiers\SDH\SDH%20MD1.PDF" TargetMode="External"/><Relationship Id="rId865" Type="http://schemas.openxmlformats.org/officeDocument/2006/relationships/hyperlink" Target="file:///C:\Users\Mark\AppData\Roaming\Microsoft\AppData\Roaming\Microsoft\Excel\ASL\AppData\Roaming\Microsoft\AppData\Roaming\Microsoft\Excel\Critical%20Hit\CH%20Magazine\CH096.PDF" TargetMode="External"/><Relationship Id="rId1050" Type="http://schemas.openxmlformats.org/officeDocument/2006/relationships/hyperlink" Target="file:///C:\Users\Mark\AppData\Roaming\Microsoft\AppData\Roaming\Microsoft\Excel\ASL\AppData\Roaming\Microsoft\AppData\Local\Microsoft\Windows\Temporary%20Internet%20Files\Content.IE5\G9DJZQUX\Critical%20Hit\CH%20Euro-Pack\CH%20EP3.PDF" TargetMode="External"/><Relationship Id="rId1288" Type="http://schemas.openxmlformats.org/officeDocument/2006/relationships/hyperlink" Target="file:///C:\Users\Mark\AppData\Roaming\Microsoft\AppData\Roaming\Microsoft\Excel\ASL\AppData\Roaming\Microsoft\AppData\Roaming\Microsoft\Excel\Dagger%20Rout%20Report\Rout%20Report%20X-006.pdf" TargetMode="External"/><Relationship Id="rId1495" Type="http://schemas.openxmlformats.org/officeDocument/2006/relationships/hyperlink" Target="file:///C:\Users\Mark\AppData\Roaming\Microsoft\AppData\Roaming\Microsoft\Excel\ASL\AppData\Roaming\Microsoft\AppData\Roaming\Microsoft\Excel\Heat%20of%20Battle\SS\HOB%20NQNG-01.pdf" TargetMode="External"/><Relationship Id="rId1509" Type="http://schemas.openxmlformats.org/officeDocument/2006/relationships/hyperlink" Target="file:///C:\Users\Mark\AppData\Roaming\Microsoft\AppData\Roaming\Microsoft\Excel\ASL\AppData\Roaming\Microsoft\AppData\Roaming\Microsoft\Excel\In%20Contact\IC-007.pdf" TargetMode="External"/><Relationship Id="rId297" Type="http://schemas.openxmlformats.org/officeDocument/2006/relationships/hyperlink" Target="file:///C:\Users\Mark\AppData\Roaming\Microsoft\AppData\Roaming\Microsoft\Excel\ASL\AppData\Local\Microsoft\Windows\Temporary%20Internet%20Files\Content.IE5\G9DJZQUX\Paddington%20Bears%20Rate%20of%20Fire\RoF-07.PDF" TargetMode="External"/><Relationship Id="rId518" Type="http://schemas.openxmlformats.org/officeDocument/2006/relationships/hyperlink" Target="file:///C:\Users\Mark\AppData\Roaming\Microsoft\AppData\Roaming\Microsoft\Excel\ASL\AppData\Roaming\Microsoft\AppData\Local\Microsoft\Windows\Temporary%20Internet%20Files\Content.IE5\G9DJZQUX\Tactiques\TAC-59.pdf" TargetMode="External"/><Relationship Id="rId725" Type="http://schemas.openxmlformats.org/officeDocument/2006/relationships/hyperlink" Target="file:///C:\Users\Mark\AppData\Roaming\Microsoft\AppData\Roaming\Microsoft\Excel\ASL\AppData\Roaming\Microsoft\AppData\Roaming\Microsoft\Excel\Critical%20Hit\Airborne%20Stand\CH%20ABS-01.PDF" TargetMode="External"/><Relationship Id="rId932" Type="http://schemas.openxmlformats.org/officeDocument/2006/relationships/hyperlink" Target="file:///C:\Users\Mark\AppData\Roaming\Microsoft\AppData\Roaming\Microsoft\Excel\ASL\AppData\Roaming\Microsoft\AppData\Roaming\Microsoft\Excel\Critical%20Hit\Hells%20Bridgehead\CH%20HB-07.PDF" TargetMode="External"/><Relationship Id="rId1148" Type="http://schemas.openxmlformats.org/officeDocument/2006/relationships/hyperlink" Target="file:///C:\Users\Mark\AppData\Roaming\Microsoft\AppData\Roaming\Microsoft\Excel\ASL\AppData\Roaming\Microsoft\AppData\Roaming\Microsoft\Excel\Critical%20Hit\Rout%20Pack\CH%20RP2-3.PDF" TargetMode="External"/><Relationship Id="rId1355" Type="http://schemas.openxmlformats.org/officeDocument/2006/relationships/hyperlink" Target="file:///C:\Users\Mark\AppData\Roaming\Microsoft\AppData\Roaming\Microsoft\Excel\ASL\AppData\Roaming\Microsoft\AppData\Roaming\Microsoft\Excel\ASLUG\ASLUG%2022.PDF" TargetMode="External"/><Relationship Id="rId1562" Type="http://schemas.openxmlformats.org/officeDocument/2006/relationships/hyperlink" Target="file:///C:\Users\Mark\AppData\Roaming\Microsoft\AppData\Roaming\Microsoft\Excel\ASL\AppData\Roaming\Microsoft\AppData\Local\Microsoft\Windows\Temporary%20Internet%20Files\Content.IE5\ASL%20Zines\OAF\On%20All%20Fronts%20Issue%2056.pdf" TargetMode="External"/><Relationship Id="rId157" Type="http://schemas.openxmlformats.org/officeDocument/2006/relationships/hyperlink" Target="file:///C:\Users\Mark\AppData\Roaming\Microsoft\AppData\Roaming\Microsoft\Excel\ASL\AppData\Local\Microsoft\Windows\Temporary%20Internet%20Files\Content.IE5\G9DJZQUX\Vae%20Victis\VV20_md.PDF" TargetMode="External"/><Relationship Id="rId364" Type="http://schemas.openxmlformats.org/officeDocument/2006/relationships/hyperlink" Target="file:///C:\Users\Mark\AppData\Roaming\Microsoft\AppData\Roaming\Microsoft\Excel\ASL\AppData\Local\Microsoft\Windows\Temporary%20Internet%20Files\Content.IE5\G9DJZQUX\Critical%20Hit\Hells%20Bridgehead\CH%20HB3.PDF" TargetMode="External"/><Relationship Id="rId1008" Type="http://schemas.openxmlformats.org/officeDocument/2006/relationships/hyperlink" Target="file:///C:\Users\Mark\AppData\Roaming\Microsoft\AppData\Roaming\Microsoft\Excel\ASL\AppData\Roaming\Microsoft\AppData\Roaming\Microsoft\Excel\Critical%20Hit\CH%20DTW\CH%20TW-D.PDF" TargetMode="External"/><Relationship Id="rId1215" Type="http://schemas.openxmlformats.org/officeDocument/2006/relationships/hyperlink" Target="file:///C:\Users\Mark\AppData\Roaming\Microsoft\AppData\Roaming\Microsoft\Excel\ASL\AppData\Roaming\Microsoft\AppData\Roaming\Microsoft\Excel\Critical%20Hit\Berlin%20Fall%20of%20the%203rd%20Reich\Berlin2\CH-TL008.PDF" TargetMode="External"/><Relationship Id="rId1422" Type="http://schemas.openxmlformats.org/officeDocument/2006/relationships/hyperlink" Target="file:///C:\Users\Mark\AppData\Roaming\Microsoft\AppData\Roaming\Microsoft\Excel\ASL\AppData\Roaming\Microsoft\AppData\Roaming\Microsoft\Excel\Front%20Range%20ASL%20Club\FRASL%20JF22d.pdf" TargetMode="External"/><Relationship Id="rId61" Type="http://schemas.openxmlformats.org/officeDocument/2006/relationships/hyperlink" Target="file:///C:\Users\Mark\AppData\Roaming\Microsoft\AppData\Roaming\Microsoft\Excel\ASL\AppData\Local\Microsoft\Windows\Temporary%20Internet%20Files\Content.IE5\G9DJZQUX\AH%20&amp;%20Hasbro-MMP\MMP%20Journals\ASL%20J5.PDF" TargetMode="External"/><Relationship Id="rId571" Type="http://schemas.openxmlformats.org/officeDocument/2006/relationships/hyperlink" Target="file:///C:\Users\Mark\AppData\Roaming\Microsoft\AppData\Roaming\Microsoft\Excel\ASL\AppData\Roaming\Microsoft\AppData\Local\Microsoft\Windows\Temporary%20Internet%20Files\Content.IE5\G9DJZQUX\Tactiques\Tactiques_21.pdf" TargetMode="External"/><Relationship Id="rId669" Type="http://schemas.openxmlformats.org/officeDocument/2006/relationships/hyperlink" Target="file:///C:\Users\Mark\AppData\Roaming\Microsoft\AppData\Roaming\Microsoft\Excel\ASL\AppData\Roaming\Microsoft\AppData\Local\Microsoft\Windows\Temporary%20Internet%20Files\Content.IE5\G9DJZQUX\Le%20Franc-Tireur\LFT%20Mag\FT-005.pdf" TargetMode="External"/><Relationship Id="rId876" Type="http://schemas.openxmlformats.org/officeDocument/2006/relationships/hyperlink" Target="file:///C:\Users\Mark\AppData\Roaming\Microsoft\AppData\Roaming\Microsoft\Excel\ASL\AppData\Roaming\Microsoft\AppData\Roaming\Microsoft\Excel\Critical%20Hit\CH%20Magazine\CH093.PDF" TargetMode="External"/><Relationship Id="rId1299" Type="http://schemas.openxmlformats.org/officeDocument/2006/relationships/hyperlink" Target="file:///C:\Users\Mark\AppData\Roaming\Microsoft\AppData\Roaming\Microsoft\Excel\ASL\AppData\Roaming\Microsoft\AppData\Roaming\Microsoft\Excel\Dagger%20Rout%20Report\Rout%20Report%20Z-004.pdf" TargetMode="External"/><Relationship Id="rId19" Type="http://schemas.openxmlformats.org/officeDocument/2006/relationships/hyperlink" Target="file:///C:\Users\Mark\AppData\Roaming\Microsoft\AppData\Roaming\Microsoft\Excel\ASL\AppData\Local\Microsoft\Windows\Temporary%20Internet%20Files\Content.IE5\G9DJZQUX\Le%20Franc-Tireur\FtC%20Pack\FtC2.PDF" TargetMode="External"/><Relationship Id="rId224" Type="http://schemas.openxmlformats.org/officeDocument/2006/relationships/hyperlink" Target="file:///C:\Users\Mark\AppData\Roaming\Microsoft\AppData\Roaming\Microsoft\Excel\ASL\AppData\Local\Microsoft\Windows\Temporary%20Internet%20Files\Content.IE5\G9DJZQUX\Sherry%20Ent\Rally%20Point\RP02.PDF" TargetMode="External"/><Relationship Id="rId431" Type="http://schemas.openxmlformats.org/officeDocument/2006/relationships/hyperlink" Target="file:///C:\Users\Mark\AppData\Roaming\Microsoft\AppData\Roaming\Microsoft\Excel\ASL\AppData\Local\Microsoft\Windows\Temporary%20Internet%20Files\Content.IE5\G9DJZQUX\AH%20&amp;%20Hasbro-MMP\Action%20Pack\MMP%20AP7.pdf" TargetMode="External"/><Relationship Id="rId529" Type="http://schemas.openxmlformats.org/officeDocument/2006/relationships/hyperlink" Target="file:///C:\Users\Mark\AppData\Roaming\Microsoft\AppData\Roaming\Microsoft\Excel\ASL\AppData\Roaming\Microsoft\AppData\Local\Microsoft\Windows\Temporary%20Internet%20Files\Content.IE5\G9DJZQUX\Tactiques\TAC-69.pdf" TargetMode="External"/><Relationship Id="rId736" Type="http://schemas.openxmlformats.org/officeDocument/2006/relationships/hyperlink" Target="file:///C:\Users\Mark\AppData\Roaming\Microsoft\AppData\Roaming\Microsoft\Excel\ASL\AppData\Roaming\Microsoft\AppData\Roaming\Microsoft\Excel\Critical%20Hit\Airborne%20Stand\CH%20ABS-12.PDF" TargetMode="External"/><Relationship Id="rId1061" Type="http://schemas.openxmlformats.org/officeDocument/2006/relationships/hyperlink" Target="file:///C:\Users\Mark\AppData\Roaming\Microsoft\AppData\Roaming\Microsoft\Excel\ASL\AppData\Roaming\Microsoft\AppData\Roaming\Microsoft\Excel\Critical%20Hit\Gembloux\CH%20GTF-05.PDF" TargetMode="External"/><Relationship Id="rId1159" Type="http://schemas.openxmlformats.org/officeDocument/2006/relationships/hyperlink" Target="file:///C:\Users\Mark\AppData\Roaming\Microsoft\AppData\Roaming\Microsoft\Excel\ASL\AppData\Roaming\Microsoft\AppData\Roaming\Microsoft\Excel\Critical%20Hit\Retro%20Pak\CH%20RetroPak-014.pdf" TargetMode="External"/><Relationship Id="rId1366" Type="http://schemas.openxmlformats.org/officeDocument/2006/relationships/hyperlink" Target="file:///C:\Users\Mark\AppData\Roaming\Microsoft\AppData\Roaming\Microsoft\Excel\ASL\AppData\Roaming\Microsoft\AppData\Local\Microsoft\Windows\Temporary%20Internet%20Files\Content.IE5\ASL%20Zines\ASLUG\ASLUG%20Issue-006.pdf" TargetMode="External"/><Relationship Id="rId168" Type="http://schemas.openxmlformats.org/officeDocument/2006/relationships/hyperlink" Target="file:///C:\Users\Mark\AppData\Roaming\Microsoft\AppData\Roaming\Microsoft\Excel\ASL\AppData\Local\Microsoft\Windows\Temporary%20Internet%20Files\Content.IE5\G9DJZQUX\Vae%20Victis\VV35_md.PDF" TargetMode="External"/><Relationship Id="rId943" Type="http://schemas.openxmlformats.org/officeDocument/2006/relationships/hyperlink" Target="file:///C:\Users\Mark\AppData\Roaming\Microsoft\AppData\Roaming\Microsoft\Excel\ASL\AppData\Roaming\Microsoft\AppData\Roaming\Microsoft\Excel\Critical%20Hit\CH%20Magazine\CH168.PDF" TargetMode="External"/><Relationship Id="rId1019" Type="http://schemas.openxmlformats.org/officeDocument/2006/relationships/hyperlink" Target="file:///C:\Users\Mark\AppData\Roaming\Microsoft\AppData\Roaming\Microsoft\Excel\ASL\AppData\Roaming\Microsoft\AppData\Roaming\Microsoft\Excel\Critical%20Hit\EFC\CH%20EFC-09.PDF" TargetMode="External"/><Relationship Id="rId1573" Type="http://schemas.openxmlformats.org/officeDocument/2006/relationships/hyperlink" Target="file:///C:\Users\Mark\AppData\Roaming\Microsoft\AppData\Roaming\Microsoft\Excel\ASL\AppData\Roaming\Microsoft\AppData\Local\Microsoft\Windows\Temporary%20Internet%20Files\Content.IE5\ASL%20Zines\OAF\On%20All%20Fronts%20Issue%2070.pdf" TargetMode="External"/><Relationship Id="rId72" Type="http://schemas.openxmlformats.org/officeDocument/2006/relationships/hyperlink" Target="file:///C:\Users\Mark\AppData\Roaming\Microsoft\AppData\Roaming\Microsoft\Excel\ASL\AppData\Local\Microsoft\Windows\Temporary%20Internet%20Files\Content.IE5\ASL%20Zines\View%20From%20the%20Trenches\VFTT%20Issue%207.pdf" TargetMode="External"/><Relationship Id="rId375" Type="http://schemas.openxmlformats.org/officeDocument/2006/relationships/hyperlink" Target="file:///C:\Users\Mark\AppData\Roaming\Microsoft\AppData\Roaming\Microsoft\Excel\ASL\AppData\Local\Microsoft\Windows\Temporary%20Internet%20Files\Content.IE5\G9DJZQUX\Fanatic%20Enterprises\FE-BW.pdf" TargetMode="External"/><Relationship Id="rId582" Type="http://schemas.openxmlformats.org/officeDocument/2006/relationships/hyperlink" Target="file:///C:\Users\Mark\AppData\Roaming\Microsoft\AppData\Roaming\Microsoft\Excel\ASL\AppData\Roaming\Microsoft\AppData\Local\Microsoft\Windows\Temporary%20Internet%20Files\Content.IE5\G9DJZQUX\Tactiques\TAC%20Reichstag%20CG.pdf" TargetMode="External"/><Relationship Id="rId803" Type="http://schemas.openxmlformats.org/officeDocument/2006/relationships/hyperlink" Target="file:///C:\Users\Mark\AppData\Roaming\Microsoft\AppData\Roaming\Microsoft\Excel\ASL\AppData\Roaming\Microsoft\AppData\Roaming\Microsoft\Excel\Critical%20Hit\CH%20Magazine\CH023v0.PDF" TargetMode="External"/><Relationship Id="rId1226" Type="http://schemas.openxmlformats.org/officeDocument/2006/relationships/hyperlink" Target="file:///C:\Users\Mark\AppData\Roaming\Microsoft\AppData\Roaming\Microsoft\Excel\ASL\AppData\Roaming\Microsoft\AppData\Roaming\Microsoft\Excel\Critical%20Hit\BotB\CH%20SFC-01.PDF" TargetMode="External"/><Relationship Id="rId1433" Type="http://schemas.openxmlformats.org/officeDocument/2006/relationships/hyperlink" Target="file:///C:\Users\Mark\AppData\Roaming\Microsoft\AppData\Roaming\Microsoft\Excel\ASL\AppData\Roaming\Microsoft\AppData\Local\Microsoft\Windows\Temporary%20Internet%20Files\Content.IE5\G9DJZQUX\Casus%20Belli\Casus%20Belli%20Eng-13.3.pdf" TargetMode="External"/><Relationship Id="rId1640" Type="http://schemas.openxmlformats.org/officeDocument/2006/relationships/hyperlink" Target="file:///C:\Users\Mark\AppData\Roaming\Microsoft\AppData\Roaming\Microsoft\Excel\ASL\AppData\Local\Microsoft\Windows\Temporary%20Internet%20Files\Content.IE5\ASL%20Zines\View%20From%20the%20Trenches\VFTT%20Issue%2086.pdf" TargetMode="External"/><Relationship Id="rId3" Type="http://schemas.openxmlformats.org/officeDocument/2006/relationships/hyperlink" Target="file:///C:\Users\Mark\AppData\Roaming\Microsoft\AppData\Roaming\Microsoft\Excel\ASL\AppData\Local\Microsoft\Windows\Temporary%20Internet%20Files\Content.IE5\G9DJZQUX\ASL%20on%20the%20Internet\Historie%20de%20la%20Easy%20Company\fdsk5-en.pdf" TargetMode="External"/><Relationship Id="rId235" Type="http://schemas.openxmlformats.org/officeDocument/2006/relationships/hyperlink" Target="file:///C:\Users\Mark\AppData\Roaming\Microsoft\AppData\Roaming\Microsoft\Excel\ASL\AppData\Local\Microsoft\Windows\Temporary%20Internet%20Files\Content.IE5\ASL%20Zines\Heat%20of%20Battle\HoB%20Recon%20By%20Fire%20Issue%201.pdf" TargetMode="External"/><Relationship Id="rId442" Type="http://schemas.openxmlformats.org/officeDocument/2006/relationships/hyperlink" Target="file:///C:\Users\Mark\AppData\Roaming\Microsoft\AppData\Roaming\Microsoft\Excel\ASL\AppData\Local\Microsoft\Windows\Temporary%20Internet%20Files\Content.IE5\G9DJZQUX\Fanatic%20Enterprises\FE%20OP.PDF" TargetMode="External"/><Relationship Id="rId887" Type="http://schemas.openxmlformats.org/officeDocument/2006/relationships/hyperlink" Target="file:///C:\Users\Mark\AppData\Roaming\Microsoft\AppData\Roaming\Microsoft\Excel\ASL\AppData\Roaming\Microsoft\AppData\Roaming\Microsoft\Excel\Critical%20Hit\CH%20Magazine\CH129.PDF" TargetMode="External"/><Relationship Id="rId1072" Type="http://schemas.openxmlformats.org/officeDocument/2006/relationships/hyperlink" Target="file:///C:\Users\Mark\AppData\Roaming\Microsoft\AppData\Roaming\Microsoft\Excel\ASL\AppData\Roaming\Microsoft\AppData\Roaming\Microsoft\Excel\Critical%20Hit\Gen48\CH%20G48-07.PDF" TargetMode="External"/><Relationship Id="rId1500" Type="http://schemas.openxmlformats.org/officeDocument/2006/relationships/hyperlink" Target="file:///C:\Users\Mark\AppData\Roaming\Microsoft\AppData\Roaming\Microsoft\Excel\ASL\AppData\Roaming\Microsoft\AppData\Local\Microsoft\Windows\Temporary%20Internet%20Files\Content.IE5\G9DJZQUX\Heat%20of%20Battle\SS\HOB%20SS2.pdf" TargetMode="External"/><Relationship Id="rId302" Type="http://schemas.openxmlformats.org/officeDocument/2006/relationships/hyperlink" Target="file:///C:\Users\Mark\AppData\Roaming\Microsoft\AppData\Roaming\Microsoft\Excel\ASL\AppData\Local\Microsoft\Windows\Temporary%20Internet%20Files\Content.IE5\G9DJZQUX\Vae%20Victis\VV86_lg.PDF" TargetMode="External"/><Relationship Id="rId747" Type="http://schemas.openxmlformats.org/officeDocument/2006/relationships/hyperlink" Target="file:///C:\Users\Mark\AppData\Roaming\Microsoft\AppData\Roaming\Microsoft\Excel\ASL\AppData\Roaming\Microsoft\AppData\Roaming\Microsoft\Excel\Critical%20Hit\Third%20Bridge\CH%20ATB-005.PDF" TargetMode="External"/><Relationship Id="rId954" Type="http://schemas.openxmlformats.org/officeDocument/2006/relationships/hyperlink" Target="file:///C:\Users\Mark\AppData\Roaming\Microsoft\AppData\Roaming\Microsoft\Excel\ASL\AppData\Roaming\Microsoft\AppData\Roaming\Microsoft\Excel\Critical%20Hit\CH%20Magazine\CH7.2%2026(a).PDF" TargetMode="External"/><Relationship Id="rId1377" Type="http://schemas.openxmlformats.org/officeDocument/2006/relationships/hyperlink" Target="file:///C:\Users\Mark\AppData\Roaming\Microsoft\AppData\Roaming\Microsoft\Excel\ASL\AppData\Roaming\Microsoft\AppData\Roaming\Microsoft\Excel\Friendly%20Fire\FrF026.PDF" TargetMode="External"/><Relationship Id="rId1584" Type="http://schemas.openxmlformats.org/officeDocument/2006/relationships/hyperlink" Target="file:///C:\Users\Mark\AppData\Roaming\Microsoft\AppData\Roaming\Microsoft\Excel\ASL\AppData\Roaming\Microsoft\AppData\Local\Microsoft\Windows\Temporary%20Internet%20Files\Content.IE5\ASL%20Zines\OAF\On%20All%20Fronts%20Issue%2082.pdf" TargetMode="External"/><Relationship Id="rId83" Type="http://schemas.openxmlformats.org/officeDocument/2006/relationships/hyperlink" Target="file:///C:\Users\Mark\AppData\Roaming\Microsoft\AppData\Roaming\Microsoft\Excel\ASL\AppData\Local\Microsoft\Windows\Temporary%20Internet%20Files\Content.IE5\ASL%20Zines\View%20From%20the%20Trenches\VFTT%20Issue%2039.pdf" TargetMode="External"/><Relationship Id="rId179" Type="http://schemas.openxmlformats.org/officeDocument/2006/relationships/hyperlink" Target="file:///C:\Users\Mark\AppData\Roaming\Microsoft\AppData\Roaming\Microsoft\Excel\ASL\AppData\Local\Microsoft\Windows\Temporary%20Internet%20Files\Content.IE5\G9DJZQUX\Vae%20Victis\VV58_lg.PDF" TargetMode="External"/><Relationship Id="rId386" Type="http://schemas.openxmlformats.org/officeDocument/2006/relationships/hyperlink" Target="file:///C:\Users\Mark\AppData\Roaming\Microsoft\AppData\Roaming\Microsoft\Excel\ASL\AppData\Local\Microsoft\Windows\Temporary%20Internet%20Files\Content.IE5\G9DJZQUX\Kinetic%20Energy\ToT\KE%20TOT-A1.pdf" TargetMode="External"/><Relationship Id="rId593" Type="http://schemas.openxmlformats.org/officeDocument/2006/relationships/hyperlink" Target="file:///C:\Users\Mark\AppData\Roaming\Microsoft\AppData\Roaming\Microsoft\Excel\ASL\AppData\Roaming\Microsoft\AppData\Local\Microsoft\Windows\Temporary%20Internet%20Files\Content.IE5\G9DJZQUX\AH%20&amp;%20Hasbro-MMP\AH%20Annuals\AH%20A91.PDF" TargetMode="External"/><Relationship Id="rId607" Type="http://schemas.openxmlformats.org/officeDocument/2006/relationships/hyperlink" Target="file:///C:\Users\Mark\AppData\Roaming\Microsoft\AppData\Roaming\Microsoft\Excel\ASL\AppData\Roaming\Microsoft\AppData\Local\Microsoft\Windows\Temporary%20Internet%20Files\Content.IE5\G9DJZQUX\AH%20&amp;%20Hasbro-MMP\The%20General\Gen29-6.PDF" TargetMode="External"/><Relationship Id="rId814" Type="http://schemas.openxmlformats.org/officeDocument/2006/relationships/hyperlink" Target="file:///C:\Users\Mark\AppData\Roaming\Microsoft\AppData\Roaming\Microsoft\Excel\ASL\AppData\Roaming\Microsoft\AppData\Roaming\Microsoft\Excel\Critical%20Hit\CH%20Magazine\CH034.PDF" TargetMode="External"/><Relationship Id="rId1237" Type="http://schemas.openxmlformats.org/officeDocument/2006/relationships/hyperlink" Target="file:///C:\Users\Mark\AppData\Roaming\Microsoft\AppData\Roaming\Microsoft\Excel\ASL\AppData\Roaming\Microsoft\AppData\Roaming\Microsoft\Excel\Critical%20Hit\TPT\CH%20TPT1-4.PDF" TargetMode="External"/><Relationship Id="rId1444" Type="http://schemas.openxmlformats.org/officeDocument/2006/relationships/hyperlink" Target="file:///C:\Users\Mark\AppData\Roaming\Microsoft\AppData\Roaming\Microsoft\Excel\ASL\AppData\Roaming\Microsoft\AppData\Roaming\Microsoft\Excel\Heat%20of%20Battle\HoB%20ATF2.pdf" TargetMode="External"/><Relationship Id="rId1651" Type="http://schemas.openxmlformats.org/officeDocument/2006/relationships/hyperlink" Target="file:///C:\Users\Mark\AppData\Roaming\Microsoft\AppData\Roaming\Microsoft\Excel\ASL\AppData\Roaming\Microsoft\AppData\Roaming\Microsoft\Excel\Tactiques\Tactiques%20PBDYO%20v1.pdf" TargetMode="External"/><Relationship Id="rId246" Type="http://schemas.openxmlformats.org/officeDocument/2006/relationships/hyperlink" Target="file:///C:\Users\Mark\AppData\Roaming\Microsoft\AppData\Roaming\Microsoft\Excel\ASL\AppData\Local\Microsoft\Windows\Temporary%20Internet%20Files\Content.IE5\G9DJZQUX\ASL%20on%20the%20Internet\Historie%20de%20la%20Easy%20Company\putot-2-en.pdf" TargetMode="External"/><Relationship Id="rId453" Type="http://schemas.openxmlformats.org/officeDocument/2006/relationships/hyperlink" Target="file:///C:\Users\Mark\AppData\Roaming\Microsoft\AppData\Roaming\Microsoft\Excel\ASL\AppData\Local\Microsoft\Windows\Temporary%20Internet%20Files\Content.IE5\ASL%20Zines\MMP\SpecOps\MMP%20Special%20Ops%201.pdf" TargetMode="External"/><Relationship Id="rId660" Type="http://schemas.openxmlformats.org/officeDocument/2006/relationships/hyperlink" Target="file:///C:\Users\Mark\AppData\Roaming\Microsoft\AppData\Roaming\Microsoft\Excel\ASL\AppData\Roaming\Microsoft\AppData\Local\Microsoft\Windows\Temporary%20Internet%20Files\Content.IE5\G9DJZQUX\CanadianSoldiers\SDH\SDH.PDF" TargetMode="External"/><Relationship Id="rId898" Type="http://schemas.openxmlformats.org/officeDocument/2006/relationships/hyperlink" Target="file:///C:\Users\Mark\AppData\Roaming\Microsoft\AppData\Roaming\Microsoft\Excel\ASL\AppData\Roaming\Microsoft\AppData\Roaming\Microsoft\Excel\Critical%20Hit\Stonne\CH%20Stonne7.PDF" TargetMode="External"/><Relationship Id="rId1083" Type="http://schemas.openxmlformats.org/officeDocument/2006/relationships/hyperlink" Target="file:///C:\Users\Mark\AppData\Roaming\Microsoft\AppData\Roaming\Microsoft\Excel\ASL\AppData\Roaming\Microsoft\AppData\Roaming\Microsoft\Excel\Critical%20Hit\GC\CH%20SCW-02.PDF" TargetMode="External"/><Relationship Id="rId1290" Type="http://schemas.openxmlformats.org/officeDocument/2006/relationships/hyperlink" Target="file:///C:\Users\Mark\AppData\Roaming\Microsoft\AppData\Roaming\Microsoft\Excel\ASL\AppData\Roaming\Microsoft\AppData\Roaming\Microsoft\Excel\Dagger%20Rout%20Report\Rout%20Report%20X-008.pdf" TargetMode="External"/><Relationship Id="rId1304" Type="http://schemas.openxmlformats.org/officeDocument/2006/relationships/hyperlink" Target="file:///C:\Users\Mark\AppData\Roaming\Microsoft\AppData\Roaming\Microsoft\Excel\ASL\AppData\Roaming\Microsoft\AppData\Roaming\Microsoft\Excel\Dagger%20Rout%20Report\Rout%20Report%20Z-009.pdf" TargetMode="External"/><Relationship Id="rId1511" Type="http://schemas.openxmlformats.org/officeDocument/2006/relationships/hyperlink" Target="file:///C:\Users\Mark\AppData\Roaming\Microsoft\AppData\Roaming\Microsoft\Excel\ASL\AppData\Roaming\Microsoft\AppData\Roaming\Microsoft\Excel\In%20Contact\IC-009.pdf" TargetMode="External"/><Relationship Id="rId106" Type="http://schemas.openxmlformats.org/officeDocument/2006/relationships/hyperlink" Target="file:///C:\Users\Mark\AppData\Roaming\Microsoft\AppData\Roaming\Microsoft\Excel\ASL\AppData\Local\Microsoft\Windows\Temporary%20Internet%20Files\Content.IE5\G9DJZQUX\Sherry%20Ent\Schwerpunkt\SP14.PDF" TargetMode="External"/><Relationship Id="rId313" Type="http://schemas.openxmlformats.org/officeDocument/2006/relationships/hyperlink" Target="file:///C:\Users\Mark\AppData\Roaming\Microsoft\AppData\Roaming\Microsoft\Excel\ASL\AppData\Local\Microsoft\Windows\Temporary%20Internet%20Files\Content.IE5\G9DJZQUX\ASL%20on%20the%20Internet\RR.pdf" TargetMode="External"/><Relationship Id="rId758" Type="http://schemas.openxmlformats.org/officeDocument/2006/relationships/hyperlink" Target="file:///C:\Users\Mark\AppData\Roaming\Microsoft\AppData\Roaming\Microsoft\Excel\ASL\AppData\Roaming\Microsoft\AppData\Roaming\Microsoft\Excel\Critical%20Hit\BotBH\CH%20BotBH-004.pdf" TargetMode="External"/><Relationship Id="rId965" Type="http://schemas.openxmlformats.org/officeDocument/2006/relationships/hyperlink" Target="file:///C:\Users\Mark\AppData\Roaming\Microsoft\AppData\Roaming\Microsoft\Excel\ASL\AppData\Roaming\Microsoft\AppData\Roaming\Microsoft\Excel\Critical%20Hit\Dien%20Bien%20Phu\DBP16.PDF" TargetMode="External"/><Relationship Id="rId1150" Type="http://schemas.openxmlformats.org/officeDocument/2006/relationships/hyperlink" Target="file:///C:\Users\Mark\AppData\Roaming\Microsoft\AppData\Roaming\Microsoft\Excel\ASL\AppData\Roaming\Microsoft\AppData\Roaming\Microsoft\Excel\Critical%20Hit\Rout%20Pack\CH%20RP2-5.PDF" TargetMode="External"/><Relationship Id="rId1388" Type="http://schemas.openxmlformats.org/officeDocument/2006/relationships/hyperlink" Target="file:///C:\Users\Mark\AppData\Roaming\Microsoft\AppData\Roaming\Microsoft\Excel\ASL\AppData\Roaming\Microsoft\AppData\Roaming\Microsoft\Excel\Friendly%20Fire\FrF018.PDF" TargetMode="External"/><Relationship Id="rId1595" Type="http://schemas.openxmlformats.org/officeDocument/2006/relationships/hyperlink" Target="file:///C:\Users\Mark\AppData\Roaming\Microsoft\AppData\Roaming\Microsoft\Excel\ASL\AppData\Roaming\Microsoft\AppData\Local\Microsoft\Windows\Temporary%20Internet%20Files\Content.IE5\ASL%20Zines\OAF\On%20All%20Fronts%20Issue%2096.pdf" TargetMode="External"/><Relationship Id="rId1609" Type="http://schemas.openxmlformats.org/officeDocument/2006/relationships/hyperlink" Target="file:///C:\Users\Mark\AppData\Roaming\Microsoft\AppData\Roaming\Microsoft\Excel\ASL\AppData\Roaming\Microsoft\AppData\Local\Microsoft\Windows\Temporary%20Internet%20Files\Content.IE5\ASL%20Zines\OAF\On%20All%20Fronts%20Issue%20113.pdf" TargetMode="External"/><Relationship Id="rId10" Type="http://schemas.openxmlformats.org/officeDocument/2006/relationships/hyperlink" Target="file:///C:\Users\Mark\AppData\Roaming\Microsoft\AppData\Roaming\Microsoft\Excel\ASL\AppData\Local\Microsoft\Windows\Temporary%20Internet%20Files\Content.IE5\G9DJZQUX\Critical%20Hit\Jatkosota\CH%20Jat.PDF" TargetMode="External"/><Relationship Id="rId94" Type="http://schemas.openxmlformats.org/officeDocument/2006/relationships/hyperlink" Target="file:///C:\Users\Mark\AppData\Roaming\Microsoft\AppData\Roaming\Microsoft\Excel\ASL\AppData\Local\Microsoft\Windows\Temporary%20Internet%20Files\Content.IE5\ASL%20Zines\Dispatches%20From%20the%20Bunker\Dispatches%20From%20the%20Bunker%20Issue%208.pdf" TargetMode="External"/><Relationship Id="rId397" Type="http://schemas.openxmlformats.org/officeDocument/2006/relationships/hyperlink" Target="file:///C:\Users\Mark\AppData\Roaming\Microsoft\AppData\Roaming\Microsoft\Excel\ASL\AppData\Local\Microsoft\Windows\Temporary%20Internet%20Files\Content.IE5\G9DJZQUX\Fanatic%20Enterprises\FE03.pdf" TargetMode="External"/><Relationship Id="rId520" Type="http://schemas.openxmlformats.org/officeDocument/2006/relationships/hyperlink" Target="file:///C:\Users\Mark\AppData\Roaming\Microsoft\AppData\Roaming\Microsoft\Excel\ASL\AppData\Roaming\Microsoft\AppData\Local\Microsoft\Windows\Temporary%20Internet%20Files\Content.IE5\G9DJZQUX\Tactiques\TAC-61.pdf" TargetMode="External"/><Relationship Id="rId618" Type="http://schemas.openxmlformats.org/officeDocument/2006/relationships/hyperlink" Target="file:///C:\Users\Mark\AppData\Roaming\Microsoft\AppData\Roaming\Microsoft\Excel\ASL\AppData\Roaming\Microsoft\AppData\Local\Microsoft\Windows\Temporary%20Internet%20Files\Content.IE5\G9DJZQUX\AH%20&amp;%20Hasbro-MMP\The%20General\Gen24-6.PDF" TargetMode="External"/><Relationship Id="rId825" Type="http://schemas.openxmlformats.org/officeDocument/2006/relationships/hyperlink" Target="file:///C:\Users\Mark\AppData\Roaming\Microsoft\AppData\Roaming\Microsoft\Excel\ASL\AppData\Roaming\Microsoft\AppData\Roaming\Microsoft\Excel\Critical%20Hit\CH%20Magazine\CH052.PDF" TargetMode="External"/><Relationship Id="rId1248" Type="http://schemas.openxmlformats.org/officeDocument/2006/relationships/hyperlink" Target="file:///C:\Users\Mark\AppData\Roaming\Microsoft\AppData\Roaming\Microsoft\Excel\ASL\AppData\Roaming\Microsoft\AppData\Local\Microsoft\Windows\Temporary%20Internet%20Files\Content.IE5\G9DJZQUX\Critical%20Hit\SoN\CH%20SoN.PDF" TargetMode="External"/><Relationship Id="rId1455" Type="http://schemas.openxmlformats.org/officeDocument/2006/relationships/hyperlink" Target="file:///C:\Users\Mark\AppData\Roaming\Microsoft\AppData\Roaming\Microsoft\Excel\ASL\AppData\Roaming\Microsoft\AppData\Roaming\Microsoft\Excel\Heat%20of%20Battle\BRT\HOB%20BR-4.PDF" TargetMode="External"/><Relationship Id="rId1662" Type="http://schemas.openxmlformats.org/officeDocument/2006/relationships/hyperlink" Target="file:///C:\Users\Mark\AppData\Roaming\Microsoft\AppData\Roaming\Microsoft\Excel\ASL\AppData\Roaming\Microsoft\AppData\Roaming\Microsoft\Excel\Critical%20Hit\Stonne\CH%20GaS05.PDF" TargetMode="External"/><Relationship Id="rId257" Type="http://schemas.openxmlformats.org/officeDocument/2006/relationships/hyperlink" Target="file:///C:\Users\Mark\AppData\Roaming\Microsoft\AppData\Roaming\Microsoft\Excel\ASL\AppData\Local\Microsoft\Windows\Temporary%20Internet%20Files\Content.IE5\G9DJZQUX\ALEA\alea25.PDF" TargetMode="External"/><Relationship Id="rId464" Type="http://schemas.openxmlformats.org/officeDocument/2006/relationships/hyperlink" Target="file:///C:\Users\Mark\AppData\Roaming\Microsoft\AppData\Roaming\Microsoft\Excel\ASL\AppData\Local\Microsoft\Windows\Temporary%20Internet%20Files\Content.IE5\G9DJZQUX\Critical%20Hit\BotB\CH-BotB1.pdf" TargetMode="External"/><Relationship Id="rId1010" Type="http://schemas.openxmlformats.org/officeDocument/2006/relationships/hyperlink" Target="file:///C:\Users\Mark\AppData\Roaming\Microsoft\AppData\Roaming\Microsoft\Excel\ASL\AppData\Roaming\Microsoft\AppData\Roaming\Microsoft\Excel\Critical%20Hit\CH%20DTW\CG-TW1.PDF" TargetMode="External"/><Relationship Id="rId1094" Type="http://schemas.openxmlformats.org/officeDocument/2006/relationships/hyperlink" Target="file:///C:\Users\Mark\AppData\Roaming\Microsoft\AppData\Roaming\Microsoft\Excel\ASL\AppData\Roaming\Microsoft\AppData\Roaming\Microsoft\Excel\Critical%20Hit\Stonne\CH%20GaS-CG1.PDF" TargetMode="External"/><Relationship Id="rId1108" Type="http://schemas.openxmlformats.org/officeDocument/2006/relationships/hyperlink" Target="file:///C:\Users\Mark\AppData\Roaming\Microsoft\AppData\Roaming\Microsoft\Excel\ASL\AppData\Roaming\Microsoft\AppData\Roaming\Microsoft\Excel\Critical%20Hit\Stonne\CH%20GaS14.PDF" TargetMode="External"/><Relationship Id="rId1315" Type="http://schemas.openxmlformats.org/officeDocument/2006/relationships/hyperlink" Target="file:///C:\Users\Mark\AppData\Roaming\Microsoft\AppData\Roaming\Microsoft\Excel\ASL\AppData\Roaming\Microsoft\AppData\Roaming\Microsoft\Excel\ELR\ELR%20SON-1.PDF" TargetMode="External"/><Relationship Id="rId117" Type="http://schemas.openxmlformats.org/officeDocument/2006/relationships/hyperlink" Target="file:///C:\Users\Mark\AppData\Roaming\Microsoft\AppData\Roaming\Microsoft\Excel\ASL\AppData\Local\Microsoft\Windows\Temporary%20Internet%20Files\Content.IE5\G9DJZQUX\SoCall%20ASL%20Club\Melee%20Pack\SoCal%20MPIII.PDF" TargetMode="External"/><Relationship Id="rId671" Type="http://schemas.openxmlformats.org/officeDocument/2006/relationships/hyperlink" Target="file:///C:\Users\Mark\AppData\Roaming\Microsoft\AppData\Roaming\Microsoft\Excel\ASL\AppData\Roaming\Microsoft\AppData\Local\Microsoft\Windows\Temporary%20Internet%20Files\Content.IE5\G9DJZQUX\Le%20Franc-Tireur\LFT%20Mag\FT-007.pdf" TargetMode="External"/><Relationship Id="rId769" Type="http://schemas.openxmlformats.org/officeDocument/2006/relationships/hyperlink" Target="file:///C:\Users\Mark\AppData\Roaming\Microsoft\AppData\Roaming\Microsoft\Excel\ASL\AppData\Roaming\Microsoft\AppData\Roaming\Microsoft\Excel\Critical%20Hit\BdF\CH%20BdF-005.pdf" TargetMode="External"/><Relationship Id="rId976" Type="http://schemas.openxmlformats.org/officeDocument/2006/relationships/hyperlink" Target="file:///C:\Users\Mark\AppData\Roaming\Microsoft\AppData\Roaming\Microsoft\Excel\ASL\AppData\Roaming\Microsoft\AppData\Local\Microsoft\Windows\Temporary%20Internet%20Files\Content.IE5\G9DJZQUX\Critical%20Hit\CAC\CH%20CAC-RB.pdf" TargetMode="External"/><Relationship Id="rId1399" Type="http://schemas.openxmlformats.org/officeDocument/2006/relationships/hyperlink" Target="file:///C:\Users\Mark\AppData\Roaming\Microsoft\AppData\Roaming\Microsoft\Excel\ASL\AppData\Roaming\Microsoft\AppData\Local\Microsoft\Windows\Temporary%20Internet%20Files\Content.IE5\G9DJZQUX\Friendly%20Fire\FrF04.PDF" TargetMode="External"/><Relationship Id="rId324" Type="http://schemas.openxmlformats.org/officeDocument/2006/relationships/hyperlink" Target="file:///C:\Users\Mark\AppData\Roaming\Microsoft\AppData\Roaming\Microsoft\Excel\ASL\AppData\Local\Microsoft\Windows\Temporary%20Internet%20Files\Content.IE5\G9DJZQUX\Heat%20of%20Battle\Operation%20Merkur\HoB%20Op%20MerKur.PDF" TargetMode="External"/><Relationship Id="rId531" Type="http://schemas.openxmlformats.org/officeDocument/2006/relationships/hyperlink" Target="file:///C:\Users\Mark\AppData\Roaming\Microsoft\AppData\Roaming\Microsoft\Excel\ASL\AppData\Roaming\Microsoft\AppData\Local\Microsoft\Windows\Temporary%20Internet%20Files\Content.IE5\G9DJZQUX\Tactiques\TAC-71.pdf" TargetMode="External"/><Relationship Id="rId629" Type="http://schemas.openxmlformats.org/officeDocument/2006/relationships/hyperlink" Target="file:///C:\Users\Mark\AppData\Roaming\Microsoft\AppData\Roaming\Microsoft\Excel\ASL\AppData\Roaming\Microsoft\AppData\Local\Microsoft\Windows\Temporary%20Internet%20Files\Content.IE5\G9DJZQUX\AH%20&amp;%20Hasbro-MMP\The%20General\Gen31-2.PDF" TargetMode="External"/><Relationship Id="rId1161" Type="http://schemas.openxmlformats.org/officeDocument/2006/relationships/hyperlink" Target="file:///C:\Users\Mark\AppData\Roaming\Microsoft\AppData\Roaming\Microsoft\Excel\ASL\AppData\Roaming\Microsoft\AppData\Roaming\Microsoft\Excel\Critical%20Hit\Retro%20Pak\CH%20RetroPak-016.pdf" TargetMode="External"/><Relationship Id="rId1259" Type="http://schemas.openxmlformats.org/officeDocument/2006/relationships/hyperlink" Target="file:///C:\Users\Mark\AppData\Roaming\Microsoft\AppData\Roaming\Microsoft\Excel\ASL\AppData\Roaming\Microsoft\AppData\Local\Microsoft\Windows\Temporary%20Internet%20Files\Content.IE5\G9DJZQUX\Critical%20Hit\CH%20Magazine\CH%20SE%20Stal.pdf" TargetMode="External"/><Relationship Id="rId1466" Type="http://schemas.openxmlformats.org/officeDocument/2006/relationships/hyperlink" Target="file:///C:\Users\Mark\AppData\Roaming\Microsoft\AppData\Roaming\Microsoft\Excel\ASL\AppData\Roaming\Microsoft\AppData\Local\Microsoft\Windows\Temporary%20Internet%20Files\Content.IE5\ASL%20Zines\ATP\ATP%20Issue-013.pdf" TargetMode="External"/><Relationship Id="rId836" Type="http://schemas.openxmlformats.org/officeDocument/2006/relationships/hyperlink" Target="file:///C:\Users\Mark\AppData\Roaming\Microsoft\AppData\Roaming\Microsoft\Excel\ASL\AppData\Roaming\Microsoft\AppData\Roaming\Microsoft\Excel\Critical%20Hit\CH%20Magazine\PB-CH-A.PDF" TargetMode="External"/><Relationship Id="rId1021" Type="http://schemas.openxmlformats.org/officeDocument/2006/relationships/hyperlink" Target="file:///C:\Users\Mark\AppData\Roaming\Microsoft\AppData\Roaming\Microsoft\Excel\ASL\AppData\Roaming\Microsoft\AppData\Roaming\Microsoft\Excel\Critical%20Hit\CH%20Euro-Pack\CH%20EP-03.PDF" TargetMode="External"/><Relationship Id="rId1119" Type="http://schemas.openxmlformats.org/officeDocument/2006/relationships/hyperlink" Target="file:///C:\Users\Mark\AppData\Roaming\Microsoft\AppData\Roaming\Microsoft\Excel\ASL\AppData\Roaming\Microsoft\AppData\Roaming\Microsoft\Excel\Critical%20Hit\Leatherneck\CH%20LN-03.PDF" TargetMode="External"/><Relationship Id="rId1673" Type="http://schemas.openxmlformats.org/officeDocument/2006/relationships/hyperlink" Target="file:///C:\Users\Mark\AppData\Roaming\Microsoft\AppData\Roaming\Microsoft\Excel\ASL\AppData\Roaming\Microsoft\AppData\Roaming\Microsoft\Excel\Critical%20Hit\Stonne\CH%20GaS08.PDF" TargetMode="External"/><Relationship Id="rId903" Type="http://schemas.openxmlformats.org/officeDocument/2006/relationships/hyperlink" Target="file:///C:\Users\Mark\AppData\Roaming\Microsoft\AppData\Roaming\Microsoft\Excel\ASL\AppData\Roaming\Microsoft\AppData\Roaming\Microsoft\Excel\Critical%20Hit\CH%20Magazine\CH147.PDF" TargetMode="External"/><Relationship Id="rId1326" Type="http://schemas.openxmlformats.org/officeDocument/2006/relationships/hyperlink" Target="file:///C:\Users\Mark\AppData\Roaming\Microsoft\AppData\Roaming\Microsoft\Excel\ASL\AppData\Roaming\Microsoft\AppData\Roaming\Microsoft\Excel\Fanatic%20Enterprises\FE165.pdf" TargetMode="External"/><Relationship Id="rId1533" Type="http://schemas.openxmlformats.org/officeDocument/2006/relationships/hyperlink" Target="file:///C:\Users\Mark\AppData\Roaming\Microsoft\AppData\Roaming\Microsoft\Excel\ASL\AppData\Roaming\Microsoft\AppData\Local\Microsoft\Windows\Temporary%20Internet%20Files\Content.IE5\G9DJZQUX\TMB\TMB%20CC1-eng.PDF" TargetMode="External"/><Relationship Id="rId32" Type="http://schemas.openxmlformats.org/officeDocument/2006/relationships/hyperlink" Target="file:///C:\Users\Mark\AppData\Roaming\Microsoft\AppData\Roaming\Microsoft\Excel\ASL\AppData\Local\Microsoft\Windows\Temporary%20Internet%20Files\Content.IE5\G9DJZQUX\ASL%20Sweden\ASL%20Sweden%201.PDF" TargetMode="External"/><Relationship Id="rId1600" Type="http://schemas.openxmlformats.org/officeDocument/2006/relationships/hyperlink" Target="file:///C:\Users\Mark\AppData\Roaming\Microsoft\AppData\Roaming\Microsoft\Excel\ASL\AppData\Roaming\Microsoft\AppData\Local\Microsoft\Windows\Temporary%20Internet%20Files\Content.IE5\ASL%20Zines\OAF\On%20All%20Fronts%20Issue%20104.pdf" TargetMode="External"/><Relationship Id="rId181" Type="http://schemas.openxmlformats.org/officeDocument/2006/relationships/hyperlink" Target="file:///C:\Users\Mark\AppData\Roaming\Microsoft\AppData\Roaming\Microsoft\Excel\ASL\AppData\Local\Microsoft\Windows\Temporary%20Internet%20Files\Content.IE5\G9DJZQUX\Vae%20Victis\VV61_lg.PDF" TargetMode="External"/><Relationship Id="rId279" Type="http://schemas.openxmlformats.org/officeDocument/2006/relationships/hyperlink" Target="file:///C:\Users\Mark\AppData\Roaming\Microsoft\AppData\Roaming\Microsoft\Excel\ASL\AppData\Local\Microsoft\Windows\Temporary%20Internet%20Files\Content.IE5\G9DJZQUX\East%20Side%20Gamers\Dezign%20Pak\ESG%20DP2.pdf" TargetMode="External"/><Relationship Id="rId486" Type="http://schemas.openxmlformats.org/officeDocument/2006/relationships/hyperlink" Target="file:///C:\Users\Mark\AppData\Roaming\Microsoft\AppData\Roaming\Microsoft\Excel\ASL\AppData\Local\Microsoft\Windows\Temporary%20Internet%20Files\Content.IE5\ASL%20Maps%20&amp;%20Overlays\HASL\TPP\HASL%20SMP%20%20FACTRY.pdf" TargetMode="External"/><Relationship Id="rId693" Type="http://schemas.openxmlformats.org/officeDocument/2006/relationships/hyperlink" Target="file:///C:\Users\Mark\AppData\Roaming\Microsoft\AppData\Roaming\Microsoft\Excel\ASL\AppData\Roaming\Microsoft\AppData\Roaming\Microsoft\Excel\Le%20Franc-Tireur\LFT%20Mag\FT-Fun1.pdf" TargetMode="External"/><Relationship Id="rId139" Type="http://schemas.openxmlformats.org/officeDocument/2006/relationships/hyperlink" Target="file:///C:\Users\Mark\AppData\Roaming\Microsoft\AppData\Roaming\Microsoft\Excel\ASL\AppData\Local\Microsoft\Windows\Temporary%20Internet%20Files\Content.IE5\G9DJZQUX\Kinetic%20Energy\ToT\KE%20TOT-1.PDF" TargetMode="External"/><Relationship Id="rId346" Type="http://schemas.openxmlformats.org/officeDocument/2006/relationships/hyperlink" Target="file:///C:\Users\Mark\AppData\Roaming\Microsoft\AppData\Roaming\Microsoft\Excel\ASL\AppData\Local\Microsoft\Windows\Temporary%20Internet%20Files\Content.IE5\G9DJZQUX\ASL%20on%20the%20Internet\GS%20MWT\MwT3-04v2.pdf" TargetMode="External"/><Relationship Id="rId553" Type="http://schemas.openxmlformats.org/officeDocument/2006/relationships/hyperlink" Target="file:///C:\Users\Mark\AppData\Roaming\Microsoft\AppData\Roaming\Microsoft\Excel\ASL\AppData\Roaming\Microsoft\AppData\Local\Microsoft\Windows\Temporary%20Internet%20Files\Content.IE5\G9DJZQUX\Tactiques\Tactiques_19.pdf" TargetMode="External"/><Relationship Id="rId760" Type="http://schemas.openxmlformats.org/officeDocument/2006/relationships/hyperlink" Target="file:///C:\Users\Mark\AppData\Roaming\Microsoft\AppData\Roaming\Microsoft\Excel\ASL\AppData\Roaming\Microsoft\AppData\Roaming\Microsoft\Excel\Critical%20Hit\BotBH\CH%20BotBH-006.pdf" TargetMode="External"/><Relationship Id="rId998" Type="http://schemas.openxmlformats.org/officeDocument/2006/relationships/hyperlink" Target="file:///C:\Users\Mark\AppData\Roaming\Microsoft\AppData\Roaming\Microsoft\Excel\ASL\AppData\Roaming\Microsoft\AppData\Local\Microsoft\Windows\Temporary%20Internet%20Files\Content.IE5\G9DJZQUX\Critical%20Hit\BtB\CH%20Bocage.pdf" TargetMode="External"/><Relationship Id="rId1183" Type="http://schemas.openxmlformats.org/officeDocument/2006/relationships/hyperlink" Target="file:///C:\Users\Mark\AppData\Roaming\Microsoft\AppData\Roaming\Microsoft\Excel\ASL\AppData\Roaming\Microsoft\AppData\Roaming\Microsoft\Excel\Critical%20Hit\Scrougin\CH%20ASLNS-04.PDF" TargetMode="External"/><Relationship Id="rId1390" Type="http://schemas.openxmlformats.org/officeDocument/2006/relationships/hyperlink" Target="file:///C:\Users\Mark\AppData\Roaming\Microsoft\AppData\Roaming\Microsoft\Excel\ASL\AppData\Roaming\Microsoft\AppData\Roaming\Microsoft\Excel\Friendly%20Fire\FrF020.PDF" TargetMode="External"/><Relationship Id="rId206" Type="http://schemas.openxmlformats.org/officeDocument/2006/relationships/hyperlink" Target="file:///C:\Users\Mark\AppData\Roaming\Microsoft\AppData\Roaming\Microsoft\Excel\ASL\AppData\Local\Microsoft\Windows\Temporary%20Internet%20Files\Content.IE5\G9DJZQUX\Vae%20Victis\VV19-eng.pdf" TargetMode="External"/><Relationship Id="rId413" Type="http://schemas.openxmlformats.org/officeDocument/2006/relationships/hyperlink" Target="file:///C:\Users\Mark\AppData\Roaming\Microsoft\AppData\Roaming\Microsoft\Excel\ASL\AppData\Local\Microsoft\Windows\Temporary%20Internet%20Files\Content.IE5\ASL%20Zines\Dagger%20Rout%20Report\Rout%20Report%20Issue%205.2.pdf" TargetMode="External"/><Relationship Id="rId858" Type="http://schemas.openxmlformats.org/officeDocument/2006/relationships/hyperlink" Target="file:///C:\Users\Mark\AppData\Roaming\Microsoft\AppData\Roaming\Microsoft\Excel\ASL\AppData\Roaming\Microsoft\AppData\Roaming\Microsoft\Excel\Critical%20Hit\CH%20Magazine\CH059.PDF" TargetMode="External"/><Relationship Id="rId1043" Type="http://schemas.openxmlformats.org/officeDocument/2006/relationships/hyperlink" Target="file:///C:\Users\Mark\AppData\Roaming\Microsoft\AppData\Roaming\Microsoft\Excel\ASL\AppData\Roaming\Microsoft\AppData\Roaming\Microsoft\Excel\Critical%20Hit\CH%20Euro-Pack\CH%20EP-025.pdf" TargetMode="External"/><Relationship Id="rId1488" Type="http://schemas.openxmlformats.org/officeDocument/2006/relationships/hyperlink" Target="file:///C:\Users\Mark\AppData\Roaming\Microsoft\AppData\Roaming\Microsoft\Excel\ASL\AppData\Roaming\Microsoft\AppData\Roaming\Microsoft\Excel\Heat%20of%20Battle\SS\HoB%20FF-08.PDF" TargetMode="External"/><Relationship Id="rId1695" Type="http://schemas.openxmlformats.org/officeDocument/2006/relationships/hyperlink" Target="file:///C:\Users\Mark\AppData\Roaming\Microsoft\AppData\Roaming\Microsoft\Excel\ASL\AppData\Roaming\Microsoft\AppData\Roaming\Microsoft\Excel\Critical%20Hit\Berlin%20Fall%20of%20the%203rd%20Reich\Berlin2\CH-TL005.PDF" TargetMode="External"/><Relationship Id="rId620" Type="http://schemas.openxmlformats.org/officeDocument/2006/relationships/hyperlink" Target="file:///C:\Users\Mark\AppData\Roaming\Microsoft\AppData\Roaming\Microsoft\Excel\ASL\AppData\Roaming\Microsoft\AppData\Local\Microsoft\Windows\Temporary%20Internet%20Files\Content.IE5\G9DJZQUX\AH%20&amp;%20Hasbro-MMP\The%20General\Gen25-3.PDF" TargetMode="External"/><Relationship Id="rId718" Type="http://schemas.openxmlformats.org/officeDocument/2006/relationships/hyperlink" Target="file:///C:\Users\Mark\AppData\Roaming\Microsoft\AppData\Roaming\Microsoft\Excel\ASL\AppData\Roaming\Microsoft\AppData\Roaming\Microsoft\Excel\ASL%20on%20the%20Internet\Costal%20Fortress%20Gaming%20Group\CFGG%20PK41.1%20Black%20Monday%20-%20FE84.pdf" TargetMode="External"/><Relationship Id="rId925" Type="http://schemas.openxmlformats.org/officeDocument/2006/relationships/hyperlink" Target="file:///C:\Users\Mark\AppData\Roaming\Microsoft\AppData\Roaming\Microsoft\Excel\ASL\AppData\Roaming\Microsoft\AppData\Roaming\Microsoft\Excel\Critical%20Hit\CH%20Magazine\CH142.PDF" TargetMode="External"/><Relationship Id="rId1250" Type="http://schemas.openxmlformats.org/officeDocument/2006/relationships/hyperlink" Target="file:///C:\Users\Mark\AppData\Roaming\Microsoft\AppData\Roaming\Microsoft\Excel\ASL\AppData\Roaming\Microsoft\AppData\Local\Microsoft\Windows\Temporary%20Internet%20Files\Content.IE5\G9DJZQUX\Critical%20Hit\TRBH\CH%20TRBH.PDF" TargetMode="External"/><Relationship Id="rId1348" Type="http://schemas.openxmlformats.org/officeDocument/2006/relationships/hyperlink" Target="file:///C:\Users\Mark\AppData\Roaming\Microsoft\AppData\Roaming\Microsoft\Excel\ASL\AppData\Roaming\Microsoft\AppData\Roaming\Microsoft\Excel\ASLUG\ASLUG%2012.PDF" TargetMode="External"/><Relationship Id="rId1555" Type="http://schemas.openxmlformats.org/officeDocument/2006/relationships/hyperlink" Target="file:///C:\Users\Mark\AppData\Roaming\Microsoft\AppData\Roaming\Microsoft\Excel\ASL\AppData\Roaming\Microsoft\AppData\Local\Microsoft\Windows\Temporary%20Internet%20Files\Content.IE5\ASL%20Zines\OAF\On%20All%20Fronts%20Issue%2048.pdf" TargetMode="External"/><Relationship Id="rId1110" Type="http://schemas.openxmlformats.org/officeDocument/2006/relationships/hyperlink" Target="file:///C:\Users\Mark\AppData\Roaming\Microsoft\AppData\Roaming\Microsoft\Excel\ASL\AppData\Roaming\Microsoft\AppData\Roaming\Microsoft\Excel\Critical%20Hit\Stonne\CH%20GaS16.PDF" TargetMode="External"/><Relationship Id="rId1208" Type="http://schemas.openxmlformats.org/officeDocument/2006/relationships/hyperlink" Target="file:///C:\Users\Mark\AppData\Roaming\Microsoft\AppData\Roaming\Microsoft\Excel\ASL\AppData\Roaming\Microsoft\AppData\Roaming\Microsoft\Excel\Critical%20Hit\Berlin%20Fall%20of%20the%203rd%20Reich\Berlin2\CH-TL009.PDF" TargetMode="External"/><Relationship Id="rId1415" Type="http://schemas.openxmlformats.org/officeDocument/2006/relationships/hyperlink" Target="file:///C:\Users\Mark\AppData\Roaming\Microsoft\AppData\Roaming\Microsoft\Excel\ASL\AppData\Roaming\Microsoft\AppData\Roaming\Microsoft\Excel\Front%20Line\BdF-9.PDF" TargetMode="External"/><Relationship Id="rId54" Type="http://schemas.openxmlformats.org/officeDocument/2006/relationships/hyperlink" Target="file:///C:\Users\Mark\AppData\Roaming\Microsoft\AppData\Roaming\Microsoft\Excel\ASL\AppData\Local\Microsoft\Windows\Temporary%20Internet%20Files\Content.IE5\G9DJZQUX\Lone%20Canuck\Leibstandarte\LSSAH4.PDF" TargetMode="External"/><Relationship Id="rId1622" Type="http://schemas.openxmlformats.org/officeDocument/2006/relationships/hyperlink" Target="file:///C:\Users\Mark\AppData\Roaming\Microsoft\AppData\Roaming\Microsoft\Excel\ASL\AppData\Roaming\Microsoft\AppData\Local\Microsoft\Windows\Temporary%20Internet%20Files\Content.IE5\ASL%20Zines\OAF\On%20All%20Fronts%20Issue%20110.pdf" TargetMode="External"/><Relationship Id="rId270" Type="http://schemas.openxmlformats.org/officeDocument/2006/relationships/hyperlink" Target="file:///C:\Users\Mark\AppData\Roaming\Microsoft\AppData\Roaming\Microsoft\Excel\ASL\AppData\Local\Microsoft\Windows\Temporary%20Internet%20Files\Content.IE5\G9DJZQUX\Journal%20du%20Stratege\JdS65-66-C-eng.PDF" TargetMode="External"/><Relationship Id="rId130" Type="http://schemas.openxmlformats.org/officeDocument/2006/relationships/hyperlink" Target="file:///C:\Users\Mark\AppData\Roaming\Microsoft\AppData\Roaming\Microsoft\Excel\ASL\AppData\Local\Microsoft\Windows\Temporary%20Internet%20Files\Content.IE5\G9DJZQUX\ASL%20on%20the%20Internet\Club_Dragon.pdf" TargetMode="External"/><Relationship Id="rId368" Type="http://schemas.openxmlformats.org/officeDocument/2006/relationships/hyperlink" Target="file:///C:\Users\Mark\AppData\Roaming\Microsoft\AppData\Roaming\Microsoft\Excel\ASL\AppData\Local\Microsoft\Windows\Temporary%20Internet%20Files\Content.IE5\G9DJZQUX\Critical%20Hit\AK\CH%20AK12.pdf" TargetMode="External"/><Relationship Id="rId575" Type="http://schemas.openxmlformats.org/officeDocument/2006/relationships/hyperlink" Target="file:///C:\Users\Mark\AppData\Roaming\Microsoft\AppData\Roaming\Microsoft\Excel\ASL\AppData\Roaming\Microsoft\AppData\Local\Microsoft\Windows\Temporary%20Internet%20Files\Content.IE5\G9DJZQUX\Tactiques\TAC-4.pdf" TargetMode="External"/><Relationship Id="rId782" Type="http://schemas.openxmlformats.org/officeDocument/2006/relationships/hyperlink" Target="file:///C:\Users\Mark\AppData\Roaming\Microsoft\AppData\Roaming\Microsoft\Excel\ASL\AppData\Roaming\Microsoft\AppData\Roaming\Microsoft\Excel\Critical%20Hit\CH%20Magazine\CH001v0.PDF" TargetMode="External"/><Relationship Id="rId228" Type="http://schemas.openxmlformats.org/officeDocument/2006/relationships/hyperlink" Target="file:///C:\Users\Mark\AppData\Roaming\Microsoft\AppData\Roaming\Microsoft\Excel\ASL\AppData\Local\Microsoft\Windows\Temporary%20Internet%20Files\Content.IE5\G9DJZQUX\ASL%20on%20the%20Internet\Historie%20de%20la%20Easy%20Company\brassard-3-en.pdf" TargetMode="External"/><Relationship Id="rId435" Type="http://schemas.openxmlformats.org/officeDocument/2006/relationships/hyperlink" Target="file:///C:\Users\Mark\AppData\Roaming\Microsoft\AppData\Roaming\Microsoft\Excel\ASL\AppData\Local\Microsoft\Windows\Temporary%20Internet%20Files\Content.IE5\G9DJZQUX\Critical%20Hit\IP\CH%20IP.pdf" TargetMode="External"/><Relationship Id="rId642" Type="http://schemas.openxmlformats.org/officeDocument/2006/relationships/hyperlink" Target="file:///C:\Users\Mark\AppData\Roaming\Microsoft\AppData\Roaming\Microsoft\Excel\ASL\AppData\Roaming\Microsoft\AppData\Local\Microsoft\Windows\Temporary%20Internet%20Files\Content.IE5\G9DJZQUX\AH%20&amp;%20Hasbro-MMP\The%20General\Gen27-1.PDF" TargetMode="External"/><Relationship Id="rId1065" Type="http://schemas.openxmlformats.org/officeDocument/2006/relationships/hyperlink" Target="file:///C:\Users\Mark\AppData\Roaming\Microsoft\AppData\Roaming\Microsoft\Excel\ASL\AppData\Roaming\Microsoft\AppData\Roaming\Microsoft\Excel\Critical%20Hit\Gembloux\CH%20GTF-PL%20H.PDF" TargetMode="External"/><Relationship Id="rId1272" Type="http://schemas.openxmlformats.org/officeDocument/2006/relationships/hyperlink" Target="file:///C:\Users\Mark\AppData\Roaming\Microsoft\AppData\Roaming\Microsoft\Excel\ASL\AppData\Roaming\Microsoft\AppData\Roaming\Microsoft\Excel\Dagger%20Rout%20Report\Rout%20Report%20Z-014.pdf" TargetMode="External"/><Relationship Id="rId502" Type="http://schemas.openxmlformats.org/officeDocument/2006/relationships/hyperlink" Target="file:///C:\Users\Mark\AppData\Roaming\Microsoft\AppData\Roaming\Microsoft\Excel\ASL\AppData\Local\Microsoft\Windows\Temporary%20Internet%20Files\Content.IE5\G9DJZQUX\Vae%20Victis\VV108_lg.PDF" TargetMode="External"/><Relationship Id="rId947" Type="http://schemas.openxmlformats.org/officeDocument/2006/relationships/hyperlink" Target="file:///C:\Users\Mark\AppData\Roaming\Microsoft\AppData\Roaming\Microsoft\Excel\ASL\AppData\Roaming\Microsoft\AppData\Roaming\Microsoft\Excel\Critical%20Hit\CH%20Magazine\VHN3.PDF" TargetMode="External"/><Relationship Id="rId1132" Type="http://schemas.openxmlformats.org/officeDocument/2006/relationships/hyperlink" Target="file:///C:\Users\Mark\AppData\Roaming\Microsoft\AppData\Roaming\Microsoft\Excel\ASL\AppData\Roaming\Microsoft\AppData\Local\Microsoft\Windows\Temporary%20Internet%20Files\Content.IE5\G9DJZQUX\Critical%20Hit\CH%20On%20All%20Fronts\CH%20OAF1.PDF" TargetMode="External"/><Relationship Id="rId1577" Type="http://schemas.openxmlformats.org/officeDocument/2006/relationships/hyperlink" Target="file:///C:\Users\Mark\AppData\Roaming\Microsoft\AppData\Roaming\Microsoft\Excel\ASL\AppData\Roaming\Microsoft\AppData\Local\Microsoft\Windows\Temporary%20Internet%20Files\Content.IE5\ASL%20Zines\OAF\On%20All%20Fronts%20Issue%2074.pdf" TargetMode="External"/><Relationship Id="rId76" Type="http://schemas.openxmlformats.org/officeDocument/2006/relationships/hyperlink" Target="file:///C:\Users\Mark\AppData\Roaming\Microsoft\AppData\Roaming\Microsoft\Excel\ASL\AppData\Local\Microsoft\Windows\Temporary%20Internet%20Files\Content.IE5\ASL%20Zines\View%20From%20the%20Trenches\VFTT%20Issue%2022.pdf" TargetMode="External"/><Relationship Id="rId807" Type="http://schemas.openxmlformats.org/officeDocument/2006/relationships/hyperlink" Target="file:///C:\Users\Mark\AppData\Roaming\Microsoft\AppData\Roaming\Microsoft\Excel\ASL\AppData\Roaming\Microsoft\AppData\Roaming\Microsoft\Excel\Critical%20Hit\CH%20Magazine\CH027.PDF" TargetMode="External"/><Relationship Id="rId1437" Type="http://schemas.openxmlformats.org/officeDocument/2006/relationships/hyperlink" Target="file:///C:\Users\Mark\AppData\Roaming\Microsoft\AppData\Roaming\Microsoft\Excel\ASL\AppData\Roaming\Microsoft\AppData\Roaming\Microsoft\Excel\Grenadier\G10%20GRE4.pdf" TargetMode="External"/><Relationship Id="rId1644" Type="http://schemas.openxmlformats.org/officeDocument/2006/relationships/hyperlink" Target="file:///C:\Users\Mark\AppData\Roaming\Microsoft\AppData\Roaming\Microsoft\Excel\ASL\AppData\Roaming\Microsoft\AppData\Local\Microsoft\Windows\Temporary%20Internet%20Files\Content.IE5\ASL%20Zines\MMP\MMP%20Backblast%20Issue%201.pdf" TargetMode="External"/><Relationship Id="rId1504" Type="http://schemas.openxmlformats.org/officeDocument/2006/relationships/hyperlink" Target="file:///C:\Users\Mark\AppData\Roaming\Microsoft\AppData\Roaming\Microsoft\Excel\ASL\AppData\Roaming\Microsoft\AppData\Roaming\Microsoft\Excel\In%20Contact\IC-002.pdf" TargetMode="External"/><Relationship Id="rId292" Type="http://schemas.openxmlformats.org/officeDocument/2006/relationships/hyperlink" Target="file:///C:\Users\Mark\AppData\Roaming\Microsoft\AppData\Roaming\Microsoft\Excel\ASL\AppData\Local\Microsoft\Windows\Temporary%20Internet%20Files\Content.IE5\G9DJZQUX\Battles\Battles-01.PDF" TargetMode="External"/><Relationship Id="rId597" Type="http://schemas.openxmlformats.org/officeDocument/2006/relationships/hyperlink" Target="file:///C:\Users\Mark\AppData\Roaming\Microsoft\AppData\Roaming\Microsoft\Excel\ASL\AppData\Roaming\Microsoft\AppData\Local\Microsoft\Windows\Temporary%20Internet%20Files\Content.IE5\G9DJZQUX\AH%20&amp;%20Hasbro-MMP\AH%20Modules\ASL%20Mod-01.PDF" TargetMode="External"/><Relationship Id="rId152" Type="http://schemas.openxmlformats.org/officeDocument/2006/relationships/hyperlink" Target="file:///C:\Users\Mark\AppData\Roaming\Microsoft\AppData\Roaming\Microsoft\Excel\ASL\AppData\Local\Microsoft\Windows\Temporary%20Internet%20Files\Content.IE5\G9DJZQUX\Vae%20Victis\VV15_lg.PDF" TargetMode="External"/><Relationship Id="rId457" Type="http://schemas.openxmlformats.org/officeDocument/2006/relationships/hyperlink" Target="file:///C:\Users\Mark\AppData\Roaming\Microsoft\AppData\Roaming\Microsoft\Excel\ASL\AppData\Local\Microsoft\Windows\Temporary%20Internet%20Files\Content.IE5\G9DJZQUX\Critical%20Hit\AFRM\CH%20AFRM.pdf" TargetMode="External"/><Relationship Id="rId1087" Type="http://schemas.openxmlformats.org/officeDocument/2006/relationships/hyperlink" Target="file:///C:\Users\Mark\AppData\Roaming\Microsoft\AppData\Roaming\Microsoft\Excel\ASL\AppData\Roaming\Microsoft\AppData\Roaming\Microsoft\Excel\Critical%20Hit\GC\CH%20SCW-08.PDF" TargetMode="External"/><Relationship Id="rId1294" Type="http://schemas.openxmlformats.org/officeDocument/2006/relationships/hyperlink" Target="file:///C:\Users\Mark\AppData\Roaming\Microsoft\AppData\Roaming\Microsoft\Excel\ASL\AppData\Roaming\Microsoft\AppData\Roaming\Microsoft\Excel\Dagger%20Rout%20Report\Rout%20Report%20X-012.pdf" TargetMode="External"/><Relationship Id="rId664" Type="http://schemas.openxmlformats.org/officeDocument/2006/relationships/hyperlink" Target="file:///C:\Users\Mark\AppData\Roaming\Microsoft\AppData\Roaming\Microsoft\Excel\ASL\AppData\Roaming\Microsoft\AppData\Local\Microsoft\Windows\Temporary%20Internet%20Files\Content.IE5\G9DJZQUX\CWJ\cwj26.PDF" TargetMode="External"/><Relationship Id="rId871" Type="http://schemas.openxmlformats.org/officeDocument/2006/relationships/hyperlink" Target="file:///C:\Users\Mark\AppData\Roaming\Microsoft\AppData\Roaming\Microsoft\Excel\ASL\AppData\Roaming\Microsoft\AppData\Roaming\Microsoft\Excel\Critical%20Hit\CH%20Magazine\PB-CH-E.PDF" TargetMode="External"/><Relationship Id="rId969" Type="http://schemas.openxmlformats.org/officeDocument/2006/relationships/hyperlink" Target="file:///C:\Users\Mark\AppData\Roaming\Microsoft\AppData\Roaming\Microsoft\Excel\ASL\AppData\Roaming\Microsoft\AppData\Roaming\Microsoft\Excel\Critical%20Hit\CH%20Online\Critical%20Hit%20Online%201_16.pdf" TargetMode="External"/><Relationship Id="rId1599" Type="http://schemas.openxmlformats.org/officeDocument/2006/relationships/hyperlink" Target="file:///C:\Users\Mark\AppData\Roaming\Microsoft\AppData\Roaming\Microsoft\Excel\ASL\AppData\Roaming\Microsoft\AppData\Local\Microsoft\Windows\Temporary%20Internet%20Files\Content.IE5\ASL%20Zines\OAF\On%20All%20Fronts%20Issue%20102.pdf" TargetMode="External"/><Relationship Id="rId317" Type="http://schemas.openxmlformats.org/officeDocument/2006/relationships/hyperlink" Target="file:///C:\Users\Mark\AppData\Roaming\Microsoft\AppData\Roaming\Microsoft\Excel\ASL\AppData\Local\Microsoft\Windows\Temporary%20Internet%20Files\Content.IE5\G9DJZQUX\Wargamer\WG2-10.PDF" TargetMode="External"/><Relationship Id="rId524" Type="http://schemas.openxmlformats.org/officeDocument/2006/relationships/hyperlink" Target="file:///C:\Users\Mark\AppData\Roaming\Microsoft\AppData\Roaming\Microsoft\Excel\ASL\AppData\Roaming\Microsoft\AppData\Local\Microsoft\Windows\Temporary%20Internet%20Files\Content.IE5\G9DJZQUX\Tactiques\TAC-65.pdf" TargetMode="External"/><Relationship Id="rId731" Type="http://schemas.openxmlformats.org/officeDocument/2006/relationships/hyperlink" Target="file:///C:\Users\Mark\AppData\Roaming\Microsoft\AppData\Roaming\Microsoft\Excel\ASL\AppData\Roaming\Microsoft\AppData\Roaming\Microsoft\Excel\Critical%20Hit\Airborne%20Stand\CH%20ABS-07.PDF" TargetMode="External"/><Relationship Id="rId1154" Type="http://schemas.openxmlformats.org/officeDocument/2006/relationships/hyperlink" Target="file:///C:\Users\Mark\AppData\Roaming\Microsoft\AppData\Roaming\Microsoft\Excel\ASL\AppData\Roaming\Microsoft\AppData\Roaming\Microsoft\Excel\Critical%20Hit\Retro%20Pak\CH%20RetroPak-009.pdf" TargetMode="External"/><Relationship Id="rId1361" Type="http://schemas.openxmlformats.org/officeDocument/2006/relationships/hyperlink" Target="file:///C:\Users\Mark\AppData\Roaming\Microsoft\AppData\Roaming\Microsoft\Excel\ASL\AppData\Roaming\Microsoft\AppData\Local\Microsoft\Windows\Temporary%20Internet%20Files\Content.IE5\ASL%20Zines\ASLUG\ASLUG%20Issue-001.pdf" TargetMode="External"/><Relationship Id="rId1459" Type="http://schemas.openxmlformats.org/officeDocument/2006/relationships/hyperlink" Target="file:///C:\Users\Mark\AppData\Roaming\Microsoft\AppData\Roaming\Microsoft\Excel\ASL\AppData\Roaming\Microsoft\AppData\Roaming\Microsoft\Excel\Heat%20of%20Battle\BRT\HOB%20BR-7.PDF" TargetMode="External"/><Relationship Id="rId98" Type="http://schemas.openxmlformats.org/officeDocument/2006/relationships/hyperlink" Target="file:///C:\Users\Mark\AppData\Roaming\Microsoft\AppData\Roaming\Microsoft\Excel\ASL\AppData\Local\Microsoft\Windows\Temporary%20Internet%20Files\Content.IE5\G9DJZQUX\Sherry%20Ent\Rally%20Point\RP03.PDF" TargetMode="External"/><Relationship Id="rId829" Type="http://schemas.openxmlformats.org/officeDocument/2006/relationships/hyperlink" Target="file:///C:\Users\Mark\AppData\Roaming\Microsoft\AppData\Roaming\Microsoft\Excel\ASL\AppData\Roaming\Microsoft\AppData\Roaming\Microsoft\Excel\Critical%20Hit\CH%20Magazine\CH054.PDF" TargetMode="External"/><Relationship Id="rId1014" Type="http://schemas.openxmlformats.org/officeDocument/2006/relationships/hyperlink" Target="file:///C:\Users\Mark\AppData\Roaming\Microsoft\AppData\Roaming\Microsoft\Excel\ASL\AppData\Roaming\Microsoft\AppData\Roaming\Microsoft\Excel\Critical%20Hit\EFC\CH%20EFC-04.PDF" TargetMode="External"/><Relationship Id="rId1221" Type="http://schemas.openxmlformats.org/officeDocument/2006/relationships/hyperlink" Target="file:///C:\Users\Mark\AppData\Roaming\Microsoft\AppData\Roaming\Microsoft\Excel\ASL\AppData\Roaming\Microsoft\AppData\Roaming\Microsoft\Excel\Critical%20Hit\Berlin%20Fall%20of%20the%203rd%20Reich\Berlin2\CH-TL002.PDF" TargetMode="External"/><Relationship Id="rId1666" Type="http://schemas.openxmlformats.org/officeDocument/2006/relationships/hyperlink" Target="file:///C:\Users\Mark\AppData\Roaming\Microsoft\AppData\Roaming\Microsoft\Excel\ASL\AppData\Roaming\Microsoft\AppData\Roaming\Microsoft\Excel\Critical%20Hit\Stonne\CH%20GaS01.PDF" TargetMode="External"/><Relationship Id="rId1319" Type="http://schemas.openxmlformats.org/officeDocument/2006/relationships/hyperlink" Target="file:///C:\Users\Mark\AppData\Roaming\Microsoft\AppData\Roaming\Microsoft\Excel\ASL\AppData\Roaming\Microsoft\AppData\Roaming\Microsoft\Excel\ELR\ELR%20SON-5.PDF" TargetMode="External"/><Relationship Id="rId1526" Type="http://schemas.openxmlformats.org/officeDocument/2006/relationships/hyperlink" Target="file:///C:\Users\Mark\AppData\Roaming\Microsoft\AppData\Roaming\Microsoft\Excel\ASL\AppData\Roaming\Microsoft\AppData\Local\Microsoft\Windows\Temporary%20Internet%20Files\Content.IE5\ASL%20Zines\MMP\MMP%20News%2010-1998.pdf" TargetMode="External"/><Relationship Id="rId25" Type="http://schemas.openxmlformats.org/officeDocument/2006/relationships/hyperlink" Target="file:///C:\Users\Mark\AppData\Roaming\Microsoft\AppData\Roaming\Microsoft\Excel\ASL\AppData\Local\Microsoft\Windows\Temporary%20Internet%20Files\Content.IE5\G9DJZQUX\Critical%20Hit\All%20American\CH%20AA3-SH.PDF" TargetMode="External"/><Relationship Id="rId174" Type="http://schemas.openxmlformats.org/officeDocument/2006/relationships/hyperlink" Target="file:///C:\Users\Mark\AppData\Roaming\Microsoft\AppData\Roaming\Microsoft\Excel\ASL\AppData\Local\Microsoft\Windows\Temporary%20Internet%20Files\Content.IE5\G9DJZQUX\Vae%20Victis\VV48_lg.PDF" TargetMode="External"/><Relationship Id="rId381" Type="http://schemas.openxmlformats.org/officeDocument/2006/relationships/hyperlink" Target="file:///C:\Users\Mark\AppData\Roaming\Microsoft\AppData\Roaming\Microsoft\Excel\ASL\AppData\Local\Microsoft\Windows\Temporary%20Internet%20Files\Content.IE5\G9DJZQUX\Critical%20Hit\AK\CH%20AK09.pdf" TargetMode="External"/><Relationship Id="rId241" Type="http://schemas.openxmlformats.org/officeDocument/2006/relationships/hyperlink" Target="file:///C:\Users\Mark\AppData\Roaming\Microsoft\AppData\Roaming\Microsoft\Excel\ASL\AppData\Local\Microsoft\Windows\Temporary%20Internet%20Files\Content.IE5\G9DJZQUX\Sherry%20Ent\Schwerpunkt\SP10.PDF" TargetMode="External"/><Relationship Id="rId479" Type="http://schemas.openxmlformats.org/officeDocument/2006/relationships/hyperlink" Target="file:///C:\Users\Mark\AppData\Roaming\Microsoft\AppData\Roaming\Microsoft\Excel\ASL\AppData\Local\Microsoft\Windows\Temporary%20Internet%20Files\Content.IE5\ASL%20Maps%20&amp;%20Overlays\HASL\TPP\HASL%20SMP%20Midway.pdf" TargetMode="External"/><Relationship Id="rId686" Type="http://schemas.openxmlformats.org/officeDocument/2006/relationships/hyperlink" Target="file:///C:\Users\Mark\AppData\Roaming\Microsoft\AppData\Roaming\Microsoft\Excel\ASL\AppData\Roaming\Microsoft\AppData\Roaming\Microsoft\Excel\Le%20Franc-Tireur\FT%20PP%204%20Peek%20Hour%20at%20the%20Golf%20Hotel.pdf" TargetMode="External"/><Relationship Id="rId893" Type="http://schemas.openxmlformats.org/officeDocument/2006/relationships/hyperlink" Target="file:///C:\Users\Mark\AppData\Roaming\Microsoft\AppData\Roaming\Microsoft\Excel\ASL\AppData\Roaming\Microsoft\AppData\Roaming\Microsoft\Excel\Critical%20Hit\CH%20Magazine\CH136.PDF"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260"/>
  <sheetViews>
    <sheetView tabSelected="1" topLeftCell="A7" workbookViewId="0">
      <selection activeCell="C30" sqref="C30"/>
    </sheetView>
  </sheetViews>
  <sheetFormatPr defaultRowHeight="12.75" x14ac:dyDescent="0.2"/>
  <cols>
    <col min="1" max="1" width="2.28515625" customWidth="1"/>
    <col min="2" max="2" width="56.42578125" customWidth="1"/>
    <col min="3" max="3" width="80.140625" style="15" customWidth="1"/>
    <col min="4" max="4" width="2.28515625" customWidth="1"/>
  </cols>
  <sheetData>
    <row r="1" spans="1:4" ht="12.75" customHeight="1" x14ac:dyDescent="0.2">
      <c r="A1" s="21"/>
      <c r="B1" s="400" t="s">
        <v>27979</v>
      </c>
      <c r="C1" s="401"/>
      <c r="D1" s="21"/>
    </row>
    <row r="2" spans="1:4" x14ac:dyDescent="0.2">
      <c r="A2" s="21"/>
      <c r="B2" s="401"/>
      <c r="C2" s="401"/>
      <c r="D2" s="21"/>
    </row>
    <row r="3" spans="1:4" x14ac:dyDescent="0.2">
      <c r="A3" s="21"/>
      <c r="B3" s="401"/>
      <c r="C3" s="401"/>
      <c r="D3" s="21"/>
    </row>
    <row r="4" spans="1:4" ht="6" customHeight="1" x14ac:dyDescent="0.2">
      <c r="A4" s="21"/>
      <c r="B4" s="401"/>
      <c r="C4" s="401"/>
      <c r="D4" s="21"/>
    </row>
    <row r="5" spans="1:4" ht="6" hidden="1" customHeight="1" x14ac:dyDescent="0.2">
      <c r="A5" s="21"/>
      <c r="B5" s="401"/>
      <c r="C5" s="401"/>
      <c r="D5" s="21"/>
    </row>
    <row r="6" spans="1:4" x14ac:dyDescent="0.2">
      <c r="A6" s="21"/>
      <c r="B6" s="18"/>
      <c r="C6" s="18"/>
      <c r="D6" s="21"/>
    </row>
    <row r="7" spans="1:4" s="83" customFormat="1" ht="27" customHeight="1" x14ac:dyDescent="0.2">
      <c r="A7" s="400" t="s">
        <v>35666</v>
      </c>
      <c r="B7" s="400"/>
      <c r="C7" s="400"/>
      <c r="D7" s="82"/>
    </row>
    <row r="8" spans="1:4" x14ac:dyDescent="0.2">
      <c r="A8" s="21"/>
      <c r="B8" s="44"/>
      <c r="C8" s="17"/>
      <c r="D8" s="21"/>
    </row>
    <row r="9" spans="1:4" ht="28.5" customHeight="1" x14ac:dyDescent="0.2">
      <c r="A9" s="100"/>
      <c r="B9" s="400" t="s">
        <v>35679</v>
      </c>
      <c r="C9" s="400"/>
      <c r="D9" s="100"/>
    </row>
    <row r="10" spans="1:4" x14ac:dyDescent="0.2">
      <c r="A10" s="21"/>
      <c r="B10" s="44"/>
      <c r="C10" s="17"/>
      <c r="D10" s="21"/>
    </row>
    <row r="11" spans="1:4" s="83" customFormat="1" ht="42" customHeight="1" x14ac:dyDescent="0.2">
      <c r="A11" s="82"/>
      <c r="B11" s="400" t="s">
        <v>35685</v>
      </c>
      <c r="C11" s="400"/>
      <c r="D11" s="82"/>
    </row>
    <row r="12" spans="1:4" s="83" customFormat="1" ht="12.75" customHeight="1" x14ac:dyDescent="0.2">
      <c r="A12" s="82"/>
      <c r="B12" s="119"/>
      <c r="C12" s="119"/>
      <c r="D12" s="82"/>
    </row>
    <row r="13" spans="1:4" s="83" customFormat="1" ht="20.25" customHeight="1" x14ac:dyDescent="0.3">
      <c r="A13" s="82"/>
      <c r="B13" s="405" t="s">
        <v>35667</v>
      </c>
      <c r="C13" s="405"/>
      <c r="D13" s="82"/>
    </row>
    <row r="14" spans="1:4" s="83" customFormat="1" ht="12.75" customHeight="1" x14ac:dyDescent="0.2">
      <c r="A14" s="82"/>
      <c r="B14" s="403" t="s">
        <v>27978</v>
      </c>
      <c r="C14" s="403"/>
      <c r="D14" s="82"/>
    </row>
    <row r="15" spans="1:4" s="83" customFormat="1" ht="12.75" customHeight="1" x14ac:dyDescent="0.2">
      <c r="A15" s="395"/>
      <c r="B15" s="396" t="s">
        <v>4256</v>
      </c>
      <c r="C15" s="396" t="s">
        <v>35513</v>
      </c>
      <c r="D15" s="82"/>
    </row>
    <row r="16" spans="1:4" s="83" customFormat="1" ht="12.75" customHeight="1" x14ac:dyDescent="0.2">
      <c r="A16" s="395"/>
      <c r="B16" s="396" t="s">
        <v>4256</v>
      </c>
      <c r="C16" s="396" t="s">
        <v>35569</v>
      </c>
      <c r="D16" s="82"/>
    </row>
    <row r="17" spans="1:4" s="83" customFormat="1" ht="12.75" customHeight="1" x14ac:dyDescent="0.2">
      <c r="A17" s="395"/>
      <c r="B17" s="396" t="s">
        <v>4256</v>
      </c>
      <c r="C17" s="396" t="s">
        <v>30432</v>
      </c>
      <c r="D17" s="82"/>
    </row>
    <row r="18" spans="1:4" s="83" customFormat="1" ht="12.75" customHeight="1" x14ac:dyDescent="0.2">
      <c r="A18" s="395"/>
      <c r="B18" s="396" t="s">
        <v>4256</v>
      </c>
      <c r="C18" s="396" t="s">
        <v>30480</v>
      </c>
      <c r="D18" s="82"/>
    </row>
    <row r="19" spans="1:4" s="83" customFormat="1" ht="12.75" customHeight="1" x14ac:dyDescent="0.2">
      <c r="A19" s="395"/>
      <c r="B19" s="396" t="s">
        <v>4256</v>
      </c>
      <c r="C19" s="396" t="s">
        <v>35135</v>
      </c>
      <c r="D19" s="82"/>
    </row>
    <row r="20" spans="1:4" s="83" customFormat="1" ht="12.75" customHeight="1" x14ac:dyDescent="0.2">
      <c r="A20" s="395"/>
      <c r="B20" s="396" t="s">
        <v>4256</v>
      </c>
      <c r="C20" s="396" t="s">
        <v>35136</v>
      </c>
      <c r="D20" s="82"/>
    </row>
    <row r="21" spans="1:4" s="83" customFormat="1" ht="12.75" customHeight="1" x14ac:dyDescent="0.2">
      <c r="A21" s="395"/>
      <c r="B21" s="396" t="s">
        <v>4256</v>
      </c>
      <c r="C21" s="396" t="s">
        <v>35464</v>
      </c>
      <c r="D21" s="82"/>
    </row>
    <row r="22" spans="1:4" s="83" customFormat="1" ht="12.75" customHeight="1" x14ac:dyDescent="0.2">
      <c r="A22" s="395"/>
      <c r="B22" s="396" t="s">
        <v>4256</v>
      </c>
      <c r="C22" s="396" t="s">
        <v>35490</v>
      </c>
      <c r="D22" s="82"/>
    </row>
    <row r="23" spans="1:4" s="83" customFormat="1" ht="12.75" customHeight="1" x14ac:dyDescent="0.2">
      <c r="A23" s="395"/>
      <c r="B23" s="396" t="s">
        <v>4256</v>
      </c>
      <c r="C23" s="396" t="s">
        <v>35491</v>
      </c>
      <c r="D23" s="82"/>
    </row>
    <row r="24" spans="1:4" s="83" customFormat="1" ht="12.75" customHeight="1" x14ac:dyDescent="0.2">
      <c r="A24" s="395"/>
      <c r="B24" s="396" t="s">
        <v>4256</v>
      </c>
      <c r="C24" s="396" t="s">
        <v>35568</v>
      </c>
      <c r="D24" s="82"/>
    </row>
    <row r="25" spans="1:4" s="83" customFormat="1" ht="12.75" customHeight="1" x14ac:dyDescent="0.2">
      <c r="A25" s="395"/>
      <c r="B25" s="396" t="s">
        <v>4256</v>
      </c>
      <c r="C25" s="396" t="s">
        <v>30471</v>
      </c>
      <c r="D25" s="82"/>
    </row>
    <row r="26" spans="1:4" s="83" customFormat="1" ht="12.75" customHeight="1" x14ac:dyDescent="0.2">
      <c r="A26" s="395"/>
      <c r="B26" s="396" t="s">
        <v>1922</v>
      </c>
      <c r="C26" s="396" t="s">
        <v>35388</v>
      </c>
      <c r="D26" s="82"/>
    </row>
    <row r="27" spans="1:4" s="83" customFormat="1" ht="12.75" customHeight="1" x14ac:dyDescent="0.2">
      <c r="A27" s="395"/>
      <c r="B27" s="398" t="s">
        <v>2809</v>
      </c>
      <c r="C27" s="47" t="s">
        <v>13968</v>
      </c>
      <c r="D27" s="82"/>
    </row>
    <row r="28" spans="1:4" s="83" customFormat="1" ht="12.75" customHeight="1" x14ac:dyDescent="0.2">
      <c r="A28" s="395"/>
      <c r="B28" s="396" t="s">
        <v>7416</v>
      </c>
      <c r="C28" s="396" t="s">
        <v>30816</v>
      </c>
      <c r="D28" s="82"/>
    </row>
    <row r="29" spans="1:4" s="83" customFormat="1" ht="12.75" customHeight="1" x14ac:dyDescent="0.2">
      <c r="A29" s="395"/>
      <c r="B29" s="396" t="s">
        <v>7416</v>
      </c>
      <c r="C29" s="396" t="s">
        <v>30817</v>
      </c>
      <c r="D29" s="82"/>
    </row>
    <row r="30" spans="1:4" s="83" customFormat="1" ht="12.75" customHeight="1" x14ac:dyDescent="0.2">
      <c r="A30" s="395"/>
      <c r="B30" s="396" t="s">
        <v>7416</v>
      </c>
      <c r="C30" s="397" t="s">
        <v>35670</v>
      </c>
      <c r="D30" s="82"/>
    </row>
    <row r="31" spans="1:4" s="83" customFormat="1" ht="12.75" customHeight="1" x14ac:dyDescent="0.2">
      <c r="A31" s="395"/>
      <c r="B31" s="396" t="s">
        <v>7416</v>
      </c>
      <c r="C31" s="399" t="s">
        <v>31053</v>
      </c>
      <c r="D31" s="82"/>
    </row>
    <row r="32" spans="1:4" s="83" customFormat="1" ht="12.75" customHeight="1" x14ac:dyDescent="0.2">
      <c r="A32" s="395"/>
      <c r="B32" s="396" t="s">
        <v>7416</v>
      </c>
      <c r="C32" s="47" t="s">
        <v>30868</v>
      </c>
      <c r="D32" s="82"/>
    </row>
    <row r="33" spans="1:4" s="83" customFormat="1" ht="12.75" customHeight="1" x14ac:dyDescent="0.2">
      <c r="A33" s="395"/>
      <c r="B33" s="396" t="s">
        <v>7416</v>
      </c>
      <c r="C33" s="396" t="s">
        <v>30402</v>
      </c>
      <c r="D33" s="82"/>
    </row>
    <row r="34" spans="1:4" s="83" customFormat="1" ht="12.75" customHeight="1" x14ac:dyDescent="0.2">
      <c r="A34" s="395"/>
      <c r="B34" s="47" t="s">
        <v>35676</v>
      </c>
      <c r="C34" s="397" t="s">
        <v>35677</v>
      </c>
      <c r="D34" s="82"/>
    </row>
    <row r="35" spans="1:4" s="83" customFormat="1" ht="12.75" customHeight="1" x14ac:dyDescent="0.2">
      <c r="A35" s="395"/>
      <c r="B35" s="47" t="s">
        <v>35676</v>
      </c>
      <c r="C35" s="397" t="s">
        <v>35678</v>
      </c>
      <c r="D35" s="82"/>
    </row>
    <row r="36" spans="1:4" s="83" customFormat="1" ht="12.75" customHeight="1" x14ac:dyDescent="0.2">
      <c r="A36" s="395"/>
      <c r="B36" s="397" t="s">
        <v>10640</v>
      </c>
      <c r="C36" s="396" t="s">
        <v>35002</v>
      </c>
      <c r="D36" s="82"/>
    </row>
    <row r="37" spans="1:4" s="83" customFormat="1" ht="12.75" customHeight="1" x14ac:dyDescent="0.2">
      <c r="A37" s="395"/>
      <c r="B37" s="397" t="s">
        <v>10640</v>
      </c>
      <c r="C37" s="396" t="s">
        <v>30945</v>
      </c>
      <c r="D37" s="82"/>
    </row>
    <row r="38" spans="1:4" s="83" customFormat="1" ht="12.75" customHeight="1" x14ac:dyDescent="0.2">
      <c r="A38" s="395"/>
      <c r="B38" s="397" t="s">
        <v>10640</v>
      </c>
      <c r="C38" s="396" t="s">
        <v>30995</v>
      </c>
      <c r="D38" s="82"/>
    </row>
    <row r="39" spans="1:4" s="83" customFormat="1" ht="12.75" customHeight="1" x14ac:dyDescent="0.2">
      <c r="A39" s="395"/>
      <c r="B39" s="396" t="s">
        <v>30883</v>
      </c>
      <c r="C39" s="396" t="s">
        <v>30884</v>
      </c>
      <c r="D39" s="82"/>
    </row>
    <row r="40" spans="1:4" s="83" customFormat="1" ht="12.75" customHeight="1" x14ac:dyDescent="0.2">
      <c r="A40" s="395"/>
      <c r="B40" s="397"/>
      <c r="C40" s="397"/>
      <c r="D40" s="82"/>
    </row>
    <row r="41" spans="1:4" s="83" customFormat="1" ht="20.25" customHeight="1" x14ac:dyDescent="0.3">
      <c r="A41" s="82"/>
      <c r="B41" s="402" t="s">
        <v>27977</v>
      </c>
      <c r="C41" s="402"/>
      <c r="D41" s="82"/>
    </row>
    <row r="42" spans="1:4" x14ac:dyDescent="0.2">
      <c r="A42" s="21"/>
      <c r="B42" s="403" t="s">
        <v>27978</v>
      </c>
      <c r="C42" s="403"/>
      <c r="D42" s="21"/>
    </row>
    <row r="43" spans="1:4" s="83" customFormat="1" ht="12.75" customHeight="1" x14ac:dyDescent="0.2">
      <c r="A43" s="82"/>
      <c r="B43" s="116" t="s">
        <v>4256</v>
      </c>
      <c r="C43" s="116" t="s">
        <v>30145</v>
      </c>
      <c r="D43" s="82"/>
    </row>
    <row r="44" spans="1:4" s="83" customFormat="1" ht="12.75" customHeight="1" x14ac:dyDescent="0.2">
      <c r="A44" s="82"/>
      <c r="B44" s="116" t="s">
        <v>4256</v>
      </c>
      <c r="C44" s="116" t="s">
        <v>13067</v>
      </c>
      <c r="D44" s="82"/>
    </row>
    <row r="45" spans="1:4" s="83" customFormat="1" ht="12.75" customHeight="1" x14ac:dyDescent="0.2">
      <c r="A45" s="82"/>
      <c r="B45" s="116" t="s">
        <v>4256</v>
      </c>
      <c r="C45" s="116" t="s">
        <v>27918</v>
      </c>
      <c r="D45" s="82"/>
    </row>
    <row r="46" spans="1:4" s="83" customFormat="1" ht="12.75" customHeight="1" x14ac:dyDescent="0.2">
      <c r="A46" s="82"/>
      <c r="B46" s="116" t="s">
        <v>4256</v>
      </c>
      <c r="C46" s="116" t="s">
        <v>30159</v>
      </c>
      <c r="D46" s="82"/>
    </row>
    <row r="47" spans="1:4" s="83" customFormat="1" ht="12.75" customHeight="1" x14ac:dyDescent="0.2">
      <c r="A47" s="82"/>
      <c r="B47" s="116" t="s">
        <v>4256</v>
      </c>
      <c r="C47" s="116" t="s">
        <v>30157</v>
      </c>
      <c r="D47" s="82"/>
    </row>
    <row r="48" spans="1:4" s="83" customFormat="1" ht="12.75" customHeight="1" x14ac:dyDescent="0.2">
      <c r="A48" s="82"/>
      <c r="B48" s="116" t="s">
        <v>4256</v>
      </c>
      <c r="C48" s="116" t="s">
        <v>30140</v>
      </c>
      <c r="D48" s="82"/>
    </row>
    <row r="49" spans="1:4" s="83" customFormat="1" ht="12.75" customHeight="1" x14ac:dyDescent="0.2">
      <c r="A49" s="82"/>
      <c r="B49" s="116" t="s">
        <v>4256</v>
      </c>
      <c r="C49" s="116" t="s">
        <v>27688</v>
      </c>
      <c r="D49" s="82"/>
    </row>
    <row r="50" spans="1:4" s="83" customFormat="1" ht="12.75" customHeight="1" x14ac:dyDescent="0.2">
      <c r="A50" s="82"/>
      <c r="B50" s="116" t="s">
        <v>4256</v>
      </c>
      <c r="C50" s="116" t="s">
        <v>27698</v>
      </c>
      <c r="D50" s="82"/>
    </row>
    <row r="51" spans="1:4" s="83" customFormat="1" ht="12.75" customHeight="1" x14ac:dyDescent="0.2">
      <c r="A51" s="82"/>
      <c r="B51" s="116" t="s">
        <v>4256</v>
      </c>
      <c r="C51" s="116" t="s">
        <v>20974</v>
      </c>
      <c r="D51" s="82"/>
    </row>
    <row r="52" spans="1:4" s="83" customFormat="1" ht="12.75" customHeight="1" x14ac:dyDescent="0.2">
      <c r="A52" s="82"/>
      <c r="B52" s="116" t="s">
        <v>4256</v>
      </c>
      <c r="C52" s="116" t="s">
        <v>7932</v>
      </c>
      <c r="D52" s="82"/>
    </row>
    <row r="53" spans="1:4" s="83" customFormat="1" ht="12.75" customHeight="1" x14ac:dyDescent="0.2">
      <c r="A53" s="82"/>
      <c r="B53" s="116" t="s">
        <v>4256</v>
      </c>
      <c r="C53" s="116" t="s">
        <v>28802</v>
      </c>
      <c r="D53" s="82"/>
    </row>
    <row r="54" spans="1:4" s="83" customFormat="1" ht="12.75" customHeight="1" x14ac:dyDescent="0.2">
      <c r="A54" s="82"/>
      <c r="B54" s="116" t="s">
        <v>4256</v>
      </c>
      <c r="C54" s="116" t="s">
        <v>30160</v>
      </c>
      <c r="D54" s="82"/>
    </row>
    <row r="55" spans="1:4" s="83" customFormat="1" ht="12.75" customHeight="1" x14ac:dyDescent="0.2">
      <c r="A55" s="82"/>
      <c r="B55" s="116" t="s">
        <v>4256</v>
      </c>
      <c r="C55" s="116" t="s">
        <v>30155</v>
      </c>
      <c r="D55" s="82"/>
    </row>
    <row r="56" spans="1:4" s="83" customFormat="1" ht="12.75" customHeight="1" x14ac:dyDescent="0.2">
      <c r="A56" s="82"/>
      <c r="B56" s="116" t="s">
        <v>4256</v>
      </c>
      <c r="C56" s="116" t="s">
        <v>30158</v>
      </c>
      <c r="D56" s="82"/>
    </row>
    <row r="57" spans="1:4" s="83" customFormat="1" ht="12.75" customHeight="1" x14ac:dyDescent="0.2">
      <c r="A57" s="82"/>
      <c r="B57" s="116" t="s">
        <v>4256</v>
      </c>
      <c r="C57" s="116" t="s">
        <v>30141</v>
      </c>
      <c r="D57" s="82"/>
    </row>
    <row r="58" spans="1:4" s="83" customFormat="1" ht="12.75" customHeight="1" x14ac:dyDescent="0.2">
      <c r="A58" s="82"/>
      <c r="B58" s="116" t="s">
        <v>4256</v>
      </c>
      <c r="C58" s="116" t="s">
        <v>30139</v>
      </c>
      <c r="D58" s="82"/>
    </row>
    <row r="59" spans="1:4" s="83" customFormat="1" ht="12.75" customHeight="1" x14ac:dyDescent="0.2">
      <c r="A59" s="82"/>
      <c r="B59" s="116" t="s">
        <v>4256</v>
      </c>
      <c r="C59" s="116" t="s">
        <v>30143</v>
      </c>
      <c r="D59" s="82"/>
    </row>
    <row r="60" spans="1:4" s="83" customFormat="1" ht="12.75" customHeight="1" x14ac:dyDescent="0.2">
      <c r="A60" s="82"/>
      <c r="B60" s="58" t="s">
        <v>12265</v>
      </c>
      <c r="C60" s="116" t="s">
        <v>30152</v>
      </c>
      <c r="D60" s="82"/>
    </row>
    <row r="61" spans="1:4" s="83" customFormat="1" ht="12.75" customHeight="1" x14ac:dyDescent="0.2">
      <c r="A61" s="82"/>
      <c r="B61" s="125" t="s">
        <v>1922</v>
      </c>
      <c r="C61" s="116" t="s">
        <v>30151</v>
      </c>
      <c r="D61" s="82"/>
    </row>
    <row r="62" spans="1:4" s="83" customFormat="1" ht="12.75" customHeight="1" x14ac:dyDescent="0.2">
      <c r="A62" s="82"/>
      <c r="B62" s="116" t="s">
        <v>30146</v>
      </c>
      <c r="C62" s="116" t="s">
        <v>30147</v>
      </c>
      <c r="D62" s="82"/>
    </row>
    <row r="63" spans="1:4" s="83" customFormat="1" ht="12.75" customHeight="1" x14ac:dyDescent="0.2">
      <c r="A63" s="82"/>
      <c r="B63" s="61" t="s">
        <v>2809</v>
      </c>
      <c r="C63" s="116" t="s">
        <v>30156</v>
      </c>
      <c r="D63" s="82"/>
    </row>
    <row r="64" spans="1:4" s="83" customFormat="1" ht="12.75" customHeight="1" x14ac:dyDescent="0.2">
      <c r="A64" s="82"/>
      <c r="B64" s="61" t="s">
        <v>2809</v>
      </c>
      <c r="C64" s="116" t="s">
        <v>30148</v>
      </c>
      <c r="D64" s="82"/>
    </row>
    <row r="65" spans="1:4" s="83" customFormat="1" ht="12.75" customHeight="1" x14ac:dyDescent="0.2">
      <c r="A65" s="82"/>
      <c r="B65" s="61" t="s">
        <v>2809</v>
      </c>
      <c r="C65" s="116" t="s">
        <v>30144</v>
      </c>
      <c r="D65" s="82"/>
    </row>
    <row r="66" spans="1:4" s="83" customFormat="1" ht="12.75" customHeight="1" x14ac:dyDescent="0.2">
      <c r="A66" s="82"/>
      <c r="B66" s="58" t="s">
        <v>7416</v>
      </c>
      <c r="C66" s="116" t="s">
        <v>30142</v>
      </c>
      <c r="D66" s="82"/>
    </row>
    <row r="67" spans="1:4" s="83" customFormat="1" ht="12.75" customHeight="1" x14ac:dyDescent="0.2">
      <c r="A67" s="82"/>
      <c r="B67" s="58" t="s">
        <v>7416</v>
      </c>
      <c r="C67" s="116" t="s">
        <v>30153</v>
      </c>
      <c r="D67" s="82"/>
    </row>
    <row r="68" spans="1:4" s="83" customFormat="1" ht="12.75" customHeight="1" x14ac:dyDescent="0.2">
      <c r="A68" s="82"/>
      <c r="B68" s="58" t="s">
        <v>7416</v>
      </c>
      <c r="C68" s="116" t="s">
        <v>30154</v>
      </c>
      <c r="D68" s="82"/>
    </row>
    <row r="69" spans="1:4" s="83" customFormat="1" ht="12.75" customHeight="1" x14ac:dyDescent="0.2">
      <c r="A69" s="82"/>
      <c r="B69" s="45" t="s">
        <v>11261</v>
      </c>
      <c r="C69" s="116" t="s">
        <v>30150</v>
      </c>
      <c r="D69" s="82"/>
    </row>
    <row r="70" spans="1:4" s="83" customFormat="1" ht="12.75" customHeight="1" x14ac:dyDescent="0.2">
      <c r="A70" s="82"/>
      <c r="B70" s="45" t="s">
        <v>11261</v>
      </c>
      <c r="C70" s="116" t="s">
        <v>30149</v>
      </c>
      <c r="D70" s="82"/>
    </row>
    <row r="71" spans="1:4" s="83" customFormat="1" ht="12.75" customHeight="1" x14ac:dyDescent="0.2">
      <c r="A71" s="82"/>
      <c r="B71" s="116"/>
      <c r="C71" s="116"/>
      <c r="D71" s="82"/>
    </row>
    <row r="72" spans="1:4" s="83" customFormat="1" ht="20.25" customHeight="1" x14ac:dyDescent="0.3">
      <c r="A72" s="82"/>
      <c r="B72" s="120"/>
      <c r="C72" s="120"/>
      <c r="D72" s="82"/>
    </row>
    <row r="73" spans="1:4" ht="20.25" customHeight="1" x14ac:dyDescent="0.3">
      <c r="A73" s="21"/>
      <c r="B73" s="402" t="s">
        <v>15681</v>
      </c>
      <c r="C73" s="402"/>
      <c r="D73" s="21"/>
    </row>
    <row r="74" spans="1:4" ht="12.75" customHeight="1" x14ac:dyDescent="0.2">
      <c r="A74" s="21"/>
      <c r="B74" s="52"/>
      <c r="C74" s="45"/>
      <c r="D74" s="21"/>
    </row>
    <row r="75" spans="1:4" ht="12.75" customHeight="1" x14ac:dyDescent="0.2">
      <c r="A75" s="21"/>
      <c r="B75" s="57" t="s">
        <v>7362</v>
      </c>
      <c r="C75" s="45" t="s">
        <v>12782</v>
      </c>
      <c r="D75" s="21"/>
    </row>
    <row r="76" spans="1:4" x14ac:dyDescent="0.2">
      <c r="A76" s="21"/>
      <c r="B76" s="57" t="s">
        <v>7362</v>
      </c>
      <c r="C76" s="45" t="s">
        <v>12784</v>
      </c>
      <c r="D76" s="21"/>
    </row>
    <row r="77" spans="1:4" x14ac:dyDescent="0.2">
      <c r="A77" s="21"/>
      <c r="B77" s="52" t="s">
        <v>8577</v>
      </c>
      <c r="C77" s="45" t="s">
        <v>14883</v>
      </c>
      <c r="D77" s="21"/>
    </row>
    <row r="78" spans="1:4" x14ac:dyDescent="0.2">
      <c r="A78" s="21"/>
      <c r="B78" s="52" t="s">
        <v>8577</v>
      </c>
      <c r="C78" s="52" t="s">
        <v>15923</v>
      </c>
      <c r="D78" s="21"/>
    </row>
    <row r="79" spans="1:4" x14ac:dyDescent="0.2">
      <c r="A79" s="21"/>
      <c r="B79" s="52" t="s">
        <v>8577</v>
      </c>
      <c r="C79" s="81" t="s">
        <v>20755</v>
      </c>
      <c r="D79" s="21"/>
    </row>
    <row r="80" spans="1:4" x14ac:dyDescent="0.2">
      <c r="A80" s="21"/>
      <c r="B80" s="52" t="s">
        <v>8577</v>
      </c>
      <c r="C80" s="81" t="s">
        <v>762</v>
      </c>
      <c r="D80" s="21"/>
    </row>
    <row r="81" spans="1:4" x14ac:dyDescent="0.2">
      <c r="A81" s="21"/>
      <c r="B81" s="104" t="s">
        <v>8577</v>
      </c>
      <c r="C81" s="104" t="s">
        <v>1402</v>
      </c>
      <c r="D81" s="21"/>
    </row>
    <row r="82" spans="1:4" x14ac:dyDescent="0.2">
      <c r="A82" s="21"/>
      <c r="B82" s="52" t="s">
        <v>4696</v>
      </c>
      <c r="C82" s="45" t="s">
        <v>13379</v>
      </c>
      <c r="D82" s="21"/>
    </row>
    <row r="83" spans="1:4" x14ac:dyDescent="0.2">
      <c r="A83" s="21"/>
      <c r="B83" s="52" t="s">
        <v>4256</v>
      </c>
      <c r="C83" s="45" t="s">
        <v>7810</v>
      </c>
      <c r="D83" s="21"/>
    </row>
    <row r="84" spans="1:4" x14ac:dyDescent="0.2">
      <c r="A84" s="21"/>
      <c r="B84" s="52" t="s">
        <v>4256</v>
      </c>
      <c r="C84" s="58" t="s">
        <v>443</v>
      </c>
      <c r="D84" s="21"/>
    </row>
    <row r="85" spans="1:4" ht="15" x14ac:dyDescent="0.2">
      <c r="A85" s="21"/>
      <c r="B85" s="52" t="s">
        <v>4256</v>
      </c>
      <c r="C85" s="45" t="s">
        <v>14851</v>
      </c>
      <c r="D85" s="21"/>
    </row>
    <row r="86" spans="1:4" x14ac:dyDescent="0.2">
      <c r="A86" s="21"/>
      <c r="B86" s="52" t="s">
        <v>4256</v>
      </c>
      <c r="C86" s="45" t="s">
        <v>1254</v>
      </c>
      <c r="D86" s="21"/>
    </row>
    <row r="87" spans="1:4" x14ac:dyDescent="0.2">
      <c r="A87" s="21"/>
      <c r="B87" s="52" t="s">
        <v>4256</v>
      </c>
      <c r="C87" s="45" t="s">
        <v>15480</v>
      </c>
      <c r="D87" s="21"/>
    </row>
    <row r="88" spans="1:4" ht="15" x14ac:dyDescent="0.2">
      <c r="A88" s="21"/>
      <c r="B88" s="52" t="s">
        <v>4256</v>
      </c>
      <c r="C88" s="45" t="s">
        <v>541</v>
      </c>
      <c r="D88" s="21"/>
    </row>
    <row r="89" spans="1:4" x14ac:dyDescent="0.2">
      <c r="A89" s="21"/>
      <c r="B89" s="52" t="s">
        <v>4256</v>
      </c>
      <c r="C89" s="45" t="s">
        <v>19353</v>
      </c>
      <c r="D89" s="21"/>
    </row>
    <row r="90" spans="1:4" x14ac:dyDescent="0.2">
      <c r="A90" s="21"/>
      <c r="B90" s="52" t="s">
        <v>4256</v>
      </c>
      <c r="C90" s="45" t="s">
        <v>459</v>
      </c>
      <c r="D90" s="21"/>
    </row>
    <row r="91" spans="1:4" ht="15" x14ac:dyDescent="0.2">
      <c r="A91" s="21"/>
      <c r="B91" s="52" t="s">
        <v>4256</v>
      </c>
      <c r="C91" s="45" t="s">
        <v>15892</v>
      </c>
      <c r="D91" s="21"/>
    </row>
    <row r="92" spans="1:4" x14ac:dyDescent="0.2">
      <c r="A92" s="21"/>
      <c r="B92" s="52" t="s">
        <v>4256</v>
      </c>
      <c r="C92" s="45" t="s">
        <v>2342</v>
      </c>
      <c r="D92" s="21"/>
    </row>
    <row r="93" spans="1:4" ht="15" x14ac:dyDescent="0.2">
      <c r="A93" s="21"/>
      <c r="B93" s="52" t="s">
        <v>4256</v>
      </c>
      <c r="C93" s="45" t="s">
        <v>2650</v>
      </c>
      <c r="D93" s="21"/>
    </row>
    <row r="94" spans="1:4" ht="15" x14ac:dyDescent="0.2">
      <c r="A94" s="21"/>
      <c r="B94" s="52" t="s">
        <v>4256</v>
      </c>
      <c r="C94" s="45" t="s">
        <v>1832</v>
      </c>
      <c r="D94" s="21"/>
    </row>
    <row r="95" spans="1:4" x14ac:dyDescent="0.2">
      <c r="A95" s="21"/>
      <c r="B95" s="52" t="s">
        <v>4256</v>
      </c>
      <c r="C95" s="45" t="s">
        <v>19354</v>
      </c>
      <c r="D95" s="21"/>
    </row>
    <row r="96" spans="1:4" x14ac:dyDescent="0.2">
      <c r="A96" s="21"/>
      <c r="B96" s="52" t="s">
        <v>5107</v>
      </c>
      <c r="C96" s="45" t="s">
        <v>8771</v>
      </c>
      <c r="D96" s="21"/>
    </row>
    <row r="97" spans="1:4" x14ac:dyDescent="0.2">
      <c r="A97" s="21"/>
      <c r="B97" s="52" t="s">
        <v>4256</v>
      </c>
      <c r="C97" s="45" t="s">
        <v>15925</v>
      </c>
      <c r="D97" s="21"/>
    </row>
    <row r="98" spans="1:4" x14ac:dyDescent="0.2">
      <c r="A98" s="21"/>
      <c r="B98" s="52" t="s">
        <v>4256</v>
      </c>
      <c r="C98" s="104" t="s">
        <v>15943</v>
      </c>
      <c r="D98" s="21"/>
    </row>
    <row r="99" spans="1:4" x14ac:dyDescent="0.2">
      <c r="A99" s="21"/>
      <c r="B99" s="52" t="s">
        <v>5107</v>
      </c>
      <c r="C99" s="45" t="s">
        <v>15709</v>
      </c>
      <c r="D99" s="21"/>
    </row>
    <row r="100" spans="1:4" x14ac:dyDescent="0.2">
      <c r="A100" s="21"/>
      <c r="B100" s="52" t="s">
        <v>4256</v>
      </c>
      <c r="C100" s="45" t="s">
        <v>15667</v>
      </c>
      <c r="D100" s="21"/>
    </row>
    <row r="101" spans="1:4" x14ac:dyDescent="0.2">
      <c r="A101" s="21"/>
      <c r="B101" s="52" t="s">
        <v>4256</v>
      </c>
      <c r="C101" s="45" t="s">
        <v>17972</v>
      </c>
      <c r="D101" s="21"/>
    </row>
    <row r="102" spans="1:4" x14ac:dyDescent="0.2">
      <c r="A102" s="21"/>
      <c r="B102" s="52" t="s">
        <v>4256</v>
      </c>
      <c r="C102" s="45" t="s">
        <v>18041</v>
      </c>
      <c r="D102" s="21"/>
    </row>
    <row r="103" spans="1:4" x14ac:dyDescent="0.2">
      <c r="A103" s="21"/>
      <c r="B103" s="52" t="s">
        <v>4256</v>
      </c>
      <c r="C103" s="58" t="s">
        <v>1375</v>
      </c>
      <c r="D103" s="21"/>
    </row>
    <row r="104" spans="1:4" x14ac:dyDescent="0.2">
      <c r="A104" s="21"/>
      <c r="B104" s="52" t="s">
        <v>4256</v>
      </c>
      <c r="C104" s="45" t="s">
        <v>458</v>
      </c>
      <c r="D104" s="21"/>
    </row>
    <row r="105" spans="1:4" x14ac:dyDescent="0.2">
      <c r="A105" s="21"/>
      <c r="B105" s="104" t="s">
        <v>4256</v>
      </c>
      <c r="C105" s="45" t="s">
        <v>3182</v>
      </c>
      <c r="D105" s="21"/>
    </row>
    <row r="106" spans="1:4" x14ac:dyDescent="0.2">
      <c r="A106" s="21"/>
      <c r="B106" s="52" t="s">
        <v>4256</v>
      </c>
      <c r="C106" s="45" t="s">
        <v>2209</v>
      </c>
      <c r="D106" s="21"/>
    </row>
    <row r="107" spans="1:4" ht="15" x14ac:dyDescent="0.2">
      <c r="A107" s="21"/>
      <c r="B107" s="52" t="s">
        <v>4256</v>
      </c>
      <c r="C107" s="45" t="s">
        <v>2661</v>
      </c>
      <c r="D107" s="21"/>
    </row>
    <row r="108" spans="1:4" x14ac:dyDescent="0.2">
      <c r="A108" s="21"/>
      <c r="B108" s="58" t="s">
        <v>12265</v>
      </c>
      <c r="C108" s="45" t="s">
        <v>11294</v>
      </c>
      <c r="D108" s="21"/>
    </row>
    <row r="109" spans="1:4" x14ac:dyDescent="0.2">
      <c r="A109" s="21"/>
      <c r="B109" s="58" t="s">
        <v>12265</v>
      </c>
      <c r="C109" s="45" t="s">
        <v>15543</v>
      </c>
      <c r="D109" s="21"/>
    </row>
    <row r="110" spans="1:4" x14ac:dyDescent="0.2">
      <c r="A110" s="21"/>
      <c r="B110" s="58" t="s">
        <v>12265</v>
      </c>
      <c r="C110" s="45" t="s">
        <v>18278</v>
      </c>
      <c r="D110" s="21"/>
    </row>
    <row r="111" spans="1:4" x14ac:dyDescent="0.2">
      <c r="A111" s="21"/>
      <c r="B111" s="52" t="s">
        <v>1922</v>
      </c>
      <c r="C111" s="59" t="s">
        <v>1279</v>
      </c>
      <c r="D111" s="21"/>
    </row>
    <row r="112" spans="1:4" x14ac:dyDescent="0.2">
      <c r="A112" s="21"/>
      <c r="B112" s="52" t="s">
        <v>1922</v>
      </c>
      <c r="C112" s="45" t="s">
        <v>18422</v>
      </c>
      <c r="D112" s="21"/>
    </row>
    <row r="113" spans="1:4" x14ac:dyDescent="0.2">
      <c r="A113" s="21"/>
      <c r="B113" s="52" t="s">
        <v>1428</v>
      </c>
      <c r="C113" s="52" t="s">
        <v>2659</v>
      </c>
      <c r="D113" s="21"/>
    </row>
    <row r="114" spans="1:4" x14ac:dyDescent="0.2">
      <c r="A114" s="21"/>
      <c r="B114" s="52" t="s">
        <v>1428</v>
      </c>
      <c r="C114" s="52" t="s">
        <v>44</v>
      </c>
      <c r="D114" s="21"/>
    </row>
    <row r="115" spans="1:4" x14ac:dyDescent="0.2">
      <c r="A115" s="21"/>
      <c r="B115" s="52" t="s">
        <v>1428</v>
      </c>
      <c r="C115" s="52" t="s">
        <v>12959</v>
      </c>
      <c r="D115" s="21"/>
    </row>
    <row r="116" spans="1:4" x14ac:dyDescent="0.2">
      <c r="A116" s="21"/>
      <c r="B116" s="52" t="s">
        <v>1428</v>
      </c>
      <c r="C116" s="52" t="s">
        <v>14311</v>
      </c>
      <c r="D116" s="21"/>
    </row>
    <row r="117" spans="1:4" x14ac:dyDescent="0.2">
      <c r="A117" s="21"/>
      <c r="B117" s="52" t="s">
        <v>10324</v>
      </c>
      <c r="C117" s="45" t="s">
        <v>15888</v>
      </c>
      <c r="D117" s="21"/>
    </row>
    <row r="118" spans="1:4" x14ac:dyDescent="0.2">
      <c r="A118" s="21"/>
      <c r="B118" s="52" t="s">
        <v>6860</v>
      </c>
      <c r="C118" s="45" t="s">
        <v>15465</v>
      </c>
      <c r="D118" s="21"/>
    </row>
    <row r="119" spans="1:4" x14ac:dyDescent="0.2">
      <c r="A119" s="21"/>
      <c r="B119" s="52" t="s">
        <v>6860</v>
      </c>
      <c r="C119" s="45" t="s">
        <v>15466</v>
      </c>
      <c r="D119" s="21"/>
    </row>
    <row r="120" spans="1:4" x14ac:dyDescent="0.2">
      <c r="A120" s="21"/>
      <c r="B120" s="52" t="s">
        <v>6860</v>
      </c>
      <c r="C120" s="45" t="s">
        <v>15478</v>
      </c>
      <c r="D120" s="21"/>
    </row>
    <row r="121" spans="1:4" x14ac:dyDescent="0.2">
      <c r="A121" s="21"/>
      <c r="B121" s="58" t="s">
        <v>2978</v>
      </c>
      <c r="C121" s="60" t="s">
        <v>15344</v>
      </c>
      <c r="D121" s="21"/>
    </row>
    <row r="122" spans="1:4" x14ac:dyDescent="0.2">
      <c r="A122" s="21"/>
      <c r="B122" s="45" t="s">
        <v>2978</v>
      </c>
      <c r="C122" s="45" t="s">
        <v>15753</v>
      </c>
      <c r="D122" s="21"/>
    </row>
    <row r="123" spans="1:4" x14ac:dyDescent="0.2">
      <c r="A123" s="21"/>
      <c r="B123" s="58" t="s">
        <v>2978</v>
      </c>
      <c r="C123" s="46" t="s">
        <v>15345</v>
      </c>
      <c r="D123" s="21"/>
    </row>
    <row r="124" spans="1:4" x14ac:dyDescent="0.2">
      <c r="A124" s="21"/>
      <c r="B124" s="61" t="s">
        <v>2809</v>
      </c>
      <c r="C124" s="45" t="s">
        <v>19351</v>
      </c>
      <c r="D124" s="21"/>
    </row>
    <row r="125" spans="1:4" x14ac:dyDescent="0.2">
      <c r="A125" s="21"/>
      <c r="B125" s="57" t="s">
        <v>2809</v>
      </c>
      <c r="C125" s="45" t="s">
        <v>13968</v>
      </c>
      <c r="D125" s="21"/>
    </row>
    <row r="126" spans="1:4" x14ac:dyDescent="0.2">
      <c r="A126" s="21"/>
      <c r="B126" s="61" t="s">
        <v>2809</v>
      </c>
      <c r="C126" s="45" t="s">
        <v>19352</v>
      </c>
      <c r="D126" s="21"/>
    </row>
    <row r="127" spans="1:4" x14ac:dyDescent="0.2">
      <c r="A127" s="21"/>
      <c r="B127" s="61" t="s">
        <v>2809</v>
      </c>
      <c r="C127" s="45" t="s">
        <v>19350</v>
      </c>
      <c r="D127" s="21"/>
    </row>
    <row r="128" spans="1:4" x14ac:dyDescent="0.2">
      <c r="A128" s="21"/>
      <c r="B128" s="61" t="s">
        <v>2809</v>
      </c>
      <c r="C128" s="45" t="s">
        <v>13353</v>
      </c>
      <c r="D128" s="21"/>
    </row>
    <row r="129" spans="1:4" x14ac:dyDescent="0.2">
      <c r="A129" s="21"/>
      <c r="B129" s="52" t="s">
        <v>14858</v>
      </c>
      <c r="C129" s="45" t="s">
        <v>14878</v>
      </c>
      <c r="D129" s="21"/>
    </row>
    <row r="130" spans="1:4" x14ac:dyDescent="0.2">
      <c r="A130" s="21"/>
      <c r="B130" s="52" t="s">
        <v>14858</v>
      </c>
      <c r="C130" s="45" t="s">
        <v>14879</v>
      </c>
      <c r="D130" s="21"/>
    </row>
    <row r="131" spans="1:4" x14ac:dyDescent="0.2">
      <c r="A131" s="21"/>
      <c r="B131" s="45" t="s">
        <v>7416</v>
      </c>
      <c r="C131" s="45" t="s">
        <v>4519</v>
      </c>
      <c r="D131" s="21"/>
    </row>
    <row r="132" spans="1:4" x14ac:dyDescent="0.2">
      <c r="A132" s="21"/>
      <c r="B132" s="58" t="s">
        <v>7416</v>
      </c>
      <c r="C132" s="45" t="s">
        <v>15817</v>
      </c>
      <c r="D132" s="21"/>
    </row>
    <row r="133" spans="1:4" x14ac:dyDescent="0.2">
      <c r="A133" s="21"/>
      <c r="B133" s="45" t="s">
        <v>7416</v>
      </c>
      <c r="C133" s="45" t="s">
        <v>4529</v>
      </c>
      <c r="D133" s="21"/>
    </row>
    <row r="134" spans="1:4" s="24" customFormat="1" x14ac:dyDescent="0.2">
      <c r="A134" s="22"/>
      <c r="B134" s="58" t="s">
        <v>7416</v>
      </c>
      <c r="C134" s="45" t="s">
        <v>13959</v>
      </c>
      <c r="D134" s="23"/>
    </row>
    <row r="135" spans="1:4" s="24" customFormat="1" x14ac:dyDescent="0.2">
      <c r="A135" s="22"/>
      <c r="B135" s="58" t="s">
        <v>7416</v>
      </c>
      <c r="C135" s="45" t="s">
        <v>18894</v>
      </c>
      <c r="D135" s="23"/>
    </row>
    <row r="136" spans="1:4" s="24" customFormat="1" x14ac:dyDescent="0.2">
      <c r="A136" s="22"/>
      <c r="B136" s="58" t="s">
        <v>7416</v>
      </c>
      <c r="C136" s="45" t="s">
        <v>847</v>
      </c>
      <c r="D136" s="23"/>
    </row>
    <row r="137" spans="1:4" s="24" customFormat="1" x14ac:dyDescent="0.2">
      <c r="A137" s="22"/>
      <c r="B137" s="58" t="s">
        <v>7416</v>
      </c>
      <c r="C137" s="45" t="s">
        <v>19410</v>
      </c>
      <c r="D137" s="23"/>
    </row>
    <row r="138" spans="1:4" s="24" customFormat="1" x14ac:dyDescent="0.2">
      <c r="A138" s="22"/>
      <c r="B138" s="58" t="s">
        <v>7416</v>
      </c>
      <c r="C138" s="45" t="s">
        <v>19411</v>
      </c>
      <c r="D138" s="23"/>
    </row>
    <row r="139" spans="1:4" s="24" customFormat="1" x14ac:dyDescent="0.2">
      <c r="A139" s="22"/>
      <c r="B139" s="58" t="s">
        <v>899</v>
      </c>
      <c r="C139" s="45" t="s">
        <v>13954</v>
      </c>
      <c r="D139" s="23"/>
    </row>
    <row r="140" spans="1:4" s="24" customFormat="1" x14ac:dyDescent="0.2">
      <c r="A140" s="22"/>
      <c r="B140" s="52" t="s">
        <v>13979</v>
      </c>
      <c r="C140" s="52" t="s">
        <v>12787</v>
      </c>
      <c r="D140" s="23"/>
    </row>
    <row r="141" spans="1:4" x14ac:dyDescent="0.2">
      <c r="A141" s="21"/>
      <c r="B141" s="58" t="s">
        <v>9734</v>
      </c>
      <c r="C141" s="45" t="s">
        <v>15093</v>
      </c>
      <c r="D141" s="21"/>
    </row>
    <row r="142" spans="1:4" x14ac:dyDescent="0.2">
      <c r="A142" s="21"/>
      <c r="B142" s="52" t="s">
        <v>9295</v>
      </c>
      <c r="C142" s="45" t="s">
        <v>19349</v>
      </c>
      <c r="D142" s="21"/>
    </row>
    <row r="143" spans="1:4" ht="15" x14ac:dyDescent="0.2">
      <c r="A143" s="21"/>
      <c r="B143" s="45" t="s">
        <v>11261</v>
      </c>
      <c r="C143" s="45" t="s">
        <v>353</v>
      </c>
      <c r="D143" s="21"/>
    </row>
    <row r="144" spans="1:4" x14ac:dyDescent="0.2">
      <c r="A144" s="21"/>
      <c r="B144" s="45" t="s">
        <v>11261</v>
      </c>
      <c r="C144" s="45" t="s">
        <v>19347</v>
      </c>
      <c r="D144" s="21"/>
    </row>
    <row r="145" spans="1:4" x14ac:dyDescent="0.2">
      <c r="A145" s="21"/>
      <c r="B145" s="45" t="s">
        <v>11261</v>
      </c>
      <c r="C145" s="45" t="s">
        <v>19348</v>
      </c>
      <c r="D145" s="21"/>
    </row>
    <row r="146" spans="1:4" x14ac:dyDescent="0.2">
      <c r="A146" s="21"/>
      <c r="B146" s="52" t="s">
        <v>11261</v>
      </c>
      <c r="C146" s="45" t="s">
        <v>9348</v>
      </c>
      <c r="D146" s="21"/>
    </row>
    <row r="147" spans="1:4" x14ac:dyDescent="0.2">
      <c r="A147" s="21"/>
      <c r="B147" s="52" t="s">
        <v>11261</v>
      </c>
      <c r="C147" s="45" t="s">
        <v>19046</v>
      </c>
      <c r="D147" s="21"/>
    </row>
    <row r="148" spans="1:4" x14ac:dyDescent="0.2">
      <c r="A148" s="21"/>
      <c r="B148" s="52" t="s">
        <v>11261</v>
      </c>
      <c r="C148" s="45" t="s">
        <v>19059</v>
      </c>
      <c r="D148" s="21"/>
    </row>
    <row r="149" spans="1:4" x14ac:dyDescent="0.2">
      <c r="A149" s="21"/>
      <c r="B149" s="52" t="s">
        <v>9561</v>
      </c>
      <c r="C149" s="45" t="s">
        <v>14890</v>
      </c>
      <c r="D149" s="21"/>
    </row>
    <row r="150" spans="1:4" ht="14.25" x14ac:dyDescent="0.2">
      <c r="A150" s="21"/>
      <c r="B150" s="52" t="s">
        <v>583</v>
      </c>
      <c r="C150" s="45" t="s">
        <v>19279</v>
      </c>
      <c r="D150" s="21"/>
    </row>
    <row r="151" spans="1:4" x14ac:dyDescent="0.2">
      <c r="A151" s="21"/>
      <c r="B151" s="52" t="s">
        <v>9459</v>
      </c>
      <c r="C151" s="45" t="s">
        <v>14846</v>
      </c>
      <c r="D151" s="21"/>
    </row>
    <row r="152" spans="1:4" x14ac:dyDescent="0.2">
      <c r="A152" s="21"/>
      <c r="B152" s="45" t="s">
        <v>9734</v>
      </c>
      <c r="C152" s="45" t="s">
        <v>15891</v>
      </c>
      <c r="D152" s="21"/>
    </row>
    <row r="153" spans="1:4" x14ac:dyDescent="0.2">
      <c r="A153" s="21"/>
      <c r="B153" s="45" t="s">
        <v>9734</v>
      </c>
      <c r="C153" s="45" t="s">
        <v>20754</v>
      </c>
      <c r="D153" s="21"/>
    </row>
    <row r="154" spans="1:4" x14ac:dyDescent="0.2">
      <c r="A154" s="21"/>
      <c r="B154" s="52"/>
      <c r="C154" s="45"/>
      <c r="D154" s="21"/>
    </row>
    <row r="155" spans="1:4" x14ac:dyDescent="0.2">
      <c r="A155" s="21"/>
      <c r="B155" s="404" t="s">
        <v>11263</v>
      </c>
      <c r="C155" s="404"/>
      <c r="D155" s="21"/>
    </row>
    <row r="156" spans="1:4" x14ac:dyDescent="0.2">
      <c r="A156" s="21"/>
      <c r="B156" s="16"/>
      <c r="C156" s="16"/>
      <c r="D156" s="21"/>
    </row>
    <row r="157" spans="1:4" x14ac:dyDescent="0.2">
      <c r="A157" s="20"/>
      <c r="B157" s="53"/>
      <c r="C157" s="54"/>
      <c r="D157" s="20"/>
    </row>
    <row r="158" spans="1:4" x14ac:dyDescent="0.2">
      <c r="A158" s="20"/>
      <c r="B158" s="53"/>
      <c r="C158" s="54"/>
      <c r="D158" s="20"/>
    </row>
    <row r="159" spans="1:4" x14ac:dyDescent="0.2">
      <c r="A159" s="20"/>
      <c r="B159" s="53"/>
      <c r="C159" s="54"/>
      <c r="D159" s="20"/>
    </row>
    <row r="160" spans="1:4" x14ac:dyDescent="0.2">
      <c r="A160" s="20"/>
      <c r="B160" s="53"/>
      <c r="C160" s="54"/>
      <c r="D160" s="20"/>
    </row>
    <row r="161" spans="1:4" x14ac:dyDescent="0.2">
      <c r="A161" s="20"/>
      <c r="B161" s="53"/>
      <c r="C161" s="54"/>
      <c r="D161" s="20"/>
    </row>
    <row r="162" spans="1:4" x14ac:dyDescent="0.2">
      <c r="A162" s="20"/>
      <c r="B162" s="53"/>
      <c r="C162" s="54"/>
      <c r="D162" s="20"/>
    </row>
    <row r="163" spans="1:4" x14ac:dyDescent="0.2">
      <c r="A163" s="20"/>
      <c r="B163" s="53"/>
      <c r="C163" s="54"/>
      <c r="D163" s="20"/>
    </row>
    <row r="164" spans="1:4" x14ac:dyDescent="0.2">
      <c r="A164" s="20"/>
      <c r="B164" s="53"/>
      <c r="C164" s="54"/>
      <c r="D164" s="20"/>
    </row>
    <row r="165" spans="1:4" x14ac:dyDescent="0.2">
      <c r="A165" s="20"/>
      <c r="B165" s="53"/>
      <c r="C165" s="54"/>
      <c r="D165" s="20"/>
    </row>
    <row r="166" spans="1:4" x14ac:dyDescent="0.2">
      <c r="A166" s="20"/>
      <c r="B166" s="53"/>
      <c r="C166" s="54"/>
      <c r="D166" s="20"/>
    </row>
    <row r="167" spans="1:4" x14ac:dyDescent="0.2">
      <c r="A167" s="20"/>
      <c r="B167" s="53"/>
      <c r="C167" s="54"/>
      <c r="D167" s="20"/>
    </row>
    <row r="168" spans="1:4" x14ac:dyDescent="0.2">
      <c r="A168" s="20"/>
      <c r="B168" s="53"/>
      <c r="C168" s="54"/>
      <c r="D168" s="20"/>
    </row>
    <row r="169" spans="1:4" x14ac:dyDescent="0.2">
      <c r="A169" s="20"/>
      <c r="B169" s="53"/>
      <c r="C169" s="54"/>
      <c r="D169" s="20"/>
    </row>
    <row r="170" spans="1:4" x14ac:dyDescent="0.2">
      <c r="A170" s="20"/>
      <c r="B170" s="53"/>
      <c r="C170" s="54"/>
      <c r="D170" s="20"/>
    </row>
    <row r="171" spans="1:4" x14ac:dyDescent="0.2">
      <c r="A171" s="20"/>
      <c r="B171" s="53"/>
      <c r="C171" s="54"/>
      <c r="D171" s="20"/>
    </row>
    <row r="172" spans="1:4" x14ac:dyDescent="0.2">
      <c r="A172" s="20"/>
      <c r="B172" s="53"/>
      <c r="C172" s="54"/>
      <c r="D172" s="20"/>
    </row>
    <row r="173" spans="1:4" x14ac:dyDescent="0.2">
      <c r="A173" s="20"/>
      <c r="B173" s="53"/>
      <c r="C173" s="54"/>
      <c r="D173" s="20"/>
    </row>
    <row r="174" spans="1:4" x14ac:dyDescent="0.2">
      <c r="A174" s="20"/>
      <c r="B174" s="53"/>
      <c r="C174" s="54"/>
      <c r="D174" s="20"/>
    </row>
    <row r="175" spans="1:4" x14ac:dyDescent="0.2">
      <c r="A175" s="20"/>
      <c r="B175" s="53"/>
      <c r="C175" s="54"/>
      <c r="D175" s="20"/>
    </row>
    <row r="176" spans="1:4" x14ac:dyDescent="0.2">
      <c r="A176" s="20"/>
      <c r="B176" s="53"/>
      <c r="C176" s="54"/>
      <c r="D176" s="20"/>
    </row>
    <row r="177" spans="1:4" x14ac:dyDescent="0.2">
      <c r="A177" s="20"/>
      <c r="B177" s="53"/>
      <c r="C177" s="54"/>
      <c r="D177" s="20"/>
    </row>
    <row r="178" spans="1:4" x14ac:dyDescent="0.2">
      <c r="A178" s="20"/>
      <c r="B178" s="53"/>
      <c r="C178" s="54"/>
      <c r="D178" s="20"/>
    </row>
    <row r="179" spans="1:4" x14ac:dyDescent="0.2">
      <c r="A179" s="20"/>
      <c r="B179" s="53"/>
      <c r="C179" s="54"/>
      <c r="D179" s="20"/>
    </row>
    <row r="180" spans="1:4" x14ac:dyDescent="0.2">
      <c r="A180" s="20"/>
      <c r="B180" s="53"/>
      <c r="C180" s="54"/>
      <c r="D180" s="20"/>
    </row>
    <row r="181" spans="1:4" x14ac:dyDescent="0.2">
      <c r="A181" s="20"/>
      <c r="B181" s="53"/>
      <c r="C181" s="54"/>
      <c r="D181" s="20"/>
    </row>
    <row r="182" spans="1:4" x14ac:dyDescent="0.2">
      <c r="A182" s="20"/>
      <c r="B182" s="53"/>
      <c r="C182" s="54"/>
      <c r="D182" s="20"/>
    </row>
    <row r="183" spans="1:4" x14ac:dyDescent="0.2">
      <c r="A183" s="20"/>
      <c r="B183" s="53"/>
      <c r="C183" s="54"/>
      <c r="D183" s="20"/>
    </row>
    <row r="184" spans="1:4" x14ac:dyDescent="0.2">
      <c r="A184" s="20"/>
      <c r="B184" s="53"/>
      <c r="C184" s="54"/>
      <c r="D184" s="20"/>
    </row>
    <row r="185" spans="1:4" x14ac:dyDescent="0.2">
      <c r="A185" s="20"/>
      <c r="B185" s="53"/>
      <c r="C185" s="54"/>
      <c r="D185" s="20"/>
    </row>
    <row r="186" spans="1:4" x14ac:dyDescent="0.2">
      <c r="A186" s="20"/>
      <c r="B186" s="53"/>
      <c r="C186" s="54"/>
      <c r="D186" s="20"/>
    </row>
    <row r="187" spans="1:4" x14ac:dyDescent="0.2">
      <c r="A187" s="20"/>
      <c r="B187" s="53"/>
      <c r="C187" s="54"/>
      <c r="D187" s="20"/>
    </row>
    <row r="188" spans="1:4" x14ac:dyDescent="0.2">
      <c r="A188" s="20"/>
      <c r="B188" s="53"/>
      <c r="C188" s="54"/>
      <c r="D188" s="20"/>
    </row>
    <row r="189" spans="1:4" x14ac:dyDescent="0.2">
      <c r="A189" s="20"/>
      <c r="B189" s="53"/>
      <c r="C189" s="54"/>
      <c r="D189" s="20"/>
    </row>
    <row r="190" spans="1:4" x14ac:dyDescent="0.2">
      <c r="A190" s="20"/>
      <c r="B190" s="53"/>
      <c r="C190" s="54"/>
      <c r="D190" s="20"/>
    </row>
    <row r="191" spans="1:4" x14ac:dyDescent="0.2">
      <c r="A191" s="20"/>
      <c r="B191" s="53"/>
      <c r="C191" s="54"/>
      <c r="D191" s="20"/>
    </row>
    <row r="192" spans="1:4" x14ac:dyDescent="0.2">
      <c r="A192" s="20"/>
      <c r="B192" s="53"/>
      <c r="C192" s="54"/>
      <c r="D192" s="20"/>
    </row>
    <row r="193" spans="1:4" x14ac:dyDescent="0.2">
      <c r="A193" s="20"/>
      <c r="B193" s="53"/>
      <c r="C193" s="54"/>
      <c r="D193" s="20"/>
    </row>
    <row r="194" spans="1:4" x14ac:dyDescent="0.2">
      <c r="A194" s="20"/>
      <c r="B194" s="53"/>
      <c r="C194" s="54"/>
      <c r="D194" s="20"/>
    </row>
    <row r="195" spans="1:4" x14ac:dyDescent="0.2">
      <c r="A195" s="20"/>
      <c r="B195" s="53"/>
      <c r="C195" s="54"/>
      <c r="D195" s="20"/>
    </row>
    <row r="196" spans="1:4" x14ac:dyDescent="0.2">
      <c r="A196" s="20"/>
      <c r="B196" s="53"/>
      <c r="C196" s="54"/>
      <c r="D196" s="20"/>
    </row>
    <row r="197" spans="1:4" x14ac:dyDescent="0.2">
      <c r="A197" s="20"/>
      <c r="B197" s="53"/>
      <c r="C197" s="54"/>
      <c r="D197" s="20"/>
    </row>
    <row r="198" spans="1:4" x14ac:dyDescent="0.2">
      <c r="A198" s="20"/>
      <c r="B198" s="53"/>
      <c r="C198" s="54"/>
      <c r="D198" s="20"/>
    </row>
    <row r="199" spans="1:4" x14ac:dyDescent="0.2">
      <c r="A199" s="20"/>
      <c r="B199" s="53"/>
      <c r="C199" s="54"/>
      <c r="D199" s="20"/>
    </row>
    <row r="200" spans="1:4" x14ac:dyDescent="0.2">
      <c r="A200" s="20"/>
      <c r="B200" s="53"/>
      <c r="C200" s="54"/>
      <c r="D200" s="20"/>
    </row>
    <row r="201" spans="1:4" x14ac:dyDescent="0.2">
      <c r="A201" s="20"/>
      <c r="B201" s="53"/>
      <c r="C201" s="54"/>
      <c r="D201" s="20"/>
    </row>
    <row r="202" spans="1:4" x14ac:dyDescent="0.2">
      <c r="A202" s="20"/>
      <c r="B202" s="53"/>
      <c r="C202" s="54"/>
      <c r="D202" s="20"/>
    </row>
    <row r="203" spans="1:4" x14ac:dyDescent="0.2">
      <c r="A203" s="20"/>
      <c r="B203" s="53"/>
      <c r="C203" s="54"/>
      <c r="D203" s="20"/>
    </row>
    <row r="204" spans="1:4" x14ac:dyDescent="0.2">
      <c r="A204" s="20"/>
      <c r="B204" s="53"/>
      <c r="C204" s="54"/>
      <c r="D204" s="20"/>
    </row>
    <row r="205" spans="1:4" x14ac:dyDescent="0.2">
      <c r="A205" s="20"/>
      <c r="B205" s="53"/>
      <c r="C205" s="54"/>
      <c r="D205" s="20"/>
    </row>
    <row r="206" spans="1:4" s="24" customFormat="1" x14ac:dyDescent="0.2">
      <c r="A206" s="55"/>
      <c r="B206" s="53"/>
      <c r="C206" s="54"/>
      <c r="D206" s="56"/>
    </row>
    <row r="207" spans="1:4" x14ac:dyDescent="0.2">
      <c r="A207" s="20"/>
      <c r="B207" s="53"/>
      <c r="C207" s="54"/>
      <c r="D207" s="20"/>
    </row>
    <row r="208" spans="1:4" x14ac:dyDescent="0.2">
      <c r="A208" s="20"/>
      <c r="B208" s="53"/>
      <c r="C208" s="54"/>
      <c r="D208" s="20"/>
    </row>
    <row r="209" spans="1:4" x14ac:dyDescent="0.2">
      <c r="A209" s="20"/>
      <c r="B209" s="53"/>
      <c r="C209" s="54"/>
      <c r="D209" s="20"/>
    </row>
    <row r="210" spans="1:4" x14ac:dyDescent="0.2">
      <c r="A210" s="20"/>
      <c r="B210" s="53"/>
      <c r="C210" s="54"/>
      <c r="D210" s="20"/>
    </row>
    <row r="211" spans="1:4" x14ac:dyDescent="0.2">
      <c r="A211" s="20"/>
      <c r="B211" s="53"/>
      <c r="C211" s="54"/>
      <c r="D211" s="20"/>
    </row>
    <row r="212" spans="1:4" x14ac:dyDescent="0.2">
      <c r="A212" s="20"/>
      <c r="B212" s="53"/>
      <c r="C212" s="54"/>
      <c r="D212" s="20"/>
    </row>
    <row r="213" spans="1:4" x14ac:dyDescent="0.2">
      <c r="A213" s="20"/>
      <c r="B213" s="53"/>
      <c r="C213" s="54"/>
      <c r="D213" s="20"/>
    </row>
    <row r="214" spans="1:4" x14ac:dyDescent="0.2">
      <c r="A214" s="20"/>
      <c r="B214" s="53"/>
      <c r="C214" s="54"/>
      <c r="D214" s="20"/>
    </row>
    <row r="215" spans="1:4" x14ac:dyDescent="0.2">
      <c r="A215" s="20"/>
      <c r="B215" s="53"/>
      <c r="C215" s="54"/>
      <c r="D215" s="20"/>
    </row>
    <row r="216" spans="1:4" x14ac:dyDescent="0.2">
      <c r="A216" s="20"/>
      <c r="B216" s="53"/>
      <c r="C216" s="54"/>
      <c r="D216" s="20"/>
    </row>
    <row r="217" spans="1:4" x14ac:dyDescent="0.2">
      <c r="A217" s="20"/>
      <c r="B217" s="53"/>
      <c r="C217" s="54"/>
      <c r="D217" s="20"/>
    </row>
    <row r="218" spans="1:4" x14ac:dyDescent="0.2">
      <c r="A218" s="20"/>
      <c r="B218" s="53"/>
      <c r="C218" s="54"/>
      <c r="D218" s="20"/>
    </row>
    <row r="219" spans="1:4" x14ac:dyDescent="0.2">
      <c r="A219" s="20"/>
      <c r="B219" s="53"/>
      <c r="C219" s="54"/>
      <c r="D219" s="20"/>
    </row>
    <row r="220" spans="1:4" x14ac:dyDescent="0.2">
      <c r="A220" s="20"/>
      <c r="B220" s="53"/>
      <c r="C220" s="54"/>
      <c r="D220" s="20"/>
    </row>
    <row r="221" spans="1:4" x14ac:dyDescent="0.2">
      <c r="A221" s="20"/>
      <c r="B221" s="53"/>
      <c r="C221" s="54"/>
      <c r="D221" s="20"/>
    </row>
    <row r="222" spans="1:4" x14ac:dyDescent="0.2">
      <c r="A222" s="20"/>
      <c r="B222" s="53"/>
      <c r="C222" s="54"/>
      <c r="D222" s="20"/>
    </row>
    <row r="223" spans="1:4" x14ac:dyDescent="0.2">
      <c r="A223" s="20"/>
      <c r="B223" s="53"/>
      <c r="C223" s="54"/>
      <c r="D223" s="20"/>
    </row>
    <row r="224" spans="1:4" x14ac:dyDescent="0.2">
      <c r="A224" s="20"/>
      <c r="B224" s="53"/>
      <c r="C224" s="54"/>
      <c r="D224" s="20"/>
    </row>
    <row r="225" spans="1:4" x14ac:dyDescent="0.2">
      <c r="A225" s="20"/>
      <c r="B225" s="53"/>
      <c r="C225" s="54"/>
      <c r="D225" s="20"/>
    </row>
    <row r="226" spans="1:4" x14ac:dyDescent="0.2">
      <c r="A226" s="20"/>
      <c r="B226" s="53"/>
      <c r="C226" s="54"/>
      <c r="D226" s="20"/>
    </row>
    <row r="227" spans="1:4" x14ac:dyDescent="0.2">
      <c r="A227" s="20"/>
      <c r="B227" s="53"/>
      <c r="C227" s="54"/>
      <c r="D227" s="20"/>
    </row>
    <row r="228" spans="1:4" x14ac:dyDescent="0.2">
      <c r="A228" s="20"/>
      <c r="B228" s="53"/>
      <c r="C228" s="54"/>
      <c r="D228" s="20"/>
    </row>
    <row r="229" spans="1:4" x14ac:dyDescent="0.2">
      <c r="A229" s="20"/>
      <c r="B229" s="53"/>
      <c r="C229" s="54"/>
      <c r="D229" s="20"/>
    </row>
    <row r="230" spans="1:4" x14ac:dyDescent="0.2">
      <c r="A230" s="20"/>
      <c r="B230" s="53"/>
      <c r="C230" s="54"/>
      <c r="D230" s="20"/>
    </row>
    <row r="231" spans="1:4" x14ac:dyDescent="0.2">
      <c r="A231" s="20"/>
      <c r="B231" s="53"/>
      <c r="C231" s="54"/>
      <c r="D231" s="20"/>
    </row>
    <row r="232" spans="1:4" x14ac:dyDescent="0.2">
      <c r="A232" s="20"/>
      <c r="B232" s="53"/>
      <c r="C232" s="54"/>
      <c r="D232" s="20"/>
    </row>
    <row r="233" spans="1:4" x14ac:dyDescent="0.2">
      <c r="A233" s="20"/>
      <c r="B233" s="53"/>
      <c r="C233" s="54"/>
      <c r="D233" s="20"/>
    </row>
    <row r="234" spans="1:4" x14ac:dyDescent="0.2">
      <c r="A234" s="20"/>
      <c r="B234" s="53"/>
      <c r="C234" s="54"/>
      <c r="D234" s="20"/>
    </row>
    <row r="235" spans="1:4" x14ac:dyDescent="0.2">
      <c r="A235" s="20"/>
      <c r="B235" s="53"/>
      <c r="C235" s="54"/>
      <c r="D235" s="20"/>
    </row>
    <row r="236" spans="1:4" x14ac:dyDescent="0.2">
      <c r="A236" s="20"/>
      <c r="B236" s="53"/>
      <c r="C236" s="54"/>
      <c r="D236" s="20"/>
    </row>
    <row r="237" spans="1:4" x14ac:dyDescent="0.2">
      <c r="A237" s="20"/>
      <c r="B237" s="53"/>
      <c r="C237" s="54"/>
      <c r="D237" s="20"/>
    </row>
    <row r="238" spans="1:4" x14ac:dyDescent="0.2">
      <c r="A238" s="20"/>
      <c r="B238" s="53"/>
      <c r="C238" s="54"/>
      <c r="D238" s="20"/>
    </row>
    <row r="239" spans="1:4" x14ac:dyDescent="0.2">
      <c r="A239" s="20"/>
      <c r="B239" s="53"/>
      <c r="C239" s="54"/>
      <c r="D239" s="20"/>
    </row>
    <row r="240" spans="1:4" x14ac:dyDescent="0.2">
      <c r="A240" s="20"/>
      <c r="B240" s="53"/>
      <c r="C240" s="54"/>
      <c r="D240" s="20"/>
    </row>
    <row r="241" spans="1:4" x14ac:dyDescent="0.2">
      <c r="A241" s="20"/>
      <c r="B241" s="53"/>
      <c r="C241" s="54"/>
      <c r="D241" s="20"/>
    </row>
    <row r="242" spans="1:4" x14ac:dyDescent="0.2">
      <c r="A242" s="20"/>
      <c r="B242" s="53"/>
      <c r="C242" s="54"/>
      <c r="D242" s="20"/>
    </row>
    <row r="243" spans="1:4" x14ac:dyDescent="0.2">
      <c r="A243" s="20"/>
      <c r="B243" s="53"/>
      <c r="C243" s="54"/>
      <c r="D243" s="20"/>
    </row>
    <row r="244" spans="1:4" x14ac:dyDescent="0.2">
      <c r="A244" s="20"/>
      <c r="B244" s="53"/>
      <c r="C244" s="54"/>
      <c r="D244" s="20"/>
    </row>
    <row r="245" spans="1:4" x14ac:dyDescent="0.2">
      <c r="A245" s="20"/>
      <c r="B245" s="53"/>
      <c r="C245" s="54"/>
      <c r="D245" s="20"/>
    </row>
    <row r="246" spans="1:4" x14ac:dyDescent="0.2">
      <c r="A246" s="20"/>
      <c r="B246" s="53"/>
      <c r="C246" s="54"/>
      <c r="D246" s="20"/>
    </row>
    <row r="247" spans="1:4" x14ac:dyDescent="0.2">
      <c r="A247" s="20"/>
      <c r="B247" s="53"/>
      <c r="C247" s="54"/>
      <c r="D247" s="20"/>
    </row>
    <row r="248" spans="1:4" x14ac:dyDescent="0.2">
      <c r="A248" s="20"/>
      <c r="B248" s="53"/>
      <c r="C248" s="54"/>
      <c r="D248" s="20"/>
    </row>
    <row r="249" spans="1:4" x14ac:dyDescent="0.2">
      <c r="A249" s="20"/>
      <c r="B249" s="53"/>
      <c r="C249" s="54"/>
      <c r="D249" s="20"/>
    </row>
    <row r="250" spans="1:4" x14ac:dyDescent="0.2">
      <c r="A250" s="20"/>
      <c r="B250" s="53"/>
      <c r="C250" s="54"/>
      <c r="D250" s="20"/>
    </row>
    <row r="251" spans="1:4" x14ac:dyDescent="0.2">
      <c r="A251" s="20"/>
      <c r="B251" s="53"/>
      <c r="C251" s="54"/>
      <c r="D251" s="20"/>
    </row>
    <row r="252" spans="1:4" x14ac:dyDescent="0.2">
      <c r="A252" s="20"/>
      <c r="B252" s="53"/>
      <c r="C252" s="54"/>
      <c r="D252" s="20"/>
    </row>
    <row r="253" spans="1:4" x14ac:dyDescent="0.2">
      <c r="A253" s="20"/>
      <c r="B253" s="53"/>
      <c r="C253" s="54"/>
      <c r="D253" s="20"/>
    </row>
    <row r="254" spans="1:4" x14ac:dyDescent="0.2">
      <c r="A254" s="20"/>
      <c r="B254" s="53"/>
      <c r="C254" s="54"/>
      <c r="D254" s="20"/>
    </row>
    <row r="255" spans="1:4" x14ac:dyDescent="0.2">
      <c r="A255" s="20"/>
      <c r="B255" s="53"/>
      <c r="C255" s="54"/>
      <c r="D255" s="20"/>
    </row>
    <row r="256" spans="1:4" x14ac:dyDescent="0.2">
      <c r="A256" s="20"/>
      <c r="B256" s="53"/>
      <c r="C256" s="54"/>
      <c r="D256" s="20"/>
    </row>
    <row r="257" spans="1:4" x14ac:dyDescent="0.2">
      <c r="A257" s="20"/>
      <c r="B257" s="53"/>
      <c r="C257" s="54"/>
      <c r="D257" s="20"/>
    </row>
    <row r="258" spans="1:4" x14ac:dyDescent="0.2">
      <c r="A258" s="20"/>
      <c r="B258" s="53"/>
      <c r="C258" s="54"/>
      <c r="D258" s="20"/>
    </row>
    <row r="259" spans="1:4" x14ac:dyDescent="0.2">
      <c r="A259" s="20"/>
      <c r="B259" s="53"/>
      <c r="C259" s="54"/>
      <c r="D259" s="20"/>
    </row>
    <row r="260" spans="1:4" x14ac:dyDescent="0.2">
      <c r="A260" s="20"/>
      <c r="B260" s="53"/>
      <c r="C260" s="54"/>
      <c r="D260" s="20"/>
    </row>
  </sheetData>
  <sortState ref="B41:C42">
    <sortCondition ref="C41:C42"/>
  </sortState>
  <mergeCells count="10">
    <mergeCell ref="B1:C5"/>
    <mergeCell ref="B73:C73"/>
    <mergeCell ref="B42:C42"/>
    <mergeCell ref="B155:C155"/>
    <mergeCell ref="B11:C11"/>
    <mergeCell ref="B9:C9"/>
    <mergeCell ref="B41:C41"/>
    <mergeCell ref="A7:C7"/>
    <mergeCell ref="B13:C13"/>
    <mergeCell ref="B14:C14"/>
  </mergeCells>
  <phoneticPr fontId="0" type="noConversion"/>
  <hyperlinks>
    <hyperlink ref="C107" r:id="rId1" display="Berlin: Tyrant's Lair"/>
    <hyperlink ref="C129" r:id="rId2" display="On All Fronts Issue  50"/>
  </hyperlinks>
  <pageMargins left="0.75" right="0.75" top="1" bottom="1" header="0.5" footer="0.5"/>
  <pageSetup orientation="portrait" r:id="rId3"/>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CD1761"/>
  <sheetViews>
    <sheetView workbookViewId="0">
      <pane ySplit="1" topLeftCell="A2" activePane="bottomLeft" state="frozen"/>
      <selection pane="bottomLeft" activeCell="C7" sqref="C7"/>
    </sheetView>
  </sheetViews>
  <sheetFormatPr defaultColWidth="9.140625" defaultRowHeight="12.75" x14ac:dyDescent="0.2"/>
  <cols>
    <col min="1" max="1" width="2.5703125" style="3" customWidth="1"/>
    <col min="2" max="2" width="11.28515625" style="4" customWidth="1"/>
    <col min="3" max="3" width="80" style="10" customWidth="1"/>
    <col min="4" max="4" width="17.7109375" style="13" bestFit="1" customWidth="1"/>
    <col min="5" max="5" width="76.85546875" style="3" customWidth="1"/>
    <col min="6" max="6" width="27.85546875" style="1" customWidth="1"/>
    <col min="7" max="7" width="2.5703125" style="1" customWidth="1"/>
    <col min="8" max="82" width="9.140625" style="1"/>
    <col min="83" max="16384" width="9.140625" style="3"/>
  </cols>
  <sheetData>
    <row r="1" spans="1:7" s="20" customFormat="1" ht="12.75" customHeight="1" x14ac:dyDescent="0.2">
      <c r="A1" s="16"/>
      <c r="B1" s="19" t="s">
        <v>8751</v>
      </c>
      <c r="C1" s="19" t="s">
        <v>2083</v>
      </c>
      <c r="D1" s="19" t="s">
        <v>8751</v>
      </c>
      <c r="E1" s="19" t="s">
        <v>7370</v>
      </c>
      <c r="F1" s="19" t="s">
        <v>11792</v>
      </c>
      <c r="G1" s="19"/>
    </row>
    <row r="2" spans="1:7" x14ac:dyDescent="0.2">
      <c r="A2" s="16"/>
      <c r="B2" s="62">
        <v>1</v>
      </c>
      <c r="C2" s="73" t="s">
        <v>6590</v>
      </c>
      <c r="D2" s="63" t="s">
        <v>12998</v>
      </c>
      <c r="E2" s="62" t="s">
        <v>6591</v>
      </c>
      <c r="F2" s="62">
        <f>COUNTIF('CoW 2015'!U2:U7227,"*AB*")</f>
        <v>172</v>
      </c>
      <c r="G2" s="16"/>
    </row>
    <row r="3" spans="1:7" x14ac:dyDescent="0.2">
      <c r="A3" s="16"/>
      <c r="B3" s="62">
        <v>2</v>
      </c>
      <c r="C3" s="73" t="s">
        <v>10310</v>
      </c>
      <c r="D3" s="63" t="s">
        <v>878</v>
      </c>
      <c r="E3" s="62" t="s">
        <v>879</v>
      </c>
      <c r="F3" s="62">
        <f>COUNTIF('CoW 2015'!U2:U7227,"*AC*")</f>
        <v>208</v>
      </c>
      <c r="G3" s="16"/>
    </row>
    <row r="4" spans="1:7" x14ac:dyDescent="0.2">
      <c r="A4" s="16"/>
      <c r="B4" s="62">
        <v>3</v>
      </c>
      <c r="C4" s="73" t="s">
        <v>4860</v>
      </c>
      <c r="D4" s="63" t="s">
        <v>16780</v>
      </c>
      <c r="E4" s="62" t="s">
        <v>21815</v>
      </c>
      <c r="F4" s="62">
        <f>COUNTIF('CoW 2015'!U2:U7227,"*AE*")</f>
        <v>688</v>
      </c>
      <c r="G4" s="16"/>
    </row>
    <row r="5" spans="1:7" x14ac:dyDescent="0.2">
      <c r="A5" s="16"/>
      <c r="B5" s="62">
        <v>4</v>
      </c>
      <c r="C5" s="73" t="s">
        <v>13466</v>
      </c>
      <c r="D5" s="63" t="s">
        <v>12317</v>
      </c>
      <c r="E5" s="62" t="s">
        <v>14070</v>
      </c>
      <c r="F5" s="62">
        <f>COUNTIF('CoW 2015'!U5:U7227,"*AlH*")</f>
        <v>20</v>
      </c>
      <c r="G5" s="16"/>
    </row>
    <row r="6" spans="1:7" x14ac:dyDescent="0.2">
      <c r="A6" s="16"/>
      <c r="B6" s="62">
        <v>5</v>
      </c>
      <c r="C6" s="73" t="s">
        <v>15088</v>
      </c>
      <c r="D6" s="63" t="s">
        <v>14640</v>
      </c>
      <c r="E6" s="62" t="s">
        <v>20753</v>
      </c>
      <c r="F6" s="62">
        <f>COUNTIF('CoW 2015'!U2:U7227,"*Air*")</f>
        <v>568</v>
      </c>
      <c r="G6" s="16"/>
    </row>
    <row r="7" spans="1:7" x14ac:dyDescent="0.2">
      <c r="A7" s="16"/>
      <c r="B7" s="62">
        <v>6</v>
      </c>
      <c r="C7" s="73" t="s">
        <v>14642</v>
      </c>
      <c r="D7" s="63" t="s">
        <v>8343</v>
      </c>
      <c r="E7" s="62" t="s">
        <v>14641</v>
      </c>
      <c r="F7" s="62">
        <f>COUNTIF('CoW 2015'!U2:U7227,"*AS*")</f>
        <v>436</v>
      </c>
      <c r="G7" s="16"/>
    </row>
    <row r="8" spans="1:7" x14ac:dyDescent="0.2">
      <c r="A8" s="16"/>
      <c r="B8" s="62">
        <v>7</v>
      </c>
      <c r="C8" s="73" t="s">
        <v>5101</v>
      </c>
      <c r="D8" s="63" t="s">
        <v>1745</v>
      </c>
      <c r="E8" s="62" t="s">
        <v>5363</v>
      </c>
      <c r="F8" s="62">
        <f>COUNTIF('CoW 2015'!U2:U7227,"*BC*")</f>
        <v>220</v>
      </c>
      <c r="G8" s="16"/>
    </row>
    <row r="9" spans="1:7" ht="14.25" x14ac:dyDescent="0.2">
      <c r="A9" s="16"/>
      <c r="B9" s="62">
        <v>8</v>
      </c>
      <c r="C9" s="73" t="s">
        <v>15744</v>
      </c>
      <c r="D9" s="63" t="s">
        <v>5364</v>
      </c>
      <c r="E9" s="62" t="s">
        <v>5365</v>
      </c>
      <c r="F9" s="62">
        <f>COUNTIF('CoW 2015'!U2:U7227,"*Bi*")</f>
        <v>127</v>
      </c>
      <c r="G9" s="16"/>
    </row>
    <row r="10" spans="1:7" x14ac:dyDescent="0.2">
      <c r="A10" s="25"/>
      <c r="B10" s="62">
        <v>9</v>
      </c>
      <c r="C10" s="73" t="s">
        <v>15745</v>
      </c>
      <c r="D10" s="63" t="s">
        <v>5366</v>
      </c>
      <c r="E10" s="62" t="s">
        <v>5367</v>
      </c>
      <c r="F10" s="62">
        <f>COUNTIF('CoW 2015'!U2:U7227,"*BrT*")</f>
        <v>37</v>
      </c>
      <c r="G10" s="25"/>
    </row>
    <row r="11" spans="1:7" x14ac:dyDescent="0.2">
      <c r="A11" s="117"/>
      <c r="B11" s="62">
        <v>10</v>
      </c>
      <c r="C11" s="73" t="s">
        <v>7296</v>
      </c>
      <c r="D11" s="63" t="s">
        <v>22131</v>
      </c>
      <c r="E11" s="109" t="s">
        <v>22132</v>
      </c>
      <c r="F11" s="62">
        <f>COUNTIF('CoW 2015'!U2:U7227,"*BS*")</f>
        <v>83</v>
      </c>
      <c r="G11" s="117"/>
    </row>
    <row r="12" spans="1:7" x14ac:dyDescent="0.2">
      <c r="A12" s="16"/>
      <c r="B12" s="62">
        <v>11</v>
      </c>
      <c r="C12" s="73" t="s">
        <v>2686</v>
      </c>
      <c r="D12" s="63" t="s">
        <v>11656</v>
      </c>
      <c r="E12" s="62" t="s">
        <v>2113</v>
      </c>
      <c r="F12" s="62">
        <f>COUNTIF('CoW 2015'!U2:U7227,"*BT*")</f>
        <v>140</v>
      </c>
      <c r="G12" s="16"/>
    </row>
    <row r="13" spans="1:7" x14ac:dyDescent="0.2">
      <c r="A13" s="16"/>
      <c r="B13" s="62">
        <v>12</v>
      </c>
      <c r="C13" s="73" t="s">
        <v>15865</v>
      </c>
      <c r="D13" s="63" t="s">
        <v>2114</v>
      </c>
      <c r="E13" s="62" t="s">
        <v>2115</v>
      </c>
      <c r="F13" s="62">
        <f>COUNTIF('CoW 2015'!U2:U7227,"*BWF*")</f>
        <v>38</v>
      </c>
      <c r="G13" s="16"/>
    </row>
    <row r="14" spans="1:7" x14ac:dyDescent="0.2">
      <c r="A14" s="16"/>
      <c r="B14" s="62" t="s">
        <v>8420</v>
      </c>
      <c r="C14" s="73" t="s">
        <v>6002</v>
      </c>
      <c r="D14" s="63" t="s">
        <v>9260</v>
      </c>
      <c r="E14" s="62" t="s">
        <v>5132</v>
      </c>
      <c r="F14" s="62">
        <f>COUNTIF('CoW 2015'!U2:U7227,"*Cavalry*")</f>
        <v>143</v>
      </c>
      <c r="G14" s="16"/>
    </row>
    <row r="15" spans="1:7" x14ac:dyDescent="0.2">
      <c r="A15" s="16"/>
      <c r="B15" s="62" t="s">
        <v>10534</v>
      </c>
      <c r="C15" s="73" t="s">
        <v>9261</v>
      </c>
      <c r="D15" s="63" t="s">
        <v>14698</v>
      </c>
      <c r="E15" s="62" t="s">
        <v>14699</v>
      </c>
      <c r="F15" s="62">
        <f>COUNTIF('CoW 2015'!U2:U7227,"*Cave*")</f>
        <v>86</v>
      </c>
      <c r="G15" s="16"/>
    </row>
    <row r="16" spans="1:7" x14ac:dyDescent="0.2">
      <c r="A16" s="16"/>
      <c r="B16" s="62" t="s">
        <v>10537</v>
      </c>
      <c r="C16" s="73" t="s">
        <v>1629</v>
      </c>
      <c r="D16" s="63" t="s">
        <v>946</v>
      </c>
      <c r="E16" s="62" t="s">
        <v>7925</v>
      </c>
      <c r="F16" s="62">
        <f>COUNTIF('CoW 2015'!U2:U7227,"*Cellar*")</f>
        <v>63</v>
      </c>
      <c r="G16" s="16"/>
    </row>
    <row r="17" spans="1:7" x14ac:dyDescent="0.2">
      <c r="A17" s="16"/>
      <c r="B17" s="62" t="s">
        <v>11201</v>
      </c>
      <c r="C17" s="73" t="s">
        <v>8536</v>
      </c>
      <c r="D17" s="63" t="s">
        <v>3172</v>
      </c>
      <c r="E17" s="62" t="s">
        <v>11606</v>
      </c>
      <c r="F17" s="62">
        <f>COUNTIF('CoW 2015'!U2:U7227,"*CI*")</f>
        <v>92</v>
      </c>
      <c r="G17" s="16"/>
    </row>
    <row r="18" spans="1:7" x14ac:dyDescent="0.2">
      <c r="A18" s="16"/>
      <c r="B18" s="62" t="s">
        <v>8029</v>
      </c>
      <c r="C18" s="73" t="s">
        <v>6170</v>
      </c>
      <c r="D18" s="63" t="s">
        <v>11791</v>
      </c>
      <c r="E18" s="62" t="s">
        <v>7985</v>
      </c>
      <c r="F18" s="62">
        <f>COUNTIF('CoW 2015'!U2:U7227,"*Cullin*")</f>
        <v>18</v>
      </c>
      <c r="G18" s="16"/>
    </row>
    <row r="19" spans="1:7" x14ac:dyDescent="0.2">
      <c r="A19" s="16"/>
      <c r="B19" s="62" t="s">
        <v>13692</v>
      </c>
      <c r="C19" s="73" t="s">
        <v>7779</v>
      </c>
      <c r="D19" s="63" t="s">
        <v>13657</v>
      </c>
      <c r="E19" s="62" t="s">
        <v>10533</v>
      </c>
      <c r="F19" s="62">
        <f>COUNTIF('CoW 2015'!U2:U7227,"*DLV*")</f>
        <v>213</v>
      </c>
      <c r="G19" s="16"/>
    </row>
    <row r="20" spans="1:7" x14ac:dyDescent="0.2">
      <c r="A20" s="16"/>
      <c r="B20" s="62" t="s">
        <v>5469</v>
      </c>
      <c r="C20" s="73" t="s">
        <v>8056</v>
      </c>
      <c r="D20" s="63" t="s">
        <v>10535</v>
      </c>
      <c r="E20" s="62" t="s">
        <v>10536</v>
      </c>
      <c r="F20" s="62">
        <f>COUNTIF('CoW 2015'!U2:U7227,"*DS*")</f>
        <v>306</v>
      </c>
      <c r="G20" s="16"/>
    </row>
    <row r="21" spans="1:7" x14ac:dyDescent="0.2">
      <c r="A21" s="16"/>
      <c r="B21" s="62" t="s">
        <v>419</v>
      </c>
      <c r="C21" s="73" t="s">
        <v>15021</v>
      </c>
      <c r="D21" s="63" t="s">
        <v>13040</v>
      </c>
      <c r="E21" s="62" t="s">
        <v>13057</v>
      </c>
      <c r="F21" s="62">
        <f>COUNTIF('CoW 2015'!U2:U7227,"*Dozer*")</f>
        <v>40</v>
      </c>
      <c r="G21" s="16"/>
    </row>
    <row r="22" spans="1:7" x14ac:dyDescent="0.2">
      <c r="A22" s="16"/>
      <c r="B22" s="62" t="s">
        <v>3353</v>
      </c>
      <c r="C22" s="73" t="s">
        <v>3354</v>
      </c>
      <c r="D22" s="63" t="s">
        <v>13039</v>
      </c>
      <c r="E22" s="62" t="s">
        <v>7926</v>
      </c>
      <c r="F22" s="62">
        <f>COUNTIF('CoW 2015'!U2:U7227,"*Drifts*")</f>
        <v>37</v>
      </c>
      <c r="G22" s="16"/>
    </row>
    <row r="23" spans="1:7" x14ac:dyDescent="0.2">
      <c r="A23" s="118"/>
      <c r="B23" s="62" t="s">
        <v>6528</v>
      </c>
      <c r="C23" s="73" t="s">
        <v>6529</v>
      </c>
      <c r="D23" s="63" t="s">
        <v>11733</v>
      </c>
      <c r="E23" s="109" t="s">
        <v>22373</v>
      </c>
      <c r="F23" s="62">
        <f>COUNTIF('CoW 2015'!U2:U7227,"*DTO*")</f>
        <v>145</v>
      </c>
      <c r="G23" s="118"/>
    </row>
    <row r="24" spans="1:7" x14ac:dyDescent="0.2">
      <c r="A24" s="16"/>
      <c r="B24" s="62" t="s">
        <v>4443</v>
      </c>
      <c r="C24" s="73" t="s">
        <v>2561</v>
      </c>
      <c r="D24" s="63" t="s">
        <v>13022</v>
      </c>
      <c r="E24" s="62" t="s">
        <v>8535</v>
      </c>
      <c r="F24" s="62">
        <f>COUNTIF('CoW 2015'!U2:U7227,"*EW*")</f>
        <v>195</v>
      </c>
      <c r="G24" s="16"/>
    </row>
    <row r="25" spans="1:7" x14ac:dyDescent="0.2">
      <c r="A25" s="16"/>
      <c r="B25" s="62" t="s">
        <v>14696</v>
      </c>
      <c r="C25" s="73" t="s">
        <v>14697</v>
      </c>
      <c r="D25" s="63" t="s">
        <v>8537</v>
      </c>
      <c r="E25" s="62" t="s">
        <v>7778</v>
      </c>
      <c r="F25" s="62">
        <f>COUNTIF('CoW 2015'!U2:U7227,"*FB*")</f>
        <v>595</v>
      </c>
      <c r="G25" s="16"/>
    </row>
    <row r="26" spans="1:7" x14ac:dyDescent="0.2">
      <c r="A26" s="16"/>
      <c r="B26" s="62" t="s">
        <v>6257</v>
      </c>
      <c r="C26" s="73" t="s">
        <v>9776</v>
      </c>
      <c r="D26" s="63" t="s">
        <v>14693</v>
      </c>
      <c r="E26" s="62" t="s">
        <v>14694</v>
      </c>
      <c r="F26" s="62">
        <f>COUNTIF('CoW 2015'!U2:U7227,"*Fo*")</f>
        <v>51</v>
      </c>
      <c r="G26" s="16"/>
    </row>
    <row r="27" spans="1:7" x14ac:dyDescent="0.2">
      <c r="A27" s="16"/>
      <c r="B27" s="62" t="s">
        <v>9666</v>
      </c>
      <c r="C27" s="73" t="s">
        <v>15177</v>
      </c>
      <c r="D27" s="63" t="s">
        <v>3310</v>
      </c>
      <c r="E27" s="62" t="s">
        <v>5468</v>
      </c>
      <c r="F27" s="62">
        <f>COUNTIF('CoW 2015'!U2:U7227,"*FS*")</f>
        <v>152</v>
      </c>
      <c r="G27" s="16"/>
    </row>
    <row r="28" spans="1:7" x14ac:dyDescent="0.2">
      <c r="A28" s="16"/>
      <c r="B28" s="62" t="s">
        <v>4794</v>
      </c>
      <c r="C28" s="73" t="s">
        <v>5282</v>
      </c>
      <c r="D28" s="63" t="s">
        <v>9206</v>
      </c>
      <c r="E28" s="62" t="s">
        <v>9207</v>
      </c>
      <c r="F28" s="62">
        <f>COUNTIF('CoW 2015'!U2:U7227,"*FTV*")</f>
        <v>270</v>
      </c>
      <c r="G28" s="16"/>
    </row>
    <row r="29" spans="1:7" x14ac:dyDescent="0.2">
      <c r="A29" s="16"/>
      <c r="B29" s="62" t="s">
        <v>10587</v>
      </c>
      <c r="C29" s="73" t="s">
        <v>5947</v>
      </c>
      <c r="D29" s="63" t="s">
        <v>15022</v>
      </c>
      <c r="E29" s="62" t="s">
        <v>6256</v>
      </c>
      <c r="F29" s="62">
        <f>COUNTIF('CoW 2015'!U2:U7227,"*GL*")</f>
        <v>77</v>
      </c>
      <c r="G29" s="16"/>
    </row>
    <row r="30" spans="1:7" x14ac:dyDescent="0.2">
      <c r="A30" s="16"/>
      <c r="B30" s="62" t="s">
        <v>13743</v>
      </c>
      <c r="C30" s="73" t="s">
        <v>2242</v>
      </c>
      <c r="D30" s="63" t="s">
        <v>8062</v>
      </c>
      <c r="E30" s="62" t="s">
        <v>15178</v>
      </c>
      <c r="F30" s="62">
        <f>COUNTIF('CoW 2015'!U2:U7227,"*GS*")</f>
        <v>578</v>
      </c>
      <c r="G30" s="16"/>
    </row>
    <row r="31" spans="1:7" x14ac:dyDescent="0.2">
      <c r="A31" s="16"/>
      <c r="B31" s="62" t="s">
        <v>2243</v>
      </c>
      <c r="C31" s="73" t="s">
        <v>13441</v>
      </c>
      <c r="D31" s="63" t="s">
        <v>17172</v>
      </c>
      <c r="E31" s="62" t="s">
        <v>10586</v>
      </c>
      <c r="F31" s="62">
        <f>COUNTIF('CoW 2015'!U2:U7227,"*HtH*")</f>
        <v>279</v>
      </c>
      <c r="G31" s="16"/>
    </row>
    <row r="32" spans="1:7" x14ac:dyDescent="0.2">
      <c r="A32" s="16"/>
      <c r="B32" s="62" t="s">
        <v>7106</v>
      </c>
      <c r="C32" s="74" t="s">
        <v>5691</v>
      </c>
      <c r="D32" s="63" t="s">
        <v>5948</v>
      </c>
      <c r="E32" s="62" t="s">
        <v>19370</v>
      </c>
      <c r="F32" s="62">
        <f>COUNTIF('CoW 2015'!U2:U7227,"*hd*")</f>
        <v>117</v>
      </c>
      <c r="G32" s="16"/>
    </row>
    <row r="33" spans="1:7" x14ac:dyDescent="0.2">
      <c r="A33" s="16"/>
      <c r="B33" s="62" t="s">
        <v>13444</v>
      </c>
      <c r="C33" s="73" t="s">
        <v>6171</v>
      </c>
      <c r="D33" s="63" t="s">
        <v>15227</v>
      </c>
      <c r="E33" s="62" t="s">
        <v>2116</v>
      </c>
      <c r="F33" s="62">
        <f>COUNTIF('CoW 2015'!U2:U7227,"*HS*")</f>
        <v>45</v>
      </c>
      <c r="G33" s="16"/>
    </row>
    <row r="34" spans="1:7" x14ac:dyDescent="0.2">
      <c r="A34" s="16"/>
      <c r="B34" s="62"/>
      <c r="C34" s="73"/>
      <c r="D34" s="63" t="s">
        <v>13442</v>
      </c>
      <c r="E34" s="62" t="s">
        <v>13443</v>
      </c>
      <c r="F34" s="62">
        <f>COUNTIF('CoW 2015'!U2:U7227,"*LC*")</f>
        <v>127</v>
      </c>
      <c r="G34" s="16"/>
    </row>
    <row r="35" spans="1:7" x14ac:dyDescent="0.2">
      <c r="A35" s="16"/>
      <c r="B35" s="109"/>
      <c r="C35" s="111"/>
      <c r="D35" s="63" t="s">
        <v>3924</v>
      </c>
      <c r="E35" s="62" t="s">
        <v>5278</v>
      </c>
      <c r="F35" s="62">
        <f>COUNTIF('CoW 2015'!U2:U7227,"*LV*")</f>
        <v>530</v>
      </c>
      <c r="G35" s="16"/>
    </row>
    <row r="36" spans="1:7" x14ac:dyDescent="0.2">
      <c r="A36" s="110"/>
      <c r="B36" s="109"/>
      <c r="C36" s="111"/>
      <c r="D36" s="63" t="s">
        <v>8585</v>
      </c>
      <c r="E36" s="62" t="s">
        <v>14181</v>
      </c>
      <c r="F36" s="62">
        <f>COUNTIF('CoW 2015'!U2:U7227,"*Mist*")</f>
        <v>225</v>
      </c>
      <c r="G36" s="110"/>
    </row>
    <row r="37" spans="1:7" x14ac:dyDescent="0.2">
      <c r="A37" s="110"/>
      <c r="B37" s="109"/>
      <c r="C37" s="111"/>
      <c r="D37" s="63" t="s">
        <v>14179</v>
      </c>
      <c r="E37" s="62" t="s">
        <v>14180</v>
      </c>
      <c r="F37" s="62">
        <f>COUNTIF('CoW 2015'!U2:U7227,"*MC*")</f>
        <v>201</v>
      </c>
      <c r="G37" s="110"/>
    </row>
    <row r="38" spans="1:7" x14ac:dyDescent="0.2">
      <c r="A38" s="110"/>
      <c r="B38" s="109"/>
      <c r="C38" s="111"/>
      <c r="D38" s="63" t="s">
        <v>6219</v>
      </c>
      <c r="E38" s="62" t="s">
        <v>6220</v>
      </c>
      <c r="F38" s="62">
        <f>COUNTIF('CoW 2015'!U2:U7227,"*MGB*")</f>
        <v>17</v>
      </c>
      <c r="G38" s="110"/>
    </row>
    <row r="39" spans="1:7" x14ac:dyDescent="0.2">
      <c r="A39" s="110"/>
      <c r="B39" s="109"/>
      <c r="C39" s="111"/>
      <c r="D39" s="63" t="s">
        <v>21819</v>
      </c>
      <c r="E39" s="62" t="s">
        <v>21820</v>
      </c>
      <c r="F39" s="62">
        <f>COUNTIF('CoW 2015'!U2:U7227,"*MOL*")</f>
        <v>261</v>
      </c>
      <c r="G39" s="110"/>
    </row>
    <row r="40" spans="1:7" x14ac:dyDescent="0.2">
      <c r="A40" s="110"/>
      <c r="B40" s="109"/>
      <c r="C40" s="111"/>
      <c r="D40" s="63" t="s">
        <v>12576</v>
      </c>
      <c r="E40" s="62" t="s">
        <v>6065</v>
      </c>
      <c r="F40" s="62">
        <f>COUNTIF('CoW 2015'!U2:U7227,"*Mud*")</f>
        <v>159</v>
      </c>
      <c r="G40" s="110"/>
    </row>
    <row r="41" spans="1:7" x14ac:dyDescent="0.2">
      <c r="A41" s="110"/>
      <c r="B41" s="109"/>
      <c r="C41" s="111"/>
      <c r="D41" s="63" t="s">
        <v>17135</v>
      </c>
      <c r="E41" s="62" t="s">
        <v>20512</v>
      </c>
      <c r="F41" s="62">
        <f>COUNTIF('CoW 2015'!U2:U7227,"*NQ*")</f>
        <v>295</v>
      </c>
      <c r="G41" s="110"/>
    </row>
    <row r="42" spans="1:7" x14ac:dyDescent="0.2">
      <c r="A42" s="16"/>
      <c r="B42" s="62"/>
      <c r="C42" s="73"/>
      <c r="D42" s="63" t="s">
        <v>10439</v>
      </c>
      <c r="E42" s="62" t="s">
        <v>14182</v>
      </c>
      <c r="F42" s="62">
        <f>COUNTIF('CoW 2015'!U2:U7227,"*Ov*")</f>
        <v>1836</v>
      </c>
      <c r="G42" s="16"/>
    </row>
    <row r="43" spans="1:7" x14ac:dyDescent="0.2">
      <c r="A43" s="16"/>
      <c r="B43" s="19" t="s">
        <v>8751</v>
      </c>
      <c r="C43" s="75" t="s">
        <v>13420</v>
      </c>
      <c r="D43" s="63" t="s">
        <v>14183</v>
      </c>
      <c r="E43" s="62" t="s">
        <v>2359</v>
      </c>
      <c r="F43" s="62">
        <f>COUNTIF('CoW 2015'!U2:U7227,"*PD*")</f>
        <v>88</v>
      </c>
      <c r="G43" s="16"/>
    </row>
    <row r="44" spans="1:7" x14ac:dyDescent="0.2">
      <c r="A44" s="16"/>
      <c r="B44" s="64" t="s">
        <v>14977</v>
      </c>
      <c r="C44" s="73" t="s">
        <v>11249</v>
      </c>
      <c r="D44" s="63" t="s">
        <v>13435</v>
      </c>
      <c r="E44" s="62" t="s">
        <v>14695</v>
      </c>
      <c r="F44" s="62">
        <f>COUNTIF('CoW 2015'!U2:U7227,"*Pine*")</f>
        <v>33</v>
      </c>
      <c r="G44" s="16"/>
    </row>
    <row r="45" spans="1:7" x14ac:dyDescent="0.2">
      <c r="A45" s="16"/>
      <c r="B45" s="65" t="s">
        <v>5751</v>
      </c>
      <c r="C45" s="73" t="s">
        <v>3452</v>
      </c>
      <c r="D45" s="63" t="s">
        <v>6965</v>
      </c>
      <c r="E45" s="77" t="s">
        <v>5926</v>
      </c>
      <c r="F45" s="62">
        <f>COUNTIF('CoW 2015'!U2:U7227,"*PTO - LJ*")</f>
        <v>482</v>
      </c>
      <c r="G45" s="16"/>
    </row>
    <row r="46" spans="1:7" x14ac:dyDescent="0.2">
      <c r="A46" s="16"/>
      <c r="B46" s="66" t="s">
        <v>253</v>
      </c>
      <c r="C46" s="73" t="s">
        <v>13344</v>
      </c>
      <c r="D46" s="63" t="s">
        <v>11022</v>
      </c>
      <c r="E46" s="77" t="s">
        <v>21847</v>
      </c>
      <c r="F46" s="62">
        <f>COUNTIF('CoW 2015'!U2:U7227,"*PTO - DJ*")</f>
        <v>198</v>
      </c>
      <c r="G46" s="16"/>
    </row>
    <row r="47" spans="1:7" x14ac:dyDescent="0.2">
      <c r="A47" s="16"/>
      <c r="B47" s="126" t="s">
        <v>6502</v>
      </c>
      <c r="C47" s="73" t="s">
        <v>15235</v>
      </c>
      <c r="D47" s="63" t="s">
        <v>10342</v>
      </c>
      <c r="E47" s="62" t="s">
        <v>9848</v>
      </c>
      <c r="F47" s="62">
        <f>COUNTIF('CoW 2015'!U2:U7227,"*Rain*")</f>
        <v>87</v>
      </c>
      <c r="G47" s="16"/>
    </row>
    <row r="48" spans="1:7" x14ac:dyDescent="0.2">
      <c r="A48" s="16"/>
      <c r="B48" s="67" t="s">
        <v>10203</v>
      </c>
      <c r="C48" s="73" t="s">
        <v>11250</v>
      </c>
      <c r="D48" s="63" t="s">
        <v>7650</v>
      </c>
      <c r="E48" s="62" t="s">
        <v>11075</v>
      </c>
      <c r="F48" s="62">
        <f>COUNTIF('CoW 2015'!U2:U7227,"*Rafts*")</f>
        <v>25</v>
      </c>
      <c r="G48" s="16"/>
    </row>
    <row r="49" spans="1:7" x14ac:dyDescent="0.2">
      <c r="A49" s="16"/>
      <c r="B49" s="68" t="s">
        <v>1644</v>
      </c>
      <c r="C49" s="76" t="s">
        <v>4550</v>
      </c>
      <c r="D49" s="63" t="s">
        <v>1069</v>
      </c>
      <c r="E49" s="62" t="s">
        <v>2360</v>
      </c>
      <c r="F49" s="62">
        <f>COUNTIF('CoW 2015'!U2:U7227,"*RT*")</f>
        <v>130</v>
      </c>
      <c r="G49" s="16"/>
    </row>
    <row r="50" spans="1:7" x14ac:dyDescent="0.2">
      <c r="A50" s="16"/>
      <c r="B50" s="69" t="s">
        <v>3844</v>
      </c>
      <c r="C50" s="73" t="s">
        <v>4541</v>
      </c>
      <c r="D50" s="63" t="s">
        <v>21278</v>
      </c>
      <c r="E50" s="109" t="s">
        <v>21279</v>
      </c>
      <c r="F50" s="62">
        <f>COUNTIF('CoW 2015'!U2:U7227,"*SA*")</f>
        <v>261</v>
      </c>
      <c r="G50" s="16"/>
    </row>
    <row r="51" spans="1:7" x14ac:dyDescent="0.2">
      <c r="A51" s="108"/>
      <c r="B51" s="70" t="s">
        <v>15105</v>
      </c>
      <c r="C51" s="73" t="s">
        <v>12004</v>
      </c>
      <c r="D51" s="63" t="s">
        <v>2361</v>
      </c>
      <c r="E51" s="62" t="s">
        <v>8604</v>
      </c>
      <c r="F51" s="62">
        <f>COUNTIF('CoW 2015'!U2:U7227,"*Sewer*")</f>
        <v>51</v>
      </c>
      <c r="G51" s="108"/>
    </row>
    <row r="52" spans="1:7" x14ac:dyDescent="0.2">
      <c r="A52" s="16"/>
      <c r="B52" s="71" t="s">
        <v>14139</v>
      </c>
      <c r="C52" s="73" t="s">
        <v>13413</v>
      </c>
      <c r="D52" s="63" t="s">
        <v>8605</v>
      </c>
      <c r="E52" s="62" t="s">
        <v>8606</v>
      </c>
      <c r="F52" s="62">
        <f>COUNTIF('CoW 2015'!U2:U7227,"*Ski*")</f>
        <v>68</v>
      </c>
      <c r="G52" s="16"/>
    </row>
    <row r="53" spans="1:7" x14ac:dyDescent="0.2">
      <c r="A53" s="16"/>
      <c r="B53" s="72" t="s">
        <v>492</v>
      </c>
      <c r="C53" s="73" t="s">
        <v>493</v>
      </c>
      <c r="D53" s="63" t="s">
        <v>92</v>
      </c>
      <c r="E53" s="77" t="s">
        <v>5927</v>
      </c>
      <c r="F53" s="62">
        <f>COUNTIF('CoW 2015'!U2:U7227,"*Steppe*")</f>
        <v>24</v>
      </c>
      <c r="G53" s="16"/>
    </row>
    <row r="54" spans="1:7" x14ac:dyDescent="0.2">
      <c r="A54" s="16"/>
      <c r="B54" s="62"/>
      <c r="C54" s="73"/>
      <c r="D54" s="63" t="s">
        <v>6064</v>
      </c>
      <c r="E54" s="62" t="s">
        <v>8627</v>
      </c>
      <c r="F54" s="62">
        <f>COUNTIF('CoW 2015'!U2:U7227,"*Tr*")</f>
        <v>945</v>
      </c>
      <c r="G54" s="16"/>
    </row>
    <row r="55" spans="1:7" x14ac:dyDescent="0.2">
      <c r="A55" s="16"/>
      <c r="B55" s="62"/>
      <c r="C55" s="73"/>
      <c r="D55" s="63" t="s">
        <v>1004</v>
      </c>
      <c r="E55" s="62" t="s">
        <v>8317</v>
      </c>
      <c r="F55" s="62">
        <f>COUNTIF('CoW 2015'!U2:U7227,"*WC*")</f>
        <v>302</v>
      </c>
      <c r="G55" s="16"/>
    </row>
    <row r="56" spans="1:7" x14ac:dyDescent="0.2">
      <c r="A56" s="16"/>
      <c r="B56" s="62"/>
      <c r="C56" s="73"/>
      <c r="D56" s="63"/>
      <c r="E56" s="62"/>
      <c r="F56" s="62"/>
      <c r="G56" s="16"/>
    </row>
    <row r="57" spans="1:7" x14ac:dyDescent="0.2">
      <c r="A57" s="16"/>
      <c r="B57" s="62"/>
      <c r="C57" s="73"/>
      <c r="D57" s="19" t="s">
        <v>8751</v>
      </c>
      <c r="E57" s="19" t="s">
        <v>21846</v>
      </c>
      <c r="F57" s="19" t="s">
        <v>11792</v>
      </c>
      <c r="G57" s="16"/>
    </row>
    <row r="58" spans="1:7" x14ac:dyDescent="0.2">
      <c r="A58" s="110"/>
      <c r="B58" s="109"/>
      <c r="C58" s="113"/>
      <c r="D58" s="114" t="s">
        <v>21105</v>
      </c>
      <c r="E58" s="114" t="s">
        <v>21884</v>
      </c>
      <c r="F58" s="62">
        <f>COUNTIF('CoW 2015'!T2:T7227,"*Arctic*")</f>
        <v>132</v>
      </c>
      <c r="G58" s="110"/>
    </row>
    <row r="59" spans="1:7" x14ac:dyDescent="0.2">
      <c r="A59" s="110"/>
      <c r="B59" s="109"/>
      <c r="C59" s="113"/>
      <c r="D59" s="112" t="s">
        <v>21098</v>
      </c>
      <c r="E59" s="116" t="s">
        <v>21852</v>
      </c>
      <c r="F59" s="62">
        <f>COUNTIF('CoW 2015'!T2:T7227,"*Balkans*")</f>
        <v>113</v>
      </c>
      <c r="G59" s="110"/>
    </row>
    <row r="60" spans="1:7" x14ac:dyDescent="0.2">
      <c r="A60" s="110"/>
      <c r="B60" s="109"/>
      <c r="C60" s="113"/>
      <c r="D60" s="112" t="s">
        <v>21098</v>
      </c>
      <c r="E60" s="116" t="s">
        <v>21853</v>
      </c>
      <c r="F60" s="62">
        <f>COUNTIF('CoW 2015'!T2:T7227,"*Arctic*")</f>
        <v>132</v>
      </c>
      <c r="G60" s="110"/>
    </row>
    <row r="61" spans="1:7" x14ac:dyDescent="0.2">
      <c r="A61" s="110"/>
      <c r="B61" s="109"/>
      <c r="C61" s="113"/>
      <c r="D61" s="115" t="s">
        <v>21099</v>
      </c>
      <c r="E61" s="116" t="s">
        <v>21854</v>
      </c>
      <c r="F61" s="62">
        <f>COUNTIF('CoW 2015'!T2:T7227,"*Burma/Malaya*")</f>
        <v>129</v>
      </c>
      <c r="G61" s="110"/>
    </row>
    <row r="62" spans="1:7" x14ac:dyDescent="0.2">
      <c r="A62" s="110"/>
      <c r="B62" s="109"/>
      <c r="C62" s="113"/>
      <c r="D62" s="112" t="s">
        <v>9060</v>
      </c>
      <c r="E62" s="116" t="s">
        <v>21855</v>
      </c>
      <c r="F62" s="62">
        <f>COUNTIF('CoW 2015'!T2:T7227,"*China*")</f>
        <v>129</v>
      </c>
      <c r="G62" s="110"/>
    </row>
    <row r="63" spans="1:7" x14ac:dyDescent="0.2">
      <c r="A63" s="110"/>
      <c r="B63" s="109"/>
      <c r="C63" s="113"/>
      <c r="D63" s="112" t="s">
        <v>21985</v>
      </c>
      <c r="E63" s="116" t="s">
        <v>22025</v>
      </c>
      <c r="F63" s="62">
        <f>COUNTIF('CoW 2015'!T2:T7227,"*Dutch East Indies*")</f>
        <v>59</v>
      </c>
      <c r="G63" s="110"/>
    </row>
    <row r="64" spans="1:7" x14ac:dyDescent="0.2">
      <c r="A64" s="110"/>
      <c r="B64" s="109"/>
      <c r="C64" s="113"/>
      <c r="D64" s="112" t="s">
        <v>21094</v>
      </c>
      <c r="E64" s="116" t="s">
        <v>21988</v>
      </c>
      <c r="F64" s="62">
        <f>COUNTIF('CoW 2015'!T2:T7227,"*East Africa*")</f>
        <v>40</v>
      </c>
      <c r="G64" s="110"/>
    </row>
    <row r="65" spans="1:7" x14ac:dyDescent="0.2">
      <c r="A65" s="110"/>
      <c r="B65" s="109"/>
      <c r="C65" s="113"/>
      <c r="D65" s="112" t="s">
        <v>7890</v>
      </c>
      <c r="E65" s="116" t="s">
        <v>21856</v>
      </c>
      <c r="F65" s="62">
        <f>COUNTIF('CoW 2015'!T2:T7227,"*Eastern Front*")</f>
        <v>1980</v>
      </c>
      <c r="G65" s="110"/>
    </row>
    <row r="66" spans="1:7" x14ac:dyDescent="0.2">
      <c r="A66" s="124"/>
      <c r="B66" s="109"/>
      <c r="C66" s="113"/>
      <c r="D66" s="112" t="s">
        <v>29487</v>
      </c>
      <c r="E66" s="116" t="s">
        <v>29497</v>
      </c>
      <c r="F66" s="62">
        <f>COUNTIF('CoW 2015'!T11:T7236,"*Arctic*")</f>
        <v>132</v>
      </c>
      <c r="G66" s="124"/>
    </row>
    <row r="67" spans="1:7" x14ac:dyDescent="0.2">
      <c r="A67" s="110"/>
      <c r="B67" s="109"/>
      <c r="C67" s="113"/>
      <c r="D67" s="115" t="s">
        <v>21100</v>
      </c>
      <c r="E67" s="116" t="s">
        <v>21854</v>
      </c>
      <c r="F67" s="62">
        <f>COUNTIF('CoW 2015'!T2:T7227,"*India*")</f>
        <v>10</v>
      </c>
      <c r="G67" s="110"/>
    </row>
    <row r="68" spans="1:7" x14ac:dyDescent="0.2">
      <c r="A68" s="110"/>
      <c r="B68" s="109"/>
      <c r="C68" s="113"/>
      <c r="D68" s="112" t="s">
        <v>21096</v>
      </c>
      <c r="E68" s="116" t="s">
        <v>21857</v>
      </c>
      <c r="F68" s="62">
        <f>COUNTIF('CoW 2015'!T2:T7227,"*Indochina*")</f>
        <v>33</v>
      </c>
      <c r="G68" s="110"/>
    </row>
    <row r="69" spans="1:7" x14ac:dyDescent="0.2">
      <c r="A69" s="110"/>
      <c r="B69" s="109"/>
      <c r="C69" s="113"/>
      <c r="D69" s="112" t="s">
        <v>21135</v>
      </c>
      <c r="E69" s="116" t="s">
        <v>21849</v>
      </c>
      <c r="F69" s="62">
        <f>COUNTIF('CoW 2015'!T2:T7227,"*Korean War*")</f>
        <v>43</v>
      </c>
      <c r="G69" s="110"/>
    </row>
    <row r="70" spans="1:7" x14ac:dyDescent="0.2">
      <c r="A70" s="110"/>
      <c r="B70" s="109"/>
      <c r="C70" s="113"/>
      <c r="D70" s="112" t="s">
        <v>21095</v>
      </c>
      <c r="E70" s="116" t="s">
        <v>21858</v>
      </c>
      <c r="F70" s="62">
        <f>COUNTIF('CoW 2015'!T2:T7227,"*Manchukuo*")</f>
        <v>27</v>
      </c>
      <c r="G70" s="110"/>
    </row>
    <row r="71" spans="1:7" x14ac:dyDescent="0.2">
      <c r="A71" s="110"/>
      <c r="B71" s="109"/>
      <c r="C71" s="113"/>
      <c r="D71" s="112" t="s">
        <v>21848</v>
      </c>
      <c r="E71" s="116" t="s">
        <v>21871</v>
      </c>
      <c r="F71" s="62">
        <f>COUNTIF('CoW 2015'!T2:T7227,"*Mediterranean*")</f>
        <v>425</v>
      </c>
      <c r="G71" s="110"/>
    </row>
    <row r="72" spans="1:7" x14ac:dyDescent="0.2">
      <c r="A72" s="110"/>
      <c r="B72" s="109"/>
      <c r="C72" s="113"/>
      <c r="D72" s="115" t="s">
        <v>15106</v>
      </c>
      <c r="E72" s="116" t="s">
        <v>21859</v>
      </c>
      <c r="F72" s="62">
        <f>COUNTIF('CoW 2015'!T2:T7227,"*North Africa*")</f>
        <v>371</v>
      </c>
      <c r="G72" s="110"/>
    </row>
    <row r="73" spans="1:7" x14ac:dyDescent="0.2">
      <c r="A73" s="110"/>
      <c r="B73" s="109"/>
      <c r="C73" s="113"/>
      <c r="D73" s="115" t="s">
        <v>15106</v>
      </c>
      <c r="E73" s="116" t="s">
        <v>21860</v>
      </c>
      <c r="F73" s="62">
        <f>COUNTIF('CoW 2015'!T3:T7228,"*North Africa*")</f>
        <v>371</v>
      </c>
      <c r="G73" s="110"/>
    </row>
    <row r="74" spans="1:7" x14ac:dyDescent="0.2">
      <c r="A74" s="123"/>
      <c r="B74" s="109"/>
      <c r="C74" s="113"/>
      <c r="D74" s="115" t="s">
        <v>15106</v>
      </c>
      <c r="E74" s="116" t="s">
        <v>28916</v>
      </c>
      <c r="F74" s="62">
        <f>COUNTIF('CoW 2015'!T4:T7229,"*North Africa*")</f>
        <v>371</v>
      </c>
      <c r="G74" s="123"/>
    </row>
    <row r="75" spans="1:7" x14ac:dyDescent="0.2">
      <c r="A75" s="110"/>
      <c r="B75" s="109"/>
      <c r="C75" s="113"/>
      <c r="D75" s="112" t="s">
        <v>21867</v>
      </c>
      <c r="E75" s="116" t="s">
        <v>21861</v>
      </c>
      <c r="F75" s="62">
        <f>COUNTIF('CoW 2015'!T2:T7227,"*New Guinea*")</f>
        <v>63</v>
      </c>
      <c r="G75" s="110"/>
    </row>
    <row r="76" spans="1:7" x14ac:dyDescent="0.2">
      <c r="A76" s="110"/>
      <c r="B76" s="109"/>
      <c r="C76" s="113"/>
      <c r="D76" s="115" t="s">
        <v>21101</v>
      </c>
      <c r="E76" s="116" t="s">
        <v>21862</v>
      </c>
      <c r="F76" s="62">
        <f>COUNTIF('CoW 2015'!T2:T7227,"*Pacific Isles*")</f>
        <v>489</v>
      </c>
      <c r="G76" s="110"/>
    </row>
    <row r="77" spans="1:7" x14ac:dyDescent="0.2">
      <c r="A77" s="110"/>
      <c r="B77" s="109"/>
      <c r="C77" s="113"/>
      <c r="D77" s="112" t="s">
        <v>21097</v>
      </c>
      <c r="E77" s="116" t="s">
        <v>21863</v>
      </c>
      <c r="F77" s="62">
        <f>COUNTIF('CoW 2015'!T2:T7227,"*Poland 1939*")</f>
        <v>129</v>
      </c>
      <c r="G77" s="110"/>
    </row>
    <row r="78" spans="1:7" x14ac:dyDescent="0.2">
      <c r="A78" s="16"/>
      <c r="B78" s="62"/>
      <c r="C78" s="73"/>
      <c r="D78" s="112" t="s">
        <v>21984</v>
      </c>
      <c r="E78" s="116" t="s">
        <v>21850</v>
      </c>
      <c r="F78" s="62">
        <f>COUNTIF('CoW 2015'!T2:T7227,"*Spanish Civil War*")</f>
        <v>72</v>
      </c>
      <c r="G78" s="16"/>
    </row>
    <row r="79" spans="1:7" x14ac:dyDescent="0.2">
      <c r="A79" s="110"/>
      <c r="B79" s="109"/>
      <c r="C79" s="111"/>
      <c r="D79" s="112" t="s">
        <v>21104</v>
      </c>
      <c r="E79" s="116" t="s">
        <v>21864</v>
      </c>
      <c r="F79" s="62">
        <f>COUNTIF('CoW 2015'!T2:T7227,"*Western Front 1940*")</f>
        <v>429</v>
      </c>
      <c r="G79" s="110"/>
    </row>
    <row r="80" spans="1:7" x14ac:dyDescent="0.2">
      <c r="A80" s="16"/>
      <c r="B80" s="62"/>
      <c r="C80" s="73"/>
      <c r="D80" s="112" t="s">
        <v>21103</v>
      </c>
      <c r="E80" s="116" t="s">
        <v>21866</v>
      </c>
      <c r="F80" s="62">
        <f>COUNTIF('CoW 2015'!T2:T7227,"*Western Front 1944*")</f>
        <v>1399</v>
      </c>
      <c r="G80" s="16"/>
    </row>
    <row r="81" spans="1:7" x14ac:dyDescent="0.2">
      <c r="A81" s="110"/>
      <c r="B81" s="109"/>
      <c r="C81" s="111"/>
      <c r="D81" s="112" t="s">
        <v>21102</v>
      </c>
      <c r="E81" s="116" t="s">
        <v>21865</v>
      </c>
      <c r="F81" s="62">
        <f>COUNTIF('CoW 2015'!T2:T7227,"*Western Front 1945*")</f>
        <v>297</v>
      </c>
      <c r="G81" s="110"/>
    </row>
    <row r="82" spans="1:7" x14ac:dyDescent="0.2">
      <c r="A82" s="16"/>
      <c r="B82" s="62"/>
      <c r="C82" s="73"/>
      <c r="D82" s="63"/>
      <c r="E82" s="77"/>
      <c r="F82" s="77"/>
      <c r="G82" s="16"/>
    </row>
    <row r="83" spans="1:7" x14ac:dyDescent="0.2">
      <c r="A83" s="16"/>
      <c r="B83" s="62"/>
      <c r="C83" s="73"/>
      <c r="D83" s="63"/>
      <c r="E83" s="77"/>
      <c r="F83" s="77"/>
      <c r="G83" s="16"/>
    </row>
    <row r="84" spans="1:7" ht="12.75" customHeight="1" x14ac:dyDescent="0.2">
      <c r="A84" s="16"/>
      <c r="B84" s="415" t="s">
        <v>14816</v>
      </c>
      <c r="C84" s="415"/>
      <c r="D84" s="415"/>
      <c r="E84" s="415"/>
      <c r="F84" s="415"/>
      <c r="G84" s="16"/>
    </row>
    <row r="85" spans="1:7" ht="12.75" customHeight="1" x14ac:dyDescent="0.2">
      <c r="A85" s="16"/>
      <c r="B85" s="409" t="s">
        <v>19310</v>
      </c>
      <c r="C85" s="410"/>
      <c r="D85" s="410"/>
      <c r="E85" s="410"/>
      <c r="F85" s="411"/>
      <c r="G85" s="16"/>
    </row>
    <row r="86" spans="1:7" ht="12.75" customHeight="1" x14ac:dyDescent="0.2">
      <c r="A86" s="16"/>
      <c r="B86" s="409" t="s">
        <v>14700</v>
      </c>
      <c r="C86" s="410"/>
      <c r="D86" s="410"/>
      <c r="E86" s="410"/>
      <c r="F86" s="411"/>
      <c r="G86" s="16"/>
    </row>
    <row r="87" spans="1:7" ht="12.75" customHeight="1" x14ac:dyDescent="0.2">
      <c r="A87" s="16"/>
      <c r="B87" s="409" t="s">
        <v>14701</v>
      </c>
      <c r="C87" s="410"/>
      <c r="D87" s="410"/>
      <c r="E87" s="410"/>
      <c r="F87" s="411"/>
      <c r="G87" s="16"/>
    </row>
    <row r="88" spans="1:7" ht="12.75" customHeight="1" x14ac:dyDescent="0.2">
      <c r="A88" s="16"/>
      <c r="B88" s="409" t="s">
        <v>9320</v>
      </c>
      <c r="C88" s="410"/>
      <c r="D88" s="410"/>
      <c r="E88" s="410"/>
      <c r="F88" s="411"/>
      <c r="G88" s="16"/>
    </row>
    <row r="89" spans="1:7" ht="26.1" customHeight="1" x14ac:dyDescent="0.2">
      <c r="A89" s="16"/>
      <c r="B89" s="409" t="s">
        <v>9321</v>
      </c>
      <c r="C89" s="410"/>
      <c r="D89" s="410"/>
      <c r="E89" s="410"/>
      <c r="F89" s="411"/>
      <c r="G89" s="16"/>
    </row>
    <row r="90" spans="1:7" ht="12.75" customHeight="1" x14ac:dyDescent="0.2">
      <c r="A90" s="16"/>
      <c r="B90" s="409" t="s">
        <v>9322</v>
      </c>
      <c r="C90" s="410"/>
      <c r="D90" s="410"/>
      <c r="E90" s="410"/>
      <c r="F90" s="411"/>
      <c r="G90" s="16"/>
    </row>
    <row r="91" spans="1:7" ht="12.75" customHeight="1" x14ac:dyDescent="0.2">
      <c r="A91" s="16"/>
      <c r="B91" s="409" t="s">
        <v>9323</v>
      </c>
      <c r="C91" s="410"/>
      <c r="D91" s="410"/>
      <c r="E91" s="410"/>
      <c r="F91" s="411"/>
      <c r="G91" s="16"/>
    </row>
    <row r="92" spans="1:7" ht="12.75" customHeight="1" x14ac:dyDescent="0.2">
      <c r="A92" s="16"/>
      <c r="B92" s="409" t="s">
        <v>9324</v>
      </c>
      <c r="C92" s="410"/>
      <c r="D92" s="410"/>
      <c r="E92" s="410"/>
      <c r="F92" s="411"/>
      <c r="G92" s="16"/>
    </row>
    <row r="93" spans="1:7" ht="12.75" customHeight="1" x14ac:dyDescent="0.2">
      <c r="A93" s="16"/>
      <c r="B93" s="409" t="s">
        <v>9325</v>
      </c>
      <c r="C93" s="410"/>
      <c r="D93" s="410"/>
      <c r="E93" s="410"/>
      <c r="F93" s="411"/>
      <c r="G93" s="16"/>
    </row>
    <row r="94" spans="1:7" x14ac:dyDescent="0.2">
      <c r="A94" s="16"/>
      <c r="B94" s="409" t="s">
        <v>7493</v>
      </c>
      <c r="C94" s="410"/>
      <c r="D94" s="410"/>
      <c r="E94" s="410"/>
      <c r="F94" s="411"/>
      <c r="G94" s="16"/>
    </row>
    <row r="95" spans="1:7" x14ac:dyDescent="0.2">
      <c r="A95" s="16"/>
      <c r="B95" s="409" t="s">
        <v>7494</v>
      </c>
      <c r="C95" s="410"/>
      <c r="D95" s="410"/>
      <c r="E95" s="410"/>
      <c r="F95" s="411"/>
      <c r="G95" s="16"/>
    </row>
    <row r="96" spans="1:7" ht="12.75" customHeight="1" x14ac:dyDescent="0.2">
      <c r="A96" s="16"/>
      <c r="B96" s="409" t="s">
        <v>7495</v>
      </c>
      <c r="C96" s="410"/>
      <c r="D96" s="410"/>
      <c r="E96" s="410"/>
      <c r="F96" s="411"/>
      <c r="G96" s="16"/>
    </row>
    <row r="97" spans="1:7" x14ac:dyDescent="0.2">
      <c r="A97" s="16"/>
      <c r="B97" s="409" t="s">
        <v>7496</v>
      </c>
      <c r="C97" s="410"/>
      <c r="D97" s="410"/>
      <c r="E97" s="410"/>
      <c r="F97" s="411"/>
      <c r="G97" s="16"/>
    </row>
    <row r="98" spans="1:7" ht="12.75" customHeight="1" x14ac:dyDescent="0.2">
      <c r="A98" s="16"/>
      <c r="B98" s="409" t="s">
        <v>14817</v>
      </c>
      <c r="C98" s="410"/>
      <c r="D98" s="410"/>
      <c r="E98" s="410"/>
      <c r="F98" s="411"/>
      <c r="G98" s="16"/>
    </row>
    <row r="99" spans="1:7" ht="12.75" customHeight="1" x14ac:dyDescent="0.2">
      <c r="A99" s="16"/>
      <c r="B99" s="409" t="s">
        <v>7497</v>
      </c>
      <c r="C99" s="410"/>
      <c r="D99" s="410"/>
      <c r="E99" s="410"/>
      <c r="F99" s="411"/>
      <c r="G99" s="16"/>
    </row>
    <row r="100" spans="1:7" ht="26.1" customHeight="1" x14ac:dyDescent="0.2">
      <c r="A100" s="16"/>
      <c r="B100" s="409" t="s">
        <v>1300</v>
      </c>
      <c r="C100" s="410"/>
      <c r="D100" s="410"/>
      <c r="E100" s="410"/>
      <c r="F100" s="411"/>
      <c r="G100" s="16"/>
    </row>
    <row r="101" spans="1:7" x14ac:dyDescent="0.2">
      <c r="A101" s="99"/>
      <c r="B101" s="101" t="s">
        <v>20632</v>
      </c>
      <c r="C101" s="102"/>
      <c r="D101" s="102"/>
      <c r="E101" s="102"/>
      <c r="F101" s="103"/>
      <c r="G101" s="99"/>
    </row>
    <row r="102" spans="1:7" ht="26.1" customHeight="1" x14ac:dyDescent="0.2">
      <c r="A102" s="99"/>
      <c r="B102" s="409" t="s">
        <v>20633</v>
      </c>
      <c r="C102" s="410"/>
      <c r="D102" s="410"/>
      <c r="E102" s="410"/>
      <c r="F102" s="411"/>
      <c r="G102" s="99"/>
    </row>
    <row r="103" spans="1:7" ht="12.75" customHeight="1" x14ac:dyDescent="0.2">
      <c r="A103" s="16"/>
      <c r="B103" s="409" t="s">
        <v>11267</v>
      </c>
      <c r="C103" s="410"/>
      <c r="D103" s="410"/>
      <c r="E103" s="410"/>
      <c r="F103" s="411"/>
      <c r="G103" s="16"/>
    </row>
    <row r="104" spans="1:7" ht="26.1" customHeight="1" x14ac:dyDescent="0.2">
      <c r="A104" s="16"/>
      <c r="B104" s="409" t="s">
        <v>11268</v>
      </c>
      <c r="C104" s="410"/>
      <c r="D104" s="410"/>
      <c r="E104" s="410"/>
      <c r="F104" s="411"/>
      <c r="G104" s="16"/>
    </row>
    <row r="105" spans="1:7" ht="12.75" customHeight="1" x14ac:dyDescent="0.2">
      <c r="A105" s="16"/>
      <c r="B105" s="409" t="s">
        <v>11269</v>
      </c>
      <c r="C105" s="410"/>
      <c r="D105" s="410"/>
      <c r="E105" s="410"/>
      <c r="F105" s="411"/>
      <c r="G105" s="16"/>
    </row>
    <row r="106" spans="1:7" ht="38.25" customHeight="1" x14ac:dyDescent="0.2">
      <c r="A106" s="16"/>
      <c r="B106" s="409" t="s">
        <v>9326</v>
      </c>
      <c r="C106" s="410"/>
      <c r="D106" s="410"/>
      <c r="E106" s="410"/>
      <c r="F106" s="411"/>
      <c r="G106" s="16"/>
    </row>
    <row r="107" spans="1:7" ht="12.75" customHeight="1" x14ac:dyDescent="0.2">
      <c r="A107" s="16"/>
      <c r="B107" s="409" t="s">
        <v>9327</v>
      </c>
      <c r="C107" s="410"/>
      <c r="D107" s="410"/>
      <c r="E107" s="410"/>
      <c r="F107" s="411"/>
      <c r="G107" s="16"/>
    </row>
    <row r="108" spans="1:7" ht="12.75" customHeight="1" x14ac:dyDescent="0.2">
      <c r="A108" s="16"/>
      <c r="B108" s="409" t="s">
        <v>9328</v>
      </c>
      <c r="C108" s="410"/>
      <c r="D108" s="410"/>
      <c r="E108" s="410"/>
      <c r="F108" s="411"/>
      <c r="G108" s="16"/>
    </row>
    <row r="109" spans="1:7" ht="12.75" customHeight="1" x14ac:dyDescent="0.2">
      <c r="A109" s="16"/>
      <c r="B109" s="412"/>
      <c r="C109" s="413"/>
      <c r="D109" s="413"/>
      <c r="E109" s="413"/>
      <c r="F109" s="414"/>
      <c r="G109" s="16"/>
    </row>
    <row r="110" spans="1:7" ht="37.5" customHeight="1" x14ac:dyDescent="0.2">
      <c r="A110" s="16"/>
      <c r="B110" s="406" t="s">
        <v>14815</v>
      </c>
      <c r="C110" s="407"/>
      <c r="D110" s="407"/>
      <c r="E110" s="407"/>
      <c r="F110" s="408"/>
      <c r="G110" s="16"/>
    </row>
    <row r="111" spans="1:7" ht="26.25" customHeight="1" x14ac:dyDescent="0.2">
      <c r="A111" s="16"/>
      <c r="B111" s="78"/>
      <c r="C111" s="79"/>
      <c r="D111" s="79"/>
      <c r="E111" s="79"/>
      <c r="F111" s="80"/>
      <c r="G111" s="16"/>
    </row>
    <row r="112" spans="1:7" x14ac:dyDescent="0.2">
      <c r="A112" s="16"/>
      <c r="B112" s="16"/>
      <c r="C112" s="16"/>
      <c r="D112" s="16"/>
      <c r="E112" s="16"/>
      <c r="F112" s="16"/>
      <c r="G112" s="16"/>
    </row>
    <row r="113" spans="2:5" x14ac:dyDescent="0.2">
      <c r="B113" s="1"/>
      <c r="C113" s="1"/>
      <c r="D113" s="1"/>
      <c r="E113" s="1"/>
    </row>
    <row r="114" spans="2:5" x14ac:dyDescent="0.2">
      <c r="B114" s="1"/>
      <c r="C114" s="1"/>
      <c r="D114" s="1"/>
      <c r="E114" s="1"/>
    </row>
    <row r="115" spans="2:5" x14ac:dyDescent="0.2">
      <c r="B115" s="1"/>
      <c r="C115" s="1"/>
      <c r="D115" s="1"/>
      <c r="E115" s="1"/>
    </row>
    <row r="116" spans="2:5" x14ac:dyDescent="0.2">
      <c r="B116" s="1"/>
      <c r="C116" s="1"/>
      <c r="D116" s="1"/>
      <c r="E116" s="1"/>
    </row>
    <row r="117" spans="2:5" x14ac:dyDescent="0.2">
      <c r="B117" s="1"/>
      <c r="C117" s="1"/>
      <c r="D117" s="1"/>
      <c r="E117" s="1"/>
    </row>
    <row r="118" spans="2:5" x14ac:dyDescent="0.2">
      <c r="B118" s="1"/>
      <c r="C118" s="1"/>
      <c r="D118" s="1"/>
      <c r="E118" s="1"/>
    </row>
    <row r="119" spans="2:5" x14ac:dyDescent="0.2">
      <c r="B119" s="1"/>
      <c r="C119" s="1"/>
      <c r="D119" s="1"/>
      <c r="E119" s="1"/>
    </row>
    <row r="120" spans="2:5" x14ac:dyDescent="0.2">
      <c r="B120" s="1"/>
      <c r="C120" s="1"/>
      <c r="D120" s="1"/>
      <c r="E120" s="1"/>
    </row>
    <row r="121" spans="2:5" x14ac:dyDescent="0.2">
      <c r="B121" s="1"/>
      <c r="C121" s="1"/>
      <c r="D121" s="1"/>
      <c r="E121" s="1"/>
    </row>
    <row r="122" spans="2:5" x14ac:dyDescent="0.2">
      <c r="B122" s="1"/>
      <c r="C122" s="1"/>
      <c r="D122" s="1"/>
      <c r="E122" s="1"/>
    </row>
    <row r="123" spans="2:5" x14ac:dyDescent="0.2">
      <c r="B123" s="1"/>
      <c r="C123" s="1"/>
      <c r="D123" s="1"/>
      <c r="E123" s="1"/>
    </row>
    <row r="124" spans="2:5" x14ac:dyDescent="0.2">
      <c r="B124" s="1"/>
      <c r="C124" s="1"/>
      <c r="D124" s="1"/>
      <c r="E124" s="1"/>
    </row>
    <row r="125" spans="2:5" x14ac:dyDescent="0.2">
      <c r="B125" s="1"/>
      <c r="C125" s="1"/>
      <c r="D125" s="1"/>
      <c r="E125" s="1"/>
    </row>
    <row r="126" spans="2:5" x14ac:dyDescent="0.2">
      <c r="B126" s="1"/>
      <c r="C126" s="1"/>
      <c r="D126" s="1"/>
      <c r="E126" s="1"/>
    </row>
    <row r="127" spans="2:5" x14ac:dyDescent="0.2">
      <c r="B127" s="1"/>
      <c r="C127" s="1"/>
      <c r="D127" s="1"/>
      <c r="E127" s="1"/>
    </row>
    <row r="128" spans="2:5" x14ac:dyDescent="0.2">
      <c r="B128" s="1"/>
      <c r="C128" s="1"/>
      <c r="D128" s="1"/>
      <c r="E128" s="1"/>
    </row>
    <row r="129" spans="2:5" x14ac:dyDescent="0.2">
      <c r="B129" s="1"/>
      <c r="C129" s="1"/>
      <c r="D129" s="1"/>
      <c r="E129" s="1"/>
    </row>
    <row r="130" spans="2:5" x14ac:dyDescent="0.2">
      <c r="B130" s="1"/>
      <c r="C130" s="1"/>
      <c r="D130" s="1"/>
      <c r="E130" s="1"/>
    </row>
    <row r="131" spans="2:5" x14ac:dyDescent="0.2">
      <c r="B131" s="1"/>
      <c r="C131" s="1"/>
      <c r="D131" s="1"/>
      <c r="E131" s="1"/>
    </row>
    <row r="132" spans="2:5" x14ac:dyDescent="0.2">
      <c r="B132" s="1"/>
      <c r="C132" s="1"/>
      <c r="D132" s="1"/>
      <c r="E132" s="1"/>
    </row>
    <row r="133" spans="2:5" x14ac:dyDescent="0.2">
      <c r="B133" s="1"/>
      <c r="C133" s="1"/>
      <c r="D133" s="1"/>
      <c r="E133" s="1"/>
    </row>
    <row r="134" spans="2:5" x14ac:dyDescent="0.2">
      <c r="B134" s="1"/>
      <c r="C134" s="1"/>
      <c r="D134" s="1"/>
      <c r="E134" s="1"/>
    </row>
    <row r="135" spans="2:5" x14ac:dyDescent="0.2">
      <c r="B135" s="1"/>
      <c r="C135" s="1"/>
      <c r="D135" s="1"/>
      <c r="E135" s="1"/>
    </row>
    <row r="136" spans="2:5" x14ac:dyDescent="0.2">
      <c r="B136" s="1"/>
      <c r="C136" s="1"/>
      <c r="D136" s="1"/>
      <c r="E136" s="1"/>
    </row>
    <row r="137" spans="2:5" x14ac:dyDescent="0.2">
      <c r="B137" s="1"/>
      <c r="C137" s="1"/>
      <c r="D137" s="1"/>
      <c r="E137" s="1"/>
    </row>
    <row r="138" spans="2:5" x14ac:dyDescent="0.2">
      <c r="B138" s="1"/>
      <c r="C138" s="1"/>
      <c r="D138" s="1"/>
      <c r="E138" s="1"/>
    </row>
    <row r="139" spans="2:5" x14ac:dyDescent="0.2">
      <c r="B139" s="1"/>
      <c r="C139" s="1"/>
      <c r="D139" s="1"/>
      <c r="E139" s="1"/>
    </row>
    <row r="140" spans="2:5" x14ac:dyDescent="0.2">
      <c r="B140" s="1"/>
      <c r="C140" s="1"/>
      <c r="D140" s="1"/>
      <c r="E140" s="1"/>
    </row>
    <row r="141" spans="2:5" x14ac:dyDescent="0.2">
      <c r="B141" s="1"/>
      <c r="C141" s="1"/>
      <c r="D141" s="1"/>
      <c r="E141" s="1"/>
    </row>
    <row r="142" spans="2:5" x14ac:dyDescent="0.2">
      <c r="B142" s="1"/>
      <c r="C142" s="1"/>
      <c r="D142" s="1"/>
      <c r="E142" s="1"/>
    </row>
    <row r="143" spans="2:5" x14ac:dyDescent="0.2">
      <c r="B143" s="1"/>
      <c r="C143" s="1"/>
      <c r="D143" s="1"/>
      <c r="E143" s="1"/>
    </row>
    <row r="144" spans="2:5" x14ac:dyDescent="0.2">
      <c r="B144" s="1"/>
      <c r="C144" s="1"/>
      <c r="D144" s="1"/>
      <c r="E144" s="1"/>
    </row>
    <row r="145" spans="2:5" x14ac:dyDescent="0.2">
      <c r="B145" s="1"/>
      <c r="C145" s="1"/>
      <c r="D145" s="1"/>
      <c r="E145" s="1"/>
    </row>
    <row r="146" spans="2:5" x14ac:dyDescent="0.2">
      <c r="B146" s="1"/>
      <c r="C146" s="1"/>
      <c r="D146" s="1"/>
      <c r="E146" s="1"/>
    </row>
    <row r="147" spans="2:5" x14ac:dyDescent="0.2">
      <c r="B147" s="1"/>
      <c r="C147" s="1"/>
      <c r="D147" s="1"/>
      <c r="E147" s="1"/>
    </row>
    <row r="148" spans="2:5" x14ac:dyDescent="0.2">
      <c r="B148" s="1"/>
      <c r="C148" s="1"/>
      <c r="D148" s="1"/>
      <c r="E148" s="1"/>
    </row>
    <row r="149" spans="2:5" x14ac:dyDescent="0.2">
      <c r="B149" s="1"/>
      <c r="C149" s="1"/>
      <c r="D149" s="1"/>
      <c r="E149" s="1"/>
    </row>
    <row r="150" spans="2:5" x14ac:dyDescent="0.2">
      <c r="B150" s="1"/>
      <c r="C150" s="1"/>
      <c r="D150" s="1"/>
      <c r="E150" s="1"/>
    </row>
    <row r="151" spans="2:5" x14ac:dyDescent="0.2">
      <c r="B151" s="1"/>
      <c r="C151" s="1"/>
      <c r="D151" s="1"/>
      <c r="E151" s="1"/>
    </row>
    <row r="152" spans="2:5" x14ac:dyDescent="0.2">
      <c r="B152" s="1"/>
      <c r="C152" s="1"/>
      <c r="D152" s="1"/>
      <c r="E152" s="1"/>
    </row>
    <row r="153" spans="2:5" x14ac:dyDescent="0.2">
      <c r="B153" s="1"/>
      <c r="C153" s="1"/>
      <c r="D153" s="1"/>
      <c r="E153" s="1"/>
    </row>
    <row r="154" spans="2:5" x14ac:dyDescent="0.2">
      <c r="B154" s="1"/>
      <c r="C154" s="1"/>
      <c r="D154" s="1"/>
      <c r="E154" s="1"/>
    </row>
    <row r="155" spans="2:5" x14ac:dyDescent="0.2">
      <c r="B155" s="1"/>
      <c r="C155" s="1"/>
      <c r="D155" s="1"/>
      <c r="E155" s="1"/>
    </row>
    <row r="156" spans="2:5" x14ac:dyDescent="0.2">
      <c r="B156" s="1"/>
      <c r="C156" s="1"/>
      <c r="D156" s="1"/>
      <c r="E156" s="1"/>
    </row>
    <row r="157" spans="2:5" x14ac:dyDescent="0.2">
      <c r="B157" s="1"/>
      <c r="C157" s="1"/>
      <c r="D157" s="1"/>
      <c r="E157" s="1"/>
    </row>
    <row r="158" spans="2:5" x14ac:dyDescent="0.2">
      <c r="B158" s="1"/>
      <c r="C158" s="1"/>
      <c r="D158" s="1"/>
      <c r="E158" s="1"/>
    </row>
    <row r="159" spans="2:5" x14ac:dyDescent="0.2">
      <c r="B159" s="1"/>
      <c r="C159" s="1"/>
      <c r="D159" s="1"/>
      <c r="E159" s="1"/>
    </row>
    <row r="160" spans="2:5" x14ac:dyDescent="0.2">
      <c r="B160" s="1"/>
      <c r="C160" s="1"/>
      <c r="D160" s="1"/>
      <c r="E160" s="1"/>
    </row>
    <row r="161" spans="2:5" x14ac:dyDescent="0.2">
      <c r="B161" s="1"/>
      <c r="C161" s="1"/>
      <c r="D161" s="1"/>
      <c r="E161" s="1"/>
    </row>
    <row r="162" spans="2:5" x14ac:dyDescent="0.2">
      <c r="B162" s="1"/>
      <c r="C162" s="1"/>
      <c r="D162" s="1"/>
      <c r="E162" s="1"/>
    </row>
    <row r="163" spans="2:5" x14ac:dyDescent="0.2">
      <c r="B163" s="1"/>
      <c r="C163" s="1"/>
      <c r="D163" s="1"/>
      <c r="E163" s="1"/>
    </row>
    <row r="164" spans="2:5" x14ac:dyDescent="0.2">
      <c r="B164" s="1"/>
      <c r="C164" s="1"/>
      <c r="D164" s="1"/>
      <c r="E164" s="1"/>
    </row>
    <row r="165" spans="2:5" x14ac:dyDescent="0.2">
      <c r="B165" s="1"/>
      <c r="C165" s="1"/>
      <c r="D165" s="1"/>
      <c r="E165" s="1"/>
    </row>
    <row r="166" spans="2:5" x14ac:dyDescent="0.2">
      <c r="B166" s="1"/>
      <c r="C166" s="1"/>
      <c r="D166" s="1"/>
      <c r="E166" s="1"/>
    </row>
    <row r="167" spans="2:5" x14ac:dyDescent="0.2">
      <c r="B167" s="1"/>
      <c r="C167" s="1"/>
      <c r="D167" s="1"/>
      <c r="E167" s="1"/>
    </row>
    <row r="168" spans="2:5" x14ac:dyDescent="0.2">
      <c r="B168" s="1"/>
      <c r="C168" s="1"/>
      <c r="D168" s="1"/>
      <c r="E168" s="1"/>
    </row>
    <row r="169" spans="2:5" x14ac:dyDescent="0.2">
      <c r="B169" s="1"/>
      <c r="C169" s="1"/>
      <c r="D169" s="1"/>
      <c r="E169" s="1"/>
    </row>
    <row r="170" spans="2:5" x14ac:dyDescent="0.2">
      <c r="B170" s="1"/>
      <c r="C170" s="1"/>
      <c r="D170" s="1"/>
      <c r="E170" s="1"/>
    </row>
    <row r="171" spans="2:5" x14ac:dyDescent="0.2">
      <c r="B171" s="1"/>
      <c r="C171" s="1"/>
      <c r="D171" s="1"/>
      <c r="E171" s="1"/>
    </row>
    <row r="172" spans="2:5" x14ac:dyDescent="0.2">
      <c r="B172" s="1"/>
      <c r="C172" s="1"/>
      <c r="D172" s="1"/>
      <c r="E172" s="1"/>
    </row>
    <row r="173" spans="2:5" x14ac:dyDescent="0.2">
      <c r="B173" s="1"/>
      <c r="C173" s="1"/>
      <c r="D173" s="1"/>
      <c r="E173" s="1"/>
    </row>
    <row r="174" spans="2:5" x14ac:dyDescent="0.2">
      <c r="B174" s="1"/>
      <c r="C174" s="1"/>
      <c r="D174" s="1"/>
      <c r="E174" s="1"/>
    </row>
    <row r="175" spans="2:5" x14ac:dyDescent="0.2">
      <c r="B175" s="1"/>
      <c r="C175" s="1"/>
      <c r="D175" s="1"/>
      <c r="E175" s="1"/>
    </row>
    <row r="176" spans="2:5" x14ac:dyDescent="0.2">
      <c r="B176" s="1"/>
      <c r="C176" s="1"/>
      <c r="D176" s="1"/>
      <c r="E176" s="1"/>
    </row>
    <row r="177" spans="2:5" x14ac:dyDescent="0.2">
      <c r="B177" s="1"/>
      <c r="C177" s="1"/>
      <c r="D177" s="1"/>
      <c r="E177" s="1"/>
    </row>
    <row r="178" spans="2:5" x14ac:dyDescent="0.2">
      <c r="B178" s="1"/>
      <c r="C178" s="1"/>
      <c r="D178" s="1"/>
      <c r="E178" s="1"/>
    </row>
    <row r="179" spans="2:5" x14ac:dyDescent="0.2">
      <c r="B179" s="1"/>
      <c r="C179" s="1"/>
      <c r="D179" s="1"/>
      <c r="E179" s="1"/>
    </row>
    <row r="180" spans="2:5" x14ac:dyDescent="0.2">
      <c r="B180" s="1"/>
      <c r="C180" s="1"/>
      <c r="D180" s="1"/>
      <c r="E180" s="1"/>
    </row>
    <row r="181" spans="2:5" x14ac:dyDescent="0.2">
      <c r="B181" s="1"/>
      <c r="C181" s="1"/>
      <c r="D181" s="1"/>
      <c r="E181" s="1"/>
    </row>
    <row r="182" spans="2:5" x14ac:dyDescent="0.2">
      <c r="B182" s="1"/>
      <c r="C182" s="1"/>
      <c r="D182" s="1"/>
      <c r="E182" s="1"/>
    </row>
    <row r="183" spans="2:5" x14ac:dyDescent="0.2">
      <c r="B183" s="1"/>
      <c r="C183" s="1"/>
      <c r="D183" s="1"/>
      <c r="E183" s="1"/>
    </row>
    <row r="184" spans="2:5" x14ac:dyDescent="0.2">
      <c r="B184" s="1"/>
      <c r="C184" s="1"/>
      <c r="D184" s="1"/>
      <c r="E184" s="1"/>
    </row>
    <row r="185" spans="2:5" x14ac:dyDescent="0.2">
      <c r="B185" s="1"/>
      <c r="C185" s="1"/>
      <c r="D185" s="1"/>
      <c r="E185" s="1"/>
    </row>
    <row r="186" spans="2:5" x14ac:dyDescent="0.2">
      <c r="B186" s="1"/>
      <c r="C186" s="1"/>
      <c r="D186" s="1"/>
      <c r="E186" s="1"/>
    </row>
    <row r="187" spans="2:5" x14ac:dyDescent="0.2">
      <c r="B187" s="1"/>
      <c r="C187" s="1"/>
      <c r="D187" s="1"/>
      <c r="E187" s="1"/>
    </row>
    <row r="188" spans="2:5" x14ac:dyDescent="0.2">
      <c r="B188" s="1"/>
      <c r="C188" s="1"/>
      <c r="D188" s="1"/>
      <c r="E188" s="1"/>
    </row>
    <row r="189" spans="2:5" x14ac:dyDescent="0.2">
      <c r="B189" s="1"/>
      <c r="C189" s="1"/>
      <c r="D189" s="1"/>
      <c r="E189" s="1"/>
    </row>
    <row r="190" spans="2:5" x14ac:dyDescent="0.2">
      <c r="B190" s="1"/>
      <c r="C190" s="1"/>
      <c r="D190" s="1"/>
      <c r="E190" s="1"/>
    </row>
    <row r="191" spans="2:5" x14ac:dyDescent="0.2">
      <c r="B191" s="1"/>
      <c r="C191" s="1"/>
      <c r="D191" s="1"/>
      <c r="E191" s="1"/>
    </row>
    <row r="192" spans="2:5" x14ac:dyDescent="0.2">
      <c r="B192" s="1"/>
      <c r="C192" s="1"/>
      <c r="D192" s="1"/>
      <c r="E192" s="1"/>
    </row>
    <row r="193" spans="2:5" x14ac:dyDescent="0.2">
      <c r="B193" s="1"/>
      <c r="C193" s="1"/>
      <c r="D193" s="1"/>
      <c r="E193" s="1"/>
    </row>
    <row r="194" spans="2:5" x14ac:dyDescent="0.2">
      <c r="B194" s="1"/>
      <c r="C194" s="1"/>
      <c r="D194" s="1"/>
      <c r="E194" s="1"/>
    </row>
    <row r="195" spans="2:5" x14ac:dyDescent="0.2">
      <c r="B195" s="1"/>
      <c r="C195" s="1"/>
      <c r="D195" s="1"/>
      <c r="E195" s="1"/>
    </row>
    <row r="196" spans="2:5" x14ac:dyDescent="0.2">
      <c r="B196" s="1"/>
      <c r="C196" s="1"/>
      <c r="D196" s="1"/>
      <c r="E196" s="1"/>
    </row>
    <row r="197" spans="2:5" x14ac:dyDescent="0.2">
      <c r="B197" s="1"/>
      <c r="C197" s="1"/>
      <c r="D197" s="1"/>
      <c r="E197" s="1"/>
    </row>
    <row r="198" spans="2:5" x14ac:dyDescent="0.2">
      <c r="B198" s="1"/>
      <c r="C198" s="1"/>
      <c r="D198" s="1"/>
      <c r="E198" s="1"/>
    </row>
    <row r="199" spans="2:5" x14ac:dyDescent="0.2">
      <c r="B199" s="1"/>
      <c r="C199" s="1"/>
      <c r="D199" s="1"/>
      <c r="E199" s="1"/>
    </row>
    <row r="200" spans="2:5" x14ac:dyDescent="0.2">
      <c r="B200" s="1"/>
      <c r="C200" s="1"/>
      <c r="D200" s="1"/>
      <c r="E200" s="1"/>
    </row>
    <row r="201" spans="2:5" x14ac:dyDescent="0.2">
      <c r="B201" s="1"/>
      <c r="C201" s="1"/>
      <c r="D201" s="1"/>
      <c r="E201" s="1"/>
    </row>
    <row r="202" spans="2:5" x14ac:dyDescent="0.2">
      <c r="B202" s="1"/>
      <c r="C202" s="1"/>
      <c r="D202" s="1"/>
      <c r="E202" s="1"/>
    </row>
    <row r="203" spans="2:5" x14ac:dyDescent="0.2">
      <c r="B203" s="1"/>
      <c r="C203" s="1"/>
      <c r="D203" s="1"/>
      <c r="E203" s="1"/>
    </row>
    <row r="204" spans="2:5" x14ac:dyDescent="0.2">
      <c r="B204" s="1"/>
      <c r="C204" s="1"/>
      <c r="D204" s="1"/>
      <c r="E204" s="1"/>
    </row>
    <row r="205" spans="2:5" x14ac:dyDescent="0.2">
      <c r="B205" s="1"/>
      <c r="C205" s="1"/>
      <c r="D205" s="1"/>
      <c r="E205" s="1"/>
    </row>
    <row r="206" spans="2:5" x14ac:dyDescent="0.2">
      <c r="B206" s="1"/>
      <c r="C206" s="1"/>
      <c r="D206" s="1"/>
      <c r="E206" s="1"/>
    </row>
    <row r="207" spans="2:5" x14ac:dyDescent="0.2">
      <c r="B207" s="1"/>
      <c r="C207" s="1"/>
      <c r="D207" s="1"/>
      <c r="E207" s="1"/>
    </row>
    <row r="208" spans="2:5" x14ac:dyDescent="0.2">
      <c r="B208" s="1"/>
      <c r="C208" s="1"/>
      <c r="D208" s="1"/>
      <c r="E208" s="1"/>
    </row>
    <row r="209" spans="2:5" x14ac:dyDescent="0.2">
      <c r="B209" s="1"/>
      <c r="C209" s="1"/>
      <c r="D209" s="1"/>
      <c r="E209" s="1"/>
    </row>
    <row r="210" spans="2:5" x14ac:dyDescent="0.2">
      <c r="B210" s="1"/>
      <c r="C210" s="1"/>
      <c r="D210" s="1"/>
      <c r="E210" s="1"/>
    </row>
    <row r="211" spans="2:5" x14ac:dyDescent="0.2">
      <c r="B211" s="1"/>
      <c r="C211" s="1"/>
      <c r="D211" s="1"/>
      <c r="E211" s="1"/>
    </row>
    <row r="212" spans="2:5" x14ac:dyDescent="0.2">
      <c r="B212" s="1"/>
      <c r="C212" s="1"/>
      <c r="D212" s="1"/>
      <c r="E212" s="1"/>
    </row>
    <row r="213" spans="2:5" x14ac:dyDescent="0.2">
      <c r="B213" s="1"/>
      <c r="C213" s="1"/>
      <c r="D213" s="1"/>
      <c r="E213" s="1"/>
    </row>
    <row r="214" spans="2:5" x14ac:dyDescent="0.2">
      <c r="B214" s="1"/>
      <c r="C214" s="1"/>
      <c r="D214" s="1"/>
      <c r="E214" s="1"/>
    </row>
    <row r="215" spans="2:5" x14ac:dyDescent="0.2">
      <c r="B215" s="1"/>
      <c r="C215" s="1"/>
      <c r="D215" s="1"/>
      <c r="E215" s="1"/>
    </row>
    <row r="216" spans="2:5" x14ac:dyDescent="0.2">
      <c r="B216" s="1"/>
      <c r="C216" s="1"/>
      <c r="D216" s="1"/>
      <c r="E216" s="1"/>
    </row>
    <row r="217" spans="2:5" x14ac:dyDescent="0.2">
      <c r="B217" s="1"/>
      <c r="C217" s="1"/>
      <c r="D217" s="1"/>
      <c r="E217" s="1"/>
    </row>
    <row r="218" spans="2:5" x14ac:dyDescent="0.2">
      <c r="B218" s="1"/>
      <c r="C218" s="1"/>
      <c r="D218" s="1"/>
      <c r="E218" s="1"/>
    </row>
    <row r="219" spans="2:5" x14ac:dyDescent="0.2">
      <c r="B219" s="1"/>
      <c r="C219" s="1"/>
      <c r="D219" s="1"/>
      <c r="E219" s="1"/>
    </row>
    <row r="220" spans="2:5" x14ac:dyDescent="0.2">
      <c r="B220" s="1"/>
      <c r="C220" s="1"/>
      <c r="D220" s="1"/>
      <c r="E220" s="1"/>
    </row>
    <row r="221" spans="2:5" x14ac:dyDescent="0.2">
      <c r="B221" s="1"/>
      <c r="C221" s="1"/>
      <c r="D221" s="1"/>
      <c r="E221" s="1"/>
    </row>
    <row r="222" spans="2:5" x14ac:dyDescent="0.2">
      <c r="B222" s="1"/>
      <c r="C222" s="1"/>
      <c r="D222" s="1"/>
      <c r="E222" s="1"/>
    </row>
    <row r="223" spans="2:5" x14ac:dyDescent="0.2">
      <c r="B223" s="1"/>
      <c r="C223" s="1"/>
      <c r="D223" s="1"/>
      <c r="E223" s="1"/>
    </row>
    <row r="224" spans="2:5" x14ac:dyDescent="0.2">
      <c r="B224" s="1"/>
      <c r="C224" s="1"/>
      <c r="D224" s="1"/>
      <c r="E224" s="1"/>
    </row>
    <row r="225" spans="2:5" x14ac:dyDescent="0.2">
      <c r="B225" s="1"/>
      <c r="C225" s="1"/>
      <c r="D225" s="1"/>
      <c r="E225" s="1"/>
    </row>
    <row r="226" spans="2:5" x14ac:dyDescent="0.2">
      <c r="B226" s="1"/>
      <c r="C226" s="1"/>
      <c r="D226" s="1"/>
      <c r="E226" s="1"/>
    </row>
    <row r="227" spans="2:5" x14ac:dyDescent="0.2">
      <c r="B227" s="1"/>
      <c r="C227" s="1"/>
      <c r="D227" s="1"/>
      <c r="E227" s="1"/>
    </row>
    <row r="228" spans="2:5" x14ac:dyDescent="0.2">
      <c r="B228" s="1"/>
      <c r="C228" s="1"/>
      <c r="D228" s="1"/>
      <c r="E228" s="1"/>
    </row>
    <row r="229" spans="2:5" x14ac:dyDescent="0.2">
      <c r="B229" s="1"/>
      <c r="C229" s="1"/>
      <c r="D229" s="1"/>
      <c r="E229" s="1"/>
    </row>
    <row r="230" spans="2:5" x14ac:dyDescent="0.2">
      <c r="B230" s="1"/>
      <c r="C230" s="1"/>
      <c r="D230" s="1"/>
      <c r="E230" s="1"/>
    </row>
    <row r="231" spans="2:5" x14ac:dyDescent="0.2">
      <c r="B231" s="1"/>
      <c r="C231" s="1"/>
      <c r="D231" s="1"/>
      <c r="E231" s="1"/>
    </row>
    <row r="232" spans="2:5" x14ac:dyDescent="0.2">
      <c r="B232" s="1"/>
      <c r="C232" s="1"/>
      <c r="D232" s="1"/>
      <c r="E232" s="1"/>
    </row>
    <row r="233" spans="2:5" x14ac:dyDescent="0.2">
      <c r="B233" s="1"/>
      <c r="C233" s="1"/>
      <c r="D233" s="1"/>
      <c r="E233" s="1"/>
    </row>
    <row r="234" spans="2:5" x14ac:dyDescent="0.2">
      <c r="B234" s="1"/>
      <c r="C234" s="1"/>
      <c r="D234" s="1"/>
      <c r="E234" s="1"/>
    </row>
    <row r="235" spans="2:5" x14ac:dyDescent="0.2">
      <c r="B235" s="1"/>
      <c r="C235" s="1"/>
      <c r="D235" s="1"/>
      <c r="E235" s="1"/>
    </row>
    <row r="236" spans="2:5" x14ac:dyDescent="0.2">
      <c r="B236" s="1"/>
      <c r="C236" s="1"/>
      <c r="D236" s="1"/>
      <c r="E236" s="1"/>
    </row>
    <row r="237" spans="2:5" x14ac:dyDescent="0.2">
      <c r="B237" s="1"/>
      <c r="C237" s="1"/>
      <c r="D237" s="1"/>
      <c r="E237" s="1"/>
    </row>
    <row r="238" spans="2:5" x14ac:dyDescent="0.2">
      <c r="B238" s="1"/>
      <c r="C238" s="1"/>
      <c r="D238" s="1"/>
      <c r="E238" s="1"/>
    </row>
    <row r="239" spans="2:5" x14ac:dyDescent="0.2">
      <c r="B239" s="1"/>
      <c r="C239" s="1"/>
      <c r="D239" s="1"/>
      <c r="E239" s="1"/>
    </row>
    <row r="240" spans="2:5" x14ac:dyDescent="0.2">
      <c r="B240" s="1"/>
      <c r="C240" s="1"/>
      <c r="D240" s="1"/>
      <c r="E240" s="1"/>
    </row>
    <row r="241" spans="2:8" x14ac:dyDescent="0.2">
      <c r="B241" s="1"/>
      <c r="C241" s="1"/>
      <c r="D241" s="1"/>
      <c r="E241" s="1"/>
    </row>
    <row r="242" spans="2:8" x14ac:dyDescent="0.2">
      <c r="B242" s="1"/>
      <c r="C242" s="1"/>
      <c r="D242" s="1"/>
      <c r="E242" s="1"/>
    </row>
    <row r="243" spans="2:8" x14ac:dyDescent="0.2">
      <c r="B243" s="1"/>
      <c r="C243" s="1"/>
      <c r="D243" s="1"/>
      <c r="E243" s="1"/>
    </row>
    <row r="244" spans="2:8" x14ac:dyDescent="0.2">
      <c r="B244" s="1"/>
      <c r="C244" s="1"/>
      <c r="D244" s="1"/>
      <c r="E244" s="1"/>
    </row>
    <row r="245" spans="2:8" s="2" customFormat="1" x14ac:dyDescent="0.2">
      <c r="B245" s="1"/>
      <c r="C245" s="1"/>
      <c r="D245" s="1"/>
      <c r="E245" s="1"/>
      <c r="F245" s="1"/>
      <c r="G245" s="1"/>
      <c r="H245" s="1"/>
    </row>
    <row r="246" spans="2:8" x14ac:dyDescent="0.2">
      <c r="B246" s="1"/>
      <c r="C246" s="1"/>
      <c r="D246" s="1"/>
      <c r="E246" s="1"/>
    </row>
    <row r="247" spans="2:8" x14ac:dyDescent="0.2">
      <c r="B247" s="1"/>
      <c r="C247" s="1"/>
      <c r="D247" s="1"/>
      <c r="E247" s="1"/>
    </row>
    <row r="248" spans="2:8" x14ac:dyDescent="0.2">
      <c r="B248" s="1"/>
      <c r="C248" s="1"/>
      <c r="D248" s="1"/>
      <c r="E248" s="1"/>
    </row>
    <row r="249" spans="2:8" x14ac:dyDescent="0.2">
      <c r="B249" s="1"/>
      <c r="C249" s="1"/>
      <c r="D249" s="1"/>
      <c r="E249" s="1"/>
    </row>
    <row r="250" spans="2:8" x14ac:dyDescent="0.2">
      <c r="B250" s="1"/>
      <c r="C250" s="1"/>
      <c r="D250" s="1"/>
      <c r="E250" s="1"/>
    </row>
    <row r="251" spans="2:8" x14ac:dyDescent="0.2">
      <c r="B251" s="1"/>
      <c r="C251" s="1"/>
      <c r="D251" s="1"/>
      <c r="E251" s="1"/>
    </row>
    <row r="252" spans="2:8" x14ac:dyDescent="0.2">
      <c r="B252" s="1"/>
      <c r="C252" s="1"/>
      <c r="D252" s="1"/>
      <c r="E252" s="1"/>
    </row>
    <row r="253" spans="2:8" x14ac:dyDescent="0.2">
      <c r="B253" s="1"/>
      <c r="C253" s="1"/>
      <c r="D253" s="1"/>
      <c r="E253" s="1"/>
    </row>
    <row r="254" spans="2:8" x14ac:dyDescent="0.2">
      <c r="B254" s="1"/>
      <c r="C254" s="1"/>
      <c r="D254" s="1"/>
      <c r="E254" s="1"/>
    </row>
    <row r="255" spans="2:8" x14ac:dyDescent="0.2">
      <c r="B255" s="1"/>
      <c r="C255" s="1"/>
      <c r="D255" s="1"/>
      <c r="E255" s="1"/>
    </row>
    <row r="256" spans="2:8" x14ac:dyDescent="0.2">
      <c r="B256" s="1"/>
      <c r="C256" s="1"/>
      <c r="D256" s="1"/>
      <c r="E256" s="1"/>
    </row>
    <row r="257" spans="2:8" x14ac:dyDescent="0.2">
      <c r="B257" s="1"/>
      <c r="C257" s="1"/>
      <c r="D257" s="1"/>
      <c r="E257" s="1"/>
    </row>
    <row r="258" spans="2:8" x14ac:dyDescent="0.2">
      <c r="B258" s="1"/>
      <c r="C258" s="1"/>
      <c r="D258" s="1"/>
      <c r="E258" s="1"/>
    </row>
    <row r="259" spans="2:8" x14ac:dyDescent="0.2">
      <c r="B259" s="1"/>
      <c r="C259" s="1"/>
      <c r="D259" s="1"/>
      <c r="E259" s="1"/>
    </row>
    <row r="260" spans="2:8" x14ac:dyDescent="0.2">
      <c r="B260" s="1"/>
      <c r="C260" s="1"/>
      <c r="D260" s="1"/>
      <c r="E260" s="1"/>
    </row>
    <row r="261" spans="2:8" x14ac:dyDescent="0.2">
      <c r="B261" s="1"/>
      <c r="C261" s="1"/>
      <c r="D261" s="1"/>
      <c r="E261" s="1"/>
    </row>
    <row r="262" spans="2:8" x14ac:dyDescent="0.2">
      <c r="B262" s="1"/>
      <c r="C262" s="1"/>
      <c r="D262" s="1"/>
      <c r="E262" s="1"/>
    </row>
    <row r="263" spans="2:8" x14ac:dyDescent="0.2">
      <c r="B263" s="1"/>
      <c r="C263" s="1"/>
      <c r="D263" s="1"/>
      <c r="E263" s="1"/>
    </row>
    <row r="264" spans="2:8" s="2" customFormat="1" x14ac:dyDescent="0.2">
      <c r="B264" s="1"/>
      <c r="C264" s="1"/>
      <c r="D264" s="1"/>
      <c r="E264" s="1"/>
      <c r="F264" s="1"/>
      <c r="G264" s="1"/>
      <c r="H264" s="1"/>
    </row>
    <row r="265" spans="2:8" s="2" customFormat="1" x14ac:dyDescent="0.2">
      <c r="B265" s="1"/>
      <c r="C265" s="1"/>
      <c r="D265" s="1"/>
      <c r="E265" s="1"/>
      <c r="F265" s="1"/>
      <c r="G265" s="1"/>
      <c r="H265" s="1"/>
    </row>
    <row r="266" spans="2:8" s="2" customFormat="1" x14ac:dyDescent="0.2">
      <c r="B266" s="1"/>
      <c r="C266" s="1"/>
      <c r="D266" s="1"/>
      <c r="E266" s="1"/>
      <c r="F266" s="1"/>
      <c r="G266" s="1"/>
      <c r="H266" s="1"/>
    </row>
    <row r="267" spans="2:8" s="2" customFormat="1" x14ac:dyDescent="0.2">
      <c r="B267" s="1"/>
      <c r="C267" s="1"/>
      <c r="D267" s="1"/>
      <c r="E267" s="1"/>
      <c r="F267" s="1"/>
      <c r="G267" s="1"/>
      <c r="H267" s="1"/>
    </row>
    <row r="268" spans="2:8" s="2" customFormat="1" x14ac:dyDescent="0.2">
      <c r="B268" s="1"/>
      <c r="C268" s="1"/>
      <c r="D268" s="1"/>
      <c r="E268" s="1"/>
      <c r="F268" s="1"/>
      <c r="G268" s="1"/>
      <c r="H268" s="1"/>
    </row>
    <row r="269" spans="2:8" s="2" customFormat="1" x14ac:dyDescent="0.2">
      <c r="B269" s="1"/>
      <c r="C269" s="1"/>
      <c r="D269" s="1"/>
      <c r="E269" s="1"/>
      <c r="F269" s="1"/>
      <c r="G269" s="1"/>
      <c r="H269" s="1"/>
    </row>
    <row r="270" spans="2:8" s="2" customFormat="1" x14ac:dyDescent="0.2">
      <c r="B270" s="1"/>
      <c r="C270" s="1"/>
      <c r="D270" s="1"/>
      <c r="E270" s="1"/>
      <c r="F270" s="1"/>
      <c r="G270" s="1"/>
      <c r="H270" s="1"/>
    </row>
    <row r="271" spans="2:8" s="2" customFormat="1" x14ac:dyDescent="0.2">
      <c r="B271" s="1"/>
      <c r="C271" s="1"/>
      <c r="D271" s="1"/>
      <c r="E271" s="1"/>
      <c r="F271" s="1"/>
      <c r="G271" s="1"/>
      <c r="H271" s="1"/>
    </row>
    <row r="272" spans="2:8" s="2" customFormat="1" x14ac:dyDescent="0.2">
      <c r="B272" s="1"/>
      <c r="C272" s="1"/>
      <c r="D272" s="1"/>
      <c r="E272" s="1"/>
      <c r="F272" s="1"/>
      <c r="G272" s="1"/>
      <c r="H272" s="1"/>
    </row>
    <row r="273" spans="2:8" s="2" customFormat="1" x14ac:dyDescent="0.2">
      <c r="B273" s="1"/>
      <c r="C273" s="1"/>
      <c r="D273" s="1"/>
      <c r="E273" s="1"/>
      <c r="F273" s="1"/>
      <c r="G273" s="1"/>
      <c r="H273" s="1"/>
    </row>
    <row r="274" spans="2:8" s="2" customFormat="1" x14ac:dyDescent="0.2">
      <c r="B274" s="1"/>
      <c r="C274" s="1"/>
      <c r="D274" s="1"/>
      <c r="E274" s="1"/>
      <c r="F274" s="1"/>
      <c r="G274" s="1"/>
      <c r="H274" s="1"/>
    </row>
    <row r="275" spans="2:8" s="2" customFormat="1" x14ac:dyDescent="0.2">
      <c r="B275" s="1"/>
      <c r="C275" s="1"/>
      <c r="D275" s="1"/>
      <c r="E275" s="1"/>
      <c r="F275" s="1"/>
      <c r="G275" s="1"/>
      <c r="H275" s="1"/>
    </row>
    <row r="276" spans="2:8" x14ac:dyDescent="0.2">
      <c r="B276" s="1"/>
      <c r="C276" s="1"/>
      <c r="D276" s="1"/>
      <c r="E276" s="1"/>
    </row>
    <row r="277" spans="2:8" x14ac:dyDescent="0.2">
      <c r="B277" s="1"/>
      <c r="C277" s="1"/>
      <c r="D277" s="1"/>
      <c r="E277" s="1"/>
    </row>
    <row r="278" spans="2:8" x14ac:dyDescent="0.2">
      <c r="B278" s="1"/>
      <c r="C278" s="1"/>
      <c r="D278" s="1"/>
      <c r="E278" s="1"/>
    </row>
    <row r="279" spans="2:8" x14ac:dyDescent="0.2">
      <c r="B279" s="1"/>
      <c r="C279" s="1"/>
      <c r="D279" s="1"/>
      <c r="E279" s="1"/>
    </row>
    <row r="280" spans="2:8" x14ac:dyDescent="0.2">
      <c r="B280" s="1"/>
      <c r="C280" s="1"/>
      <c r="D280" s="1"/>
      <c r="E280" s="1"/>
    </row>
    <row r="281" spans="2:8" x14ac:dyDescent="0.2">
      <c r="B281" s="1"/>
      <c r="C281" s="1"/>
      <c r="D281" s="1"/>
      <c r="E281" s="1"/>
    </row>
    <row r="282" spans="2:8" x14ac:dyDescent="0.2">
      <c r="B282" s="1"/>
      <c r="C282" s="1"/>
      <c r="D282" s="1"/>
      <c r="E282" s="1"/>
    </row>
    <row r="283" spans="2:8" x14ac:dyDescent="0.2">
      <c r="B283" s="1"/>
      <c r="C283" s="1"/>
      <c r="D283" s="1"/>
      <c r="E283" s="1"/>
    </row>
    <row r="284" spans="2:8" x14ac:dyDescent="0.2">
      <c r="B284" s="1"/>
      <c r="C284" s="1"/>
      <c r="D284" s="1"/>
      <c r="E284" s="1"/>
    </row>
    <row r="285" spans="2:8" x14ac:dyDescent="0.2">
      <c r="B285" s="1"/>
      <c r="C285" s="1"/>
      <c r="D285" s="1"/>
      <c r="E285" s="1"/>
    </row>
    <row r="286" spans="2:8" x14ac:dyDescent="0.2">
      <c r="B286" s="1"/>
      <c r="C286" s="1"/>
      <c r="D286" s="1"/>
      <c r="E286" s="1"/>
    </row>
    <row r="287" spans="2:8" x14ac:dyDescent="0.2">
      <c r="B287" s="1"/>
      <c r="C287" s="1"/>
      <c r="D287" s="1"/>
      <c r="E287" s="1"/>
    </row>
    <row r="288" spans="2:8" x14ac:dyDescent="0.2">
      <c r="B288" s="1"/>
      <c r="C288" s="1"/>
      <c r="D288" s="1"/>
      <c r="E288" s="1"/>
    </row>
    <row r="289" spans="2:5" x14ac:dyDescent="0.2">
      <c r="B289" s="1"/>
      <c r="C289" s="1"/>
      <c r="D289" s="1"/>
      <c r="E289" s="1"/>
    </row>
    <row r="290" spans="2:5" x14ac:dyDescent="0.2">
      <c r="B290" s="1"/>
      <c r="C290" s="1"/>
      <c r="D290" s="1"/>
      <c r="E290" s="1"/>
    </row>
    <row r="291" spans="2:5" x14ac:dyDescent="0.2">
      <c r="B291" s="1"/>
      <c r="C291" s="1"/>
      <c r="D291" s="1"/>
      <c r="E291" s="1"/>
    </row>
    <row r="292" spans="2:5" x14ac:dyDescent="0.2">
      <c r="B292" s="1"/>
      <c r="C292" s="1"/>
      <c r="D292" s="1"/>
      <c r="E292" s="1"/>
    </row>
    <row r="293" spans="2:5" x14ac:dyDescent="0.2">
      <c r="B293" s="1"/>
      <c r="C293" s="1"/>
      <c r="D293" s="1"/>
      <c r="E293" s="1"/>
    </row>
    <row r="294" spans="2:5" x14ac:dyDescent="0.2">
      <c r="B294" s="1"/>
      <c r="C294" s="1"/>
      <c r="D294" s="1"/>
      <c r="E294" s="1"/>
    </row>
    <row r="295" spans="2:5" x14ac:dyDescent="0.2">
      <c r="B295" s="1"/>
      <c r="C295" s="1"/>
      <c r="D295" s="1"/>
      <c r="E295" s="1"/>
    </row>
    <row r="296" spans="2:5" x14ac:dyDescent="0.2">
      <c r="B296" s="1"/>
      <c r="C296" s="1"/>
      <c r="D296" s="1"/>
      <c r="E296" s="1"/>
    </row>
    <row r="297" spans="2:5" x14ac:dyDescent="0.2">
      <c r="B297" s="1"/>
      <c r="C297" s="1"/>
      <c r="D297" s="1"/>
      <c r="E297" s="1"/>
    </row>
    <row r="298" spans="2:5" x14ac:dyDescent="0.2">
      <c r="B298" s="1"/>
      <c r="C298" s="1"/>
      <c r="D298" s="1"/>
      <c r="E298" s="1"/>
    </row>
    <row r="299" spans="2:5" x14ac:dyDescent="0.2">
      <c r="B299" s="1"/>
      <c r="C299" s="1"/>
      <c r="D299" s="1"/>
      <c r="E299" s="1"/>
    </row>
    <row r="300" spans="2:5" x14ac:dyDescent="0.2">
      <c r="B300" s="1"/>
      <c r="C300" s="1"/>
      <c r="D300" s="1"/>
      <c r="E300" s="1"/>
    </row>
    <row r="301" spans="2:5" x14ac:dyDescent="0.2">
      <c r="B301" s="1"/>
      <c r="C301" s="1"/>
      <c r="D301" s="1"/>
      <c r="E301" s="1"/>
    </row>
    <row r="302" spans="2:5" x14ac:dyDescent="0.2">
      <c r="B302" s="1"/>
      <c r="C302" s="1"/>
      <c r="D302" s="1"/>
      <c r="E302" s="1"/>
    </row>
    <row r="303" spans="2:5" x14ac:dyDescent="0.2">
      <c r="B303" s="1"/>
      <c r="C303" s="1"/>
      <c r="D303" s="1"/>
      <c r="E303" s="1"/>
    </row>
    <row r="304" spans="2:5" x14ac:dyDescent="0.2">
      <c r="B304" s="1"/>
      <c r="C304" s="1"/>
      <c r="D304" s="1"/>
      <c r="E304" s="1"/>
    </row>
    <row r="305" spans="2:5" x14ac:dyDescent="0.2">
      <c r="B305" s="1"/>
      <c r="C305" s="1"/>
      <c r="D305" s="1"/>
      <c r="E305" s="1"/>
    </row>
    <row r="306" spans="2:5" x14ac:dyDescent="0.2">
      <c r="B306" s="1"/>
      <c r="C306" s="1"/>
      <c r="D306" s="1"/>
      <c r="E306" s="1"/>
    </row>
    <row r="307" spans="2:5" x14ac:dyDescent="0.2">
      <c r="B307" s="1"/>
      <c r="C307" s="1"/>
      <c r="D307" s="1"/>
      <c r="E307" s="1"/>
    </row>
    <row r="308" spans="2:5" x14ac:dyDescent="0.2">
      <c r="B308" s="1"/>
      <c r="C308" s="1"/>
      <c r="D308" s="1"/>
      <c r="E308" s="1"/>
    </row>
    <row r="309" spans="2:5" x14ac:dyDescent="0.2">
      <c r="B309" s="1"/>
      <c r="C309" s="1"/>
      <c r="D309" s="1"/>
      <c r="E309" s="1"/>
    </row>
    <row r="310" spans="2:5" x14ac:dyDescent="0.2">
      <c r="B310" s="1"/>
      <c r="C310" s="1"/>
      <c r="D310" s="1"/>
      <c r="E310" s="1"/>
    </row>
    <row r="311" spans="2:5" x14ac:dyDescent="0.2">
      <c r="B311" s="1"/>
      <c r="C311" s="1"/>
      <c r="D311" s="1"/>
      <c r="E311" s="1"/>
    </row>
    <row r="312" spans="2:5" x14ac:dyDescent="0.2">
      <c r="B312" s="1"/>
      <c r="C312" s="1"/>
      <c r="D312" s="1"/>
      <c r="E312" s="1"/>
    </row>
    <row r="313" spans="2:5" x14ac:dyDescent="0.2">
      <c r="B313" s="1"/>
      <c r="C313" s="1"/>
      <c r="D313" s="1"/>
      <c r="E313" s="1"/>
    </row>
    <row r="314" spans="2:5" x14ac:dyDescent="0.2">
      <c r="B314" s="1"/>
      <c r="C314" s="1"/>
      <c r="D314" s="1"/>
      <c r="E314" s="1"/>
    </row>
    <row r="315" spans="2:5" x14ac:dyDescent="0.2">
      <c r="B315" s="1"/>
      <c r="C315" s="1"/>
      <c r="D315" s="1"/>
      <c r="E315" s="1"/>
    </row>
    <row r="316" spans="2:5" x14ac:dyDescent="0.2">
      <c r="B316" s="1"/>
      <c r="C316" s="1"/>
      <c r="D316" s="1"/>
      <c r="E316" s="1"/>
    </row>
    <row r="317" spans="2:5" x14ac:dyDescent="0.2">
      <c r="B317" s="1"/>
      <c r="C317" s="1"/>
      <c r="D317" s="1"/>
      <c r="E317" s="1"/>
    </row>
    <row r="318" spans="2:5" x14ac:dyDescent="0.2">
      <c r="B318" s="1"/>
      <c r="C318" s="1"/>
      <c r="D318" s="1"/>
      <c r="E318" s="1"/>
    </row>
    <row r="319" spans="2:5" x14ac:dyDescent="0.2">
      <c r="B319" s="1"/>
      <c r="C319" s="1"/>
      <c r="D319" s="1"/>
      <c r="E319" s="1"/>
    </row>
    <row r="320" spans="2:5" x14ac:dyDescent="0.2">
      <c r="B320" s="1"/>
      <c r="C320" s="1"/>
      <c r="D320" s="1"/>
      <c r="E320" s="1"/>
    </row>
    <row r="321" spans="2:5" x14ac:dyDescent="0.2">
      <c r="B321" s="1"/>
      <c r="C321" s="1"/>
      <c r="D321" s="1"/>
      <c r="E321" s="1"/>
    </row>
    <row r="322" spans="2:5" x14ac:dyDescent="0.2">
      <c r="B322" s="1"/>
      <c r="C322" s="1"/>
      <c r="D322" s="1"/>
      <c r="E322" s="1"/>
    </row>
    <row r="323" spans="2:5" x14ac:dyDescent="0.2">
      <c r="B323" s="1"/>
      <c r="C323" s="1"/>
      <c r="D323" s="1"/>
      <c r="E323" s="1"/>
    </row>
    <row r="324" spans="2:5" x14ac:dyDescent="0.2">
      <c r="B324" s="1"/>
      <c r="C324" s="1"/>
      <c r="D324" s="1"/>
      <c r="E324" s="1"/>
    </row>
    <row r="325" spans="2:5" x14ac:dyDescent="0.2">
      <c r="B325" s="1"/>
      <c r="C325" s="1"/>
      <c r="D325" s="1"/>
      <c r="E325" s="1"/>
    </row>
    <row r="326" spans="2:5" x14ac:dyDescent="0.2">
      <c r="B326" s="1"/>
      <c r="C326" s="1"/>
      <c r="D326" s="1"/>
      <c r="E326" s="1"/>
    </row>
    <row r="327" spans="2:5" x14ac:dyDescent="0.2">
      <c r="B327" s="1"/>
      <c r="C327" s="1"/>
      <c r="D327" s="1"/>
      <c r="E327" s="1"/>
    </row>
    <row r="328" spans="2:5" x14ac:dyDescent="0.2">
      <c r="B328" s="1"/>
      <c r="C328" s="1"/>
      <c r="D328" s="1"/>
      <c r="E328" s="1"/>
    </row>
    <row r="329" spans="2:5" x14ac:dyDescent="0.2">
      <c r="B329" s="1"/>
      <c r="C329" s="1"/>
      <c r="D329" s="1"/>
      <c r="E329" s="1"/>
    </row>
    <row r="330" spans="2:5" x14ac:dyDescent="0.2">
      <c r="B330" s="1"/>
      <c r="C330" s="1"/>
      <c r="D330" s="1"/>
      <c r="E330" s="1"/>
    </row>
    <row r="331" spans="2:5" x14ac:dyDescent="0.2">
      <c r="B331" s="1"/>
      <c r="C331" s="1"/>
      <c r="D331" s="1"/>
      <c r="E331" s="1"/>
    </row>
    <row r="332" spans="2:5" x14ac:dyDescent="0.2">
      <c r="B332" s="1"/>
      <c r="C332" s="1"/>
      <c r="D332" s="1"/>
      <c r="E332" s="1"/>
    </row>
    <row r="333" spans="2:5" x14ac:dyDescent="0.2">
      <c r="B333" s="1"/>
      <c r="C333" s="1"/>
      <c r="D333" s="1"/>
      <c r="E333" s="1"/>
    </row>
    <row r="334" spans="2:5" x14ac:dyDescent="0.2">
      <c r="B334" s="1"/>
      <c r="C334" s="1"/>
      <c r="D334" s="1"/>
      <c r="E334" s="1"/>
    </row>
    <row r="335" spans="2:5" x14ac:dyDescent="0.2">
      <c r="B335" s="1"/>
      <c r="C335" s="1"/>
      <c r="D335" s="1"/>
      <c r="E335" s="1"/>
    </row>
    <row r="336" spans="2:5" x14ac:dyDescent="0.2">
      <c r="B336" s="1"/>
      <c r="C336" s="1"/>
      <c r="D336" s="1"/>
      <c r="E336" s="1"/>
    </row>
    <row r="337" spans="2:5" x14ac:dyDescent="0.2">
      <c r="B337" s="1"/>
      <c r="C337" s="1"/>
      <c r="D337" s="1"/>
      <c r="E337" s="1"/>
    </row>
    <row r="338" spans="2:5" x14ac:dyDescent="0.2">
      <c r="B338" s="1"/>
      <c r="C338" s="1"/>
      <c r="D338" s="1"/>
      <c r="E338" s="1"/>
    </row>
    <row r="339" spans="2:5" x14ac:dyDescent="0.2">
      <c r="B339" s="1"/>
      <c r="C339" s="1"/>
      <c r="D339" s="1"/>
      <c r="E339" s="1"/>
    </row>
    <row r="340" spans="2:5" x14ac:dyDescent="0.2">
      <c r="B340" s="1"/>
      <c r="C340" s="1"/>
      <c r="D340" s="1"/>
      <c r="E340" s="1"/>
    </row>
    <row r="341" spans="2:5" x14ac:dyDescent="0.2">
      <c r="B341" s="1"/>
      <c r="C341" s="1"/>
      <c r="D341" s="1"/>
      <c r="E341" s="1"/>
    </row>
    <row r="342" spans="2:5" x14ac:dyDescent="0.2">
      <c r="B342" s="1"/>
      <c r="C342" s="1"/>
      <c r="D342" s="1"/>
      <c r="E342" s="1"/>
    </row>
    <row r="343" spans="2:5" x14ac:dyDescent="0.2">
      <c r="B343" s="1"/>
      <c r="C343" s="1"/>
      <c r="D343" s="1"/>
      <c r="E343" s="1"/>
    </row>
    <row r="344" spans="2:5" x14ac:dyDescent="0.2">
      <c r="B344" s="1"/>
      <c r="C344" s="1"/>
      <c r="D344" s="1"/>
      <c r="E344" s="1"/>
    </row>
    <row r="345" spans="2:5" x14ac:dyDescent="0.2">
      <c r="B345" s="1"/>
      <c r="C345" s="1"/>
      <c r="D345" s="1"/>
      <c r="E345" s="1"/>
    </row>
    <row r="346" spans="2:5" x14ac:dyDescent="0.2">
      <c r="B346" s="1"/>
      <c r="C346" s="1"/>
      <c r="D346" s="1"/>
      <c r="E346" s="1"/>
    </row>
    <row r="347" spans="2:5" x14ac:dyDescent="0.2">
      <c r="B347" s="1"/>
      <c r="C347" s="1"/>
      <c r="D347" s="1"/>
      <c r="E347" s="1"/>
    </row>
    <row r="348" spans="2:5" x14ac:dyDescent="0.2">
      <c r="B348" s="1"/>
      <c r="C348" s="1"/>
      <c r="D348" s="1"/>
      <c r="E348" s="1"/>
    </row>
    <row r="349" spans="2:5" x14ac:dyDescent="0.2">
      <c r="B349" s="1"/>
      <c r="C349" s="1"/>
      <c r="D349" s="1"/>
      <c r="E349" s="1"/>
    </row>
    <row r="350" spans="2:5" x14ac:dyDescent="0.2">
      <c r="B350" s="1"/>
      <c r="C350" s="1"/>
      <c r="D350" s="1"/>
      <c r="E350" s="1"/>
    </row>
    <row r="351" spans="2:5" x14ac:dyDescent="0.2">
      <c r="B351" s="1"/>
      <c r="C351" s="1"/>
      <c r="D351" s="1"/>
      <c r="E351" s="1"/>
    </row>
    <row r="352" spans="2:5" x14ac:dyDescent="0.2">
      <c r="B352" s="1"/>
      <c r="C352" s="1"/>
      <c r="D352" s="1"/>
      <c r="E352" s="1"/>
    </row>
    <row r="353" spans="2:5" x14ac:dyDescent="0.2">
      <c r="B353" s="1"/>
      <c r="C353" s="1"/>
      <c r="D353" s="1"/>
      <c r="E353" s="1"/>
    </row>
    <row r="354" spans="2:5" x14ac:dyDescent="0.2">
      <c r="B354" s="1"/>
      <c r="C354" s="1"/>
      <c r="D354" s="1"/>
      <c r="E354" s="1"/>
    </row>
    <row r="355" spans="2:5" x14ac:dyDescent="0.2">
      <c r="B355" s="1"/>
      <c r="C355" s="1"/>
      <c r="D355" s="1"/>
      <c r="E355" s="1"/>
    </row>
    <row r="356" spans="2:5" x14ac:dyDescent="0.2">
      <c r="B356" s="1"/>
      <c r="C356" s="1"/>
      <c r="D356" s="1"/>
      <c r="E356" s="1"/>
    </row>
    <row r="357" spans="2:5" x14ac:dyDescent="0.2">
      <c r="B357" s="1"/>
      <c r="C357" s="1"/>
      <c r="D357" s="1"/>
      <c r="E357" s="1"/>
    </row>
    <row r="358" spans="2:5" x14ac:dyDescent="0.2">
      <c r="B358" s="1"/>
      <c r="C358" s="1"/>
      <c r="D358" s="1"/>
      <c r="E358" s="1"/>
    </row>
    <row r="359" spans="2:5" x14ac:dyDescent="0.2">
      <c r="B359" s="1"/>
      <c r="C359" s="1"/>
      <c r="D359" s="1"/>
      <c r="E359" s="1"/>
    </row>
    <row r="360" spans="2:5" x14ac:dyDescent="0.2">
      <c r="B360" s="1"/>
      <c r="C360" s="1"/>
      <c r="D360" s="1"/>
      <c r="E360" s="1"/>
    </row>
    <row r="361" spans="2:5" x14ac:dyDescent="0.2">
      <c r="B361" s="1"/>
      <c r="C361" s="1"/>
      <c r="D361" s="1"/>
      <c r="E361" s="1"/>
    </row>
    <row r="362" spans="2:5" x14ac:dyDescent="0.2">
      <c r="B362" s="1"/>
      <c r="C362" s="1"/>
      <c r="D362" s="1"/>
      <c r="E362" s="1"/>
    </row>
    <row r="363" spans="2:5" x14ac:dyDescent="0.2">
      <c r="B363" s="1"/>
      <c r="C363" s="1"/>
      <c r="D363" s="1"/>
      <c r="E363" s="1"/>
    </row>
    <row r="364" spans="2:5" x14ac:dyDescent="0.2">
      <c r="B364" s="1"/>
      <c r="C364" s="1"/>
      <c r="D364" s="1"/>
      <c r="E364" s="1"/>
    </row>
    <row r="365" spans="2:5" x14ac:dyDescent="0.2">
      <c r="B365" s="1"/>
      <c r="C365" s="1"/>
      <c r="D365" s="1"/>
      <c r="E365" s="1"/>
    </row>
    <row r="366" spans="2:5" x14ac:dyDescent="0.2">
      <c r="B366" s="1"/>
      <c r="C366" s="1"/>
      <c r="D366" s="1"/>
      <c r="E366" s="1"/>
    </row>
    <row r="367" spans="2:5" x14ac:dyDescent="0.2">
      <c r="B367" s="1"/>
      <c r="C367" s="1"/>
      <c r="D367" s="1"/>
      <c r="E367" s="1"/>
    </row>
    <row r="368" spans="2:5" x14ac:dyDescent="0.2">
      <c r="B368" s="1"/>
      <c r="C368" s="1"/>
      <c r="D368" s="1"/>
      <c r="E368" s="1"/>
    </row>
    <row r="369" spans="2:5" x14ac:dyDescent="0.2">
      <c r="B369" s="1"/>
      <c r="C369" s="1"/>
      <c r="D369" s="1"/>
      <c r="E369" s="1"/>
    </row>
    <row r="370" spans="2:5" x14ac:dyDescent="0.2">
      <c r="B370" s="1"/>
      <c r="C370" s="1"/>
      <c r="D370" s="1"/>
      <c r="E370" s="1"/>
    </row>
    <row r="371" spans="2:5" x14ac:dyDescent="0.2">
      <c r="B371" s="1"/>
      <c r="C371" s="1"/>
      <c r="D371" s="1"/>
      <c r="E371" s="1"/>
    </row>
    <row r="372" spans="2:5" x14ac:dyDescent="0.2">
      <c r="B372" s="1"/>
      <c r="C372" s="1"/>
      <c r="D372" s="1"/>
      <c r="E372" s="1"/>
    </row>
    <row r="373" spans="2:5" x14ac:dyDescent="0.2">
      <c r="B373" s="1"/>
      <c r="C373" s="1"/>
      <c r="D373" s="1"/>
      <c r="E373" s="1"/>
    </row>
    <row r="374" spans="2:5" x14ac:dyDescent="0.2">
      <c r="B374" s="1"/>
      <c r="C374" s="1"/>
      <c r="D374" s="1"/>
      <c r="E374" s="1"/>
    </row>
    <row r="375" spans="2:5" x14ac:dyDescent="0.2">
      <c r="B375" s="1"/>
      <c r="C375" s="1"/>
      <c r="D375" s="1"/>
      <c r="E375" s="1"/>
    </row>
    <row r="376" spans="2:5" x14ac:dyDescent="0.2">
      <c r="B376" s="1"/>
      <c r="C376" s="1"/>
      <c r="D376" s="1"/>
      <c r="E376" s="1"/>
    </row>
    <row r="377" spans="2:5" x14ac:dyDescent="0.2">
      <c r="B377" s="1"/>
      <c r="C377" s="1"/>
      <c r="D377" s="1"/>
      <c r="E377" s="1"/>
    </row>
    <row r="378" spans="2:5" x14ac:dyDescent="0.2">
      <c r="B378" s="1"/>
      <c r="C378" s="1"/>
      <c r="D378" s="1"/>
      <c r="E378" s="1"/>
    </row>
    <row r="379" spans="2:5" x14ac:dyDescent="0.2">
      <c r="B379" s="1"/>
      <c r="C379" s="1"/>
      <c r="D379" s="1"/>
      <c r="E379" s="1"/>
    </row>
    <row r="380" spans="2:5" x14ac:dyDescent="0.2">
      <c r="B380" s="1"/>
      <c r="C380" s="1"/>
      <c r="D380" s="1"/>
      <c r="E380" s="1"/>
    </row>
    <row r="381" spans="2:5" x14ac:dyDescent="0.2">
      <c r="B381" s="1"/>
      <c r="C381" s="1"/>
      <c r="D381" s="1"/>
      <c r="E381" s="1"/>
    </row>
    <row r="382" spans="2:5" x14ac:dyDescent="0.2">
      <c r="B382" s="1"/>
      <c r="C382" s="1"/>
      <c r="D382" s="1"/>
      <c r="E382" s="1"/>
    </row>
    <row r="383" spans="2:5" x14ac:dyDescent="0.2">
      <c r="B383" s="1"/>
      <c r="C383" s="1"/>
      <c r="D383" s="1"/>
      <c r="E383" s="1"/>
    </row>
    <row r="384" spans="2:5" x14ac:dyDescent="0.2">
      <c r="B384" s="1"/>
      <c r="C384" s="1"/>
      <c r="D384" s="1"/>
      <c r="E384" s="1"/>
    </row>
    <row r="385" spans="2:5" x14ac:dyDescent="0.2">
      <c r="B385" s="1"/>
      <c r="C385" s="1"/>
      <c r="D385" s="1"/>
      <c r="E385" s="1"/>
    </row>
    <row r="386" spans="2:5" x14ac:dyDescent="0.2">
      <c r="B386" s="1"/>
      <c r="C386" s="1"/>
      <c r="D386" s="1"/>
      <c r="E386" s="1"/>
    </row>
    <row r="387" spans="2:5" x14ac:dyDescent="0.2">
      <c r="B387" s="1"/>
      <c r="C387" s="1"/>
      <c r="D387" s="1"/>
      <c r="E387" s="1"/>
    </row>
    <row r="388" spans="2:5" x14ac:dyDescent="0.2">
      <c r="B388" s="1"/>
      <c r="C388" s="1"/>
      <c r="D388" s="1"/>
      <c r="E388" s="1"/>
    </row>
    <row r="389" spans="2:5" x14ac:dyDescent="0.2">
      <c r="B389" s="1"/>
      <c r="C389" s="1"/>
      <c r="D389" s="1"/>
      <c r="E389" s="1"/>
    </row>
    <row r="390" spans="2:5" x14ac:dyDescent="0.2">
      <c r="B390" s="1"/>
      <c r="C390" s="1"/>
      <c r="D390" s="1"/>
      <c r="E390" s="1"/>
    </row>
    <row r="391" spans="2:5" x14ac:dyDescent="0.2">
      <c r="B391" s="1"/>
      <c r="C391" s="1"/>
      <c r="D391" s="1"/>
      <c r="E391" s="1"/>
    </row>
    <row r="392" spans="2:5" x14ac:dyDescent="0.2">
      <c r="B392" s="1"/>
      <c r="C392" s="1"/>
      <c r="D392" s="1"/>
      <c r="E392" s="1"/>
    </row>
    <row r="393" spans="2:5" x14ac:dyDescent="0.2">
      <c r="B393" s="1"/>
      <c r="C393" s="1"/>
      <c r="D393" s="1"/>
      <c r="E393" s="1"/>
    </row>
    <row r="394" spans="2:5" x14ac:dyDescent="0.2">
      <c r="B394" s="1"/>
      <c r="C394" s="1"/>
      <c r="D394" s="1"/>
      <c r="E394" s="1"/>
    </row>
    <row r="395" spans="2:5" x14ac:dyDescent="0.2">
      <c r="B395" s="1"/>
      <c r="C395" s="1"/>
      <c r="D395" s="1"/>
      <c r="E395" s="1"/>
    </row>
    <row r="396" spans="2:5" x14ac:dyDescent="0.2">
      <c r="B396" s="1"/>
      <c r="C396" s="1"/>
      <c r="D396" s="1"/>
      <c r="E396" s="1"/>
    </row>
    <row r="397" spans="2:5" x14ac:dyDescent="0.2">
      <c r="B397" s="1"/>
      <c r="C397" s="1"/>
      <c r="D397" s="1"/>
      <c r="E397" s="1"/>
    </row>
    <row r="398" spans="2:5" x14ac:dyDescent="0.2">
      <c r="B398" s="1"/>
      <c r="C398" s="1"/>
      <c r="D398" s="1"/>
      <c r="E398" s="1"/>
    </row>
    <row r="399" spans="2:5" x14ac:dyDescent="0.2">
      <c r="B399" s="1"/>
      <c r="C399" s="1"/>
      <c r="D399" s="1"/>
      <c r="E399" s="1"/>
    </row>
    <row r="400" spans="2:5" x14ac:dyDescent="0.2">
      <c r="B400" s="1"/>
      <c r="C400" s="1"/>
      <c r="D400" s="1"/>
      <c r="E400" s="1"/>
    </row>
    <row r="401" spans="2:5" x14ac:dyDescent="0.2">
      <c r="B401" s="1"/>
      <c r="C401" s="1"/>
      <c r="D401" s="1"/>
      <c r="E401" s="1"/>
    </row>
    <row r="402" spans="2:5" x14ac:dyDescent="0.2">
      <c r="B402" s="1"/>
      <c r="C402" s="1"/>
      <c r="D402" s="1"/>
      <c r="E402" s="1"/>
    </row>
    <row r="403" spans="2:5" x14ac:dyDescent="0.2">
      <c r="B403" s="1"/>
      <c r="C403" s="1"/>
      <c r="D403" s="1"/>
      <c r="E403" s="1"/>
    </row>
    <row r="404" spans="2:5" x14ac:dyDescent="0.2">
      <c r="B404" s="1"/>
      <c r="C404" s="1"/>
      <c r="D404" s="1"/>
      <c r="E404" s="1"/>
    </row>
    <row r="405" spans="2:5" x14ac:dyDescent="0.2">
      <c r="B405" s="1"/>
      <c r="C405" s="1"/>
      <c r="D405" s="1"/>
      <c r="E405" s="1"/>
    </row>
    <row r="406" spans="2:5" x14ac:dyDescent="0.2">
      <c r="B406" s="1"/>
      <c r="C406" s="1"/>
      <c r="D406" s="1"/>
      <c r="E406" s="1"/>
    </row>
    <row r="407" spans="2:5" x14ac:dyDescent="0.2">
      <c r="B407" s="1"/>
      <c r="C407" s="1"/>
      <c r="D407" s="1"/>
      <c r="E407" s="1"/>
    </row>
    <row r="408" spans="2:5" x14ac:dyDescent="0.2">
      <c r="B408" s="1"/>
      <c r="C408" s="1"/>
      <c r="D408" s="1"/>
      <c r="E408" s="1"/>
    </row>
    <row r="409" spans="2:5" x14ac:dyDescent="0.2">
      <c r="B409" s="1"/>
      <c r="C409" s="1"/>
      <c r="D409" s="1"/>
      <c r="E409" s="1"/>
    </row>
    <row r="410" spans="2:5" x14ac:dyDescent="0.2">
      <c r="B410" s="1"/>
      <c r="C410" s="1"/>
      <c r="D410" s="1"/>
      <c r="E410" s="1"/>
    </row>
    <row r="411" spans="2:5" x14ac:dyDescent="0.2">
      <c r="B411" s="1"/>
      <c r="C411" s="1"/>
      <c r="D411" s="1"/>
      <c r="E411" s="1"/>
    </row>
    <row r="412" spans="2:5" x14ac:dyDescent="0.2">
      <c r="B412" s="1"/>
      <c r="C412" s="1"/>
      <c r="D412" s="1"/>
      <c r="E412" s="1"/>
    </row>
    <row r="413" spans="2:5" x14ac:dyDescent="0.2">
      <c r="B413" s="1"/>
      <c r="C413" s="1"/>
      <c r="D413" s="1"/>
      <c r="E413" s="1"/>
    </row>
    <row r="414" spans="2:5" x14ac:dyDescent="0.2">
      <c r="B414" s="1"/>
      <c r="C414" s="1"/>
      <c r="D414" s="1"/>
      <c r="E414" s="1"/>
    </row>
    <row r="415" spans="2:5" x14ac:dyDescent="0.2">
      <c r="B415" s="1"/>
      <c r="C415" s="1"/>
      <c r="D415" s="1"/>
      <c r="E415" s="1"/>
    </row>
    <row r="416" spans="2:5" x14ac:dyDescent="0.2">
      <c r="B416" s="1"/>
      <c r="C416" s="1"/>
      <c r="D416" s="1"/>
      <c r="E416" s="1"/>
    </row>
    <row r="417" spans="2:5" x14ac:dyDescent="0.2">
      <c r="B417" s="1"/>
      <c r="C417" s="1"/>
      <c r="D417" s="1"/>
      <c r="E417" s="1"/>
    </row>
    <row r="418" spans="2:5" x14ac:dyDescent="0.2">
      <c r="B418" s="1"/>
      <c r="C418" s="1"/>
      <c r="D418" s="1"/>
      <c r="E418" s="1"/>
    </row>
    <row r="419" spans="2:5" x14ac:dyDescent="0.2">
      <c r="B419" s="1"/>
      <c r="C419" s="1"/>
      <c r="D419" s="1"/>
      <c r="E419" s="1"/>
    </row>
    <row r="420" spans="2:5" x14ac:dyDescent="0.2">
      <c r="B420" s="1"/>
      <c r="C420" s="1"/>
      <c r="D420" s="1"/>
      <c r="E420" s="1"/>
    </row>
    <row r="421" spans="2:5" x14ac:dyDescent="0.2">
      <c r="B421" s="1"/>
      <c r="C421" s="1"/>
      <c r="D421" s="1"/>
      <c r="E421" s="1"/>
    </row>
    <row r="422" spans="2:5" x14ac:dyDescent="0.2">
      <c r="B422" s="1"/>
      <c r="C422" s="1"/>
      <c r="D422" s="1"/>
      <c r="E422" s="1"/>
    </row>
    <row r="423" spans="2:5" x14ac:dyDescent="0.2">
      <c r="B423" s="1"/>
      <c r="C423" s="1"/>
      <c r="D423" s="1"/>
      <c r="E423" s="1"/>
    </row>
    <row r="424" spans="2:5" x14ac:dyDescent="0.2">
      <c r="B424" s="1"/>
      <c r="C424" s="1"/>
      <c r="D424" s="1"/>
      <c r="E424" s="1"/>
    </row>
    <row r="425" spans="2:5" x14ac:dyDescent="0.2">
      <c r="B425" s="1"/>
      <c r="C425" s="1"/>
      <c r="D425" s="1"/>
      <c r="E425" s="1"/>
    </row>
    <row r="426" spans="2:5" x14ac:dyDescent="0.2">
      <c r="B426" s="1"/>
      <c r="C426" s="1"/>
      <c r="D426" s="1"/>
      <c r="E426" s="1"/>
    </row>
    <row r="427" spans="2:5" x14ac:dyDescent="0.2">
      <c r="B427" s="1"/>
      <c r="C427" s="1"/>
      <c r="D427" s="1"/>
      <c r="E427" s="1"/>
    </row>
    <row r="428" spans="2:5" x14ac:dyDescent="0.2">
      <c r="B428" s="1"/>
      <c r="C428" s="1"/>
      <c r="D428" s="1"/>
      <c r="E428" s="1"/>
    </row>
    <row r="429" spans="2:5" x14ac:dyDescent="0.2">
      <c r="B429" s="1"/>
      <c r="C429" s="1"/>
      <c r="D429" s="1"/>
      <c r="E429" s="1"/>
    </row>
    <row r="430" spans="2:5" x14ac:dyDescent="0.2">
      <c r="B430" s="1"/>
      <c r="C430" s="1"/>
      <c r="D430" s="1"/>
      <c r="E430" s="1"/>
    </row>
    <row r="431" spans="2:5" x14ac:dyDescent="0.2">
      <c r="B431" s="1"/>
      <c r="C431" s="1"/>
      <c r="D431" s="1"/>
      <c r="E431" s="1"/>
    </row>
    <row r="432" spans="2:5" x14ac:dyDescent="0.2">
      <c r="B432" s="1"/>
      <c r="C432" s="1"/>
      <c r="D432" s="1"/>
      <c r="E432" s="1"/>
    </row>
    <row r="433" spans="2:5" x14ac:dyDescent="0.2">
      <c r="B433" s="1"/>
      <c r="C433" s="1"/>
      <c r="D433" s="1"/>
      <c r="E433" s="1"/>
    </row>
    <row r="434" spans="2:5" x14ac:dyDescent="0.2">
      <c r="B434" s="1"/>
      <c r="C434" s="1"/>
      <c r="D434" s="1"/>
      <c r="E434" s="1"/>
    </row>
    <row r="435" spans="2:5" x14ac:dyDescent="0.2">
      <c r="B435" s="1"/>
      <c r="C435" s="1"/>
      <c r="D435" s="1"/>
      <c r="E435" s="1"/>
    </row>
    <row r="436" spans="2:5" x14ac:dyDescent="0.2">
      <c r="B436" s="1"/>
      <c r="C436" s="1"/>
      <c r="D436" s="1"/>
      <c r="E436" s="1"/>
    </row>
    <row r="437" spans="2:5" x14ac:dyDescent="0.2">
      <c r="B437" s="1"/>
      <c r="C437" s="1"/>
      <c r="D437" s="1"/>
      <c r="E437" s="1"/>
    </row>
    <row r="438" spans="2:5" x14ac:dyDescent="0.2">
      <c r="B438" s="1"/>
      <c r="C438" s="1"/>
      <c r="D438" s="1"/>
      <c r="E438" s="1"/>
    </row>
    <row r="439" spans="2:5" x14ac:dyDescent="0.2">
      <c r="B439" s="1"/>
      <c r="C439" s="1"/>
      <c r="D439" s="1"/>
      <c r="E439" s="1"/>
    </row>
    <row r="440" spans="2:5" x14ac:dyDescent="0.2">
      <c r="B440" s="1"/>
      <c r="C440" s="1"/>
      <c r="D440" s="1"/>
      <c r="E440" s="1"/>
    </row>
    <row r="441" spans="2:5" x14ac:dyDescent="0.2">
      <c r="B441" s="1"/>
      <c r="C441" s="1"/>
      <c r="D441" s="1"/>
      <c r="E441" s="1"/>
    </row>
    <row r="442" spans="2:5" x14ac:dyDescent="0.2">
      <c r="B442" s="1"/>
      <c r="C442" s="1"/>
      <c r="D442" s="1"/>
      <c r="E442" s="1"/>
    </row>
    <row r="443" spans="2:5" x14ac:dyDescent="0.2">
      <c r="B443" s="1"/>
      <c r="C443" s="1"/>
      <c r="D443" s="1"/>
      <c r="E443" s="1"/>
    </row>
    <row r="444" spans="2:5" x14ac:dyDescent="0.2">
      <c r="B444" s="1"/>
      <c r="C444" s="1"/>
      <c r="D444" s="1"/>
      <c r="E444" s="1"/>
    </row>
    <row r="445" spans="2:5" x14ac:dyDescent="0.2">
      <c r="B445" s="1"/>
      <c r="C445" s="1"/>
      <c r="D445" s="1"/>
      <c r="E445" s="1"/>
    </row>
    <row r="446" spans="2:5" x14ac:dyDescent="0.2">
      <c r="B446" s="1"/>
      <c r="C446" s="1"/>
      <c r="D446" s="1"/>
      <c r="E446" s="1"/>
    </row>
    <row r="447" spans="2:5" x14ac:dyDescent="0.2">
      <c r="B447" s="1"/>
      <c r="C447" s="1"/>
      <c r="D447" s="1"/>
      <c r="E447" s="1"/>
    </row>
    <row r="448" spans="2:5" x14ac:dyDescent="0.2">
      <c r="B448" s="1"/>
      <c r="C448" s="1"/>
      <c r="D448" s="1"/>
      <c r="E448" s="1"/>
    </row>
    <row r="449" spans="2:5" x14ac:dyDescent="0.2">
      <c r="B449" s="1"/>
      <c r="C449" s="1"/>
      <c r="D449" s="1"/>
      <c r="E449" s="1"/>
    </row>
    <row r="450" spans="2:5" x14ac:dyDescent="0.2">
      <c r="B450" s="1"/>
      <c r="C450" s="1"/>
      <c r="D450" s="1"/>
      <c r="E450" s="1"/>
    </row>
    <row r="451" spans="2:5" x14ac:dyDescent="0.2">
      <c r="B451" s="1"/>
      <c r="C451" s="1"/>
      <c r="D451" s="1"/>
      <c r="E451" s="1"/>
    </row>
    <row r="452" spans="2:5" x14ac:dyDescent="0.2">
      <c r="B452" s="1"/>
      <c r="C452" s="1"/>
      <c r="D452" s="1"/>
      <c r="E452" s="1"/>
    </row>
    <row r="453" spans="2:5" x14ac:dyDescent="0.2">
      <c r="B453" s="1"/>
      <c r="C453" s="1"/>
      <c r="D453" s="1"/>
      <c r="E453" s="1"/>
    </row>
    <row r="454" spans="2:5" x14ac:dyDescent="0.2">
      <c r="B454" s="1"/>
      <c r="C454" s="1"/>
      <c r="D454" s="1"/>
      <c r="E454" s="1"/>
    </row>
    <row r="455" spans="2:5" x14ac:dyDescent="0.2">
      <c r="B455" s="1"/>
      <c r="C455" s="1"/>
      <c r="D455" s="1"/>
      <c r="E455" s="1"/>
    </row>
    <row r="456" spans="2:5" x14ac:dyDescent="0.2">
      <c r="B456" s="1"/>
      <c r="C456" s="1"/>
      <c r="D456" s="1"/>
      <c r="E456" s="1"/>
    </row>
    <row r="457" spans="2:5" x14ac:dyDescent="0.2">
      <c r="B457" s="1"/>
      <c r="C457" s="1"/>
      <c r="D457" s="1"/>
      <c r="E457" s="1"/>
    </row>
    <row r="458" spans="2:5" x14ac:dyDescent="0.2">
      <c r="B458" s="1"/>
      <c r="C458" s="1"/>
      <c r="D458" s="1"/>
      <c r="E458" s="1"/>
    </row>
    <row r="459" spans="2:5" x14ac:dyDescent="0.2">
      <c r="B459" s="1"/>
      <c r="C459" s="1"/>
      <c r="D459" s="1"/>
      <c r="E459" s="1"/>
    </row>
    <row r="460" spans="2:5" x14ac:dyDescent="0.2">
      <c r="B460" s="1"/>
      <c r="C460" s="1"/>
      <c r="D460" s="1"/>
      <c r="E460" s="1"/>
    </row>
    <row r="461" spans="2:5" x14ac:dyDescent="0.2">
      <c r="B461" s="1"/>
      <c r="C461" s="1"/>
      <c r="D461" s="1"/>
      <c r="E461" s="1"/>
    </row>
    <row r="462" spans="2:5" x14ac:dyDescent="0.2">
      <c r="B462" s="1"/>
      <c r="C462" s="1"/>
      <c r="D462" s="1"/>
      <c r="E462" s="1"/>
    </row>
    <row r="463" spans="2:5" x14ac:dyDescent="0.2">
      <c r="B463" s="1"/>
      <c r="C463" s="1"/>
      <c r="D463" s="1"/>
      <c r="E463" s="1"/>
    </row>
    <row r="464" spans="2:5" x14ac:dyDescent="0.2">
      <c r="B464" s="1"/>
      <c r="C464" s="1"/>
      <c r="D464" s="1"/>
      <c r="E464" s="1"/>
    </row>
    <row r="465" spans="2:5" x14ac:dyDescent="0.2">
      <c r="B465" s="1"/>
      <c r="C465" s="1"/>
      <c r="D465" s="1"/>
      <c r="E465" s="1"/>
    </row>
    <row r="466" spans="2:5" x14ac:dyDescent="0.2">
      <c r="B466" s="1"/>
      <c r="C466" s="1"/>
      <c r="D466" s="1"/>
      <c r="E466" s="1"/>
    </row>
    <row r="467" spans="2:5" x14ac:dyDescent="0.2">
      <c r="B467" s="1"/>
      <c r="C467" s="1"/>
      <c r="D467" s="1"/>
      <c r="E467" s="1"/>
    </row>
    <row r="468" spans="2:5" x14ac:dyDescent="0.2">
      <c r="B468" s="1"/>
      <c r="C468" s="1"/>
      <c r="D468" s="1"/>
      <c r="E468" s="1"/>
    </row>
    <row r="469" spans="2:5" x14ac:dyDescent="0.2">
      <c r="B469" s="1"/>
      <c r="C469" s="1"/>
      <c r="D469" s="1"/>
      <c r="E469" s="1"/>
    </row>
    <row r="470" spans="2:5" x14ac:dyDescent="0.2">
      <c r="B470" s="1"/>
      <c r="C470" s="1"/>
      <c r="D470" s="1"/>
      <c r="E470" s="1"/>
    </row>
    <row r="471" spans="2:5" x14ac:dyDescent="0.2">
      <c r="B471" s="1"/>
      <c r="C471" s="1"/>
      <c r="D471" s="1"/>
      <c r="E471" s="1"/>
    </row>
    <row r="472" spans="2:5" x14ac:dyDescent="0.2">
      <c r="B472" s="1"/>
      <c r="C472" s="1"/>
      <c r="D472" s="1"/>
      <c r="E472" s="1"/>
    </row>
    <row r="473" spans="2:5" x14ac:dyDescent="0.2">
      <c r="B473" s="1"/>
      <c r="C473" s="1"/>
      <c r="D473" s="1"/>
      <c r="E473" s="1"/>
    </row>
    <row r="474" spans="2:5" x14ac:dyDescent="0.2">
      <c r="B474" s="1"/>
      <c r="C474" s="1"/>
      <c r="D474" s="1"/>
      <c r="E474" s="1"/>
    </row>
    <row r="475" spans="2:5" x14ac:dyDescent="0.2">
      <c r="B475" s="1"/>
      <c r="C475" s="1"/>
      <c r="D475" s="1"/>
      <c r="E475" s="1"/>
    </row>
    <row r="476" spans="2:5" x14ac:dyDescent="0.2">
      <c r="B476" s="1"/>
      <c r="C476" s="1"/>
      <c r="D476" s="1"/>
      <c r="E476" s="1"/>
    </row>
    <row r="477" spans="2:5" x14ac:dyDescent="0.2">
      <c r="B477" s="1"/>
      <c r="C477" s="1"/>
      <c r="D477" s="1"/>
      <c r="E477" s="1"/>
    </row>
    <row r="478" spans="2:5" x14ac:dyDescent="0.2">
      <c r="B478" s="1"/>
      <c r="C478" s="1"/>
      <c r="D478" s="1"/>
      <c r="E478" s="1"/>
    </row>
    <row r="479" spans="2:5" x14ac:dyDescent="0.2">
      <c r="B479" s="1"/>
      <c r="C479" s="1"/>
      <c r="D479" s="1"/>
      <c r="E479" s="1"/>
    </row>
    <row r="480" spans="2:5" x14ac:dyDescent="0.2">
      <c r="B480" s="1"/>
      <c r="C480" s="1"/>
      <c r="D480" s="1"/>
      <c r="E480" s="1"/>
    </row>
    <row r="481" spans="2:5" x14ac:dyDescent="0.2">
      <c r="B481" s="1"/>
      <c r="C481" s="1"/>
      <c r="D481" s="1"/>
      <c r="E481" s="1"/>
    </row>
    <row r="482" spans="2:5" x14ac:dyDescent="0.2">
      <c r="B482" s="1"/>
      <c r="C482" s="1"/>
      <c r="D482" s="1"/>
      <c r="E482" s="1"/>
    </row>
    <row r="483" spans="2:5" x14ac:dyDescent="0.2">
      <c r="B483" s="1"/>
      <c r="C483" s="1"/>
      <c r="D483" s="1"/>
      <c r="E483" s="1"/>
    </row>
    <row r="484" spans="2:5" x14ac:dyDescent="0.2">
      <c r="B484" s="1"/>
      <c r="C484" s="1"/>
      <c r="D484" s="1"/>
      <c r="E484" s="1"/>
    </row>
    <row r="485" spans="2:5" x14ac:dyDescent="0.2">
      <c r="B485" s="1"/>
      <c r="C485" s="1"/>
      <c r="D485" s="1"/>
      <c r="E485" s="1"/>
    </row>
    <row r="486" spans="2:5" x14ac:dyDescent="0.2">
      <c r="B486" s="1"/>
      <c r="C486" s="1"/>
      <c r="D486" s="1"/>
      <c r="E486" s="1"/>
    </row>
    <row r="487" spans="2:5" x14ac:dyDescent="0.2">
      <c r="B487" s="1"/>
      <c r="C487" s="1"/>
      <c r="D487" s="1"/>
      <c r="E487" s="1"/>
    </row>
    <row r="488" spans="2:5" x14ac:dyDescent="0.2">
      <c r="B488" s="1"/>
      <c r="C488" s="1"/>
      <c r="D488" s="1"/>
      <c r="E488" s="1"/>
    </row>
    <row r="489" spans="2:5" x14ac:dyDescent="0.2">
      <c r="B489" s="1"/>
      <c r="C489" s="1"/>
      <c r="D489" s="1"/>
      <c r="E489" s="1"/>
    </row>
    <row r="490" spans="2:5" x14ac:dyDescent="0.2">
      <c r="B490" s="1"/>
      <c r="C490" s="1"/>
      <c r="D490" s="1"/>
      <c r="E490" s="1"/>
    </row>
    <row r="491" spans="2:5" x14ac:dyDescent="0.2">
      <c r="B491" s="1"/>
      <c r="C491" s="1"/>
      <c r="D491" s="1"/>
      <c r="E491" s="1"/>
    </row>
    <row r="492" spans="2:5" x14ac:dyDescent="0.2">
      <c r="B492" s="1"/>
      <c r="C492" s="1"/>
      <c r="D492" s="1"/>
      <c r="E492" s="1"/>
    </row>
    <row r="493" spans="2:5" x14ac:dyDescent="0.2">
      <c r="B493" s="1"/>
      <c r="C493" s="1"/>
      <c r="D493" s="1"/>
      <c r="E493" s="1"/>
    </row>
    <row r="494" spans="2:5" x14ac:dyDescent="0.2">
      <c r="B494" s="1"/>
      <c r="C494" s="1"/>
      <c r="D494" s="1"/>
      <c r="E494" s="1"/>
    </row>
    <row r="495" spans="2:5" x14ac:dyDescent="0.2">
      <c r="B495" s="1"/>
      <c r="C495" s="1"/>
      <c r="D495" s="1"/>
      <c r="E495" s="1"/>
    </row>
    <row r="496" spans="2:5" x14ac:dyDescent="0.2">
      <c r="B496" s="1"/>
      <c r="C496" s="1"/>
      <c r="D496" s="1"/>
      <c r="E496" s="1"/>
    </row>
    <row r="497" spans="2:5" x14ac:dyDescent="0.2">
      <c r="B497" s="1"/>
      <c r="C497" s="1"/>
      <c r="D497" s="1"/>
      <c r="E497" s="1"/>
    </row>
    <row r="498" spans="2:5" x14ac:dyDescent="0.2">
      <c r="B498" s="1"/>
      <c r="C498" s="1"/>
      <c r="D498" s="1"/>
      <c r="E498" s="1"/>
    </row>
    <row r="499" spans="2:5" x14ac:dyDescent="0.2">
      <c r="B499" s="1"/>
      <c r="C499" s="1"/>
      <c r="D499" s="1"/>
      <c r="E499" s="1"/>
    </row>
    <row r="500" spans="2:5" x14ac:dyDescent="0.2">
      <c r="B500" s="1"/>
      <c r="C500" s="1"/>
      <c r="D500" s="1"/>
      <c r="E500" s="1"/>
    </row>
    <row r="501" spans="2:5" x14ac:dyDescent="0.2">
      <c r="B501" s="1"/>
      <c r="C501" s="1"/>
      <c r="D501" s="1"/>
      <c r="E501" s="1"/>
    </row>
    <row r="502" spans="2:5" x14ac:dyDescent="0.2">
      <c r="B502" s="1"/>
      <c r="C502" s="1"/>
      <c r="D502" s="1"/>
      <c r="E502" s="1"/>
    </row>
    <row r="503" spans="2:5" x14ac:dyDescent="0.2">
      <c r="B503" s="1"/>
      <c r="C503" s="1"/>
      <c r="D503" s="1"/>
      <c r="E503" s="1"/>
    </row>
    <row r="504" spans="2:5" x14ac:dyDescent="0.2">
      <c r="B504" s="1"/>
      <c r="C504" s="1"/>
      <c r="D504" s="1"/>
      <c r="E504" s="1"/>
    </row>
    <row r="505" spans="2:5" x14ac:dyDescent="0.2">
      <c r="B505" s="1"/>
      <c r="C505" s="1"/>
      <c r="D505" s="1"/>
      <c r="E505" s="1"/>
    </row>
    <row r="506" spans="2:5" x14ac:dyDescent="0.2">
      <c r="B506" s="1"/>
      <c r="C506" s="1"/>
      <c r="D506" s="1"/>
      <c r="E506" s="1"/>
    </row>
    <row r="507" spans="2:5" x14ac:dyDescent="0.2">
      <c r="B507" s="1"/>
      <c r="C507" s="1"/>
      <c r="D507" s="1"/>
      <c r="E507" s="1"/>
    </row>
    <row r="508" spans="2:5" x14ac:dyDescent="0.2">
      <c r="B508" s="1"/>
      <c r="C508" s="1"/>
      <c r="D508" s="1"/>
      <c r="E508" s="1"/>
    </row>
    <row r="509" spans="2:5" x14ac:dyDescent="0.2">
      <c r="B509" s="1"/>
      <c r="C509" s="1"/>
      <c r="D509" s="1"/>
      <c r="E509" s="1"/>
    </row>
    <row r="510" spans="2:5" x14ac:dyDescent="0.2">
      <c r="B510" s="1"/>
      <c r="C510" s="1"/>
      <c r="D510" s="1"/>
      <c r="E510" s="1"/>
    </row>
    <row r="511" spans="2:5" x14ac:dyDescent="0.2">
      <c r="B511" s="1"/>
      <c r="C511" s="1"/>
      <c r="D511" s="1"/>
      <c r="E511" s="1"/>
    </row>
    <row r="512" spans="2:5" x14ac:dyDescent="0.2">
      <c r="B512" s="1"/>
      <c r="C512" s="1"/>
      <c r="D512" s="1"/>
      <c r="E512" s="1"/>
    </row>
    <row r="513" spans="2:5" x14ac:dyDescent="0.2">
      <c r="B513" s="1"/>
      <c r="C513" s="1"/>
      <c r="D513" s="1"/>
      <c r="E513" s="1"/>
    </row>
    <row r="514" spans="2:5" x14ac:dyDescent="0.2">
      <c r="B514" s="1"/>
      <c r="C514" s="1"/>
      <c r="D514" s="1"/>
      <c r="E514" s="1"/>
    </row>
    <row r="515" spans="2:5" x14ac:dyDescent="0.2">
      <c r="B515" s="1"/>
      <c r="C515" s="1"/>
      <c r="D515" s="1"/>
      <c r="E515" s="1"/>
    </row>
    <row r="516" spans="2:5" x14ac:dyDescent="0.2">
      <c r="B516" s="1"/>
      <c r="C516" s="1"/>
      <c r="D516" s="1"/>
      <c r="E516" s="1"/>
    </row>
    <row r="517" spans="2:5" x14ac:dyDescent="0.2">
      <c r="B517" s="1"/>
      <c r="C517" s="1"/>
      <c r="D517" s="1"/>
      <c r="E517" s="1"/>
    </row>
    <row r="518" spans="2:5" x14ac:dyDescent="0.2">
      <c r="B518" s="1"/>
      <c r="C518" s="1"/>
      <c r="D518" s="1"/>
      <c r="E518" s="1"/>
    </row>
    <row r="519" spans="2:5" x14ac:dyDescent="0.2">
      <c r="B519" s="1"/>
      <c r="C519" s="1"/>
      <c r="D519" s="1"/>
      <c r="E519" s="1"/>
    </row>
    <row r="520" spans="2:5" x14ac:dyDescent="0.2">
      <c r="B520" s="1"/>
      <c r="C520" s="1"/>
      <c r="D520" s="1"/>
      <c r="E520" s="1"/>
    </row>
    <row r="521" spans="2:5" x14ac:dyDescent="0.2">
      <c r="B521" s="1"/>
      <c r="C521" s="1"/>
      <c r="D521" s="1"/>
      <c r="E521" s="1"/>
    </row>
    <row r="522" spans="2:5" x14ac:dyDescent="0.2">
      <c r="B522" s="1"/>
      <c r="C522" s="1"/>
      <c r="D522" s="1"/>
      <c r="E522" s="1"/>
    </row>
    <row r="523" spans="2:5" x14ac:dyDescent="0.2">
      <c r="B523" s="1"/>
      <c r="C523" s="1"/>
      <c r="D523" s="1"/>
      <c r="E523" s="1"/>
    </row>
    <row r="524" spans="2:5" x14ac:dyDescent="0.2">
      <c r="B524" s="1"/>
      <c r="C524" s="1"/>
      <c r="D524" s="1"/>
      <c r="E524" s="1"/>
    </row>
    <row r="525" spans="2:5" x14ac:dyDescent="0.2">
      <c r="B525" s="1"/>
      <c r="C525" s="1"/>
      <c r="D525" s="1"/>
      <c r="E525" s="1"/>
    </row>
    <row r="526" spans="2:5" x14ac:dyDescent="0.2">
      <c r="B526" s="1"/>
      <c r="C526" s="1"/>
      <c r="D526" s="1"/>
      <c r="E526" s="1"/>
    </row>
    <row r="527" spans="2:5" x14ac:dyDescent="0.2">
      <c r="B527" s="1"/>
      <c r="C527" s="1"/>
      <c r="D527" s="1"/>
      <c r="E527" s="1"/>
    </row>
    <row r="528" spans="2:5" x14ac:dyDescent="0.2">
      <c r="B528" s="1"/>
      <c r="C528" s="1"/>
      <c r="D528" s="1"/>
      <c r="E528" s="1"/>
    </row>
    <row r="529" spans="2:5" x14ac:dyDescent="0.2">
      <c r="B529" s="1"/>
      <c r="C529" s="1"/>
      <c r="D529" s="1"/>
      <c r="E529" s="1"/>
    </row>
    <row r="530" spans="2:5" x14ac:dyDescent="0.2">
      <c r="B530" s="1"/>
      <c r="C530" s="1"/>
      <c r="D530" s="1"/>
      <c r="E530" s="1"/>
    </row>
    <row r="531" spans="2:5" x14ac:dyDescent="0.2">
      <c r="B531" s="1"/>
      <c r="C531" s="1"/>
      <c r="D531" s="1"/>
      <c r="E531" s="1"/>
    </row>
    <row r="532" spans="2:5" x14ac:dyDescent="0.2">
      <c r="B532" s="1"/>
      <c r="C532" s="1"/>
      <c r="D532" s="1"/>
      <c r="E532" s="1"/>
    </row>
    <row r="533" spans="2:5" x14ac:dyDescent="0.2">
      <c r="B533" s="1"/>
      <c r="C533" s="1"/>
      <c r="D533" s="1"/>
      <c r="E533" s="1"/>
    </row>
    <row r="534" spans="2:5" x14ac:dyDescent="0.2">
      <c r="B534" s="1"/>
      <c r="C534" s="1"/>
      <c r="D534" s="1"/>
      <c r="E534" s="1"/>
    </row>
    <row r="535" spans="2:5" x14ac:dyDescent="0.2">
      <c r="B535" s="1"/>
      <c r="C535" s="1"/>
      <c r="D535" s="1"/>
      <c r="E535" s="1"/>
    </row>
    <row r="536" spans="2:5" x14ac:dyDescent="0.2">
      <c r="B536" s="1"/>
      <c r="C536" s="1"/>
      <c r="D536" s="1"/>
      <c r="E536" s="1"/>
    </row>
    <row r="537" spans="2:5" x14ac:dyDescent="0.2">
      <c r="B537" s="1"/>
      <c r="C537" s="1"/>
      <c r="D537" s="1"/>
      <c r="E537" s="1"/>
    </row>
    <row r="538" spans="2:5" x14ac:dyDescent="0.2">
      <c r="B538" s="1"/>
      <c r="C538" s="1"/>
      <c r="D538" s="1"/>
      <c r="E538" s="1"/>
    </row>
    <row r="539" spans="2:5" x14ac:dyDescent="0.2">
      <c r="B539" s="1"/>
      <c r="C539" s="1"/>
      <c r="D539" s="1"/>
      <c r="E539" s="1"/>
    </row>
    <row r="540" spans="2:5" x14ac:dyDescent="0.2">
      <c r="B540" s="1"/>
      <c r="C540" s="1"/>
      <c r="D540" s="1"/>
      <c r="E540" s="1"/>
    </row>
    <row r="541" spans="2:5" x14ac:dyDescent="0.2">
      <c r="B541" s="1"/>
      <c r="C541" s="1"/>
      <c r="D541" s="1"/>
      <c r="E541" s="1"/>
    </row>
    <row r="542" spans="2:5" x14ac:dyDescent="0.2">
      <c r="B542" s="1"/>
      <c r="C542" s="1"/>
      <c r="D542" s="1"/>
      <c r="E542" s="1"/>
    </row>
    <row r="543" spans="2:5" x14ac:dyDescent="0.2">
      <c r="B543" s="1"/>
      <c r="C543" s="1"/>
      <c r="D543" s="1"/>
      <c r="E543" s="1"/>
    </row>
    <row r="544" spans="2:5" x14ac:dyDescent="0.2">
      <c r="B544" s="1"/>
      <c r="C544" s="1"/>
      <c r="D544" s="1"/>
      <c r="E544" s="1"/>
    </row>
    <row r="545" spans="2:5" x14ac:dyDescent="0.2">
      <c r="B545" s="1"/>
      <c r="C545" s="1"/>
      <c r="D545" s="1"/>
      <c r="E545" s="1"/>
    </row>
    <row r="546" spans="2:5" x14ac:dyDescent="0.2">
      <c r="B546" s="1"/>
      <c r="C546" s="1"/>
      <c r="D546" s="1"/>
      <c r="E546" s="1"/>
    </row>
    <row r="547" spans="2:5" x14ac:dyDescent="0.2">
      <c r="B547" s="1"/>
      <c r="C547" s="1"/>
      <c r="D547" s="1"/>
      <c r="E547" s="1"/>
    </row>
    <row r="548" spans="2:5" x14ac:dyDescent="0.2">
      <c r="B548" s="1"/>
      <c r="C548" s="1"/>
      <c r="D548" s="1"/>
      <c r="E548" s="1"/>
    </row>
    <row r="549" spans="2:5" x14ac:dyDescent="0.2">
      <c r="B549" s="1"/>
      <c r="C549" s="1"/>
      <c r="D549" s="1"/>
      <c r="E549" s="1"/>
    </row>
    <row r="550" spans="2:5" x14ac:dyDescent="0.2">
      <c r="B550" s="1"/>
      <c r="C550" s="1"/>
      <c r="D550" s="1"/>
      <c r="E550" s="1"/>
    </row>
    <row r="551" spans="2:5" x14ac:dyDescent="0.2">
      <c r="B551" s="1"/>
      <c r="C551" s="1"/>
      <c r="D551" s="1"/>
      <c r="E551" s="1"/>
    </row>
    <row r="552" spans="2:5" x14ac:dyDescent="0.2">
      <c r="B552" s="1"/>
      <c r="C552" s="1"/>
      <c r="D552" s="1"/>
      <c r="E552" s="1"/>
    </row>
    <row r="553" spans="2:5" x14ac:dyDescent="0.2">
      <c r="B553" s="1"/>
      <c r="C553" s="1"/>
      <c r="D553" s="1"/>
      <c r="E553" s="1"/>
    </row>
    <row r="554" spans="2:5" x14ac:dyDescent="0.2">
      <c r="B554" s="1"/>
      <c r="C554" s="1"/>
      <c r="D554" s="1"/>
      <c r="E554" s="1"/>
    </row>
    <row r="555" spans="2:5" x14ac:dyDescent="0.2">
      <c r="B555" s="1"/>
      <c r="C555" s="1"/>
      <c r="D555" s="1"/>
      <c r="E555" s="1"/>
    </row>
    <row r="556" spans="2:5" x14ac:dyDescent="0.2">
      <c r="B556" s="1"/>
      <c r="C556" s="1"/>
      <c r="D556" s="1"/>
      <c r="E556" s="1"/>
    </row>
    <row r="557" spans="2:5" x14ac:dyDescent="0.2">
      <c r="B557" s="1"/>
      <c r="C557" s="1"/>
      <c r="D557" s="1"/>
      <c r="E557" s="1"/>
    </row>
    <row r="558" spans="2:5" x14ac:dyDescent="0.2">
      <c r="B558" s="1"/>
      <c r="C558" s="1"/>
      <c r="D558" s="1"/>
      <c r="E558" s="1"/>
    </row>
    <row r="559" spans="2:5" x14ac:dyDescent="0.2">
      <c r="B559" s="1"/>
      <c r="C559" s="1"/>
      <c r="D559" s="1"/>
      <c r="E559" s="1"/>
    </row>
    <row r="560" spans="2:5" x14ac:dyDescent="0.2">
      <c r="B560" s="1"/>
      <c r="C560" s="1"/>
      <c r="D560" s="1"/>
      <c r="E560" s="1"/>
    </row>
    <row r="561" spans="2:5" x14ac:dyDescent="0.2">
      <c r="B561" s="1"/>
      <c r="C561" s="1"/>
      <c r="D561" s="1"/>
      <c r="E561" s="1"/>
    </row>
    <row r="562" spans="2:5" x14ac:dyDescent="0.2">
      <c r="B562" s="1"/>
      <c r="C562" s="1"/>
      <c r="D562" s="1"/>
      <c r="E562" s="1"/>
    </row>
    <row r="563" spans="2:5" x14ac:dyDescent="0.2">
      <c r="B563" s="1"/>
      <c r="C563" s="1"/>
      <c r="D563" s="1"/>
      <c r="E563" s="1"/>
    </row>
    <row r="564" spans="2:5" x14ac:dyDescent="0.2">
      <c r="B564" s="1"/>
      <c r="C564" s="1"/>
      <c r="D564" s="1"/>
      <c r="E564" s="1"/>
    </row>
    <row r="565" spans="2:5" x14ac:dyDescent="0.2">
      <c r="B565" s="1"/>
      <c r="C565" s="1"/>
      <c r="D565" s="1"/>
      <c r="E565" s="1"/>
    </row>
    <row r="566" spans="2:5" x14ac:dyDescent="0.2">
      <c r="B566" s="1"/>
      <c r="C566" s="1"/>
      <c r="D566" s="1"/>
      <c r="E566" s="1"/>
    </row>
    <row r="567" spans="2:5" x14ac:dyDescent="0.2">
      <c r="B567" s="1"/>
      <c r="C567" s="1"/>
      <c r="D567" s="1"/>
      <c r="E567" s="1"/>
    </row>
    <row r="568" spans="2:5" x14ac:dyDescent="0.2">
      <c r="B568" s="1"/>
      <c r="C568" s="1"/>
      <c r="D568" s="1"/>
      <c r="E568" s="1"/>
    </row>
    <row r="569" spans="2:5" x14ac:dyDescent="0.2">
      <c r="B569" s="1"/>
      <c r="C569" s="1"/>
      <c r="D569" s="1"/>
      <c r="E569" s="1"/>
    </row>
    <row r="570" spans="2:5" x14ac:dyDescent="0.2">
      <c r="B570" s="1"/>
      <c r="C570" s="1"/>
      <c r="D570" s="1"/>
      <c r="E570" s="1"/>
    </row>
    <row r="571" spans="2:5" x14ac:dyDescent="0.2">
      <c r="B571" s="1"/>
      <c r="C571" s="1"/>
      <c r="D571" s="1"/>
      <c r="E571" s="1"/>
    </row>
    <row r="572" spans="2:5" x14ac:dyDescent="0.2">
      <c r="B572" s="1"/>
      <c r="C572" s="1"/>
      <c r="D572" s="1"/>
      <c r="E572" s="1"/>
    </row>
    <row r="573" spans="2:5" x14ac:dyDescent="0.2">
      <c r="B573" s="1"/>
      <c r="C573" s="1"/>
      <c r="D573" s="1"/>
      <c r="E573" s="1"/>
    </row>
    <row r="574" spans="2:5" x14ac:dyDescent="0.2">
      <c r="B574" s="1"/>
      <c r="C574" s="1"/>
      <c r="D574" s="1"/>
      <c r="E574" s="1"/>
    </row>
    <row r="575" spans="2:5" x14ac:dyDescent="0.2">
      <c r="B575" s="1"/>
      <c r="C575" s="1"/>
      <c r="D575" s="1"/>
      <c r="E575" s="1"/>
    </row>
    <row r="576" spans="2:5" x14ac:dyDescent="0.2">
      <c r="B576" s="1"/>
      <c r="C576" s="1"/>
      <c r="D576" s="1"/>
      <c r="E576" s="1"/>
    </row>
    <row r="577" spans="2:5" x14ac:dyDescent="0.2">
      <c r="B577" s="1"/>
      <c r="C577" s="1"/>
      <c r="D577" s="1"/>
      <c r="E577" s="1"/>
    </row>
    <row r="578" spans="2:5" x14ac:dyDescent="0.2">
      <c r="B578" s="1"/>
      <c r="C578" s="1"/>
      <c r="D578" s="1"/>
      <c r="E578" s="1"/>
    </row>
    <row r="579" spans="2:5" x14ac:dyDescent="0.2">
      <c r="B579" s="1"/>
      <c r="C579" s="1"/>
      <c r="D579" s="1"/>
      <c r="E579" s="1"/>
    </row>
    <row r="580" spans="2:5" x14ac:dyDescent="0.2">
      <c r="B580" s="1"/>
      <c r="C580" s="1"/>
      <c r="D580" s="1"/>
      <c r="E580" s="1"/>
    </row>
    <row r="581" spans="2:5" x14ac:dyDescent="0.2">
      <c r="B581" s="1"/>
      <c r="C581" s="1"/>
      <c r="D581" s="1"/>
      <c r="E581" s="1"/>
    </row>
    <row r="582" spans="2:5" x14ac:dyDescent="0.2">
      <c r="B582" s="1"/>
      <c r="C582" s="1"/>
      <c r="D582" s="1"/>
      <c r="E582" s="1"/>
    </row>
    <row r="583" spans="2:5" x14ac:dyDescent="0.2">
      <c r="B583" s="1"/>
      <c r="C583" s="1"/>
      <c r="D583" s="1"/>
      <c r="E583" s="1"/>
    </row>
    <row r="584" spans="2:5" x14ac:dyDescent="0.2">
      <c r="B584" s="1"/>
      <c r="C584" s="1"/>
      <c r="D584" s="1"/>
      <c r="E584" s="1"/>
    </row>
    <row r="585" spans="2:5" x14ac:dyDescent="0.2">
      <c r="B585" s="1"/>
      <c r="C585" s="1"/>
      <c r="D585" s="1"/>
      <c r="E585" s="1"/>
    </row>
    <row r="586" spans="2:5" x14ac:dyDescent="0.2">
      <c r="B586" s="1"/>
      <c r="C586" s="1"/>
      <c r="D586" s="1"/>
      <c r="E586" s="1"/>
    </row>
    <row r="587" spans="2:5" x14ac:dyDescent="0.2">
      <c r="B587" s="1"/>
      <c r="C587" s="1"/>
      <c r="D587" s="1"/>
      <c r="E587" s="1"/>
    </row>
    <row r="588" spans="2:5" x14ac:dyDescent="0.2">
      <c r="B588" s="1"/>
      <c r="C588" s="1"/>
      <c r="D588" s="1"/>
      <c r="E588" s="1"/>
    </row>
    <row r="589" spans="2:5" x14ac:dyDescent="0.2">
      <c r="B589" s="1"/>
      <c r="C589" s="1"/>
      <c r="D589" s="1"/>
      <c r="E589" s="1"/>
    </row>
    <row r="590" spans="2:5" x14ac:dyDescent="0.2">
      <c r="B590" s="1"/>
      <c r="C590" s="1"/>
      <c r="D590" s="1"/>
      <c r="E590" s="1"/>
    </row>
    <row r="591" spans="2:5" x14ac:dyDescent="0.2">
      <c r="B591" s="1"/>
      <c r="C591" s="1"/>
      <c r="D591" s="1"/>
      <c r="E591" s="1"/>
    </row>
    <row r="592" spans="2:5" x14ac:dyDescent="0.2">
      <c r="B592" s="1"/>
      <c r="C592" s="1"/>
      <c r="D592" s="1"/>
      <c r="E592" s="1"/>
    </row>
    <row r="593" spans="2:5" x14ac:dyDescent="0.2">
      <c r="B593" s="1"/>
      <c r="C593" s="1"/>
      <c r="D593" s="1"/>
      <c r="E593" s="1"/>
    </row>
    <row r="594" spans="2:5" x14ac:dyDescent="0.2">
      <c r="B594" s="1"/>
      <c r="C594" s="1"/>
      <c r="D594" s="1"/>
      <c r="E594" s="1"/>
    </row>
    <row r="595" spans="2:5" x14ac:dyDescent="0.2">
      <c r="B595" s="1"/>
      <c r="C595" s="1"/>
      <c r="D595" s="1"/>
      <c r="E595" s="1"/>
    </row>
    <row r="596" spans="2:5" x14ac:dyDescent="0.2">
      <c r="B596" s="1"/>
      <c r="C596" s="1"/>
      <c r="D596" s="1"/>
      <c r="E596" s="1"/>
    </row>
    <row r="597" spans="2:5" x14ac:dyDescent="0.2">
      <c r="B597" s="1"/>
      <c r="C597" s="1"/>
      <c r="D597" s="1"/>
      <c r="E597" s="1"/>
    </row>
    <row r="598" spans="2:5" x14ac:dyDescent="0.2">
      <c r="B598" s="1"/>
      <c r="C598" s="1"/>
      <c r="D598" s="1"/>
      <c r="E598" s="1"/>
    </row>
    <row r="599" spans="2:5" x14ac:dyDescent="0.2">
      <c r="B599" s="1"/>
      <c r="C599" s="1"/>
      <c r="D599" s="1"/>
      <c r="E599" s="1"/>
    </row>
    <row r="600" spans="2:5" x14ac:dyDescent="0.2">
      <c r="B600" s="1"/>
      <c r="C600" s="1"/>
      <c r="D600" s="1"/>
      <c r="E600" s="1"/>
    </row>
    <row r="601" spans="2:5" x14ac:dyDescent="0.2">
      <c r="B601" s="1"/>
      <c r="C601" s="1"/>
      <c r="D601" s="1"/>
      <c r="E601" s="1"/>
    </row>
    <row r="602" spans="2:5" x14ac:dyDescent="0.2">
      <c r="B602" s="1"/>
      <c r="C602" s="1"/>
      <c r="D602" s="1"/>
      <c r="E602" s="1"/>
    </row>
    <row r="603" spans="2:5" x14ac:dyDescent="0.2">
      <c r="B603" s="1"/>
      <c r="C603" s="1"/>
      <c r="D603" s="1"/>
      <c r="E603" s="1"/>
    </row>
    <row r="604" spans="2:5" x14ac:dyDescent="0.2">
      <c r="B604" s="1"/>
      <c r="C604" s="1"/>
      <c r="D604" s="1"/>
      <c r="E604" s="1"/>
    </row>
    <row r="605" spans="2:5" x14ac:dyDescent="0.2">
      <c r="B605" s="1"/>
      <c r="C605" s="1"/>
      <c r="D605" s="1"/>
      <c r="E605" s="1"/>
    </row>
    <row r="606" spans="2:5" x14ac:dyDescent="0.2">
      <c r="B606" s="1"/>
      <c r="C606" s="1"/>
      <c r="D606" s="1"/>
      <c r="E606" s="1"/>
    </row>
    <row r="607" spans="2:5" x14ac:dyDescent="0.2">
      <c r="B607" s="1"/>
      <c r="C607" s="1"/>
      <c r="D607" s="1"/>
      <c r="E607" s="1"/>
    </row>
    <row r="608" spans="2:5" x14ac:dyDescent="0.2">
      <c r="B608" s="1"/>
      <c r="C608" s="1"/>
      <c r="D608" s="1"/>
      <c r="E608" s="1"/>
    </row>
    <row r="609" spans="2:5" x14ac:dyDescent="0.2">
      <c r="B609" s="1"/>
      <c r="C609" s="1"/>
      <c r="D609" s="1"/>
      <c r="E609" s="1"/>
    </row>
    <row r="610" spans="2:5" x14ac:dyDescent="0.2">
      <c r="B610" s="1"/>
      <c r="C610" s="1"/>
      <c r="D610" s="1"/>
      <c r="E610" s="1"/>
    </row>
    <row r="611" spans="2:5" x14ac:dyDescent="0.2">
      <c r="B611" s="1"/>
      <c r="C611" s="1"/>
      <c r="D611" s="1"/>
      <c r="E611" s="1"/>
    </row>
    <row r="612" spans="2:5" x14ac:dyDescent="0.2">
      <c r="B612" s="1"/>
      <c r="C612" s="1"/>
      <c r="D612" s="1"/>
      <c r="E612" s="1"/>
    </row>
    <row r="613" spans="2:5" x14ac:dyDescent="0.2">
      <c r="B613" s="1"/>
      <c r="C613" s="1"/>
      <c r="D613" s="1"/>
      <c r="E613" s="1"/>
    </row>
    <row r="614" spans="2:5" x14ac:dyDescent="0.2">
      <c r="B614" s="1"/>
      <c r="C614" s="1"/>
      <c r="D614" s="1"/>
      <c r="E614" s="1"/>
    </row>
    <row r="615" spans="2:5" x14ac:dyDescent="0.2">
      <c r="B615" s="1"/>
      <c r="C615" s="1"/>
      <c r="D615" s="1"/>
      <c r="E615" s="1"/>
    </row>
    <row r="616" spans="2:5" x14ac:dyDescent="0.2">
      <c r="B616" s="1"/>
      <c r="C616" s="1"/>
      <c r="D616" s="1"/>
      <c r="E616" s="1"/>
    </row>
    <row r="617" spans="2:5" x14ac:dyDescent="0.2">
      <c r="B617" s="1"/>
      <c r="C617" s="1"/>
      <c r="D617" s="1"/>
      <c r="E617" s="1"/>
    </row>
    <row r="618" spans="2:5" x14ac:dyDescent="0.2">
      <c r="B618" s="1"/>
      <c r="C618" s="1"/>
      <c r="D618" s="1"/>
      <c r="E618" s="1"/>
    </row>
    <row r="619" spans="2:5" x14ac:dyDescent="0.2">
      <c r="B619" s="1"/>
      <c r="C619" s="1"/>
      <c r="D619" s="1"/>
      <c r="E619" s="1"/>
    </row>
    <row r="620" spans="2:5" x14ac:dyDescent="0.2">
      <c r="B620" s="1"/>
      <c r="C620" s="1"/>
      <c r="D620" s="1"/>
      <c r="E620" s="1"/>
    </row>
    <row r="621" spans="2:5" x14ac:dyDescent="0.2">
      <c r="B621" s="1"/>
      <c r="C621" s="1"/>
      <c r="D621" s="1"/>
      <c r="E621" s="1"/>
    </row>
    <row r="622" spans="2:5" x14ac:dyDescent="0.2">
      <c r="B622" s="1"/>
      <c r="C622" s="1"/>
      <c r="D622" s="1"/>
      <c r="E622" s="1"/>
    </row>
    <row r="623" spans="2:5" x14ac:dyDescent="0.2">
      <c r="B623" s="1"/>
      <c r="C623" s="1"/>
      <c r="D623" s="1"/>
      <c r="E623" s="1"/>
    </row>
    <row r="624" spans="2:5" x14ac:dyDescent="0.2">
      <c r="B624" s="1"/>
      <c r="C624" s="1"/>
      <c r="D624" s="1"/>
      <c r="E624" s="1"/>
    </row>
    <row r="625" spans="2:5" x14ac:dyDescent="0.2">
      <c r="B625" s="1"/>
      <c r="C625" s="1"/>
      <c r="D625" s="1"/>
      <c r="E625" s="1"/>
    </row>
    <row r="626" spans="2:5" x14ac:dyDescent="0.2">
      <c r="B626" s="1"/>
      <c r="C626" s="1"/>
      <c r="D626" s="1"/>
      <c r="E626" s="1"/>
    </row>
    <row r="627" spans="2:5" x14ac:dyDescent="0.2">
      <c r="B627" s="1"/>
      <c r="C627" s="1"/>
      <c r="D627" s="1"/>
      <c r="E627" s="1"/>
    </row>
    <row r="628" spans="2:5" x14ac:dyDescent="0.2">
      <c r="B628" s="1"/>
      <c r="C628" s="1"/>
      <c r="D628" s="1"/>
      <c r="E628" s="1"/>
    </row>
    <row r="629" spans="2:5" x14ac:dyDescent="0.2">
      <c r="B629" s="1"/>
      <c r="C629" s="1"/>
      <c r="D629" s="1"/>
      <c r="E629" s="1"/>
    </row>
    <row r="630" spans="2:5" x14ac:dyDescent="0.2">
      <c r="B630" s="1"/>
      <c r="C630" s="1"/>
      <c r="D630" s="1"/>
      <c r="E630" s="1"/>
    </row>
    <row r="631" spans="2:5" x14ac:dyDescent="0.2">
      <c r="B631" s="1"/>
      <c r="C631" s="1"/>
      <c r="D631" s="1"/>
      <c r="E631" s="1"/>
    </row>
    <row r="632" spans="2:5" x14ac:dyDescent="0.2">
      <c r="B632" s="1"/>
      <c r="C632" s="1"/>
      <c r="D632" s="1"/>
      <c r="E632" s="1"/>
    </row>
    <row r="633" spans="2:5" x14ac:dyDescent="0.2">
      <c r="B633" s="1"/>
      <c r="C633" s="1"/>
      <c r="D633" s="1"/>
      <c r="E633" s="1"/>
    </row>
    <row r="634" spans="2:5" x14ac:dyDescent="0.2">
      <c r="B634" s="1"/>
      <c r="C634" s="1"/>
      <c r="D634" s="1"/>
      <c r="E634" s="1"/>
    </row>
    <row r="635" spans="2:5" x14ac:dyDescent="0.2">
      <c r="B635" s="1"/>
      <c r="C635" s="1"/>
      <c r="D635" s="1"/>
      <c r="E635" s="1"/>
    </row>
    <row r="636" spans="2:5" x14ac:dyDescent="0.2">
      <c r="B636" s="1"/>
      <c r="C636" s="1"/>
      <c r="D636" s="1"/>
      <c r="E636" s="1"/>
    </row>
    <row r="637" spans="2:5" x14ac:dyDescent="0.2">
      <c r="B637" s="1"/>
      <c r="C637" s="1"/>
      <c r="D637" s="1"/>
      <c r="E637" s="1"/>
    </row>
    <row r="638" spans="2:5" x14ac:dyDescent="0.2">
      <c r="B638" s="1"/>
      <c r="C638" s="1"/>
      <c r="D638" s="1"/>
      <c r="E638" s="1"/>
    </row>
    <row r="639" spans="2:5" x14ac:dyDescent="0.2">
      <c r="B639" s="1"/>
      <c r="C639" s="1"/>
      <c r="D639" s="1"/>
      <c r="E639" s="1"/>
    </row>
    <row r="640" spans="2:5" x14ac:dyDescent="0.2">
      <c r="B640" s="1"/>
      <c r="C640" s="1"/>
      <c r="D640" s="1"/>
      <c r="E640" s="1"/>
    </row>
    <row r="641" spans="2:5" x14ac:dyDescent="0.2">
      <c r="B641" s="1"/>
      <c r="C641" s="1"/>
      <c r="D641" s="1"/>
      <c r="E641" s="1"/>
    </row>
    <row r="642" spans="2:5" x14ac:dyDescent="0.2">
      <c r="B642" s="1"/>
      <c r="C642" s="1"/>
      <c r="D642" s="1"/>
      <c r="E642" s="1"/>
    </row>
    <row r="643" spans="2:5" x14ac:dyDescent="0.2">
      <c r="B643" s="1"/>
      <c r="C643" s="1"/>
      <c r="D643" s="1"/>
      <c r="E643" s="1"/>
    </row>
    <row r="644" spans="2:5" x14ac:dyDescent="0.2">
      <c r="B644" s="1"/>
      <c r="C644" s="1"/>
      <c r="D644" s="1"/>
      <c r="E644" s="1"/>
    </row>
    <row r="645" spans="2:5" x14ac:dyDescent="0.2">
      <c r="B645" s="1"/>
      <c r="C645" s="1"/>
      <c r="D645" s="1"/>
      <c r="E645" s="1"/>
    </row>
    <row r="646" spans="2:5" x14ac:dyDescent="0.2">
      <c r="B646" s="1"/>
      <c r="C646" s="1"/>
      <c r="D646" s="1"/>
      <c r="E646" s="1"/>
    </row>
    <row r="647" spans="2:5" x14ac:dyDescent="0.2">
      <c r="B647" s="1"/>
      <c r="C647" s="1"/>
      <c r="D647" s="1"/>
      <c r="E647" s="1"/>
    </row>
    <row r="648" spans="2:5" x14ac:dyDescent="0.2">
      <c r="B648" s="1"/>
      <c r="C648" s="1"/>
      <c r="D648" s="1"/>
      <c r="E648" s="1"/>
    </row>
    <row r="649" spans="2:5" x14ac:dyDescent="0.2">
      <c r="B649" s="1"/>
      <c r="C649" s="1"/>
      <c r="D649" s="1"/>
      <c r="E649" s="1"/>
    </row>
    <row r="650" spans="2:5" x14ac:dyDescent="0.2">
      <c r="B650" s="1"/>
      <c r="C650" s="1"/>
      <c r="D650" s="1"/>
      <c r="E650" s="1"/>
    </row>
    <row r="651" spans="2:5" x14ac:dyDescent="0.2">
      <c r="B651" s="1"/>
      <c r="C651" s="1"/>
      <c r="D651" s="1"/>
      <c r="E651" s="1"/>
    </row>
    <row r="652" spans="2:5" x14ac:dyDescent="0.2">
      <c r="B652" s="1"/>
      <c r="C652" s="1"/>
      <c r="D652" s="1"/>
      <c r="E652" s="1"/>
    </row>
    <row r="653" spans="2:5" x14ac:dyDescent="0.2">
      <c r="B653" s="1"/>
      <c r="C653" s="1"/>
      <c r="D653" s="1"/>
      <c r="E653" s="1"/>
    </row>
    <row r="654" spans="2:5" x14ac:dyDescent="0.2">
      <c r="B654" s="1"/>
      <c r="C654" s="1"/>
      <c r="D654" s="1"/>
      <c r="E654" s="1"/>
    </row>
    <row r="655" spans="2:5" x14ac:dyDescent="0.2">
      <c r="B655" s="1"/>
      <c r="C655" s="1"/>
      <c r="D655" s="1"/>
      <c r="E655" s="1"/>
    </row>
    <row r="656" spans="2:5" x14ac:dyDescent="0.2">
      <c r="B656" s="1"/>
      <c r="C656" s="1"/>
      <c r="D656" s="1"/>
      <c r="E656" s="1"/>
    </row>
    <row r="657" spans="2:5" x14ac:dyDescent="0.2">
      <c r="B657" s="1"/>
      <c r="C657" s="1"/>
      <c r="D657" s="1"/>
      <c r="E657" s="1"/>
    </row>
    <row r="658" spans="2:5" x14ac:dyDescent="0.2">
      <c r="B658" s="1"/>
      <c r="C658" s="1"/>
      <c r="D658" s="1"/>
      <c r="E658" s="1"/>
    </row>
    <row r="659" spans="2:5" x14ac:dyDescent="0.2">
      <c r="B659" s="1"/>
      <c r="C659" s="1"/>
      <c r="D659" s="1"/>
      <c r="E659" s="1"/>
    </row>
    <row r="660" spans="2:5" x14ac:dyDescent="0.2">
      <c r="B660" s="1"/>
      <c r="C660" s="1"/>
      <c r="D660" s="1"/>
      <c r="E660" s="1"/>
    </row>
    <row r="661" spans="2:5" x14ac:dyDescent="0.2">
      <c r="B661" s="1"/>
      <c r="C661" s="1"/>
      <c r="D661" s="1"/>
      <c r="E661" s="1"/>
    </row>
    <row r="662" spans="2:5" x14ac:dyDescent="0.2">
      <c r="B662" s="1"/>
      <c r="C662" s="1"/>
      <c r="D662" s="1"/>
      <c r="E662" s="1"/>
    </row>
    <row r="663" spans="2:5" x14ac:dyDescent="0.2">
      <c r="B663" s="1"/>
      <c r="C663" s="1"/>
      <c r="D663" s="1"/>
      <c r="E663" s="1"/>
    </row>
    <row r="664" spans="2:5" x14ac:dyDescent="0.2">
      <c r="B664" s="1"/>
      <c r="C664" s="1"/>
      <c r="D664" s="1"/>
      <c r="E664" s="1"/>
    </row>
    <row r="665" spans="2:5" x14ac:dyDescent="0.2">
      <c r="B665" s="1"/>
      <c r="C665" s="1"/>
      <c r="D665" s="1"/>
      <c r="E665" s="1"/>
    </row>
    <row r="666" spans="2:5" x14ac:dyDescent="0.2">
      <c r="B666" s="1"/>
      <c r="C666" s="1"/>
      <c r="D666" s="1"/>
      <c r="E666" s="1"/>
    </row>
    <row r="667" spans="2:5" x14ac:dyDescent="0.2">
      <c r="B667" s="1"/>
      <c r="C667" s="1"/>
      <c r="D667" s="1"/>
      <c r="E667" s="1"/>
    </row>
    <row r="668" spans="2:5" x14ac:dyDescent="0.2">
      <c r="B668" s="1"/>
      <c r="C668" s="1"/>
      <c r="D668" s="1"/>
      <c r="E668" s="1"/>
    </row>
    <row r="669" spans="2:5" x14ac:dyDescent="0.2">
      <c r="B669" s="1"/>
      <c r="C669" s="1"/>
      <c r="D669" s="1"/>
      <c r="E669" s="1"/>
    </row>
    <row r="670" spans="2:5" x14ac:dyDescent="0.2">
      <c r="B670" s="1"/>
      <c r="C670" s="1"/>
      <c r="D670" s="1"/>
      <c r="E670" s="1"/>
    </row>
    <row r="671" spans="2:5" x14ac:dyDescent="0.2">
      <c r="B671" s="1"/>
      <c r="C671" s="1"/>
      <c r="D671" s="1"/>
      <c r="E671" s="1"/>
    </row>
    <row r="672" spans="2:5" x14ac:dyDescent="0.2">
      <c r="B672" s="1"/>
      <c r="C672" s="1"/>
      <c r="D672" s="1"/>
      <c r="E672" s="1"/>
    </row>
    <row r="673" spans="2:5" x14ac:dyDescent="0.2">
      <c r="B673" s="1"/>
      <c r="C673" s="1"/>
      <c r="D673" s="1"/>
      <c r="E673" s="1"/>
    </row>
    <row r="674" spans="2:5" x14ac:dyDescent="0.2">
      <c r="B674" s="1"/>
      <c r="C674" s="1"/>
      <c r="D674" s="1"/>
      <c r="E674" s="1"/>
    </row>
    <row r="675" spans="2:5" x14ac:dyDescent="0.2">
      <c r="B675" s="1"/>
      <c r="C675" s="1"/>
      <c r="D675" s="1"/>
      <c r="E675" s="1"/>
    </row>
    <row r="676" spans="2:5" x14ac:dyDescent="0.2">
      <c r="B676" s="1"/>
      <c r="C676" s="1"/>
      <c r="D676" s="1"/>
      <c r="E676" s="1"/>
    </row>
    <row r="677" spans="2:5" x14ac:dyDescent="0.2">
      <c r="B677" s="1"/>
      <c r="C677" s="1"/>
      <c r="D677" s="1"/>
      <c r="E677" s="1"/>
    </row>
    <row r="678" spans="2:5" x14ac:dyDescent="0.2">
      <c r="B678" s="1"/>
      <c r="C678" s="1"/>
      <c r="D678" s="1"/>
      <c r="E678" s="1"/>
    </row>
    <row r="679" spans="2:5" x14ac:dyDescent="0.2">
      <c r="B679" s="1"/>
      <c r="C679" s="1"/>
      <c r="D679" s="1"/>
      <c r="E679" s="1"/>
    </row>
    <row r="680" spans="2:5" x14ac:dyDescent="0.2">
      <c r="B680" s="1"/>
      <c r="C680" s="1"/>
      <c r="D680" s="1"/>
      <c r="E680" s="1"/>
    </row>
    <row r="681" spans="2:5" x14ac:dyDescent="0.2">
      <c r="B681" s="1"/>
      <c r="C681" s="1"/>
      <c r="D681" s="1"/>
      <c r="E681" s="1"/>
    </row>
    <row r="682" spans="2:5" x14ac:dyDescent="0.2">
      <c r="B682" s="1"/>
      <c r="C682" s="1"/>
      <c r="D682" s="1"/>
      <c r="E682" s="1"/>
    </row>
    <row r="683" spans="2:5" x14ac:dyDescent="0.2">
      <c r="B683" s="1"/>
      <c r="C683" s="1"/>
      <c r="D683" s="1"/>
      <c r="E683" s="1"/>
    </row>
    <row r="684" spans="2:5" x14ac:dyDescent="0.2">
      <c r="B684" s="1"/>
      <c r="C684" s="1"/>
      <c r="D684" s="1"/>
      <c r="E684" s="1"/>
    </row>
    <row r="685" spans="2:5" x14ac:dyDescent="0.2">
      <c r="B685" s="1"/>
      <c r="C685" s="1"/>
      <c r="D685" s="1"/>
      <c r="E685" s="1"/>
    </row>
    <row r="686" spans="2:5" x14ac:dyDescent="0.2">
      <c r="B686" s="1"/>
      <c r="C686" s="1"/>
      <c r="D686" s="1"/>
      <c r="E686" s="1"/>
    </row>
    <row r="687" spans="2:5" x14ac:dyDescent="0.2">
      <c r="B687" s="1"/>
      <c r="C687" s="1"/>
      <c r="D687" s="1"/>
      <c r="E687" s="1"/>
    </row>
    <row r="688" spans="2:5" x14ac:dyDescent="0.2">
      <c r="B688" s="1"/>
      <c r="C688" s="1"/>
      <c r="D688" s="1"/>
      <c r="E688" s="1"/>
    </row>
    <row r="689" spans="2:5" x14ac:dyDescent="0.2">
      <c r="B689" s="1"/>
      <c r="C689" s="1"/>
      <c r="D689" s="1"/>
      <c r="E689" s="1"/>
    </row>
    <row r="690" spans="2:5" x14ac:dyDescent="0.2">
      <c r="B690" s="1"/>
      <c r="C690" s="1"/>
      <c r="D690" s="1"/>
      <c r="E690" s="1"/>
    </row>
    <row r="691" spans="2:5" x14ac:dyDescent="0.2">
      <c r="B691" s="1"/>
      <c r="C691" s="1"/>
      <c r="D691" s="1"/>
      <c r="E691" s="1"/>
    </row>
    <row r="692" spans="2:5" x14ac:dyDescent="0.2">
      <c r="B692" s="1"/>
      <c r="C692" s="1"/>
      <c r="D692" s="1"/>
      <c r="E692" s="1"/>
    </row>
    <row r="693" spans="2:5" x14ac:dyDescent="0.2">
      <c r="B693" s="1"/>
      <c r="C693" s="1"/>
      <c r="D693" s="1"/>
      <c r="E693" s="1"/>
    </row>
    <row r="694" spans="2:5" x14ac:dyDescent="0.2">
      <c r="B694" s="1"/>
      <c r="C694" s="1"/>
      <c r="D694" s="1"/>
      <c r="E694" s="1"/>
    </row>
    <row r="695" spans="2:5" x14ac:dyDescent="0.2">
      <c r="B695" s="1"/>
      <c r="C695" s="1"/>
      <c r="D695" s="1"/>
      <c r="E695" s="1"/>
    </row>
    <row r="696" spans="2:5" x14ac:dyDescent="0.2">
      <c r="B696" s="1"/>
      <c r="C696" s="1"/>
      <c r="D696" s="1"/>
      <c r="E696" s="1"/>
    </row>
    <row r="697" spans="2:5" x14ac:dyDescent="0.2">
      <c r="B697" s="1"/>
      <c r="C697" s="1"/>
      <c r="D697" s="1"/>
      <c r="E697" s="1"/>
    </row>
    <row r="698" spans="2:5" x14ac:dyDescent="0.2">
      <c r="B698" s="1"/>
      <c r="C698" s="1"/>
      <c r="D698" s="1"/>
      <c r="E698" s="1"/>
    </row>
    <row r="699" spans="2:5" x14ac:dyDescent="0.2">
      <c r="B699" s="1"/>
      <c r="C699" s="1"/>
      <c r="D699" s="1"/>
      <c r="E699" s="1"/>
    </row>
    <row r="700" spans="2:5" x14ac:dyDescent="0.2">
      <c r="B700" s="1"/>
      <c r="C700" s="1"/>
      <c r="D700" s="1"/>
      <c r="E700" s="1"/>
    </row>
    <row r="701" spans="2:5" x14ac:dyDescent="0.2">
      <c r="B701" s="1"/>
      <c r="C701" s="1"/>
      <c r="D701" s="1"/>
      <c r="E701" s="1"/>
    </row>
    <row r="702" spans="2:5" x14ac:dyDescent="0.2">
      <c r="B702" s="1"/>
      <c r="C702" s="1"/>
      <c r="D702" s="1"/>
      <c r="E702" s="1"/>
    </row>
    <row r="703" spans="2:5" x14ac:dyDescent="0.2">
      <c r="B703" s="1"/>
      <c r="C703" s="1"/>
      <c r="D703" s="1"/>
      <c r="E703" s="1"/>
    </row>
    <row r="704" spans="2:5" x14ac:dyDescent="0.2">
      <c r="B704" s="1"/>
      <c r="C704" s="1"/>
      <c r="D704" s="1"/>
      <c r="E704" s="1"/>
    </row>
    <row r="705" spans="2:5" x14ac:dyDescent="0.2">
      <c r="B705" s="1"/>
      <c r="C705" s="1"/>
      <c r="D705" s="1"/>
      <c r="E705" s="1"/>
    </row>
    <row r="706" spans="2:5" x14ac:dyDescent="0.2">
      <c r="B706" s="1"/>
      <c r="C706" s="1"/>
      <c r="D706" s="1"/>
      <c r="E706" s="1"/>
    </row>
    <row r="707" spans="2:5" x14ac:dyDescent="0.2">
      <c r="B707" s="1"/>
      <c r="C707" s="1"/>
      <c r="D707" s="1"/>
      <c r="E707" s="1"/>
    </row>
    <row r="708" spans="2:5" x14ac:dyDescent="0.2">
      <c r="B708" s="1"/>
      <c r="C708" s="1"/>
      <c r="D708" s="1"/>
      <c r="E708" s="1"/>
    </row>
    <row r="709" spans="2:5" x14ac:dyDescent="0.2">
      <c r="B709" s="1"/>
      <c r="C709" s="1"/>
      <c r="D709" s="1"/>
      <c r="E709" s="1"/>
    </row>
    <row r="710" spans="2:5" x14ac:dyDescent="0.2">
      <c r="B710" s="1"/>
      <c r="C710" s="1"/>
      <c r="D710" s="1"/>
      <c r="E710" s="1"/>
    </row>
    <row r="711" spans="2:5" x14ac:dyDescent="0.2">
      <c r="B711" s="1"/>
      <c r="C711" s="1"/>
      <c r="D711" s="1"/>
      <c r="E711" s="1"/>
    </row>
    <row r="712" spans="2:5" x14ac:dyDescent="0.2">
      <c r="B712" s="1"/>
      <c r="C712" s="1"/>
      <c r="D712" s="1"/>
      <c r="E712" s="1"/>
    </row>
    <row r="713" spans="2:5" x14ac:dyDescent="0.2">
      <c r="B713" s="1"/>
      <c r="C713" s="1"/>
      <c r="D713" s="1"/>
      <c r="E713" s="1"/>
    </row>
    <row r="714" spans="2:5" x14ac:dyDescent="0.2">
      <c r="B714" s="1"/>
      <c r="C714" s="1"/>
      <c r="D714" s="1"/>
      <c r="E714" s="1"/>
    </row>
    <row r="715" spans="2:5" x14ac:dyDescent="0.2">
      <c r="B715" s="1"/>
      <c r="C715" s="1"/>
      <c r="D715" s="1"/>
      <c r="E715" s="1"/>
    </row>
    <row r="716" spans="2:5" x14ac:dyDescent="0.2">
      <c r="B716" s="1"/>
      <c r="C716" s="1"/>
      <c r="D716" s="1"/>
      <c r="E716" s="1"/>
    </row>
    <row r="717" spans="2:5" x14ac:dyDescent="0.2">
      <c r="B717" s="1"/>
      <c r="C717" s="1"/>
      <c r="D717" s="1"/>
      <c r="E717" s="1"/>
    </row>
    <row r="718" spans="2:5" x14ac:dyDescent="0.2">
      <c r="B718" s="1"/>
      <c r="C718" s="1"/>
      <c r="D718" s="1"/>
      <c r="E718" s="1"/>
    </row>
    <row r="719" spans="2:5" x14ac:dyDescent="0.2">
      <c r="B719" s="1"/>
      <c r="C719" s="1"/>
      <c r="D719" s="1"/>
      <c r="E719" s="1"/>
    </row>
    <row r="720" spans="2:5" x14ac:dyDescent="0.2">
      <c r="B720" s="1"/>
      <c r="C720" s="1"/>
      <c r="D720" s="1"/>
      <c r="E720" s="1"/>
    </row>
    <row r="721" spans="2:5" x14ac:dyDescent="0.2">
      <c r="B721" s="1"/>
      <c r="C721" s="1"/>
      <c r="D721" s="1"/>
      <c r="E721" s="1"/>
    </row>
    <row r="722" spans="2:5" x14ac:dyDescent="0.2">
      <c r="B722" s="1"/>
      <c r="C722" s="1"/>
      <c r="D722" s="1"/>
      <c r="E722" s="1"/>
    </row>
    <row r="723" spans="2:5" x14ac:dyDescent="0.2">
      <c r="B723" s="1"/>
      <c r="C723" s="1"/>
      <c r="D723" s="1"/>
      <c r="E723" s="1"/>
    </row>
    <row r="724" spans="2:5" x14ac:dyDescent="0.2">
      <c r="B724" s="1"/>
      <c r="C724" s="1"/>
      <c r="D724" s="1"/>
      <c r="E724" s="1"/>
    </row>
    <row r="725" spans="2:5" x14ac:dyDescent="0.2">
      <c r="B725" s="1"/>
      <c r="C725" s="1"/>
      <c r="D725" s="1"/>
      <c r="E725" s="1"/>
    </row>
    <row r="726" spans="2:5" x14ac:dyDescent="0.2">
      <c r="B726" s="1"/>
      <c r="C726" s="1"/>
      <c r="D726" s="1"/>
      <c r="E726" s="1"/>
    </row>
    <row r="727" spans="2:5" x14ac:dyDescent="0.2">
      <c r="B727" s="1"/>
      <c r="C727" s="1"/>
      <c r="D727" s="1"/>
      <c r="E727" s="1"/>
    </row>
    <row r="728" spans="2:5" x14ac:dyDescent="0.2">
      <c r="B728" s="1"/>
      <c r="C728" s="1"/>
      <c r="D728" s="1"/>
      <c r="E728" s="1"/>
    </row>
    <row r="729" spans="2:5" x14ac:dyDescent="0.2">
      <c r="B729" s="1"/>
      <c r="C729" s="1"/>
      <c r="D729" s="1"/>
      <c r="E729" s="1"/>
    </row>
    <row r="730" spans="2:5" x14ac:dyDescent="0.2">
      <c r="B730" s="1"/>
      <c r="C730" s="1"/>
      <c r="D730" s="1"/>
      <c r="E730" s="1"/>
    </row>
    <row r="731" spans="2:5" x14ac:dyDescent="0.2">
      <c r="B731" s="1"/>
      <c r="C731" s="1"/>
      <c r="D731" s="1"/>
      <c r="E731" s="1"/>
    </row>
    <row r="732" spans="2:5" x14ac:dyDescent="0.2">
      <c r="B732" s="1"/>
      <c r="C732" s="1"/>
      <c r="D732" s="1"/>
      <c r="E732" s="1"/>
    </row>
    <row r="733" spans="2:5" x14ac:dyDescent="0.2">
      <c r="B733" s="1"/>
      <c r="C733" s="1"/>
      <c r="D733" s="1"/>
      <c r="E733" s="1"/>
    </row>
    <row r="734" spans="2:5" x14ac:dyDescent="0.2">
      <c r="B734" s="1"/>
      <c r="C734" s="1"/>
      <c r="D734" s="1"/>
      <c r="E734" s="1"/>
    </row>
    <row r="735" spans="2:5" x14ac:dyDescent="0.2">
      <c r="B735" s="1"/>
      <c r="C735" s="1"/>
      <c r="D735" s="1"/>
      <c r="E735" s="1"/>
    </row>
    <row r="736" spans="2:5" x14ac:dyDescent="0.2">
      <c r="B736" s="1"/>
      <c r="C736" s="1"/>
      <c r="D736" s="1"/>
      <c r="E736" s="1"/>
    </row>
    <row r="737" spans="2:5" x14ac:dyDescent="0.2">
      <c r="B737" s="1"/>
      <c r="C737" s="1"/>
      <c r="D737" s="1"/>
      <c r="E737" s="1"/>
    </row>
    <row r="738" spans="2:5" x14ac:dyDescent="0.2">
      <c r="B738" s="1"/>
      <c r="C738" s="1"/>
      <c r="D738" s="1"/>
      <c r="E738" s="1"/>
    </row>
    <row r="739" spans="2:5" x14ac:dyDescent="0.2">
      <c r="B739" s="1"/>
      <c r="C739" s="1"/>
      <c r="D739" s="1"/>
      <c r="E739" s="1"/>
    </row>
    <row r="740" spans="2:5" x14ac:dyDescent="0.2">
      <c r="B740" s="1"/>
      <c r="C740" s="1"/>
      <c r="D740" s="1"/>
      <c r="E740" s="1"/>
    </row>
    <row r="741" spans="2:5" x14ac:dyDescent="0.2">
      <c r="B741" s="1"/>
      <c r="C741" s="1"/>
      <c r="D741" s="1"/>
      <c r="E741" s="1"/>
    </row>
    <row r="742" spans="2:5" x14ac:dyDescent="0.2">
      <c r="B742" s="1"/>
      <c r="C742" s="1"/>
      <c r="D742" s="1"/>
      <c r="E742" s="1"/>
    </row>
    <row r="743" spans="2:5" x14ac:dyDescent="0.2">
      <c r="B743" s="1"/>
      <c r="C743" s="1"/>
      <c r="D743" s="1"/>
      <c r="E743" s="1"/>
    </row>
    <row r="744" spans="2:5" x14ac:dyDescent="0.2">
      <c r="B744" s="1"/>
      <c r="C744" s="1"/>
      <c r="D744" s="1"/>
      <c r="E744" s="1"/>
    </row>
    <row r="745" spans="2:5" x14ac:dyDescent="0.2">
      <c r="B745" s="1"/>
      <c r="C745" s="1"/>
      <c r="D745" s="1"/>
      <c r="E745" s="1"/>
    </row>
    <row r="746" spans="2:5" x14ac:dyDescent="0.2">
      <c r="B746" s="1"/>
      <c r="C746" s="1"/>
      <c r="D746" s="1"/>
      <c r="E746" s="1"/>
    </row>
    <row r="747" spans="2:5" x14ac:dyDescent="0.2">
      <c r="B747" s="1"/>
      <c r="C747" s="1"/>
      <c r="D747" s="1"/>
      <c r="E747" s="1"/>
    </row>
    <row r="748" spans="2:5" x14ac:dyDescent="0.2">
      <c r="B748" s="1"/>
      <c r="C748" s="1"/>
      <c r="D748" s="1"/>
      <c r="E748" s="1"/>
    </row>
    <row r="749" spans="2:5" x14ac:dyDescent="0.2">
      <c r="B749" s="1"/>
      <c r="C749" s="1"/>
      <c r="D749" s="1"/>
      <c r="E749" s="1"/>
    </row>
    <row r="750" spans="2:5" x14ac:dyDescent="0.2">
      <c r="B750" s="1"/>
      <c r="C750" s="1"/>
      <c r="D750" s="1"/>
      <c r="E750" s="1"/>
    </row>
    <row r="751" spans="2:5" x14ac:dyDescent="0.2">
      <c r="B751" s="1"/>
      <c r="C751" s="1"/>
      <c r="D751" s="1"/>
      <c r="E751" s="1"/>
    </row>
    <row r="752" spans="2:5" x14ac:dyDescent="0.2">
      <c r="B752" s="1"/>
      <c r="C752" s="1"/>
      <c r="D752" s="1"/>
      <c r="E752" s="1"/>
    </row>
    <row r="753" spans="2:5" x14ac:dyDescent="0.2">
      <c r="B753" s="1"/>
      <c r="C753" s="1"/>
      <c r="D753" s="1"/>
      <c r="E753" s="1"/>
    </row>
    <row r="754" spans="2:5" x14ac:dyDescent="0.2">
      <c r="B754" s="1"/>
      <c r="C754" s="1"/>
      <c r="D754" s="1"/>
      <c r="E754" s="1"/>
    </row>
    <row r="755" spans="2:5" x14ac:dyDescent="0.2">
      <c r="B755" s="1"/>
      <c r="C755" s="1"/>
      <c r="D755" s="1"/>
      <c r="E755" s="1"/>
    </row>
    <row r="756" spans="2:5" x14ac:dyDescent="0.2">
      <c r="B756" s="1"/>
      <c r="C756" s="1"/>
      <c r="D756" s="1"/>
      <c r="E756" s="1"/>
    </row>
    <row r="757" spans="2:5" x14ac:dyDescent="0.2">
      <c r="B757" s="1"/>
      <c r="C757" s="1"/>
      <c r="D757" s="1"/>
      <c r="E757" s="1"/>
    </row>
    <row r="758" spans="2:5" x14ac:dyDescent="0.2">
      <c r="B758" s="1"/>
      <c r="C758" s="1"/>
      <c r="D758" s="1"/>
      <c r="E758" s="1"/>
    </row>
    <row r="759" spans="2:5" x14ac:dyDescent="0.2">
      <c r="B759" s="1"/>
      <c r="C759" s="1"/>
      <c r="D759" s="1"/>
      <c r="E759" s="1"/>
    </row>
    <row r="760" spans="2:5" x14ac:dyDescent="0.2">
      <c r="B760" s="1"/>
      <c r="C760" s="1"/>
      <c r="D760" s="1"/>
      <c r="E760" s="1"/>
    </row>
    <row r="761" spans="2:5" x14ac:dyDescent="0.2">
      <c r="B761" s="1"/>
      <c r="C761" s="1"/>
      <c r="D761" s="1"/>
      <c r="E761" s="1"/>
    </row>
    <row r="762" spans="2:5" x14ac:dyDescent="0.2">
      <c r="B762" s="1"/>
      <c r="C762" s="1"/>
      <c r="D762" s="1"/>
      <c r="E762" s="1"/>
    </row>
    <row r="763" spans="2:5" x14ac:dyDescent="0.2">
      <c r="B763" s="1"/>
      <c r="C763" s="1"/>
      <c r="D763" s="1"/>
      <c r="E763" s="1"/>
    </row>
    <row r="764" spans="2:5" x14ac:dyDescent="0.2">
      <c r="B764" s="1"/>
      <c r="C764" s="1"/>
      <c r="D764" s="1"/>
      <c r="E764" s="1"/>
    </row>
    <row r="765" spans="2:5" x14ac:dyDescent="0.2">
      <c r="B765" s="1"/>
      <c r="C765" s="1"/>
      <c r="D765" s="1"/>
      <c r="E765" s="1"/>
    </row>
    <row r="766" spans="2:5" x14ac:dyDescent="0.2">
      <c r="B766" s="1"/>
      <c r="C766" s="1"/>
      <c r="D766" s="1"/>
      <c r="E766" s="1"/>
    </row>
    <row r="767" spans="2:5" x14ac:dyDescent="0.2">
      <c r="B767" s="1"/>
      <c r="C767" s="1"/>
      <c r="D767" s="1"/>
      <c r="E767" s="1"/>
    </row>
    <row r="768" spans="2:5" x14ac:dyDescent="0.2">
      <c r="B768" s="1"/>
      <c r="C768" s="1"/>
      <c r="D768" s="1"/>
      <c r="E768" s="1"/>
    </row>
    <row r="769" spans="2:5" x14ac:dyDescent="0.2">
      <c r="B769" s="1"/>
      <c r="C769" s="1"/>
      <c r="D769" s="1"/>
      <c r="E769" s="1"/>
    </row>
    <row r="770" spans="2:5" x14ac:dyDescent="0.2">
      <c r="B770" s="1"/>
      <c r="C770" s="1"/>
      <c r="D770" s="1"/>
      <c r="E770" s="1"/>
    </row>
    <row r="771" spans="2:5" x14ac:dyDescent="0.2">
      <c r="B771" s="1"/>
      <c r="C771" s="1"/>
      <c r="D771" s="1"/>
      <c r="E771" s="1"/>
    </row>
    <row r="772" spans="2:5" x14ac:dyDescent="0.2">
      <c r="B772" s="1"/>
      <c r="C772" s="1"/>
      <c r="D772" s="1"/>
      <c r="E772" s="1"/>
    </row>
    <row r="773" spans="2:5" x14ac:dyDescent="0.2">
      <c r="B773" s="1"/>
      <c r="C773" s="1"/>
      <c r="D773" s="1"/>
      <c r="E773" s="1"/>
    </row>
    <row r="774" spans="2:5" x14ac:dyDescent="0.2">
      <c r="B774" s="1"/>
      <c r="C774" s="1"/>
      <c r="D774" s="1"/>
      <c r="E774" s="1"/>
    </row>
    <row r="775" spans="2:5" x14ac:dyDescent="0.2">
      <c r="B775" s="1"/>
      <c r="C775" s="1"/>
      <c r="D775" s="1"/>
      <c r="E775" s="1"/>
    </row>
    <row r="776" spans="2:5" x14ac:dyDescent="0.2">
      <c r="B776" s="1"/>
      <c r="C776" s="1"/>
      <c r="D776" s="1"/>
      <c r="E776" s="1"/>
    </row>
    <row r="777" spans="2:5" x14ac:dyDescent="0.2">
      <c r="B777" s="1"/>
      <c r="C777" s="1"/>
      <c r="D777" s="1"/>
      <c r="E777" s="1"/>
    </row>
    <row r="778" spans="2:5" x14ac:dyDescent="0.2">
      <c r="B778" s="1"/>
      <c r="C778" s="1"/>
      <c r="D778" s="1"/>
      <c r="E778" s="1"/>
    </row>
    <row r="779" spans="2:5" x14ac:dyDescent="0.2">
      <c r="B779" s="1"/>
      <c r="C779" s="1"/>
      <c r="D779" s="1"/>
      <c r="E779" s="1"/>
    </row>
    <row r="780" spans="2:5" x14ac:dyDescent="0.2">
      <c r="B780" s="1"/>
      <c r="C780" s="1"/>
      <c r="D780" s="1"/>
      <c r="E780" s="1"/>
    </row>
    <row r="781" spans="2:5" x14ac:dyDescent="0.2">
      <c r="B781" s="1"/>
      <c r="C781" s="1"/>
      <c r="D781" s="1"/>
      <c r="E781" s="1"/>
    </row>
    <row r="782" spans="2:5" x14ac:dyDescent="0.2">
      <c r="B782" s="1"/>
      <c r="C782" s="1"/>
      <c r="D782" s="1"/>
      <c r="E782" s="1"/>
    </row>
    <row r="783" spans="2:5" x14ac:dyDescent="0.2">
      <c r="B783" s="1"/>
      <c r="C783" s="1"/>
      <c r="D783" s="1"/>
      <c r="E783" s="1"/>
    </row>
    <row r="784" spans="2:5" x14ac:dyDescent="0.2">
      <c r="B784" s="1"/>
      <c r="C784" s="1"/>
      <c r="D784" s="1"/>
      <c r="E784" s="1"/>
    </row>
    <row r="785" spans="2:5" x14ac:dyDescent="0.2">
      <c r="B785" s="1"/>
      <c r="C785" s="1"/>
      <c r="D785" s="1"/>
      <c r="E785" s="1"/>
    </row>
    <row r="786" spans="2:5" x14ac:dyDescent="0.2">
      <c r="B786" s="1"/>
      <c r="C786" s="1"/>
      <c r="D786" s="1"/>
      <c r="E786" s="1"/>
    </row>
    <row r="787" spans="2:5" x14ac:dyDescent="0.2">
      <c r="B787" s="1"/>
      <c r="C787" s="1"/>
      <c r="D787" s="1"/>
      <c r="E787" s="1"/>
    </row>
    <row r="788" spans="2:5" x14ac:dyDescent="0.2">
      <c r="B788" s="1"/>
      <c r="C788" s="1"/>
      <c r="D788" s="1"/>
      <c r="E788" s="1"/>
    </row>
    <row r="789" spans="2:5" x14ac:dyDescent="0.2">
      <c r="B789" s="1"/>
      <c r="C789" s="1"/>
      <c r="D789" s="1"/>
      <c r="E789" s="1"/>
    </row>
    <row r="790" spans="2:5" x14ac:dyDescent="0.2">
      <c r="B790" s="1"/>
      <c r="C790" s="1"/>
      <c r="D790" s="1"/>
      <c r="E790" s="1"/>
    </row>
    <row r="791" spans="2:5" x14ac:dyDescent="0.2">
      <c r="B791" s="1"/>
      <c r="C791" s="1"/>
      <c r="D791" s="1"/>
      <c r="E791" s="1"/>
    </row>
    <row r="792" spans="2:5" x14ac:dyDescent="0.2">
      <c r="B792" s="1"/>
      <c r="C792" s="1"/>
      <c r="D792" s="1"/>
      <c r="E792" s="1"/>
    </row>
    <row r="793" spans="2:5" x14ac:dyDescent="0.2">
      <c r="B793" s="1"/>
      <c r="C793" s="1"/>
      <c r="D793" s="1"/>
      <c r="E793" s="1"/>
    </row>
    <row r="794" spans="2:5" x14ac:dyDescent="0.2">
      <c r="B794" s="1"/>
      <c r="C794" s="1"/>
      <c r="D794" s="1"/>
      <c r="E794" s="1"/>
    </row>
    <row r="795" spans="2:5" x14ac:dyDescent="0.2">
      <c r="B795" s="1"/>
      <c r="C795" s="1"/>
      <c r="D795" s="1"/>
      <c r="E795" s="1"/>
    </row>
    <row r="796" spans="2:5" x14ac:dyDescent="0.2">
      <c r="B796" s="1"/>
      <c r="C796" s="1"/>
      <c r="D796" s="1"/>
      <c r="E796" s="1"/>
    </row>
    <row r="797" spans="2:5" x14ac:dyDescent="0.2">
      <c r="B797" s="1"/>
      <c r="C797" s="1"/>
      <c r="D797" s="1"/>
      <c r="E797" s="1"/>
    </row>
    <row r="798" spans="2:5" x14ac:dyDescent="0.2">
      <c r="B798" s="1"/>
      <c r="C798" s="1"/>
      <c r="D798" s="1"/>
      <c r="E798" s="1"/>
    </row>
    <row r="799" spans="2:5" x14ac:dyDescent="0.2">
      <c r="B799" s="1"/>
      <c r="C799" s="1"/>
      <c r="D799" s="1"/>
      <c r="E799" s="1"/>
    </row>
    <row r="800" spans="2:5" x14ac:dyDescent="0.2">
      <c r="B800" s="1"/>
      <c r="C800" s="1"/>
      <c r="D800" s="1"/>
      <c r="E800" s="1"/>
    </row>
    <row r="801" spans="2:5" x14ac:dyDescent="0.2">
      <c r="B801" s="1"/>
      <c r="C801" s="1"/>
      <c r="D801" s="1"/>
      <c r="E801" s="1"/>
    </row>
    <row r="802" spans="2:5" x14ac:dyDescent="0.2">
      <c r="B802" s="1"/>
      <c r="C802" s="1"/>
      <c r="D802" s="1"/>
      <c r="E802" s="1"/>
    </row>
    <row r="803" spans="2:5" x14ac:dyDescent="0.2">
      <c r="B803" s="1"/>
      <c r="C803" s="1"/>
      <c r="D803" s="1"/>
      <c r="E803" s="1"/>
    </row>
    <row r="804" spans="2:5" x14ac:dyDescent="0.2">
      <c r="B804" s="1"/>
      <c r="C804" s="1"/>
      <c r="D804" s="1"/>
      <c r="E804" s="1"/>
    </row>
    <row r="805" spans="2:5" x14ac:dyDescent="0.2">
      <c r="B805" s="1"/>
      <c r="C805" s="1"/>
      <c r="D805" s="1"/>
      <c r="E805" s="1"/>
    </row>
    <row r="806" spans="2:5" x14ac:dyDescent="0.2">
      <c r="B806" s="1"/>
      <c r="C806" s="1"/>
      <c r="D806" s="1"/>
      <c r="E806" s="1"/>
    </row>
    <row r="807" spans="2:5" x14ac:dyDescent="0.2">
      <c r="B807" s="1"/>
      <c r="C807" s="1"/>
      <c r="D807" s="1"/>
      <c r="E807" s="1"/>
    </row>
    <row r="808" spans="2:5" x14ac:dyDescent="0.2">
      <c r="B808" s="1"/>
      <c r="C808" s="1"/>
      <c r="D808" s="1"/>
      <c r="E808" s="1"/>
    </row>
    <row r="809" spans="2:5" x14ac:dyDescent="0.2">
      <c r="B809" s="1"/>
      <c r="C809" s="1"/>
      <c r="D809" s="1"/>
      <c r="E809" s="1"/>
    </row>
    <row r="810" spans="2:5" x14ac:dyDescent="0.2">
      <c r="B810" s="1"/>
      <c r="C810" s="1"/>
      <c r="D810" s="1"/>
      <c r="E810" s="1"/>
    </row>
    <row r="811" spans="2:5" x14ac:dyDescent="0.2">
      <c r="B811" s="1"/>
      <c r="C811" s="1"/>
      <c r="D811" s="1"/>
      <c r="E811" s="1"/>
    </row>
    <row r="812" spans="2:5" x14ac:dyDescent="0.2">
      <c r="B812" s="1"/>
      <c r="C812" s="1"/>
      <c r="D812" s="1"/>
      <c r="E812" s="1"/>
    </row>
    <row r="813" spans="2:5" x14ac:dyDescent="0.2">
      <c r="B813" s="1"/>
      <c r="C813" s="1"/>
      <c r="D813" s="1"/>
      <c r="E813" s="1"/>
    </row>
    <row r="814" spans="2:5" x14ac:dyDescent="0.2">
      <c r="B814" s="1"/>
      <c r="C814" s="1"/>
      <c r="D814" s="1"/>
      <c r="E814" s="1"/>
    </row>
    <row r="815" spans="2:5" x14ac:dyDescent="0.2">
      <c r="B815" s="1"/>
      <c r="C815" s="1"/>
      <c r="D815" s="1"/>
      <c r="E815" s="1"/>
    </row>
    <row r="816" spans="2:5" x14ac:dyDescent="0.2">
      <c r="B816" s="1"/>
      <c r="C816" s="1"/>
      <c r="D816" s="1"/>
      <c r="E816" s="1"/>
    </row>
    <row r="817" spans="2:5" x14ac:dyDescent="0.2">
      <c r="B817" s="1"/>
      <c r="C817" s="1"/>
      <c r="D817" s="1"/>
      <c r="E817" s="1"/>
    </row>
    <row r="818" spans="2:5" x14ac:dyDescent="0.2">
      <c r="B818" s="1"/>
      <c r="C818" s="1"/>
      <c r="D818" s="1"/>
      <c r="E818" s="1"/>
    </row>
    <row r="819" spans="2:5" x14ac:dyDescent="0.2">
      <c r="B819" s="1"/>
      <c r="C819" s="1"/>
      <c r="D819" s="1"/>
      <c r="E819" s="1"/>
    </row>
    <row r="820" spans="2:5" x14ac:dyDescent="0.2">
      <c r="B820" s="1"/>
      <c r="C820" s="1"/>
      <c r="D820" s="1"/>
      <c r="E820" s="1"/>
    </row>
    <row r="821" spans="2:5" x14ac:dyDescent="0.2">
      <c r="B821" s="1"/>
      <c r="C821" s="1"/>
      <c r="D821" s="1"/>
      <c r="E821" s="1"/>
    </row>
    <row r="822" spans="2:5" x14ac:dyDescent="0.2">
      <c r="B822" s="1"/>
      <c r="C822" s="1"/>
      <c r="D822" s="1"/>
      <c r="E822" s="1"/>
    </row>
    <row r="823" spans="2:5" x14ac:dyDescent="0.2">
      <c r="B823" s="1"/>
      <c r="C823" s="1"/>
      <c r="D823" s="1"/>
      <c r="E823" s="1"/>
    </row>
    <row r="824" spans="2:5" x14ac:dyDescent="0.2">
      <c r="B824" s="1"/>
      <c r="C824" s="1"/>
      <c r="D824" s="1"/>
      <c r="E824" s="1"/>
    </row>
    <row r="825" spans="2:5" x14ac:dyDescent="0.2">
      <c r="B825" s="1"/>
      <c r="C825" s="1"/>
      <c r="D825" s="1"/>
      <c r="E825" s="1"/>
    </row>
    <row r="826" spans="2:5" x14ac:dyDescent="0.2">
      <c r="B826" s="1"/>
      <c r="C826" s="1"/>
      <c r="D826" s="1"/>
      <c r="E826" s="1"/>
    </row>
    <row r="827" spans="2:5" x14ac:dyDescent="0.2">
      <c r="B827" s="1"/>
      <c r="C827" s="1"/>
      <c r="D827" s="1"/>
      <c r="E827" s="1"/>
    </row>
    <row r="828" spans="2:5" x14ac:dyDescent="0.2">
      <c r="B828" s="1"/>
      <c r="C828" s="1"/>
      <c r="D828" s="1"/>
      <c r="E828" s="1"/>
    </row>
    <row r="829" spans="2:5" x14ac:dyDescent="0.2">
      <c r="B829" s="1"/>
      <c r="C829" s="1"/>
      <c r="D829" s="1"/>
      <c r="E829" s="1"/>
    </row>
    <row r="830" spans="2:5" x14ac:dyDescent="0.2">
      <c r="B830" s="1"/>
      <c r="C830" s="1"/>
      <c r="D830" s="1"/>
      <c r="E830" s="1"/>
    </row>
    <row r="831" spans="2:5" x14ac:dyDescent="0.2">
      <c r="B831" s="1"/>
      <c r="C831" s="1"/>
      <c r="D831" s="1"/>
      <c r="E831" s="1"/>
    </row>
    <row r="832" spans="2:5" x14ac:dyDescent="0.2">
      <c r="B832" s="1"/>
      <c r="C832" s="1"/>
      <c r="D832" s="1"/>
      <c r="E832" s="1"/>
    </row>
    <row r="833" spans="2:5" x14ac:dyDescent="0.2">
      <c r="B833" s="1"/>
      <c r="C833" s="1"/>
      <c r="D833" s="1"/>
      <c r="E833" s="1"/>
    </row>
    <row r="834" spans="2:5" x14ac:dyDescent="0.2">
      <c r="B834" s="1"/>
      <c r="C834" s="1"/>
      <c r="D834" s="1"/>
      <c r="E834" s="1"/>
    </row>
    <row r="835" spans="2:5" x14ac:dyDescent="0.2">
      <c r="B835" s="1"/>
      <c r="C835" s="1"/>
      <c r="D835" s="1"/>
      <c r="E835" s="1"/>
    </row>
    <row r="836" spans="2:5" x14ac:dyDescent="0.2">
      <c r="B836" s="1"/>
      <c r="C836" s="1"/>
      <c r="D836" s="1"/>
      <c r="E836" s="1"/>
    </row>
    <row r="837" spans="2:5" x14ac:dyDescent="0.2">
      <c r="B837" s="1"/>
      <c r="C837" s="1"/>
      <c r="D837" s="1"/>
      <c r="E837" s="1"/>
    </row>
    <row r="838" spans="2:5" x14ac:dyDescent="0.2">
      <c r="B838" s="1"/>
      <c r="C838" s="1"/>
      <c r="D838" s="1"/>
      <c r="E838" s="1"/>
    </row>
    <row r="839" spans="2:5" x14ac:dyDescent="0.2">
      <c r="B839" s="1"/>
      <c r="C839" s="1"/>
      <c r="D839" s="1"/>
      <c r="E839" s="1"/>
    </row>
    <row r="840" spans="2:5" x14ac:dyDescent="0.2">
      <c r="B840" s="1"/>
      <c r="C840" s="1"/>
      <c r="D840" s="1"/>
      <c r="E840" s="1"/>
    </row>
    <row r="841" spans="2:5" x14ac:dyDescent="0.2">
      <c r="B841" s="1"/>
      <c r="C841" s="1"/>
      <c r="D841" s="1"/>
      <c r="E841" s="1"/>
    </row>
    <row r="842" spans="2:5" x14ac:dyDescent="0.2">
      <c r="B842" s="1"/>
      <c r="C842" s="1"/>
      <c r="D842" s="1"/>
      <c r="E842" s="1"/>
    </row>
    <row r="843" spans="2:5" x14ac:dyDescent="0.2">
      <c r="B843" s="1"/>
      <c r="C843" s="1"/>
      <c r="D843" s="1"/>
      <c r="E843" s="1"/>
    </row>
    <row r="844" spans="2:5" x14ac:dyDescent="0.2">
      <c r="B844" s="1"/>
      <c r="C844" s="1"/>
      <c r="D844" s="1"/>
      <c r="E844" s="1"/>
    </row>
    <row r="845" spans="2:5" x14ac:dyDescent="0.2">
      <c r="B845" s="1"/>
      <c r="C845" s="1"/>
      <c r="D845" s="1"/>
      <c r="E845" s="1"/>
    </row>
    <row r="846" spans="2:5" x14ac:dyDescent="0.2">
      <c r="B846" s="1"/>
      <c r="C846" s="1"/>
      <c r="D846" s="1"/>
      <c r="E846" s="1"/>
    </row>
    <row r="847" spans="2:5" x14ac:dyDescent="0.2">
      <c r="B847" s="1"/>
      <c r="C847" s="1"/>
      <c r="D847" s="1"/>
      <c r="E847" s="1"/>
    </row>
    <row r="848" spans="2:5" x14ac:dyDescent="0.2">
      <c r="B848" s="1"/>
      <c r="C848" s="1"/>
      <c r="D848" s="1"/>
      <c r="E848" s="1"/>
    </row>
    <row r="849" spans="2:5" x14ac:dyDescent="0.2">
      <c r="B849" s="1"/>
      <c r="C849" s="1"/>
      <c r="D849" s="1"/>
      <c r="E849" s="1"/>
    </row>
    <row r="850" spans="2:5" x14ac:dyDescent="0.2">
      <c r="B850" s="1"/>
      <c r="C850" s="1"/>
      <c r="D850" s="1"/>
      <c r="E850" s="1"/>
    </row>
    <row r="851" spans="2:5" x14ac:dyDescent="0.2">
      <c r="B851" s="1"/>
      <c r="C851" s="1"/>
      <c r="D851" s="1"/>
      <c r="E851" s="1"/>
    </row>
    <row r="852" spans="2:5" x14ac:dyDescent="0.2">
      <c r="B852" s="1"/>
      <c r="C852" s="1"/>
      <c r="D852" s="1"/>
      <c r="E852" s="1"/>
    </row>
    <row r="853" spans="2:5" x14ac:dyDescent="0.2">
      <c r="B853" s="1"/>
      <c r="C853" s="1"/>
      <c r="D853" s="1"/>
      <c r="E853" s="1"/>
    </row>
    <row r="854" spans="2:5" x14ac:dyDescent="0.2">
      <c r="B854" s="1"/>
      <c r="C854" s="1"/>
      <c r="D854" s="1"/>
      <c r="E854" s="1"/>
    </row>
    <row r="855" spans="2:5" x14ac:dyDescent="0.2">
      <c r="B855" s="1"/>
      <c r="C855" s="1"/>
      <c r="D855" s="1"/>
      <c r="E855" s="1"/>
    </row>
    <row r="856" spans="2:5" x14ac:dyDescent="0.2">
      <c r="B856" s="1"/>
      <c r="C856" s="1"/>
      <c r="D856" s="1"/>
      <c r="E856" s="1"/>
    </row>
    <row r="857" spans="2:5" x14ac:dyDescent="0.2">
      <c r="B857" s="1"/>
      <c r="C857" s="1"/>
      <c r="D857" s="1"/>
      <c r="E857" s="1"/>
    </row>
    <row r="858" spans="2:5" x14ac:dyDescent="0.2">
      <c r="B858" s="1"/>
      <c r="C858" s="1"/>
      <c r="D858" s="1"/>
      <c r="E858" s="1"/>
    </row>
    <row r="859" spans="2:5" x14ac:dyDescent="0.2">
      <c r="B859" s="1"/>
      <c r="C859" s="1"/>
      <c r="D859" s="1"/>
      <c r="E859" s="1"/>
    </row>
    <row r="860" spans="2:5" x14ac:dyDescent="0.2">
      <c r="B860" s="1"/>
      <c r="C860" s="1"/>
      <c r="D860" s="1"/>
      <c r="E860" s="1"/>
    </row>
    <row r="861" spans="2:5" x14ac:dyDescent="0.2">
      <c r="B861" s="1"/>
      <c r="C861" s="1"/>
      <c r="D861" s="1"/>
      <c r="E861" s="1"/>
    </row>
    <row r="862" spans="2:5" x14ac:dyDescent="0.2">
      <c r="B862" s="1"/>
      <c r="C862" s="1"/>
      <c r="D862" s="1"/>
      <c r="E862" s="1"/>
    </row>
    <row r="863" spans="2:5" x14ac:dyDescent="0.2">
      <c r="B863" s="1"/>
      <c r="C863" s="1"/>
      <c r="D863" s="1"/>
      <c r="E863" s="1"/>
    </row>
    <row r="864" spans="2:5" x14ac:dyDescent="0.2">
      <c r="B864" s="1"/>
      <c r="C864" s="1"/>
      <c r="D864" s="1"/>
      <c r="E864" s="1"/>
    </row>
    <row r="865" spans="2:5" x14ac:dyDescent="0.2">
      <c r="B865" s="1"/>
      <c r="C865" s="1"/>
      <c r="D865" s="1"/>
      <c r="E865" s="1"/>
    </row>
    <row r="866" spans="2:5" x14ac:dyDescent="0.2">
      <c r="B866" s="1"/>
      <c r="C866" s="1"/>
      <c r="D866" s="1"/>
      <c r="E866" s="1"/>
    </row>
    <row r="867" spans="2:5" x14ac:dyDescent="0.2">
      <c r="B867" s="1"/>
      <c r="C867" s="1"/>
      <c r="D867" s="1"/>
      <c r="E867" s="1"/>
    </row>
    <row r="868" spans="2:5" x14ac:dyDescent="0.2">
      <c r="B868" s="1"/>
      <c r="C868" s="1"/>
      <c r="D868" s="1"/>
      <c r="E868" s="1"/>
    </row>
    <row r="869" spans="2:5" x14ac:dyDescent="0.2">
      <c r="B869" s="1"/>
      <c r="C869" s="1"/>
      <c r="D869" s="1"/>
      <c r="E869" s="1"/>
    </row>
    <row r="870" spans="2:5" x14ac:dyDescent="0.2">
      <c r="B870" s="1"/>
      <c r="C870" s="1"/>
      <c r="D870" s="1"/>
      <c r="E870" s="1"/>
    </row>
    <row r="871" spans="2:5" x14ac:dyDescent="0.2">
      <c r="B871" s="1"/>
      <c r="C871" s="1"/>
      <c r="D871" s="1"/>
      <c r="E871" s="1"/>
    </row>
    <row r="872" spans="2:5" x14ac:dyDescent="0.2">
      <c r="B872" s="1"/>
      <c r="C872" s="1"/>
      <c r="D872" s="1"/>
      <c r="E872" s="1"/>
    </row>
    <row r="873" spans="2:5" x14ac:dyDescent="0.2">
      <c r="B873" s="1"/>
      <c r="C873" s="1"/>
      <c r="D873" s="1"/>
      <c r="E873" s="1"/>
    </row>
    <row r="874" spans="2:5" x14ac:dyDescent="0.2">
      <c r="B874" s="1"/>
      <c r="C874" s="1"/>
      <c r="D874" s="1"/>
      <c r="E874" s="1"/>
    </row>
    <row r="875" spans="2:5" x14ac:dyDescent="0.2">
      <c r="B875" s="1"/>
      <c r="C875" s="1"/>
      <c r="D875" s="1"/>
      <c r="E875" s="1"/>
    </row>
    <row r="876" spans="2:5" x14ac:dyDescent="0.2">
      <c r="B876" s="1"/>
      <c r="C876" s="1"/>
      <c r="D876" s="1"/>
      <c r="E876" s="1"/>
    </row>
    <row r="877" spans="2:5" x14ac:dyDescent="0.2">
      <c r="B877" s="1"/>
      <c r="C877" s="1"/>
      <c r="D877" s="1"/>
      <c r="E877" s="1"/>
    </row>
    <row r="878" spans="2:5" x14ac:dyDescent="0.2">
      <c r="B878" s="1"/>
      <c r="C878" s="1"/>
      <c r="D878" s="1"/>
      <c r="E878" s="1"/>
    </row>
    <row r="879" spans="2:5" x14ac:dyDescent="0.2">
      <c r="B879" s="1"/>
      <c r="C879" s="1"/>
      <c r="D879" s="1"/>
      <c r="E879" s="1"/>
    </row>
    <row r="880" spans="2:5" x14ac:dyDescent="0.2">
      <c r="B880" s="1"/>
      <c r="C880" s="1"/>
      <c r="D880" s="1"/>
      <c r="E880" s="1"/>
    </row>
    <row r="881" spans="2:5" x14ac:dyDescent="0.2">
      <c r="B881" s="1"/>
      <c r="C881" s="1"/>
      <c r="D881" s="1"/>
      <c r="E881" s="1"/>
    </row>
    <row r="882" spans="2:5" x14ac:dyDescent="0.2">
      <c r="B882" s="1"/>
      <c r="C882" s="1"/>
      <c r="D882" s="1"/>
      <c r="E882" s="1"/>
    </row>
    <row r="883" spans="2:5" x14ac:dyDescent="0.2">
      <c r="B883" s="1"/>
      <c r="C883" s="1"/>
      <c r="D883" s="1"/>
      <c r="E883" s="1"/>
    </row>
    <row r="884" spans="2:5" x14ac:dyDescent="0.2">
      <c r="B884" s="1"/>
      <c r="C884" s="1"/>
      <c r="D884" s="1"/>
      <c r="E884" s="1"/>
    </row>
    <row r="885" spans="2:5" x14ac:dyDescent="0.2">
      <c r="B885" s="1"/>
      <c r="C885" s="1"/>
      <c r="D885" s="1"/>
      <c r="E885" s="1"/>
    </row>
    <row r="886" spans="2:5" x14ac:dyDescent="0.2">
      <c r="B886" s="1"/>
      <c r="C886" s="1"/>
      <c r="D886" s="1"/>
      <c r="E886" s="1"/>
    </row>
    <row r="887" spans="2:5" x14ac:dyDescent="0.2">
      <c r="B887" s="1"/>
      <c r="C887" s="1"/>
      <c r="D887" s="1"/>
      <c r="E887" s="1"/>
    </row>
    <row r="888" spans="2:5" x14ac:dyDescent="0.2">
      <c r="B888" s="1"/>
      <c r="C888" s="1"/>
      <c r="D888" s="1"/>
      <c r="E888" s="1"/>
    </row>
    <row r="889" spans="2:5" x14ac:dyDescent="0.2">
      <c r="B889" s="1"/>
      <c r="C889" s="1"/>
      <c r="D889" s="1"/>
      <c r="E889" s="1"/>
    </row>
    <row r="890" spans="2:5" x14ac:dyDescent="0.2">
      <c r="B890" s="1"/>
      <c r="C890" s="1"/>
      <c r="D890" s="1"/>
      <c r="E890" s="1"/>
    </row>
    <row r="891" spans="2:5" x14ac:dyDescent="0.2">
      <c r="B891" s="1"/>
      <c r="C891" s="1"/>
      <c r="D891" s="1"/>
      <c r="E891" s="1"/>
    </row>
    <row r="892" spans="2:5" x14ac:dyDescent="0.2">
      <c r="B892" s="1"/>
      <c r="C892" s="1"/>
      <c r="D892" s="1"/>
      <c r="E892" s="1"/>
    </row>
    <row r="893" spans="2:5" x14ac:dyDescent="0.2">
      <c r="B893" s="1"/>
      <c r="C893" s="1"/>
      <c r="D893" s="1"/>
      <c r="E893" s="1"/>
    </row>
    <row r="894" spans="2:5" x14ac:dyDescent="0.2">
      <c r="B894" s="1"/>
      <c r="C894" s="1"/>
      <c r="D894" s="1"/>
      <c r="E894" s="1"/>
    </row>
    <row r="895" spans="2:5" x14ac:dyDescent="0.2">
      <c r="B895" s="1"/>
      <c r="C895" s="1"/>
      <c r="D895" s="1"/>
      <c r="E895" s="1"/>
    </row>
    <row r="896" spans="2:5" x14ac:dyDescent="0.2">
      <c r="B896" s="1"/>
      <c r="C896" s="1"/>
      <c r="D896" s="1"/>
      <c r="E896" s="1"/>
    </row>
    <row r="897" spans="2:5" x14ac:dyDescent="0.2">
      <c r="B897" s="1"/>
      <c r="C897" s="1"/>
      <c r="D897" s="1"/>
      <c r="E897" s="1"/>
    </row>
    <row r="898" spans="2:5" x14ac:dyDescent="0.2">
      <c r="B898" s="1"/>
      <c r="C898" s="1"/>
      <c r="D898" s="1"/>
      <c r="E898" s="1"/>
    </row>
    <row r="899" spans="2:5" x14ac:dyDescent="0.2">
      <c r="B899" s="1"/>
      <c r="C899" s="1"/>
      <c r="D899" s="1"/>
      <c r="E899" s="1"/>
    </row>
    <row r="900" spans="2:5" x14ac:dyDescent="0.2">
      <c r="B900" s="1"/>
      <c r="C900" s="1"/>
      <c r="D900" s="1"/>
      <c r="E900" s="1"/>
    </row>
    <row r="901" spans="2:5" x14ac:dyDescent="0.2">
      <c r="B901" s="1"/>
      <c r="C901" s="1"/>
      <c r="D901" s="1"/>
      <c r="E901" s="1"/>
    </row>
    <row r="902" spans="2:5" x14ac:dyDescent="0.2">
      <c r="B902" s="1"/>
      <c r="C902" s="1"/>
      <c r="D902" s="1"/>
      <c r="E902" s="1"/>
    </row>
    <row r="903" spans="2:5" x14ac:dyDescent="0.2">
      <c r="B903" s="1"/>
      <c r="C903" s="1"/>
      <c r="D903" s="1"/>
      <c r="E903" s="1"/>
    </row>
    <row r="904" spans="2:5" x14ac:dyDescent="0.2">
      <c r="B904" s="1"/>
      <c r="C904" s="1"/>
      <c r="D904" s="1"/>
      <c r="E904" s="1"/>
    </row>
    <row r="905" spans="2:5" x14ac:dyDescent="0.2">
      <c r="B905" s="1"/>
      <c r="C905" s="1"/>
      <c r="D905" s="1"/>
      <c r="E905" s="1"/>
    </row>
    <row r="906" spans="2:5" x14ac:dyDescent="0.2">
      <c r="B906" s="1"/>
      <c r="C906" s="1"/>
      <c r="D906" s="1"/>
      <c r="E906" s="1"/>
    </row>
    <row r="907" spans="2:5" x14ac:dyDescent="0.2">
      <c r="B907" s="1"/>
      <c r="C907" s="1"/>
      <c r="D907" s="1"/>
      <c r="E907" s="1"/>
    </row>
    <row r="908" spans="2:5" x14ac:dyDescent="0.2">
      <c r="B908" s="1"/>
      <c r="C908" s="1"/>
      <c r="D908" s="1"/>
      <c r="E908" s="1"/>
    </row>
    <row r="909" spans="2:5" x14ac:dyDescent="0.2">
      <c r="B909" s="1"/>
      <c r="C909" s="1"/>
      <c r="D909" s="1"/>
      <c r="E909" s="1"/>
    </row>
    <row r="910" spans="2:5" x14ac:dyDescent="0.2">
      <c r="B910" s="1"/>
      <c r="C910" s="1"/>
      <c r="D910" s="1"/>
      <c r="E910" s="1"/>
    </row>
    <row r="911" spans="2:5" x14ac:dyDescent="0.2">
      <c r="B911" s="1"/>
      <c r="C911" s="1"/>
      <c r="D911" s="1"/>
      <c r="E911" s="1"/>
    </row>
    <row r="912" spans="2:5" x14ac:dyDescent="0.2">
      <c r="B912" s="1"/>
      <c r="C912" s="1"/>
      <c r="D912" s="1"/>
      <c r="E912" s="1"/>
    </row>
    <row r="913" spans="2:5" x14ac:dyDescent="0.2">
      <c r="B913" s="1"/>
      <c r="C913" s="1"/>
      <c r="D913" s="1"/>
      <c r="E913" s="1"/>
    </row>
    <row r="914" spans="2:5" x14ac:dyDescent="0.2">
      <c r="B914" s="1"/>
      <c r="C914" s="1"/>
      <c r="D914" s="1"/>
      <c r="E914" s="1"/>
    </row>
    <row r="915" spans="2:5" x14ac:dyDescent="0.2">
      <c r="B915" s="1"/>
      <c r="C915" s="1"/>
      <c r="D915" s="1"/>
      <c r="E915" s="1"/>
    </row>
    <row r="916" spans="2:5" x14ac:dyDescent="0.2">
      <c r="B916" s="1"/>
      <c r="C916" s="1"/>
      <c r="D916" s="1"/>
      <c r="E916" s="1"/>
    </row>
    <row r="917" spans="2:5" x14ac:dyDescent="0.2">
      <c r="B917" s="1"/>
      <c r="C917" s="1"/>
      <c r="D917" s="1"/>
      <c r="E917" s="1"/>
    </row>
    <row r="918" spans="2:5" x14ac:dyDescent="0.2">
      <c r="B918" s="1"/>
      <c r="C918" s="1"/>
      <c r="D918" s="1"/>
      <c r="E918" s="1"/>
    </row>
    <row r="919" spans="2:5" x14ac:dyDescent="0.2">
      <c r="B919" s="1"/>
      <c r="C919" s="1"/>
      <c r="D919" s="1"/>
      <c r="E919" s="1"/>
    </row>
    <row r="920" spans="2:5" x14ac:dyDescent="0.2">
      <c r="B920" s="1"/>
      <c r="C920" s="1"/>
      <c r="D920" s="1"/>
      <c r="E920" s="1"/>
    </row>
    <row r="921" spans="2:5" x14ac:dyDescent="0.2">
      <c r="B921" s="1"/>
      <c r="C921" s="1"/>
      <c r="D921" s="1"/>
      <c r="E921" s="1"/>
    </row>
    <row r="922" spans="2:5" x14ac:dyDescent="0.2">
      <c r="B922" s="1"/>
      <c r="C922" s="1"/>
      <c r="D922" s="1"/>
      <c r="E922" s="1"/>
    </row>
    <row r="923" spans="2:5" x14ac:dyDescent="0.2">
      <c r="B923" s="1"/>
      <c r="C923" s="1"/>
      <c r="D923" s="1"/>
      <c r="E923" s="1"/>
    </row>
    <row r="924" spans="2:5" x14ac:dyDescent="0.2">
      <c r="B924" s="1"/>
      <c r="C924" s="1"/>
      <c r="D924" s="1"/>
      <c r="E924" s="1"/>
    </row>
    <row r="925" spans="2:5" x14ac:dyDescent="0.2">
      <c r="B925" s="1"/>
      <c r="C925" s="1"/>
      <c r="D925" s="1"/>
      <c r="E925" s="1"/>
    </row>
    <row r="926" spans="2:5" x14ac:dyDescent="0.2">
      <c r="B926" s="1"/>
      <c r="C926" s="1"/>
      <c r="D926" s="1"/>
      <c r="E926" s="1"/>
    </row>
    <row r="927" spans="2:5" x14ac:dyDescent="0.2">
      <c r="B927" s="1"/>
      <c r="C927" s="1"/>
      <c r="D927" s="1"/>
      <c r="E927" s="1"/>
    </row>
    <row r="928" spans="2:5" x14ac:dyDescent="0.2">
      <c r="B928" s="1"/>
      <c r="C928" s="1"/>
      <c r="D928" s="1"/>
      <c r="E928" s="1"/>
    </row>
    <row r="929" spans="2:5" x14ac:dyDescent="0.2">
      <c r="B929" s="1"/>
      <c r="C929" s="1"/>
      <c r="D929" s="1"/>
      <c r="E929" s="1"/>
    </row>
    <row r="930" spans="2:5" x14ac:dyDescent="0.2">
      <c r="B930" s="1"/>
      <c r="C930" s="1"/>
      <c r="D930" s="1"/>
      <c r="E930" s="1"/>
    </row>
    <row r="931" spans="2:5" x14ac:dyDescent="0.2">
      <c r="B931" s="1"/>
      <c r="C931" s="1"/>
      <c r="D931" s="1"/>
      <c r="E931" s="1"/>
    </row>
    <row r="932" spans="2:5" x14ac:dyDescent="0.2">
      <c r="B932" s="1"/>
      <c r="C932" s="1"/>
      <c r="D932" s="1"/>
      <c r="E932" s="1"/>
    </row>
    <row r="933" spans="2:5" x14ac:dyDescent="0.2">
      <c r="B933" s="1"/>
      <c r="C933" s="1"/>
      <c r="D933" s="1"/>
      <c r="E933" s="1"/>
    </row>
    <row r="934" spans="2:5" x14ac:dyDescent="0.2">
      <c r="B934" s="1"/>
      <c r="C934" s="1"/>
      <c r="D934" s="1"/>
      <c r="E934" s="1"/>
    </row>
    <row r="935" spans="2:5" x14ac:dyDescent="0.2">
      <c r="B935" s="1"/>
      <c r="C935" s="1"/>
      <c r="D935" s="1"/>
      <c r="E935" s="1"/>
    </row>
    <row r="936" spans="2:5" x14ac:dyDescent="0.2">
      <c r="B936" s="1"/>
      <c r="C936" s="1"/>
      <c r="D936" s="1"/>
      <c r="E936" s="1"/>
    </row>
    <row r="937" spans="2:5" x14ac:dyDescent="0.2">
      <c r="B937" s="1"/>
      <c r="C937" s="1"/>
      <c r="D937" s="1"/>
      <c r="E937" s="1"/>
    </row>
    <row r="938" spans="2:5" x14ac:dyDescent="0.2">
      <c r="B938" s="1"/>
      <c r="C938" s="1"/>
      <c r="D938" s="1"/>
      <c r="E938" s="1"/>
    </row>
    <row r="939" spans="2:5" x14ac:dyDescent="0.2">
      <c r="B939" s="1"/>
      <c r="C939" s="1"/>
      <c r="D939" s="1"/>
      <c r="E939" s="1"/>
    </row>
    <row r="940" spans="2:5" x14ac:dyDescent="0.2">
      <c r="B940" s="1"/>
      <c r="C940" s="1"/>
      <c r="D940" s="1"/>
      <c r="E940" s="1"/>
    </row>
    <row r="941" spans="2:5" x14ac:dyDescent="0.2">
      <c r="B941" s="1"/>
      <c r="C941" s="1"/>
      <c r="D941" s="1"/>
      <c r="E941" s="1"/>
    </row>
    <row r="942" spans="2:5" x14ac:dyDescent="0.2">
      <c r="B942" s="1"/>
      <c r="C942" s="1"/>
      <c r="D942" s="1"/>
      <c r="E942" s="1"/>
    </row>
    <row r="943" spans="2:5" x14ac:dyDescent="0.2">
      <c r="B943" s="1"/>
      <c r="C943" s="1"/>
      <c r="D943" s="1"/>
      <c r="E943" s="1"/>
    </row>
    <row r="944" spans="2:5" x14ac:dyDescent="0.2">
      <c r="B944" s="1"/>
      <c r="C944" s="1"/>
      <c r="D944" s="1"/>
      <c r="E944" s="1"/>
    </row>
    <row r="945" spans="2:5" x14ac:dyDescent="0.2">
      <c r="B945" s="1"/>
      <c r="C945" s="1"/>
      <c r="D945" s="1"/>
      <c r="E945" s="1"/>
    </row>
    <row r="946" spans="2:5" x14ac:dyDescent="0.2">
      <c r="B946" s="1"/>
      <c r="C946" s="1"/>
      <c r="D946" s="1"/>
      <c r="E946" s="1"/>
    </row>
    <row r="947" spans="2:5" x14ac:dyDescent="0.2">
      <c r="B947" s="1"/>
      <c r="C947" s="1"/>
      <c r="D947" s="1"/>
      <c r="E947" s="1"/>
    </row>
    <row r="948" spans="2:5" x14ac:dyDescent="0.2">
      <c r="B948" s="1"/>
      <c r="C948" s="1"/>
      <c r="D948" s="1"/>
      <c r="E948" s="1"/>
    </row>
    <row r="949" spans="2:5" x14ac:dyDescent="0.2">
      <c r="B949" s="1"/>
      <c r="C949" s="1"/>
      <c r="D949" s="1"/>
      <c r="E949" s="1"/>
    </row>
    <row r="950" spans="2:5" x14ac:dyDescent="0.2">
      <c r="B950" s="1"/>
      <c r="C950" s="1"/>
      <c r="D950" s="1"/>
      <c r="E950" s="1"/>
    </row>
    <row r="951" spans="2:5" x14ac:dyDescent="0.2">
      <c r="B951" s="1"/>
      <c r="C951" s="1"/>
      <c r="D951" s="1"/>
      <c r="E951" s="1"/>
    </row>
    <row r="952" spans="2:5" x14ac:dyDescent="0.2">
      <c r="B952" s="1"/>
      <c r="C952" s="1"/>
      <c r="D952" s="1"/>
      <c r="E952" s="1"/>
    </row>
    <row r="953" spans="2:5" x14ac:dyDescent="0.2">
      <c r="B953" s="1"/>
      <c r="C953" s="1"/>
      <c r="D953" s="1"/>
      <c r="E953" s="1"/>
    </row>
    <row r="954" spans="2:5" x14ac:dyDescent="0.2">
      <c r="B954" s="1"/>
      <c r="C954" s="1"/>
      <c r="D954" s="1"/>
      <c r="E954" s="1"/>
    </row>
    <row r="955" spans="2:5" x14ac:dyDescent="0.2">
      <c r="B955" s="1"/>
      <c r="C955" s="1"/>
      <c r="D955" s="1"/>
      <c r="E955" s="1"/>
    </row>
    <row r="956" spans="2:5" x14ac:dyDescent="0.2">
      <c r="B956" s="1"/>
      <c r="C956" s="1"/>
      <c r="D956" s="1"/>
      <c r="E956" s="1"/>
    </row>
    <row r="957" spans="2:5" x14ac:dyDescent="0.2">
      <c r="B957" s="1"/>
      <c r="C957" s="1"/>
      <c r="D957" s="1"/>
      <c r="E957" s="1"/>
    </row>
    <row r="958" spans="2:5" x14ac:dyDescent="0.2">
      <c r="B958" s="1"/>
      <c r="C958" s="1"/>
      <c r="D958" s="1"/>
      <c r="E958" s="1"/>
    </row>
    <row r="959" spans="2:5" x14ac:dyDescent="0.2">
      <c r="B959" s="1"/>
      <c r="C959" s="1"/>
      <c r="D959" s="1"/>
      <c r="E959" s="1"/>
    </row>
    <row r="960" spans="2:5" x14ac:dyDescent="0.2">
      <c r="B960" s="1"/>
      <c r="C960" s="1"/>
      <c r="D960" s="1"/>
      <c r="E960" s="1"/>
    </row>
    <row r="961" spans="2:5" x14ac:dyDescent="0.2">
      <c r="B961" s="1"/>
      <c r="C961" s="1"/>
      <c r="D961" s="1"/>
      <c r="E961" s="1"/>
    </row>
    <row r="962" spans="2:5" x14ac:dyDescent="0.2">
      <c r="B962" s="1"/>
      <c r="C962" s="1"/>
      <c r="D962" s="1"/>
      <c r="E962" s="1"/>
    </row>
    <row r="963" spans="2:5" x14ac:dyDescent="0.2">
      <c r="B963" s="1"/>
      <c r="C963" s="1"/>
      <c r="D963" s="1"/>
      <c r="E963" s="1"/>
    </row>
    <row r="964" spans="2:5" x14ac:dyDescent="0.2">
      <c r="B964" s="1"/>
      <c r="C964" s="1"/>
      <c r="D964" s="1"/>
      <c r="E964" s="1"/>
    </row>
    <row r="965" spans="2:5" x14ac:dyDescent="0.2">
      <c r="B965" s="1"/>
      <c r="C965" s="1"/>
      <c r="D965" s="1"/>
      <c r="E965" s="1"/>
    </row>
    <row r="966" spans="2:5" x14ac:dyDescent="0.2">
      <c r="B966" s="1"/>
      <c r="C966" s="1"/>
      <c r="D966" s="1"/>
      <c r="E966" s="1"/>
    </row>
    <row r="967" spans="2:5" x14ac:dyDescent="0.2">
      <c r="B967" s="1"/>
      <c r="C967" s="1"/>
      <c r="D967" s="1"/>
      <c r="E967" s="1"/>
    </row>
    <row r="968" spans="2:5" x14ac:dyDescent="0.2">
      <c r="B968" s="1"/>
      <c r="C968" s="1"/>
      <c r="D968" s="1"/>
      <c r="E968" s="1"/>
    </row>
    <row r="969" spans="2:5" x14ac:dyDescent="0.2">
      <c r="B969" s="1"/>
      <c r="C969" s="1"/>
      <c r="D969" s="1"/>
      <c r="E969" s="1"/>
    </row>
    <row r="970" spans="2:5" x14ac:dyDescent="0.2">
      <c r="B970" s="1"/>
      <c r="C970" s="1"/>
      <c r="D970" s="1"/>
      <c r="E970" s="1"/>
    </row>
    <row r="971" spans="2:5" x14ac:dyDescent="0.2">
      <c r="B971" s="1"/>
      <c r="C971" s="1"/>
      <c r="D971" s="1"/>
      <c r="E971" s="1"/>
    </row>
    <row r="972" spans="2:5" x14ac:dyDescent="0.2">
      <c r="B972" s="1"/>
      <c r="C972" s="1"/>
      <c r="D972" s="1"/>
      <c r="E972" s="1"/>
    </row>
    <row r="973" spans="2:5" x14ac:dyDescent="0.2">
      <c r="B973" s="1"/>
      <c r="C973" s="1"/>
      <c r="D973" s="1"/>
      <c r="E973" s="1"/>
    </row>
    <row r="974" spans="2:5" x14ac:dyDescent="0.2">
      <c r="B974" s="1"/>
      <c r="C974" s="1"/>
      <c r="D974" s="1"/>
      <c r="E974" s="1"/>
    </row>
    <row r="975" spans="2:5" x14ac:dyDescent="0.2">
      <c r="B975" s="1"/>
      <c r="C975" s="1"/>
      <c r="D975" s="1"/>
      <c r="E975" s="1"/>
    </row>
    <row r="976" spans="2:5" x14ac:dyDescent="0.2">
      <c r="B976" s="1"/>
      <c r="C976" s="1"/>
      <c r="D976" s="1"/>
      <c r="E976" s="1"/>
    </row>
    <row r="977" spans="2:5" x14ac:dyDescent="0.2">
      <c r="B977" s="1"/>
      <c r="C977" s="1"/>
      <c r="D977" s="1"/>
      <c r="E977" s="1"/>
    </row>
    <row r="978" spans="2:5" x14ac:dyDescent="0.2">
      <c r="B978" s="1"/>
      <c r="C978" s="1"/>
      <c r="D978" s="1"/>
      <c r="E978" s="1"/>
    </row>
    <row r="979" spans="2:5" x14ac:dyDescent="0.2">
      <c r="B979" s="1"/>
      <c r="C979" s="1"/>
      <c r="D979" s="1"/>
      <c r="E979" s="1"/>
    </row>
    <row r="980" spans="2:5" x14ac:dyDescent="0.2">
      <c r="B980" s="1"/>
      <c r="C980" s="1"/>
      <c r="D980" s="1"/>
      <c r="E980" s="1"/>
    </row>
    <row r="981" spans="2:5" x14ac:dyDescent="0.2">
      <c r="B981" s="1"/>
      <c r="C981" s="1"/>
      <c r="D981" s="1"/>
      <c r="E981" s="1"/>
    </row>
    <row r="982" spans="2:5" x14ac:dyDescent="0.2">
      <c r="B982" s="1"/>
      <c r="C982" s="1"/>
      <c r="D982" s="1"/>
      <c r="E982" s="1"/>
    </row>
    <row r="983" spans="2:5" x14ac:dyDescent="0.2">
      <c r="B983" s="1"/>
      <c r="C983" s="1"/>
      <c r="D983" s="1"/>
      <c r="E983" s="1"/>
    </row>
    <row r="984" spans="2:5" x14ac:dyDescent="0.2">
      <c r="B984" s="1"/>
      <c r="C984" s="1"/>
      <c r="D984" s="1"/>
      <c r="E984" s="1"/>
    </row>
    <row r="985" spans="2:5" x14ac:dyDescent="0.2">
      <c r="B985" s="1"/>
      <c r="C985" s="1"/>
      <c r="D985" s="1"/>
      <c r="E985" s="1"/>
    </row>
    <row r="986" spans="2:5" x14ac:dyDescent="0.2">
      <c r="B986" s="1"/>
      <c r="C986" s="1"/>
      <c r="D986" s="1"/>
      <c r="E986" s="1"/>
    </row>
    <row r="987" spans="2:5" x14ac:dyDescent="0.2">
      <c r="B987" s="1"/>
      <c r="C987" s="1"/>
      <c r="D987" s="1"/>
      <c r="E987" s="1"/>
    </row>
    <row r="988" spans="2:5" x14ac:dyDescent="0.2">
      <c r="B988" s="1"/>
      <c r="C988" s="1"/>
      <c r="D988" s="1"/>
      <c r="E988" s="1"/>
    </row>
    <row r="989" spans="2:5" x14ac:dyDescent="0.2">
      <c r="B989" s="1"/>
      <c r="C989" s="1"/>
      <c r="D989" s="1"/>
      <c r="E989" s="1"/>
    </row>
    <row r="990" spans="2:5" x14ac:dyDescent="0.2">
      <c r="B990" s="1"/>
      <c r="C990" s="1"/>
      <c r="D990" s="1"/>
      <c r="E990" s="1"/>
    </row>
    <row r="991" spans="2:5" x14ac:dyDescent="0.2">
      <c r="B991" s="1"/>
      <c r="C991" s="1"/>
      <c r="D991" s="1"/>
      <c r="E991" s="1"/>
    </row>
    <row r="992" spans="2:5" x14ac:dyDescent="0.2">
      <c r="B992" s="1"/>
      <c r="C992" s="1"/>
      <c r="D992" s="1"/>
      <c r="E992" s="1"/>
    </row>
    <row r="993" spans="2:5" x14ac:dyDescent="0.2">
      <c r="B993" s="1"/>
      <c r="C993" s="1"/>
      <c r="D993" s="1"/>
      <c r="E993" s="1"/>
    </row>
    <row r="994" spans="2:5" x14ac:dyDescent="0.2">
      <c r="B994" s="1"/>
      <c r="C994" s="1"/>
      <c r="D994" s="1"/>
      <c r="E994" s="1"/>
    </row>
    <row r="995" spans="2:5" x14ac:dyDescent="0.2">
      <c r="B995" s="1"/>
      <c r="C995" s="1"/>
      <c r="D995" s="1"/>
      <c r="E995" s="1"/>
    </row>
    <row r="996" spans="2:5" x14ac:dyDescent="0.2">
      <c r="B996" s="1"/>
      <c r="C996" s="1"/>
      <c r="D996" s="1"/>
      <c r="E996" s="1"/>
    </row>
    <row r="997" spans="2:5" x14ac:dyDescent="0.2">
      <c r="B997" s="1"/>
      <c r="C997" s="1"/>
      <c r="D997" s="1"/>
      <c r="E997" s="1"/>
    </row>
    <row r="998" spans="2:5" x14ac:dyDescent="0.2">
      <c r="B998" s="1"/>
      <c r="C998" s="1"/>
      <c r="D998" s="1"/>
      <c r="E998" s="1"/>
    </row>
    <row r="999" spans="2:5" x14ac:dyDescent="0.2">
      <c r="B999" s="1"/>
      <c r="C999" s="1"/>
      <c r="D999" s="1"/>
      <c r="E999" s="1"/>
    </row>
    <row r="1000" spans="2:5" x14ac:dyDescent="0.2">
      <c r="B1000" s="1"/>
      <c r="C1000" s="1"/>
      <c r="D1000" s="1"/>
      <c r="E1000" s="1"/>
    </row>
    <row r="1001" spans="2:5" x14ac:dyDescent="0.2">
      <c r="B1001" s="1"/>
      <c r="C1001" s="1"/>
      <c r="D1001" s="1"/>
      <c r="E1001" s="1"/>
    </row>
    <row r="1002" spans="2:5" x14ac:dyDescent="0.2">
      <c r="B1002" s="1"/>
      <c r="C1002" s="1"/>
      <c r="D1002" s="1"/>
      <c r="E1002" s="1"/>
    </row>
    <row r="1003" spans="2:5" x14ac:dyDescent="0.2">
      <c r="B1003" s="1"/>
      <c r="C1003" s="1"/>
      <c r="D1003" s="1"/>
      <c r="E1003" s="1"/>
    </row>
    <row r="1004" spans="2:5" x14ac:dyDescent="0.2">
      <c r="B1004" s="1"/>
      <c r="C1004" s="1"/>
      <c r="D1004" s="1"/>
      <c r="E1004" s="1"/>
    </row>
    <row r="1005" spans="2:5" x14ac:dyDescent="0.2">
      <c r="B1005" s="1"/>
      <c r="C1005" s="1"/>
      <c r="D1005" s="1"/>
      <c r="E1005" s="1"/>
    </row>
    <row r="1006" spans="2:5" x14ac:dyDescent="0.2">
      <c r="B1006" s="1"/>
      <c r="C1006" s="1"/>
      <c r="D1006" s="1"/>
      <c r="E1006" s="1"/>
    </row>
    <row r="1007" spans="2:5" x14ac:dyDescent="0.2">
      <c r="B1007" s="1"/>
      <c r="C1007" s="1"/>
      <c r="D1007" s="1"/>
      <c r="E1007" s="1"/>
    </row>
    <row r="1008" spans="2:5" x14ac:dyDescent="0.2">
      <c r="B1008" s="1"/>
      <c r="C1008" s="1"/>
      <c r="D1008" s="1"/>
      <c r="E1008" s="1"/>
    </row>
    <row r="1009" spans="2:5" x14ac:dyDescent="0.2">
      <c r="B1009" s="1"/>
      <c r="C1009" s="1"/>
      <c r="D1009" s="1"/>
      <c r="E1009" s="1"/>
    </row>
    <row r="1010" spans="2:5" x14ac:dyDescent="0.2">
      <c r="B1010" s="1"/>
      <c r="C1010" s="1"/>
      <c r="D1010" s="1"/>
      <c r="E1010" s="1"/>
    </row>
    <row r="1011" spans="2:5" x14ac:dyDescent="0.2">
      <c r="B1011" s="1"/>
      <c r="C1011" s="1"/>
      <c r="D1011" s="1"/>
      <c r="E1011" s="1"/>
    </row>
    <row r="1012" spans="2:5" x14ac:dyDescent="0.2">
      <c r="B1012" s="1"/>
      <c r="C1012" s="1"/>
      <c r="D1012" s="1"/>
      <c r="E1012" s="1"/>
    </row>
    <row r="1013" spans="2:5" x14ac:dyDescent="0.2">
      <c r="B1013" s="1"/>
      <c r="C1013" s="1"/>
      <c r="D1013" s="1"/>
      <c r="E1013" s="1"/>
    </row>
    <row r="1014" spans="2:5" x14ac:dyDescent="0.2">
      <c r="B1014" s="1"/>
      <c r="C1014" s="1"/>
      <c r="D1014" s="1"/>
      <c r="E1014" s="1"/>
    </row>
    <row r="1015" spans="2:5" x14ac:dyDescent="0.2">
      <c r="B1015" s="1"/>
      <c r="C1015" s="1"/>
      <c r="D1015" s="1"/>
      <c r="E1015" s="1"/>
    </row>
    <row r="1016" spans="2:5" x14ac:dyDescent="0.2">
      <c r="B1016" s="1"/>
      <c r="C1016" s="1"/>
      <c r="D1016" s="1"/>
      <c r="E1016" s="1"/>
    </row>
    <row r="1017" spans="2:5" x14ac:dyDescent="0.2">
      <c r="B1017" s="1"/>
      <c r="C1017" s="1"/>
      <c r="D1017" s="1"/>
      <c r="E1017" s="1"/>
    </row>
    <row r="1018" spans="2:5" x14ac:dyDescent="0.2">
      <c r="B1018" s="1"/>
      <c r="C1018" s="1"/>
      <c r="D1018" s="1"/>
      <c r="E1018" s="1"/>
    </row>
    <row r="1019" spans="2:5" x14ac:dyDescent="0.2">
      <c r="B1019" s="1"/>
      <c r="C1019" s="1"/>
      <c r="D1019" s="1"/>
      <c r="E1019" s="1"/>
    </row>
    <row r="1020" spans="2:5" x14ac:dyDescent="0.2">
      <c r="B1020" s="1"/>
      <c r="C1020" s="1"/>
      <c r="D1020" s="1"/>
      <c r="E1020" s="1"/>
    </row>
    <row r="1021" spans="2:5" x14ac:dyDescent="0.2">
      <c r="B1021" s="1"/>
      <c r="C1021" s="1"/>
      <c r="D1021" s="1"/>
      <c r="E1021" s="1"/>
    </row>
    <row r="1022" spans="2:5" x14ac:dyDescent="0.2">
      <c r="B1022" s="1"/>
      <c r="C1022" s="1"/>
      <c r="D1022" s="1"/>
      <c r="E1022" s="1"/>
    </row>
    <row r="1023" spans="2:5" x14ac:dyDescent="0.2">
      <c r="B1023" s="1"/>
      <c r="C1023" s="1"/>
      <c r="D1023" s="1"/>
      <c r="E1023" s="1"/>
    </row>
    <row r="1024" spans="2:5" x14ac:dyDescent="0.2">
      <c r="B1024" s="1"/>
      <c r="C1024" s="1"/>
      <c r="D1024" s="1"/>
      <c r="E1024" s="1"/>
    </row>
    <row r="1025" spans="2:5" x14ac:dyDescent="0.2">
      <c r="B1025" s="1"/>
      <c r="C1025" s="1"/>
      <c r="D1025" s="1"/>
      <c r="E1025" s="1"/>
    </row>
    <row r="1026" spans="2:5" x14ac:dyDescent="0.2">
      <c r="B1026" s="1"/>
      <c r="C1026" s="1"/>
      <c r="D1026" s="1"/>
      <c r="E1026" s="1"/>
    </row>
    <row r="1027" spans="2:5" x14ac:dyDescent="0.2">
      <c r="B1027" s="1"/>
      <c r="C1027" s="1"/>
      <c r="D1027" s="1"/>
      <c r="E1027" s="1"/>
    </row>
    <row r="1028" spans="2:5" x14ac:dyDescent="0.2">
      <c r="B1028" s="1"/>
      <c r="C1028" s="1"/>
      <c r="D1028" s="1"/>
      <c r="E1028" s="1"/>
    </row>
    <row r="1029" spans="2:5" x14ac:dyDescent="0.2">
      <c r="B1029" s="1"/>
      <c r="C1029" s="1"/>
      <c r="D1029" s="1"/>
      <c r="E1029" s="1"/>
    </row>
    <row r="1030" spans="2:5" x14ac:dyDescent="0.2">
      <c r="B1030" s="1"/>
      <c r="C1030" s="1"/>
      <c r="D1030" s="1"/>
      <c r="E1030" s="1"/>
    </row>
    <row r="1031" spans="2:5" x14ac:dyDescent="0.2">
      <c r="B1031" s="1"/>
      <c r="C1031" s="1"/>
      <c r="D1031" s="1"/>
      <c r="E1031" s="1"/>
    </row>
    <row r="1032" spans="2:5" x14ac:dyDescent="0.2">
      <c r="B1032" s="1"/>
      <c r="C1032" s="1"/>
      <c r="D1032" s="1"/>
      <c r="E1032" s="1"/>
    </row>
    <row r="1033" spans="2:5" x14ac:dyDescent="0.2">
      <c r="B1033" s="1"/>
      <c r="C1033" s="1"/>
      <c r="D1033" s="1"/>
      <c r="E1033" s="1"/>
    </row>
    <row r="1034" spans="2:5" x14ac:dyDescent="0.2">
      <c r="B1034" s="1"/>
      <c r="C1034" s="1"/>
      <c r="D1034" s="1"/>
      <c r="E1034" s="1"/>
    </row>
    <row r="1035" spans="2:5" ht="12.75" customHeight="1" x14ac:dyDescent="0.2">
      <c r="B1035" s="1"/>
      <c r="C1035" s="1"/>
      <c r="D1035" s="1"/>
      <c r="E1035" s="1"/>
    </row>
    <row r="1036" spans="2:5" x14ac:dyDescent="0.2">
      <c r="B1036" s="1"/>
      <c r="C1036" s="1"/>
      <c r="D1036" s="1"/>
      <c r="E1036" s="1"/>
    </row>
    <row r="1037" spans="2:5" x14ac:dyDescent="0.2">
      <c r="B1037" s="1"/>
      <c r="C1037" s="1"/>
      <c r="D1037" s="1"/>
      <c r="E1037" s="1"/>
    </row>
    <row r="1038" spans="2:5" x14ac:dyDescent="0.2">
      <c r="B1038" s="1"/>
      <c r="C1038" s="1"/>
      <c r="D1038" s="1"/>
      <c r="E1038" s="1"/>
    </row>
    <row r="1039" spans="2:5" x14ac:dyDescent="0.2">
      <c r="B1039" s="1"/>
      <c r="C1039" s="1"/>
      <c r="D1039" s="1"/>
      <c r="E1039" s="1"/>
    </row>
    <row r="1040" spans="2:5" x14ac:dyDescent="0.2">
      <c r="B1040" s="1"/>
      <c r="C1040" s="1"/>
      <c r="D1040" s="1"/>
      <c r="E1040" s="1"/>
    </row>
    <row r="1041" spans="2:5" x14ac:dyDescent="0.2">
      <c r="B1041" s="1"/>
      <c r="C1041" s="1"/>
      <c r="D1041" s="1"/>
      <c r="E1041" s="1"/>
    </row>
    <row r="1042" spans="2:5" x14ac:dyDescent="0.2">
      <c r="B1042" s="1"/>
      <c r="C1042" s="1"/>
      <c r="D1042" s="1"/>
      <c r="E1042" s="1"/>
    </row>
    <row r="1043" spans="2:5" x14ac:dyDescent="0.2">
      <c r="B1043" s="1"/>
      <c r="C1043" s="1"/>
      <c r="D1043" s="1"/>
      <c r="E1043" s="1"/>
    </row>
    <row r="1044" spans="2:5" x14ac:dyDescent="0.2">
      <c r="B1044" s="1"/>
      <c r="C1044" s="1"/>
      <c r="D1044" s="1"/>
      <c r="E1044" s="1"/>
    </row>
    <row r="1045" spans="2:5" x14ac:dyDescent="0.2">
      <c r="B1045" s="1"/>
      <c r="C1045" s="1"/>
      <c r="D1045" s="1"/>
      <c r="E1045" s="1"/>
    </row>
    <row r="1046" spans="2:5" x14ac:dyDescent="0.2">
      <c r="B1046" s="1"/>
      <c r="C1046" s="1"/>
      <c r="D1046" s="1"/>
      <c r="E1046" s="1"/>
    </row>
    <row r="1047" spans="2:5" x14ac:dyDescent="0.2">
      <c r="B1047" s="1"/>
      <c r="C1047" s="1"/>
      <c r="D1047" s="1"/>
      <c r="E1047" s="1"/>
    </row>
    <row r="1048" spans="2:5" x14ac:dyDescent="0.2">
      <c r="B1048" s="1"/>
      <c r="C1048" s="1"/>
      <c r="D1048" s="1"/>
      <c r="E1048" s="1"/>
    </row>
    <row r="1049" spans="2:5" x14ac:dyDescent="0.2">
      <c r="B1049" s="1"/>
      <c r="C1049" s="1"/>
      <c r="D1049" s="1"/>
      <c r="E1049" s="1"/>
    </row>
    <row r="1050" spans="2:5" x14ac:dyDescent="0.2">
      <c r="B1050" s="1"/>
      <c r="C1050" s="1"/>
      <c r="D1050" s="1"/>
      <c r="E1050" s="1"/>
    </row>
    <row r="1051" spans="2:5" x14ac:dyDescent="0.2">
      <c r="B1051" s="1"/>
      <c r="C1051" s="1"/>
      <c r="D1051" s="1"/>
      <c r="E1051" s="1"/>
    </row>
    <row r="1052" spans="2:5" x14ac:dyDescent="0.2">
      <c r="B1052" s="1"/>
      <c r="C1052" s="1"/>
      <c r="D1052" s="1"/>
      <c r="E1052" s="1"/>
    </row>
    <row r="1053" spans="2:5" x14ac:dyDescent="0.2">
      <c r="B1053" s="1"/>
      <c r="C1053" s="1"/>
      <c r="D1053" s="1"/>
      <c r="E1053" s="1"/>
    </row>
    <row r="1054" spans="2:5" x14ac:dyDescent="0.2">
      <c r="B1054" s="1"/>
      <c r="C1054" s="1"/>
      <c r="D1054" s="1"/>
      <c r="E1054" s="1"/>
    </row>
    <row r="1055" spans="2:5" x14ac:dyDescent="0.2">
      <c r="B1055" s="1"/>
      <c r="C1055" s="1"/>
      <c r="D1055" s="1"/>
      <c r="E1055" s="1"/>
    </row>
    <row r="1056" spans="2:5" x14ac:dyDescent="0.2">
      <c r="B1056" s="1"/>
      <c r="C1056" s="1"/>
      <c r="D1056" s="1"/>
      <c r="E1056" s="1"/>
    </row>
    <row r="1057" spans="2:5" x14ac:dyDescent="0.2">
      <c r="B1057" s="1"/>
      <c r="C1057" s="1"/>
      <c r="D1057" s="1"/>
      <c r="E1057" s="1"/>
    </row>
    <row r="1058" spans="2:5" x14ac:dyDescent="0.2">
      <c r="B1058" s="1"/>
      <c r="C1058" s="1"/>
      <c r="D1058" s="1"/>
      <c r="E1058" s="1"/>
    </row>
    <row r="1059" spans="2:5" x14ac:dyDescent="0.2">
      <c r="B1059" s="1"/>
      <c r="C1059" s="1"/>
      <c r="D1059" s="1"/>
      <c r="E1059" s="1"/>
    </row>
    <row r="1060" spans="2:5" x14ac:dyDescent="0.2">
      <c r="B1060" s="1"/>
      <c r="C1060" s="1"/>
      <c r="D1060" s="1"/>
      <c r="E1060" s="1"/>
    </row>
    <row r="1061" spans="2:5" x14ac:dyDescent="0.2">
      <c r="B1061" s="1"/>
      <c r="C1061" s="1"/>
      <c r="D1061" s="1"/>
      <c r="E1061" s="1"/>
    </row>
    <row r="1062" spans="2:5" x14ac:dyDescent="0.2">
      <c r="B1062" s="1"/>
      <c r="C1062" s="1"/>
      <c r="D1062" s="1"/>
      <c r="E1062" s="1"/>
    </row>
    <row r="1063" spans="2:5" x14ac:dyDescent="0.2">
      <c r="B1063" s="1"/>
      <c r="C1063" s="1"/>
      <c r="D1063" s="1"/>
      <c r="E1063" s="1"/>
    </row>
    <row r="1064" spans="2:5" x14ac:dyDescent="0.2">
      <c r="B1064" s="1"/>
      <c r="C1064" s="1"/>
      <c r="D1064" s="1"/>
      <c r="E1064" s="1"/>
    </row>
    <row r="1065" spans="2:5" x14ac:dyDescent="0.2">
      <c r="B1065" s="1"/>
      <c r="C1065" s="1"/>
      <c r="D1065" s="1"/>
      <c r="E1065" s="1"/>
    </row>
    <row r="1066" spans="2:5" x14ac:dyDescent="0.2">
      <c r="B1066" s="1"/>
      <c r="C1066" s="1"/>
      <c r="D1066" s="1"/>
      <c r="E1066" s="1"/>
    </row>
    <row r="1067" spans="2:5" x14ac:dyDescent="0.2">
      <c r="B1067" s="1"/>
      <c r="C1067" s="1"/>
      <c r="D1067" s="1"/>
      <c r="E1067" s="1"/>
    </row>
    <row r="1068" spans="2:5" x14ac:dyDescent="0.2">
      <c r="B1068" s="1"/>
      <c r="C1068" s="1"/>
      <c r="D1068" s="1"/>
      <c r="E1068" s="1"/>
    </row>
    <row r="1069" spans="2:5" x14ac:dyDescent="0.2">
      <c r="B1069" s="1"/>
      <c r="C1069" s="1"/>
      <c r="D1069" s="1"/>
      <c r="E1069" s="1"/>
    </row>
    <row r="1070" spans="2:5" x14ac:dyDescent="0.2">
      <c r="B1070" s="1"/>
      <c r="C1070" s="1"/>
      <c r="D1070" s="1"/>
      <c r="E1070" s="1"/>
    </row>
    <row r="1071" spans="2:5" x14ac:dyDescent="0.2">
      <c r="B1071" s="1"/>
      <c r="C1071" s="1"/>
      <c r="D1071" s="1"/>
      <c r="E1071" s="1"/>
    </row>
    <row r="1072" spans="2:5" x14ac:dyDescent="0.2">
      <c r="B1072" s="1"/>
      <c r="C1072" s="1"/>
      <c r="D1072" s="1"/>
      <c r="E1072" s="1"/>
    </row>
    <row r="1073" spans="2:5" x14ac:dyDescent="0.2">
      <c r="B1073" s="1"/>
      <c r="C1073" s="1"/>
      <c r="D1073" s="1"/>
      <c r="E1073" s="1"/>
    </row>
    <row r="1074" spans="2:5" x14ac:dyDescent="0.2">
      <c r="B1074" s="1"/>
      <c r="C1074" s="1"/>
      <c r="D1074" s="1"/>
      <c r="E1074" s="1"/>
    </row>
    <row r="1075" spans="2:5" x14ac:dyDescent="0.2">
      <c r="B1075" s="1"/>
      <c r="C1075" s="1"/>
      <c r="D1075" s="1"/>
      <c r="E1075" s="1"/>
    </row>
    <row r="1076" spans="2:5" x14ac:dyDescent="0.2">
      <c r="B1076" s="1"/>
      <c r="C1076" s="1"/>
      <c r="D1076" s="1"/>
      <c r="E1076" s="1"/>
    </row>
    <row r="1077" spans="2:5" x14ac:dyDescent="0.2">
      <c r="B1077" s="1"/>
      <c r="C1077" s="1"/>
      <c r="D1077" s="1"/>
      <c r="E1077" s="1"/>
    </row>
    <row r="1078" spans="2:5" x14ac:dyDescent="0.2">
      <c r="B1078" s="1"/>
      <c r="C1078" s="1"/>
      <c r="D1078" s="1"/>
      <c r="E1078" s="1"/>
    </row>
    <row r="1079" spans="2:5" x14ac:dyDescent="0.2">
      <c r="B1079" s="1"/>
      <c r="C1079" s="1"/>
      <c r="D1079" s="1"/>
      <c r="E1079" s="1"/>
    </row>
    <row r="1080" spans="2:5" x14ac:dyDescent="0.2">
      <c r="B1080" s="1"/>
      <c r="C1080" s="1"/>
      <c r="D1080" s="1"/>
      <c r="E1080" s="1"/>
    </row>
    <row r="1081" spans="2:5" x14ac:dyDescent="0.2">
      <c r="B1081" s="1"/>
      <c r="C1081" s="1"/>
      <c r="D1081" s="1"/>
      <c r="E1081" s="1"/>
    </row>
    <row r="1082" spans="2:5" x14ac:dyDescent="0.2">
      <c r="B1082" s="1"/>
      <c r="C1082" s="1"/>
      <c r="D1082" s="1"/>
      <c r="E1082" s="1"/>
    </row>
    <row r="1083" spans="2:5" x14ac:dyDescent="0.2">
      <c r="B1083" s="1"/>
      <c r="C1083" s="1"/>
      <c r="D1083" s="1"/>
      <c r="E1083" s="1"/>
    </row>
    <row r="1084" spans="2:5" x14ac:dyDescent="0.2">
      <c r="B1084" s="1"/>
      <c r="C1084" s="1"/>
      <c r="D1084" s="1"/>
      <c r="E1084" s="1"/>
    </row>
    <row r="1085" spans="2:5" x14ac:dyDescent="0.2">
      <c r="B1085" s="1"/>
      <c r="C1085" s="1"/>
      <c r="D1085" s="1"/>
      <c r="E1085" s="1"/>
    </row>
    <row r="1086" spans="2:5" x14ac:dyDescent="0.2">
      <c r="B1086" s="1"/>
      <c r="C1086" s="1"/>
      <c r="D1086" s="1"/>
      <c r="E1086" s="1"/>
    </row>
    <row r="1087" spans="2:5" x14ac:dyDescent="0.2">
      <c r="B1087" s="1"/>
      <c r="C1087" s="1"/>
      <c r="D1087" s="1"/>
      <c r="E1087" s="1"/>
    </row>
    <row r="1088" spans="2:5" x14ac:dyDescent="0.2">
      <c r="B1088" s="1"/>
      <c r="C1088" s="1"/>
      <c r="D1088" s="1"/>
      <c r="E1088" s="1"/>
    </row>
    <row r="1089" spans="2:5" x14ac:dyDescent="0.2">
      <c r="B1089" s="1"/>
      <c r="C1089" s="1"/>
      <c r="D1089" s="1"/>
      <c r="E1089" s="1"/>
    </row>
    <row r="1090" spans="2:5" x14ac:dyDescent="0.2">
      <c r="B1090" s="1"/>
      <c r="C1090" s="1"/>
      <c r="D1090" s="1"/>
      <c r="E1090" s="1"/>
    </row>
    <row r="1091" spans="2:5" x14ac:dyDescent="0.2">
      <c r="B1091" s="1"/>
      <c r="C1091" s="1"/>
      <c r="D1091" s="1"/>
      <c r="E1091" s="1"/>
    </row>
    <row r="1092" spans="2:5" x14ac:dyDescent="0.2">
      <c r="B1092" s="1"/>
      <c r="C1092" s="1"/>
      <c r="D1092" s="1"/>
      <c r="E1092" s="1"/>
    </row>
    <row r="1093" spans="2:5" x14ac:dyDescent="0.2">
      <c r="B1093" s="1"/>
      <c r="C1093" s="1"/>
      <c r="D1093" s="1"/>
      <c r="E1093" s="1"/>
    </row>
    <row r="1094" spans="2:5" x14ac:dyDescent="0.2">
      <c r="B1094" s="1"/>
      <c r="C1094" s="1"/>
      <c r="D1094" s="1"/>
      <c r="E1094" s="1"/>
    </row>
    <row r="1095" spans="2:5" x14ac:dyDescent="0.2">
      <c r="B1095" s="1"/>
      <c r="C1095" s="1"/>
      <c r="D1095" s="1"/>
      <c r="E1095" s="1"/>
    </row>
    <row r="1096" spans="2:5" x14ac:dyDescent="0.2">
      <c r="B1096" s="1"/>
      <c r="C1096" s="1"/>
      <c r="D1096" s="1"/>
      <c r="E1096" s="1"/>
    </row>
    <row r="1097" spans="2:5" x14ac:dyDescent="0.2">
      <c r="B1097" s="1"/>
      <c r="C1097" s="1"/>
      <c r="D1097" s="1"/>
      <c r="E1097" s="1"/>
    </row>
    <row r="1098" spans="2:5" x14ac:dyDescent="0.2">
      <c r="B1098" s="1"/>
      <c r="C1098" s="1"/>
      <c r="D1098" s="1"/>
      <c r="E1098" s="1"/>
    </row>
    <row r="1099" spans="2:5" x14ac:dyDescent="0.2">
      <c r="B1099" s="1"/>
      <c r="C1099" s="1"/>
      <c r="D1099" s="1"/>
      <c r="E1099" s="1"/>
    </row>
    <row r="1100" spans="2:5" x14ac:dyDescent="0.2">
      <c r="B1100" s="1"/>
      <c r="C1100" s="1"/>
      <c r="D1100" s="1"/>
      <c r="E1100" s="1"/>
    </row>
    <row r="1101" spans="2:5" x14ac:dyDescent="0.2">
      <c r="B1101" s="1"/>
      <c r="C1101" s="1"/>
      <c r="D1101" s="1"/>
      <c r="E1101" s="1"/>
    </row>
    <row r="1102" spans="2:5" x14ac:dyDescent="0.2">
      <c r="B1102" s="1"/>
      <c r="C1102" s="1"/>
      <c r="D1102" s="1"/>
      <c r="E1102" s="1"/>
    </row>
    <row r="1103" spans="2:5" x14ac:dyDescent="0.2">
      <c r="B1103" s="1"/>
      <c r="C1103" s="1"/>
      <c r="D1103" s="1"/>
      <c r="E1103" s="1"/>
    </row>
    <row r="1104" spans="2:5" x14ac:dyDescent="0.2">
      <c r="B1104" s="1"/>
      <c r="C1104" s="1"/>
      <c r="D1104" s="1"/>
      <c r="E1104" s="1"/>
    </row>
    <row r="1105" spans="2:5" x14ac:dyDescent="0.2">
      <c r="B1105" s="1"/>
      <c r="C1105" s="1"/>
      <c r="D1105" s="1"/>
      <c r="E1105" s="1"/>
    </row>
    <row r="1106" spans="2:5" x14ac:dyDescent="0.2">
      <c r="B1106" s="1"/>
      <c r="C1106" s="1"/>
      <c r="D1106" s="1"/>
      <c r="E1106" s="1"/>
    </row>
    <row r="1107" spans="2:5" x14ac:dyDescent="0.2">
      <c r="B1107" s="1"/>
      <c r="C1107" s="1"/>
      <c r="D1107" s="1"/>
      <c r="E1107" s="1"/>
    </row>
    <row r="1108" spans="2:5" x14ac:dyDescent="0.2">
      <c r="B1108" s="1"/>
      <c r="C1108" s="1"/>
      <c r="D1108" s="1"/>
      <c r="E1108" s="1"/>
    </row>
    <row r="1109" spans="2:5" x14ac:dyDescent="0.2">
      <c r="B1109" s="1"/>
      <c r="C1109" s="1"/>
      <c r="D1109" s="1"/>
      <c r="E1109" s="1"/>
    </row>
    <row r="1110" spans="2:5" x14ac:dyDescent="0.2">
      <c r="B1110" s="1"/>
      <c r="C1110" s="1"/>
      <c r="D1110" s="1"/>
      <c r="E1110" s="1"/>
    </row>
    <row r="1111" spans="2:5" x14ac:dyDescent="0.2">
      <c r="B1111" s="1"/>
      <c r="C1111" s="1"/>
      <c r="D1111" s="1"/>
      <c r="E1111" s="1"/>
    </row>
    <row r="1112" spans="2:5" x14ac:dyDescent="0.2">
      <c r="B1112" s="1"/>
      <c r="C1112" s="1"/>
      <c r="D1112" s="1"/>
      <c r="E1112" s="1"/>
    </row>
    <row r="1113" spans="2:5" x14ac:dyDescent="0.2">
      <c r="B1113" s="1"/>
      <c r="C1113" s="1"/>
      <c r="D1113" s="1"/>
      <c r="E1113" s="1"/>
    </row>
    <row r="1114" spans="2:5" x14ac:dyDescent="0.2">
      <c r="B1114" s="1"/>
      <c r="C1114" s="1"/>
      <c r="D1114" s="1"/>
      <c r="E1114" s="1"/>
    </row>
    <row r="1115" spans="2:5" x14ac:dyDescent="0.2">
      <c r="B1115" s="1"/>
      <c r="C1115" s="1"/>
      <c r="D1115" s="1"/>
      <c r="E1115" s="1"/>
    </row>
    <row r="1116" spans="2:5" x14ac:dyDescent="0.2">
      <c r="B1116" s="1"/>
      <c r="C1116" s="1"/>
      <c r="D1116" s="1"/>
      <c r="E1116" s="1"/>
    </row>
    <row r="1117" spans="2:5" x14ac:dyDescent="0.2">
      <c r="B1117" s="1"/>
      <c r="C1117" s="1"/>
      <c r="D1117" s="1"/>
      <c r="E1117" s="1"/>
    </row>
    <row r="1118" spans="2:5" x14ac:dyDescent="0.2">
      <c r="B1118" s="1"/>
      <c r="C1118" s="1"/>
      <c r="D1118" s="1"/>
      <c r="E1118" s="1"/>
    </row>
    <row r="1119" spans="2:5" x14ac:dyDescent="0.2">
      <c r="B1119" s="1"/>
      <c r="C1119" s="1"/>
      <c r="D1119" s="1"/>
      <c r="E1119" s="1"/>
    </row>
    <row r="1120" spans="2:5" x14ac:dyDescent="0.2">
      <c r="B1120" s="1"/>
      <c r="C1120" s="1"/>
      <c r="D1120" s="1"/>
      <c r="E1120" s="1"/>
    </row>
    <row r="1121" spans="2:7" x14ac:dyDescent="0.2">
      <c r="B1121" s="1"/>
      <c r="C1121" s="1"/>
      <c r="D1121" s="1"/>
      <c r="E1121" s="1"/>
    </row>
    <row r="1122" spans="2:7" x14ac:dyDescent="0.2">
      <c r="B1122" s="1"/>
      <c r="C1122" s="1"/>
      <c r="D1122" s="1"/>
      <c r="E1122" s="1"/>
    </row>
    <row r="1123" spans="2:7" x14ac:dyDescent="0.2">
      <c r="B1123" s="1"/>
      <c r="C1123" s="1"/>
      <c r="D1123" s="1"/>
      <c r="E1123" s="1"/>
    </row>
    <row r="1124" spans="2:7" x14ac:dyDescent="0.2">
      <c r="B1124" s="1"/>
      <c r="C1124" s="1"/>
      <c r="D1124" s="1"/>
      <c r="E1124" s="1"/>
    </row>
    <row r="1125" spans="2:7" x14ac:dyDescent="0.2">
      <c r="B1125" s="1"/>
      <c r="C1125" s="1"/>
      <c r="D1125" s="1"/>
      <c r="E1125" s="1"/>
    </row>
    <row r="1126" spans="2:7" x14ac:dyDescent="0.2">
      <c r="B1126" s="1"/>
      <c r="C1126" s="1"/>
      <c r="D1126" s="1"/>
      <c r="E1126" s="1"/>
    </row>
    <row r="1127" spans="2:7" x14ac:dyDescent="0.2">
      <c r="B1127" s="1"/>
      <c r="C1127" s="1"/>
      <c r="D1127" s="1"/>
      <c r="E1127" s="1"/>
    </row>
    <row r="1128" spans="2:7" x14ac:dyDescent="0.2">
      <c r="B1128" s="1"/>
      <c r="C1128" s="1"/>
      <c r="D1128" s="1"/>
      <c r="E1128" s="1"/>
    </row>
    <row r="1129" spans="2:7" x14ac:dyDescent="0.2">
      <c r="B1129" s="1"/>
      <c r="C1129" s="1"/>
      <c r="D1129" s="1"/>
      <c r="E1129" s="1"/>
    </row>
    <row r="1130" spans="2:7" x14ac:dyDescent="0.2">
      <c r="B1130" s="1"/>
      <c r="C1130" s="1"/>
      <c r="D1130" s="1"/>
      <c r="E1130" s="1"/>
    </row>
    <row r="1131" spans="2:7" x14ac:dyDescent="0.2">
      <c r="B1131" s="1"/>
      <c r="C1131" s="1"/>
      <c r="D1131" s="1"/>
      <c r="E1131" s="1"/>
    </row>
    <row r="1132" spans="2:7" x14ac:dyDescent="0.2">
      <c r="B1132" s="1"/>
      <c r="C1132" s="1"/>
      <c r="D1132" s="1"/>
      <c r="E1132" s="1"/>
    </row>
    <row r="1133" spans="2:7" x14ac:dyDescent="0.2">
      <c r="B1133" s="1"/>
      <c r="C1133" s="1"/>
      <c r="D1133" s="1"/>
      <c r="E1133" s="1"/>
    </row>
    <row r="1134" spans="2:7" x14ac:dyDescent="0.2">
      <c r="B1134" s="1"/>
      <c r="C1134" s="1"/>
      <c r="D1134" s="1"/>
      <c r="E1134" s="1"/>
      <c r="G1134" s="8"/>
    </row>
    <row r="1135" spans="2:7" x14ac:dyDescent="0.2">
      <c r="B1135" s="1"/>
      <c r="C1135" s="1"/>
      <c r="D1135" s="1"/>
      <c r="E1135" s="1"/>
    </row>
    <row r="1136" spans="2:7" x14ac:dyDescent="0.2">
      <c r="B1136" s="1"/>
      <c r="C1136" s="1"/>
      <c r="D1136" s="1"/>
      <c r="E1136" s="1"/>
    </row>
    <row r="1137" spans="2:5" x14ac:dyDescent="0.2">
      <c r="B1137" s="1"/>
      <c r="C1137" s="1"/>
      <c r="D1137" s="1"/>
      <c r="E1137" s="1"/>
    </row>
    <row r="1138" spans="2:5" x14ac:dyDescent="0.2">
      <c r="B1138" s="1"/>
      <c r="C1138" s="1"/>
      <c r="D1138" s="1"/>
      <c r="E1138" s="1"/>
    </row>
    <row r="1139" spans="2:5" x14ac:dyDescent="0.2">
      <c r="B1139" s="1"/>
      <c r="C1139" s="1"/>
      <c r="D1139" s="1"/>
      <c r="E1139" s="1"/>
    </row>
    <row r="1140" spans="2:5" x14ac:dyDescent="0.2">
      <c r="B1140" s="1"/>
      <c r="C1140" s="1"/>
      <c r="D1140" s="1"/>
      <c r="E1140" s="1"/>
    </row>
    <row r="1141" spans="2:5" x14ac:dyDescent="0.2">
      <c r="B1141" s="1"/>
      <c r="C1141" s="1"/>
      <c r="D1141" s="1"/>
      <c r="E1141" s="1"/>
    </row>
    <row r="1142" spans="2:5" x14ac:dyDescent="0.2">
      <c r="B1142" s="1"/>
      <c r="C1142" s="1"/>
      <c r="D1142" s="1"/>
      <c r="E1142" s="1"/>
    </row>
    <row r="1143" spans="2:5" x14ac:dyDescent="0.2">
      <c r="B1143" s="1"/>
      <c r="C1143" s="1"/>
      <c r="D1143" s="1"/>
      <c r="E1143" s="1"/>
    </row>
    <row r="1144" spans="2:5" x14ac:dyDescent="0.2">
      <c r="B1144" s="1"/>
      <c r="C1144" s="1"/>
      <c r="D1144" s="1"/>
      <c r="E1144" s="1"/>
    </row>
    <row r="1145" spans="2:5" x14ac:dyDescent="0.2">
      <c r="B1145" s="1"/>
      <c r="C1145" s="1"/>
      <c r="D1145" s="1"/>
      <c r="E1145" s="1"/>
    </row>
    <row r="1146" spans="2:5" x14ac:dyDescent="0.2">
      <c r="B1146" s="1"/>
      <c r="C1146" s="1"/>
      <c r="D1146" s="1"/>
      <c r="E1146" s="1"/>
    </row>
    <row r="1147" spans="2:5" x14ac:dyDescent="0.2">
      <c r="B1147" s="1"/>
      <c r="C1147" s="1"/>
      <c r="D1147" s="1"/>
      <c r="E1147" s="1"/>
    </row>
    <row r="1148" spans="2:5" x14ac:dyDescent="0.2">
      <c r="B1148" s="1"/>
      <c r="C1148" s="1"/>
      <c r="D1148" s="1"/>
      <c r="E1148" s="1"/>
    </row>
    <row r="1149" spans="2:5" x14ac:dyDescent="0.2">
      <c r="B1149" s="1"/>
      <c r="C1149" s="1"/>
      <c r="D1149" s="1"/>
      <c r="E1149" s="1"/>
    </row>
    <row r="1150" spans="2:5" x14ac:dyDescent="0.2">
      <c r="B1150" s="1"/>
      <c r="C1150" s="1"/>
      <c r="D1150" s="1"/>
      <c r="E1150" s="1"/>
    </row>
    <row r="1151" spans="2:5" x14ac:dyDescent="0.2">
      <c r="B1151" s="1"/>
      <c r="C1151" s="1"/>
      <c r="D1151" s="1"/>
      <c r="E1151" s="1"/>
    </row>
    <row r="1152" spans="2:5" x14ac:dyDescent="0.2">
      <c r="B1152" s="1"/>
      <c r="C1152" s="1"/>
      <c r="D1152" s="1"/>
      <c r="E1152" s="1"/>
    </row>
    <row r="1153" spans="2:5" x14ac:dyDescent="0.2">
      <c r="B1153" s="1"/>
      <c r="C1153" s="1"/>
      <c r="D1153" s="1"/>
      <c r="E1153" s="1"/>
    </row>
    <row r="1154" spans="2:5" x14ac:dyDescent="0.2">
      <c r="B1154" s="1"/>
      <c r="C1154" s="1"/>
      <c r="D1154" s="1"/>
      <c r="E1154" s="1"/>
    </row>
    <row r="1155" spans="2:5" x14ac:dyDescent="0.2">
      <c r="B1155" s="1"/>
      <c r="C1155" s="1"/>
      <c r="D1155" s="1"/>
      <c r="E1155" s="1"/>
    </row>
    <row r="1156" spans="2:5" x14ac:dyDescent="0.2">
      <c r="B1156" s="1"/>
      <c r="C1156" s="1"/>
      <c r="D1156" s="1"/>
      <c r="E1156" s="1"/>
    </row>
    <row r="1157" spans="2:5" x14ac:dyDescent="0.2">
      <c r="B1157" s="1"/>
      <c r="C1157" s="1"/>
      <c r="D1157" s="1"/>
      <c r="E1157" s="1"/>
    </row>
    <row r="1158" spans="2:5" x14ac:dyDescent="0.2">
      <c r="B1158" s="1"/>
      <c r="C1158" s="1"/>
      <c r="D1158" s="1"/>
      <c r="E1158" s="1"/>
    </row>
    <row r="1159" spans="2:5" x14ac:dyDescent="0.2">
      <c r="B1159" s="1"/>
      <c r="C1159" s="1"/>
      <c r="D1159" s="1"/>
      <c r="E1159" s="1"/>
    </row>
    <row r="1160" spans="2:5" x14ac:dyDescent="0.2">
      <c r="B1160" s="1"/>
      <c r="C1160" s="1"/>
      <c r="D1160" s="1"/>
      <c r="E1160" s="1"/>
    </row>
    <row r="1161" spans="2:5" x14ac:dyDescent="0.2">
      <c r="B1161" s="1"/>
      <c r="C1161" s="1"/>
      <c r="D1161" s="1"/>
      <c r="E1161" s="1"/>
    </row>
    <row r="1162" spans="2:5" x14ac:dyDescent="0.2">
      <c r="B1162" s="1"/>
      <c r="C1162" s="1"/>
      <c r="D1162" s="1"/>
      <c r="E1162" s="1"/>
    </row>
    <row r="1163" spans="2:5" x14ac:dyDescent="0.2">
      <c r="B1163" s="1"/>
      <c r="C1163" s="1"/>
      <c r="D1163" s="1"/>
      <c r="E1163" s="1"/>
    </row>
    <row r="1164" spans="2:5" x14ac:dyDescent="0.2">
      <c r="B1164" s="1"/>
      <c r="C1164" s="1"/>
      <c r="D1164" s="1"/>
      <c r="E1164" s="1"/>
    </row>
    <row r="1165" spans="2:5" x14ac:dyDescent="0.2">
      <c r="B1165" s="1"/>
      <c r="C1165" s="1"/>
      <c r="D1165" s="1"/>
      <c r="E1165" s="1"/>
    </row>
    <row r="1166" spans="2:5" x14ac:dyDescent="0.2">
      <c r="B1166" s="1"/>
      <c r="C1166" s="1"/>
      <c r="D1166" s="1"/>
      <c r="E1166" s="1"/>
    </row>
    <row r="1167" spans="2:5" x14ac:dyDescent="0.2">
      <c r="B1167" s="1"/>
      <c r="C1167" s="1"/>
      <c r="D1167" s="1"/>
      <c r="E1167" s="1"/>
    </row>
    <row r="1168" spans="2:5" x14ac:dyDescent="0.2">
      <c r="B1168" s="1"/>
      <c r="C1168" s="1"/>
      <c r="D1168" s="1"/>
      <c r="E1168" s="1"/>
    </row>
    <row r="1169" spans="2:5" x14ac:dyDescent="0.2">
      <c r="B1169" s="1"/>
      <c r="C1169" s="1"/>
      <c r="D1169" s="1"/>
      <c r="E1169" s="1"/>
    </row>
    <row r="1170" spans="2:5" x14ac:dyDescent="0.2">
      <c r="B1170" s="1"/>
      <c r="C1170" s="1"/>
      <c r="D1170" s="1"/>
      <c r="E1170" s="1"/>
    </row>
    <row r="1171" spans="2:5" x14ac:dyDescent="0.2">
      <c r="B1171" s="1"/>
      <c r="C1171" s="1"/>
      <c r="D1171" s="1"/>
      <c r="E1171" s="1"/>
    </row>
    <row r="1172" spans="2:5" x14ac:dyDescent="0.2">
      <c r="B1172" s="1"/>
      <c r="C1172" s="1"/>
      <c r="D1172" s="1"/>
      <c r="E1172" s="1"/>
    </row>
    <row r="1173" spans="2:5" x14ac:dyDescent="0.2">
      <c r="B1173" s="1"/>
      <c r="C1173" s="1"/>
      <c r="D1173" s="1"/>
      <c r="E1173" s="1"/>
    </row>
    <row r="1174" spans="2:5" x14ac:dyDescent="0.2">
      <c r="B1174" s="1"/>
      <c r="C1174" s="1"/>
      <c r="D1174" s="1"/>
      <c r="E1174" s="1"/>
    </row>
    <row r="1175" spans="2:5" x14ac:dyDescent="0.2">
      <c r="B1175" s="1"/>
      <c r="C1175" s="1"/>
      <c r="D1175" s="1"/>
      <c r="E1175" s="1"/>
    </row>
    <row r="1176" spans="2:5" x14ac:dyDescent="0.2">
      <c r="B1176" s="1"/>
      <c r="C1176" s="1"/>
      <c r="D1176" s="1"/>
      <c r="E1176" s="1"/>
    </row>
    <row r="1177" spans="2:5" x14ac:dyDescent="0.2">
      <c r="B1177" s="1"/>
      <c r="C1177" s="1"/>
      <c r="D1177" s="1"/>
      <c r="E1177" s="1"/>
    </row>
    <row r="1178" spans="2:5" x14ac:dyDescent="0.2">
      <c r="B1178" s="1"/>
      <c r="C1178" s="1"/>
      <c r="D1178" s="1"/>
      <c r="E1178" s="1"/>
    </row>
    <row r="1179" spans="2:5" x14ac:dyDescent="0.2">
      <c r="B1179" s="1"/>
      <c r="C1179" s="1"/>
      <c r="D1179" s="1"/>
      <c r="E1179" s="1"/>
    </row>
    <row r="1180" spans="2:5" x14ac:dyDescent="0.2">
      <c r="B1180" s="1"/>
      <c r="C1180" s="1"/>
      <c r="D1180" s="1"/>
      <c r="E1180" s="1"/>
    </row>
    <row r="1181" spans="2:5" x14ac:dyDescent="0.2">
      <c r="B1181" s="1"/>
      <c r="C1181" s="1"/>
      <c r="D1181" s="1"/>
      <c r="E1181" s="1"/>
    </row>
    <row r="1182" spans="2:5" x14ac:dyDescent="0.2">
      <c r="B1182" s="1"/>
      <c r="C1182" s="1"/>
      <c r="D1182" s="1"/>
      <c r="E1182" s="1"/>
    </row>
    <row r="1183" spans="2:5" x14ac:dyDescent="0.2">
      <c r="B1183" s="1"/>
      <c r="C1183" s="1"/>
      <c r="D1183" s="1"/>
      <c r="E1183" s="1"/>
    </row>
    <row r="1184" spans="2:5" x14ac:dyDescent="0.2">
      <c r="B1184" s="1"/>
      <c r="C1184" s="1"/>
      <c r="D1184" s="1"/>
      <c r="E1184" s="1"/>
    </row>
    <row r="1185" spans="2:5" x14ac:dyDescent="0.2">
      <c r="B1185" s="1"/>
      <c r="C1185" s="1"/>
      <c r="D1185" s="1"/>
      <c r="E1185" s="1"/>
    </row>
    <row r="1186" spans="2:5" x14ac:dyDescent="0.2">
      <c r="B1186" s="1"/>
      <c r="C1186" s="1"/>
      <c r="D1186" s="1"/>
      <c r="E1186" s="1"/>
    </row>
    <row r="1187" spans="2:5" x14ac:dyDescent="0.2">
      <c r="B1187" s="1"/>
      <c r="C1187" s="1"/>
      <c r="D1187" s="1"/>
      <c r="E1187" s="1"/>
    </row>
    <row r="1188" spans="2:5" x14ac:dyDescent="0.2">
      <c r="B1188" s="1"/>
      <c r="C1188" s="1"/>
      <c r="D1188" s="1"/>
      <c r="E1188" s="1"/>
    </row>
    <row r="1189" spans="2:5" x14ac:dyDescent="0.2">
      <c r="B1189" s="1"/>
      <c r="C1189" s="1"/>
      <c r="D1189" s="1"/>
      <c r="E1189" s="1"/>
    </row>
    <row r="1190" spans="2:5" x14ac:dyDescent="0.2">
      <c r="B1190" s="1"/>
      <c r="C1190" s="1"/>
      <c r="D1190" s="1"/>
      <c r="E1190" s="1"/>
    </row>
    <row r="1191" spans="2:5" x14ac:dyDescent="0.2">
      <c r="B1191" s="1"/>
      <c r="C1191" s="1"/>
      <c r="D1191" s="1"/>
      <c r="E1191" s="1"/>
    </row>
    <row r="1192" spans="2:5" x14ac:dyDescent="0.2">
      <c r="B1192" s="1"/>
      <c r="C1192" s="1"/>
      <c r="D1192" s="1"/>
      <c r="E1192" s="1"/>
    </row>
    <row r="1193" spans="2:5" x14ac:dyDescent="0.2">
      <c r="B1193" s="1"/>
      <c r="C1193" s="1"/>
      <c r="D1193" s="1"/>
      <c r="E1193" s="1"/>
    </row>
    <row r="1194" spans="2:5" x14ac:dyDescent="0.2">
      <c r="B1194" s="1"/>
      <c r="C1194" s="1"/>
      <c r="D1194" s="1"/>
      <c r="E1194" s="1"/>
    </row>
    <row r="1195" spans="2:5" x14ac:dyDescent="0.2">
      <c r="B1195" s="1"/>
      <c r="C1195" s="1"/>
      <c r="D1195" s="1"/>
      <c r="E1195" s="1"/>
    </row>
    <row r="1196" spans="2:5" x14ac:dyDescent="0.2">
      <c r="B1196" s="1"/>
      <c r="C1196" s="1"/>
      <c r="D1196" s="1"/>
      <c r="E1196" s="1"/>
    </row>
    <row r="1197" spans="2:5" x14ac:dyDescent="0.2">
      <c r="B1197" s="1"/>
      <c r="C1197" s="1"/>
      <c r="D1197" s="1"/>
      <c r="E1197" s="1"/>
    </row>
    <row r="1198" spans="2:5" x14ac:dyDescent="0.2">
      <c r="B1198" s="1"/>
      <c r="C1198" s="1"/>
      <c r="D1198" s="1"/>
      <c r="E1198" s="1"/>
    </row>
    <row r="1199" spans="2:5" x14ac:dyDescent="0.2">
      <c r="B1199" s="1"/>
      <c r="C1199" s="1"/>
      <c r="D1199" s="1"/>
      <c r="E1199" s="1"/>
    </row>
    <row r="1200" spans="2:5" x14ac:dyDescent="0.2">
      <c r="B1200" s="1"/>
      <c r="C1200" s="1"/>
      <c r="D1200" s="1"/>
      <c r="E1200" s="1"/>
    </row>
    <row r="1201" spans="2:5" x14ac:dyDescent="0.2">
      <c r="B1201" s="1"/>
      <c r="C1201" s="1"/>
      <c r="D1201" s="1"/>
      <c r="E1201" s="1"/>
    </row>
    <row r="1202" spans="2:5" x14ac:dyDescent="0.2">
      <c r="B1202" s="1"/>
      <c r="C1202" s="1"/>
      <c r="D1202" s="1"/>
      <c r="E1202" s="1"/>
    </row>
    <row r="1203" spans="2:5" x14ac:dyDescent="0.2">
      <c r="B1203" s="1"/>
      <c r="C1203" s="1"/>
      <c r="D1203" s="1"/>
      <c r="E1203" s="1"/>
    </row>
    <row r="1204" spans="2:5" x14ac:dyDescent="0.2">
      <c r="B1204" s="1"/>
      <c r="C1204" s="1"/>
      <c r="D1204" s="1"/>
      <c r="E1204" s="1"/>
    </row>
    <row r="1205" spans="2:5" x14ac:dyDescent="0.2">
      <c r="B1205" s="1"/>
      <c r="C1205" s="1"/>
      <c r="D1205" s="1"/>
      <c r="E1205" s="1"/>
    </row>
    <row r="1206" spans="2:5" x14ac:dyDescent="0.2">
      <c r="B1206" s="1"/>
      <c r="C1206" s="1"/>
      <c r="D1206" s="1"/>
      <c r="E1206" s="1"/>
    </row>
    <row r="1207" spans="2:5" x14ac:dyDescent="0.2">
      <c r="B1207" s="1"/>
      <c r="C1207" s="1"/>
      <c r="D1207" s="1"/>
      <c r="E1207" s="1"/>
    </row>
    <row r="1208" spans="2:5" x14ac:dyDescent="0.2">
      <c r="B1208" s="1"/>
      <c r="C1208" s="1"/>
      <c r="D1208" s="1"/>
      <c r="E1208" s="1"/>
    </row>
    <row r="1209" spans="2:5" x14ac:dyDescent="0.2">
      <c r="B1209" s="1"/>
      <c r="C1209" s="1"/>
      <c r="D1209" s="1"/>
      <c r="E1209" s="1"/>
    </row>
    <row r="1210" spans="2:5" x14ac:dyDescent="0.2">
      <c r="B1210" s="1"/>
      <c r="C1210" s="1"/>
      <c r="D1210" s="1"/>
      <c r="E1210" s="1"/>
    </row>
    <row r="1211" spans="2:5" x14ac:dyDescent="0.2">
      <c r="B1211" s="1"/>
      <c r="C1211" s="1"/>
      <c r="D1211" s="1"/>
      <c r="E1211" s="1"/>
    </row>
    <row r="1212" spans="2:5" x14ac:dyDescent="0.2">
      <c r="B1212" s="1"/>
      <c r="C1212" s="1"/>
      <c r="D1212" s="1"/>
      <c r="E1212" s="1"/>
    </row>
    <row r="1213" spans="2:5" x14ac:dyDescent="0.2">
      <c r="B1213" s="1"/>
      <c r="C1213" s="1"/>
      <c r="D1213" s="1"/>
      <c r="E1213" s="1"/>
    </row>
    <row r="1214" spans="2:5" x14ac:dyDescent="0.2">
      <c r="B1214" s="1"/>
      <c r="C1214" s="1"/>
      <c r="D1214" s="1"/>
      <c r="E1214" s="1"/>
    </row>
    <row r="1215" spans="2:5" x14ac:dyDescent="0.2">
      <c r="B1215" s="1"/>
      <c r="C1215" s="1"/>
      <c r="D1215" s="1"/>
      <c r="E1215" s="1"/>
    </row>
    <row r="1216" spans="2:5" x14ac:dyDescent="0.2">
      <c r="B1216" s="1"/>
      <c r="C1216" s="1"/>
      <c r="D1216" s="1"/>
      <c r="E1216" s="1"/>
    </row>
    <row r="1217" spans="2:5" x14ac:dyDescent="0.2">
      <c r="B1217" s="1"/>
      <c r="C1217" s="1"/>
      <c r="D1217" s="1"/>
      <c r="E1217" s="1"/>
    </row>
    <row r="1218" spans="2:5" x14ac:dyDescent="0.2">
      <c r="B1218" s="1"/>
      <c r="C1218" s="1"/>
      <c r="D1218" s="1"/>
      <c r="E1218" s="1"/>
    </row>
    <row r="1219" spans="2:5" x14ac:dyDescent="0.2">
      <c r="B1219" s="1"/>
      <c r="C1219" s="1"/>
      <c r="D1219" s="1"/>
      <c r="E1219" s="1"/>
    </row>
    <row r="1220" spans="2:5" x14ac:dyDescent="0.2">
      <c r="B1220" s="1"/>
      <c r="C1220" s="1"/>
      <c r="D1220" s="1"/>
      <c r="E1220" s="1"/>
    </row>
    <row r="1221" spans="2:5" x14ac:dyDescent="0.2">
      <c r="B1221" s="1"/>
      <c r="C1221" s="1"/>
      <c r="D1221" s="1"/>
      <c r="E1221" s="1"/>
    </row>
    <row r="1222" spans="2:5" x14ac:dyDescent="0.2">
      <c r="B1222" s="1"/>
      <c r="C1222" s="1"/>
      <c r="D1222" s="1"/>
      <c r="E1222" s="1"/>
    </row>
    <row r="1223" spans="2:5" x14ac:dyDescent="0.2">
      <c r="B1223" s="1"/>
      <c r="C1223" s="1"/>
      <c r="D1223" s="1"/>
      <c r="E1223" s="1"/>
    </row>
    <row r="1224" spans="2:5" x14ac:dyDescent="0.2">
      <c r="B1224" s="1"/>
      <c r="C1224" s="1"/>
      <c r="D1224" s="1"/>
      <c r="E1224" s="1"/>
    </row>
    <row r="1225" spans="2:5" x14ac:dyDescent="0.2">
      <c r="B1225" s="1"/>
      <c r="C1225" s="1"/>
      <c r="D1225" s="1"/>
      <c r="E1225" s="1"/>
    </row>
    <row r="1226" spans="2:5" x14ac:dyDescent="0.2">
      <c r="B1226" s="1"/>
      <c r="C1226" s="1"/>
      <c r="D1226" s="1"/>
      <c r="E1226" s="1"/>
    </row>
    <row r="1227" spans="2:5" x14ac:dyDescent="0.2">
      <c r="B1227" s="1"/>
      <c r="C1227" s="1"/>
      <c r="D1227" s="1"/>
      <c r="E1227" s="1"/>
    </row>
    <row r="1228" spans="2:5" x14ac:dyDescent="0.2">
      <c r="B1228" s="1"/>
      <c r="C1228" s="1"/>
      <c r="D1228" s="1"/>
      <c r="E1228" s="1"/>
    </row>
    <row r="1229" spans="2:5" x14ac:dyDescent="0.2">
      <c r="B1229" s="1"/>
      <c r="C1229" s="1"/>
      <c r="D1229" s="1"/>
      <c r="E1229" s="1"/>
    </row>
    <row r="1230" spans="2:5" x14ac:dyDescent="0.2">
      <c r="B1230" s="1"/>
      <c r="C1230" s="1"/>
      <c r="D1230" s="1"/>
      <c r="E1230" s="1"/>
    </row>
    <row r="1231" spans="2:5" x14ac:dyDescent="0.2">
      <c r="B1231" s="1"/>
      <c r="C1231" s="1"/>
      <c r="D1231" s="1"/>
      <c r="E1231" s="1"/>
    </row>
    <row r="1232" spans="2:5" s="1" customFormat="1" x14ac:dyDescent="0.2"/>
    <row r="1233" s="1" customFormat="1" x14ac:dyDescent="0.2"/>
    <row r="1234" s="1" customFormat="1" x14ac:dyDescent="0.2"/>
    <row r="1235" s="1" customFormat="1" x14ac:dyDescent="0.2"/>
    <row r="1236" s="1" customFormat="1" x14ac:dyDescent="0.2"/>
    <row r="1237" s="1" customFormat="1" x14ac:dyDescent="0.2"/>
    <row r="1238" s="1" customFormat="1" x14ac:dyDescent="0.2"/>
    <row r="1239" s="1" customFormat="1" x14ac:dyDescent="0.2"/>
    <row r="1240" s="1" customFormat="1" x14ac:dyDescent="0.2"/>
    <row r="1241" s="1" customFormat="1" x14ac:dyDescent="0.2"/>
    <row r="1242" s="1" customFormat="1" x14ac:dyDescent="0.2"/>
    <row r="1243" s="1" customFormat="1" x14ac:dyDescent="0.2"/>
    <row r="1244" s="1" customFormat="1" x14ac:dyDescent="0.2"/>
    <row r="1245" s="1" customFormat="1" x14ac:dyDescent="0.2"/>
    <row r="1246" s="1" customFormat="1" x14ac:dyDescent="0.2"/>
    <row r="1247" s="1" customFormat="1" x14ac:dyDescent="0.2"/>
    <row r="1248" s="1" customFormat="1" x14ac:dyDescent="0.2"/>
    <row r="1249" s="1" customFormat="1" x14ac:dyDescent="0.2"/>
    <row r="1250" s="1" customFormat="1" x14ac:dyDescent="0.2"/>
    <row r="1251" s="1" customFormat="1" x14ac:dyDescent="0.2"/>
    <row r="1252" s="1" customFormat="1" x14ac:dyDescent="0.2"/>
    <row r="1253" s="1" customFormat="1" x14ac:dyDescent="0.2"/>
    <row r="1254" s="1" customFormat="1" x14ac:dyDescent="0.2"/>
    <row r="1255" s="1" customFormat="1" x14ac:dyDescent="0.2"/>
    <row r="1256" s="1" customFormat="1" x14ac:dyDescent="0.2"/>
    <row r="1257" s="1" customFormat="1" x14ac:dyDescent="0.2"/>
    <row r="1258" s="1" customFormat="1" x14ac:dyDescent="0.2"/>
    <row r="1259" s="1" customFormat="1" x14ac:dyDescent="0.2"/>
    <row r="1260" s="1" customFormat="1" x14ac:dyDescent="0.2"/>
    <row r="1261" s="1" customFormat="1" x14ac:dyDescent="0.2"/>
    <row r="1262" s="1" customFormat="1" x14ac:dyDescent="0.2"/>
    <row r="1263" s="1" customFormat="1" x14ac:dyDescent="0.2"/>
    <row r="1264" s="1" customFormat="1" x14ac:dyDescent="0.2"/>
    <row r="1265" s="1" customFormat="1" x14ac:dyDescent="0.2"/>
    <row r="1266" s="1" customFormat="1" x14ac:dyDescent="0.2"/>
    <row r="1267" s="1" customFormat="1" x14ac:dyDescent="0.2"/>
    <row r="1268" s="1" customFormat="1" x14ac:dyDescent="0.2"/>
    <row r="1269" s="1" customFormat="1" x14ac:dyDescent="0.2"/>
    <row r="1270" s="1" customFormat="1" x14ac:dyDescent="0.2"/>
    <row r="1271" s="1" customFormat="1" x14ac:dyDescent="0.2"/>
    <row r="1272" s="1" customFormat="1" x14ac:dyDescent="0.2"/>
    <row r="1273" s="1" customFormat="1" x14ac:dyDescent="0.2"/>
    <row r="1274" s="1" customFormat="1" x14ac:dyDescent="0.2"/>
    <row r="1275" s="1" customFormat="1" x14ac:dyDescent="0.2"/>
    <row r="1276" s="1" customFormat="1" x14ac:dyDescent="0.2"/>
    <row r="1277" s="1" customFormat="1" x14ac:dyDescent="0.2"/>
    <row r="1278" s="1" customFormat="1" x14ac:dyDescent="0.2"/>
    <row r="1279" s="1" customFormat="1" x14ac:dyDescent="0.2"/>
    <row r="1280" s="1" customFormat="1" x14ac:dyDescent="0.2"/>
    <row r="1281" s="1" customFormat="1" x14ac:dyDescent="0.2"/>
    <row r="1282" s="1" customFormat="1" x14ac:dyDescent="0.2"/>
    <row r="1283" s="1" customFormat="1" x14ac:dyDescent="0.2"/>
    <row r="1284" s="1" customFormat="1" x14ac:dyDescent="0.2"/>
    <row r="1285" s="1" customFormat="1" x14ac:dyDescent="0.2"/>
    <row r="1286" s="1" customFormat="1" x14ac:dyDescent="0.2"/>
    <row r="1287" s="1" customFormat="1" x14ac:dyDescent="0.2"/>
    <row r="1288" s="1" customFormat="1" x14ac:dyDescent="0.2"/>
    <row r="1289" s="1" customFormat="1" x14ac:dyDescent="0.2"/>
    <row r="1290" s="1" customFormat="1" x14ac:dyDescent="0.2"/>
    <row r="1291" s="1" customFormat="1" x14ac:dyDescent="0.2"/>
    <row r="1292" s="1" customFormat="1" x14ac:dyDescent="0.2"/>
    <row r="1293" s="1" customFormat="1" x14ac:dyDescent="0.2"/>
    <row r="1294" s="1" customFormat="1" x14ac:dyDescent="0.2"/>
    <row r="1295" s="1" customFormat="1" x14ac:dyDescent="0.2"/>
    <row r="1296" s="1" customFormat="1" x14ac:dyDescent="0.2"/>
    <row r="1297" s="1" customFormat="1" x14ac:dyDescent="0.2"/>
    <row r="1298" s="1" customFormat="1" x14ac:dyDescent="0.2"/>
    <row r="1299" s="1" customFormat="1" x14ac:dyDescent="0.2"/>
    <row r="1300" s="1" customFormat="1" x14ac:dyDescent="0.2"/>
    <row r="1301" s="1" customFormat="1" x14ac:dyDescent="0.2"/>
    <row r="1302" s="1" customFormat="1" x14ac:dyDescent="0.2"/>
    <row r="1303" s="1" customFormat="1" x14ac:dyDescent="0.2"/>
    <row r="1304" s="1" customFormat="1" x14ac:dyDescent="0.2"/>
    <row r="1305" s="1" customFormat="1" x14ac:dyDescent="0.2"/>
    <row r="1306" s="1" customFormat="1" x14ac:dyDescent="0.2"/>
    <row r="1307" s="1" customFormat="1" x14ac:dyDescent="0.2"/>
    <row r="1308" s="1" customFormat="1" x14ac:dyDescent="0.2"/>
    <row r="1309" s="1" customFormat="1" x14ac:dyDescent="0.2"/>
    <row r="1310" s="1" customFormat="1" x14ac:dyDescent="0.2"/>
    <row r="1311" s="1" customFormat="1" x14ac:dyDescent="0.2"/>
    <row r="1312" s="1" customFormat="1" x14ac:dyDescent="0.2"/>
    <row r="1313" spans="2:5" s="1" customFormat="1" x14ac:dyDescent="0.2"/>
    <row r="1314" spans="2:5" s="1" customFormat="1" x14ac:dyDescent="0.2"/>
    <row r="1315" spans="2:5" s="1" customFormat="1" x14ac:dyDescent="0.2"/>
    <row r="1316" spans="2:5" s="1" customFormat="1" x14ac:dyDescent="0.2"/>
    <row r="1317" spans="2:5" s="1" customFormat="1" x14ac:dyDescent="0.2"/>
    <row r="1318" spans="2:5" s="1" customFormat="1" x14ac:dyDescent="0.2"/>
    <row r="1319" spans="2:5" s="1" customFormat="1" x14ac:dyDescent="0.2"/>
    <row r="1320" spans="2:5" s="1" customFormat="1" x14ac:dyDescent="0.2"/>
    <row r="1321" spans="2:5" s="1" customFormat="1" x14ac:dyDescent="0.2"/>
    <row r="1322" spans="2:5" s="1" customFormat="1" x14ac:dyDescent="0.2"/>
    <row r="1323" spans="2:5" s="1" customFormat="1" x14ac:dyDescent="0.2"/>
    <row r="1324" spans="2:5" s="1" customFormat="1" x14ac:dyDescent="0.2"/>
    <row r="1325" spans="2:5" s="1" customFormat="1" x14ac:dyDescent="0.2"/>
    <row r="1326" spans="2:5" s="1" customFormat="1" x14ac:dyDescent="0.2"/>
    <row r="1327" spans="2:5" s="1" customFormat="1" x14ac:dyDescent="0.2"/>
    <row r="1328" spans="2:5" x14ac:dyDescent="0.2">
      <c r="B1328" s="1"/>
      <c r="C1328" s="1"/>
      <c r="D1328" s="1"/>
      <c r="E1328" s="1"/>
    </row>
    <row r="1329" spans="2:5" x14ac:dyDescent="0.2">
      <c r="B1329" s="1"/>
      <c r="C1329" s="1"/>
      <c r="D1329" s="1"/>
      <c r="E1329" s="1"/>
    </row>
    <row r="1330" spans="2:5" x14ac:dyDescent="0.2">
      <c r="B1330" s="1"/>
      <c r="C1330" s="1"/>
      <c r="D1330" s="1"/>
      <c r="E1330" s="1"/>
    </row>
    <row r="1331" spans="2:5" x14ac:dyDescent="0.2">
      <c r="B1331" s="1"/>
      <c r="C1331" s="1"/>
      <c r="D1331" s="1"/>
      <c r="E1331" s="1"/>
    </row>
    <row r="1332" spans="2:5" x14ac:dyDescent="0.2">
      <c r="B1332" s="1"/>
      <c r="C1332" s="1"/>
      <c r="D1332" s="1"/>
      <c r="E1332" s="1"/>
    </row>
    <row r="1333" spans="2:5" x14ac:dyDescent="0.2">
      <c r="B1333" s="1"/>
      <c r="C1333" s="1"/>
      <c r="D1333" s="1"/>
      <c r="E1333" s="1"/>
    </row>
    <row r="1334" spans="2:5" x14ac:dyDescent="0.2">
      <c r="B1334" s="1"/>
      <c r="C1334" s="1"/>
      <c r="D1334" s="1"/>
      <c r="E1334" s="1"/>
    </row>
    <row r="1335" spans="2:5" x14ac:dyDescent="0.2">
      <c r="B1335" s="1"/>
      <c r="C1335" s="1"/>
      <c r="D1335" s="1"/>
      <c r="E1335" s="1"/>
    </row>
    <row r="1336" spans="2:5" x14ac:dyDescent="0.2">
      <c r="B1336" s="1"/>
      <c r="C1336" s="1"/>
      <c r="D1336" s="1"/>
      <c r="E1336" s="1"/>
    </row>
    <row r="1337" spans="2:5" x14ac:dyDescent="0.2">
      <c r="B1337" s="1"/>
      <c r="C1337" s="1"/>
      <c r="D1337" s="1"/>
      <c r="E1337" s="1"/>
    </row>
    <row r="1338" spans="2:5" x14ac:dyDescent="0.2">
      <c r="B1338" s="1"/>
      <c r="C1338" s="1"/>
      <c r="D1338" s="1"/>
      <c r="E1338" s="1"/>
    </row>
    <row r="1339" spans="2:5" x14ac:dyDescent="0.2">
      <c r="B1339" s="1"/>
      <c r="C1339" s="1"/>
      <c r="D1339" s="1"/>
      <c r="E1339" s="1"/>
    </row>
    <row r="1340" spans="2:5" x14ac:dyDescent="0.2">
      <c r="B1340" s="1"/>
      <c r="C1340" s="1"/>
      <c r="D1340" s="1"/>
      <c r="E1340" s="1"/>
    </row>
    <row r="1341" spans="2:5" x14ac:dyDescent="0.2">
      <c r="B1341" s="1"/>
      <c r="C1341" s="1"/>
      <c r="D1341" s="1"/>
      <c r="E1341" s="1"/>
    </row>
    <row r="1342" spans="2:5" x14ac:dyDescent="0.2">
      <c r="B1342" s="1"/>
      <c r="C1342" s="1"/>
      <c r="D1342" s="1"/>
      <c r="E1342" s="1"/>
    </row>
    <row r="1343" spans="2:5" x14ac:dyDescent="0.2">
      <c r="B1343" s="1"/>
      <c r="C1343" s="1"/>
      <c r="D1343" s="1"/>
      <c r="E1343" s="1"/>
    </row>
    <row r="1344" spans="2:5" x14ac:dyDescent="0.2">
      <c r="B1344" s="1"/>
      <c r="C1344" s="1"/>
      <c r="D1344" s="1"/>
      <c r="E1344" s="1"/>
    </row>
    <row r="1345" spans="2:5" x14ac:dyDescent="0.2">
      <c r="B1345" s="1"/>
      <c r="C1345" s="1"/>
      <c r="D1345" s="1"/>
      <c r="E1345" s="1"/>
    </row>
    <row r="1346" spans="2:5" x14ac:dyDescent="0.2">
      <c r="B1346" s="1"/>
      <c r="C1346" s="1"/>
      <c r="D1346" s="1"/>
      <c r="E1346" s="1"/>
    </row>
    <row r="1347" spans="2:5" x14ac:dyDescent="0.2">
      <c r="B1347" s="1"/>
      <c r="C1347" s="1"/>
      <c r="D1347" s="1"/>
      <c r="E1347" s="1"/>
    </row>
    <row r="1348" spans="2:5" x14ac:dyDescent="0.2">
      <c r="B1348" s="1"/>
      <c r="C1348" s="1"/>
      <c r="D1348" s="1"/>
      <c r="E1348" s="1"/>
    </row>
    <row r="1349" spans="2:5" x14ac:dyDescent="0.2">
      <c r="B1349" s="1"/>
      <c r="C1349" s="1"/>
      <c r="D1349" s="1"/>
      <c r="E1349" s="1"/>
    </row>
    <row r="1350" spans="2:5" x14ac:dyDescent="0.2">
      <c r="B1350" s="1"/>
      <c r="C1350" s="1"/>
      <c r="D1350" s="1"/>
      <c r="E1350" s="1"/>
    </row>
    <row r="1351" spans="2:5" x14ac:dyDescent="0.2">
      <c r="B1351" s="1"/>
      <c r="C1351" s="1"/>
      <c r="D1351" s="1"/>
      <c r="E1351" s="1"/>
    </row>
    <row r="1352" spans="2:5" x14ac:dyDescent="0.2">
      <c r="B1352" s="1"/>
      <c r="C1352" s="1"/>
      <c r="D1352" s="1"/>
      <c r="E1352" s="1"/>
    </row>
    <row r="1353" spans="2:5" x14ac:dyDescent="0.2">
      <c r="B1353" s="1"/>
      <c r="C1353" s="1"/>
      <c r="D1353" s="1"/>
      <c r="E1353" s="1"/>
    </row>
    <row r="1354" spans="2:5" x14ac:dyDescent="0.2">
      <c r="B1354" s="1"/>
      <c r="C1354" s="1"/>
      <c r="D1354" s="1"/>
      <c r="E1354" s="1"/>
    </row>
    <row r="1355" spans="2:5" x14ac:dyDescent="0.2">
      <c r="B1355" s="1"/>
      <c r="C1355" s="1"/>
      <c r="D1355" s="1"/>
      <c r="E1355" s="1"/>
    </row>
    <row r="1356" spans="2:5" x14ac:dyDescent="0.2">
      <c r="B1356" s="1"/>
      <c r="C1356" s="1"/>
      <c r="D1356" s="1"/>
      <c r="E1356" s="1"/>
    </row>
    <row r="1357" spans="2:5" x14ac:dyDescent="0.2">
      <c r="B1357" s="1"/>
      <c r="C1357" s="1"/>
      <c r="D1357" s="1"/>
      <c r="E1357" s="1"/>
    </row>
    <row r="1358" spans="2:5" x14ac:dyDescent="0.2">
      <c r="B1358" s="1"/>
      <c r="C1358" s="1"/>
      <c r="D1358" s="1"/>
      <c r="E1358" s="1"/>
    </row>
    <row r="1359" spans="2:5" x14ac:dyDescent="0.2">
      <c r="B1359" s="1"/>
      <c r="C1359" s="1"/>
      <c r="D1359" s="1"/>
      <c r="E1359" s="1"/>
    </row>
    <row r="1360" spans="2:5" x14ac:dyDescent="0.2">
      <c r="B1360" s="1"/>
      <c r="C1360" s="1"/>
      <c r="D1360" s="1"/>
      <c r="E1360" s="1"/>
    </row>
    <row r="1361" spans="2:5" x14ac:dyDescent="0.2">
      <c r="B1361" s="1"/>
      <c r="C1361" s="1"/>
      <c r="D1361" s="1"/>
      <c r="E1361" s="1"/>
    </row>
    <row r="1362" spans="2:5" x14ac:dyDescent="0.2">
      <c r="B1362" s="1"/>
      <c r="C1362" s="1"/>
      <c r="D1362" s="1"/>
      <c r="E1362" s="1"/>
    </row>
    <row r="1363" spans="2:5" x14ac:dyDescent="0.2">
      <c r="B1363" s="1"/>
      <c r="C1363" s="1"/>
      <c r="D1363" s="1"/>
      <c r="E1363" s="1"/>
    </row>
    <row r="1364" spans="2:5" x14ac:dyDescent="0.2">
      <c r="B1364" s="1"/>
      <c r="C1364" s="1"/>
      <c r="D1364" s="1"/>
      <c r="E1364" s="1"/>
    </row>
    <row r="1365" spans="2:5" x14ac:dyDescent="0.2">
      <c r="B1365" s="1"/>
      <c r="C1365" s="1"/>
      <c r="D1365" s="1"/>
      <c r="E1365" s="1"/>
    </row>
    <row r="1366" spans="2:5" x14ac:dyDescent="0.2">
      <c r="B1366" s="1"/>
      <c r="C1366" s="1"/>
      <c r="D1366" s="1"/>
      <c r="E1366" s="1"/>
    </row>
    <row r="1367" spans="2:5" x14ac:dyDescent="0.2">
      <c r="B1367" s="1"/>
      <c r="C1367" s="1"/>
      <c r="D1367" s="1"/>
      <c r="E1367" s="1"/>
    </row>
    <row r="1368" spans="2:5" x14ac:dyDescent="0.2">
      <c r="B1368" s="1"/>
      <c r="C1368" s="1"/>
      <c r="D1368" s="1"/>
      <c r="E1368" s="1"/>
    </row>
    <row r="1369" spans="2:5" x14ac:dyDescent="0.2">
      <c r="B1369" s="1"/>
      <c r="C1369" s="1"/>
      <c r="D1369" s="1"/>
      <c r="E1369" s="1"/>
    </row>
    <row r="1370" spans="2:5" x14ac:dyDescent="0.2">
      <c r="B1370" s="1"/>
      <c r="C1370" s="1"/>
      <c r="D1370" s="1"/>
      <c r="E1370" s="1"/>
    </row>
    <row r="1371" spans="2:5" x14ac:dyDescent="0.2">
      <c r="B1371" s="1"/>
      <c r="C1371" s="1"/>
      <c r="D1371" s="1"/>
      <c r="E1371" s="1"/>
    </row>
    <row r="1372" spans="2:5" x14ac:dyDescent="0.2">
      <c r="B1372" s="1"/>
      <c r="C1372" s="1"/>
      <c r="D1372" s="1"/>
      <c r="E1372" s="1"/>
    </row>
    <row r="1373" spans="2:5" x14ac:dyDescent="0.2">
      <c r="B1373" s="1"/>
      <c r="C1373" s="1"/>
      <c r="D1373" s="1"/>
      <c r="E1373" s="1"/>
    </row>
    <row r="1374" spans="2:5" x14ac:dyDescent="0.2">
      <c r="B1374" s="1"/>
      <c r="C1374" s="1"/>
      <c r="D1374" s="1"/>
      <c r="E1374" s="1"/>
    </row>
    <row r="1375" spans="2:5" x14ac:dyDescent="0.2">
      <c r="B1375" s="1"/>
      <c r="C1375" s="1"/>
      <c r="D1375" s="1"/>
      <c r="E1375" s="1"/>
    </row>
    <row r="1376" spans="2:5" x14ac:dyDescent="0.2">
      <c r="B1376" s="1"/>
      <c r="C1376" s="1"/>
      <c r="D1376" s="1"/>
      <c r="E1376" s="1"/>
    </row>
    <row r="1377" spans="2:7" x14ac:dyDescent="0.2">
      <c r="B1377" s="1"/>
      <c r="C1377" s="1"/>
      <c r="D1377" s="1"/>
      <c r="E1377" s="1"/>
    </row>
    <row r="1378" spans="2:7" x14ac:dyDescent="0.2">
      <c r="B1378" s="1"/>
      <c r="C1378" s="1"/>
      <c r="D1378" s="1"/>
      <c r="E1378" s="1"/>
    </row>
    <row r="1379" spans="2:7" x14ac:dyDescent="0.2">
      <c r="B1379" s="1"/>
      <c r="C1379" s="1"/>
      <c r="D1379" s="1"/>
      <c r="E1379" s="1"/>
    </row>
    <row r="1380" spans="2:7" x14ac:dyDescent="0.2">
      <c r="B1380" s="1"/>
      <c r="C1380" s="1"/>
      <c r="D1380" s="1"/>
      <c r="E1380" s="1"/>
    </row>
    <row r="1381" spans="2:7" x14ac:dyDescent="0.2">
      <c r="B1381" s="1"/>
      <c r="C1381" s="1"/>
      <c r="D1381" s="1"/>
      <c r="E1381" s="1"/>
    </row>
    <row r="1382" spans="2:7" x14ac:dyDescent="0.2">
      <c r="B1382" s="1"/>
      <c r="C1382" s="1"/>
      <c r="D1382" s="1"/>
      <c r="E1382" s="1"/>
    </row>
    <row r="1383" spans="2:7" x14ac:dyDescent="0.2">
      <c r="B1383" s="1"/>
      <c r="C1383" s="1"/>
      <c r="D1383" s="1"/>
      <c r="E1383" s="1"/>
    </row>
    <row r="1384" spans="2:7" x14ac:dyDescent="0.2">
      <c r="B1384" s="1"/>
      <c r="C1384" s="1"/>
      <c r="D1384" s="1"/>
      <c r="E1384" s="1"/>
    </row>
    <row r="1385" spans="2:7" ht="25.5" customHeight="1" x14ac:dyDescent="0.2">
      <c r="G1385" s="8"/>
    </row>
    <row r="1386" spans="2:7" x14ac:dyDescent="0.2">
      <c r="G1386" s="8"/>
    </row>
    <row r="1387" spans="2:7" x14ac:dyDescent="0.2">
      <c r="G1387" s="8"/>
    </row>
    <row r="1388" spans="2:7" x14ac:dyDescent="0.2">
      <c r="G1388" s="8"/>
    </row>
    <row r="1389" spans="2:7" x14ac:dyDescent="0.2">
      <c r="G1389" s="8"/>
    </row>
    <row r="1390" spans="2:7" x14ac:dyDescent="0.2">
      <c r="G1390" s="8"/>
    </row>
    <row r="1391" spans="2:7" x14ac:dyDescent="0.2">
      <c r="G1391" s="8"/>
    </row>
    <row r="1392" spans="2:7" x14ac:dyDescent="0.2">
      <c r="G1392" s="8"/>
    </row>
    <row r="1393" spans="7:7" x14ac:dyDescent="0.2">
      <c r="G1393" s="8"/>
    </row>
    <row r="1394" spans="7:7" x14ac:dyDescent="0.2">
      <c r="G1394" s="8"/>
    </row>
    <row r="1395" spans="7:7" x14ac:dyDescent="0.2">
      <c r="G1395" s="8"/>
    </row>
    <row r="1396" spans="7:7" x14ac:dyDescent="0.2">
      <c r="G1396" s="8"/>
    </row>
    <row r="1397" spans="7:7" x14ac:dyDescent="0.2">
      <c r="G1397" s="8"/>
    </row>
    <row r="1398" spans="7:7" x14ac:dyDescent="0.2">
      <c r="G1398" s="8"/>
    </row>
    <row r="1399" spans="7:7" x14ac:dyDescent="0.2">
      <c r="G1399" s="8"/>
    </row>
    <row r="1400" spans="7:7" x14ac:dyDescent="0.2">
      <c r="G1400" s="8"/>
    </row>
    <row r="1401" spans="7:7" x14ac:dyDescent="0.2">
      <c r="G1401" s="8"/>
    </row>
    <row r="1402" spans="7:7" x14ac:dyDescent="0.2">
      <c r="G1402" s="8"/>
    </row>
    <row r="1403" spans="7:7" x14ac:dyDescent="0.2">
      <c r="G1403" s="8"/>
    </row>
    <row r="1404" spans="7:7" x14ac:dyDescent="0.2">
      <c r="G1404" s="8"/>
    </row>
    <row r="1405" spans="7:7" x14ac:dyDescent="0.2">
      <c r="G1405" s="8"/>
    </row>
    <row r="1406" spans="7:7" x14ac:dyDescent="0.2">
      <c r="G1406" s="8"/>
    </row>
    <row r="1407" spans="7:7" x14ac:dyDescent="0.2">
      <c r="G1407" s="8"/>
    </row>
    <row r="1408" spans="7:7" x14ac:dyDescent="0.2">
      <c r="G1408" s="8"/>
    </row>
    <row r="1409" spans="2:7" x14ac:dyDescent="0.2">
      <c r="G1409" s="8"/>
    </row>
    <row r="1410" spans="2:7" x14ac:dyDescent="0.2">
      <c r="G1410" s="8"/>
    </row>
    <row r="1411" spans="2:7" x14ac:dyDescent="0.2">
      <c r="G1411" s="8"/>
    </row>
    <row r="1412" spans="2:7" x14ac:dyDescent="0.2">
      <c r="G1412" s="8"/>
    </row>
    <row r="1413" spans="2:7" x14ac:dyDescent="0.2">
      <c r="G1413" s="8"/>
    </row>
    <row r="1414" spans="2:7" x14ac:dyDescent="0.2">
      <c r="B1414" s="6"/>
      <c r="C1414" s="9"/>
      <c r="D1414" s="11"/>
      <c r="E1414" s="5"/>
      <c r="F1414" s="14"/>
      <c r="G1414" s="8"/>
    </row>
    <row r="1457" spans="4:7" x14ac:dyDescent="0.2">
      <c r="D1457" s="12"/>
      <c r="E1457" s="7"/>
      <c r="F1457" s="8"/>
      <c r="G1457" s="8"/>
    </row>
    <row r="1748" spans="3:4" x14ac:dyDescent="0.2">
      <c r="C1748" s="1"/>
      <c r="D1748" s="1"/>
    </row>
    <row r="1749" spans="3:4" x14ac:dyDescent="0.2">
      <c r="C1749" s="1"/>
      <c r="D1749" s="1"/>
    </row>
    <row r="1750" spans="3:4" x14ac:dyDescent="0.2">
      <c r="C1750" s="1"/>
      <c r="D1750" s="1"/>
    </row>
    <row r="1751" spans="3:4" x14ac:dyDescent="0.2">
      <c r="C1751" s="1"/>
      <c r="D1751" s="1"/>
    </row>
    <row r="1752" spans="3:4" x14ac:dyDescent="0.2">
      <c r="C1752" s="1"/>
      <c r="D1752" s="1"/>
    </row>
    <row r="1753" spans="3:4" x14ac:dyDescent="0.2">
      <c r="C1753" s="1"/>
      <c r="D1753" s="1"/>
    </row>
    <row r="1754" spans="3:4" x14ac:dyDescent="0.2">
      <c r="C1754" s="1"/>
      <c r="D1754" s="1"/>
    </row>
    <row r="1756" spans="3:4" x14ac:dyDescent="0.2">
      <c r="C1756" s="1"/>
    </row>
    <row r="1757" spans="3:4" x14ac:dyDescent="0.2">
      <c r="C1757" s="1"/>
    </row>
    <row r="1758" spans="3:4" x14ac:dyDescent="0.2">
      <c r="C1758" s="1"/>
    </row>
    <row r="1759" spans="3:4" x14ac:dyDescent="0.2">
      <c r="C1759" s="1"/>
    </row>
    <row r="1760" spans="3:4" x14ac:dyDescent="0.2">
      <c r="C1760" s="1"/>
    </row>
    <row r="1761" spans="3:3" x14ac:dyDescent="0.2">
      <c r="C1761" s="1"/>
    </row>
  </sheetData>
  <sortState ref="D56:F78">
    <sortCondition ref="D56:D78"/>
  </sortState>
  <dataConsolidate/>
  <mergeCells count="26">
    <mergeCell ref="B84:F84"/>
    <mergeCell ref="B105:F105"/>
    <mergeCell ref="B91:F91"/>
    <mergeCell ref="B92:F92"/>
    <mergeCell ref="B93:F93"/>
    <mergeCell ref="B94:F94"/>
    <mergeCell ref="B85:F85"/>
    <mergeCell ref="B86:F86"/>
    <mergeCell ref="B87:F87"/>
    <mergeCell ref="B88:F88"/>
    <mergeCell ref="B89:F89"/>
    <mergeCell ref="B90:F90"/>
    <mergeCell ref="B95:F95"/>
    <mergeCell ref="B96:F96"/>
    <mergeCell ref="B102:F102"/>
    <mergeCell ref="B110:F110"/>
    <mergeCell ref="B97:F97"/>
    <mergeCell ref="B98:F98"/>
    <mergeCell ref="B99:F99"/>
    <mergeCell ref="B100:F100"/>
    <mergeCell ref="B103:F103"/>
    <mergeCell ref="B104:F104"/>
    <mergeCell ref="B108:F108"/>
    <mergeCell ref="B109:F109"/>
    <mergeCell ref="B106:F106"/>
    <mergeCell ref="B107:F107"/>
  </mergeCells>
  <phoneticPr fontId="0" type="noConversion"/>
  <printOptions horizontalCentered="1" gridLines="1" gridLinesSet="0"/>
  <pageMargins left="0.25" right="0.84" top="0.25" bottom="0.2" header="0.25" footer="0.25"/>
  <pageSetup paperSize="5" scale="50" orientation="landscape" horizontalDpi="4294967292" verticalDpi="300" r:id="rId1"/>
  <headerFooter alignWithMargins="0">
    <oddHeader>&amp;CASL Chronology of War v 2.1
Compiled by Scott Brady {IAFF760@Delphi.com}
Last Updated 9/5/96</oddHeader>
    <oddFooter>Page &amp;P</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7310"/>
  <sheetViews>
    <sheetView workbookViewId="0">
      <pane ySplit="1" topLeftCell="A3949" activePane="bottomLeft" state="frozen"/>
      <selection pane="bottomLeft" activeCell="C3949" sqref="C3949"/>
    </sheetView>
  </sheetViews>
  <sheetFormatPr defaultRowHeight="12.95" customHeight="1" x14ac:dyDescent="0.2"/>
  <cols>
    <col min="1" max="1" width="9.85546875" style="143" bestFit="1" customWidth="1"/>
    <col min="2" max="2" width="37.140625" style="143" customWidth="1"/>
    <col min="3" max="3" width="49.28515625" style="143" customWidth="1"/>
    <col min="4" max="4" width="48.85546875" style="351" customWidth="1"/>
    <col min="5" max="5" width="15.5703125" style="143" customWidth="1"/>
    <col min="6" max="6" width="9" style="143" bestFit="1" customWidth="1"/>
    <col min="7" max="7" width="15.28515625" style="373" customWidth="1"/>
    <col min="8" max="9" width="25.7109375" style="371" customWidth="1"/>
    <col min="10" max="10" width="65.5703125" style="371" customWidth="1"/>
    <col min="11" max="11" width="38.28515625" style="143" customWidth="1"/>
    <col min="12" max="12" width="72.85546875" style="376" customWidth="1"/>
    <col min="13" max="13" width="8.5703125" style="371" bestFit="1" customWidth="1"/>
    <col min="14" max="14" width="51.7109375" style="375" customWidth="1"/>
    <col min="15" max="17" width="16.7109375" style="371" customWidth="1"/>
    <col min="18" max="18" width="8.140625" style="371" bestFit="1" customWidth="1"/>
    <col min="19" max="19" width="7.28515625" style="371" bestFit="1" customWidth="1"/>
    <col min="20" max="20" width="25.42578125" style="371" bestFit="1" customWidth="1"/>
    <col min="21" max="21" width="98.5703125" style="371" bestFit="1" customWidth="1"/>
    <col min="22" max="22" width="11.85546875" style="371" bestFit="1" customWidth="1"/>
    <col min="23" max="23" width="10.85546875" style="371" bestFit="1" customWidth="1"/>
    <col min="24" max="24" width="2.7109375" style="371" bestFit="1" customWidth="1"/>
    <col min="25" max="25" width="9.140625" style="143"/>
    <col min="26" max="26" width="9" style="143" customWidth="1"/>
    <col min="27" max="16384" width="9.140625" style="143"/>
  </cols>
  <sheetData>
    <row r="1" spans="1:24" s="133" customFormat="1" ht="18" customHeight="1" x14ac:dyDescent="0.2">
      <c r="A1" s="127" t="s">
        <v>8562</v>
      </c>
      <c r="B1" s="128" t="s">
        <v>4727</v>
      </c>
      <c r="C1" s="128" t="s">
        <v>12818</v>
      </c>
      <c r="D1" s="129" t="s">
        <v>14646</v>
      </c>
      <c r="E1" s="128" t="s">
        <v>14075</v>
      </c>
      <c r="F1" s="128" t="s">
        <v>13420</v>
      </c>
      <c r="G1" s="130" t="s">
        <v>14649</v>
      </c>
      <c r="H1" s="127" t="s">
        <v>31139</v>
      </c>
      <c r="I1" s="127" t="s">
        <v>14647</v>
      </c>
      <c r="J1" s="127" t="s">
        <v>14648</v>
      </c>
      <c r="K1" s="129" t="s">
        <v>1886</v>
      </c>
      <c r="L1" s="131" t="s">
        <v>11012</v>
      </c>
      <c r="M1" s="127" t="s">
        <v>14650</v>
      </c>
      <c r="N1" s="132" t="s">
        <v>1795</v>
      </c>
      <c r="O1" s="127" t="s">
        <v>4701</v>
      </c>
      <c r="P1" s="127" t="s">
        <v>15964</v>
      </c>
      <c r="Q1" s="127" t="s">
        <v>15965</v>
      </c>
      <c r="R1" s="127" t="s">
        <v>4702</v>
      </c>
      <c r="S1" s="127" t="s">
        <v>6880</v>
      </c>
      <c r="T1" s="127" t="s">
        <v>3258</v>
      </c>
      <c r="U1" s="127" t="s">
        <v>14607</v>
      </c>
      <c r="V1" s="127" t="s">
        <v>14608</v>
      </c>
      <c r="W1" s="127" t="s">
        <v>1720</v>
      </c>
      <c r="X1" s="127"/>
    </row>
    <row r="2" spans="1:24" ht="12.95" customHeight="1" x14ac:dyDescent="0.2">
      <c r="A2" s="134">
        <v>31959</v>
      </c>
      <c r="B2" s="135" t="s">
        <v>5105</v>
      </c>
      <c r="C2" s="136" t="s">
        <v>9928</v>
      </c>
      <c r="D2" s="135" t="s">
        <v>921</v>
      </c>
      <c r="E2" s="135"/>
      <c r="F2" s="137" t="s">
        <v>14977</v>
      </c>
      <c r="G2" s="138">
        <v>16520</v>
      </c>
      <c r="H2" s="135" t="s">
        <v>31383</v>
      </c>
      <c r="I2" s="135" t="s">
        <v>10310</v>
      </c>
      <c r="J2" s="135" t="s">
        <v>10647</v>
      </c>
      <c r="K2" s="135"/>
      <c r="L2" s="139"/>
      <c r="M2" s="140">
        <v>1.5</v>
      </c>
      <c r="N2" s="141" t="s">
        <v>31384</v>
      </c>
      <c r="O2" s="135" t="s">
        <v>9240</v>
      </c>
      <c r="P2" s="40"/>
      <c r="Q2" s="40" t="s">
        <v>17017</v>
      </c>
      <c r="R2" s="142" t="s">
        <v>7132</v>
      </c>
      <c r="S2" s="135"/>
      <c r="T2" s="135" t="s">
        <v>21102</v>
      </c>
      <c r="U2" s="135" t="s">
        <v>16698</v>
      </c>
      <c r="V2" s="142">
        <v>5.5</v>
      </c>
      <c r="W2" s="140"/>
      <c r="X2" s="378"/>
    </row>
    <row r="3" spans="1:24" ht="12.95" customHeight="1" x14ac:dyDescent="0.2">
      <c r="A3" s="134">
        <v>31959</v>
      </c>
      <c r="B3" s="135" t="s">
        <v>5105</v>
      </c>
      <c r="C3" s="135" t="s">
        <v>9928</v>
      </c>
      <c r="D3" s="135" t="s">
        <v>7126</v>
      </c>
      <c r="E3" s="135"/>
      <c r="F3" s="137" t="s">
        <v>14977</v>
      </c>
      <c r="G3" s="138">
        <v>16412</v>
      </c>
      <c r="H3" s="135" t="s">
        <v>11942</v>
      </c>
      <c r="I3" s="135" t="s">
        <v>10310</v>
      </c>
      <c r="J3" s="135" t="s">
        <v>10648</v>
      </c>
      <c r="K3" s="135"/>
      <c r="L3" s="144"/>
      <c r="M3" s="142">
        <v>3</v>
      </c>
      <c r="N3" s="145" t="s">
        <v>31385</v>
      </c>
      <c r="O3" s="135" t="s">
        <v>20999</v>
      </c>
      <c r="P3" s="40" t="s">
        <v>9240</v>
      </c>
      <c r="Q3" s="40" t="s">
        <v>20070</v>
      </c>
      <c r="R3" s="142"/>
      <c r="S3" s="135"/>
      <c r="T3" s="135" t="s">
        <v>21103</v>
      </c>
      <c r="U3" s="135"/>
      <c r="V3" s="142">
        <v>8.5</v>
      </c>
      <c r="W3" s="140"/>
      <c r="X3" s="146"/>
    </row>
    <row r="4" spans="1:24" ht="12.95" customHeight="1" x14ac:dyDescent="0.2">
      <c r="A4" s="134">
        <v>32021</v>
      </c>
      <c r="B4" s="135" t="s">
        <v>5105</v>
      </c>
      <c r="C4" s="136" t="s">
        <v>11963</v>
      </c>
      <c r="D4" s="135" t="s">
        <v>6014</v>
      </c>
      <c r="E4" s="135"/>
      <c r="F4" s="147" t="s">
        <v>6502</v>
      </c>
      <c r="G4" s="138">
        <v>16520</v>
      </c>
      <c r="H4" s="135" t="s">
        <v>11942</v>
      </c>
      <c r="I4" s="135" t="s">
        <v>10310</v>
      </c>
      <c r="J4" s="135" t="s">
        <v>5134</v>
      </c>
      <c r="K4" s="148"/>
      <c r="L4" s="144"/>
      <c r="M4" s="142">
        <v>3</v>
      </c>
      <c r="N4" s="141" t="s">
        <v>31386</v>
      </c>
      <c r="O4" s="135" t="s">
        <v>3693</v>
      </c>
      <c r="P4" s="40" t="s">
        <v>9240</v>
      </c>
      <c r="Q4" s="40" t="s">
        <v>16270</v>
      </c>
      <c r="R4" s="142"/>
      <c r="S4" s="135"/>
      <c r="T4" s="135" t="s">
        <v>21102</v>
      </c>
      <c r="U4" s="135"/>
      <c r="V4" s="142">
        <v>6.5</v>
      </c>
      <c r="W4" s="140"/>
      <c r="X4" s="146"/>
    </row>
    <row r="5" spans="1:24" ht="12.95" customHeight="1" x14ac:dyDescent="0.2">
      <c r="A5" s="134">
        <v>32448</v>
      </c>
      <c r="B5" s="135" t="s">
        <v>5105</v>
      </c>
      <c r="C5" s="136" t="s">
        <v>11964</v>
      </c>
      <c r="D5" s="149" t="s">
        <v>14923</v>
      </c>
      <c r="E5" s="135"/>
      <c r="F5" s="137" t="s">
        <v>14977</v>
      </c>
      <c r="G5" s="138">
        <v>16132</v>
      </c>
      <c r="H5" s="135" t="s">
        <v>11942</v>
      </c>
      <c r="I5" s="135" t="s">
        <v>10310</v>
      </c>
      <c r="J5" s="135"/>
      <c r="K5" s="148"/>
      <c r="L5" s="144"/>
      <c r="M5" s="140"/>
      <c r="N5" s="141"/>
      <c r="O5" s="135"/>
      <c r="P5" s="40"/>
      <c r="Q5" s="150" t="s">
        <v>5238</v>
      </c>
      <c r="R5" s="142"/>
      <c r="S5" s="135"/>
      <c r="T5" s="135" t="s">
        <v>21103</v>
      </c>
      <c r="U5" s="135"/>
      <c r="V5" s="151" t="s">
        <v>5238</v>
      </c>
      <c r="W5" s="140"/>
      <c r="X5" s="146"/>
    </row>
    <row r="6" spans="1:24" ht="12.95" customHeight="1" x14ac:dyDescent="0.2">
      <c r="A6" s="134">
        <v>32448</v>
      </c>
      <c r="B6" s="148" t="s">
        <v>5105</v>
      </c>
      <c r="C6" s="136" t="s">
        <v>11964</v>
      </c>
      <c r="D6" s="135" t="s">
        <v>15967</v>
      </c>
      <c r="E6" s="135" t="s">
        <v>20882</v>
      </c>
      <c r="F6" s="135" t="s">
        <v>14977</v>
      </c>
      <c r="G6" s="152">
        <v>28769</v>
      </c>
      <c r="H6" s="135" t="s">
        <v>31387</v>
      </c>
      <c r="I6" s="135" t="s">
        <v>20879</v>
      </c>
      <c r="J6" s="135" t="s">
        <v>12199</v>
      </c>
      <c r="K6" s="135"/>
      <c r="L6" s="144"/>
      <c r="M6" s="153" t="s">
        <v>7737</v>
      </c>
      <c r="N6" s="145" t="s">
        <v>15968</v>
      </c>
      <c r="O6" s="154"/>
      <c r="P6" s="135"/>
      <c r="Q6" s="135" t="s">
        <v>20880</v>
      </c>
      <c r="R6" s="142"/>
      <c r="S6" s="135"/>
      <c r="T6" s="135"/>
      <c r="U6" s="135" t="s">
        <v>20881</v>
      </c>
      <c r="V6" s="142">
        <v>8</v>
      </c>
      <c r="W6" s="140"/>
      <c r="X6" s="379"/>
    </row>
    <row r="7" spans="1:24" ht="12.95" customHeight="1" x14ac:dyDescent="0.2">
      <c r="A7" s="134">
        <v>32448</v>
      </c>
      <c r="B7" s="148" t="s">
        <v>5105</v>
      </c>
      <c r="C7" s="136" t="s">
        <v>11964</v>
      </c>
      <c r="D7" s="135" t="s">
        <v>15969</v>
      </c>
      <c r="E7" s="135" t="s">
        <v>15966</v>
      </c>
      <c r="F7" s="135" t="s">
        <v>14977</v>
      </c>
      <c r="G7" s="138">
        <v>43862</v>
      </c>
      <c r="H7" s="135" t="s">
        <v>31387</v>
      </c>
      <c r="I7" s="135" t="s">
        <v>31388</v>
      </c>
      <c r="J7" s="135" t="s">
        <v>417</v>
      </c>
      <c r="K7" s="135"/>
      <c r="L7" s="144"/>
      <c r="M7" s="153" t="s">
        <v>5494</v>
      </c>
      <c r="N7" s="145" t="s">
        <v>15970</v>
      </c>
      <c r="O7" s="154" t="s">
        <v>13431</v>
      </c>
      <c r="P7" s="135"/>
      <c r="Q7" s="135" t="s">
        <v>17557</v>
      </c>
      <c r="R7" s="142" t="s">
        <v>7132</v>
      </c>
      <c r="S7" s="135"/>
      <c r="T7" s="135"/>
      <c r="U7" s="135" t="s">
        <v>15971</v>
      </c>
      <c r="V7" s="142">
        <v>10</v>
      </c>
      <c r="W7" s="140"/>
      <c r="X7" s="379"/>
    </row>
    <row r="8" spans="1:24" ht="12.95" customHeight="1" x14ac:dyDescent="0.2">
      <c r="A8" s="134">
        <v>32478</v>
      </c>
      <c r="B8" s="135" t="s">
        <v>5105</v>
      </c>
      <c r="C8" s="136" t="s">
        <v>7367</v>
      </c>
      <c r="D8" s="135" t="s">
        <v>6514</v>
      </c>
      <c r="E8" s="135" t="s">
        <v>7769</v>
      </c>
      <c r="F8" s="137" t="s">
        <v>14977</v>
      </c>
      <c r="G8" s="138">
        <v>15612</v>
      </c>
      <c r="H8" s="135" t="s">
        <v>10221</v>
      </c>
      <c r="I8" s="135" t="s">
        <v>11942</v>
      </c>
      <c r="J8" s="135" t="s">
        <v>9685</v>
      </c>
      <c r="K8" s="135"/>
      <c r="L8" s="144"/>
      <c r="M8" s="140">
        <v>0.5</v>
      </c>
      <c r="N8" s="141">
        <v>20</v>
      </c>
      <c r="O8" s="135" t="s">
        <v>3693</v>
      </c>
      <c r="P8" s="40" t="s">
        <v>9240</v>
      </c>
      <c r="Q8" s="40" t="s">
        <v>19774</v>
      </c>
      <c r="R8" s="142"/>
      <c r="S8" s="135"/>
      <c r="T8" s="135" t="s">
        <v>7890</v>
      </c>
      <c r="U8" s="135"/>
      <c r="V8" s="142">
        <v>8</v>
      </c>
      <c r="W8" s="140"/>
      <c r="X8" s="146"/>
    </row>
    <row r="9" spans="1:24" ht="12.95" customHeight="1" x14ac:dyDescent="0.2">
      <c r="A9" s="134">
        <v>32478</v>
      </c>
      <c r="B9" s="135" t="s">
        <v>5105</v>
      </c>
      <c r="C9" s="135" t="s">
        <v>7367</v>
      </c>
      <c r="D9" s="135" t="s">
        <v>14924</v>
      </c>
      <c r="E9" s="135" t="s">
        <v>6515</v>
      </c>
      <c r="F9" s="137" t="s">
        <v>14977</v>
      </c>
      <c r="G9" s="138">
        <v>15895</v>
      </c>
      <c r="H9" s="135" t="s">
        <v>10221</v>
      </c>
      <c r="I9" s="135" t="s">
        <v>11942</v>
      </c>
      <c r="J9" s="135" t="s">
        <v>6516</v>
      </c>
      <c r="K9" s="135"/>
      <c r="L9" s="144"/>
      <c r="M9" s="140">
        <v>4</v>
      </c>
      <c r="N9" s="145" t="s">
        <v>15972</v>
      </c>
      <c r="O9" s="135" t="s">
        <v>21000</v>
      </c>
      <c r="P9" s="40" t="s">
        <v>20883</v>
      </c>
      <c r="Q9" s="40" t="s">
        <v>20884</v>
      </c>
      <c r="R9" s="142"/>
      <c r="S9" s="135" t="s">
        <v>11201</v>
      </c>
      <c r="T9" s="135" t="s">
        <v>7890</v>
      </c>
      <c r="U9" s="135" t="s">
        <v>14640</v>
      </c>
      <c r="V9" s="142">
        <v>16</v>
      </c>
      <c r="W9" s="140"/>
      <c r="X9" s="146"/>
    </row>
    <row r="10" spans="1:24" ht="12.95" customHeight="1" x14ac:dyDescent="0.2">
      <c r="A10" s="134">
        <v>32509</v>
      </c>
      <c r="B10" s="135" t="s">
        <v>5105</v>
      </c>
      <c r="C10" s="136" t="s">
        <v>7368</v>
      </c>
      <c r="D10" s="135" t="s">
        <v>14925</v>
      </c>
      <c r="E10" s="135" t="s">
        <v>8344</v>
      </c>
      <c r="F10" s="137" t="s">
        <v>14977</v>
      </c>
      <c r="G10" s="138">
        <v>15149</v>
      </c>
      <c r="H10" s="135" t="s">
        <v>10221</v>
      </c>
      <c r="I10" s="135" t="s">
        <v>11942</v>
      </c>
      <c r="J10" s="135" t="s">
        <v>11080</v>
      </c>
      <c r="K10" s="135"/>
      <c r="L10" s="144"/>
      <c r="M10" s="140">
        <v>1</v>
      </c>
      <c r="N10" s="145">
        <v>22</v>
      </c>
      <c r="O10" s="135"/>
      <c r="P10" s="40"/>
      <c r="Q10" s="40" t="s">
        <v>16709</v>
      </c>
      <c r="R10" s="142"/>
      <c r="S10" s="135"/>
      <c r="T10" s="135" t="s">
        <v>7890</v>
      </c>
      <c r="U10" s="135" t="s">
        <v>16903</v>
      </c>
      <c r="V10" s="142">
        <v>11</v>
      </c>
      <c r="W10" s="140"/>
      <c r="X10" s="146"/>
    </row>
    <row r="11" spans="1:24" ht="12.95" customHeight="1" x14ac:dyDescent="0.2">
      <c r="A11" s="134">
        <v>32509</v>
      </c>
      <c r="B11" s="135" t="s">
        <v>5105</v>
      </c>
      <c r="C11" s="135" t="s">
        <v>7368</v>
      </c>
      <c r="D11" s="135" t="s">
        <v>14926</v>
      </c>
      <c r="E11" s="135" t="s">
        <v>11081</v>
      </c>
      <c r="F11" s="137" t="s">
        <v>14977</v>
      </c>
      <c r="G11" s="138">
        <v>15220</v>
      </c>
      <c r="H11" s="135" t="s">
        <v>11942</v>
      </c>
      <c r="I11" s="135" t="s">
        <v>10221</v>
      </c>
      <c r="J11" s="135" t="s">
        <v>1689</v>
      </c>
      <c r="K11" s="135"/>
      <c r="L11" s="144"/>
      <c r="M11" s="140">
        <v>3</v>
      </c>
      <c r="N11" s="145" t="s">
        <v>15973</v>
      </c>
      <c r="O11" s="135" t="s">
        <v>16026</v>
      </c>
      <c r="P11" s="40" t="s">
        <v>9240</v>
      </c>
      <c r="Q11" s="40" t="s">
        <v>16728</v>
      </c>
      <c r="R11" s="142"/>
      <c r="S11" s="135" t="s">
        <v>9552</v>
      </c>
      <c r="T11" s="135" t="s">
        <v>7890</v>
      </c>
      <c r="U11" s="135" t="s">
        <v>6310</v>
      </c>
      <c r="V11" s="142">
        <v>14</v>
      </c>
      <c r="W11" s="140"/>
      <c r="X11" s="146"/>
    </row>
    <row r="12" spans="1:24" ht="12.95" customHeight="1" x14ac:dyDescent="0.2">
      <c r="A12" s="134">
        <v>32509</v>
      </c>
      <c r="B12" s="135" t="s">
        <v>5105</v>
      </c>
      <c r="C12" s="135" t="s">
        <v>7368</v>
      </c>
      <c r="D12" s="135" t="s">
        <v>14929</v>
      </c>
      <c r="E12" s="135" t="s">
        <v>6311</v>
      </c>
      <c r="F12" s="137" t="s">
        <v>14977</v>
      </c>
      <c r="G12" s="138">
        <v>15254</v>
      </c>
      <c r="H12" s="135" t="s">
        <v>10221</v>
      </c>
      <c r="I12" s="135" t="s">
        <v>11942</v>
      </c>
      <c r="J12" s="135" t="s">
        <v>6312</v>
      </c>
      <c r="K12" s="135"/>
      <c r="L12" s="144"/>
      <c r="M12" s="140">
        <v>4</v>
      </c>
      <c r="N12" s="145" t="s">
        <v>15974</v>
      </c>
      <c r="O12" s="135" t="s">
        <v>21001</v>
      </c>
      <c r="P12" s="40"/>
      <c r="Q12" s="40" t="s">
        <v>17971</v>
      </c>
      <c r="R12" s="142"/>
      <c r="S12" s="135" t="s">
        <v>9552</v>
      </c>
      <c r="T12" s="135" t="s">
        <v>7890</v>
      </c>
      <c r="U12" s="135" t="s">
        <v>21002</v>
      </c>
      <c r="V12" s="142">
        <v>10</v>
      </c>
      <c r="W12" s="140"/>
      <c r="X12" s="146"/>
    </row>
    <row r="13" spans="1:24" ht="12.95" customHeight="1" x14ac:dyDescent="0.2">
      <c r="A13" s="134">
        <v>32509</v>
      </c>
      <c r="B13" s="135" t="s">
        <v>5105</v>
      </c>
      <c r="C13" s="135" t="s">
        <v>7368</v>
      </c>
      <c r="D13" s="135" t="s">
        <v>13848</v>
      </c>
      <c r="E13" s="135" t="s">
        <v>4423</v>
      </c>
      <c r="F13" s="137" t="s">
        <v>14977</v>
      </c>
      <c r="G13" s="138">
        <v>15692</v>
      </c>
      <c r="H13" s="135" t="s">
        <v>11942</v>
      </c>
      <c r="I13" s="135" t="s">
        <v>10221</v>
      </c>
      <c r="J13" s="135" t="s">
        <v>21003</v>
      </c>
      <c r="K13" s="135"/>
      <c r="L13" s="144"/>
      <c r="M13" s="140">
        <v>3</v>
      </c>
      <c r="N13" s="145" t="s">
        <v>15973</v>
      </c>
      <c r="O13" s="135" t="s">
        <v>20233</v>
      </c>
      <c r="P13" s="40" t="s">
        <v>13686</v>
      </c>
      <c r="Q13" s="40" t="s">
        <v>16827</v>
      </c>
      <c r="R13" s="142"/>
      <c r="S13" s="135"/>
      <c r="T13" s="135" t="s">
        <v>7890</v>
      </c>
      <c r="U13" s="135" t="s">
        <v>21004</v>
      </c>
      <c r="V13" s="142">
        <v>12</v>
      </c>
      <c r="W13" s="140"/>
      <c r="X13" s="146"/>
    </row>
    <row r="14" spans="1:24" ht="12.95" customHeight="1" x14ac:dyDescent="0.2">
      <c r="A14" s="134">
        <v>32568</v>
      </c>
      <c r="B14" s="135" t="s">
        <v>5105</v>
      </c>
      <c r="C14" s="136" t="s">
        <v>5403</v>
      </c>
      <c r="D14" s="135" t="s">
        <v>14927</v>
      </c>
      <c r="E14" s="135" t="s">
        <v>9034</v>
      </c>
      <c r="F14" s="137" t="s">
        <v>14977</v>
      </c>
      <c r="G14" s="138">
        <v>16547</v>
      </c>
      <c r="H14" s="135" t="s">
        <v>4975</v>
      </c>
      <c r="I14" s="135" t="s">
        <v>10221</v>
      </c>
      <c r="J14" s="135" t="s">
        <v>12591</v>
      </c>
      <c r="K14" s="135"/>
      <c r="L14" s="144"/>
      <c r="M14" s="140">
        <v>2</v>
      </c>
      <c r="N14" s="145" t="s">
        <v>15975</v>
      </c>
      <c r="O14" s="135" t="s">
        <v>343</v>
      </c>
      <c r="P14" s="40"/>
      <c r="Q14" s="40" t="s">
        <v>16909</v>
      </c>
      <c r="R14" s="142"/>
      <c r="S14" s="135"/>
      <c r="T14" s="135" t="s">
        <v>7890</v>
      </c>
      <c r="U14" s="135"/>
      <c r="V14" s="142">
        <v>11</v>
      </c>
      <c r="W14" s="140"/>
      <c r="X14" s="146"/>
    </row>
    <row r="15" spans="1:24" ht="12.95" customHeight="1" x14ac:dyDescent="0.2">
      <c r="A15" s="134">
        <v>32568</v>
      </c>
      <c r="B15" s="135" t="s">
        <v>5105</v>
      </c>
      <c r="C15" s="135" t="s">
        <v>5403</v>
      </c>
      <c r="D15" s="135" t="s">
        <v>12355</v>
      </c>
      <c r="E15" s="135" t="s">
        <v>9035</v>
      </c>
      <c r="F15" s="137" t="s">
        <v>14977</v>
      </c>
      <c r="G15" s="138">
        <v>15295</v>
      </c>
      <c r="H15" s="135" t="s">
        <v>10221</v>
      </c>
      <c r="I15" s="135" t="s">
        <v>11942</v>
      </c>
      <c r="J15" s="135" t="s">
        <v>10642</v>
      </c>
      <c r="K15" s="135"/>
      <c r="L15" s="144"/>
      <c r="M15" s="140">
        <v>3</v>
      </c>
      <c r="N15" s="145" t="s">
        <v>15976</v>
      </c>
      <c r="O15" s="135" t="s">
        <v>12849</v>
      </c>
      <c r="P15" s="40" t="s">
        <v>8180</v>
      </c>
      <c r="Q15" s="40" t="s">
        <v>21005</v>
      </c>
      <c r="R15" s="142"/>
      <c r="S15" s="135" t="s">
        <v>8420</v>
      </c>
      <c r="T15" s="135" t="s">
        <v>7890</v>
      </c>
      <c r="U15" s="135" t="s">
        <v>21006</v>
      </c>
      <c r="V15" s="142">
        <v>10</v>
      </c>
      <c r="W15" s="140"/>
      <c r="X15" s="146"/>
    </row>
    <row r="16" spans="1:24" ht="12.95" customHeight="1" x14ac:dyDescent="0.2">
      <c r="A16" s="134">
        <v>32568</v>
      </c>
      <c r="B16" s="135" t="s">
        <v>5105</v>
      </c>
      <c r="C16" s="135" t="s">
        <v>5403</v>
      </c>
      <c r="D16" s="135" t="s">
        <v>14928</v>
      </c>
      <c r="E16" s="135" t="s">
        <v>10643</v>
      </c>
      <c r="F16" s="137" t="s">
        <v>14977</v>
      </c>
      <c r="G16" s="138">
        <v>15329</v>
      </c>
      <c r="H16" s="135" t="s">
        <v>11942</v>
      </c>
      <c r="I16" s="135" t="s">
        <v>10221</v>
      </c>
      <c r="J16" s="135" t="s">
        <v>2942</v>
      </c>
      <c r="K16" s="135"/>
      <c r="L16" s="144"/>
      <c r="M16" s="140">
        <v>3</v>
      </c>
      <c r="N16" s="145" t="s">
        <v>15977</v>
      </c>
      <c r="O16" s="135"/>
      <c r="P16" s="40"/>
      <c r="Q16" s="40" t="s">
        <v>17905</v>
      </c>
      <c r="R16" s="142"/>
      <c r="S16" s="135"/>
      <c r="T16" s="135" t="s">
        <v>7890</v>
      </c>
      <c r="U16" s="135" t="s">
        <v>15978</v>
      </c>
      <c r="V16" s="142" t="s">
        <v>13870</v>
      </c>
      <c r="W16" s="140"/>
      <c r="X16" s="146"/>
    </row>
    <row r="17" spans="1:24" ht="12.95" customHeight="1" x14ac:dyDescent="0.2">
      <c r="A17" s="134">
        <v>32568</v>
      </c>
      <c r="B17" s="135" t="s">
        <v>5105</v>
      </c>
      <c r="C17" s="135" t="s">
        <v>5403</v>
      </c>
      <c r="D17" s="135" t="s">
        <v>4452</v>
      </c>
      <c r="E17" s="135" t="s">
        <v>13871</v>
      </c>
      <c r="F17" s="137" t="s">
        <v>14977</v>
      </c>
      <c r="G17" s="138">
        <v>15578</v>
      </c>
      <c r="H17" s="135" t="s">
        <v>10221</v>
      </c>
      <c r="I17" s="135" t="s">
        <v>11942</v>
      </c>
      <c r="J17" s="135" t="s">
        <v>1986</v>
      </c>
      <c r="K17" s="135"/>
      <c r="L17" s="144"/>
      <c r="M17" s="140">
        <v>2</v>
      </c>
      <c r="N17" s="145" t="s">
        <v>15975</v>
      </c>
      <c r="O17" s="135" t="s">
        <v>17131</v>
      </c>
      <c r="P17" s="40" t="s">
        <v>8180</v>
      </c>
      <c r="Q17" s="40" t="s">
        <v>21007</v>
      </c>
      <c r="R17" s="142"/>
      <c r="S17" s="135" t="s">
        <v>8420</v>
      </c>
      <c r="T17" s="135" t="s">
        <v>7890</v>
      </c>
      <c r="U17" s="135" t="s">
        <v>21008</v>
      </c>
      <c r="V17" s="142">
        <v>11</v>
      </c>
      <c r="W17" s="140"/>
      <c r="X17" s="146"/>
    </row>
    <row r="18" spans="1:24" ht="12.95" customHeight="1" x14ac:dyDescent="0.2">
      <c r="A18" s="135">
        <v>1999</v>
      </c>
      <c r="B18" s="155" t="s">
        <v>7362</v>
      </c>
      <c r="C18" s="40" t="s">
        <v>31389</v>
      </c>
      <c r="D18" s="135" t="s">
        <v>2987</v>
      </c>
      <c r="E18" s="135" t="s">
        <v>12635</v>
      </c>
      <c r="F18" s="137" t="s">
        <v>14977</v>
      </c>
      <c r="G18" s="138">
        <v>15958</v>
      </c>
      <c r="H18" s="135" t="s">
        <v>7296</v>
      </c>
      <c r="I18" s="135" t="s">
        <v>11942</v>
      </c>
      <c r="J18" s="135" t="s">
        <v>2283</v>
      </c>
      <c r="K18" s="135"/>
      <c r="L18" s="144"/>
      <c r="M18" s="142">
        <v>2</v>
      </c>
      <c r="N18" s="145" t="s">
        <v>31390</v>
      </c>
      <c r="O18" s="135" t="s">
        <v>178</v>
      </c>
      <c r="P18" s="40" t="s">
        <v>178</v>
      </c>
      <c r="Q18" s="40" t="s">
        <v>16088</v>
      </c>
      <c r="R18" s="142"/>
      <c r="S18" s="135"/>
      <c r="T18" s="135" t="s">
        <v>21848</v>
      </c>
      <c r="U18" s="135" t="s">
        <v>21009</v>
      </c>
      <c r="V18" s="142">
        <v>7</v>
      </c>
      <c r="W18" s="140"/>
      <c r="X18" s="146"/>
    </row>
    <row r="19" spans="1:24" ht="12.95" customHeight="1" x14ac:dyDescent="0.2">
      <c r="A19" s="135">
        <v>1999</v>
      </c>
      <c r="B19" s="155" t="s">
        <v>7362</v>
      </c>
      <c r="C19" s="40" t="s">
        <v>31389</v>
      </c>
      <c r="D19" s="135" t="s">
        <v>2988</v>
      </c>
      <c r="E19" s="135" t="s">
        <v>14447</v>
      </c>
      <c r="F19" s="137" t="s">
        <v>14977</v>
      </c>
      <c r="G19" s="138">
        <v>16119</v>
      </c>
      <c r="H19" s="135" t="s">
        <v>10221</v>
      </c>
      <c r="I19" s="135" t="s">
        <v>11942</v>
      </c>
      <c r="J19" s="135" t="s">
        <v>12781</v>
      </c>
      <c r="K19" s="135" t="s">
        <v>829</v>
      </c>
      <c r="L19" s="144"/>
      <c r="M19" s="142">
        <v>1</v>
      </c>
      <c r="N19" s="141" t="s">
        <v>31391</v>
      </c>
      <c r="O19" s="135" t="s">
        <v>18408</v>
      </c>
      <c r="P19" s="40"/>
      <c r="Q19" s="40" t="s">
        <v>16088</v>
      </c>
      <c r="R19" s="142"/>
      <c r="S19" s="135"/>
      <c r="T19" s="135" t="s">
        <v>7890</v>
      </c>
      <c r="U19" s="135" t="s">
        <v>21010</v>
      </c>
      <c r="V19" s="142">
        <v>5.5</v>
      </c>
      <c r="W19" s="140"/>
      <c r="X19" s="146"/>
    </row>
    <row r="20" spans="1:24" ht="12.95" customHeight="1" x14ac:dyDescent="0.2">
      <c r="A20" s="135">
        <v>1999</v>
      </c>
      <c r="B20" s="155" t="s">
        <v>7362</v>
      </c>
      <c r="C20" s="40" t="s">
        <v>31389</v>
      </c>
      <c r="D20" s="135" t="s">
        <v>12841</v>
      </c>
      <c r="E20" s="135" t="s">
        <v>862</v>
      </c>
      <c r="F20" s="137" t="s">
        <v>14977</v>
      </c>
      <c r="G20" s="138">
        <v>15580</v>
      </c>
      <c r="H20" s="135" t="s">
        <v>31392</v>
      </c>
      <c r="I20" s="135" t="s">
        <v>2686</v>
      </c>
      <c r="J20" s="135" t="s">
        <v>8781</v>
      </c>
      <c r="K20" s="135"/>
      <c r="L20" s="144"/>
      <c r="M20" s="142">
        <v>0.5</v>
      </c>
      <c r="N20" s="141">
        <v>35</v>
      </c>
      <c r="O20" s="135" t="s">
        <v>16077</v>
      </c>
      <c r="P20" s="40"/>
      <c r="Q20" s="40" t="s">
        <v>17608</v>
      </c>
      <c r="R20" s="142" t="s">
        <v>7132</v>
      </c>
      <c r="S20" s="135" t="s">
        <v>9552</v>
      </c>
      <c r="T20" s="135" t="s">
        <v>21867</v>
      </c>
      <c r="U20" s="135" t="s">
        <v>21851</v>
      </c>
      <c r="V20" s="142">
        <v>5</v>
      </c>
      <c r="W20" s="140"/>
      <c r="X20" s="146"/>
    </row>
    <row r="21" spans="1:24" ht="12.95" customHeight="1" x14ac:dyDescent="0.2">
      <c r="A21" s="135">
        <v>1999</v>
      </c>
      <c r="B21" s="155" t="s">
        <v>7362</v>
      </c>
      <c r="C21" s="40" t="s">
        <v>31389</v>
      </c>
      <c r="D21" s="144" t="s">
        <v>9683</v>
      </c>
      <c r="E21" s="135" t="s">
        <v>622</v>
      </c>
      <c r="F21" s="156" t="s">
        <v>10203</v>
      </c>
      <c r="G21" s="138">
        <v>16428</v>
      </c>
      <c r="H21" s="135" t="s">
        <v>10310</v>
      </c>
      <c r="I21" s="135" t="s">
        <v>11942</v>
      </c>
      <c r="J21" s="135" t="s">
        <v>20315</v>
      </c>
      <c r="K21" s="157"/>
      <c r="L21" s="144" t="s">
        <v>12192</v>
      </c>
      <c r="M21" s="135">
        <v>1</v>
      </c>
      <c r="N21" s="158" t="s">
        <v>20316</v>
      </c>
      <c r="O21" s="135" t="s">
        <v>15980</v>
      </c>
      <c r="P21" s="40" t="s">
        <v>13431</v>
      </c>
      <c r="Q21" s="40" t="s">
        <v>15981</v>
      </c>
      <c r="R21" s="135"/>
      <c r="S21" s="135"/>
      <c r="T21" s="135" t="s">
        <v>21103</v>
      </c>
      <c r="U21" s="135" t="s">
        <v>14743</v>
      </c>
      <c r="V21" s="135">
        <v>6</v>
      </c>
      <c r="W21" s="135"/>
      <c r="X21" s="146"/>
    </row>
    <row r="22" spans="1:24" ht="12.95" customHeight="1" x14ac:dyDescent="0.2">
      <c r="A22" s="135">
        <v>2000</v>
      </c>
      <c r="B22" s="155" t="s">
        <v>7362</v>
      </c>
      <c r="C22" s="40" t="s">
        <v>31393</v>
      </c>
      <c r="D22" s="135" t="s">
        <v>12150</v>
      </c>
      <c r="E22" s="135" t="s">
        <v>12635</v>
      </c>
      <c r="F22" s="137" t="s">
        <v>14977</v>
      </c>
      <c r="G22" s="138">
        <v>15007</v>
      </c>
      <c r="H22" s="148" t="s">
        <v>7296</v>
      </c>
      <c r="I22" s="135" t="s">
        <v>31392</v>
      </c>
      <c r="J22" s="135" t="s">
        <v>21011</v>
      </c>
      <c r="K22" s="135"/>
      <c r="L22" s="144"/>
      <c r="M22" s="148">
        <v>1</v>
      </c>
      <c r="N22" s="141" t="s">
        <v>31394</v>
      </c>
      <c r="O22" s="148"/>
      <c r="P22" s="159"/>
      <c r="Q22" s="159" t="s">
        <v>17557</v>
      </c>
      <c r="R22" s="148" t="s">
        <v>7132</v>
      </c>
      <c r="S22" s="148"/>
      <c r="T22" s="148" t="s">
        <v>15106</v>
      </c>
      <c r="U22" s="148" t="s">
        <v>6072</v>
      </c>
      <c r="V22" s="148">
        <v>5.5</v>
      </c>
      <c r="W22" s="148"/>
      <c r="X22" s="146"/>
    </row>
    <row r="23" spans="1:24" ht="12.95" customHeight="1" x14ac:dyDescent="0.2">
      <c r="A23" s="135">
        <v>2000</v>
      </c>
      <c r="B23" s="155" t="s">
        <v>7362</v>
      </c>
      <c r="C23" s="40" t="s">
        <v>31393</v>
      </c>
      <c r="D23" s="135" t="s">
        <v>14042</v>
      </c>
      <c r="E23" s="135" t="s">
        <v>14447</v>
      </c>
      <c r="F23" s="137" t="s">
        <v>14977</v>
      </c>
      <c r="G23" s="138">
        <v>15715</v>
      </c>
      <c r="H23" s="148" t="s">
        <v>11942</v>
      </c>
      <c r="I23" s="148" t="s">
        <v>10221</v>
      </c>
      <c r="J23" s="148" t="s">
        <v>12783</v>
      </c>
      <c r="K23" s="135"/>
      <c r="L23" s="144"/>
      <c r="M23" s="148">
        <v>0.75</v>
      </c>
      <c r="N23" s="141" t="s">
        <v>31395</v>
      </c>
      <c r="O23" s="148" t="s">
        <v>9275</v>
      </c>
      <c r="P23" s="159" t="s">
        <v>13431</v>
      </c>
      <c r="Q23" s="159" t="s">
        <v>16306</v>
      </c>
      <c r="R23" s="148"/>
      <c r="S23" s="148"/>
      <c r="T23" s="148" t="s">
        <v>7890</v>
      </c>
      <c r="U23" s="148" t="s">
        <v>15982</v>
      </c>
      <c r="V23" s="148">
        <v>6</v>
      </c>
      <c r="W23" s="148"/>
      <c r="X23" s="146"/>
    </row>
    <row r="24" spans="1:24" ht="12.95" customHeight="1" x14ac:dyDescent="0.2">
      <c r="A24" s="135">
        <v>2000</v>
      </c>
      <c r="B24" s="155" t="s">
        <v>7362</v>
      </c>
      <c r="C24" s="40" t="s">
        <v>31393</v>
      </c>
      <c r="D24" s="135" t="s">
        <v>14043</v>
      </c>
      <c r="E24" s="135" t="s">
        <v>862</v>
      </c>
      <c r="F24" s="137" t="s">
        <v>14977</v>
      </c>
      <c r="G24" s="138">
        <v>16261</v>
      </c>
      <c r="H24" s="135" t="s">
        <v>4975</v>
      </c>
      <c r="I24" s="135" t="s">
        <v>31396</v>
      </c>
      <c r="J24" s="135" t="s">
        <v>21012</v>
      </c>
      <c r="K24" s="135"/>
      <c r="L24" s="144"/>
      <c r="M24" s="148">
        <v>1</v>
      </c>
      <c r="N24" s="145" t="s">
        <v>2526</v>
      </c>
      <c r="O24" s="148" t="s">
        <v>178</v>
      </c>
      <c r="P24" s="159"/>
      <c r="Q24" s="159" t="s">
        <v>16900</v>
      </c>
      <c r="R24" s="148"/>
      <c r="S24" s="148"/>
      <c r="T24" s="135" t="s">
        <v>21103</v>
      </c>
      <c r="U24" s="148" t="s">
        <v>11729</v>
      </c>
      <c r="V24" s="148">
        <v>6.5</v>
      </c>
      <c r="W24" s="148"/>
      <c r="X24" s="146"/>
    </row>
    <row r="25" spans="1:24" ht="12.95" customHeight="1" x14ac:dyDescent="0.2">
      <c r="A25" s="135">
        <v>2000</v>
      </c>
      <c r="B25" s="155" t="s">
        <v>7362</v>
      </c>
      <c r="C25" s="40" t="s">
        <v>31393</v>
      </c>
      <c r="D25" s="135" t="s">
        <v>14045</v>
      </c>
      <c r="E25" s="135" t="s">
        <v>622</v>
      </c>
      <c r="F25" s="137" t="s">
        <v>14977</v>
      </c>
      <c r="G25" s="138">
        <v>16574</v>
      </c>
      <c r="H25" s="135" t="s">
        <v>2686</v>
      </c>
      <c r="I25" s="135" t="s">
        <v>31392</v>
      </c>
      <c r="J25" s="148" t="s">
        <v>6223</v>
      </c>
      <c r="K25" s="135"/>
      <c r="L25" s="144"/>
      <c r="M25" s="148">
        <v>0.5</v>
      </c>
      <c r="N25" s="141">
        <v>36</v>
      </c>
      <c r="O25" s="148" t="s">
        <v>10308</v>
      </c>
      <c r="P25" s="159" t="s">
        <v>9240</v>
      </c>
      <c r="Q25" s="159" t="s">
        <v>16125</v>
      </c>
      <c r="R25" s="148"/>
      <c r="S25" s="148"/>
      <c r="T25" s="135" t="s">
        <v>21867</v>
      </c>
      <c r="U25" s="148" t="s">
        <v>21868</v>
      </c>
      <c r="V25" s="148">
        <v>5.5</v>
      </c>
      <c r="W25" s="148"/>
      <c r="X25" s="146"/>
    </row>
    <row r="26" spans="1:24" ht="12.95" customHeight="1" x14ac:dyDescent="0.2">
      <c r="A26" s="135">
        <v>2000</v>
      </c>
      <c r="B26" s="155" t="s">
        <v>7362</v>
      </c>
      <c r="C26" s="40" t="s">
        <v>31393</v>
      </c>
      <c r="D26" s="135" t="s">
        <v>3907</v>
      </c>
      <c r="E26" s="135" t="s">
        <v>12736</v>
      </c>
      <c r="F26" s="137" t="s">
        <v>14977</v>
      </c>
      <c r="G26" s="138">
        <v>16543</v>
      </c>
      <c r="H26" s="135" t="s">
        <v>11942</v>
      </c>
      <c r="I26" s="135" t="s">
        <v>10221</v>
      </c>
      <c r="J26" s="148" t="s">
        <v>7784</v>
      </c>
      <c r="K26" s="135"/>
      <c r="L26" s="144"/>
      <c r="M26" s="148">
        <v>1</v>
      </c>
      <c r="N26" s="141" t="s">
        <v>31397</v>
      </c>
      <c r="O26" s="148" t="s">
        <v>21013</v>
      </c>
      <c r="P26" s="159"/>
      <c r="Q26" s="159" t="s">
        <v>17471</v>
      </c>
      <c r="R26" s="148"/>
      <c r="S26" s="148"/>
      <c r="T26" s="148" t="s">
        <v>7890</v>
      </c>
      <c r="U26" s="148" t="s">
        <v>15983</v>
      </c>
      <c r="V26" s="148">
        <v>8</v>
      </c>
      <c r="W26" s="148"/>
      <c r="X26" s="146"/>
    </row>
    <row r="27" spans="1:24" ht="12.95" customHeight="1" x14ac:dyDescent="0.2">
      <c r="A27" s="135">
        <v>2005</v>
      </c>
      <c r="B27" s="155" t="s">
        <v>7362</v>
      </c>
      <c r="C27" s="40" t="s">
        <v>31398</v>
      </c>
      <c r="D27" s="149" t="s">
        <v>3513</v>
      </c>
      <c r="E27" s="135" t="s">
        <v>12635</v>
      </c>
      <c r="F27" s="137" t="s">
        <v>14977</v>
      </c>
      <c r="G27" s="138">
        <v>15226</v>
      </c>
      <c r="H27" s="135" t="s">
        <v>3322</v>
      </c>
      <c r="I27" s="135" t="s">
        <v>10221</v>
      </c>
      <c r="J27" s="135" t="s">
        <v>8961</v>
      </c>
      <c r="K27" s="135"/>
      <c r="L27" s="144"/>
      <c r="M27" s="148"/>
      <c r="N27" s="145"/>
      <c r="O27" s="148"/>
      <c r="P27" s="159"/>
      <c r="Q27" s="150" t="s">
        <v>5238</v>
      </c>
      <c r="R27" s="148"/>
      <c r="S27" s="148"/>
      <c r="T27" s="148"/>
      <c r="U27" s="148"/>
      <c r="V27" s="151" t="s">
        <v>5238</v>
      </c>
      <c r="W27" s="148"/>
      <c r="X27" s="146"/>
    </row>
    <row r="28" spans="1:24" ht="12.95" customHeight="1" x14ac:dyDescent="0.2">
      <c r="A28" s="135">
        <v>2005</v>
      </c>
      <c r="B28" s="155" t="s">
        <v>7362</v>
      </c>
      <c r="C28" s="40" t="s">
        <v>31399</v>
      </c>
      <c r="D28" s="149" t="s">
        <v>3512</v>
      </c>
      <c r="E28" s="135" t="s">
        <v>14447</v>
      </c>
      <c r="F28" s="137" t="s">
        <v>14977</v>
      </c>
      <c r="G28" s="138">
        <v>16230</v>
      </c>
      <c r="H28" s="135" t="s">
        <v>31396</v>
      </c>
      <c r="I28" s="148" t="s">
        <v>11942</v>
      </c>
      <c r="J28" s="135"/>
      <c r="K28" s="135"/>
      <c r="L28" s="144"/>
      <c r="M28" s="148"/>
      <c r="N28" s="145"/>
      <c r="O28" s="148"/>
      <c r="P28" s="159"/>
      <c r="Q28" s="150" t="s">
        <v>5238</v>
      </c>
      <c r="R28" s="148"/>
      <c r="S28" s="148"/>
      <c r="T28" s="148"/>
      <c r="U28" s="148"/>
      <c r="V28" s="151" t="s">
        <v>5238</v>
      </c>
      <c r="W28" s="148"/>
      <c r="X28" s="146"/>
    </row>
    <row r="29" spans="1:24" ht="12.95" customHeight="1" x14ac:dyDescent="0.2">
      <c r="A29" s="135">
        <v>2005</v>
      </c>
      <c r="B29" s="155" t="s">
        <v>7362</v>
      </c>
      <c r="C29" s="40" t="s">
        <v>31400</v>
      </c>
      <c r="D29" s="149" t="s">
        <v>8962</v>
      </c>
      <c r="E29" s="135" t="s">
        <v>862</v>
      </c>
      <c r="F29" s="137" t="s">
        <v>14977</v>
      </c>
      <c r="G29" s="138">
        <v>16317</v>
      </c>
      <c r="H29" s="135"/>
      <c r="I29" s="135"/>
      <c r="J29" s="135" t="s">
        <v>8968</v>
      </c>
      <c r="K29" s="135"/>
      <c r="L29" s="144"/>
      <c r="M29" s="148"/>
      <c r="N29" s="145"/>
      <c r="O29" s="148"/>
      <c r="P29" s="159"/>
      <c r="Q29" s="150" t="s">
        <v>5238</v>
      </c>
      <c r="R29" s="148"/>
      <c r="S29" s="148"/>
      <c r="T29" s="148"/>
      <c r="U29" s="148"/>
      <c r="V29" s="151" t="s">
        <v>5238</v>
      </c>
      <c r="W29" s="148"/>
      <c r="X29" s="146"/>
    </row>
    <row r="30" spans="1:24" ht="12.95" customHeight="1" x14ac:dyDescent="0.2">
      <c r="A30" s="135">
        <v>2005</v>
      </c>
      <c r="B30" s="155" t="s">
        <v>7362</v>
      </c>
      <c r="C30" s="40" t="s">
        <v>31401</v>
      </c>
      <c r="D30" s="149" t="s">
        <v>9145</v>
      </c>
      <c r="E30" s="135" t="s">
        <v>622</v>
      </c>
      <c r="F30" s="137" t="s">
        <v>14977</v>
      </c>
      <c r="G30" s="138">
        <v>1919</v>
      </c>
      <c r="H30" s="135"/>
      <c r="I30" s="135"/>
      <c r="J30" s="135" t="s">
        <v>9604</v>
      </c>
      <c r="K30" s="135"/>
      <c r="L30" s="144"/>
      <c r="M30" s="148"/>
      <c r="N30" s="145"/>
      <c r="O30" s="148"/>
      <c r="P30" s="159"/>
      <c r="Q30" s="150" t="s">
        <v>5238</v>
      </c>
      <c r="R30" s="148"/>
      <c r="S30" s="148"/>
      <c r="T30" s="148"/>
      <c r="U30" s="148"/>
      <c r="V30" s="151" t="s">
        <v>5238</v>
      </c>
      <c r="W30" s="148"/>
      <c r="X30" s="146"/>
    </row>
    <row r="31" spans="1:24" ht="12.95" customHeight="1" x14ac:dyDescent="0.2">
      <c r="A31" s="135">
        <v>2005</v>
      </c>
      <c r="B31" s="155" t="s">
        <v>7362</v>
      </c>
      <c r="C31" s="40" t="s">
        <v>31402</v>
      </c>
      <c r="D31" s="149" t="s">
        <v>8963</v>
      </c>
      <c r="E31" s="135" t="s">
        <v>12736</v>
      </c>
      <c r="F31" s="137" t="s">
        <v>14977</v>
      </c>
      <c r="G31" s="138">
        <v>16505</v>
      </c>
      <c r="H31" s="135"/>
      <c r="I31" s="135"/>
      <c r="J31" s="135" t="s">
        <v>6687</v>
      </c>
      <c r="K31" s="135"/>
      <c r="L31" s="144"/>
      <c r="M31" s="148"/>
      <c r="N31" s="145"/>
      <c r="O31" s="148"/>
      <c r="P31" s="159"/>
      <c r="Q31" s="150" t="s">
        <v>5238</v>
      </c>
      <c r="R31" s="148"/>
      <c r="S31" s="148"/>
      <c r="T31" s="148"/>
      <c r="U31" s="148"/>
      <c r="V31" s="151" t="s">
        <v>5238</v>
      </c>
      <c r="W31" s="148"/>
      <c r="X31" s="146"/>
    </row>
    <row r="32" spans="1:24" ht="12.95" customHeight="1" x14ac:dyDescent="0.2">
      <c r="A32" s="155">
        <v>2002</v>
      </c>
      <c r="B32" s="155" t="s">
        <v>7362</v>
      </c>
      <c r="C32" s="136" t="s">
        <v>5404</v>
      </c>
      <c r="D32" s="135" t="s">
        <v>7361</v>
      </c>
      <c r="E32" s="135" t="s">
        <v>7363</v>
      </c>
      <c r="F32" s="137" t="s">
        <v>14977</v>
      </c>
      <c r="G32" s="138">
        <v>15958</v>
      </c>
      <c r="H32" s="148" t="s">
        <v>7296</v>
      </c>
      <c r="I32" s="148" t="s">
        <v>11942</v>
      </c>
      <c r="J32" s="148" t="s">
        <v>7364</v>
      </c>
      <c r="K32" s="135"/>
      <c r="L32" s="144"/>
      <c r="M32" s="148">
        <v>1</v>
      </c>
      <c r="N32" s="141" t="s">
        <v>31403</v>
      </c>
      <c r="O32" s="148"/>
      <c r="P32" s="159"/>
      <c r="Q32" s="150" t="s">
        <v>5238</v>
      </c>
      <c r="R32" s="148"/>
      <c r="S32" s="148"/>
      <c r="T32" s="148"/>
      <c r="U32" s="148" t="s">
        <v>2519</v>
      </c>
      <c r="V32" s="148">
        <v>6.5</v>
      </c>
      <c r="W32" s="148"/>
      <c r="X32" s="146"/>
    </row>
    <row r="33" spans="1:24" ht="12.95" customHeight="1" x14ac:dyDescent="0.2">
      <c r="A33" s="148">
        <v>1990</v>
      </c>
      <c r="B33" s="135" t="s">
        <v>4728</v>
      </c>
      <c r="C33" s="135" t="s">
        <v>15984</v>
      </c>
      <c r="D33" s="160" t="s">
        <v>2678</v>
      </c>
      <c r="E33" s="135"/>
      <c r="F33" s="137" t="s">
        <v>14977</v>
      </c>
      <c r="G33" s="138"/>
      <c r="H33" s="135"/>
      <c r="I33" s="135"/>
      <c r="J33" s="135"/>
      <c r="K33" s="157"/>
      <c r="L33" s="144" t="s">
        <v>9754</v>
      </c>
      <c r="M33" s="135"/>
      <c r="N33" s="145"/>
      <c r="O33" s="135"/>
      <c r="P33" s="40"/>
      <c r="Q33" s="150" t="s">
        <v>5238</v>
      </c>
      <c r="R33" s="135"/>
      <c r="S33" s="135"/>
      <c r="T33" s="135"/>
      <c r="U33" s="135"/>
      <c r="V33" s="151" t="s">
        <v>5238</v>
      </c>
      <c r="W33" s="135"/>
      <c r="X33" s="146"/>
    </row>
    <row r="34" spans="1:24" ht="12.95" customHeight="1" x14ac:dyDescent="0.2">
      <c r="A34" s="148">
        <v>1999</v>
      </c>
      <c r="B34" s="135" t="s">
        <v>4728</v>
      </c>
      <c r="C34" s="135" t="s">
        <v>15985</v>
      </c>
      <c r="D34" s="135" t="s">
        <v>3138</v>
      </c>
      <c r="E34" s="135" t="s">
        <v>7043</v>
      </c>
      <c r="F34" s="135" t="s">
        <v>14977</v>
      </c>
      <c r="G34" s="138">
        <v>15121</v>
      </c>
      <c r="H34" s="135" t="s">
        <v>11942</v>
      </c>
      <c r="I34" s="135" t="s">
        <v>31404</v>
      </c>
      <c r="J34" s="135" t="s">
        <v>10226</v>
      </c>
      <c r="K34" s="135"/>
      <c r="L34" s="144" t="s">
        <v>13445</v>
      </c>
      <c r="M34" s="135">
        <v>2</v>
      </c>
      <c r="N34" s="145" t="s">
        <v>31405</v>
      </c>
      <c r="O34" s="135" t="s">
        <v>3693</v>
      </c>
      <c r="P34" s="161"/>
      <c r="Q34" s="161" t="s">
        <v>15986</v>
      </c>
      <c r="R34" s="135"/>
      <c r="S34" s="135"/>
      <c r="T34" s="135" t="s">
        <v>21848</v>
      </c>
      <c r="U34" s="135" t="s">
        <v>14734</v>
      </c>
      <c r="V34" s="142">
        <v>7</v>
      </c>
      <c r="W34" s="142"/>
      <c r="X34" s="146"/>
    </row>
    <row r="35" spans="1:24" ht="12.95" customHeight="1" x14ac:dyDescent="0.2">
      <c r="A35" s="148">
        <v>1999</v>
      </c>
      <c r="B35" s="135" t="s">
        <v>4728</v>
      </c>
      <c r="C35" s="135" t="s">
        <v>15985</v>
      </c>
      <c r="D35" s="135" t="s">
        <v>12356</v>
      </c>
      <c r="E35" s="148" t="s">
        <v>7044</v>
      </c>
      <c r="F35" s="137" t="s">
        <v>14977</v>
      </c>
      <c r="G35" s="138">
        <v>13183</v>
      </c>
      <c r="H35" s="135" t="s">
        <v>31406</v>
      </c>
      <c r="I35" s="135" t="s">
        <v>31407</v>
      </c>
      <c r="J35" s="135" t="s">
        <v>2109</v>
      </c>
      <c r="K35" s="135"/>
      <c r="L35" s="144"/>
      <c r="M35" s="142">
        <v>4</v>
      </c>
      <c r="N35" s="145" t="s">
        <v>15987</v>
      </c>
      <c r="O35" s="135" t="s">
        <v>16648</v>
      </c>
      <c r="P35" s="161" t="s">
        <v>178</v>
      </c>
      <c r="Q35" s="161" t="s">
        <v>17971</v>
      </c>
      <c r="R35" s="142"/>
      <c r="S35" s="135"/>
      <c r="T35" s="135" t="s">
        <v>21095</v>
      </c>
      <c r="U35" s="135" t="s">
        <v>15988</v>
      </c>
      <c r="V35" s="142">
        <v>9.5</v>
      </c>
      <c r="W35" s="140"/>
      <c r="X35" s="146"/>
    </row>
    <row r="36" spans="1:24" ht="12.95" customHeight="1" x14ac:dyDescent="0.2">
      <c r="A36" s="148">
        <v>2007</v>
      </c>
      <c r="B36" s="135" t="s">
        <v>4728</v>
      </c>
      <c r="C36" s="135" t="s">
        <v>15989</v>
      </c>
      <c r="D36" s="135" t="s">
        <v>13125</v>
      </c>
      <c r="E36" s="135" t="s">
        <v>14560</v>
      </c>
      <c r="F36" s="137" t="s">
        <v>14977</v>
      </c>
      <c r="G36" s="138">
        <v>16437</v>
      </c>
      <c r="H36" s="148" t="s">
        <v>10310</v>
      </c>
      <c r="I36" s="148" t="s">
        <v>11942</v>
      </c>
      <c r="J36" s="148" t="s">
        <v>13195</v>
      </c>
      <c r="K36" s="148"/>
      <c r="L36" s="144"/>
      <c r="M36" s="142">
        <v>2</v>
      </c>
      <c r="N36" s="145" t="s">
        <v>15990</v>
      </c>
      <c r="O36" s="135" t="s">
        <v>16714</v>
      </c>
      <c r="P36" s="161"/>
      <c r="Q36" s="161" t="s">
        <v>17043</v>
      </c>
      <c r="R36" s="142"/>
      <c r="S36" s="135"/>
      <c r="T36" s="135" t="s">
        <v>21103</v>
      </c>
      <c r="U36" s="135"/>
      <c r="V36" s="142">
        <v>7.5</v>
      </c>
      <c r="W36" s="140"/>
      <c r="X36" s="146"/>
    </row>
    <row r="37" spans="1:24" ht="12.95" customHeight="1" x14ac:dyDescent="0.2">
      <c r="A37" s="148">
        <v>2007</v>
      </c>
      <c r="B37" s="135" t="s">
        <v>4728</v>
      </c>
      <c r="C37" s="135" t="s">
        <v>15989</v>
      </c>
      <c r="D37" s="135" t="s">
        <v>13123</v>
      </c>
      <c r="E37" s="135" t="s">
        <v>13122</v>
      </c>
      <c r="F37" s="137" t="s">
        <v>14977</v>
      </c>
      <c r="G37" s="138">
        <v>16370</v>
      </c>
      <c r="H37" s="148" t="s">
        <v>11942</v>
      </c>
      <c r="I37" s="148" t="s">
        <v>10221</v>
      </c>
      <c r="J37" s="148" t="s">
        <v>13124</v>
      </c>
      <c r="K37" s="148"/>
      <c r="L37" s="144"/>
      <c r="M37" s="142">
        <v>2</v>
      </c>
      <c r="N37" s="145" t="s">
        <v>15991</v>
      </c>
      <c r="O37" s="135" t="s">
        <v>17017</v>
      </c>
      <c r="P37" s="161" t="s">
        <v>178</v>
      </c>
      <c r="Q37" s="161" t="s">
        <v>16682</v>
      </c>
      <c r="R37" s="142"/>
      <c r="S37" s="135"/>
      <c r="T37" s="135" t="s">
        <v>7890</v>
      </c>
      <c r="U37" s="135" t="s">
        <v>8062</v>
      </c>
      <c r="V37" s="142">
        <v>7.5</v>
      </c>
      <c r="W37" s="140"/>
      <c r="X37" s="146"/>
    </row>
    <row r="38" spans="1:24" ht="12.95" customHeight="1" x14ac:dyDescent="0.2">
      <c r="A38" s="148">
        <v>2008</v>
      </c>
      <c r="B38" s="135" t="s">
        <v>4728</v>
      </c>
      <c r="C38" s="136" t="s">
        <v>15992</v>
      </c>
      <c r="D38" s="135" t="s">
        <v>4876</v>
      </c>
      <c r="E38" s="135" t="s">
        <v>4490</v>
      </c>
      <c r="F38" s="135" t="s">
        <v>14977</v>
      </c>
      <c r="G38" s="138">
        <v>16350</v>
      </c>
      <c r="H38" s="135" t="s">
        <v>10221</v>
      </c>
      <c r="I38" s="135" t="s">
        <v>11942</v>
      </c>
      <c r="J38" s="135" t="s">
        <v>15993</v>
      </c>
      <c r="K38" s="135"/>
      <c r="L38" s="144" t="s">
        <v>2751</v>
      </c>
      <c r="M38" s="135">
        <v>2</v>
      </c>
      <c r="N38" s="145" t="s">
        <v>15994</v>
      </c>
      <c r="O38" s="135" t="s">
        <v>15995</v>
      </c>
      <c r="P38" s="161" t="s">
        <v>178</v>
      </c>
      <c r="Q38" s="161" t="s">
        <v>15996</v>
      </c>
      <c r="R38" s="135"/>
      <c r="S38" s="135"/>
      <c r="T38" s="135" t="s">
        <v>7890</v>
      </c>
      <c r="U38" s="135"/>
      <c r="V38" s="135">
        <v>6.5</v>
      </c>
      <c r="W38" s="135"/>
      <c r="X38" s="146"/>
    </row>
    <row r="39" spans="1:24" ht="12.95" customHeight="1" x14ac:dyDescent="0.2">
      <c r="A39" s="148">
        <v>2008</v>
      </c>
      <c r="B39" s="135" t="s">
        <v>4728</v>
      </c>
      <c r="C39" s="135" t="s">
        <v>15992</v>
      </c>
      <c r="D39" s="135" t="s">
        <v>9654</v>
      </c>
      <c r="E39" s="135" t="s">
        <v>4491</v>
      </c>
      <c r="F39" s="137" t="s">
        <v>14977</v>
      </c>
      <c r="G39" s="138">
        <v>16416</v>
      </c>
      <c r="H39" s="135" t="s">
        <v>11942</v>
      </c>
      <c r="I39" s="148" t="s">
        <v>10310</v>
      </c>
      <c r="J39" s="148" t="s">
        <v>9655</v>
      </c>
      <c r="K39" s="148"/>
      <c r="L39" s="144"/>
      <c r="M39" s="142">
        <v>2</v>
      </c>
      <c r="N39" s="145" t="s">
        <v>15997</v>
      </c>
      <c r="O39" s="135" t="s">
        <v>18408</v>
      </c>
      <c r="P39" s="161" t="s">
        <v>9240</v>
      </c>
      <c r="Q39" s="161" t="s">
        <v>16289</v>
      </c>
      <c r="R39" s="142"/>
      <c r="S39" s="135"/>
      <c r="T39" s="135" t="s">
        <v>21103</v>
      </c>
      <c r="U39" s="135" t="s">
        <v>9656</v>
      </c>
      <c r="V39" s="142">
        <v>7.5</v>
      </c>
      <c r="W39" s="140"/>
      <c r="X39" s="146"/>
    </row>
    <row r="40" spans="1:24" ht="12.95" customHeight="1" x14ac:dyDescent="0.2">
      <c r="A40" s="148">
        <v>2009</v>
      </c>
      <c r="B40" s="148" t="s">
        <v>4728</v>
      </c>
      <c r="C40" s="135" t="s">
        <v>31408</v>
      </c>
      <c r="D40" s="160" t="s">
        <v>2749</v>
      </c>
      <c r="E40" s="140" t="s">
        <v>15998</v>
      </c>
      <c r="F40" s="137" t="s">
        <v>14977</v>
      </c>
      <c r="G40" s="138">
        <v>16430</v>
      </c>
      <c r="H40" s="135" t="s">
        <v>10310</v>
      </c>
      <c r="I40" s="135" t="s">
        <v>4975</v>
      </c>
      <c r="J40" s="135" t="s">
        <v>2750</v>
      </c>
      <c r="K40" s="135"/>
      <c r="L40" s="162"/>
      <c r="M40" s="142">
        <v>0.5</v>
      </c>
      <c r="N40" s="141" t="s">
        <v>8617</v>
      </c>
      <c r="O40" s="135"/>
      <c r="P40" s="40"/>
      <c r="Q40" s="150" t="s">
        <v>5238</v>
      </c>
      <c r="R40" s="142"/>
      <c r="S40" s="135"/>
      <c r="T40" s="135"/>
      <c r="U40" s="135" t="s">
        <v>18887</v>
      </c>
      <c r="V40" s="142">
        <v>6.5</v>
      </c>
      <c r="W40" s="140"/>
      <c r="X40" s="379"/>
    </row>
    <row r="41" spans="1:24" ht="12.95" customHeight="1" x14ac:dyDescent="0.2">
      <c r="A41" s="148">
        <v>2009</v>
      </c>
      <c r="B41" s="148" t="s">
        <v>4728</v>
      </c>
      <c r="C41" s="135" t="s">
        <v>31408</v>
      </c>
      <c r="D41" s="160" t="s">
        <v>15999</v>
      </c>
      <c r="E41" s="140" t="s">
        <v>16000</v>
      </c>
      <c r="F41" s="137" t="s">
        <v>14977</v>
      </c>
      <c r="G41" s="138"/>
      <c r="H41" s="135"/>
      <c r="I41" s="148"/>
      <c r="J41" s="148"/>
      <c r="K41" s="148"/>
      <c r="L41" s="144"/>
      <c r="M41" s="142"/>
      <c r="N41" s="145"/>
      <c r="O41" s="135"/>
      <c r="P41" s="135"/>
      <c r="Q41" s="150" t="s">
        <v>5238</v>
      </c>
      <c r="R41" s="142"/>
      <c r="S41" s="135"/>
      <c r="T41" s="135"/>
      <c r="U41" s="135"/>
      <c r="V41" s="142"/>
      <c r="W41" s="140"/>
      <c r="X41" s="379"/>
    </row>
    <row r="42" spans="1:24" ht="12.95" customHeight="1" x14ac:dyDescent="0.2">
      <c r="A42" s="148">
        <v>2009</v>
      </c>
      <c r="B42" s="148" t="s">
        <v>4728</v>
      </c>
      <c r="C42" s="135" t="s">
        <v>31408</v>
      </c>
      <c r="D42" s="160" t="s">
        <v>16001</v>
      </c>
      <c r="E42" s="140" t="s">
        <v>16002</v>
      </c>
      <c r="F42" s="137" t="s">
        <v>14977</v>
      </c>
      <c r="G42" s="138"/>
      <c r="H42" s="135"/>
      <c r="I42" s="148"/>
      <c r="J42" s="148"/>
      <c r="K42" s="148"/>
      <c r="L42" s="144"/>
      <c r="M42" s="142"/>
      <c r="N42" s="145"/>
      <c r="O42" s="135"/>
      <c r="P42" s="135"/>
      <c r="Q42" s="150" t="s">
        <v>5238</v>
      </c>
      <c r="R42" s="142"/>
      <c r="S42" s="135"/>
      <c r="T42" s="135"/>
      <c r="U42" s="135"/>
      <c r="V42" s="142"/>
      <c r="W42" s="140"/>
      <c r="X42" s="379"/>
    </row>
    <row r="43" spans="1:24" ht="12.95" customHeight="1" x14ac:dyDescent="0.2">
      <c r="A43" s="148">
        <v>2010</v>
      </c>
      <c r="B43" s="148" t="s">
        <v>4728</v>
      </c>
      <c r="C43" s="135" t="s">
        <v>31409</v>
      </c>
      <c r="D43" s="160" t="s">
        <v>16003</v>
      </c>
      <c r="E43" s="140" t="s">
        <v>16004</v>
      </c>
      <c r="F43" s="137" t="s">
        <v>14977</v>
      </c>
      <c r="G43" s="138"/>
      <c r="H43" s="135"/>
      <c r="I43" s="148"/>
      <c r="J43" s="148"/>
      <c r="K43" s="148"/>
      <c r="L43" s="144"/>
      <c r="M43" s="142"/>
      <c r="N43" s="145"/>
      <c r="O43" s="135"/>
      <c r="P43" s="135"/>
      <c r="Q43" s="150" t="s">
        <v>5238</v>
      </c>
      <c r="R43" s="142"/>
      <c r="S43" s="135"/>
      <c r="T43" s="135"/>
      <c r="U43" s="135"/>
      <c r="V43" s="142"/>
      <c r="W43" s="140"/>
      <c r="X43" s="379"/>
    </row>
    <row r="44" spans="1:24" ht="12.95" customHeight="1" x14ac:dyDescent="0.2">
      <c r="A44" s="148">
        <v>2011</v>
      </c>
      <c r="B44" s="148" t="s">
        <v>4728</v>
      </c>
      <c r="C44" s="135" t="s">
        <v>16005</v>
      </c>
      <c r="D44" s="135" t="s">
        <v>16008</v>
      </c>
      <c r="E44" s="140" t="s">
        <v>16009</v>
      </c>
      <c r="F44" s="137" t="s">
        <v>14977</v>
      </c>
      <c r="G44" s="138">
        <v>15900</v>
      </c>
      <c r="H44" s="135" t="s">
        <v>31410</v>
      </c>
      <c r="I44" s="135" t="s">
        <v>31410</v>
      </c>
      <c r="J44" s="148" t="s">
        <v>20735</v>
      </c>
      <c r="K44" s="148"/>
      <c r="L44" s="144"/>
      <c r="M44" s="142">
        <v>2</v>
      </c>
      <c r="N44" s="145" t="s">
        <v>20736</v>
      </c>
      <c r="O44" s="135" t="s">
        <v>16083</v>
      </c>
      <c r="P44" s="135" t="s">
        <v>16083</v>
      </c>
      <c r="Q44" s="135" t="s">
        <v>16083</v>
      </c>
      <c r="R44" s="142"/>
      <c r="S44" s="135" t="s">
        <v>5238</v>
      </c>
      <c r="T44" s="135" t="s">
        <v>7890</v>
      </c>
      <c r="U44" s="135"/>
      <c r="V44" s="142">
        <v>4</v>
      </c>
      <c r="W44" s="140"/>
      <c r="X44" s="379"/>
    </row>
    <row r="45" spans="1:24" ht="12.95" customHeight="1" x14ac:dyDescent="0.2">
      <c r="A45" s="148">
        <v>2011</v>
      </c>
      <c r="B45" s="148" t="s">
        <v>4728</v>
      </c>
      <c r="C45" s="135" t="s">
        <v>16005</v>
      </c>
      <c r="D45" s="135" t="s">
        <v>16006</v>
      </c>
      <c r="E45" s="140" t="s">
        <v>16007</v>
      </c>
      <c r="F45" s="137" t="s">
        <v>14977</v>
      </c>
      <c r="G45" s="138">
        <v>14752</v>
      </c>
      <c r="H45" s="135" t="s">
        <v>31411</v>
      </c>
      <c r="I45" s="135" t="s">
        <v>31411</v>
      </c>
      <c r="J45" s="148" t="s">
        <v>8526</v>
      </c>
      <c r="K45" s="148"/>
      <c r="L45" s="144"/>
      <c r="M45" s="142">
        <v>2</v>
      </c>
      <c r="N45" s="145" t="s">
        <v>20736</v>
      </c>
      <c r="O45" s="135" t="s">
        <v>16083</v>
      </c>
      <c r="P45" s="135" t="s">
        <v>16083</v>
      </c>
      <c r="Q45" s="135" t="s">
        <v>16083</v>
      </c>
      <c r="R45" s="142"/>
      <c r="S45" s="135" t="s">
        <v>5238</v>
      </c>
      <c r="T45" s="135" t="s">
        <v>21104</v>
      </c>
      <c r="U45" s="135"/>
      <c r="V45" s="142">
        <v>5</v>
      </c>
      <c r="W45" s="140"/>
      <c r="X45" s="379"/>
    </row>
    <row r="46" spans="1:24" ht="12.95" customHeight="1" x14ac:dyDescent="0.2">
      <c r="A46" s="148">
        <v>2011</v>
      </c>
      <c r="B46" s="148" t="s">
        <v>4728</v>
      </c>
      <c r="C46" s="135" t="s">
        <v>16010</v>
      </c>
      <c r="D46" s="135" t="s">
        <v>16011</v>
      </c>
      <c r="E46" s="140" t="s">
        <v>16012</v>
      </c>
      <c r="F46" s="137" t="s">
        <v>14977</v>
      </c>
      <c r="G46" s="138">
        <v>16138</v>
      </c>
      <c r="H46" s="135" t="s">
        <v>31412</v>
      </c>
      <c r="I46" s="135" t="s">
        <v>31412</v>
      </c>
      <c r="J46" s="148" t="s">
        <v>20737</v>
      </c>
      <c r="K46" s="148"/>
      <c r="L46" s="144"/>
      <c r="M46" s="142">
        <v>2</v>
      </c>
      <c r="N46" s="145" t="s">
        <v>20736</v>
      </c>
      <c r="O46" s="135" t="s">
        <v>16083</v>
      </c>
      <c r="P46" s="135" t="s">
        <v>16083</v>
      </c>
      <c r="Q46" s="135" t="s">
        <v>16083</v>
      </c>
      <c r="R46" s="142"/>
      <c r="S46" s="135" t="s">
        <v>5238</v>
      </c>
      <c r="T46" s="163" t="s">
        <v>21099</v>
      </c>
      <c r="U46" s="135" t="s">
        <v>1571</v>
      </c>
      <c r="V46" s="164">
        <v>41433</v>
      </c>
      <c r="W46" s="140"/>
      <c r="X46" s="379"/>
    </row>
    <row r="47" spans="1:24" ht="12.95" customHeight="1" x14ac:dyDescent="0.2">
      <c r="A47" s="148">
        <v>2011</v>
      </c>
      <c r="B47" s="148" t="s">
        <v>4728</v>
      </c>
      <c r="C47" s="135" t="s">
        <v>16013</v>
      </c>
      <c r="D47" s="160" t="s">
        <v>16014</v>
      </c>
      <c r="E47" s="140"/>
      <c r="F47" s="137" t="s">
        <v>14977</v>
      </c>
      <c r="G47" s="138"/>
      <c r="H47" s="135"/>
      <c r="I47" s="148"/>
      <c r="J47" s="148"/>
      <c r="K47" s="148"/>
      <c r="L47" s="144"/>
      <c r="M47" s="142"/>
      <c r="N47" s="145"/>
      <c r="O47" s="135"/>
      <c r="P47" s="135"/>
      <c r="Q47" s="160" t="s">
        <v>5238</v>
      </c>
      <c r="R47" s="142"/>
      <c r="S47" s="135"/>
      <c r="T47" s="135"/>
      <c r="U47" s="135"/>
      <c r="V47" s="142"/>
      <c r="W47" s="140"/>
      <c r="X47" s="379"/>
    </row>
    <row r="48" spans="1:24" ht="12.95" customHeight="1" x14ac:dyDescent="0.2">
      <c r="A48" s="148">
        <v>2012</v>
      </c>
      <c r="B48" s="148" t="s">
        <v>4728</v>
      </c>
      <c r="C48" s="135" t="s">
        <v>16015</v>
      </c>
      <c r="D48" s="165" t="s">
        <v>16016</v>
      </c>
      <c r="E48" s="148" t="s">
        <v>16004</v>
      </c>
      <c r="F48" s="137" t="s">
        <v>14977</v>
      </c>
      <c r="G48" s="138">
        <v>16378</v>
      </c>
      <c r="H48" s="135" t="s">
        <v>11942</v>
      </c>
      <c r="I48" s="148" t="s">
        <v>13466</v>
      </c>
      <c r="J48" s="148" t="s">
        <v>16017</v>
      </c>
      <c r="K48" s="148"/>
      <c r="L48" s="144"/>
      <c r="M48" s="142">
        <v>2</v>
      </c>
      <c r="N48" s="145" t="s">
        <v>16018</v>
      </c>
      <c r="O48" s="135"/>
      <c r="P48" s="135" t="s">
        <v>9240</v>
      </c>
      <c r="Q48" s="135" t="s">
        <v>16019</v>
      </c>
      <c r="R48" s="142"/>
      <c r="S48" s="135"/>
      <c r="T48" s="135" t="s">
        <v>21103</v>
      </c>
      <c r="U48" s="135" t="s">
        <v>1069</v>
      </c>
      <c r="V48" s="142">
        <v>5.5</v>
      </c>
      <c r="W48" s="140"/>
      <c r="X48" s="379"/>
    </row>
    <row r="49" spans="1:24" ht="12.95" customHeight="1" x14ac:dyDescent="0.2">
      <c r="A49" s="148">
        <v>1996</v>
      </c>
      <c r="B49" s="135" t="s">
        <v>8577</v>
      </c>
      <c r="C49" s="136" t="s">
        <v>1664</v>
      </c>
      <c r="D49" s="135" t="s">
        <v>12831</v>
      </c>
      <c r="E49" s="135" t="s">
        <v>10869</v>
      </c>
      <c r="F49" s="137" t="s">
        <v>14977</v>
      </c>
      <c r="G49" s="138">
        <v>14760</v>
      </c>
      <c r="H49" s="135" t="s">
        <v>11942</v>
      </c>
      <c r="I49" s="135" t="s">
        <v>5101</v>
      </c>
      <c r="J49" s="135" t="s">
        <v>1065</v>
      </c>
      <c r="K49" s="135"/>
      <c r="L49" s="166" t="s">
        <v>10135</v>
      </c>
      <c r="M49" s="140">
        <v>1</v>
      </c>
      <c r="N49" s="145">
        <v>16</v>
      </c>
      <c r="O49" s="161" t="s">
        <v>16913</v>
      </c>
      <c r="P49" s="161"/>
      <c r="Q49" s="161"/>
      <c r="R49" s="142"/>
      <c r="S49" s="135"/>
      <c r="T49" s="135" t="s">
        <v>21104</v>
      </c>
      <c r="U49" s="135"/>
      <c r="V49" s="142">
        <v>6</v>
      </c>
      <c r="W49" s="140"/>
      <c r="X49" s="146"/>
    </row>
    <row r="50" spans="1:24" ht="12.95" customHeight="1" x14ac:dyDescent="0.2">
      <c r="A50" s="148">
        <v>1996</v>
      </c>
      <c r="B50" s="135" t="s">
        <v>8577</v>
      </c>
      <c r="C50" s="135" t="s">
        <v>1664</v>
      </c>
      <c r="D50" s="135" t="s">
        <v>1665</v>
      </c>
      <c r="E50" s="135" t="s">
        <v>16020</v>
      </c>
      <c r="F50" s="137" t="s">
        <v>14977</v>
      </c>
      <c r="G50" s="138">
        <v>14763</v>
      </c>
      <c r="H50" s="135" t="s">
        <v>11942</v>
      </c>
      <c r="I50" s="135" t="s">
        <v>5101</v>
      </c>
      <c r="J50" s="135" t="s">
        <v>1065</v>
      </c>
      <c r="K50" s="135" t="s">
        <v>1665</v>
      </c>
      <c r="L50" s="144"/>
      <c r="M50" s="140">
        <v>9</v>
      </c>
      <c r="N50" s="145" t="s">
        <v>16021</v>
      </c>
      <c r="O50" s="161" t="s">
        <v>16270</v>
      </c>
      <c r="P50" s="161" t="s">
        <v>5238</v>
      </c>
      <c r="Q50" s="161" t="s">
        <v>5238</v>
      </c>
      <c r="R50" s="142"/>
      <c r="S50" s="135"/>
      <c r="T50" s="135" t="s">
        <v>21104</v>
      </c>
      <c r="U50" s="135"/>
      <c r="V50" s="142" t="s">
        <v>4990</v>
      </c>
      <c r="W50" s="140"/>
      <c r="X50" s="146"/>
    </row>
    <row r="51" spans="1:24" ht="12.95" customHeight="1" x14ac:dyDescent="0.2">
      <c r="A51" s="148">
        <v>1996</v>
      </c>
      <c r="B51" s="135" t="s">
        <v>8577</v>
      </c>
      <c r="C51" s="135" t="s">
        <v>1664</v>
      </c>
      <c r="D51" s="135" t="s">
        <v>3514</v>
      </c>
      <c r="E51" s="135" t="s">
        <v>16022</v>
      </c>
      <c r="F51" s="137" t="s">
        <v>14977</v>
      </c>
      <c r="G51" s="138">
        <v>14760</v>
      </c>
      <c r="H51" s="135" t="s">
        <v>5101</v>
      </c>
      <c r="I51" s="135" t="s">
        <v>11942</v>
      </c>
      <c r="J51" s="135" t="s">
        <v>1065</v>
      </c>
      <c r="K51" s="135" t="s">
        <v>1666</v>
      </c>
      <c r="L51" s="144"/>
      <c r="M51" s="140">
        <v>9</v>
      </c>
      <c r="N51" s="145" t="s">
        <v>16021</v>
      </c>
      <c r="O51" s="161" t="s">
        <v>16694</v>
      </c>
      <c r="P51" s="161" t="s">
        <v>5238</v>
      </c>
      <c r="Q51" s="161" t="s">
        <v>5238</v>
      </c>
      <c r="R51" s="142"/>
      <c r="S51" s="135" t="s">
        <v>8420</v>
      </c>
      <c r="T51" s="135" t="s">
        <v>21104</v>
      </c>
      <c r="U51" s="135"/>
      <c r="V51" s="142" t="s">
        <v>4496</v>
      </c>
      <c r="W51" s="140"/>
      <c r="X51" s="146"/>
    </row>
    <row r="52" spans="1:24" ht="12.95" customHeight="1" x14ac:dyDescent="0.2">
      <c r="A52" s="148">
        <v>1996</v>
      </c>
      <c r="B52" s="135" t="s">
        <v>8577</v>
      </c>
      <c r="C52" s="135" t="s">
        <v>1664</v>
      </c>
      <c r="D52" s="135" t="s">
        <v>3194</v>
      </c>
      <c r="E52" s="135" t="s">
        <v>16023</v>
      </c>
      <c r="F52" s="137" t="s">
        <v>14977</v>
      </c>
      <c r="G52" s="138">
        <v>14760</v>
      </c>
      <c r="H52" s="135" t="s">
        <v>5101</v>
      </c>
      <c r="I52" s="135" t="s">
        <v>11942</v>
      </c>
      <c r="J52" s="135" t="s">
        <v>1065</v>
      </c>
      <c r="K52" s="135" t="s">
        <v>3194</v>
      </c>
      <c r="L52" s="144"/>
      <c r="M52" s="140">
        <v>9</v>
      </c>
      <c r="N52" s="145" t="s">
        <v>16021</v>
      </c>
      <c r="O52" s="161" t="s">
        <v>16694</v>
      </c>
      <c r="P52" s="161" t="s">
        <v>5238</v>
      </c>
      <c r="Q52" s="161" t="s">
        <v>5238</v>
      </c>
      <c r="R52" s="142"/>
      <c r="S52" s="135" t="s">
        <v>8420</v>
      </c>
      <c r="T52" s="135" t="s">
        <v>21104</v>
      </c>
      <c r="U52" s="135"/>
      <c r="V52" s="142" t="s">
        <v>4496</v>
      </c>
      <c r="W52" s="140"/>
      <c r="X52" s="146"/>
    </row>
    <row r="53" spans="1:24" ht="12.95" customHeight="1" x14ac:dyDescent="0.2">
      <c r="A53" s="148">
        <v>1996</v>
      </c>
      <c r="B53" s="135" t="s">
        <v>8577</v>
      </c>
      <c r="C53" s="135" t="s">
        <v>1664</v>
      </c>
      <c r="D53" s="135" t="s">
        <v>6966</v>
      </c>
      <c r="E53" s="135" t="s">
        <v>6335</v>
      </c>
      <c r="F53" s="137" t="s">
        <v>14977</v>
      </c>
      <c r="G53" s="138">
        <v>14759</v>
      </c>
      <c r="H53" s="135" t="s">
        <v>11942</v>
      </c>
      <c r="I53" s="135" t="s">
        <v>13466</v>
      </c>
      <c r="J53" s="135" t="s">
        <v>1065</v>
      </c>
      <c r="K53" s="135" t="s">
        <v>6966</v>
      </c>
      <c r="L53" s="144"/>
      <c r="M53" s="140">
        <v>2</v>
      </c>
      <c r="N53" s="145" t="s">
        <v>16024</v>
      </c>
      <c r="O53" s="161" t="s">
        <v>300</v>
      </c>
      <c r="P53" s="161" t="s">
        <v>21014</v>
      </c>
      <c r="Q53" s="161" t="s">
        <v>16083</v>
      </c>
      <c r="R53" s="142"/>
      <c r="S53" s="135"/>
      <c r="T53" s="135" t="s">
        <v>21104</v>
      </c>
      <c r="U53" s="135"/>
      <c r="V53" s="142" t="s">
        <v>1066</v>
      </c>
      <c r="W53" s="140"/>
      <c r="X53" s="146"/>
    </row>
    <row r="54" spans="1:24" ht="12.95" customHeight="1" x14ac:dyDescent="0.2">
      <c r="A54" s="148">
        <v>1996</v>
      </c>
      <c r="B54" s="135" t="s">
        <v>8577</v>
      </c>
      <c r="C54" s="135" t="s">
        <v>1664</v>
      </c>
      <c r="D54" s="135" t="s">
        <v>3511</v>
      </c>
      <c r="E54" s="135" t="s">
        <v>6336</v>
      </c>
      <c r="F54" s="137" t="s">
        <v>14977</v>
      </c>
      <c r="G54" s="138">
        <v>14760</v>
      </c>
      <c r="H54" s="135" t="s">
        <v>11942</v>
      </c>
      <c r="I54" s="135" t="s">
        <v>5101</v>
      </c>
      <c r="J54" s="135" t="s">
        <v>1065</v>
      </c>
      <c r="K54" s="135" t="s">
        <v>3195</v>
      </c>
      <c r="L54" s="144"/>
      <c r="M54" s="140">
        <v>9</v>
      </c>
      <c r="N54" s="145" t="s">
        <v>16021</v>
      </c>
      <c r="O54" s="161" t="s">
        <v>16694</v>
      </c>
      <c r="P54" s="161"/>
      <c r="Q54" s="161" t="s">
        <v>16083</v>
      </c>
      <c r="R54" s="142"/>
      <c r="S54" s="135" t="s">
        <v>8420</v>
      </c>
      <c r="T54" s="135" t="s">
        <v>21104</v>
      </c>
      <c r="U54" s="135"/>
      <c r="V54" s="142" t="s">
        <v>7775</v>
      </c>
      <c r="W54" s="140"/>
      <c r="X54" s="146"/>
    </row>
    <row r="55" spans="1:24" ht="12.95" customHeight="1" x14ac:dyDescent="0.2">
      <c r="A55" s="148"/>
      <c r="B55" s="135" t="s">
        <v>8577</v>
      </c>
      <c r="C55" s="135" t="s">
        <v>14962</v>
      </c>
      <c r="D55" s="135" t="s">
        <v>11171</v>
      </c>
      <c r="E55" s="135" t="s">
        <v>181</v>
      </c>
      <c r="F55" s="135" t="s">
        <v>14977</v>
      </c>
      <c r="G55" s="138">
        <v>15070</v>
      </c>
      <c r="H55" s="135" t="s">
        <v>31413</v>
      </c>
      <c r="I55" s="135" t="s">
        <v>11942</v>
      </c>
      <c r="J55" s="135" t="s">
        <v>3473</v>
      </c>
      <c r="K55" s="135"/>
      <c r="L55" s="144"/>
      <c r="M55" s="142">
        <v>1.5</v>
      </c>
      <c r="N55" s="141" t="s">
        <v>31414</v>
      </c>
      <c r="O55" s="161" t="s">
        <v>343</v>
      </c>
      <c r="P55" s="161" t="s">
        <v>2491</v>
      </c>
      <c r="Q55" s="161" t="s">
        <v>18361</v>
      </c>
      <c r="R55" s="142"/>
      <c r="S55" s="135" t="s">
        <v>11201</v>
      </c>
      <c r="T55" s="135" t="s">
        <v>15106</v>
      </c>
      <c r="U55" s="135" t="s">
        <v>13806</v>
      </c>
      <c r="V55" s="142">
        <v>8</v>
      </c>
      <c r="W55" s="140"/>
      <c r="X55" s="146"/>
    </row>
    <row r="56" spans="1:24" ht="12.95" customHeight="1" x14ac:dyDescent="0.2">
      <c r="A56" s="148"/>
      <c r="B56" s="135" t="s">
        <v>8577</v>
      </c>
      <c r="C56" s="135" t="s">
        <v>14962</v>
      </c>
      <c r="D56" s="135" t="s">
        <v>183</v>
      </c>
      <c r="E56" s="135" t="s">
        <v>182</v>
      </c>
      <c r="F56" s="135" t="s">
        <v>14977</v>
      </c>
      <c r="G56" s="138">
        <v>15068</v>
      </c>
      <c r="H56" s="135" t="s">
        <v>13466</v>
      </c>
      <c r="I56" s="135" t="s">
        <v>11942</v>
      </c>
      <c r="J56" s="135" t="s">
        <v>7436</v>
      </c>
      <c r="K56" s="135"/>
      <c r="L56" s="144"/>
      <c r="M56" s="142">
        <v>3</v>
      </c>
      <c r="N56" s="145" t="s">
        <v>16025</v>
      </c>
      <c r="O56" s="161" t="s">
        <v>21015</v>
      </c>
      <c r="P56" s="161"/>
      <c r="Q56" s="161"/>
      <c r="R56" s="142"/>
      <c r="S56" s="135"/>
      <c r="T56" s="135" t="s">
        <v>15106</v>
      </c>
      <c r="U56" s="135" t="s">
        <v>13807</v>
      </c>
      <c r="V56" s="142">
        <v>7</v>
      </c>
      <c r="W56" s="140"/>
      <c r="X56" s="146"/>
    </row>
    <row r="57" spans="1:24" ht="12.95" customHeight="1" x14ac:dyDescent="0.2">
      <c r="A57" s="148"/>
      <c r="B57" s="135" t="s">
        <v>8577</v>
      </c>
      <c r="C57" s="135" t="s">
        <v>10192</v>
      </c>
      <c r="D57" s="135" t="s">
        <v>4192</v>
      </c>
      <c r="E57" s="135" t="s">
        <v>139</v>
      </c>
      <c r="F57" s="147" t="s">
        <v>6502</v>
      </c>
      <c r="G57" s="138">
        <v>16251</v>
      </c>
      <c r="H57" s="135" t="s">
        <v>13466</v>
      </c>
      <c r="I57" s="135" t="s">
        <v>11942</v>
      </c>
      <c r="J57" s="135" t="s">
        <v>4193</v>
      </c>
      <c r="K57" s="135"/>
      <c r="L57" s="144"/>
      <c r="M57" s="142">
        <v>1</v>
      </c>
      <c r="N57" s="141" t="s">
        <v>31415</v>
      </c>
      <c r="O57" s="161" t="s">
        <v>9275</v>
      </c>
      <c r="P57" s="161"/>
      <c r="Q57" s="161" t="s">
        <v>17471</v>
      </c>
      <c r="R57" s="142"/>
      <c r="S57" s="135"/>
      <c r="T57" s="135" t="s">
        <v>21103</v>
      </c>
      <c r="U57" s="135"/>
      <c r="V57" s="142">
        <v>5</v>
      </c>
      <c r="W57" s="140"/>
      <c r="X57" s="146"/>
    </row>
    <row r="58" spans="1:24" ht="12.95" customHeight="1" x14ac:dyDescent="0.2">
      <c r="A58" s="148"/>
      <c r="B58" s="135" t="s">
        <v>8577</v>
      </c>
      <c r="C58" s="135" t="s">
        <v>10192</v>
      </c>
      <c r="D58" s="135" t="s">
        <v>6478</v>
      </c>
      <c r="E58" s="135" t="s">
        <v>6477</v>
      </c>
      <c r="F58" s="137" t="s">
        <v>14977</v>
      </c>
      <c r="G58" s="138">
        <v>15998</v>
      </c>
      <c r="H58" s="135" t="s">
        <v>11942</v>
      </c>
      <c r="I58" s="135" t="s">
        <v>10310</v>
      </c>
      <c r="J58" s="135" t="s">
        <v>4191</v>
      </c>
      <c r="K58" s="135"/>
      <c r="L58" s="144"/>
      <c r="M58" s="140">
        <v>1</v>
      </c>
      <c r="N58" s="141" t="s">
        <v>31416</v>
      </c>
      <c r="O58" s="161"/>
      <c r="P58" s="161"/>
      <c r="Q58" s="161" t="s">
        <v>20638</v>
      </c>
      <c r="R58" s="142" t="s">
        <v>7132</v>
      </c>
      <c r="S58" s="135"/>
      <c r="T58" s="135" t="s">
        <v>21848</v>
      </c>
      <c r="U58" s="135"/>
      <c r="V58" s="142">
        <v>6</v>
      </c>
      <c r="W58" s="140"/>
      <c r="X58" s="146"/>
    </row>
    <row r="59" spans="1:24" ht="12.95" customHeight="1" x14ac:dyDescent="0.2">
      <c r="A59" s="148"/>
      <c r="B59" s="135" t="s">
        <v>8577</v>
      </c>
      <c r="C59" s="135" t="s">
        <v>10192</v>
      </c>
      <c r="D59" s="135" t="s">
        <v>4372</v>
      </c>
      <c r="E59" s="135" t="s">
        <v>140</v>
      </c>
      <c r="F59" s="137" t="s">
        <v>14977</v>
      </c>
      <c r="G59" s="138">
        <v>16229</v>
      </c>
      <c r="H59" s="135" t="s">
        <v>31417</v>
      </c>
      <c r="I59" s="135" t="s">
        <v>13466</v>
      </c>
      <c r="J59" s="135" t="s">
        <v>2110</v>
      </c>
      <c r="K59" s="135"/>
      <c r="L59" s="144"/>
      <c r="M59" s="140">
        <v>1</v>
      </c>
      <c r="N59" s="145">
        <v>10</v>
      </c>
      <c r="O59" s="161" t="s">
        <v>3693</v>
      </c>
      <c r="P59" s="161" t="s">
        <v>9240</v>
      </c>
      <c r="Q59" s="161" t="s">
        <v>15995</v>
      </c>
      <c r="R59" s="142"/>
      <c r="S59" s="135"/>
      <c r="T59" s="135" t="s">
        <v>21103</v>
      </c>
      <c r="U59" s="135" t="s">
        <v>2521</v>
      </c>
      <c r="V59" s="142" t="s">
        <v>5238</v>
      </c>
      <c r="W59" s="140"/>
      <c r="X59" s="146"/>
    </row>
    <row r="60" spans="1:24" ht="12.95" customHeight="1" x14ac:dyDescent="0.2">
      <c r="A60" s="148"/>
      <c r="B60" s="135" t="s">
        <v>8577</v>
      </c>
      <c r="C60" s="135" t="s">
        <v>10192</v>
      </c>
      <c r="D60" s="135" t="s">
        <v>13058</v>
      </c>
      <c r="E60" s="135" t="s">
        <v>141</v>
      </c>
      <c r="F60" s="137" t="s">
        <v>14977</v>
      </c>
      <c r="G60" s="138">
        <v>16271</v>
      </c>
      <c r="H60" s="135" t="s">
        <v>11942</v>
      </c>
      <c r="I60" s="135" t="s">
        <v>13466</v>
      </c>
      <c r="J60" s="135" t="s">
        <v>13059</v>
      </c>
      <c r="K60" s="135"/>
      <c r="L60" s="144"/>
      <c r="M60" s="140">
        <v>1</v>
      </c>
      <c r="N60" s="145" t="s">
        <v>8319</v>
      </c>
      <c r="O60" s="161"/>
      <c r="P60" s="161"/>
      <c r="Q60" s="161" t="s">
        <v>17623</v>
      </c>
      <c r="R60" s="142"/>
      <c r="S60" s="135"/>
      <c r="T60" s="135" t="s">
        <v>21103</v>
      </c>
      <c r="U60" s="135"/>
      <c r="V60" s="142">
        <v>7</v>
      </c>
      <c r="W60" s="140"/>
      <c r="X60" s="146"/>
    </row>
    <row r="61" spans="1:24" ht="12.95" customHeight="1" x14ac:dyDescent="0.2">
      <c r="A61" s="148"/>
      <c r="B61" s="135" t="s">
        <v>8577</v>
      </c>
      <c r="C61" s="135" t="s">
        <v>10192</v>
      </c>
      <c r="D61" s="135" t="s">
        <v>11988</v>
      </c>
      <c r="E61" s="135" t="s">
        <v>141</v>
      </c>
      <c r="F61" s="137" t="s">
        <v>14977</v>
      </c>
      <c r="G61" s="138">
        <v>16433</v>
      </c>
      <c r="H61" s="135" t="s">
        <v>10310</v>
      </c>
      <c r="I61" s="135" t="s">
        <v>31417</v>
      </c>
      <c r="J61" s="135" t="s">
        <v>5510</v>
      </c>
      <c r="K61" s="135"/>
      <c r="L61" s="144"/>
      <c r="M61" s="140">
        <v>1</v>
      </c>
      <c r="N61" s="141" t="s">
        <v>31418</v>
      </c>
      <c r="O61" s="161" t="s">
        <v>9275</v>
      </c>
      <c r="P61" s="161"/>
      <c r="Q61" s="161" t="s">
        <v>20108</v>
      </c>
      <c r="R61" s="142"/>
      <c r="S61" s="135"/>
      <c r="T61" s="135" t="s">
        <v>21103</v>
      </c>
      <c r="U61" s="135" t="s">
        <v>13774</v>
      </c>
      <c r="V61" s="142">
        <v>7</v>
      </c>
      <c r="W61" s="140"/>
      <c r="X61" s="146"/>
    </row>
    <row r="62" spans="1:24" ht="12.95" customHeight="1" x14ac:dyDescent="0.2">
      <c r="A62" s="148"/>
      <c r="B62" s="135" t="s">
        <v>8577</v>
      </c>
      <c r="C62" s="135" t="s">
        <v>10192</v>
      </c>
      <c r="D62" s="135" t="s">
        <v>10438</v>
      </c>
      <c r="E62" s="135" t="s">
        <v>142</v>
      </c>
      <c r="F62" s="137" t="s">
        <v>14977</v>
      </c>
      <c r="G62" s="138">
        <v>16476</v>
      </c>
      <c r="H62" s="135" t="s">
        <v>11942</v>
      </c>
      <c r="I62" s="135" t="s">
        <v>13466</v>
      </c>
      <c r="J62" s="135" t="s">
        <v>10596</v>
      </c>
      <c r="K62" s="135"/>
      <c r="L62" s="144"/>
      <c r="M62" s="140">
        <v>0.5</v>
      </c>
      <c r="N62" s="141">
        <v>34</v>
      </c>
      <c r="O62" s="161" t="s">
        <v>10308</v>
      </c>
      <c r="P62" s="161"/>
      <c r="Q62" s="161" t="s">
        <v>16977</v>
      </c>
      <c r="R62" s="142"/>
      <c r="S62" s="135"/>
      <c r="T62" s="135" t="s">
        <v>21102</v>
      </c>
      <c r="U62" s="135"/>
      <c r="V62" s="142">
        <v>5</v>
      </c>
      <c r="W62" s="140"/>
      <c r="X62" s="146"/>
    </row>
    <row r="63" spans="1:24" ht="12.95" customHeight="1" x14ac:dyDescent="0.2">
      <c r="A63" s="148"/>
      <c r="B63" s="135" t="s">
        <v>8577</v>
      </c>
      <c r="C63" s="135" t="s">
        <v>10192</v>
      </c>
      <c r="D63" s="135" t="s">
        <v>10597</v>
      </c>
      <c r="E63" s="135" t="s">
        <v>143</v>
      </c>
      <c r="F63" s="137" t="s">
        <v>14977</v>
      </c>
      <c r="G63" s="138" t="s">
        <v>10599</v>
      </c>
      <c r="H63" s="135" t="s">
        <v>11942</v>
      </c>
      <c r="I63" s="135" t="s">
        <v>13466</v>
      </c>
      <c r="J63" s="135" t="s">
        <v>10598</v>
      </c>
      <c r="K63" s="135"/>
      <c r="L63" s="144"/>
      <c r="M63" s="140">
        <v>0.5</v>
      </c>
      <c r="N63" s="141">
        <v>10</v>
      </c>
      <c r="O63" s="161" t="s">
        <v>3693</v>
      </c>
      <c r="P63" s="161" t="s">
        <v>9240</v>
      </c>
      <c r="Q63" s="161" t="s">
        <v>16026</v>
      </c>
      <c r="R63" s="142"/>
      <c r="S63" s="135"/>
      <c r="T63" s="135" t="s">
        <v>21103</v>
      </c>
      <c r="U63" s="135" t="s">
        <v>5521</v>
      </c>
      <c r="V63" s="142">
        <v>5</v>
      </c>
      <c r="W63" s="140"/>
      <c r="X63" s="146"/>
    </row>
    <row r="64" spans="1:24" ht="12.95" customHeight="1" x14ac:dyDescent="0.2">
      <c r="A64" s="148"/>
      <c r="B64" s="135" t="s">
        <v>8577</v>
      </c>
      <c r="C64" s="135" t="s">
        <v>10192</v>
      </c>
      <c r="D64" s="160" t="s">
        <v>13060</v>
      </c>
      <c r="E64" s="135" t="s">
        <v>144</v>
      </c>
      <c r="F64" s="147" t="s">
        <v>6502</v>
      </c>
      <c r="G64" s="138">
        <v>16294</v>
      </c>
      <c r="H64" s="135" t="s">
        <v>11942</v>
      </c>
      <c r="I64" s="135" t="s">
        <v>31419</v>
      </c>
      <c r="J64" s="135" t="s">
        <v>1611</v>
      </c>
      <c r="K64" s="135"/>
      <c r="L64" s="144"/>
      <c r="M64" s="142">
        <v>3</v>
      </c>
      <c r="N64" s="145" t="s">
        <v>16027</v>
      </c>
      <c r="O64" s="161"/>
      <c r="P64" s="161" t="s">
        <v>9240</v>
      </c>
      <c r="Q64" s="161" t="s">
        <v>20844</v>
      </c>
      <c r="R64" s="142"/>
      <c r="S64" s="135"/>
      <c r="T64" s="135" t="s">
        <v>21103</v>
      </c>
      <c r="U64" s="135"/>
      <c r="V64" s="142">
        <v>9</v>
      </c>
      <c r="W64" s="140"/>
      <c r="X64" s="146"/>
    </row>
    <row r="65" spans="1:24" ht="12.95" customHeight="1" x14ac:dyDescent="0.2">
      <c r="A65" s="148"/>
      <c r="B65" s="135" t="s">
        <v>8577</v>
      </c>
      <c r="C65" s="136" t="s">
        <v>31420</v>
      </c>
      <c r="D65" s="135" t="s">
        <v>31421</v>
      </c>
      <c r="E65" s="135" t="s">
        <v>10554</v>
      </c>
      <c r="F65" s="137" t="s">
        <v>14977</v>
      </c>
      <c r="G65" s="138">
        <v>15968</v>
      </c>
      <c r="H65" s="135" t="s">
        <v>11942</v>
      </c>
      <c r="I65" s="135" t="s">
        <v>10310</v>
      </c>
      <c r="J65" s="135" t="s">
        <v>6446</v>
      </c>
      <c r="K65" s="135"/>
      <c r="L65" s="166" t="s">
        <v>13063</v>
      </c>
      <c r="M65" s="140">
        <v>1</v>
      </c>
      <c r="N65" s="145">
        <v>18</v>
      </c>
      <c r="O65" s="161" t="s">
        <v>9240</v>
      </c>
      <c r="P65" s="161"/>
      <c r="Q65" s="161" t="s">
        <v>15995</v>
      </c>
      <c r="R65" s="142"/>
      <c r="S65" s="135"/>
      <c r="T65" s="135" t="s">
        <v>21848</v>
      </c>
      <c r="U65" s="135"/>
      <c r="V65" s="142">
        <v>6</v>
      </c>
      <c r="W65" s="140"/>
      <c r="X65" s="146"/>
    </row>
    <row r="66" spans="1:24" ht="12.95" customHeight="1" x14ac:dyDescent="0.2">
      <c r="A66" s="148"/>
      <c r="B66" s="135" t="s">
        <v>8577</v>
      </c>
      <c r="C66" s="135" t="s">
        <v>31422</v>
      </c>
      <c r="D66" s="135" t="s">
        <v>6448</v>
      </c>
      <c r="E66" s="135" t="s">
        <v>6447</v>
      </c>
      <c r="F66" s="137" t="s">
        <v>14977</v>
      </c>
      <c r="G66" s="138">
        <v>16014</v>
      </c>
      <c r="H66" s="135" t="s">
        <v>11942</v>
      </c>
      <c r="I66" s="135" t="s">
        <v>10310</v>
      </c>
      <c r="J66" s="135" t="s">
        <v>6449</v>
      </c>
      <c r="K66" s="135"/>
      <c r="L66" s="144"/>
      <c r="M66" s="140">
        <v>1</v>
      </c>
      <c r="N66" s="145">
        <v>25</v>
      </c>
      <c r="O66" s="161"/>
      <c r="P66" s="161"/>
      <c r="Q66" s="150" t="s">
        <v>5238</v>
      </c>
      <c r="R66" s="142" t="s">
        <v>7132</v>
      </c>
      <c r="S66" s="135"/>
      <c r="T66" s="135" t="s">
        <v>21848</v>
      </c>
      <c r="U66" s="135"/>
      <c r="V66" s="142">
        <v>5</v>
      </c>
      <c r="W66" s="140"/>
      <c r="X66" s="146"/>
    </row>
    <row r="67" spans="1:24" ht="12.95" customHeight="1" x14ac:dyDescent="0.2">
      <c r="A67" s="148"/>
      <c r="B67" s="135" t="s">
        <v>8577</v>
      </c>
      <c r="C67" s="135" t="s">
        <v>31422</v>
      </c>
      <c r="D67" s="135" t="s">
        <v>685</v>
      </c>
      <c r="E67" s="135" t="s">
        <v>684</v>
      </c>
      <c r="F67" s="137" t="s">
        <v>14977</v>
      </c>
      <c r="G67" s="138">
        <v>16014</v>
      </c>
      <c r="H67" s="135" t="s">
        <v>10310</v>
      </c>
      <c r="I67" s="135" t="s">
        <v>11942</v>
      </c>
      <c r="J67" s="135" t="s">
        <v>6449</v>
      </c>
      <c r="K67" s="135"/>
      <c r="L67" s="144"/>
      <c r="M67" s="140">
        <v>0.5</v>
      </c>
      <c r="N67" s="141">
        <v>25</v>
      </c>
      <c r="O67" s="161"/>
      <c r="P67" s="161"/>
      <c r="Q67" s="161" t="s">
        <v>17029</v>
      </c>
      <c r="R67" s="142"/>
      <c r="S67" s="135"/>
      <c r="T67" s="135" t="s">
        <v>21848</v>
      </c>
      <c r="U67" s="135"/>
      <c r="V67" s="142">
        <v>5</v>
      </c>
      <c r="W67" s="140"/>
      <c r="X67" s="146"/>
    </row>
    <row r="68" spans="1:24" ht="12.95" customHeight="1" x14ac:dyDescent="0.2">
      <c r="A68" s="148"/>
      <c r="B68" s="135" t="s">
        <v>8577</v>
      </c>
      <c r="C68" s="135" t="s">
        <v>31422</v>
      </c>
      <c r="D68" s="135" t="s">
        <v>687</v>
      </c>
      <c r="E68" s="135" t="s">
        <v>686</v>
      </c>
      <c r="F68" s="137" t="s">
        <v>14977</v>
      </c>
      <c r="G68" s="138">
        <v>16363</v>
      </c>
      <c r="H68" s="135" t="s">
        <v>10310</v>
      </c>
      <c r="I68" s="135" t="s">
        <v>11942</v>
      </c>
      <c r="J68" s="135" t="s">
        <v>688</v>
      </c>
      <c r="K68" s="135"/>
      <c r="L68" s="144"/>
      <c r="M68" s="140">
        <v>2</v>
      </c>
      <c r="N68" s="141" t="s">
        <v>31423</v>
      </c>
      <c r="O68" s="161" t="s">
        <v>9275</v>
      </c>
      <c r="P68" s="161"/>
      <c r="Q68" s="161" t="s">
        <v>20165</v>
      </c>
      <c r="R68" s="142"/>
      <c r="S68" s="135" t="s">
        <v>8420</v>
      </c>
      <c r="T68" s="135" t="s">
        <v>21103</v>
      </c>
      <c r="U68" s="135" t="s">
        <v>2519</v>
      </c>
      <c r="V68" s="142">
        <v>6</v>
      </c>
      <c r="W68" s="140"/>
      <c r="X68" s="146"/>
    </row>
    <row r="69" spans="1:24" ht="12.95" customHeight="1" x14ac:dyDescent="0.2">
      <c r="A69" s="148"/>
      <c r="B69" s="135" t="s">
        <v>8577</v>
      </c>
      <c r="C69" s="135" t="s">
        <v>31422</v>
      </c>
      <c r="D69" s="135" t="s">
        <v>14528</v>
      </c>
      <c r="E69" s="135" t="s">
        <v>14527</v>
      </c>
      <c r="F69" s="137" t="s">
        <v>14977</v>
      </c>
      <c r="G69" s="138">
        <v>16364</v>
      </c>
      <c r="H69" s="135" t="s">
        <v>11942</v>
      </c>
      <c r="I69" s="135" t="s">
        <v>10310</v>
      </c>
      <c r="J69" s="135" t="s">
        <v>688</v>
      </c>
      <c r="K69" s="135"/>
      <c r="L69" s="144"/>
      <c r="M69" s="140">
        <v>1.5</v>
      </c>
      <c r="N69" s="141" t="s">
        <v>31424</v>
      </c>
      <c r="O69" s="161"/>
      <c r="P69" s="161"/>
      <c r="Q69" s="161" t="s">
        <v>17179</v>
      </c>
      <c r="R69" s="142"/>
      <c r="S69" s="135"/>
      <c r="T69" s="135" t="s">
        <v>21103</v>
      </c>
      <c r="U69" s="135" t="s">
        <v>6072</v>
      </c>
      <c r="V69" s="142">
        <v>6</v>
      </c>
      <c r="W69" s="140"/>
      <c r="X69" s="146"/>
    </row>
    <row r="70" spans="1:24" ht="12.95" customHeight="1" x14ac:dyDescent="0.2">
      <c r="A70" s="148"/>
      <c r="B70" s="135" t="s">
        <v>8577</v>
      </c>
      <c r="C70" s="135" t="s">
        <v>31422</v>
      </c>
      <c r="D70" s="135" t="s">
        <v>3471</v>
      </c>
      <c r="E70" s="135" t="s">
        <v>2934</v>
      </c>
      <c r="F70" s="137" t="s">
        <v>14977</v>
      </c>
      <c r="G70" s="138">
        <v>16330</v>
      </c>
      <c r="H70" s="135" t="s">
        <v>11942</v>
      </c>
      <c r="I70" s="135" t="s">
        <v>10310</v>
      </c>
      <c r="J70" s="135" t="s">
        <v>2935</v>
      </c>
      <c r="K70" s="135" t="s">
        <v>31425</v>
      </c>
      <c r="L70" s="144"/>
      <c r="M70" s="140">
        <v>1</v>
      </c>
      <c r="N70" s="141" t="s">
        <v>31426</v>
      </c>
      <c r="O70" s="161"/>
      <c r="P70" s="161"/>
      <c r="Q70" s="161" t="s">
        <v>16245</v>
      </c>
      <c r="R70" s="142"/>
      <c r="S70" s="135"/>
      <c r="T70" s="135" t="s">
        <v>21103</v>
      </c>
      <c r="U70" s="135"/>
      <c r="V70" s="142">
        <v>6</v>
      </c>
      <c r="W70" s="140"/>
      <c r="X70" s="146"/>
    </row>
    <row r="71" spans="1:24" ht="12.95" customHeight="1" x14ac:dyDescent="0.2">
      <c r="A71" s="148"/>
      <c r="B71" s="135" t="s">
        <v>8577</v>
      </c>
      <c r="C71" s="135" t="s">
        <v>31422</v>
      </c>
      <c r="D71" s="149" t="s">
        <v>7486</v>
      </c>
      <c r="E71" s="135" t="s">
        <v>7485</v>
      </c>
      <c r="F71" s="137" t="s">
        <v>14977</v>
      </c>
      <c r="G71" s="138"/>
      <c r="H71" s="135" t="s">
        <v>11942</v>
      </c>
      <c r="I71" s="135" t="s">
        <v>10310</v>
      </c>
      <c r="J71" s="135"/>
      <c r="K71" s="135"/>
      <c r="L71" s="144"/>
      <c r="M71" s="140"/>
      <c r="N71" s="145"/>
      <c r="O71" s="161"/>
      <c r="P71" s="161"/>
      <c r="Q71" s="150" t="s">
        <v>5238</v>
      </c>
      <c r="R71" s="142"/>
      <c r="S71" s="135"/>
      <c r="T71" s="135"/>
      <c r="U71" s="135"/>
      <c r="V71" s="151" t="s">
        <v>5238</v>
      </c>
      <c r="W71" s="140"/>
      <c r="X71" s="146"/>
    </row>
    <row r="72" spans="1:24" ht="12.95" customHeight="1" x14ac:dyDescent="0.2">
      <c r="A72" s="148"/>
      <c r="B72" s="135" t="s">
        <v>8577</v>
      </c>
      <c r="C72" s="135" t="s">
        <v>31422</v>
      </c>
      <c r="D72" s="135" t="s">
        <v>7488</v>
      </c>
      <c r="E72" s="135" t="s">
        <v>7487</v>
      </c>
      <c r="F72" s="147" t="s">
        <v>6502</v>
      </c>
      <c r="G72" s="138">
        <v>16346</v>
      </c>
      <c r="H72" s="135" t="s">
        <v>11942</v>
      </c>
      <c r="I72" s="135" t="s">
        <v>10310</v>
      </c>
      <c r="J72" s="135" t="s">
        <v>688</v>
      </c>
      <c r="K72" s="135"/>
      <c r="L72" s="144"/>
      <c r="M72" s="140">
        <v>2</v>
      </c>
      <c r="N72" s="145" t="s">
        <v>16028</v>
      </c>
      <c r="O72" s="161"/>
      <c r="P72" s="161"/>
      <c r="Q72" s="161" t="s">
        <v>20015</v>
      </c>
      <c r="R72" s="142"/>
      <c r="S72" s="135"/>
      <c r="T72" s="135" t="s">
        <v>21103</v>
      </c>
      <c r="U72" s="135" t="s">
        <v>16029</v>
      </c>
      <c r="V72" s="142">
        <v>8</v>
      </c>
      <c r="W72" s="140"/>
      <c r="X72" s="146"/>
    </row>
    <row r="73" spans="1:24" ht="12.95" customHeight="1" x14ac:dyDescent="0.2">
      <c r="A73" s="148"/>
      <c r="B73" s="135" t="s">
        <v>8577</v>
      </c>
      <c r="C73" s="135" t="s">
        <v>31422</v>
      </c>
      <c r="D73" s="135" t="s">
        <v>6251</v>
      </c>
      <c r="E73" s="135" t="s">
        <v>7489</v>
      </c>
      <c r="F73" s="147" t="s">
        <v>6502</v>
      </c>
      <c r="G73" s="138">
        <v>16115</v>
      </c>
      <c r="H73" s="135" t="s">
        <v>11942</v>
      </c>
      <c r="I73" s="135" t="s">
        <v>10310</v>
      </c>
      <c r="J73" s="135" t="s">
        <v>13089</v>
      </c>
      <c r="K73" s="135"/>
      <c r="L73" s="144"/>
      <c r="M73" s="140">
        <v>1</v>
      </c>
      <c r="N73" s="145" t="s">
        <v>6252</v>
      </c>
      <c r="O73" s="161"/>
      <c r="P73" s="161"/>
      <c r="Q73" s="161" t="s">
        <v>16271</v>
      </c>
      <c r="R73" s="142"/>
      <c r="S73" s="135"/>
      <c r="T73" s="135" t="s">
        <v>21869</v>
      </c>
      <c r="U73" s="135" t="s">
        <v>6253</v>
      </c>
      <c r="V73" s="142">
        <v>7</v>
      </c>
      <c r="W73" s="140"/>
      <c r="X73" s="146"/>
    </row>
    <row r="74" spans="1:24" ht="12.95" customHeight="1" x14ac:dyDescent="0.2">
      <c r="A74" s="148"/>
      <c r="B74" s="135" t="s">
        <v>8577</v>
      </c>
      <c r="C74" s="135" t="s">
        <v>31422</v>
      </c>
      <c r="D74" s="135" t="s">
        <v>6255</v>
      </c>
      <c r="E74" s="135" t="s">
        <v>6254</v>
      </c>
      <c r="F74" s="137" t="s">
        <v>14977</v>
      </c>
      <c r="G74" s="138">
        <v>16433</v>
      </c>
      <c r="H74" s="135" t="s">
        <v>10310</v>
      </c>
      <c r="I74" s="135" t="s">
        <v>11942</v>
      </c>
      <c r="J74" s="135" t="s">
        <v>5510</v>
      </c>
      <c r="K74" s="135"/>
      <c r="L74" s="144"/>
      <c r="M74" s="140">
        <v>1</v>
      </c>
      <c r="N74" s="141" t="s">
        <v>31418</v>
      </c>
      <c r="O74" s="161"/>
      <c r="P74" s="161"/>
      <c r="Q74" s="161" t="s">
        <v>17623</v>
      </c>
      <c r="R74" s="142"/>
      <c r="S74" s="135"/>
      <c r="T74" s="135" t="s">
        <v>21103</v>
      </c>
      <c r="U74" s="135" t="s">
        <v>16030</v>
      </c>
      <c r="V74" s="142">
        <v>7</v>
      </c>
      <c r="W74" s="140"/>
      <c r="X74" s="146"/>
    </row>
    <row r="75" spans="1:24" ht="12.95" customHeight="1" x14ac:dyDescent="0.2">
      <c r="A75" s="148"/>
      <c r="B75" s="135" t="s">
        <v>8577</v>
      </c>
      <c r="C75" s="135" t="s">
        <v>31422</v>
      </c>
      <c r="D75" s="135" t="s">
        <v>12207</v>
      </c>
      <c r="E75" s="135" t="s">
        <v>12206</v>
      </c>
      <c r="F75" s="137" t="s">
        <v>14977</v>
      </c>
      <c r="G75" s="138">
        <v>15978</v>
      </c>
      <c r="H75" s="135" t="s">
        <v>10310</v>
      </c>
      <c r="I75" s="135" t="s">
        <v>11942</v>
      </c>
      <c r="J75" s="135" t="s">
        <v>12208</v>
      </c>
      <c r="K75" s="135"/>
      <c r="L75" s="144"/>
      <c r="M75" s="140">
        <v>2</v>
      </c>
      <c r="N75" s="141" t="s">
        <v>31427</v>
      </c>
      <c r="O75" s="161" t="s">
        <v>343</v>
      </c>
      <c r="P75" s="161"/>
      <c r="Q75" s="161" t="s">
        <v>19968</v>
      </c>
      <c r="R75" s="142"/>
      <c r="S75" s="135"/>
      <c r="T75" s="135" t="s">
        <v>21848</v>
      </c>
      <c r="U75" s="135"/>
      <c r="V75" s="142">
        <v>5.5</v>
      </c>
      <c r="W75" s="140"/>
      <c r="X75" s="146"/>
    </row>
    <row r="76" spans="1:24" ht="12.95" customHeight="1" x14ac:dyDescent="0.2">
      <c r="A76" s="148"/>
      <c r="B76" s="135" t="s">
        <v>8577</v>
      </c>
      <c r="C76" s="135" t="s">
        <v>31422</v>
      </c>
      <c r="D76" s="135" t="s">
        <v>13651</v>
      </c>
      <c r="E76" s="135" t="s">
        <v>13650</v>
      </c>
      <c r="F76" s="137" t="s">
        <v>14977</v>
      </c>
      <c r="G76" s="138">
        <v>16367</v>
      </c>
      <c r="H76" s="135" t="s">
        <v>11942</v>
      </c>
      <c r="I76" s="135" t="s">
        <v>10310</v>
      </c>
      <c r="J76" s="135" t="s">
        <v>11870</v>
      </c>
      <c r="K76" s="135"/>
      <c r="L76" s="144"/>
      <c r="M76" s="140">
        <v>1</v>
      </c>
      <c r="N76" s="145">
        <v>34</v>
      </c>
      <c r="O76" s="161" t="s">
        <v>12376</v>
      </c>
      <c r="P76" s="161"/>
      <c r="Q76" s="161" t="s">
        <v>17689</v>
      </c>
      <c r="R76" s="142"/>
      <c r="S76" s="135"/>
      <c r="T76" s="135" t="s">
        <v>21103</v>
      </c>
      <c r="U76" s="135"/>
      <c r="V76" s="142">
        <v>6</v>
      </c>
      <c r="W76" s="140"/>
      <c r="X76" s="146"/>
    </row>
    <row r="77" spans="1:24" ht="12.95" customHeight="1" x14ac:dyDescent="0.2">
      <c r="A77" s="148"/>
      <c r="B77" s="135" t="s">
        <v>8577</v>
      </c>
      <c r="C77" s="135" t="s">
        <v>31422</v>
      </c>
      <c r="D77" s="135" t="s">
        <v>7517</v>
      </c>
      <c r="E77" s="135" t="s">
        <v>11871</v>
      </c>
      <c r="F77" s="137" t="s">
        <v>14977</v>
      </c>
      <c r="G77" s="138">
        <v>16251</v>
      </c>
      <c r="H77" s="135" t="s">
        <v>11942</v>
      </c>
      <c r="I77" s="135" t="s">
        <v>10310</v>
      </c>
      <c r="J77" s="135" t="s">
        <v>7518</v>
      </c>
      <c r="K77" s="135"/>
      <c r="L77" s="144"/>
      <c r="M77" s="142">
        <v>3</v>
      </c>
      <c r="N77" s="145" t="s">
        <v>16031</v>
      </c>
      <c r="O77" s="161"/>
      <c r="P77" s="161" t="s">
        <v>9240</v>
      </c>
      <c r="Q77" s="161" t="s">
        <v>16674</v>
      </c>
      <c r="R77" s="142"/>
      <c r="S77" s="135"/>
      <c r="T77" s="135" t="s">
        <v>21848</v>
      </c>
      <c r="U77" s="135" t="s">
        <v>31428</v>
      </c>
      <c r="V77" s="142">
        <v>9</v>
      </c>
      <c r="W77" s="140"/>
      <c r="X77" s="146"/>
    </row>
    <row r="78" spans="1:24" ht="12.95" customHeight="1" x14ac:dyDescent="0.2">
      <c r="A78" s="148"/>
      <c r="B78" s="135" t="s">
        <v>8577</v>
      </c>
      <c r="C78" s="135" t="s">
        <v>31422</v>
      </c>
      <c r="D78" s="135" t="s">
        <v>7948</v>
      </c>
      <c r="E78" s="135" t="s">
        <v>6640</v>
      </c>
      <c r="F78" s="137" t="s">
        <v>14977</v>
      </c>
      <c r="G78" s="138">
        <v>16261</v>
      </c>
      <c r="H78" s="135" t="s">
        <v>11942</v>
      </c>
      <c r="I78" s="135" t="s">
        <v>10310</v>
      </c>
      <c r="J78" s="135" t="s">
        <v>14014</v>
      </c>
      <c r="K78" s="135"/>
      <c r="L78" s="144"/>
      <c r="M78" s="140">
        <v>1</v>
      </c>
      <c r="N78" s="145">
        <v>12</v>
      </c>
      <c r="O78" s="161"/>
      <c r="P78" s="161"/>
      <c r="Q78" s="161" t="s">
        <v>17847</v>
      </c>
      <c r="R78" s="142"/>
      <c r="S78" s="135"/>
      <c r="T78" s="135" t="s">
        <v>21848</v>
      </c>
      <c r="U78" s="135" t="s">
        <v>31429</v>
      </c>
      <c r="V78" s="142">
        <v>6</v>
      </c>
      <c r="W78" s="140"/>
      <c r="X78" s="146"/>
    </row>
    <row r="79" spans="1:24" ht="12.95" customHeight="1" x14ac:dyDescent="0.2">
      <c r="A79" s="148"/>
      <c r="B79" s="135" t="s">
        <v>8577</v>
      </c>
      <c r="C79" s="135" t="s">
        <v>31422</v>
      </c>
      <c r="D79" s="135" t="s">
        <v>7840</v>
      </c>
      <c r="E79" s="135" t="s">
        <v>5471</v>
      </c>
      <c r="F79" s="137" t="s">
        <v>14977</v>
      </c>
      <c r="G79" s="138">
        <v>16249</v>
      </c>
      <c r="H79" s="135" t="s">
        <v>11942</v>
      </c>
      <c r="I79" s="135" t="s">
        <v>10310</v>
      </c>
      <c r="J79" s="135" t="s">
        <v>7841</v>
      </c>
      <c r="K79" s="135"/>
      <c r="L79" s="144"/>
      <c r="M79" s="140">
        <v>2</v>
      </c>
      <c r="N79" s="145" t="s">
        <v>16032</v>
      </c>
      <c r="O79" s="161" t="s">
        <v>21016</v>
      </c>
      <c r="P79" s="161" t="s">
        <v>13431</v>
      </c>
      <c r="Q79" s="161" t="s">
        <v>16958</v>
      </c>
      <c r="R79" s="142"/>
      <c r="S79" s="135"/>
      <c r="T79" s="135" t="s">
        <v>21848</v>
      </c>
      <c r="U79" s="135"/>
      <c r="V79" s="142">
        <v>8</v>
      </c>
      <c r="W79" s="140"/>
      <c r="X79" s="146"/>
    </row>
    <row r="80" spans="1:24" ht="12.95" customHeight="1" x14ac:dyDescent="0.2">
      <c r="A80" s="148"/>
      <c r="B80" s="135" t="s">
        <v>8577</v>
      </c>
      <c r="C80" s="135" t="s">
        <v>31422</v>
      </c>
      <c r="D80" s="149" t="s">
        <v>3388</v>
      </c>
      <c r="E80" s="135" t="s">
        <v>5920</v>
      </c>
      <c r="F80" s="137" t="s">
        <v>14977</v>
      </c>
      <c r="G80" s="138"/>
      <c r="H80" s="135" t="s">
        <v>11942</v>
      </c>
      <c r="I80" s="135" t="s">
        <v>10310</v>
      </c>
      <c r="J80" s="135"/>
      <c r="K80" s="135"/>
      <c r="L80" s="144"/>
      <c r="M80" s="140"/>
      <c r="N80" s="145"/>
      <c r="O80" s="161"/>
      <c r="P80" s="161"/>
      <c r="Q80" s="150" t="s">
        <v>5238</v>
      </c>
      <c r="R80" s="142"/>
      <c r="S80" s="135"/>
      <c r="T80" s="135"/>
      <c r="U80" s="135"/>
      <c r="V80" s="142"/>
      <c r="W80" s="140"/>
      <c r="X80" s="146"/>
    </row>
    <row r="81" spans="1:24" ht="12.95" customHeight="1" x14ac:dyDescent="0.2">
      <c r="A81" s="148"/>
      <c r="B81" s="135" t="s">
        <v>8577</v>
      </c>
      <c r="C81" s="135" t="s">
        <v>31422</v>
      </c>
      <c r="D81" s="135" t="s">
        <v>3390</v>
      </c>
      <c r="E81" s="135" t="s">
        <v>3389</v>
      </c>
      <c r="F81" s="137" t="s">
        <v>14977</v>
      </c>
      <c r="G81" s="138">
        <v>16540</v>
      </c>
      <c r="H81" s="135" t="s">
        <v>10310</v>
      </c>
      <c r="I81" s="135" t="s">
        <v>11942</v>
      </c>
      <c r="J81" s="135" t="s">
        <v>3391</v>
      </c>
      <c r="K81" s="135"/>
      <c r="L81" s="144"/>
      <c r="M81" s="140">
        <v>2</v>
      </c>
      <c r="N81" s="145" t="s">
        <v>16033</v>
      </c>
      <c r="O81" s="161" t="s">
        <v>10308</v>
      </c>
      <c r="P81" s="161"/>
      <c r="Q81" s="161" t="s">
        <v>16911</v>
      </c>
      <c r="R81" s="142"/>
      <c r="S81" s="135"/>
      <c r="T81" s="135" t="s">
        <v>21848</v>
      </c>
      <c r="U81" s="135"/>
      <c r="V81" s="142">
        <v>6</v>
      </c>
      <c r="W81" s="140"/>
      <c r="X81" s="146"/>
    </row>
    <row r="82" spans="1:24" ht="12.95" customHeight="1" x14ac:dyDescent="0.2">
      <c r="A82" s="148"/>
      <c r="B82" s="148" t="s">
        <v>8577</v>
      </c>
      <c r="C82" s="135" t="s">
        <v>31422</v>
      </c>
      <c r="D82" s="135" t="s">
        <v>6478</v>
      </c>
      <c r="E82" s="148" t="s">
        <v>6477</v>
      </c>
      <c r="F82" s="167" t="s">
        <v>14977</v>
      </c>
      <c r="G82" s="138">
        <v>15998</v>
      </c>
      <c r="H82" s="135" t="s">
        <v>11942</v>
      </c>
      <c r="I82" s="135" t="s">
        <v>10310</v>
      </c>
      <c r="J82" s="135" t="s">
        <v>4191</v>
      </c>
      <c r="K82" s="135"/>
      <c r="L82" s="144"/>
      <c r="M82" s="140">
        <v>1</v>
      </c>
      <c r="N82" s="141" t="s">
        <v>31416</v>
      </c>
      <c r="O82" s="161"/>
      <c r="P82" s="161"/>
      <c r="Q82" s="161" t="s">
        <v>16977</v>
      </c>
      <c r="R82" s="142" t="s">
        <v>7132</v>
      </c>
      <c r="S82" s="135"/>
      <c r="T82" s="135" t="s">
        <v>21848</v>
      </c>
      <c r="U82" s="135"/>
      <c r="V82" s="142">
        <v>6</v>
      </c>
      <c r="W82" s="140"/>
      <c r="X82" s="379"/>
    </row>
    <row r="83" spans="1:24" ht="12.95" customHeight="1" x14ac:dyDescent="0.2">
      <c r="A83" s="148"/>
      <c r="B83" s="135" t="s">
        <v>8577</v>
      </c>
      <c r="C83" s="135" t="s">
        <v>7971</v>
      </c>
      <c r="D83" s="135" t="s">
        <v>1407</v>
      </c>
      <c r="E83" s="135" t="s">
        <v>2535</v>
      </c>
      <c r="F83" s="137" t="s">
        <v>14977</v>
      </c>
      <c r="G83" s="138">
        <v>13759</v>
      </c>
      <c r="H83" s="135" t="s">
        <v>11942</v>
      </c>
      <c r="I83" s="135" t="s">
        <v>2686</v>
      </c>
      <c r="J83" s="135" t="s">
        <v>1408</v>
      </c>
      <c r="K83" s="135"/>
      <c r="L83" s="144"/>
      <c r="M83" s="140">
        <v>1</v>
      </c>
      <c r="N83" s="145">
        <v>22</v>
      </c>
      <c r="O83" s="161" t="s">
        <v>16038</v>
      </c>
      <c r="P83" s="161" t="s">
        <v>9240</v>
      </c>
      <c r="Q83" s="161" t="s">
        <v>17899</v>
      </c>
      <c r="R83" s="142"/>
      <c r="S83" s="135" t="s">
        <v>8420</v>
      </c>
      <c r="T83" s="135" t="s">
        <v>9060</v>
      </c>
      <c r="U83" s="135" t="s">
        <v>6634</v>
      </c>
      <c r="V83" s="142">
        <v>10</v>
      </c>
      <c r="W83" s="140"/>
      <c r="X83" s="146"/>
    </row>
    <row r="84" spans="1:24" ht="12.95" customHeight="1" x14ac:dyDescent="0.2">
      <c r="A84" s="148"/>
      <c r="B84" s="135" t="s">
        <v>8577</v>
      </c>
      <c r="C84" s="135" t="s">
        <v>7971</v>
      </c>
      <c r="D84" s="135" t="s">
        <v>4709</v>
      </c>
      <c r="E84" s="135" t="s">
        <v>2536</v>
      </c>
      <c r="F84" s="137" t="s">
        <v>14977</v>
      </c>
      <c r="G84" s="138">
        <v>15050</v>
      </c>
      <c r="H84" s="135" t="s">
        <v>31419</v>
      </c>
      <c r="I84" s="135" t="s">
        <v>10310</v>
      </c>
      <c r="J84" s="135" t="s">
        <v>7032</v>
      </c>
      <c r="K84" s="135"/>
      <c r="L84" s="144"/>
      <c r="M84" s="140">
        <v>1</v>
      </c>
      <c r="N84" s="141" t="s">
        <v>31430</v>
      </c>
      <c r="O84" s="161" t="s">
        <v>16835</v>
      </c>
      <c r="P84" s="161"/>
      <c r="Q84" s="161" t="s">
        <v>17777</v>
      </c>
      <c r="R84" s="142"/>
      <c r="S84" s="135"/>
      <c r="T84" s="135" t="s">
        <v>30285</v>
      </c>
      <c r="U84" s="135" t="s">
        <v>4973</v>
      </c>
      <c r="V84" s="142">
        <v>8</v>
      </c>
      <c r="W84" s="140"/>
      <c r="X84" s="146"/>
    </row>
    <row r="85" spans="1:24" ht="12.95" customHeight="1" x14ac:dyDescent="0.2">
      <c r="A85" s="148"/>
      <c r="B85" s="135" t="s">
        <v>8577</v>
      </c>
      <c r="C85" s="135" t="s">
        <v>7971</v>
      </c>
      <c r="D85" s="135" t="s">
        <v>31431</v>
      </c>
      <c r="E85" s="135" t="s">
        <v>2537</v>
      </c>
      <c r="F85" s="137" t="s">
        <v>14977</v>
      </c>
      <c r="G85" s="138">
        <v>15171</v>
      </c>
      <c r="H85" s="135" t="s">
        <v>31432</v>
      </c>
      <c r="I85" s="135" t="s">
        <v>7296</v>
      </c>
      <c r="J85" s="135" t="s">
        <v>11607</v>
      </c>
      <c r="K85" s="135"/>
      <c r="L85" s="144"/>
      <c r="M85" s="140">
        <v>2</v>
      </c>
      <c r="N85" s="145" t="s">
        <v>16034</v>
      </c>
      <c r="O85" s="161" t="s">
        <v>16913</v>
      </c>
      <c r="P85" s="161"/>
      <c r="Q85" s="161" t="s">
        <v>21017</v>
      </c>
      <c r="R85" s="142"/>
      <c r="S85" s="135"/>
      <c r="T85" s="135" t="s">
        <v>21096</v>
      </c>
      <c r="U85" s="135" t="s">
        <v>11022</v>
      </c>
      <c r="V85" s="142" t="s">
        <v>7164</v>
      </c>
      <c r="W85" s="140" t="s">
        <v>7437</v>
      </c>
      <c r="X85" s="146"/>
    </row>
    <row r="86" spans="1:24" ht="12.95" customHeight="1" x14ac:dyDescent="0.2">
      <c r="A86" s="148"/>
      <c r="B86" s="135" t="s">
        <v>8577</v>
      </c>
      <c r="C86" s="135" t="s">
        <v>7971</v>
      </c>
      <c r="D86" s="135" t="s">
        <v>31433</v>
      </c>
      <c r="E86" s="135" t="s">
        <v>2538</v>
      </c>
      <c r="F86" s="137" t="s">
        <v>14977</v>
      </c>
      <c r="G86" s="138">
        <v>15128</v>
      </c>
      <c r="H86" s="135" t="s">
        <v>5101</v>
      </c>
      <c r="I86" s="135" t="s">
        <v>2686</v>
      </c>
      <c r="J86" s="135" t="s">
        <v>6961</v>
      </c>
      <c r="K86" s="135"/>
      <c r="L86" s="144"/>
      <c r="M86" s="140">
        <v>1</v>
      </c>
      <c r="N86" s="145">
        <v>36</v>
      </c>
      <c r="O86" s="161" t="s">
        <v>16913</v>
      </c>
      <c r="P86" s="161"/>
      <c r="Q86" s="161" t="s">
        <v>20852</v>
      </c>
      <c r="R86" s="142"/>
      <c r="S86" s="135"/>
      <c r="T86" s="135" t="s">
        <v>21094</v>
      </c>
      <c r="U86" s="135" t="s">
        <v>21870</v>
      </c>
      <c r="V86" s="142">
        <v>8</v>
      </c>
      <c r="W86" s="140"/>
      <c r="X86" s="146"/>
    </row>
    <row r="87" spans="1:24" ht="12.95" customHeight="1" x14ac:dyDescent="0.2">
      <c r="A87" s="134">
        <v>33543</v>
      </c>
      <c r="B87" s="135" t="s">
        <v>8577</v>
      </c>
      <c r="C87" s="135" t="s">
        <v>16035</v>
      </c>
      <c r="D87" s="160" t="s">
        <v>11172</v>
      </c>
      <c r="E87" s="140" t="s">
        <v>16036</v>
      </c>
      <c r="F87" s="135" t="s">
        <v>14977</v>
      </c>
      <c r="G87" s="138">
        <v>15888</v>
      </c>
      <c r="H87" s="135" t="s">
        <v>10221</v>
      </c>
      <c r="I87" s="135" t="s">
        <v>11942</v>
      </c>
      <c r="J87" s="135" t="s">
        <v>11173</v>
      </c>
      <c r="K87" s="135"/>
      <c r="L87" s="144"/>
      <c r="M87" s="140">
        <v>1</v>
      </c>
      <c r="N87" s="145">
        <v>18</v>
      </c>
      <c r="O87" s="135"/>
      <c r="P87" s="135"/>
      <c r="Q87" s="150" t="s">
        <v>5238</v>
      </c>
      <c r="R87" s="142"/>
      <c r="S87" s="135"/>
      <c r="T87" s="135" t="s">
        <v>7890</v>
      </c>
      <c r="U87" s="135"/>
      <c r="V87" s="142">
        <v>4</v>
      </c>
      <c r="W87" s="140"/>
      <c r="X87" s="379"/>
    </row>
    <row r="88" spans="1:24" ht="12.95" customHeight="1" x14ac:dyDescent="0.2">
      <c r="A88" s="134">
        <v>33543</v>
      </c>
      <c r="B88" s="135" t="s">
        <v>8577</v>
      </c>
      <c r="C88" s="135" t="s">
        <v>31434</v>
      </c>
      <c r="D88" s="135" t="s">
        <v>16044</v>
      </c>
      <c r="E88" s="140" t="s">
        <v>16045</v>
      </c>
      <c r="F88" s="135" t="s">
        <v>14977</v>
      </c>
      <c r="G88" s="138">
        <v>15497</v>
      </c>
      <c r="H88" s="135" t="s">
        <v>31435</v>
      </c>
      <c r="I88" s="135" t="s">
        <v>11942</v>
      </c>
      <c r="J88" s="135" t="s">
        <v>14272</v>
      </c>
      <c r="K88" s="135"/>
      <c r="L88" s="144"/>
      <c r="M88" s="140">
        <v>1</v>
      </c>
      <c r="N88" s="145">
        <v>26</v>
      </c>
      <c r="O88" s="135" t="s">
        <v>16046</v>
      </c>
      <c r="P88" s="135"/>
      <c r="Q88" s="135" t="s">
        <v>16047</v>
      </c>
      <c r="R88" s="142"/>
      <c r="S88" s="135"/>
      <c r="T88" s="135" t="s">
        <v>15106</v>
      </c>
      <c r="U88" s="135" t="s">
        <v>15983</v>
      </c>
      <c r="V88" s="142">
        <v>3.5</v>
      </c>
      <c r="W88" s="140"/>
      <c r="X88" s="379"/>
    </row>
    <row r="89" spans="1:24" ht="12.95" customHeight="1" x14ac:dyDescent="0.2">
      <c r="A89" s="134">
        <v>33543</v>
      </c>
      <c r="B89" s="135" t="s">
        <v>8577</v>
      </c>
      <c r="C89" s="135" t="s">
        <v>31434</v>
      </c>
      <c r="D89" s="135" t="s">
        <v>16048</v>
      </c>
      <c r="E89" s="140" t="s">
        <v>16049</v>
      </c>
      <c r="F89" s="135" t="s">
        <v>14977</v>
      </c>
      <c r="G89" s="138">
        <v>15780</v>
      </c>
      <c r="H89" s="135" t="s">
        <v>10310</v>
      </c>
      <c r="I89" s="135" t="s">
        <v>11942</v>
      </c>
      <c r="J89" s="135" t="s">
        <v>11965</v>
      </c>
      <c r="K89" s="135"/>
      <c r="L89" s="166" t="s">
        <v>10135</v>
      </c>
      <c r="M89" s="140">
        <v>2</v>
      </c>
      <c r="N89" s="145" t="s">
        <v>16050</v>
      </c>
      <c r="O89" s="135" t="s">
        <v>16051</v>
      </c>
      <c r="P89" s="135"/>
      <c r="Q89" s="135"/>
      <c r="R89" s="142"/>
      <c r="S89" s="135" t="s">
        <v>8420</v>
      </c>
      <c r="T89" s="135" t="s">
        <v>15106</v>
      </c>
      <c r="U89" s="135" t="s">
        <v>16052</v>
      </c>
      <c r="V89" s="142">
        <v>4</v>
      </c>
      <c r="W89" s="140"/>
      <c r="X89" s="379"/>
    </row>
    <row r="90" spans="1:24" ht="12.95" customHeight="1" x14ac:dyDescent="0.2">
      <c r="A90" s="134">
        <v>33543</v>
      </c>
      <c r="B90" s="135" t="s">
        <v>8577</v>
      </c>
      <c r="C90" s="135" t="s">
        <v>31434</v>
      </c>
      <c r="D90" s="135" t="s">
        <v>16053</v>
      </c>
      <c r="E90" s="140" t="s">
        <v>16054</v>
      </c>
      <c r="F90" s="135" t="s">
        <v>14977</v>
      </c>
      <c r="G90" s="138">
        <v>15890</v>
      </c>
      <c r="H90" s="135" t="s">
        <v>31396</v>
      </c>
      <c r="I90" s="135" t="s">
        <v>7296</v>
      </c>
      <c r="J90" s="135" t="s">
        <v>2502</v>
      </c>
      <c r="K90" s="135"/>
      <c r="L90" s="144"/>
      <c r="M90" s="140">
        <v>1</v>
      </c>
      <c r="N90" s="145">
        <v>20</v>
      </c>
      <c r="O90" s="135"/>
      <c r="P90" s="135" t="s">
        <v>16055</v>
      </c>
      <c r="Q90" s="135" t="s">
        <v>16056</v>
      </c>
      <c r="R90" s="142"/>
      <c r="S90" s="135"/>
      <c r="T90" s="135" t="s">
        <v>15106</v>
      </c>
      <c r="U90" s="135"/>
      <c r="V90" s="142">
        <v>3.5</v>
      </c>
      <c r="W90" s="140"/>
      <c r="X90" s="379"/>
    </row>
    <row r="91" spans="1:24" ht="12.95" customHeight="1" x14ac:dyDescent="0.2">
      <c r="A91" s="134">
        <v>33543</v>
      </c>
      <c r="B91" s="135" t="s">
        <v>8577</v>
      </c>
      <c r="C91" s="135" t="s">
        <v>31434</v>
      </c>
      <c r="D91" s="135" t="s">
        <v>10251</v>
      </c>
      <c r="E91" s="140" t="s">
        <v>16060</v>
      </c>
      <c r="F91" s="135" t="s">
        <v>14977</v>
      </c>
      <c r="G91" s="138">
        <v>16438</v>
      </c>
      <c r="H91" s="135" t="s">
        <v>10310</v>
      </c>
      <c r="I91" s="135" t="s">
        <v>11942</v>
      </c>
      <c r="J91" s="135" t="s">
        <v>4856</v>
      </c>
      <c r="K91" s="135"/>
      <c r="L91" s="144"/>
      <c r="M91" s="140">
        <v>2</v>
      </c>
      <c r="N91" s="145" t="s">
        <v>16061</v>
      </c>
      <c r="O91" s="135" t="s">
        <v>16062</v>
      </c>
      <c r="P91" s="135"/>
      <c r="Q91" s="135"/>
      <c r="R91" s="142"/>
      <c r="S91" s="135"/>
      <c r="T91" s="135" t="s">
        <v>21102</v>
      </c>
      <c r="U91" s="135"/>
      <c r="V91" s="142">
        <v>5.5</v>
      </c>
      <c r="W91" s="140"/>
      <c r="X91" s="379"/>
    </row>
    <row r="92" spans="1:24" ht="12.95" customHeight="1" x14ac:dyDescent="0.2">
      <c r="A92" s="134">
        <v>33543</v>
      </c>
      <c r="B92" s="135" t="s">
        <v>8577</v>
      </c>
      <c r="C92" s="135" t="s">
        <v>31434</v>
      </c>
      <c r="D92" s="135" t="s">
        <v>2054</v>
      </c>
      <c r="E92" s="140" t="s">
        <v>16041</v>
      </c>
      <c r="F92" s="135" t="s">
        <v>14977</v>
      </c>
      <c r="G92" s="138">
        <v>15086</v>
      </c>
      <c r="H92" s="135" t="s">
        <v>7296</v>
      </c>
      <c r="I92" s="135" t="s">
        <v>31436</v>
      </c>
      <c r="J92" s="135" t="s">
        <v>3505</v>
      </c>
      <c r="K92" s="135"/>
      <c r="L92" s="144"/>
      <c r="M92" s="140">
        <v>1</v>
      </c>
      <c r="N92" s="145">
        <v>33</v>
      </c>
      <c r="O92" s="135" t="s">
        <v>3693</v>
      </c>
      <c r="P92" s="135"/>
      <c r="Q92" s="135" t="s">
        <v>16042</v>
      </c>
      <c r="R92" s="142"/>
      <c r="S92" s="135"/>
      <c r="T92" s="135" t="s">
        <v>21848</v>
      </c>
      <c r="U92" s="135" t="s">
        <v>16043</v>
      </c>
      <c r="V92" s="142">
        <v>3.5</v>
      </c>
      <c r="W92" s="140"/>
      <c r="X92" s="379"/>
    </row>
    <row r="93" spans="1:24" ht="12.95" customHeight="1" x14ac:dyDescent="0.2">
      <c r="A93" s="134">
        <v>33543</v>
      </c>
      <c r="B93" s="135" t="s">
        <v>8577</v>
      </c>
      <c r="C93" s="135" t="s">
        <v>31434</v>
      </c>
      <c r="D93" s="135" t="s">
        <v>16057</v>
      </c>
      <c r="E93" s="140" t="s">
        <v>16058</v>
      </c>
      <c r="F93" s="135" t="s">
        <v>14977</v>
      </c>
      <c r="G93" s="138">
        <v>16231</v>
      </c>
      <c r="H93" s="135" t="s">
        <v>31437</v>
      </c>
      <c r="I93" s="135" t="s">
        <v>11942</v>
      </c>
      <c r="J93" s="135" t="s">
        <v>3506</v>
      </c>
      <c r="K93" s="135"/>
      <c r="L93" s="144"/>
      <c r="M93" s="140">
        <v>0.75</v>
      </c>
      <c r="N93" s="158">
        <v>32</v>
      </c>
      <c r="O93" s="135" t="s">
        <v>705</v>
      </c>
      <c r="P93" s="135" t="s">
        <v>9240</v>
      </c>
      <c r="Q93" s="135" t="s">
        <v>16059</v>
      </c>
      <c r="R93" s="142" t="s">
        <v>7132</v>
      </c>
      <c r="S93" s="135"/>
      <c r="T93" s="135" t="s">
        <v>21103</v>
      </c>
      <c r="U93" s="135" t="s">
        <v>6522</v>
      </c>
      <c r="V93" s="142">
        <v>4.5</v>
      </c>
      <c r="W93" s="140"/>
      <c r="X93" s="379"/>
    </row>
    <row r="94" spans="1:24" ht="12.95" customHeight="1" x14ac:dyDescent="0.2">
      <c r="A94" s="134">
        <v>33604</v>
      </c>
      <c r="B94" s="135" t="s">
        <v>8577</v>
      </c>
      <c r="C94" s="135" t="s">
        <v>31434</v>
      </c>
      <c r="D94" s="135" t="s">
        <v>12833</v>
      </c>
      <c r="E94" s="140" t="s">
        <v>16037</v>
      </c>
      <c r="F94" s="135" t="s">
        <v>14977</v>
      </c>
      <c r="G94" s="138">
        <v>14739</v>
      </c>
      <c r="H94" s="135" t="s">
        <v>31438</v>
      </c>
      <c r="I94" s="135" t="s">
        <v>11942</v>
      </c>
      <c r="J94" s="135" t="s">
        <v>7968</v>
      </c>
      <c r="K94" s="135"/>
      <c r="L94" s="144"/>
      <c r="M94" s="140">
        <v>1</v>
      </c>
      <c r="N94" s="145" t="s">
        <v>31439</v>
      </c>
      <c r="O94" s="135"/>
      <c r="P94" s="135" t="s">
        <v>16038</v>
      </c>
      <c r="Q94" s="135" t="s">
        <v>16039</v>
      </c>
      <c r="R94" s="142"/>
      <c r="S94" s="135"/>
      <c r="T94" s="135" t="s">
        <v>21104</v>
      </c>
      <c r="U94" s="135" t="s">
        <v>16040</v>
      </c>
      <c r="V94" s="142">
        <v>5</v>
      </c>
      <c r="W94" s="140"/>
      <c r="X94" s="379"/>
    </row>
    <row r="95" spans="1:24" ht="12.95" customHeight="1" x14ac:dyDescent="0.2">
      <c r="A95" s="134">
        <v>33543</v>
      </c>
      <c r="B95" s="135" t="s">
        <v>8577</v>
      </c>
      <c r="C95" s="135" t="s">
        <v>31440</v>
      </c>
      <c r="D95" s="160" t="s">
        <v>7230</v>
      </c>
      <c r="E95" s="140" t="s">
        <v>16063</v>
      </c>
      <c r="F95" s="135" t="s">
        <v>14977</v>
      </c>
      <c r="G95" s="138">
        <v>13736</v>
      </c>
      <c r="H95" s="135" t="s">
        <v>2686</v>
      </c>
      <c r="I95" s="135" t="s">
        <v>15088</v>
      </c>
      <c r="J95" s="135" t="s">
        <v>5520</v>
      </c>
      <c r="K95" s="135"/>
      <c r="L95" s="144"/>
      <c r="M95" s="140">
        <v>2</v>
      </c>
      <c r="N95" s="145" t="s">
        <v>16064</v>
      </c>
      <c r="O95" s="135"/>
      <c r="P95" s="135"/>
      <c r="Q95" s="150" t="s">
        <v>5238</v>
      </c>
      <c r="R95" s="142"/>
      <c r="S95" s="135" t="s">
        <v>11201</v>
      </c>
      <c r="T95" s="135" t="s">
        <v>9060</v>
      </c>
      <c r="U95" s="135"/>
      <c r="V95" s="142">
        <v>10</v>
      </c>
      <c r="W95" s="140"/>
      <c r="X95" s="379"/>
    </row>
    <row r="96" spans="1:24" ht="12.95" customHeight="1" x14ac:dyDescent="0.2">
      <c r="A96" s="134">
        <v>33732</v>
      </c>
      <c r="B96" s="135" t="s">
        <v>8577</v>
      </c>
      <c r="C96" s="135" t="s">
        <v>31441</v>
      </c>
      <c r="D96" s="135" t="s">
        <v>7776</v>
      </c>
      <c r="E96" s="140" t="s">
        <v>16065</v>
      </c>
      <c r="F96" s="135" t="s">
        <v>14977</v>
      </c>
      <c r="G96" s="138">
        <v>16113</v>
      </c>
      <c r="H96" s="135" t="s">
        <v>11942</v>
      </c>
      <c r="I96" s="135" t="s">
        <v>10310</v>
      </c>
      <c r="J96" s="135" t="s">
        <v>1410</v>
      </c>
      <c r="K96" s="135"/>
      <c r="L96" s="144" t="s">
        <v>13202</v>
      </c>
      <c r="M96" s="135">
        <v>2</v>
      </c>
      <c r="N96" s="145" t="s">
        <v>16066</v>
      </c>
      <c r="O96" s="135"/>
      <c r="P96" s="135" t="s">
        <v>9240</v>
      </c>
      <c r="Q96" s="135" t="s">
        <v>16067</v>
      </c>
      <c r="R96" s="135"/>
      <c r="S96" s="135" t="s">
        <v>9552</v>
      </c>
      <c r="T96" s="135" t="s">
        <v>21848</v>
      </c>
      <c r="U96" s="135" t="s">
        <v>16068</v>
      </c>
      <c r="V96" s="135">
        <v>8</v>
      </c>
      <c r="W96" s="135"/>
      <c r="X96" s="379"/>
    </row>
    <row r="97" spans="1:24" ht="12.95" customHeight="1" x14ac:dyDescent="0.2">
      <c r="A97" s="134">
        <v>33732</v>
      </c>
      <c r="B97" s="135" t="s">
        <v>8577</v>
      </c>
      <c r="C97" s="135" t="s">
        <v>31442</v>
      </c>
      <c r="D97" s="135" t="s">
        <v>9175</v>
      </c>
      <c r="E97" s="140" t="s">
        <v>16069</v>
      </c>
      <c r="F97" s="135" t="s">
        <v>14977</v>
      </c>
      <c r="G97" s="138">
        <v>16196</v>
      </c>
      <c r="H97" s="135" t="s">
        <v>10310</v>
      </c>
      <c r="I97" s="135" t="s">
        <v>11942</v>
      </c>
      <c r="J97" s="135" t="s">
        <v>5285</v>
      </c>
      <c r="K97" s="135"/>
      <c r="L97" s="144"/>
      <c r="M97" s="140">
        <v>2</v>
      </c>
      <c r="N97" s="145" t="s">
        <v>16070</v>
      </c>
      <c r="O97" s="135" t="s">
        <v>16071</v>
      </c>
      <c r="P97" s="135" t="s">
        <v>9240</v>
      </c>
      <c r="Q97" s="135" t="s">
        <v>16072</v>
      </c>
      <c r="R97" s="142"/>
      <c r="S97" s="135"/>
      <c r="T97" s="135" t="s">
        <v>21103</v>
      </c>
      <c r="U97" s="135" t="s">
        <v>6221</v>
      </c>
      <c r="V97" s="142">
        <v>8</v>
      </c>
      <c r="W97" s="140"/>
      <c r="X97" s="379"/>
    </row>
    <row r="98" spans="1:24" ht="12.95" customHeight="1" x14ac:dyDescent="0.2">
      <c r="A98" s="134">
        <v>33732</v>
      </c>
      <c r="B98" s="135" t="s">
        <v>8577</v>
      </c>
      <c r="C98" s="135" t="s">
        <v>31443</v>
      </c>
      <c r="D98" s="135" t="s">
        <v>16073</v>
      </c>
      <c r="E98" s="140" t="s">
        <v>16074</v>
      </c>
      <c r="F98" s="135" t="s">
        <v>14977</v>
      </c>
      <c r="G98" s="138">
        <v>15896</v>
      </c>
      <c r="H98" s="135" t="s">
        <v>7296</v>
      </c>
      <c r="I98" s="135" t="s">
        <v>10310</v>
      </c>
      <c r="J98" s="135" t="s">
        <v>14492</v>
      </c>
      <c r="K98" s="135"/>
      <c r="L98" s="144"/>
      <c r="M98" s="140">
        <v>5</v>
      </c>
      <c r="N98" s="145" t="s">
        <v>16075</v>
      </c>
      <c r="O98" s="135" t="s">
        <v>16076</v>
      </c>
      <c r="P98" s="135" t="s">
        <v>16077</v>
      </c>
      <c r="Q98" s="135" t="s">
        <v>16078</v>
      </c>
      <c r="R98" s="142" t="s">
        <v>7132</v>
      </c>
      <c r="S98" s="135" t="s">
        <v>11201</v>
      </c>
      <c r="T98" s="135" t="s">
        <v>21848</v>
      </c>
      <c r="U98" s="135" t="s">
        <v>10788</v>
      </c>
      <c r="V98" s="142">
        <v>8</v>
      </c>
      <c r="W98" s="140"/>
      <c r="X98" s="379"/>
    </row>
    <row r="99" spans="1:24" ht="12.95" customHeight="1" x14ac:dyDescent="0.2">
      <c r="A99" s="134">
        <v>33760</v>
      </c>
      <c r="B99" s="135" t="s">
        <v>8577</v>
      </c>
      <c r="C99" s="135" t="s">
        <v>31444</v>
      </c>
      <c r="D99" s="135" t="s">
        <v>16079</v>
      </c>
      <c r="E99" s="140" t="s">
        <v>16080</v>
      </c>
      <c r="F99" s="135" t="s">
        <v>14977</v>
      </c>
      <c r="G99" s="138">
        <v>15896</v>
      </c>
      <c r="H99" s="135" t="s">
        <v>7296</v>
      </c>
      <c r="I99" s="135" t="s">
        <v>10310</v>
      </c>
      <c r="J99" s="135" t="s">
        <v>14492</v>
      </c>
      <c r="K99" s="135"/>
      <c r="L99" s="144"/>
      <c r="M99" s="140">
        <v>2</v>
      </c>
      <c r="N99" s="145" t="s">
        <v>27589</v>
      </c>
      <c r="O99" s="135" t="s">
        <v>12849</v>
      </c>
      <c r="P99" s="135"/>
      <c r="Q99" s="135" t="s">
        <v>27591</v>
      </c>
      <c r="R99" s="142" t="s">
        <v>7132</v>
      </c>
      <c r="S99" s="135" t="s">
        <v>11201</v>
      </c>
      <c r="T99" s="135" t="s">
        <v>21848</v>
      </c>
      <c r="U99" s="135" t="s">
        <v>27590</v>
      </c>
      <c r="V99" s="142">
        <v>8</v>
      </c>
      <c r="W99" s="140"/>
      <c r="X99" s="379"/>
    </row>
    <row r="100" spans="1:24" ht="12.95" customHeight="1" x14ac:dyDescent="0.2">
      <c r="A100" s="134">
        <v>33774</v>
      </c>
      <c r="B100" s="135" t="s">
        <v>8577</v>
      </c>
      <c r="C100" s="135" t="s">
        <v>31445</v>
      </c>
      <c r="D100" s="135" t="s">
        <v>16081</v>
      </c>
      <c r="E100" s="140" t="s">
        <v>7562</v>
      </c>
      <c r="F100" s="135" t="s">
        <v>14977</v>
      </c>
      <c r="G100" s="138">
        <v>16193</v>
      </c>
      <c r="H100" s="135" t="s">
        <v>11942</v>
      </c>
      <c r="I100" s="135" t="s">
        <v>10310</v>
      </c>
      <c r="J100" s="135" t="s">
        <v>10193</v>
      </c>
      <c r="K100" s="135"/>
      <c r="L100" s="144"/>
      <c r="M100" s="140">
        <v>3</v>
      </c>
      <c r="N100" s="145" t="s">
        <v>16082</v>
      </c>
      <c r="O100" s="135" t="s">
        <v>10308</v>
      </c>
      <c r="P100" s="135"/>
      <c r="Q100" s="135" t="s">
        <v>16083</v>
      </c>
      <c r="R100" s="142"/>
      <c r="S100" s="135"/>
      <c r="T100" s="135" t="s">
        <v>21103</v>
      </c>
      <c r="U100" s="135"/>
      <c r="V100" s="142">
        <v>3</v>
      </c>
      <c r="W100" s="140"/>
      <c r="X100" s="379"/>
    </row>
    <row r="101" spans="1:24" ht="12.95" customHeight="1" x14ac:dyDescent="0.2">
      <c r="A101" s="134">
        <v>33774</v>
      </c>
      <c r="B101" s="135" t="s">
        <v>8577</v>
      </c>
      <c r="C101" s="135" t="s">
        <v>31446</v>
      </c>
      <c r="D101" s="135" t="s">
        <v>16084</v>
      </c>
      <c r="E101" s="140" t="s">
        <v>16085</v>
      </c>
      <c r="F101" s="135" t="s">
        <v>14977</v>
      </c>
      <c r="G101" s="138">
        <v>15896</v>
      </c>
      <c r="H101" s="135" t="s">
        <v>7296</v>
      </c>
      <c r="I101" s="135" t="s">
        <v>10310</v>
      </c>
      <c r="J101" s="135" t="s">
        <v>14492</v>
      </c>
      <c r="K101" s="135"/>
      <c r="L101" s="144"/>
      <c r="M101" s="140">
        <v>2</v>
      </c>
      <c r="N101" s="145" t="s">
        <v>16086</v>
      </c>
      <c r="O101" s="135" t="s">
        <v>16087</v>
      </c>
      <c r="P101" s="135" t="s">
        <v>178</v>
      </c>
      <c r="Q101" s="135" t="s">
        <v>16088</v>
      </c>
      <c r="R101" s="142"/>
      <c r="S101" s="135" t="s">
        <v>11201</v>
      </c>
      <c r="T101" s="135" t="s">
        <v>21869</v>
      </c>
      <c r="U101" s="135"/>
      <c r="V101" s="142">
        <v>10</v>
      </c>
      <c r="W101" s="140"/>
      <c r="X101" s="379"/>
    </row>
    <row r="102" spans="1:24" ht="12.95" customHeight="1" x14ac:dyDescent="0.2">
      <c r="A102" s="134">
        <v>33774</v>
      </c>
      <c r="B102" s="135" t="s">
        <v>8577</v>
      </c>
      <c r="C102" s="135" t="s">
        <v>31447</v>
      </c>
      <c r="D102" s="135" t="s">
        <v>2879</v>
      </c>
      <c r="E102" s="140" t="s">
        <v>2878</v>
      </c>
      <c r="F102" s="135" t="s">
        <v>14977</v>
      </c>
      <c r="G102" s="138">
        <v>15858</v>
      </c>
      <c r="H102" s="135" t="s">
        <v>10221</v>
      </c>
      <c r="I102" s="135" t="s">
        <v>11942</v>
      </c>
      <c r="J102" s="135" t="s">
        <v>7561</v>
      </c>
      <c r="K102" s="135"/>
      <c r="L102" s="144"/>
      <c r="M102" s="140">
        <v>1</v>
      </c>
      <c r="N102" s="145" t="s">
        <v>8352</v>
      </c>
      <c r="O102" s="135"/>
      <c r="P102" s="135"/>
      <c r="Q102" s="135" t="s">
        <v>16089</v>
      </c>
      <c r="R102" s="142"/>
      <c r="S102" s="135" t="s">
        <v>11201</v>
      </c>
      <c r="T102" s="135" t="s">
        <v>7890</v>
      </c>
      <c r="U102" s="135"/>
      <c r="V102" s="142" t="s">
        <v>7164</v>
      </c>
      <c r="W102" s="140"/>
      <c r="X102" s="379"/>
    </row>
    <row r="103" spans="1:24" ht="12.95" customHeight="1" x14ac:dyDescent="0.2">
      <c r="A103" s="134">
        <v>33788</v>
      </c>
      <c r="B103" s="135" t="s">
        <v>8577</v>
      </c>
      <c r="C103" s="135" t="s">
        <v>31448</v>
      </c>
      <c r="D103" s="135" t="s">
        <v>6753</v>
      </c>
      <c r="E103" s="140" t="s">
        <v>10194</v>
      </c>
      <c r="F103" s="135" t="s">
        <v>14977</v>
      </c>
      <c r="G103" s="138">
        <v>16528</v>
      </c>
      <c r="H103" s="135" t="s">
        <v>11942</v>
      </c>
      <c r="I103" s="135" t="s">
        <v>10221</v>
      </c>
      <c r="J103" s="135" t="s">
        <v>12996</v>
      </c>
      <c r="K103" s="135"/>
      <c r="L103" s="144"/>
      <c r="M103" s="140">
        <v>1</v>
      </c>
      <c r="N103" s="145">
        <v>23</v>
      </c>
      <c r="O103" s="135" t="s">
        <v>16090</v>
      </c>
      <c r="P103" s="135"/>
      <c r="Q103" s="135" t="s">
        <v>16083</v>
      </c>
      <c r="R103" s="142"/>
      <c r="S103" s="135" t="s">
        <v>8420</v>
      </c>
      <c r="T103" s="135" t="s">
        <v>7890</v>
      </c>
      <c r="U103" s="135" t="s">
        <v>12998</v>
      </c>
      <c r="V103" s="142">
        <v>10</v>
      </c>
      <c r="W103" s="140"/>
      <c r="X103" s="379"/>
    </row>
    <row r="104" spans="1:24" ht="12.95" customHeight="1" x14ac:dyDescent="0.2">
      <c r="A104" s="134">
        <v>33816</v>
      </c>
      <c r="B104" s="135" t="s">
        <v>8577</v>
      </c>
      <c r="C104" s="135" t="s">
        <v>31449</v>
      </c>
      <c r="D104" s="160" t="s">
        <v>16091</v>
      </c>
      <c r="E104" s="140" t="s">
        <v>12999</v>
      </c>
      <c r="F104" s="135" t="s">
        <v>14977</v>
      </c>
      <c r="G104" s="138">
        <v>16443</v>
      </c>
      <c r="H104" s="135" t="s">
        <v>13000</v>
      </c>
      <c r="I104" s="135" t="s">
        <v>13000</v>
      </c>
      <c r="J104" s="135" t="s">
        <v>10193</v>
      </c>
      <c r="K104" s="135"/>
      <c r="L104" s="144"/>
      <c r="M104" s="140">
        <v>5</v>
      </c>
      <c r="N104" s="145" t="s">
        <v>16092</v>
      </c>
      <c r="O104" s="135"/>
      <c r="P104" s="135"/>
      <c r="Q104" s="160" t="s">
        <v>5238</v>
      </c>
      <c r="R104" s="142"/>
      <c r="S104" s="135"/>
      <c r="T104" s="135"/>
      <c r="U104" s="135" t="s">
        <v>8219</v>
      </c>
      <c r="V104" s="142" t="s">
        <v>7164</v>
      </c>
      <c r="W104" s="140" t="s">
        <v>10838</v>
      </c>
      <c r="X104" s="379"/>
    </row>
    <row r="105" spans="1:24" ht="12.95" customHeight="1" x14ac:dyDescent="0.2">
      <c r="A105" s="134">
        <v>33848</v>
      </c>
      <c r="B105" s="135" t="s">
        <v>8577</v>
      </c>
      <c r="C105" s="135" t="s">
        <v>31450</v>
      </c>
      <c r="D105" s="135" t="s">
        <v>7777</v>
      </c>
      <c r="E105" s="140" t="s">
        <v>16093</v>
      </c>
      <c r="F105" s="135" t="s">
        <v>14977</v>
      </c>
      <c r="G105" s="138">
        <v>15903</v>
      </c>
      <c r="H105" s="135" t="s">
        <v>2686</v>
      </c>
      <c r="I105" s="135" t="s">
        <v>10310</v>
      </c>
      <c r="J105" s="135" t="s">
        <v>11359</v>
      </c>
      <c r="K105" s="135"/>
      <c r="L105" s="144" t="s">
        <v>9749</v>
      </c>
      <c r="M105" s="140">
        <v>1</v>
      </c>
      <c r="N105" s="158" t="s">
        <v>31451</v>
      </c>
      <c r="O105" s="135" t="s">
        <v>10308</v>
      </c>
      <c r="P105" s="135"/>
      <c r="Q105" s="135" t="s">
        <v>16094</v>
      </c>
      <c r="R105" s="142"/>
      <c r="S105" s="135"/>
      <c r="T105" s="135" t="s">
        <v>21101</v>
      </c>
      <c r="U105" s="135" t="s">
        <v>21872</v>
      </c>
      <c r="V105" s="142">
        <v>7.5</v>
      </c>
      <c r="W105" s="140"/>
      <c r="X105" s="379"/>
    </row>
    <row r="106" spans="1:24" ht="12.95" customHeight="1" x14ac:dyDescent="0.2">
      <c r="A106" s="134">
        <v>33848</v>
      </c>
      <c r="B106" s="135" t="s">
        <v>8577</v>
      </c>
      <c r="C106" s="135" t="s">
        <v>31450</v>
      </c>
      <c r="D106" s="135" t="s">
        <v>16095</v>
      </c>
      <c r="E106" s="140" t="s">
        <v>16096</v>
      </c>
      <c r="F106" s="135" t="s">
        <v>14977</v>
      </c>
      <c r="G106" s="138">
        <v>16234</v>
      </c>
      <c r="H106" s="135" t="s">
        <v>11942</v>
      </c>
      <c r="I106" s="135" t="s">
        <v>10310</v>
      </c>
      <c r="J106" s="135" t="s">
        <v>1001</v>
      </c>
      <c r="K106" s="135"/>
      <c r="L106" s="144" t="s">
        <v>14705</v>
      </c>
      <c r="M106" s="140">
        <v>0.75</v>
      </c>
      <c r="N106" s="158">
        <v>17</v>
      </c>
      <c r="O106" s="135"/>
      <c r="P106" s="135" t="s">
        <v>13431</v>
      </c>
      <c r="Q106" s="135" t="s">
        <v>16097</v>
      </c>
      <c r="R106" s="142"/>
      <c r="S106" s="135" t="s">
        <v>8420</v>
      </c>
      <c r="T106" s="135" t="s">
        <v>21103</v>
      </c>
      <c r="U106" s="135" t="s">
        <v>1888</v>
      </c>
      <c r="V106" s="142">
        <v>8</v>
      </c>
      <c r="W106" s="140"/>
      <c r="X106" s="379"/>
    </row>
    <row r="107" spans="1:24" ht="12.95" customHeight="1" x14ac:dyDescent="0.2">
      <c r="A107" s="134">
        <v>33878</v>
      </c>
      <c r="B107" s="135" t="s">
        <v>8577</v>
      </c>
      <c r="C107" s="135" t="s">
        <v>31450</v>
      </c>
      <c r="D107" s="160" t="s">
        <v>16098</v>
      </c>
      <c r="E107" s="140" t="s">
        <v>16099</v>
      </c>
      <c r="F107" s="135" t="s">
        <v>14977</v>
      </c>
      <c r="G107" s="138">
        <v>16081</v>
      </c>
      <c r="H107" s="135" t="s">
        <v>15088</v>
      </c>
      <c r="I107" s="135" t="s">
        <v>2686</v>
      </c>
      <c r="J107" s="135" t="s">
        <v>10406</v>
      </c>
      <c r="K107" s="135" t="s">
        <v>13068</v>
      </c>
      <c r="L107" s="144" t="s">
        <v>14706</v>
      </c>
      <c r="M107" s="140">
        <v>0.5</v>
      </c>
      <c r="N107" s="145">
        <v>37</v>
      </c>
      <c r="O107" s="135"/>
      <c r="P107" s="135"/>
      <c r="Q107" s="150" t="s">
        <v>5238</v>
      </c>
      <c r="R107" s="142"/>
      <c r="S107" s="135"/>
      <c r="T107" s="135" t="s">
        <v>9060</v>
      </c>
      <c r="U107" s="135" t="s">
        <v>6965</v>
      </c>
      <c r="V107" s="142">
        <v>6.5</v>
      </c>
      <c r="W107" s="140"/>
      <c r="X107" s="379"/>
    </row>
    <row r="108" spans="1:24" ht="12.95" customHeight="1" x14ac:dyDescent="0.2">
      <c r="A108" s="134">
        <v>33878</v>
      </c>
      <c r="B108" s="135" t="s">
        <v>8577</v>
      </c>
      <c r="C108" s="135" t="s">
        <v>31450</v>
      </c>
      <c r="D108" s="160" t="s">
        <v>5083</v>
      </c>
      <c r="E108" s="140" t="s">
        <v>16100</v>
      </c>
      <c r="F108" s="135" t="s">
        <v>14977</v>
      </c>
      <c r="G108" s="138">
        <v>15560</v>
      </c>
      <c r="H108" s="135" t="s">
        <v>2686</v>
      </c>
      <c r="I108" s="135" t="s">
        <v>15226</v>
      </c>
      <c r="J108" s="135" t="s">
        <v>11360</v>
      </c>
      <c r="K108" s="135"/>
      <c r="L108" s="144"/>
      <c r="M108" s="140">
        <v>1</v>
      </c>
      <c r="N108" s="145" t="s">
        <v>13520</v>
      </c>
      <c r="O108" s="135"/>
      <c r="P108" s="135"/>
      <c r="Q108" s="150" t="s">
        <v>5238</v>
      </c>
      <c r="R108" s="142"/>
      <c r="S108" s="135"/>
      <c r="T108" s="135" t="s">
        <v>21101</v>
      </c>
      <c r="U108" s="135" t="s">
        <v>21873</v>
      </c>
      <c r="V108" s="142">
        <v>10</v>
      </c>
      <c r="W108" s="140"/>
      <c r="X108" s="379"/>
    </row>
    <row r="109" spans="1:24" ht="12.95" customHeight="1" x14ac:dyDescent="0.2">
      <c r="A109" s="134">
        <v>33970</v>
      </c>
      <c r="B109" s="135" t="s">
        <v>8577</v>
      </c>
      <c r="C109" s="135" t="s">
        <v>31452</v>
      </c>
      <c r="D109" s="160" t="s">
        <v>5084</v>
      </c>
      <c r="E109" s="140" t="s">
        <v>16101</v>
      </c>
      <c r="F109" s="135" t="s">
        <v>14977</v>
      </c>
      <c r="G109" s="138"/>
      <c r="H109" s="135"/>
      <c r="I109" s="135"/>
      <c r="J109" s="135"/>
      <c r="K109" s="135"/>
      <c r="L109" s="144" t="s">
        <v>5603</v>
      </c>
      <c r="M109" s="135"/>
      <c r="N109" s="145"/>
      <c r="O109" s="135"/>
      <c r="P109" s="135"/>
      <c r="Q109" s="150" t="s">
        <v>5238</v>
      </c>
      <c r="R109" s="135"/>
      <c r="S109" s="135"/>
      <c r="T109" s="135"/>
      <c r="U109" s="135"/>
      <c r="V109" s="151" t="s">
        <v>5238</v>
      </c>
      <c r="W109" s="142"/>
      <c r="X109" s="379"/>
    </row>
    <row r="110" spans="1:24" ht="12.95" customHeight="1" x14ac:dyDescent="0.2">
      <c r="A110" s="134">
        <v>34001</v>
      </c>
      <c r="B110" s="135" t="s">
        <v>8577</v>
      </c>
      <c r="C110" s="135" t="s">
        <v>31453</v>
      </c>
      <c r="D110" s="160" t="s">
        <v>3922</v>
      </c>
      <c r="E110" s="140" t="s">
        <v>16102</v>
      </c>
      <c r="F110" s="168" t="s">
        <v>14139</v>
      </c>
      <c r="G110" s="138">
        <v>15493</v>
      </c>
      <c r="H110" s="135" t="s">
        <v>11942</v>
      </c>
      <c r="I110" s="135" t="s">
        <v>10221</v>
      </c>
      <c r="J110" s="135" t="s">
        <v>3923</v>
      </c>
      <c r="K110" s="135"/>
      <c r="L110" s="144"/>
      <c r="M110" s="140">
        <v>2</v>
      </c>
      <c r="N110" s="145" t="s">
        <v>16103</v>
      </c>
      <c r="O110" s="135"/>
      <c r="P110" s="135"/>
      <c r="Q110" s="150" t="s">
        <v>5238</v>
      </c>
      <c r="R110" s="142"/>
      <c r="S110" s="135"/>
      <c r="T110" s="135"/>
      <c r="U110" s="135"/>
      <c r="V110" s="169" t="s">
        <v>7164</v>
      </c>
      <c r="W110" s="140"/>
      <c r="X110" s="379"/>
    </row>
    <row r="111" spans="1:24" ht="12.95" customHeight="1" x14ac:dyDescent="0.2">
      <c r="A111" s="134">
        <v>34090</v>
      </c>
      <c r="B111" s="135" t="s">
        <v>8577</v>
      </c>
      <c r="C111" s="135" t="s">
        <v>31454</v>
      </c>
      <c r="D111" s="135" t="s">
        <v>5085</v>
      </c>
      <c r="E111" s="140" t="s">
        <v>10317</v>
      </c>
      <c r="F111" s="135" t="s">
        <v>14977</v>
      </c>
      <c r="G111" s="138">
        <v>16536</v>
      </c>
      <c r="H111" s="135" t="s">
        <v>2686</v>
      </c>
      <c r="I111" s="135" t="s">
        <v>10310</v>
      </c>
      <c r="J111" s="135" t="s">
        <v>16104</v>
      </c>
      <c r="K111" s="165" t="s">
        <v>5297</v>
      </c>
      <c r="L111" s="144" t="s">
        <v>14213</v>
      </c>
      <c r="M111" s="140">
        <v>1</v>
      </c>
      <c r="N111" s="145" t="s">
        <v>13085</v>
      </c>
      <c r="O111" s="135"/>
      <c r="P111" s="135"/>
      <c r="Q111" s="135" t="s">
        <v>16709</v>
      </c>
      <c r="R111" s="142"/>
      <c r="S111" s="135" t="s">
        <v>11201</v>
      </c>
      <c r="T111" s="135" t="s">
        <v>21101</v>
      </c>
      <c r="U111" s="135" t="s">
        <v>6965</v>
      </c>
      <c r="V111" s="142">
        <v>6</v>
      </c>
      <c r="W111" s="142"/>
      <c r="X111" s="379"/>
    </row>
    <row r="112" spans="1:24" ht="12.95" customHeight="1" x14ac:dyDescent="0.2">
      <c r="A112" s="134">
        <v>34090</v>
      </c>
      <c r="B112" s="135" t="s">
        <v>8577</v>
      </c>
      <c r="C112" s="135" t="s">
        <v>31455</v>
      </c>
      <c r="D112" s="135" t="s">
        <v>16105</v>
      </c>
      <c r="E112" s="140" t="s">
        <v>16106</v>
      </c>
      <c r="F112" s="135" t="s">
        <v>14977</v>
      </c>
      <c r="G112" s="138">
        <v>16335</v>
      </c>
      <c r="H112" s="135" t="s">
        <v>4975</v>
      </c>
      <c r="I112" s="135" t="s">
        <v>1361</v>
      </c>
      <c r="J112" s="135" t="s">
        <v>7237</v>
      </c>
      <c r="K112" s="135"/>
      <c r="L112" s="144" t="s">
        <v>1975</v>
      </c>
      <c r="M112" s="140">
        <v>3</v>
      </c>
      <c r="N112" s="145" t="s">
        <v>16107</v>
      </c>
      <c r="O112" s="135" t="s">
        <v>17596</v>
      </c>
      <c r="P112" s="135"/>
      <c r="Q112" s="135" t="s">
        <v>21079</v>
      </c>
      <c r="R112" s="142"/>
      <c r="S112" s="135" t="s">
        <v>8420</v>
      </c>
      <c r="T112" s="135" t="s">
        <v>21103</v>
      </c>
      <c r="U112" s="135" t="s">
        <v>13064</v>
      </c>
      <c r="V112" s="142">
        <v>9.5</v>
      </c>
      <c r="W112" s="140" t="s">
        <v>1720</v>
      </c>
      <c r="X112" s="379"/>
    </row>
    <row r="113" spans="1:24" ht="12.95" customHeight="1" x14ac:dyDescent="0.2">
      <c r="A113" s="134">
        <v>34121</v>
      </c>
      <c r="B113" s="135" t="s">
        <v>8577</v>
      </c>
      <c r="C113" s="135" t="s">
        <v>31456</v>
      </c>
      <c r="D113" s="160" t="s">
        <v>16109</v>
      </c>
      <c r="E113" s="140" t="s">
        <v>10318</v>
      </c>
      <c r="F113" s="135" t="s">
        <v>14977</v>
      </c>
      <c r="G113" s="138">
        <v>15560</v>
      </c>
      <c r="H113" s="135" t="s">
        <v>2686</v>
      </c>
      <c r="I113" s="135" t="s">
        <v>15226</v>
      </c>
      <c r="J113" s="135" t="s">
        <v>13368</v>
      </c>
      <c r="K113" s="135"/>
      <c r="L113" s="144"/>
      <c r="M113" s="140">
        <v>1</v>
      </c>
      <c r="N113" s="145" t="s">
        <v>16110</v>
      </c>
      <c r="O113" s="135" t="s">
        <v>14824</v>
      </c>
      <c r="P113" s="135"/>
      <c r="Q113" s="150" t="s">
        <v>5238</v>
      </c>
      <c r="R113" s="142"/>
      <c r="S113" s="135" t="s">
        <v>8420</v>
      </c>
      <c r="T113" s="135" t="s">
        <v>21101</v>
      </c>
      <c r="U113" s="135" t="s">
        <v>21874</v>
      </c>
      <c r="V113" s="142">
        <v>8.5</v>
      </c>
      <c r="W113" s="140"/>
      <c r="X113" s="379"/>
    </row>
    <row r="114" spans="1:24" ht="12.95" customHeight="1" x14ac:dyDescent="0.2">
      <c r="A114" s="134">
        <v>34182</v>
      </c>
      <c r="B114" s="135" t="s">
        <v>8577</v>
      </c>
      <c r="C114" s="135" t="s">
        <v>31457</v>
      </c>
      <c r="D114" s="160" t="s">
        <v>16115</v>
      </c>
      <c r="E114" s="140" t="s">
        <v>6767</v>
      </c>
      <c r="F114" s="135" t="s">
        <v>14977</v>
      </c>
      <c r="G114" s="138">
        <v>16213</v>
      </c>
      <c r="H114" s="135" t="s">
        <v>2686</v>
      </c>
      <c r="I114" s="135" t="s">
        <v>10310</v>
      </c>
      <c r="J114" s="135" t="s">
        <v>10223</v>
      </c>
      <c r="K114" s="135"/>
      <c r="L114" s="144" t="s">
        <v>15113</v>
      </c>
      <c r="M114" s="140">
        <v>1.5</v>
      </c>
      <c r="N114" s="145" t="s">
        <v>16116</v>
      </c>
      <c r="O114" s="135"/>
      <c r="P114" s="135"/>
      <c r="Q114" s="150" t="s">
        <v>5238</v>
      </c>
      <c r="R114" s="142"/>
      <c r="S114" s="135"/>
      <c r="T114" s="135" t="s">
        <v>21099</v>
      </c>
      <c r="U114" s="135" t="s">
        <v>21875</v>
      </c>
      <c r="V114" s="142">
        <v>7</v>
      </c>
      <c r="W114" s="140"/>
      <c r="X114" s="379"/>
    </row>
    <row r="115" spans="1:24" ht="12.95" customHeight="1" x14ac:dyDescent="0.2">
      <c r="A115" s="134">
        <v>34182</v>
      </c>
      <c r="B115" s="135" t="s">
        <v>8577</v>
      </c>
      <c r="C115" s="135" t="s">
        <v>31458</v>
      </c>
      <c r="D115" s="160" t="s">
        <v>16114</v>
      </c>
      <c r="E115" s="140" t="s">
        <v>6768</v>
      </c>
      <c r="F115" s="135" t="s">
        <v>14977</v>
      </c>
      <c r="G115" s="138">
        <v>15241</v>
      </c>
      <c r="H115" s="135" t="s">
        <v>31459</v>
      </c>
      <c r="I115" s="135" t="s">
        <v>10221</v>
      </c>
      <c r="J115" s="135" t="s">
        <v>2832</v>
      </c>
      <c r="K115" s="135"/>
      <c r="L115" s="144" t="s">
        <v>12700</v>
      </c>
      <c r="M115" s="140">
        <v>2</v>
      </c>
      <c r="N115" s="145" t="s">
        <v>15975</v>
      </c>
      <c r="O115" s="135"/>
      <c r="P115" s="135"/>
      <c r="Q115" s="150" t="s">
        <v>5238</v>
      </c>
      <c r="R115" s="142"/>
      <c r="S115" s="135" t="s">
        <v>8420</v>
      </c>
      <c r="T115" s="135"/>
      <c r="U115" s="135"/>
      <c r="V115" s="142">
        <v>7</v>
      </c>
      <c r="W115" s="140"/>
      <c r="X115" s="379"/>
    </row>
    <row r="116" spans="1:24" ht="12.95" customHeight="1" x14ac:dyDescent="0.2">
      <c r="A116" s="134">
        <v>34182</v>
      </c>
      <c r="B116" s="135" t="s">
        <v>8577</v>
      </c>
      <c r="C116" s="135" t="s">
        <v>31460</v>
      </c>
      <c r="D116" s="160" t="s">
        <v>10416</v>
      </c>
      <c r="E116" s="140" t="s">
        <v>14216</v>
      </c>
      <c r="F116" s="135" t="s">
        <v>14977</v>
      </c>
      <c r="G116" s="138">
        <v>15155</v>
      </c>
      <c r="H116" s="135" t="s">
        <v>10221</v>
      </c>
      <c r="I116" s="135" t="s">
        <v>11942</v>
      </c>
      <c r="J116" s="135" t="s">
        <v>2831</v>
      </c>
      <c r="K116" s="135"/>
      <c r="L116" s="144" t="s">
        <v>16113</v>
      </c>
      <c r="M116" s="140">
        <v>1</v>
      </c>
      <c r="N116" s="145" t="s">
        <v>8796</v>
      </c>
      <c r="O116" s="135"/>
      <c r="P116" s="135"/>
      <c r="Q116" s="150" t="s">
        <v>5238</v>
      </c>
      <c r="R116" s="142"/>
      <c r="S116" s="135"/>
      <c r="T116" s="135"/>
      <c r="U116" s="135" t="s">
        <v>11059</v>
      </c>
      <c r="V116" s="142">
        <v>6.5</v>
      </c>
      <c r="W116" s="140"/>
      <c r="X116" s="379"/>
    </row>
    <row r="117" spans="1:24" ht="12.95" customHeight="1" x14ac:dyDescent="0.2">
      <c r="A117" s="134">
        <v>34182</v>
      </c>
      <c r="B117" s="135" t="s">
        <v>8577</v>
      </c>
      <c r="C117" s="135" t="s">
        <v>16111</v>
      </c>
      <c r="D117" s="160" t="s">
        <v>16112</v>
      </c>
      <c r="E117" s="140" t="s">
        <v>15110</v>
      </c>
      <c r="F117" s="135" t="s">
        <v>14977</v>
      </c>
      <c r="G117" s="138">
        <v>14745</v>
      </c>
      <c r="H117" s="135" t="s">
        <v>11942</v>
      </c>
      <c r="I117" s="135" t="s">
        <v>5101</v>
      </c>
      <c r="J117" s="135" t="s">
        <v>12650</v>
      </c>
      <c r="K117" s="135" t="s">
        <v>1945</v>
      </c>
      <c r="L117" s="162" t="s">
        <v>1014</v>
      </c>
      <c r="M117" s="170" t="s">
        <v>3743</v>
      </c>
      <c r="N117" s="145" t="s">
        <v>2526</v>
      </c>
      <c r="O117" s="135" t="s">
        <v>16913</v>
      </c>
      <c r="P117" s="135"/>
      <c r="Q117" s="150" t="s">
        <v>5238</v>
      </c>
      <c r="R117" s="142"/>
      <c r="S117" s="135"/>
      <c r="T117" s="135"/>
      <c r="U117" s="135"/>
      <c r="V117" s="142">
        <v>9</v>
      </c>
      <c r="W117" s="140"/>
      <c r="X117" s="379"/>
    </row>
    <row r="118" spans="1:24" ht="12.95" customHeight="1" x14ac:dyDescent="0.2">
      <c r="A118" s="134">
        <v>34182</v>
      </c>
      <c r="B118" s="135" t="s">
        <v>8577</v>
      </c>
      <c r="C118" s="135" t="s">
        <v>31457</v>
      </c>
      <c r="D118" s="160" t="s">
        <v>16117</v>
      </c>
      <c r="E118" s="140" t="s">
        <v>16118</v>
      </c>
      <c r="F118" s="135" t="s">
        <v>14977</v>
      </c>
      <c r="G118" s="138">
        <v>16137</v>
      </c>
      <c r="H118" s="135" t="s">
        <v>10310</v>
      </c>
      <c r="I118" s="135" t="s">
        <v>2686</v>
      </c>
      <c r="J118" s="135" t="s">
        <v>5094</v>
      </c>
      <c r="K118" s="135"/>
      <c r="L118" s="144" t="s">
        <v>14573</v>
      </c>
      <c r="M118" s="140">
        <v>2</v>
      </c>
      <c r="N118" s="145" t="s">
        <v>16119</v>
      </c>
      <c r="O118" s="135"/>
      <c r="P118" s="135"/>
      <c r="Q118" s="150" t="s">
        <v>5238</v>
      </c>
      <c r="R118" s="142"/>
      <c r="S118" s="135"/>
      <c r="T118" s="135" t="s">
        <v>21099</v>
      </c>
      <c r="U118" s="135" t="s">
        <v>21876</v>
      </c>
      <c r="V118" s="142">
        <v>7</v>
      </c>
      <c r="W118" s="140"/>
      <c r="X118" s="379"/>
    </row>
    <row r="119" spans="1:24" ht="12.95" customHeight="1" x14ac:dyDescent="0.2">
      <c r="A119" s="134">
        <v>34274</v>
      </c>
      <c r="B119" s="135" t="s">
        <v>8577</v>
      </c>
      <c r="C119" s="135" t="s">
        <v>31461</v>
      </c>
      <c r="D119" s="135" t="s">
        <v>16120</v>
      </c>
      <c r="E119" s="140" t="s">
        <v>16121</v>
      </c>
      <c r="F119" s="135" t="s">
        <v>14977</v>
      </c>
      <c r="G119" s="138">
        <v>15723</v>
      </c>
      <c r="H119" s="135" t="s">
        <v>31462</v>
      </c>
      <c r="I119" s="135" t="s">
        <v>11942</v>
      </c>
      <c r="J119" s="135" t="s">
        <v>11173</v>
      </c>
      <c r="K119" s="135"/>
      <c r="L119" s="144"/>
      <c r="M119" s="140">
        <v>2</v>
      </c>
      <c r="N119" s="145" t="s">
        <v>16122</v>
      </c>
      <c r="O119" s="135" t="s">
        <v>3693</v>
      </c>
      <c r="P119" s="135"/>
      <c r="Q119" s="135" t="s">
        <v>21064</v>
      </c>
      <c r="R119" s="142"/>
      <c r="S119" s="135"/>
      <c r="T119" s="135" t="s">
        <v>7890</v>
      </c>
      <c r="U119" s="135" t="s">
        <v>16123</v>
      </c>
      <c r="V119" s="142">
        <v>9</v>
      </c>
      <c r="W119" s="140"/>
      <c r="X119" s="379"/>
    </row>
    <row r="120" spans="1:24" ht="12.95" customHeight="1" x14ac:dyDescent="0.2">
      <c r="A120" s="134">
        <v>34274</v>
      </c>
      <c r="B120" s="135" t="s">
        <v>8577</v>
      </c>
      <c r="C120" s="135" t="s">
        <v>31463</v>
      </c>
      <c r="D120" s="144" t="s">
        <v>10417</v>
      </c>
      <c r="E120" s="140" t="s">
        <v>16124</v>
      </c>
      <c r="F120" s="135" t="s">
        <v>14977</v>
      </c>
      <c r="G120" s="138">
        <v>14751</v>
      </c>
      <c r="H120" s="135" t="s">
        <v>11942</v>
      </c>
      <c r="I120" s="135" t="s">
        <v>13466</v>
      </c>
      <c r="J120" s="135" t="s">
        <v>12647</v>
      </c>
      <c r="K120" s="135"/>
      <c r="L120" s="144" t="s">
        <v>5604</v>
      </c>
      <c r="M120" s="135">
        <v>3</v>
      </c>
      <c r="N120" s="145" t="s">
        <v>31464</v>
      </c>
      <c r="O120" s="135" t="s">
        <v>2491</v>
      </c>
      <c r="P120" s="135"/>
      <c r="Q120" s="135" t="s">
        <v>16125</v>
      </c>
      <c r="R120" s="135"/>
      <c r="S120" s="135"/>
      <c r="T120" s="135" t="s">
        <v>21104</v>
      </c>
      <c r="U120" s="135"/>
      <c r="V120" s="142">
        <v>8</v>
      </c>
      <c r="W120" s="142"/>
      <c r="X120" s="379"/>
    </row>
    <row r="121" spans="1:24" ht="12.95" customHeight="1" x14ac:dyDescent="0.2">
      <c r="A121" s="134">
        <v>34274</v>
      </c>
      <c r="B121" s="135" t="s">
        <v>8577</v>
      </c>
      <c r="C121" s="135" t="s">
        <v>31465</v>
      </c>
      <c r="D121" s="135" t="s">
        <v>382</v>
      </c>
      <c r="E121" s="140" t="s">
        <v>16126</v>
      </c>
      <c r="F121" s="135" t="s">
        <v>14977</v>
      </c>
      <c r="G121" s="138">
        <v>15753</v>
      </c>
      <c r="H121" s="135" t="s">
        <v>10310</v>
      </c>
      <c r="I121" s="135" t="s">
        <v>11942</v>
      </c>
      <c r="J121" s="135" t="s">
        <v>3257</v>
      </c>
      <c r="K121" s="135"/>
      <c r="L121" s="144"/>
      <c r="M121" s="140">
        <v>2</v>
      </c>
      <c r="N121" s="145" t="s">
        <v>16127</v>
      </c>
      <c r="O121" s="135" t="s">
        <v>16038</v>
      </c>
      <c r="P121" s="135" t="s">
        <v>9240</v>
      </c>
      <c r="Q121" s="135" t="s">
        <v>17847</v>
      </c>
      <c r="R121" s="142"/>
      <c r="S121" s="135"/>
      <c r="T121" s="135" t="s">
        <v>15106</v>
      </c>
      <c r="U121" s="135" t="s">
        <v>21081</v>
      </c>
      <c r="V121" s="142">
        <v>7</v>
      </c>
      <c r="W121" s="140"/>
      <c r="X121" s="379"/>
    </row>
    <row r="122" spans="1:24" ht="12.95" customHeight="1" x14ac:dyDescent="0.2">
      <c r="A122" s="134">
        <v>34274</v>
      </c>
      <c r="B122" s="135" t="s">
        <v>8577</v>
      </c>
      <c r="C122" s="135" t="s">
        <v>31466</v>
      </c>
      <c r="D122" s="135" t="s">
        <v>16128</v>
      </c>
      <c r="E122" s="140" t="s">
        <v>16129</v>
      </c>
      <c r="F122" s="135" t="s">
        <v>14977</v>
      </c>
      <c r="G122" s="138">
        <v>16229</v>
      </c>
      <c r="H122" s="135" t="s">
        <v>11942</v>
      </c>
      <c r="I122" s="135" t="s">
        <v>31396</v>
      </c>
      <c r="J122" s="135" t="s">
        <v>11248</v>
      </c>
      <c r="K122" s="135"/>
      <c r="L122" s="144"/>
      <c r="M122" s="140">
        <v>0.75</v>
      </c>
      <c r="N122" s="145">
        <v>22</v>
      </c>
      <c r="O122" s="135"/>
      <c r="P122" s="135"/>
      <c r="Q122" s="135" t="s">
        <v>19739</v>
      </c>
      <c r="R122" s="142"/>
      <c r="S122" s="135"/>
      <c r="T122" s="135" t="s">
        <v>21103</v>
      </c>
      <c r="U122" s="135"/>
      <c r="V122" s="142">
        <v>8</v>
      </c>
      <c r="W122" s="140"/>
      <c r="X122" s="379"/>
    </row>
    <row r="123" spans="1:24" ht="12.95" customHeight="1" x14ac:dyDescent="0.2">
      <c r="A123" s="134">
        <v>34274</v>
      </c>
      <c r="B123" s="135" t="s">
        <v>8577</v>
      </c>
      <c r="C123" s="135" t="s">
        <v>31467</v>
      </c>
      <c r="D123" s="135" t="s">
        <v>9407</v>
      </c>
      <c r="E123" s="140" t="s">
        <v>16130</v>
      </c>
      <c r="F123" s="135" t="s">
        <v>14977</v>
      </c>
      <c r="G123" s="138">
        <v>16332</v>
      </c>
      <c r="H123" s="135" t="s">
        <v>11942</v>
      </c>
      <c r="I123" s="135" t="s">
        <v>31396</v>
      </c>
      <c r="J123" s="135" t="s">
        <v>10253</v>
      </c>
      <c r="K123" s="135"/>
      <c r="L123" s="144"/>
      <c r="M123" s="140">
        <v>2</v>
      </c>
      <c r="N123" s="145" t="s">
        <v>16131</v>
      </c>
      <c r="O123" s="135" t="s">
        <v>266</v>
      </c>
      <c r="P123" s="135"/>
      <c r="Q123" s="135" t="s">
        <v>16833</v>
      </c>
      <c r="R123" s="142"/>
      <c r="S123" s="135" t="s">
        <v>11201</v>
      </c>
      <c r="T123" s="135" t="s">
        <v>21103</v>
      </c>
      <c r="U123" s="135"/>
      <c r="V123" s="142">
        <v>8</v>
      </c>
      <c r="W123" s="140"/>
      <c r="X123" s="379"/>
    </row>
    <row r="124" spans="1:24" ht="12.95" customHeight="1" x14ac:dyDescent="0.2">
      <c r="A124" s="134">
        <v>34274</v>
      </c>
      <c r="B124" s="135" t="s">
        <v>8577</v>
      </c>
      <c r="C124" s="135" t="s">
        <v>31468</v>
      </c>
      <c r="D124" s="135" t="s">
        <v>16132</v>
      </c>
      <c r="E124" s="140" t="s">
        <v>16133</v>
      </c>
      <c r="F124" s="135" t="s">
        <v>14977</v>
      </c>
      <c r="G124" s="138"/>
      <c r="H124" s="135" t="s">
        <v>31462</v>
      </c>
      <c r="I124" s="135" t="s">
        <v>4975</v>
      </c>
      <c r="J124" s="135" t="s">
        <v>3891</v>
      </c>
      <c r="K124" s="135"/>
      <c r="L124" s="144"/>
      <c r="M124" s="140">
        <v>1</v>
      </c>
      <c r="N124" s="145" t="s">
        <v>31469</v>
      </c>
      <c r="O124" s="135"/>
      <c r="P124" s="135"/>
      <c r="Q124" s="135" t="s">
        <v>19359</v>
      </c>
      <c r="R124" s="142"/>
      <c r="S124" s="135"/>
      <c r="T124" s="135" t="s">
        <v>7890</v>
      </c>
      <c r="U124" s="135"/>
      <c r="V124" s="142">
        <v>8</v>
      </c>
      <c r="W124" s="140"/>
      <c r="X124" s="379"/>
    </row>
    <row r="125" spans="1:24" ht="12.95" customHeight="1" x14ac:dyDescent="0.2">
      <c r="A125" s="134">
        <v>35200</v>
      </c>
      <c r="B125" s="135" t="s">
        <v>8577</v>
      </c>
      <c r="C125" s="135" t="s">
        <v>31470</v>
      </c>
      <c r="D125" s="135" t="s">
        <v>15541</v>
      </c>
      <c r="E125" s="135" t="s">
        <v>3592</v>
      </c>
      <c r="F125" s="135" t="s">
        <v>14977</v>
      </c>
      <c r="G125" s="138">
        <v>16454</v>
      </c>
      <c r="H125" s="135" t="s">
        <v>31471</v>
      </c>
      <c r="I125" s="135" t="s">
        <v>10221</v>
      </c>
      <c r="J125" s="135" t="s">
        <v>10257</v>
      </c>
      <c r="K125" s="135"/>
      <c r="L125" s="144"/>
      <c r="M125" s="140" t="s">
        <v>5494</v>
      </c>
      <c r="N125" s="145" t="s">
        <v>31472</v>
      </c>
      <c r="O125" s="135" t="s">
        <v>16245</v>
      </c>
      <c r="P125" s="135"/>
      <c r="Q125" s="135" t="s">
        <v>20053</v>
      </c>
      <c r="R125" s="142"/>
      <c r="S125" s="135" t="s">
        <v>8420</v>
      </c>
      <c r="T125" s="135" t="s">
        <v>7890</v>
      </c>
      <c r="U125" s="135" t="s">
        <v>21082</v>
      </c>
      <c r="V125" s="142">
        <v>8</v>
      </c>
      <c r="W125" s="140"/>
      <c r="X125" s="379"/>
    </row>
    <row r="126" spans="1:24" ht="12.95" customHeight="1" x14ac:dyDescent="0.2">
      <c r="A126" s="134">
        <v>35231</v>
      </c>
      <c r="B126" s="135" t="s">
        <v>8577</v>
      </c>
      <c r="C126" s="135" t="s">
        <v>31473</v>
      </c>
      <c r="D126" s="160" t="s">
        <v>9971</v>
      </c>
      <c r="E126" s="135" t="s">
        <v>3591</v>
      </c>
      <c r="F126" s="135" t="s">
        <v>14977</v>
      </c>
      <c r="G126" s="138">
        <v>14855</v>
      </c>
      <c r="H126" s="135" t="s">
        <v>13466</v>
      </c>
      <c r="I126" s="135" t="s">
        <v>11942</v>
      </c>
      <c r="J126" s="135" t="s">
        <v>9972</v>
      </c>
      <c r="K126" s="135"/>
      <c r="L126" s="144"/>
      <c r="M126" s="140">
        <v>2</v>
      </c>
      <c r="N126" s="145" t="s">
        <v>16135</v>
      </c>
      <c r="O126" s="135"/>
      <c r="P126" s="135"/>
      <c r="Q126" s="150" t="s">
        <v>5238</v>
      </c>
      <c r="R126" s="142"/>
      <c r="S126" s="135"/>
      <c r="T126" s="135"/>
      <c r="U126" s="135" t="s">
        <v>16136</v>
      </c>
      <c r="V126" s="142">
        <v>8</v>
      </c>
      <c r="W126" s="140"/>
      <c r="X126" s="379"/>
    </row>
    <row r="127" spans="1:24" ht="12.95" customHeight="1" x14ac:dyDescent="0.2">
      <c r="A127" s="134">
        <v>35231</v>
      </c>
      <c r="B127" s="135" t="s">
        <v>8577</v>
      </c>
      <c r="C127" s="135" t="s">
        <v>31474</v>
      </c>
      <c r="D127" s="160" t="s">
        <v>16137</v>
      </c>
      <c r="E127" s="140" t="s">
        <v>9973</v>
      </c>
      <c r="F127" s="135" t="s">
        <v>14977</v>
      </c>
      <c r="G127" s="138">
        <v>16526</v>
      </c>
      <c r="H127" s="135" t="s">
        <v>4975</v>
      </c>
      <c r="I127" s="135" t="s">
        <v>10310</v>
      </c>
      <c r="J127" s="135" t="s">
        <v>8397</v>
      </c>
      <c r="K127" s="135"/>
      <c r="L127" s="144"/>
      <c r="M127" s="140">
        <v>5</v>
      </c>
      <c r="N127" s="145" t="s">
        <v>16138</v>
      </c>
      <c r="O127" s="135" t="s">
        <v>18368</v>
      </c>
      <c r="P127" s="135"/>
      <c r="Q127" s="150" t="s">
        <v>5238</v>
      </c>
      <c r="R127" s="142"/>
      <c r="S127" s="135"/>
      <c r="T127" s="135"/>
      <c r="U127" s="135" t="s">
        <v>13464</v>
      </c>
      <c r="V127" s="142">
        <v>13.5</v>
      </c>
      <c r="W127" s="140"/>
      <c r="X127" s="379"/>
    </row>
    <row r="128" spans="1:24" ht="12.95" customHeight="1" x14ac:dyDescent="0.2">
      <c r="A128" s="134">
        <v>35231</v>
      </c>
      <c r="B128" s="135" t="s">
        <v>8577</v>
      </c>
      <c r="C128" s="135" t="s">
        <v>31474</v>
      </c>
      <c r="D128" s="160" t="s">
        <v>16139</v>
      </c>
      <c r="E128" s="140" t="s">
        <v>16140</v>
      </c>
      <c r="F128" s="135" t="s">
        <v>14977</v>
      </c>
      <c r="G128" s="138">
        <v>16526</v>
      </c>
      <c r="H128" s="135" t="s">
        <v>4975</v>
      </c>
      <c r="I128" s="135" t="s">
        <v>10310</v>
      </c>
      <c r="J128" s="135" t="s">
        <v>8397</v>
      </c>
      <c r="K128" s="135"/>
      <c r="L128" s="144"/>
      <c r="M128" s="140">
        <v>5</v>
      </c>
      <c r="N128" s="145" t="s">
        <v>16138</v>
      </c>
      <c r="O128" s="135" t="s">
        <v>18368</v>
      </c>
      <c r="P128" s="135"/>
      <c r="Q128" s="150" t="s">
        <v>5238</v>
      </c>
      <c r="R128" s="142"/>
      <c r="S128" s="135"/>
      <c r="T128" s="135"/>
      <c r="U128" s="135" t="s">
        <v>13464</v>
      </c>
      <c r="V128" s="142">
        <v>13.5</v>
      </c>
      <c r="W128" s="140"/>
      <c r="X128" s="379"/>
    </row>
    <row r="129" spans="1:24" ht="12.95" customHeight="1" x14ac:dyDescent="0.2">
      <c r="A129" s="134">
        <v>35261</v>
      </c>
      <c r="B129" s="135" t="s">
        <v>8577</v>
      </c>
      <c r="C129" s="135" t="s">
        <v>31475</v>
      </c>
      <c r="D129" s="135" t="s">
        <v>16141</v>
      </c>
      <c r="E129" s="140" t="s">
        <v>16142</v>
      </c>
      <c r="F129" s="135" t="s">
        <v>14977</v>
      </c>
      <c r="G129" s="138">
        <v>16351</v>
      </c>
      <c r="H129" s="135" t="s">
        <v>11942</v>
      </c>
      <c r="I129" s="135" t="s">
        <v>31396</v>
      </c>
      <c r="J129" s="135" t="s">
        <v>12801</v>
      </c>
      <c r="K129" s="135"/>
      <c r="L129" s="144"/>
      <c r="M129" s="140">
        <v>8</v>
      </c>
      <c r="N129" s="145" t="s">
        <v>16143</v>
      </c>
      <c r="O129" s="135" t="s">
        <v>10308</v>
      </c>
      <c r="P129" s="135" t="s">
        <v>16108</v>
      </c>
      <c r="Q129" s="135" t="s">
        <v>21083</v>
      </c>
      <c r="R129" s="142"/>
      <c r="S129" s="135" t="s">
        <v>11201</v>
      </c>
      <c r="T129" s="135" t="s">
        <v>21103</v>
      </c>
      <c r="U129" s="135" t="s">
        <v>5423</v>
      </c>
      <c r="V129" s="142">
        <v>17</v>
      </c>
      <c r="W129" s="140"/>
      <c r="X129" s="379"/>
    </row>
    <row r="130" spans="1:24" ht="12.95" customHeight="1" x14ac:dyDescent="0.2">
      <c r="A130" s="134">
        <v>35261</v>
      </c>
      <c r="B130" s="135" t="s">
        <v>8577</v>
      </c>
      <c r="C130" s="135" t="s">
        <v>31475</v>
      </c>
      <c r="D130" s="135" t="s">
        <v>1306</v>
      </c>
      <c r="E130" s="140" t="s">
        <v>16144</v>
      </c>
      <c r="F130" s="135" t="s">
        <v>14977</v>
      </c>
      <c r="G130" s="138">
        <v>16351</v>
      </c>
      <c r="H130" s="135" t="s">
        <v>11942</v>
      </c>
      <c r="I130" s="135" t="s">
        <v>31476</v>
      </c>
      <c r="J130" s="135" t="s">
        <v>12801</v>
      </c>
      <c r="K130" s="135"/>
      <c r="L130" s="144" t="s">
        <v>6626</v>
      </c>
      <c r="M130" s="135">
        <v>8</v>
      </c>
      <c r="N130" s="145" t="s">
        <v>16143</v>
      </c>
      <c r="O130" s="135"/>
      <c r="P130" s="135"/>
      <c r="Q130" s="40"/>
      <c r="R130" s="135"/>
      <c r="S130" s="135"/>
      <c r="T130" s="135" t="s">
        <v>21103</v>
      </c>
      <c r="U130" s="135" t="s">
        <v>20317</v>
      </c>
      <c r="V130" s="135">
        <v>18</v>
      </c>
      <c r="W130" s="142"/>
      <c r="X130" s="379"/>
    </row>
    <row r="131" spans="1:24" ht="12.95" customHeight="1" x14ac:dyDescent="0.2">
      <c r="A131" s="134">
        <v>35261</v>
      </c>
      <c r="B131" s="135" t="s">
        <v>8577</v>
      </c>
      <c r="C131" s="135" t="s">
        <v>31477</v>
      </c>
      <c r="D131" s="135" t="s">
        <v>1305</v>
      </c>
      <c r="E131" s="140" t="s">
        <v>16145</v>
      </c>
      <c r="F131" s="135" t="s">
        <v>14977</v>
      </c>
      <c r="G131" s="138">
        <v>16370</v>
      </c>
      <c r="H131" s="135" t="s">
        <v>11942</v>
      </c>
      <c r="I131" s="135" t="s">
        <v>31476</v>
      </c>
      <c r="J131" s="135" t="s">
        <v>12801</v>
      </c>
      <c r="K131" s="135"/>
      <c r="L131" s="144"/>
      <c r="M131" s="140">
        <v>8</v>
      </c>
      <c r="N131" s="145" t="s">
        <v>16143</v>
      </c>
      <c r="O131" s="135" t="s">
        <v>13591</v>
      </c>
      <c r="P131" s="135" t="s">
        <v>1898</v>
      </c>
      <c r="Q131" s="135" t="s">
        <v>21084</v>
      </c>
      <c r="R131" s="142"/>
      <c r="S131" s="135"/>
      <c r="T131" s="135" t="s">
        <v>21103</v>
      </c>
      <c r="U131" s="135" t="s">
        <v>16146</v>
      </c>
      <c r="V131" s="142">
        <v>17</v>
      </c>
      <c r="W131" s="140"/>
      <c r="X131" s="379"/>
    </row>
    <row r="132" spans="1:24" ht="12.95" customHeight="1" x14ac:dyDescent="0.2">
      <c r="A132" s="134">
        <v>35265</v>
      </c>
      <c r="B132" s="135" t="s">
        <v>8577</v>
      </c>
      <c r="C132" s="135" t="s">
        <v>31478</v>
      </c>
      <c r="D132" s="135" t="s">
        <v>16147</v>
      </c>
      <c r="E132" s="140" t="s">
        <v>16148</v>
      </c>
      <c r="F132" s="135" t="s">
        <v>14977</v>
      </c>
      <c r="G132" s="138">
        <v>15990</v>
      </c>
      <c r="H132" s="135" t="s">
        <v>11942</v>
      </c>
      <c r="I132" s="135" t="s">
        <v>10221</v>
      </c>
      <c r="J132" s="135" t="s">
        <v>12469</v>
      </c>
      <c r="K132" s="135" t="s">
        <v>3729</v>
      </c>
      <c r="L132" s="144"/>
      <c r="M132" s="140">
        <v>1</v>
      </c>
      <c r="N132" s="145">
        <v>17</v>
      </c>
      <c r="O132" s="135" t="s">
        <v>17565</v>
      </c>
      <c r="P132" s="135" t="s">
        <v>8180</v>
      </c>
      <c r="Q132" s="135" t="s">
        <v>18116</v>
      </c>
      <c r="R132" s="142"/>
      <c r="S132" s="135" t="s">
        <v>9552</v>
      </c>
      <c r="T132" s="135" t="s">
        <v>7890</v>
      </c>
      <c r="U132" s="135" t="s">
        <v>9861</v>
      </c>
      <c r="V132" s="142">
        <v>6</v>
      </c>
      <c r="W132" s="140"/>
      <c r="X132" s="379"/>
    </row>
    <row r="133" spans="1:24" ht="12.95" customHeight="1" x14ac:dyDescent="0.2">
      <c r="A133" s="134">
        <v>35282</v>
      </c>
      <c r="B133" s="135" t="s">
        <v>8577</v>
      </c>
      <c r="C133" s="135" t="s">
        <v>31479</v>
      </c>
      <c r="D133" s="135" t="s">
        <v>2975</v>
      </c>
      <c r="E133" s="140" t="s">
        <v>16149</v>
      </c>
      <c r="F133" s="135" t="s">
        <v>14977</v>
      </c>
      <c r="G133" s="138">
        <v>14722</v>
      </c>
      <c r="H133" s="135" t="s">
        <v>11942</v>
      </c>
      <c r="I133" s="135" t="s">
        <v>31480</v>
      </c>
      <c r="J133" s="135" t="s">
        <v>2976</v>
      </c>
      <c r="K133" s="135"/>
      <c r="L133" s="144"/>
      <c r="M133" s="140">
        <v>1</v>
      </c>
      <c r="N133" s="145" t="s">
        <v>16150</v>
      </c>
      <c r="O133" s="135"/>
      <c r="P133" s="135"/>
      <c r="Q133" s="150" t="s">
        <v>5238</v>
      </c>
      <c r="R133" s="142"/>
      <c r="S133" s="135"/>
      <c r="T133" s="135" t="s">
        <v>21104</v>
      </c>
      <c r="U133" s="135" t="s">
        <v>16151</v>
      </c>
      <c r="V133" s="142">
        <v>9.5</v>
      </c>
      <c r="W133" s="140"/>
      <c r="X133" s="379"/>
    </row>
    <row r="134" spans="1:24" ht="12.95" customHeight="1" x14ac:dyDescent="0.2">
      <c r="A134" s="134">
        <v>35282</v>
      </c>
      <c r="B134" s="135" t="s">
        <v>8577</v>
      </c>
      <c r="C134" s="135" t="s">
        <v>31481</v>
      </c>
      <c r="D134" s="135" t="s">
        <v>12822</v>
      </c>
      <c r="E134" s="140" t="s">
        <v>16152</v>
      </c>
      <c r="F134" s="135" t="s">
        <v>14977</v>
      </c>
      <c r="G134" s="138">
        <v>16520</v>
      </c>
      <c r="H134" s="135" t="s">
        <v>2686</v>
      </c>
      <c r="I134" s="135" t="s">
        <v>10310</v>
      </c>
      <c r="J134" s="135" t="s">
        <v>16153</v>
      </c>
      <c r="K134" s="135"/>
      <c r="L134" s="144" t="s">
        <v>11577</v>
      </c>
      <c r="M134" s="135">
        <v>1</v>
      </c>
      <c r="N134" s="158">
        <v>34</v>
      </c>
      <c r="O134" s="135"/>
      <c r="P134" s="135"/>
      <c r="Q134" s="135" t="s">
        <v>17847</v>
      </c>
      <c r="R134" s="135"/>
      <c r="S134" s="135"/>
      <c r="T134" s="135" t="s">
        <v>21101</v>
      </c>
      <c r="U134" s="135" t="s">
        <v>21877</v>
      </c>
      <c r="V134" s="142">
        <v>6</v>
      </c>
      <c r="W134" s="142"/>
      <c r="X134" s="379"/>
    </row>
    <row r="135" spans="1:24" ht="12.95" customHeight="1" x14ac:dyDescent="0.2">
      <c r="A135" s="134">
        <v>35311</v>
      </c>
      <c r="B135" s="135" t="s">
        <v>8577</v>
      </c>
      <c r="C135" s="135" t="s">
        <v>31482</v>
      </c>
      <c r="D135" s="135" t="s">
        <v>12229</v>
      </c>
      <c r="E135" s="140" t="s">
        <v>16154</v>
      </c>
      <c r="F135" s="135" t="s">
        <v>14977</v>
      </c>
      <c r="G135" s="138">
        <v>16242</v>
      </c>
      <c r="H135" s="135" t="s">
        <v>11942</v>
      </c>
      <c r="I135" s="135" t="s">
        <v>10221</v>
      </c>
      <c r="J135" s="135" t="s">
        <v>20966</v>
      </c>
      <c r="K135" s="135"/>
      <c r="L135" s="144"/>
      <c r="M135" s="140">
        <v>2</v>
      </c>
      <c r="N135" s="145" t="s">
        <v>16155</v>
      </c>
      <c r="O135" s="135" t="s">
        <v>21086</v>
      </c>
      <c r="P135" s="135" t="s">
        <v>13431</v>
      </c>
      <c r="Q135" s="135" t="s">
        <v>18408</v>
      </c>
      <c r="R135" s="142"/>
      <c r="S135" s="135" t="s">
        <v>9552</v>
      </c>
      <c r="T135" s="135" t="s">
        <v>7890</v>
      </c>
      <c r="U135" s="135" t="s">
        <v>13657</v>
      </c>
      <c r="V135" s="142">
        <v>7</v>
      </c>
      <c r="W135" s="140"/>
      <c r="X135" s="379"/>
    </row>
    <row r="136" spans="1:24" ht="12.95" customHeight="1" x14ac:dyDescent="0.2">
      <c r="A136" s="134">
        <v>35311</v>
      </c>
      <c r="B136" s="135" t="s">
        <v>8577</v>
      </c>
      <c r="C136" s="135" t="s">
        <v>31483</v>
      </c>
      <c r="D136" s="135" t="s">
        <v>9984</v>
      </c>
      <c r="E136" s="140" t="s">
        <v>12354</v>
      </c>
      <c r="F136" s="135" t="s">
        <v>14977</v>
      </c>
      <c r="G136" s="138">
        <v>15576</v>
      </c>
      <c r="H136" s="135" t="s">
        <v>15226</v>
      </c>
      <c r="I136" s="135" t="s">
        <v>2686</v>
      </c>
      <c r="J136" s="135" t="s">
        <v>11382</v>
      </c>
      <c r="K136" s="135"/>
      <c r="L136" s="144"/>
      <c r="M136" s="140">
        <v>4</v>
      </c>
      <c r="N136" s="145" t="s">
        <v>16156</v>
      </c>
      <c r="O136" s="135" t="s">
        <v>21085</v>
      </c>
      <c r="P136" s="135" t="s">
        <v>21085</v>
      </c>
      <c r="Q136" s="135" t="s">
        <v>21085</v>
      </c>
      <c r="R136" s="142" t="s">
        <v>7132</v>
      </c>
      <c r="S136" s="135" t="s">
        <v>8420</v>
      </c>
      <c r="T136" s="135" t="s">
        <v>21101</v>
      </c>
      <c r="U136" s="135" t="s">
        <v>21878</v>
      </c>
      <c r="V136" s="142" t="s">
        <v>9985</v>
      </c>
      <c r="W136" s="140"/>
      <c r="X136" s="379"/>
    </row>
    <row r="137" spans="1:24" ht="12.95" customHeight="1" x14ac:dyDescent="0.2">
      <c r="A137" s="134">
        <v>35343</v>
      </c>
      <c r="B137" s="135" t="s">
        <v>8577</v>
      </c>
      <c r="C137" s="135" t="s">
        <v>31484</v>
      </c>
      <c r="D137" s="135" t="s">
        <v>1307</v>
      </c>
      <c r="E137" s="140" t="s">
        <v>16157</v>
      </c>
      <c r="F137" s="135" t="s">
        <v>14977</v>
      </c>
      <c r="G137" s="138">
        <v>16374</v>
      </c>
      <c r="H137" s="135" t="s">
        <v>11942</v>
      </c>
      <c r="I137" s="135" t="s">
        <v>10310</v>
      </c>
      <c r="J137" s="135" t="s">
        <v>7228</v>
      </c>
      <c r="K137" s="135"/>
      <c r="L137" s="144" t="s">
        <v>16158</v>
      </c>
      <c r="M137" s="140">
        <v>0.5</v>
      </c>
      <c r="N137" s="158">
        <v>36</v>
      </c>
      <c r="O137" s="135"/>
      <c r="P137" s="135"/>
      <c r="Q137" s="135" t="s">
        <v>16019</v>
      </c>
      <c r="R137" s="142"/>
      <c r="S137" s="135"/>
      <c r="T137" s="135" t="s">
        <v>21103</v>
      </c>
      <c r="U137" s="135" t="s">
        <v>12317</v>
      </c>
      <c r="V137" s="142">
        <v>6.5</v>
      </c>
      <c r="W137" s="140"/>
      <c r="X137" s="379"/>
    </row>
    <row r="138" spans="1:24" ht="12.95" customHeight="1" x14ac:dyDescent="0.2">
      <c r="A138" s="134">
        <v>35353</v>
      </c>
      <c r="B138" s="135" t="s">
        <v>8577</v>
      </c>
      <c r="C138" s="135" t="s">
        <v>31485</v>
      </c>
      <c r="D138" s="135" t="s">
        <v>16159</v>
      </c>
      <c r="E138" s="140" t="s">
        <v>16160</v>
      </c>
      <c r="F138" s="135" t="s">
        <v>14977</v>
      </c>
      <c r="G138" s="138">
        <v>15331</v>
      </c>
      <c r="H138" s="135" t="s">
        <v>31486</v>
      </c>
      <c r="I138" s="135" t="s">
        <v>2686</v>
      </c>
      <c r="J138" s="135" t="s">
        <v>10401</v>
      </c>
      <c r="K138" s="135"/>
      <c r="L138" s="144"/>
      <c r="M138" s="140">
        <v>2</v>
      </c>
      <c r="N138" s="145" t="s">
        <v>16161</v>
      </c>
      <c r="O138" s="135"/>
      <c r="P138" s="135" t="s">
        <v>9275</v>
      </c>
      <c r="Q138" s="135" t="s">
        <v>20022</v>
      </c>
      <c r="R138" s="142"/>
      <c r="S138" s="135"/>
      <c r="T138" s="135" t="s">
        <v>9060</v>
      </c>
      <c r="U138" s="135" t="s">
        <v>10402</v>
      </c>
      <c r="V138" s="142">
        <v>8</v>
      </c>
      <c r="W138" s="140"/>
      <c r="X138" s="379"/>
    </row>
    <row r="139" spans="1:24" ht="12.95" customHeight="1" x14ac:dyDescent="0.2">
      <c r="A139" s="134">
        <v>35353</v>
      </c>
      <c r="B139" s="135" t="s">
        <v>8577</v>
      </c>
      <c r="C139" s="135" t="s">
        <v>31487</v>
      </c>
      <c r="D139" s="135" t="s">
        <v>10403</v>
      </c>
      <c r="E139" s="140" t="s">
        <v>16162</v>
      </c>
      <c r="F139" s="135" t="s">
        <v>14977</v>
      </c>
      <c r="G139" s="138">
        <v>14722</v>
      </c>
      <c r="H139" s="135" t="s">
        <v>31488</v>
      </c>
      <c r="I139" s="135" t="s">
        <v>11942</v>
      </c>
      <c r="J139" s="135" t="s">
        <v>10404</v>
      </c>
      <c r="K139" s="135"/>
      <c r="L139" s="144"/>
      <c r="M139" s="140">
        <v>2</v>
      </c>
      <c r="N139" s="145" t="s">
        <v>16163</v>
      </c>
      <c r="O139" s="135"/>
      <c r="P139" s="135"/>
      <c r="Q139" s="135" t="s">
        <v>16062</v>
      </c>
      <c r="R139" s="135"/>
      <c r="S139" s="135" t="s">
        <v>11201</v>
      </c>
      <c r="T139" s="135" t="s">
        <v>21104</v>
      </c>
      <c r="U139" s="135" t="s">
        <v>16164</v>
      </c>
      <c r="V139" s="142">
        <v>8.5</v>
      </c>
      <c r="W139" s="140"/>
      <c r="X139" s="379"/>
    </row>
    <row r="140" spans="1:24" ht="12.95" customHeight="1" x14ac:dyDescent="0.2">
      <c r="A140" s="134">
        <v>35387</v>
      </c>
      <c r="B140" s="135" t="s">
        <v>8577</v>
      </c>
      <c r="C140" s="135" t="s">
        <v>31489</v>
      </c>
      <c r="D140" s="135" t="s">
        <v>10405</v>
      </c>
      <c r="E140" s="140" t="s">
        <v>16165</v>
      </c>
      <c r="F140" s="135" t="s">
        <v>14977</v>
      </c>
      <c r="G140" s="138">
        <v>15515</v>
      </c>
      <c r="H140" s="135" t="s">
        <v>13466</v>
      </c>
      <c r="I140" s="135" t="s">
        <v>11942</v>
      </c>
      <c r="J140" s="135" t="s">
        <v>6062</v>
      </c>
      <c r="K140" s="135"/>
      <c r="L140" s="144"/>
      <c r="M140" s="140">
        <v>1</v>
      </c>
      <c r="N140" s="145">
        <v>27</v>
      </c>
      <c r="O140" s="135" t="s">
        <v>20063</v>
      </c>
      <c r="P140" s="135"/>
      <c r="Q140" s="135" t="s">
        <v>13431</v>
      </c>
      <c r="R140" s="135" t="s">
        <v>7132</v>
      </c>
      <c r="S140" s="135"/>
      <c r="T140" s="135" t="s">
        <v>15106</v>
      </c>
      <c r="U140" s="135" t="s">
        <v>2519</v>
      </c>
      <c r="V140" s="142">
        <v>5</v>
      </c>
      <c r="W140" s="140"/>
      <c r="X140" s="379"/>
    </row>
    <row r="141" spans="1:24" ht="12.95" customHeight="1" x14ac:dyDescent="0.2">
      <c r="A141" s="134">
        <v>35414</v>
      </c>
      <c r="B141" s="135" t="s">
        <v>8577</v>
      </c>
      <c r="C141" s="135" t="s">
        <v>31490</v>
      </c>
      <c r="D141" s="135" t="s">
        <v>16166</v>
      </c>
      <c r="E141" s="140" t="s">
        <v>16167</v>
      </c>
      <c r="F141" s="135" t="s">
        <v>14977</v>
      </c>
      <c r="G141" s="138">
        <v>14741</v>
      </c>
      <c r="H141" s="135" t="s">
        <v>31491</v>
      </c>
      <c r="I141" s="135" t="s">
        <v>11942</v>
      </c>
      <c r="J141" s="135" t="s">
        <v>13497</v>
      </c>
      <c r="K141" s="135"/>
      <c r="L141" s="144"/>
      <c r="M141" s="140">
        <v>1</v>
      </c>
      <c r="N141" s="145" t="s">
        <v>16168</v>
      </c>
      <c r="O141" s="135"/>
      <c r="P141" s="135"/>
      <c r="Q141" s="135" t="s">
        <v>16125</v>
      </c>
      <c r="R141" s="135"/>
      <c r="S141" s="135"/>
      <c r="T141" s="135" t="s">
        <v>21104</v>
      </c>
      <c r="U141" s="135" t="s">
        <v>13498</v>
      </c>
      <c r="V141" s="142">
        <v>9.5</v>
      </c>
      <c r="W141" s="140"/>
      <c r="X141" s="379"/>
    </row>
    <row r="142" spans="1:24" ht="12.95" customHeight="1" x14ac:dyDescent="0.2">
      <c r="A142" s="134">
        <v>35445</v>
      </c>
      <c r="B142" s="135" t="s">
        <v>8577</v>
      </c>
      <c r="C142" s="135" t="s">
        <v>31492</v>
      </c>
      <c r="D142" s="135" t="s">
        <v>6758</v>
      </c>
      <c r="E142" s="140" t="s">
        <v>16169</v>
      </c>
      <c r="F142" s="135" t="s">
        <v>14977</v>
      </c>
      <c r="G142" s="138">
        <v>16495</v>
      </c>
      <c r="H142" s="135" t="s">
        <v>11942</v>
      </c>
      <c r="I142" s="135" t="s">
        <v>10310</v>
      </c>
      <c r="J142" s="135" t="s">
        <v>13407</v>
      </c>
      <c r="K142" s="135"/>
      <c r="L142" s="144" t="s">
        <v>8684</v>
      </c>
      <c r="M142" s="135">
        <v>2</v>
      </c>
      <c r="N142" s="145" t="s">
        <v>16170</v>
      </c>
      <c r="O142" s="135" t="s">
        <v>16171</v>
      </c>
      <c r="P142" s="135"/>
      <c r="Q142" s="135" t="s">
        <v>16094</v>
      </c>
      <c r="R142" s="135"/>
      <c r="S142" s="135" t="s">
        <v>8420</v>
      </c>
      <c r="T142" s="135" t="s">
        <v>21102</v>
      </c>
      <c r="U142" s="135" t="s">
        <v>2520</v>
      </c>
      <c r="V142" s="135">
        <v>8</v>
      </c>
      <c r="W142" s="142"/>
      <c r="X142" s="379"/>
    </row>
    <row r="143" spans="1:24" ht="12.95" customHeight="1" x14ac:dyDescent="0.2">
      <c r="A143" s="134">
        <v>35516</v>
      </c>
      <c r="B143" s="135" t="s">
        <v>8577</v>
      </c>
      <c r="C143" s="135" t="s">
        <v>31493</v>
      </c>
      <c r="D143" s="135" t="s">
        <v>1308</v>
      </c>
      <c r="E143" s="140" t="s">
        <v>16172</v>
      </c>
      <c r="F143" s="135" t="s">
        <v>14977</v>
      </c>
      <c r="G143" s="138">
        <v>15898</v>
      </c>
      <c r="H143" s="135" t="s">
        <v>10310</v>
      </c>
      <c r="I143" s="135" t="s">
        <v>11942</v>
      </c>
      <c r="J143" s="135" t="s">
        <v>13408</v>
      </c>
      <c r="K143" s="135"/>
      <c r="L143" s="144" t="s">
        <v>6401</v>
      </c>
      <c r="M143" s="135">
        <v>2</v>
      </c>
      <c r="N143" s="145" t="s">
        <v>16173</v>
      </c>
      <c r="O143" s="135" t="s">
        <v>12849</v>
      </c>
      <c r="P143" s="135" t="s">
        <v>9240</v>
      </c>
      <c r="Q143" s="135" t="s">
        <v>21087</v>
      </c>
      <c r="R143" s="135"/>
      <c r="S143" s="135"/>
      <c r="T143" s="135" t="s">
        <v>21848</v>
      </c>
      <c r="U143" s="135" t="s">
        <v>4973</v>
      </c>
      <c r="V143" s="135">
        <v>10</v>
      </c>
      <c r="W143" s="142"/>
      <c r="X143" s="379"/>
    </row>
    <row r="144" spans="1:24" ht="12.95" customHeight="1" x14ac:dyDescent="0.2">
      <c r="A144" s="134">
        <v>35536</v>
      </c>
      <c r="B144" s="135" t="s">
        <v>8577</v>
      </c>
      <c r="C144" s="135" t="s">
        <v>31494</v>
      </c>
      <c r="D144" s="135" t="s">
        <v>105</v>
      </c>
      <c r="E144" s="140" t="s">
        <v>16174</v>
      </c>
      <c r="F144" s="135" t="s">
        <v>14977</v>
      </c>
      <c r="G144" s="138">
        <v>16021</v>
      </c>
      <c r="H144" s="135" t="s">
        <v>2686</v>
      </c>
      <c r="I144" s="135" t="s">
        <v>15226</v>
      </c>
      <c r="J144" s="135" t="s">
        <v>9469</v>
      </c>
      <c r="K144" s="135"/>
      <c r="L144" s="144"/>
      <c r="M144" s="142">
        <v>0.5</v>
      </c>
      <c r="N144" s="145">
        <v>34</v>
      </c>
      <c r="O144" s="135" t="s">
        <v>12849</v>
      </c>
      <c r="P144" s="135"/>
      <c r="Q144" s="135" t="s">
        <v>17557</v>
      </c>
      <c r="R144" s="135"/>
      <c r="S144" s="135" t="s">
        <v>8420</v>
      </c>
      <c r="T144" s="135" t="s">
        <v>21101</v>
      </c>
      <c r="U144" s="135" t="s">
        <v>11022</v>
      </c>
      <c r="V144" s="142">
        <v>9</v>
      </c>
      <c r="W144" s="140"/>
      <c r="X144" s="379"/>
    </row>
    <row r="145" spans="1:24" ht="12.95" customHeight="1" x14ac:dyDescent="0.2">
      <c r="A145" s="134">
        <v>35536</v>
      </c>
      <c r="B145" s="135" t="s">
        <v>8577</v>
      </c>
      <c r="C145" s="135" t="s">
        <v>31495</v>
      </c>
      <c r="D145" s="135" t="s">
        <v>16175</v>
      </c>
      <c r="E145" s="140" t="s">
        <v>16176</v>
      </c>
      <c r="F145" s="135" t="s">
        <v>14977</v>
      </c>
      <c r="G145" s="138"/>
      <c r="H145" s="135" t="s">
        <v>13466</v>
      </c>
      <c r="I145" s="135" t="s">
        <v>11942</v>
      </c>
      <c r="J145" s="135"/>
      <c r="K145" s="135"/>
      <c r="L145" s="144"/>
      <c r="M145" s="142">
        <v>1</v>
      </c>
      <c r="N145" s="145" t="s">
        <v>16177</v>
      </c>
      <c r="O145" s="135" t="s">
        <v>16178</v>
      </c>
      <c r="P145" s="135"/>
      <c r="Q145" s="135"/>
      <c r="R145" s="142"/>
      <c r="S145" s="135"/>
      <c r="T145" s="135" t="s">
        <v>21103</v>
      </c>
      <c r="U145" s="135"/>
      <c r="V145" s="142" t="s">
        <v>5238</v>
      </c>
      <c r="W145" s="140"/>
      <c r="X145" s="379"/>
    </row>
    <row r="146" spans="1:24" ht="12.95" customHeight="1" x14ac:dyDescent="0.2">
      <c r="A146" s="134">
        <v>35536</v>
      </c>
      <c r="B146" s="135" t="s">
        <v>8577</v>
      </c>
      <c r="C146" s="135" t="s">
        <v>31496</v>
      </c>
      <c r="D146" s="135" t="s">
        <v>5918</v>
      </c>
      <c r="E146" s="135" t="s">
        <v>7335</v>
      </c>
      <c r="F146" s="168" t="s">
        <v>14139</v>
      </c>
      <c r="G146" s="138"/>
      <c r="H146" s="135" t="s">
        <v>10623</v>
      </c>
      <c r="I146" s="135" t="s">
        <v>11841</v>
      </c>
      <c r="J146" s="135"/>
      <c r="K146" s="135"/>
      <c r="L146" s="144"/>
      <c r="M146" s="142">
        <v>3</v>
      </c>
      <c r="N146" s="145" t="s">
        <v>16179</v>
      </c>
      <c r="O146" s="135"/>
      <c r="P146" s="135"/>
      <c r="Q146" s="135"/>
      <c r="R146" s="135" t="s">
        <v>7132</v>
      </c>
      <c r="S146" s="135"/>
      <c r="T146" s="135"/>
      <c r="U146" s="135" t="s">
        <v>16180</v>
      </c>
      <c r="V146" s="169" t="s">
        <v>5238</v>
      </c>
      <c r="W146" s="140"/>
      <c r="X146" s="379"/>
    </row>
    <row r="147" spans="1:24" ht="12.95" customHeight="1" x14ac:dyDescent="0.2">
      <c r="A147" s="134">
        <v>35536</v>
      </c>
      <c r="B147" s="135" t="s">
        <v>8577</v>
      </c>
      <c r="C147" s="135" t="s">
        <v>31496</v>
      </c>
      <c r="D147" s="135" t="s">
        <v>6954</v>
      </c>
      <c r="E147" s="135" t="s">
        <v>6953</v>
      </c>
      <c r="F147" s="168" t="s">
        <v>14139</v>
      </c>
      <c r="G147" s="138"/>
      <c r="H147" s="135" t="s">
        <v>10623</v>
      </c>
      <c r="I147" s="135" t="s">
        <v>11841</v>
      </c>
      <c r="J147" s="135"/>
      <c r="K147" s="135"/>
      <c r="L147" s="144"/>
      <c r="M147" s="142">
        <v>3</v>
      </c>
      <c r="N147" s="145" t="s">
        <v>5238</v>
      </c>
      <c r="O147" s="135"/>
      <c r="P147" s="135"/>
      <c r="Q147" s="135"/>
      <c r="R147" s="135" t="s">
        <v>7132</v>
      </c>
      <c r="S147" s="135"/>
      <c r="T147" s="135"/>
      <c r="U147" s="135"/>
      <c r="V147" s="169" t="s">
        <v>5238</v>
      </c>
      <c r="W147" s="140"/>
      <c r="X147" s="379"/>
    </row>
    <row r="148" spans="1:24" ht="12.95" customHeight="1" x14ac:dyDescent="0.2">
      <c r="A148" s="134">
        <v>35598</v>
      </c>
      <c r="B148" s="135" t="s">
        <v>8577</v>
      </c>
      <c r="C148" s="135" t="s">
        <v>31497</v>
      </c>
      <c r="D148" s="135" t="s">
        <v>6955</v>
      </c>
      <c r="E148" s="135"/>
      <c r="F148" s="135" t="s">
        <v>14977</v>
      </c>
      <c r="G148" s="138">
        <v>16084</v>
      </c>
      <c r="H148" s="135" t="s">
        <v>11942</v>
      </c>
      <c r="I148" s="135" t="s">
        <v>10310</v>
      </c>
      <c r="J148" s="135" t="s">
        <v>4813</v>
      </c>
      <c r="K148" s="135"/>
      <c r="L148" s="166" t="s">
        <v>10135</v>
      </c>
      <c r="M148" s="142">
        <v>3</v>
      </c>
      <c r="N148" s="145" t="s">
        <v>16181</v>
      </c>
      <c r="O148" s="135" t="s">
        <v>19764</v>
      </c>
      <c r="P148" s="135"/>
      <c r="Q148" s="135"/>
      <c r="R148" s="135"/>
      <c r="S148" s="135"/>
      <c r="T148" s="135" t="s">
        <v>21103</v>
      </c>
      <c r="U148" s="135" t="s">
        <v>16182</v>
      </c>
      <c r="V148" s="142">
        <v>7.5</v>
      </c>
      <c r="W148" s="140"/>
      <c r="X148" s="379"/>
    </row>
    <row r="149" spans="1:24" ht="12.95" customHeight="1" x14ac:dyDescent="0.2">
      <c r="A149" s="134">
        <v>35670</v>
      </c>
      <c r="B149" s="135" t="s">
        <v>8577</v>
      </c>
      <c r="C149" s="135" t="s">
        <v>31498</v>
      </c>
      <c r="D149" s="135" t="s">
        <v>16183</v>
      </c>
      <c r="E149" s="140" t="s">
        <v>16184</v>
      </c>
      <c r="F149" s="135" t="s">
        <v>14977</v>
      </c>
      <c r="G149" s="138">
        <v>15897</v>
      </c>
      <c r="H149" s="135" t="s">
        <v>10310</v>
      </c>
      <c r="I149" s="135" t="s">
        <v>11942</v>
      </c>
      <c r="J149" s="135" t="s">
        <v>2991</v>
      </c>
      <c r="K149" s="135"/>
      <c r="L149" s="144"/>
      <c r="M149" s="142">
        <v>1</v>
      </c>
      <c r="N149" s="145">
        <v>17</v>
      </c>
      <c r="O149" s="135"/>
      <c r="P149" s="135" t="s">
        <v>9240</v>
      </c>
      <c r="Q149" s="135" t="s">
        <v>17471</v>
      </c>
      <c r="R149" s="135"/>
      <c r="S149" s="135" t="s">
        <v>11201</v>
      </c>
      <c r="T149" s="135" t="s">
        <v>21869</v>
      </c>
      <c r="U149" s="135" t="s">
        <v>259</v>
      </c>
      <c r="V149" s="142">
        <v>7</v>
      </c>
      <c r="W149" s="140"/>
      <c r="X149" s="379"/>
    </row>
    <row r="150" spans="1:24" ht="12.95" customHeight="1" x14ac:dyDescent="0.2">
      <c r="A150" s="134">
        <v>35703</v>
      </c>
      <c r="B150" s="135" t="s">
        <v>8577</v>
      </c>
      <c r="C150" s="135" t="s">
        <v>31499</v>
      </c>
      <c r="D150" s="135" t="s">
        <v>16185</v>
      </c>
      <c r="E150" s="140" t="s">
        <v>16186</v>
      </c>
      <c r="F150" s="135" t="s">
        <v>14977</v>
      </c>
      <c r="G150" s="138">
        <v>16271</v>
      </c>
      <c r="H150" s="135" t="s">
        <v>31396</v>
      </c>
      <c r="I150" s="135" t="s">
        <v>11942</v>
      </c>
      <c r="J150" s="135" t="s">
        <v>2585</v>
      </c>
      <c r="K150" s="135"/>
      <c r="L150" s="144"/>
      <c r="M150" s="142">
        <v>1</v>
      </c>
      <c r="N150" s="145" t="s">
        <v>16187</v>
      </c>
      <c r="O150" s="135" t="s">
        <v>20212</v>
      </c>
      <c r="P150" s="135" t="s">
        <v>13431</v>
      </c>
      <c r="Q150" s="135" t="s">
        <v>16709</v>
      </c>
      <c r="R150" s="135" t="s">
        <v>7132</v>
      </c>
      <c r="S150" s="135" t="s">
        <v>11201</v>
      </c>
      <c r="T150" s="135" t="s">
        <v>21103</v>
      </c>
      <c r="U150" s="135" t="s">
        <v>2521</v>
      </c>
      <c r="V150" s="142">
        <v>6</v>
      </c>
      <c r="W150" s="140"/>
      <c r="X150" s="379"/>
    </row>
    <row r="151" spans="1:24" ht="12.95" customHeight="1" x14ac:dyDescent="0.2">
      <c r="A151" s="134">
        <v>35734</v>
      </c>
      <c r="B151" s="135" t="s">
        <v>8577</v>
      </c>
      <c r="C151" s="135" t="s">
        <v>31500</v>
      </c>
      <c r="D151" s="160" t="s">
        <v>16188</v>
      </c>
      <c r="E151" s="140" t="s">
        <v>460</v>
      </c>
      <c r="F151" s="135" t="s">
        <v>14977</v>
      </c>
      <c r="G151" s="138" t="s">
        <v>21089</v>
      </c>
      <c r="H151" s="135" t="s">
        <v>7296</v>
      </c>
      <c r="I151" s="135" t="s">
        <v>11942</v>
      </c>
      <c r="J151" s="135" t="s">
        <v>10431</v>
      </c>
      <c r="K151" s="135"/>
      <c r="L151" s="144" t="s">
        <v>554</v>
      </c>
      <c r="M151" s="135">
        <v>2</v>
      </c>
      <c r="N151" s="145" t="s">
        <v>21090</v>
      </c>
      <c r="O151" s="135"/>
      <c r="P151" s="135"/>
      <c r="Q151" s="40" t="s">
        <v>21091</v>
      </c>
      <c r="R151" s="135"/>
      <c r="S151" s="135"/>
      <c r="T151" s="135" t="s">
        <v>21848</v>
      </c>
      <c r="U151" s="135" t="s">
        <v>21092</v>
      </c>
      <c r="V151" s="160" t="s">
        <v>5238</v>
      </c>
      <c r="W151" s="142"/>
      <c r="X151" s="379"/>
    </row>
    <row r="152" spans="1:24" ht="12.95" customHeight="1" x14ac:dyDescent="0.2">
      <c r="A152" s="134">
        <v>35811</v>
      </c>
      <c r="B152" s="135" t="s">
        <v>8577</v>
      </c>
      <c r="C152" s="135" t="s">
        <v>31501</v>
      </c>
      <c r="D152" s="160" t="s">
        <v>16189</v>
      </c>
      <c r="E152" s="140" t="s">
        <v>16190</v>
      </c>
      <c r="F152" s="135" t="s">
        <v>14977</v>
      </c>
      <c r="G152" s="138">
        <v>16046</v>
      </c>
      <c r="H152" s="135" t="s">
        <v>11942</v>
      </c>
      <c r="I152" s="135" t="s">
        <v>31396</v>
      </c>
      <c r="J152" s="135" t="s">
        <v>643</v>
      </c>
      <c r="K152" s="135"/>
      <c r="L152" s="144"/>
      <c r="M152" s="142">
        <v>1</v>
      </c>
      <c r="N152" s="145">
        <v>25</v>
      </c>
      <c r="O152" s="135"/>
      <c r="P152" s="135"/>
      <c r="Q152" s="150" t="s">
        <v>5238</v>
      </c>
      <c r="R152" s="142"/>
      <c r="S152" s="135"/>
      <c r="T152" s="135" t="s">
        <v>21848</v>
      </c>
      <c r="U152" s="135"/>
      <c r="V152" s="142">
        <v>8</v>
      </c>
      <c r="W152" s="140"/>
      <c r="X152" s="379"/>
    </row>
    <row r="153" spans="1:24" ht="12.95" customHeight="1" x14ac:dyDescent="0.2">
      <c r="A153" s="134">
        <v>35854</v>
      </c>
      <c r="B153" s="135" t="s">
        <v>8577</v>
      </c>
      <c r="C153" s="135" t="s">
        <v>31502</v>
      </c>
      <c r="D153" s="160" t="s">
        <v>16191</v>
      </c>
      <c r="E153" s="140" t="s">
        <v>16192</v>
      </c>
      <c r="F153" s="135" t="s">
        <v>14977</v>
      </c>
      <c r="G153" s="138">
        <v>16054</v>
      </c>
      <c r="H153" s="135" t="s">
        <v>11942</v>
      </c>
      <c r="I153" s="135" t="s">
        <v>31396</v>
      </c>
      <c r="J153" s="135" t="s">
        <v>4285</v>
      </c>
      <c r="K153" s="135"/>
      <c r="L153" s="144"/>
      <c r="M153" s="142">
        <v>2</v>
      </c>
      <c r="N153" s="145" t="s">
        <v>16193</v>
      </c>
      <c r="O153" s="135" t="s">
        <v>17131</v>
      </c>
      <c r="P153" s="135"/>
      <c r="Q153" s="150" t="s">
        <v>5238</v>
      </c>
      <c r="R153" s="135"/>
      <c r="S153" s="135" t="s">
        <v>11201</v>
      </c>
      <c r="T153" s="135" t="s">
        <v>21848</v>
      </c>
      <c r="U153" s="135"/>
      <c r="V153" s="142">
        <v>8</v>
      </c>
      <c r="W153" s="140"/>
      <c r="X153" s="379"/>
    </row>
    <row r="154" spans="1:24" ht="12.95" customHeight="1" x14ac:dyDescent="0.2">
      <c r="A154" s="134">
        <v>35885</v>
      </c>
      <c r="B154" s="135" t="s">
        <v>8577</v>
      </c>
      <c r="C154" s="135" t="s">
        <v>31503</v>
      </c>
      <c r="D154" s="135" t="s">
        <v>16194</v>
      </c>
      <c r="E154" s="140" t="s">
        <v>16195</v>
      </c>
      <c r="F154" s="135" t="s">
        <v>14977</v>
      </c>
      <c r="G154" s="138">
        <v>16216</v>
      </c>
      <c r="H154" s="135" t="s">
        <v>11942</v>
      </c>
      <c r="I154" s="135" t="s">
        <v>31396</v>
      </c>
      <c r="J154" s="135" t="s">
        <v>11658</v>
      </c>
      <c r="K154" s="135"/>
      <c r="L154" s="144"/>
      <c r="M154" s="142">
        <v>2</v>
      </c>
      <c r="N154" s="145" t="s">
        <v>16196</v>
      </c>
      <c r="O154" s="135" t="s">
        <v>16972</v>
      </c>
      <c r="P154" s="135"/>
      <c r="Q154" s="135" t="s">
        <v>21088</v>
      </c>
      <c r="R154" s="135"/>
      <c r="S154" s="135"/>
      <c r="T154" s="135" t="s">
        <v>21103</v>
      </c>
      <c r="U154" s="135" t="s">
        <v>2519</v>
      </c>
      <c r="V154" s="142">
        <v>10</v>
      </c>
      <c r="W154" s="140"/>
      <c r="X154" s="379"/>
    </row>
    <row r="155" spans="1:24" ht="12.95" customHeight="1" x14ac:dyDescent="0.2">
      <c r="A155" s="134">
        <v>36038</v>
      </c>
      <c r="B155" s="135" t="s">
        <v>8577</v>
      </c>
      <c r="C155" s="135" t="s">
        <v>31504</v>
      </c>
      <c r="D155" s="160" t="s">
        <v>15206</v>
      </c>
      <c r="E155" s="135" t="s">
        <v>5709</v>
      </c>
      <c r="F155" s="135" t="s">
        <v>14977</v>
      </c>
      <c r="G155" s="138">
        <v>16315</v>
      </c>
      <c r="H155" s="135" t="s">
        <v>31396</v>
      </c>
      <c r="I155" s="135" t="s">
        <v>11942</v>
      </c>
      <c r="J155" s="135" t="s">
        <v>12208</v>
      </c>
      <c r="K155" s="135"/>
      <c r="L155" s="144"/>
      <c r="M155" s="140"/>
      <c r="N155" s="145"/>
      <c r="O155" s="135"/>
      <c r="P155" s="135"/>
      <c r="Q155" s="150" t="s">
        <v>5238</v>
      </c>
      <c r="R155" s="135"/>
      <c r="S155" s="135"/>
      <c r="T155" s="135"/>
      <c r="U155" s="135"/>
      <c r="V155" s="160" t="s">
        <v>5238</v>
      </c>
      <c r="W155" s="140"/>
      <c r="X155" s="379"/>
    </row>
    <row r="156" spans="1:24" ht="12.95" customHeight="1" x14ac:dyDescent="0.2">
      <c r="A156" s="148"/>
      <c r="B156" s="135" t="s">
        <v>8577</v>
      </c>
      <c r="C156" s="135" t="s">
        <v>8577</v>
      </c>
      <c r="D156" s="160" t="s">
        <v>2887</v>
      </c>
      <c r="E156" s="135" t="s">
        <v>840</v>
      </c>
      <c r="F156" s="135" t="s">
        <v>14977</v>
      </c>
      <c r="G156" s="138">
        <v>16497</v>
      </c>
      <c r="H156" s="135" t="s">
        <v>11942</v>
      </c>
      <c r="I156" s="135" t="s">
        <v>13466</v>
      </c>
      <c r="J156" s="135" t="s">
        <v>2888</v>
      </c>
      <c r="K156" s="135"/>
      <c r="L156" s="144"/>
      <c r="M156" s="142">
        <v>1</v>
      </c>
      <c r="N156" s="145" t="s">
        <v>10665</v>
      </c>
      <c r="O156" s="135"/>
      <c r="P156" s="40"/>
      <c r="Q156" s="150" t="s">
        <v>5238</v>
      </c>
      <c r="R156" s="142"/>
      <c r="S156" s="135"/>
      <c r="T156" s="135"/>
      <c r="U156" s="135" t="s">
        <v>16197</v>
      </c>
      <c r="V156" s="142">
        <v>6</v>
      </c>
      <c r="W156" s="140"/>
      <c r="X156" s="146"/>
    </row>
    <row r="157" spans="1:24" ht="12.95" customHeight="1" x14ac:dyDescent="0.2">
      <c r="A157" s="148"/>
      <c r="B157" s="135" t="s">
        <v>8577</v>
      </c>
      <c r="C157" s="135" t="s">
        <v>21117</v>
      </c>
      <c r="D157" s="135" t="s">
        <v>31505</v>
      </c>
      <c r="E157" s="135" t="s">
        <v>790</v>
      </c>
      <c r="F157" s="137" t="s">
        <v>14977</v>
      </c>
      <c r="G157" s="138">
        <v>16550</v>
      </c>
      <c r="H157" s="135" t="s">
        <v>11942</v>
      </c>
      <c r="I157" s="135" t="s">
        <v>13466</v>
      </c>
      <c r="J157" s="135" t="s">
        <v>1653</v>
      </c>
      <c r="K157" s="135"/>
      <c r="L157" s="144"/>
      <c r="M157" s="142">
        <v>3</v>
      </c>
      <c r="N157" s="145" t="s">
        <v>16198</v>
      </c>
      <c r="O157" s="135" t="s">
        <v>17054</v>
      </c>
      <c r="P157" s="40" t="s">
        <v>9240</v>
      </c>
      <c r="Q157" s="40" t="s">
        <v>20639</v>
      </c>
      <c r="R157" s="142" t="s">
        <v>7132</v>
      </c>
      <c r="S157" s="135" t="s">
        <v>8420</v>
      </c>
      <c r="T157" s="135" t="s">
        <v>21102</v>
      </c>
      <c r="U157" s="135"/>
      <c r="V157" s="142">
        <v>8</v>
      </c>
      <c r="W157" s="140"/>
      <c r="X157" s="146"/>
    </row>
    <row r="158" spans="1:24" ht="12.95" customHeight="1" x14ac:dyDescent="0.2">
      <c r="A158" s="148"/>
      <c r="B158" s="135" t="s">
        <v>8577</v>
      </c>
      <c r="C158" s="135" t="s">
        <v>21118</v>
      </c>
      <c r="D158" s="135" t="s">
        <v>31506</v>
      </c>
      <c r="E158" s="135" t="s">
        <v>136</v>
      </c>
      <c r="F158" s="137" t="s">
        <v>14977</v>
      </c>
      <c r="G158" s="138">
        <v>16454</v>
      </c>
      <c r="H158" s="135" t="s">
        <v>10310</v>
      </c>
      <c r="I158" s="135" t="s">
        <v>11942</v>
      </c>
      <c r="J158" s="135" t="s">
        <v>6988</v>
      </c>
      <c r="K158" s="135" t="s">
        <v>1813</v>
      </c>
      <c r="L158" s="144"/>
      <c r="M158" s="140">
        <v>2</v>
      </c>
      <c r="N158" s="145" t="s">
        <v>16199</v>
      </c>
      <c r="O158" s="135" t="s">
        <v>18353</v>
      </c>
      <c r="P158" s="40"/>
      <c r="Q158" s="40" t="s">
        <v>19387</v>
      </c>
      <c r="R158" s="142"/>
      <c r="S158" s="135"/>
      <c r="T158" s="135" t="s">
        <v>21106</v>
      </c>
      <c r="U158" s="135" t="s">
        <v>14428</v>
      </c>
      <c r="V158" s="142">
        <v>4.5</v>
      </c>
      <c r="W158" s="140"/>
      <c r="X158" s="146"/>
    </row>
    <row r="159" spans="1:24" ht="12.95" customHeight="1" x14ac:dyDescent="0.2">
      <c r="A159" s="148"/>
      <c r="B159" s="135" t="s">
        <v>8577</v>
      </c>
      <c r="C159" s="135" t="s">
        <v>8577</v>
      </c>
      <c r="D159" s="135" t="s">
        <v>1161</v>
      </c>
      <c r="E159" s="135" t="s">
        <v>137</v>
      </c>
      <c r="F159" s="137" t="s">
        <v>14977</v>
      </c>
      <c r="G159" s="138">
        <v>14252</v>
      </c>
      <c r="H159" s="135" t="s">
        <v>10221</v>
      </c>
      <c r="I159" s="135" t="s">
        <v>3322</v>
      </c>
      <c r="J159" s="135" t="s">
        <v>5794</v>
      </c>
      <c r="K159" s="135"/>
      <c r="L159" s="144"/>
      <c r="M159" s="142">
        <v>1</v>
      </c>
      <c r="N159" s="145" t="s">
        <v>8319</v>
      </c>
      <c r="O159" s="135"/>
      <c r="P159" s="40"/>
      <c r="Q159" s="40" t="s">
        <v>16900</v>
      </c>
      <c r="R159" s="142"/>
      <c r="S159" s="135"/>
      <c r="T159" s="135" t="s">
        <v>7890</v>
      </c>
      <c r="U159" s="135" t="s">
        <v>16200</v>
      </c>
      <c r="V159" s="142">
        <v>7</v>
      </c>
      <c r="W159" s="140"/>
      <c r="X159" s="146"/>
    </row>
    <row r="160" spans="1:24" ht="12.95" customHeight="1" x14ac:dyDescent="0.2">
      <c r="A160" s="148"/>
      <c r="B160" s="135" t="s">
        <v>8577</v>
      </c>
      <c r="C160" s="135" t="s">
        <v>21119</v>
      </c>
      <c r="D160" s="135" t="s">
        <v>31507</v>
      </c>
      <c r="E160" s="135" t="s">
        <v>5932</v>
      </c>
      <c r="F160" s="137" t="s">
        <v>14977</v>
      </c>
      <c r="G160" s="138">
        <v>13452</v>
      </c>
      <c r="H160" s="135" t="s">
        <v>31508</v>
      </c>
      <c r="I160" s="135" t="s">
        <v>31509</v>
      </c>
      <c r="J160" s="135" t="s">
        <v>11715</v>
      </c>
      <c r="K160" s="135"/>
      <c r="L160" s="144"/>
      <c r="M160" s="140">
        <v>2</v>
      </c>
      <c r="N160" s="145" t="s">
        <v>16201</v>
      </c>
      <c r="O160" s="135" t="s">
        <v>16026</v>
      </c>
      <c r="P160" s="40"/>
      <c r="Q160" s="40" t="s">
        <v>2907</v>
      </c>
      <c r="R160" s="142"/>
      <c r="S160" s="135"/>
      <c r="T160" s="135" t="s">
        <v>21984</v>
      </c>
      <c r="U160" s="135" t="s">
        <v>21093</v>
      </c>
      <c r="V160" s="142">
        <v>7</v>
      </c>
      <c r="W160" s="140"/>
      <c r="X160" s="146"/>
    </row>
    <row r="161" spans="1:24" ht="12.95" customHeight="1" x14ac:dyDescent="0.2">
      <c r="A161" s="148"/>
      <c r="B161" s="135" t="s">
        <v>8577</v>
      </c>
      <c r="C161" s="135" t="s">
        <v>8577</v>
      </c>
      <c r="D161" s="149" t="s">
        <v>14397</v>
      </c>
      <c r="E161" s="135" t="s">
        <v>5933</v>
      </c>
      <c r="F161" s="137" t="s">
        <v>14977</v>
      </c>
      <c r="G161" s="138"/>
      <c r="H161" s="135"/>
      <c r="I161" s="135"/>
      <c r="J161" s="135"/>
      <c r="K161" s="135"/>
      <c r="L161" s="144"/>
      <c r="M161" s="140"/>
      <c r="N161" s="145"/>
      <c r="O161" s="135"/>
      <c r="P161" s="40"/>
      <c r="Q161" s="150" t="s">
        <v>5238</v>
      </c>
      <c r="R161" s="142"/>
      <c r="S161" s="135"/>
      <c r="T161" s="135"/>
      <c r="U161" s="135"/>
      <c r="V161" s="160" t="s">
        <v>5238</v>
      </c>
      <c r="W161" s="140"/>
      <c r="X161" s="146"/>
    </row>
    <row r="162" spans="1:24" ht="12.95" customHeight="1" x14ac:dyDescent="0.2">
      <c r="A162" s="148"/>
      <c r="B162" s="135" t="s">
        <v>8577</v>
      </c>
      <c r="C162" s="135" t="s">
        <v>21120</v>
      </c>
      <c r="D162" s="135" t="s">
        <v>12230</v>
      </c>
      <c r="E162" s="135" t="s">
        <v>8232</v>
      </c>
      <c r="F162" s="137" t="s">
        <v>14977</v>
      </c>
      <c r="G162" s="138">
        <v>16395</v>
      </c>
      <c r="H162" s="135" t="s">
        <v>11942</v>
      </c>
      <c r="I162" s="135" t="s">
        <v>10310</v>
      </c>
      <c r="J162" s="135" t="s">
        <v>14736</v>
      </c>
      <c r="K162" s="135"/>
      <c r="L162" s="144"/>
      <c r="M162" s="140">
        <v>2</v>
      </c>
      <c r="N162" s="145" t="s">
        <v>16202</v>
      </c>
      <c r="O162" s="135" t="s">
        <v>16835</v>
      </c>
      <c r="P162" s="40"/>
      <c r="Q162" s="40" t="s">
        <v>16051</v>
      </c>
      <c r="R162" s="142"/>
      <c r="S162" s="135"/>
      <c r="T162" s="135" t="s">
        <v>21103</v>
      </c>
      <c r="U162" s="135"/>
      <c r="V162" s="142">
        <v>7</v>
      </c>
      <c r="W162" s="140"/>
      <c r="X162" s="146"/>
    </row>
    <row r="163" spans="1:24" ht="12.95" customHeight="1" x14ac:dyDescent="0.2">
      <c r="A163" s="148"/>
      <c r="B163" s="135" t="s">
        <v>8577</v>
      </c>
      <c r="C163" s="135" t="s">
        <v>16268</v>
      </c>
      <c r="D163" s="135" t="s">
        <v>13021</v>
      </c>
      <c r="E163" s="135" t="s">
        <v>13832</v>
      </c>
      <c r="F163" s="137" t="s">
        <v>14977</v>
      </c>
      <c r="G163" s="138">
        <v>15919</v>
      </c>
      <c r="H163" s="135" t="s">
        <v>2066</v>
      </c>
      <c r="I163" s="135" t="s">
        <v>10221</v>
      </c>
      <c r="J163" s="135" t="s">
        <v>609</v>
      </c>
      <c r="K163" s="135"/>
      <c r="L163" s="144"/>
      <c r="M163" s="140">
        <v>2</v>
      </c>
      <c r="N163" s="145" t="s">
        <v>16269</v>
      </c>
      <c r="O163" s="135" t="s">
        <v>17566</v>
      </c>
      <c r="P163" s="40" t="s">
        <v>178</v>
      </c>
      <c r="Q163" s="40" t="s">
        <v>16271</v>
      </c>
      <c r="R163" s="135"/>
      <c r="S163" s="135"/>
      <c r="T163" s="135" t="s">
        <v>7890</v>
      </c>
      <c r="U163" s="135" t="s">
        <v>16272</v>
      </c>
      <c r="V163" s="142">
        <v>8</v>
      </c>
      <c r="W163" s="140"/>
      <c r="X163" s="146"/>
    </row>
    <row r="164" spans="1:24" ht="12.95" customHeight="1" x14ac:dyDescent="0.2">
      <c r="A164" s="148"/>
      <c r="B164" s="135" t="s">
        <v>8577</v>
      </c>
      <c r="C164" s="135" t="s">
        <v>8577</v>
      </c>
      <c r="D164" s="160" t="s">
        <v>3876</v>
      </c>
      <c r="E164" s="135" t="s">
        <v>15158</v>
      </c>
      <c r="F164" s="137" t="s">
        <v>14977</v>
      </c>
      <c r="G164" s="138"/>
      <c r="H164" s="135" t="s">
        <v>11942</v>
      </c>
      <c r="I164" s="135" t="s">
        <v>31510</v>
      </c>
      <c r="J164" s="135"/>
      <c r="K164" s="135"/>
      <c r="L164" s="144"/>
      <c r="M164" s="142">
        <v>3</v>
      </c>
      <c r="N164" s="145" t="s">
        <v>16204</v>
      </c>
      <c r="O164" s="135"/>
      <c r="P164" s="40"/>
      <c r="Q164" s="150" t="s">
        <v>5238</v>
      </c>
      <c r="R164" s="142"/>
      <c r="S164" s="135"/>
      <c r="T164" s="135"/>
      <c r="U164" s="135" t="s">
        <v>6952</v>
      </c>
      <c r="V164" s="142">
        <v>12</v>
      </c>
      <c r="W164" s="140"/>
      <c r="X164" s="146"/>
    </row>
    <row r="165" spans="1:24" ht="12.95" customHeight="1" x14ac:dyDescent="0.2">
      <c r="A165" s="148"/>
      <c r="B165" s="135" t="s">
        <v>8577</v>
      </c>
      <c r="C165" s="135" t="s">
        <v>8577</v>
      </c>
      <c r="D165" s="160" t="s">
        <v>4217</v>
      </c>
      <c r="E165" s="135" t="s">
        <v>13026</v>
      </c>
      <c r="F165" s="137" t="s">
        <v>14977</v>
      </c>
      <c r="G165" s="138">
        <v>16422</v>
      </c>
      <c r="H165" s="135" t="s">
        <v>10310</v>
      </c>
      <c r="I165" s="135" t="s">
        <v>4975</v>
      </c>
      <c r="J165" s="155" t="s">
        <v>11112</v>
      </c>
      <c r="K165" s="135" t="s">
        <v>1948</v>
      </c>
      <c r="L165" s="144"/>
      <c r="M165" s="142">
        <v>3</v>
      </c>
      <c r="N165" s="145" t="s">
        <v>16205</v>
      </c>
      <c r="O165" s="135" t="s">
        <v>21113</v>
      </c>
      <c r="P165" s="40"/>
      <c r="Q165" s="150" t="s">
        <v>5238</v>
      </c>
      <c r="R165" s="142"/>
      <c r="S165" s="135"/>
      <c r="T165" s="135"/>
      <c r="U165" s="135" t="s">
        <v>8585</v>
      </c>
      <c r="V165" s="142">
        <v>8</v>
      </c>
      <c r="W165" s="140"/>
      <c r="X165" s="146"/>
    </row>
    <row r="166" spans="1:24" ht="12.95" customHeight="1" x14ac:dyDescent="0.2">
      <c r="A166" s="135"/>
      <c r="B166" s="135" t="s">
        <v>8577</v>
      </c>
      <c r="C166" s="135" t="s">
        <v>8577</v>
      </c>
      <c r="D166" s="160" t="s">
        <v>4218</v>
      </c>
      <c r="E166" s="135"/>
      <c r="F166" s="137" t="s">
        <v>14977</v>
      </c>
      <c r="G166" s="138"/>
      <c r="H166" s="135" t="s">
        <v>11942</v>
      </c>
      <c r="I166" s="135" t="s">
        <v>31511</v>
      </c>
      <c r="J166" s="135" t="s">
        <v>8447</v>
      </c>
      <c r="K166" s="135"/>
      <c r="L166" s="144"/>
      <c r="M166" s="140">
        <v>2</v>
      </c>
      <c r="N166" s="145" t="s">
        <v>16206</v>
      </c>
      <c r="O166" s="135" t="s">
        <v>6079</v>
      </c>
      <c r="P166" s="40"/>
      <c r="Q166" s="150" t="s">
        <v>5238</v>
      </c>
      <c r="R166" s="142"/>
      <c r="S166" s="135"/>
      <c r="T166" s="135"/>
      <c r="U166" s="135" t="s">
        <v>3172</v>
      </c>
      <c r="V166" s="142">
        <v>8</v>
      </c>
      <c r="W166" s="140"/>
      <c r="X166" s="146"/>
    </row>
    <row r="167" spans="1:24" ht="12.95" customHeight="1" x14ac:dyDescent="0.2">
      <c r="A167" s="148"/>
      <c r="B167" s="135" t="s">
        <v>8577</v>
      </c>
      <c r="C167" s="136" t="s">
        <v>288</v>
      </c>
      <c r="D167" s="135" t="s">
        <v>3024</v>
      </c>
      <c r="E167" s="135" t="s">
        <v>289</v>
      </c>
      <c r="F167" s="137" t="s">
        <v>14977</v>
      </c>
      <c r="G167" s="138">
        <v>41876</v>
      </c>
      <c r="H167" s="135" t="s">
        <v>11942</v>
      </c>
      <c r="I167" s="135" t="s">
        <v>5101</v>
      </c>
      <c r="J167" s="135" t="s">
        <v>290</v>
      </c>
      <c r="K167" s="135"/>
      <c r="L167" s="144"/>
      <c r="M167" s="135">
        <v>2</v>
      </c>
      <c r="N167" s="171" t="s">
        <v>16207</v>
      </c>
      <c r="O167" s="135"/>
      <c r="P167" s="40"/>
      <c r="Q167" s="40" t="s">
        <v>18211</v>
      </c>
      <c r="R167" s="135"/>
      <c r="S167" s="135"/>
      <c r="T167" s="135" t="s">
        <v>21107</v>
      </c>
      <c r="U167" s="135"/>
      <c r="V167" s="142">
        <v>5.5</v>
      </c>
      <c r="W167" s="140"/>
      <c r="X167" s="146"/>
    </row>
    <row r="168" spans="1:24" ht="12.95" customHeight="1" x14ac:dyDescent="0.2">
      <c r="A168" s="148"/>
      <c r="B168" s="135" t="s">
        <v>8577</v>
      </c>
      <c r="C168" s="135" t="s">
        <v>288</v>
      </c>
      <c r="D168" s="135" t="s">
        <v>6475</v>
      </c>
      <c r="E168" s="135" t="s">
        <v>6474</v>
      </c>
      <c r="F168" s="137" t="s">
        <v>14977</v>
      </c>
      <c r="G168" s="138">
        <v>5508</v>
      </c>
      <c r="H168" s="135" t="s">
        <v>5101</v>
      </c>
      <c r="I168" s="135" t="s">
        <v>11942</v>
      </c>
      <c r="J168" s="135" t="s">
        <v>6476</v>
      </c>
      <c r="K168" s="135"/>
      <c r="L168" s="144"/>
      <c r="M168" s="135">
        <v>0.5</v>
      </c>
      <c r="N168" s="141" t="s">
        <v>8319</v>
      </c>
      <c r="O168" s="135"/>
      <c r="P168" s="40"/>
      <c r="Q168" s="40" t="s">
        <v>19357</v>
      </c>
      <c r="R168" s="135"/>
      <c r="S168" s="135"/>
      <c r="T168" s="135" t="s">
        <v>21107</v>
      </c>
      <c r="U168" s="135" t="s">
        <v>8062</v>
      </c>
      <c r="V168" s="142">
        <v>6</v>
      </c>
      <c r="W168" s="140"/>
      <c r="X168" s="146"/>
    </row>
    <row r="169" spans="1:24" ht="12.95" customHeight="1" x14ac:dyDescent="0.2">
      <c r="A169" s="172"/>
      <c r="B169" s="135" t="s">
        <v>8577</v>
      </c>
      <c r="C169" s="135" t="s">
        <v>1362</v>
      </c>
      <c r="D169" s="135" t="s">
        <v>1363</v>
      </c>
      <c r="E169" s="148" t="s">
        <v>12503</v>
      </c>
      <c r="F169" s="137" t="s">
        <v>14977</v>
      </c>
      <c r="G169" s="138">
        <v>16424</v>
      </c>
      <c r="H169" s="135" t="s">
        <v>10310</v>
      </c>
      <c r="I169" s="135" t="s">
        <v>11942</v>
      </c>
      <c r="J169" s="135" t="s">
        <v>3635</v>
      </c>
      <c r="K169" s="135" t="s">
        <v>11847</v>
      </c>
      <c r="L169" s="144"/>
      <c r="M169" s="140">
        <v>2</v>
      </c>
      <c r="N169" s="145" t="s">
        <v>16640</v>
      </c>
      <c r="O169" s="135" t="s">
        <v>13686</v>
      </c>
      <c r="P169" s="135" t="s">
        <v>4793</v>
      </c>
      <c r="Q169" s="135" t="s">
        <v>21108</v>
      </c>
      <c r="R169" s="142"/>
      <c r="S169" s="135"/>
      <c r="T169" s="135" t="s">
        <v>21103</v>
      </c>
      <c r="U169" s="135" t="s">
        <v>21109</v>
      </c>
      <c r="V169" s="142">
        <v>7</v>
      </c>
      <c r="W169" s="140"/>
      <c r="X169" s="146"/>
    </row>
    <row r="170" spans="1:24" ht="12.95" customHeight="1" x14ac:dyDescent="0.2">
      <c r="A170" s="172"/>
      <c r="B170" s="135" t="s">
        <v>8577</v>
      </c>
      <c r="C170" s="135" t="s">
        <v>1362</v>
      </c>
      <c r="D170" s="135" t="s">
        <v>2698</v>
      </c>
      <c r="E170" s="135" t="s">
        <v>12504</v>
      </c>
      <c r="F170" s="135" t="s">
        <v>14977</v>
      </c>
      <c r="G170" s="138">
        <v>16429</v>
      </c>
      <c r="H170" s="135" t="s">
        <v>11942</v>
      </c>
      <c r="I170" s="135" t="s">
        <v>10310</v>
      </c>
      <c r="J170" s="135" t="s">
        <v>16641</v>
      </c>
      <c r="K170" s="135"/>
      <c r="L170" s="144" t="s">
        <v>4987</v>
      </c>
      <c r="M170" s="135">
        <v>2</v>
      </c>
      <c r="N170" s="145" t="s">
        <v>16642</v>
      </c>
      <c r="O170" s="135" t="s">
        <v>21055</v>
      </c>
      <c r="P170" s="135" t="s">
        <v>13431</v>
      </c>
      <c r="Q170" s="135" t="s">
        <v>21110</v>
      </c>
      <c r="R170" s="135"/>
      <c r="S170" s="135"/>
      <c r="T170" s="135" t="s">
        <v>21103</v>
      </c>
      <c r="U170" s="135" t="s">
        <v>12576</v>
      </c>
      <c r="V170" s="142">
        <v>9</v>
      </c>
      <c r="W170" s="142"/>
      <c r="X170" s="146"/>
    </row>
    <row r="171" spans="1:24" ht="12.95" customHeight="1" x14ac:dyDescent="0.2">
      <c r="A171" s="172"/>
      <c r="B171" s="135" t="s">
        <v>8577</v>
      </c>
      <c r="C171" s="135" t="s">
        <v>1362</v>
      </c>
      <c r="D171" s="135" t="s">
        <v>2400</v>
      </c>
      <c r="E171" s="148" t="s">
        <v>12505</v>
      </c>
      <c r="F171" s="137" t="s">
        <v>14977</v>
      </c>
      <c r="G171" s="138">
        <v>15149</v>
      </c>
      <c r="H171" s="135" t="s">
        <v>10221</v>
      </c>
      <c r="I171" s="135" t="s">
        <v>11942</v>
      </c>
      <c r="J171" s="135" t="s">
        <v>2401</v>
      </c>
      <c r="K171" s="135"/>
      <c r="L171" s="144"/>
      <c r="M171" s="140">
        <v>0.5</v>
      </c>
      <c r="N171" s="141" t="s">
        <v>1752</v>
      </c>
      <c r="O171" s="135"/>
      <c r="P171" s="135"/>
      <c r="Q171" s="135" t="s">
        <v>17560</v>
      </c>
      <c r="R171" s="142"/>
      <c r="S171" s="135"/>
      <c r="T171" s="135" t="s">
        <v>7890</v>
      </c>
      <c r="U171" s="135" t="s">
        <v>21111</v>
      </c>
      <c r="V171" s="142">
        <v>7</v>
      </c>
      <c r="W171" s="140"/>
      <c r="X171" s="146"/>
    </row>
    <row r="172" spans="1:24" ht="12.95" customHeight="1" x14ac:dyDescent="0.2">
      <c r="A172" s="172"/>
      <c r="B172" s="135" t="s">
        <v>8577</v>
      </c>
      <c r="C172" s="135" t="s">
        <v>1362</v>
      </c>
      <c r="D172" s="135" t="s">
        <v>7818</v>
      </c>
      <c r="E172" s="148" t="s">
        <v>12506</v>
      </c>
      <c r="F172" s="137" t="s">
        <v>14977</v>
      </c>
      <c r="G172" s="138">
        <v>15157</v>
      </c>
      <c r="H172" s="135" t="s">
        <v>10221</v>
      </c>
      <c r="I172" s="135" t="s">
        <v>11942</v>
      </c>
      <c r="J172" s="135" t="s">
        <v>14219</v>
      </c>
      <c r="K172" s="135"/>
      <c r="L172" s="144"/>
      <c r="M172" s="140">
        <v>2</v>
      </c>
      <c r="N172" s="145" t="s">
        <v>16643</v>
      </c>
      <c r="O172" s="135" t="s">
        <v>21112</v>
      </c>
      <c r="P172" s="135" t="s">
        <v>12376</v>
      </c>
      <c r="Q172" s="135" t="s">
        <v>17259</v>
      </c>
      <c r="R172" s="142"/>
      <c r="S172" s="135"/>
      <c r="T172" s="135" t="s">
        <v>7890</v>
      </c>
      <c r="U172" s="135" t="s">
        <v>16644</v>
      </c>
      <c r="V172" s="142">
        <v>9</v>
      </c>
      <c r="W172" s="140"/>
      <c r="X172" s="146"/>
    </row>
    <row r="173" spans="1:24" ht="12.95" customHeight="1" x14ac:dyDescent="0.2">
      <c r="A173" s="172"/>
      <c r="B173" s="135" t="s">
        <v>8577</v>
      </c>
      <c r="C173" s="135" t="s">
        <v>1362</v>
      </c>
      <c r="D173" s="149" t="s">
        <v>31512</v>
      </c>
      <c r="E173" s="149" t="s">
        <v>151</v>
      </c>
      <c r="F173" s="137" t="s">
        <v>14977</v>
      </c>
      <c r="G173" s="138">
        <v>15931</v>
      </c>
      <c r="H173" s="135" t="s">
        <v>10221</v>
      </c>
      <c r="I173" s="135" t="s">
        <v>4975</v>
      </c>
      <c r="J173" s="135" t="s">
        <v>7360</v>
      </c>
      <c r="K173" s="135" t="s">
        <v>7359</v>
      </c>
      <c r="L173" s="144"/>
      <c r="M173" s="140"/>
      <c r="N173" s="145"/>
      <c r="O173" s="135"/>
      <c r="P173" s="135"/>
      <c r="Q173" s="150" t="s">
        <v>5238</v>
      </c>
      <c r="R173" s="142"/>
      <c r="S173" s="135"/>
      <c r="T173" s="135"/>
      <c r="U173" s="135"/>
      <c r="V173" s="160" t="s">
        <v>5238</v>
      </c>
      <c r="W173" s="140"/>
      <c r="X173" s="146"/>
    </row>
    <row r="174" spans="1:24" ht="12.95" customHeight="1" x14ac:dyDescent="0.2">
      <c r="A174" s="172"/>
      <c r="B174" s="135" t="s">
        <v>8577</v>
      </c>
      <c r="C174" s="135" t="s">
        <v>1362</v>
      </c>
      <c r="D174" s="135" t="s">
        <v>31513</v>
      </c>
      <c r="E174" s="148" t="s">
        <v>12507</v>
      </c>
      <c r="F174" s="137" t="s">
        <v>14977</v>
      </c>
      <c r="G174" s="138">
        <v>16438</v>
      </c>
      <c r="H174" s="135" t="s">
        <v>10221</v>
      </c>
      <c r="I174" s="135" t="s">
        <v>11942</v>
      </c>
      <c r="J174" s="135" t="s">
        <v>3891</v>
      </c>
      <c r="K174" s="135" t="s">
        <v>4753</v>
      </c>
      <c r="L174" s="144"/>
      <c r="M174" s="140">
        <v>4</v>
      </c>
      <c r="N174" s="145" t="s">
        <v>16645</v>
      </c>
      <c r="O174" s="135" t="s">
        <v>21114</v>
      </c>
      <c r="P174" s="135" t="s">
        <v>13431</v>
      </c>
      <c r="Q174" s="135" t="s">
        <v>21115</v>
      </c>
      <c r="R174" s="142"/>
      <c r="S174" s="135"/>
      <c r="T174" s="135" t="s">
        <v>7890</v>
      </c>
      <c r="U174" s="135" t="s">
        <v>16646</v>
      </c>
      <c r="V174" s="142">
        <v>13</v>
      </c>
      <c r="W174" s="140"/>
      <c r="X174" s="146"/>
    </row>
    <row r="175" spans="1:24" ht="12.95" customHeight="1" x14ac:dyDescent="0.2">
      <c r="A175" s="172"/>
      <c r="B175" s="135" t="s">
        <v>8577</v>
      </c>
      <c r="C175" s="135" t="s">
        <v>1362</v>
      </c>
      <c r="D175" s="160" t="s">
        <v>13573</v>
      </c>
      <c r="E175" s="148"/>
      <c r="F175" s="137" t="s">
        <v>14977</v>
      </c>
      <c r="G175" s="138">
        <v>15931</v>
      </c>
      <c r="H175" s="135" t="s">
        <v>10221</v>
      </c>
      <c r="I175" s="135" t="s">
        <v>11942</v>
      </c>
      <c r="J175" s="135" t="s">
        <v>7360</v>
      </c>
      <c r="K175" s="135" t="s">
        <v>7359</v>
      </c>
      <c r="L175" s="144"/>
      <c r="M175" s="140"/>
      <c r="N175" s="145"/>
      <c r="O175" s="135"/>
      <c r="P175" s="135"/>
      <c r="Q175" s="150" t="s">
        <v>5238</v>
      </c>
      <c r="R175" s="142"/>
      <c r="S175" s="135"/>
      <c r="T175" s="135"/>
      <c r="U175" s="135"/>
      <c r="V175" s="160" t="s">
        <v>5238</v>
      </c>
      <c r="W175" s="140"/>
      <c r="X175" s="146"/>
    </row>
    <row r="176" spans="1:24" ht="12.95" customHeight="1" x14ac:dyDescent="0.2">
      <c r="A176" s="148">
        <v>1992</v>
      </c>
      <c r="B176" s="135" t="s">
        <v>8577</v>
      </c>
      <c r="C176" s="135" t="s">
        <v>2249</v>
      </c>
      <c r="D176" s="161" t="s">
        <v>20992</v>
      </c>
      <c r="E176" s="173" t="s">
        <v>12711</v>
      </c>
      <c r="F176" s="174" t="s">
        <v>14977</v>
      </c>
      <c r="G176" s="175">
        <v>16506</v>
      </c>
      <c r="H176" s="161" t="s">
        <v>10221</v>
      </c>
      <c r="I176" s="161" t="s">
        <v>11942</v>
      </c>
      <c r="J176" s="161" t="s">
        <v>20993</v>
      </c>
      <c r="K176" s="161"/>
      <c r="L176" s="176"/>
      <c r="M176" s="163" t="s">
        <v>6549</v>
      </c>
      <c r="N176" s="177" t="s">
        <v>21123</v>
      </c>
      <c r="O176" s="161" t="s">
        <v>18215</v>
      </c>
      <c r="P176" s="161" t="s">
        <v>178</v>
      </c>
      <c r="Q176" s="161" t="s">
        <v>16694</v>
      </c>
      <c r="R176" s="178"/>
      <c r="S176" s="161"/>
      <c r="T176" s="161" t="s">
        <v>7890</v>
      </c>
      <c r="U176" s="161" t="s">
        <v>21124</v>
      </c>
      <c r="V176" s="161">
        <v>8</v>
      </c>
      <c r="W176" s="163"/>
      <c r="X176" s="146"/>
    </row>
    <row r="177" spans="1:24" ht="12.95" customHeight="1" x14ac:dyDescent="0.2">
      <c r="A177" s="148">
        <v>1994</v>
      </c>
      <c r="B177" s="135" t="s">
        <v>8577</v>
      </c>
      <c r="C177" s="135" t="s">
        <v>2249</v>
      </c>
      <c r="D177" s="135" t="s">
        <v>2247</v>
      </c>
      <c r="E177" s="135" t="s">
        <v>12712</v>
      </c>
      <c r="F177" s="137" t="s">
        <v>14977</v>
      </c>
      <c r="G177" s="138">
        <v>16540</v>
      </c>
      <c r="H177" s="135" t="s">
        <v>4975</v>
      </c>
      <c r="I177" s="135" t="s">
        <v>10221</v>
      </c>
      <c r="J177" s="135" t="s">
        <v>4320</v>
      </c>
      <c r="K177" s="135"/>
      <c r="L177" s="144"/>
      <c r="M177" s="140">
        <v>3</v>
      </c>
      <c r="N177" s="145" t="s">
        <v>31514</v>
      </c>
      <c r="O177" s="163" t="s">
        <v>16660</v>
      </c>
      <c r="P177" s="163" t="s">
        <v>178</v>
      </c>
      <c r="Q177" s="163" t="s">
        <v>21033</v>
      </c>
      <c r="R177" s="142"/>
      <c r="S177" s="135" t="s">
        <v>8420</v>
      </c>
      <c r="T177" s="140" t="s">
        <v>7890</v>
      </c>
      <c r="U177" s="140" t="s">
        <v>16208</v>
      </c>
      <c r="V177" s="142">
        <v>7</v>
      </c>
      <c r="W177" s="140"/>
      <c r="X177" s="146"/>
    </row>
    <row r="178" spans="1:24" ht="12.95" customHeight="1" x14ac:dyDescent="0.2">
      <c r="A178" s="148">
        <v>1992</v>
      </c>
      <c r="B178" s="135" t="s">
        <v>8577</v>
      </c>
      <c r="C178" s="135" t="s">
        <v>2249</v>
      </c>
      <c r="D178" s="161" t="s">
        <v>21125</v>
      </c>
      <c r="E178" s="161" t="s">
        <v>21116</v>
      </c>
      <c r="F178" s="174" t="s">
        <v>14977</v>
      </c>
      <c r="G178" s="175">
        <v>16519</v>
      </c>
      <c r="H178" s="161" t="s">
        <v>4975</v>
      </c>
      <c r="I178" s="161" t="s">
        <v>10221</v>
      </c>
      <c r="J178" s="161" t="s">
        <v>21126</v>
      </c>
      <c r="K178" s="161"/>
      <c r="L178" s="166" t="s">
        <v>10135</v>
      </c>
      <c r="M178" s="163" t="s">
        <v>3991</v>
      </c>
      <c r="N178" s="177" t="s">
        <v>19124</v>
      </c>
      <c r="O178" s="163" t="s">
        <v>17847</v>
      </c>
      <c r="P178" s="163"/>
      <c r="Q178" s="163"/>
      <c r="R178" s="178"/>
      <c r="S178" s="161"/>
      <c r="T178" s="163" t="s">
        <v>7890</v>
      </c>
      <c r="U178" s="163"/>
      <c r="V178" s="178">
        <v>8</v>
      </c>
      <c r="W178" s="163"/>
      <c r="X178" s="146"/>
    </row>
    <row r="179" spans="1:24" ht="12.95" customHeight="1" x14ac:dyDescent="0.2">
      <c r="A179" s="148">
        <v>1992</v>
      </c>
      <c r="B179" s="135" t="s">
        <v>8577</v>
      </c>
      <c r="C179" s="135" t="s">
        <v>2249</v>
      </c>
      <c r="D179" s="135" t="s">
        <v>2248</v>
      </c>
      <c r="E179" s="135" t="s">
        <v>14882</v>
      </c>
      <c r="F179" s="137" t="s">
        <v>14977</v>
      </c>
      <c r="G179" s="138">
        <v>15997</v>
      </c>
      <c r="H179" s="135" t="s">
        <v>11942</v>
      </c>
      <c r="I179" s="135" t="s">
        <v>10221</v>
      </c>
      <c r="J179" s="135" t="s">
        <v>9077</v>
      </c>
      <c r="K179" s="135"/>
      <c r="L179" s="166" t="s">
        <v>10135</v>
      </c>
      <c r="M179" s="140">
        <v>1</v>
      </c>
      <c r="N179" s="145">
        <v>10</v>
      </c>
      <c r="O179" s="163" t="s">
        <v>17054</v>
      </c>
      <c r="P179" s="163"/>
      <c r="Q179" s="163"/>
      <c r="R179" s="142"/>
      <c r="S179" s="140"/>
      <c r="T179" s="140" t="s">
        <v>7890</v>
      </c>
      <c r="U179" s="140" t="s">
        <v>31515</v>
      </c>
      <c r="V179" s="140">
        <v>5</v>
      </c>
      <c r="W179" s="140"/>
      <c r="X179" s="146"/>
    </row>
    <row r="180" spans="1:24" ht="12.95" customHeight="1" x14ac:dyDescent="0.2">
      <c r="A180" s="148"/>
      <c r="B180" s="148" t="s">
        <v>16209</v>
      </c>
      <c r="C180" s="135" t="s">
        <v>6472</v>
      </c>
      <c r="D180" s="160" t="s">
        <v>2914</v>
      </c>
      <c r="E180" s="148" t="s">
        <v>13831</v>
      </c>
      <c r="F180" s="137" t="s">
        <v>14977</v>
      </c>
      <c r="G180" s="138">
        <v>16230</v>
      </c>
      <c r="H180" s="135" t="s">
        <v>10506</v>
      </c>
      <c r="I180" s="135" t="s">
        <v>10506</v>
      </c>
      <c r="J180" s="135" t="s">
        <v>10193</v>
      </c>
      <c r="K180" s="135"/>
      <c r="L180" s="144"/>
      <c r="M180" s="142">
        <v>3</v>
      </c>
      <c r="N180" s="145" t="s">
        <v>16210</v>
      </c>
      <c r="O180" s="135"/>
      <c r="P180" s="135"/>
      <c r="Q180" s="160" t="s">
        <v>5238</v>
      </c>
      <c r="R180" s="142"/>
      <c r="S180" s="135"/>
      <c r="T180" s="135"/>
      <c r="U180" s="135"/>
      <c r="V180" s="160" t="s">
        <v>5238</v>
      </c>
      <c r="W180" s="140" t="s">
        <v>1720</v>
      </c>
      <c r="X180" s="379"/>
    </row>
    <row r="181" spans="1:24" ht="12.95" customHeight="1" x14ac:dyDescent="0.2">
      <c r="A181" s="148"/>
      <c r="B181" s="135" t="s">
        <v>8577</v>
      </c>
      <c r="C181" s="135" t="s">
        <v>1811</v>
      </c>
      <c r="D181" s="135" t="s">
        <v>3899</v>
      </c>
      <c r="E181" s="135" t="s">
        <v>11938</v>
      </c>
      <c r="F181" s="137" t="s">
        <v>14977</v>
      </c>
      <c r="G181" s="138">
        <v>16537</v>
      </c>
      <c r="H181" s="135" t="s">
        <v>31516</v>
      </c>
      <c r="I181" s="135" t="s">
        <v>10221</v>
      </c>
      <c r="J181" s="155" t="s">
        <v>4083</v>
      </c>
      <c r="K181" s="135"/>
      <c r="L181" s="144"/>
      <c r="M181" s="142">
        <v>3</v>
      </c>
      <c r="N181" s="141" t="s">
        <v>31517</v>
      </c>
      <c r="O181" s="161" t="s">
        <v>21034</v>
      </c>
      <c r="P181" s="161" t="s">
        <v>13686</v>
      </c>
      <c r="Q181" s="161" t="s">
        <v>21035</v>
      </c>
      <c r="R181" s="142"/>
      <c r="S181" s="135" t="s">
        <v>11201</v>
      </c>
      <c r="T181" s="135" t="s">
        <v>7890</v>
      </c>
      <c r="U181" s="135"/>
      <c r="V181" s="142">
        <v>8.5</v>
      </c>
      <c r="W181" s="140"/>
      <c r="X181" s="146"/>
    </row>
    <row r="182" spans="1:24" ht="12.95" customHeight="1" x14ac:dyDescent="0.2">
      <c r="A182" s="148"/>
      <c r="B182" s="135" t="s">
        <v>8577</v>
      </c>
      <c r="C182" s="135" t="s">
        <v>1811</v>
      </c>
      <c r="D182" s="135" t="s">
        <v>9637</v>
      </c>
      <c r="E182" s="135" t="s">
        <v>792</v>
      </c>
      <c r="F182" s="137" t="s">
        <v>14977</v>
      </c>
      <c r="G182" s="138">
        <v>16153</v>
      </c>
      <c r="H182" s="135" t="s">
        <v>31510</v>
      </c>
      <c r="I182" s="135" t="s">
        <v>31516</v>
      </c>
      <c r="J182" s="155" t="s">
        <v>9638</v>
      </c>
      <c r="K182" s="135"/>
      <c r="L182" s="144"/>
      <c r="M182" s="142">
        <v>1</v>
      </c>
      <c r="N182" s="141" t="s">
        <v>31518</v>
      </c>
      <c r="O182" s="161"/>
      <c r="P182" s="161"/>
      <c r="Q182" s="161" t="s">
        <v>16674</v>
      </c>
      <c r="R182" s="142"/>
      <c r="S182" s="135"/>
      <c r="T182" s="135" t="s">
        <v>7890</v>
      </c>
      <c r="U182" s="135" t="s">
        <v>16211</v>
      </c>
      <c r="V182" s="142">
        <v>4.5</v>
      </c>
      <c r="W182" s="140"/>
      <c r="X182" s="146"/>
    </row>
    <row r="183" spans="1:24" ht="12.95" customHeight="1" x14ac:dyDescent="0.2">
      <c r="A183" s="148">
        <v>1991</v>
      </c>
      <c r="B183" s="135" t="s">
        <v>8577</v>
      </c>
      <c r="C183" s="136" t="s">
        <v>7003</v>
      </c>
      <c r="D183" s="135" t="s">
        <v>5731</v>
      </c>
      <c r="E183" s="135" t="s">
        <v>7191</v>
      </c>
      <c r="F183" s="137" t="s">
        <v>14977</v>
      </c>
      <c r="G183" s="138">
        <v>14918</v>
      </c>
      <c r="H183" s="135" t="s">
        <v>7296</v>
      </c>
      <c r="I183" s="135" t="s">
        <v>31436</v>
      </c>
      <c r="J183" s="135" t="s">
        <v>3360</v>
      </c>
      <c r="K183" s="135"/>
      <c r="L183" s="144"/>
      <c r="M183" s="142">
        <v>1</v>
      </c>
      <c r="N183" s="145" t="s">
        <v>8352</v>
      </c>
      <c r="O183" s="161"/>
      <c r="P183" s="161" t="s">
        <v>9240</v>
      </c>
      <c r="Q183" s="161" t="s">
        <v>19341</v>
      </c>
      <c r="R183" s="142"/>
      <c r="S183" s="135" t="s">
        <v>8420</v>
      </c>
      <c r="T183" s="135" t="s">
        <v>21098</v>
      </c>
      <c r="U183" s="135"/>
      <c r="V183" s="142">
        <v>8</v>
      </c>
      <c r="W183" s="140"/>
      <c r="X183" s="146"/>
    </row>
    <row r="184" spans="1:24" ht="12.95" customHeight="1" x14ac:dyDescent="0.2">
      <c r="A184" s="148">
        <v>1991</v>
      </c>
      <c r="B184" s="135" t="s">
        <v>8577</v>
      </c>
      <c r="C184" s="135" t="s">
        <v>7003</v>
      </c>
      <c r="D184" s="135" t="s">
        <v>3361</v>
      </c>
      <c r="E184" s="135" t="s">
        <v>7192</v>
      </c>
      <c r="F184" s="137" t="s">
        <v>14977</v>
      </c>
      <c r="G184" s="138">
        <v>16121</v>
      </c>
      <c r="H184" s="135" t="s">
        <v>13466</v>
      </c>
      <c r="I184" s="135" t="s">
        <v>11942</v>
      </c>
      <c r="J184" s="135" t="s">
        <v>3362</v>
      </c>
      <c r="K184" s="135"/>
      <c r="L184" s="144"/>
      <c r="M184" s="142">
        <v>3</v>
      </c>
      <c r="N184" s="145" t="s">
        <v>16212</v>
      </c>
      <c r="O184" s="161" t="s">
        <v>178</v>
      </c>
      <c r="P184" s="161"/>
      <c r="Q184" s="161"/>
      <c r="R184" s="142"/>
      <c r="S184" s="135" t="s">
        <v>8420</v>
      </c>
      <c r="T184" s="135" t="s">
        <v>21869</v>
      </c>
      <c r="U184" s="135"/>
      <c r="V184" s="142">
        <v>8</v>
      </c>
      <c r="W184" s="140"/>
      <c r="X184" s="146"/>
    </row>
    <row r="185" spans="1:24" ht="12.95" customHeight="1" x14ac:dyDescent="0.2">
      <c r="A185" s="148"/>
      <c r="B185" s="135" t="s">
        <v>8577</v>
      </c>
      <c r="C185" s="135" t="s">
        <v>3831</v>
      </c>
      <c r="D185" s="149" t="s">
        <v>7096</v>
      </c>
      <c r="E185" s="135" t="s">
        <v>7091</v>
      </c>
      <c r="F185" s="137" t="s">
        <v>14977</v>
      </c>
      <c r="G185" s="138">
        <v>16304</v>
      </c>
      <c r="H185" s="135" t="s">
        <v>2420</v>
      </c>
      <c r="I185" s="135" t="s">
        <v>11942</v>
      </c>
      <c r="J185" s="135" t="s">
        <v>8909</v>
      </c>
      <c r="K185" s="135"/>
      <c r="L185" s="144"/>
      <c r="M185" s="140"/>
      <c r="N185" s="145"/>
      <c r="O185" s="161"/>
      <c r="P185" s="161"/>
      <c r="Q185" s="150" t="s">
        <v>5238</v>
      </c>
      <c r="R185" s="142"/>
      <c r="S185" s="135"/>
      <c r="T185" s="135"/>
      <c r="U185" s="135"/>
      <c r="V185" s="160" t="s">
        <v>5238</v>
      </c>
      <c r="W185" s="140"/>
      <c r="X185" s="146"/>
    </row>
    <row r="186" spans="1:24" ht="12.95" customHeight="1" x14ac:dyDescent="0.2">
      <c r="A186" s="148"/>
      <c r="B186" s="135" t="s">
        <v>8577</v>
      </c>
      <c r="C186" s="135" t="s">
        <v>3831</v>
      </c>
      <c r="D186" s="149" t="s">
        <v>7095</v>
      </c>
      <c r="E186" s="135" t="s">
        <v>7092</v>
      </c>
      <c r="F186" s="137" t="s">
        <v>14977</v>
      </c>
      <c r="G186" s="138">
        <v>15149</v>
      </c>
      <c r="H186" s="135"/>
      <c r="I186" s="135"/>
      <c r="J186" s="135" t="s">
        <v>3763</v>
      </c>
      <c r="K186" s="135"/>
      <c r="L186" s="144"/>
      <c r="M186" s="140"/>
      <c r="N186" s="145"/>
      <c r="O186" s="161"/>
      <c r="P186" s="161"/>
      <c r="Q186" s="150" t="s">
        <v>5238</v>
      </c>
      <c r="R186" s="142"/>
      <c r="S186" s="135"/>
      <c r="T186" s="135"/>
      <c r="U186" s="135"/>
      <c r="V186" s="160" t="s">
        <v>5238</v>
      </c>
      <c r="W186" s="140"/>
      <c r="X186" s="146"/>
    </row>
    <row r="187" spans="1:24" ht="12.95" customHeight="1" x14ac:dyDescent="0.2">
      <c r="A187" s="148"/>
      <c r="B187" s="135" t="s">
        <v>8577</v>
      </c>
      <c r="C187" s="135" t="s">
        <v>3831</v>
      </c>
      <c r="D187" s="149" t="s">
        <v>7094</v>
      </c>
      <c r="E187" s="135" t="s">
        <v>7093</v>
      </c>
      <c r="F187" s="137" t="s">
        <v>14977</v>
      </c>
      <c r="G187" s="138">
        <v>14768</v>
      </c>
      <c r="H187" s="135"/>
      <c r="I187" s="135"/>
      <c r="J187" s="135" t="s">
        <v>8910</v>
      </c>
      <c r="K187" s="135"/>
      <c r="L187" s="144"/>
      <c r="M187" s="140"/>
      <c r="N187" s="145"/>
      <c r="O187" s="161"/>
      <c r="P187" s="161"/>
      <c r="Q187" s="150" t="s">
        <v>5238</v>
      </c>
      <c r="R187" s="142"/>
      <c r="S187" s="135"/>
      <c r="T187" s="135"/>
      <c r="U187" s="135"/>
      <c r="V187" s="160" t="s">
        <v>5238</v>
      </c>
      <c r="W187" s="140"/>
      <c r="X187" s="146"/>
    </row>
    <row r="188" spans="1:24" ht="12.95" customHeight="1" x14ac:dyDescent="0.2">
      <c r="A188" s="148"/>
      <c r="B188" s="135" t="s">
        <v>8577</v>
      </c>
      <c r="C188" s="135" t="s">
        <v>3831</v>
      </c>
      <c r="D188" s="149" t="s">
        <v>3830</v>
      </c>
      <c r="E188" s="135" t="s">
        <v>3829</v>
      </c>
      <c r="F188" s="137" t="s">
        <v>14977</v>
      </c>
      <c r="G188" s="138">
        <v>16239</v>
      </c>
      <c r="H188" s="148"/>
      <c r="I188" s="135"/>
      <c r="J188" s="135" t="s">
        <v>4027</v>
      </c>
      <c r="K188" s="135"/>
      <c r="L188" s="144"/>
      <c r="M188" s="140"/>
      <c r="N188" s="141"/>
      <c r="O188" s="161"/>
      <c r="P188" s="161"/>
      <c r="Q188" s="150" t="s">
        <v>5238</v>
      </c>
      <c r="R188" s="142"/>
      <c r="S188" s="135"/>
      <c r="T188" s="135"/>
      <c r="U188" s="135"/>
      <c r="V188" s="160" t="s">
        <v>5238</v>
      </c>
      <c r="W188" s="140"/>
      <c r="X188" s="146"/>
    </row>
    <row r="189" spans="1:24" ht="12.95" customHeight="1" x14ac:dyDescent="0.2">
      <c r="A189" s="148"/>
      <c r="B189" s="135" t="s">
        <v>8577</v>
      </c>
      <c r="C189" s="135" t="s">
        <v>6922</v>
      </c>
      <c r="D189" s="135" t="s">
        <v>31519</v>
      </c>
      <c r="E189" s="135" t="s">
        <v>9740</v>
      </c>
      <c r="F189" s="137" t="s">
        <v>14977</v>
      </c>
      <c r="G189" s="138">
        <v>15950</v>
      </c>
      <c r="H189" s="135" t="s">
        <v>11942</v>
      </c>
      <c r="I189" s="135" t="s">
        <v>10310</v>
      </c>
      <c r="J189" s="135" t="s">
        <v>4831</v>
      </c>
      <c r="K189" s="135"/>
      <c r="L189" s="144"/>
      <c r="M189" s="142">
        <v>2</v>
      </c>
      <c r="N189" s="145" t="s">
        <v>16213</v>
      </c>
      <c r="O189" s="161" t="s">
        <v>8180</v>
      </c>
      <c r="P189" s="161"/>
      <c r="Q189" s="161" t="s">
        <v>13686</v>
      </c>
      <c r="R189" s="142"/>
      <c r="S189" s="135"/>
      <c r="T189" s="135" t="s">
        <v>21848</v>
      </c>
      <c r="U189" s="135"/>
      <c r="V189" s="142">
        <v>7</v>
      </c>
      <c r="W189" s="140"/>
      <c r="X189" s="146"/>
    </row>
    <row r="190" spans="1:24" ht="12.95" customHeight="1" x14ac:dyDescent="0.2">
      <c r="A190" s="148"/>
      <c r="B190" s="135" t="s">
        <v>8577</v>
      </c>
      <c r="C190" s="135" t="s">
        <v>6922</v>
      </c>
      <c r="D190" s="135" t="s">
        <v>31520</v>
      </c>
      <c r="E190" s="135" t="s">
        <v>9741</v>
      </c>
      <c r="F190" s="137" t="s">
        <v>14977</v>
      </c>
      <c r="G190" s="138">
        <v>15950</v>
      </c>
      <c r="H190" s="135" t="s">
        <v>11942</v>
      </c>
      <c r="I190" s="135" t="s">
        <v>10310</v>
      </c>
      <c r="J190" s="135" t="s">
        <v>4831</v>
      </c>
      <c r="K190" s="135"/>
      <c r="L190" s="144"/>
      <c r="M190" s="142">
        <v>1</v>
      </c>
      <c r="N190" s="145">
        <v>16</v>
      </c>
      <c r="O190" s="161"/>
      <c r="P190" s="161"/>
      <c r="Q190" s="161" t="s">
        <v>16083</v>
      </c>
      <c r="R190" s="142"/>
      <c r="S190" s="135"/>
      <c r="T190" s="135" t="s">
        <v>21848</v>
      </c>
      <c r="U190" s="135"/>
      <c r="V190" s="142">
        <v>4</v>
      </c>
      <c r="W190" s="140"/>
      <c r="X190" s="146"/>
    </row>
    <row r="191" spans="1:24" ht="12.95" customHeight="1" x14ac:dyDescent="0.2">
      <c r="A191" s="148"/>
      <c r="B191" s="135" t="s">
        <v>8577</v>
      </c>
      <c r="C191" s="135" t="s">
        <v>6922</v>
      </c>
      <c r="D191" s="135" t="s">
        <v>31521</v>
      </c>
      <c r="E191" s="135" t="s">
        <v>9742</v>
      </c>
      <c r="F191" s="137" t="s">
        <v>14977</v>
      </c>
      <c r="G191" s="138">
        <v>16533</v>
      </c>
      <c r="H191" s="135" t="s">
        <v>2686</v>
      </c>
      <c r="I191" s="135" t="s">
        <v>10310</v>
      </c>
      <c r="J191" s="135" t="s">
        <v>14184</v>
      </c>
      <c r="K191" s="135"/>
      <c r="L191" s="144"/>
      <c r="M191" s="142">
        <v>0.5</v>
      </c>
      <c r="N191" s="141">
        <v>15</v>
      </c>
      <c r="O191" s="161" t="s">
        <v>10308</v>
      </c>
      <c r="P191" s="161"/>
      <c r="Q191" s="161" t="s">
        <v>19341</v>
      </c>
      <c r="R191" s="142" t="s">
        <v>10308</v>
      </c>
      <c r="S191" s="135" t="s">
        <v>8420</v>
      </c>
      <c r="T191" s="135" t="s">
        <v>21101</v>
      </c>
      <c r="U191" s="135" t="s">
        <v>21879</v>
      </c>
      <c r="V191" s="142">
        <v>8</v>
      </c>
      <c r="W191" s="140"/>
      <c r="X191" s="146"/>
    </row>
    <row r="192" spans="1:24" ht="12.95" customHeight="1" x14ac:dyDescent="0.2">
      <c r="A192" s="148"/>
      <c r="B192" s="135" t="s">
        <v>8577</v>
      </c>
      <c r="C192" s="135" t="s">
        <v>6922</v>
      </c>
      <c r="D192" s="160" t="s">
        <v>31522</v>
      </c>
      <c r="E192" s="135" t="s">
        <v>9743</v>
      </c>
      <c r="F192" s="135" t="s">
        <v>14977</v>
      </c>
      <c r="G192" s="138">
        <v>15905</v>
      </c>
      <c r="H192" s="135" t="s">
        <v>2686</v>
      </c>
      <c r="I192" s="135" t="s">
        <v>15226</v>
      </c>
      <c r="J192" s="135" t="s">
        <v>11170</v>
      </c>
      <c r="K192" s="135"/>
      <c r="L192" s="144"/>
      <c r="M192" s="142">
        <v>0.75</v>
      </c>
      <c r="N192" s="141">
        <v>32</v>
      </c>
      <c r="O192" s="161" t="s">
        <v>12849</v>
      </c>
      <c r="P192" s="161"/>
      <c r="Q192" s="179" t="s">
        <v>5238</v>
      </c>
      <c r="R192" s="142"/>
      <c r="S192" s="135"/>
      <c r="T192" s="135" t="s">
        <v>21101</v>
      </c>
      <c r="U192" s="135" t="s">
        <v>21880</v>
      </c>
      <c r="V192" s="142">
        <v>6.5</v>
      </c>
      <c r="W192" s="140"/>
      <c r="X192" s="146"/>
    </row>
    <row r="193" spans="1:24" ht="12.95" customHeight="1" x14ac:dyDescent="0.2">
      <c r="A193" s="134">
        <v>33739</v>
      </c>
      <c r="B193" s="135" t="s">
        <v>8577</v>
      </c>
      <c r="C193" s="135" t="s">
        <v>10076</v>
      </c>
      <c r="D193" s="135" t="s">
        <v>14934</v>
      </c>
      <c r="E193" s="135" t="s">
        <v>2494</v>
      </c>
      <c r="F193" s="137" t="s">
        <v>14977</v>
      </c>
      <c r="G193" s="138">
        <v>15572</v>
      </c>
      <c r="H193" s="135" t="s">
        <v>15226</v>
      </c>
      <c r="I193" s="135" t="s">
        <v>2686</v>
      </c>
      <c r="J193" s="135" t="s">
        <v>11357</v>
      </c>
      <c r="K193" s="148"/>
      <c r="L193" s="144"/>
      <c r="M193" s="140">
        <v>0.5</v>
      </c>
      <c r="N193" s="141">
        <v>36</v>
      </c>
      <c r="O193" s="161"/>
      <c r="P193" s="161"/>
      <c r="Q193" s="161" t="s">
        <v>17566</v>
      </c>
      <c r="R193" s="142"/>
      <c r="S193" s="135"/>
      <c r="T193" s="135" t="s">
        <v>21101</v>
      </c>
      <c r="U193" s="135" t="s">
        <v>11022</v>
      </c>
      <c r="V193" s="142">
        <v>5</v>
      </c>
      <c r="W193" s="140"/>
      <c r="X193" s="146"/>
    </row>
    <row r="194" spans="1:24" ht="12.95" customHeight="1" x14ac:dyDescent="0.2">
      <c r="A194" s="134">
        <v>33739</v>
      </c>
      <c r="B194" s="135" t="s">
        <v>8577</v>
      </c>
      <c r="C194" s="135" t="s">
        <v>10076</v>
      </c>
      <c r="D194" s="135" t="s">
        <v>3446</v>
      </c>
      <c r="E194" s="135" t="s">
        <v>2494</v>
      </c>
      <c r="F194" s="137" t="s">
        <v>14977</v>
      </c>
      <c r="G194" s="138">
        <v>14757</v>
      </c>
      <c r="H194" s="135" t="s">
        <v>13466</v>
      </c>
      <c r="I194" s="135" t="s">
        <v>11942</v>
      </c>
      <c r="J194" s="135" t="s">
        <v>12795</v>
      </c>
      <c r="K194" s="135"/>
      <c r="L194" s="144"/>
      <c r="M194" s="140">
        <v>1</v>
      </c>
      <c r="N194" s="141" t="s">
        <v>31523</v>
      </c>
      <c r="O194" s="161" t="s">
        <v>16090</v>
      </c>
      <c r="P194" s="161"/>
      <c r="Q194" s="161" t="s">
        <v>17566</v>
      </c>
      <c r="R194" s="142"/>
      <c r="S194" s="135"/>
      <c r="T194" s="135" t="s">
        <v>21104</v>
      </c>
      <c r="U194" s="135"/>
      <c r="V194" s="142">
        <v>4</v>
      </c>
      <c r="W194" s="140"/>
      <c r="X194" s="146"/>
    </row>
    <row r="195" spans="1:24" ht="12.95" customHeight="1" x14ac:dyDescent="0.2">
      <c r="A195" s="148"/>
      <c r="B195" s="135" t="s">
        <v>8577</v>
      </c>
      <c r="C195" s="135" t="s">
        <v>10076</v>
      </c>
      <c r="D195" s="135" t="s">
        <v>6281</v>
      </c>
      <c r="E195" s="135" t="s">
        <v>1904</v>
      </c>
      <c r="F195" s="137" t="s">
        <v>14977</v>
      </c>
      <c r="G195" s="138">
        <v>16175</v>
      </c>
      <c r="H195" s="135" t="s">
        <v>2686</v>
      </c>
      <c r="I195" s="135" t="s">
        <v>13466</v>
      </c>
      <c r="J195" s="135" t="s">
        <v>6282</v>
      </c>
      <c r="K195" s="148"/>
      <c r="L195" s="139"/>
      <c r="M195" s="140">
        <v>1</v>
      </c>
      <c r="N195" s="145">
        <v>39</v>
      </c>
      <c r="O195" s="161" t="s">
        <v>343</v>
      </c>
      <c r="P195" s="161"/>
      <c r="Q195" s="161" t="s">
        <v>16836</v>
      </c>
      <c r="R195" s="142"/>
      <c r="S195" s="135" t="s">
        <v>8420</v>
      </c>
      <c r="T195" s="135" t="s">
        <v>21100</v>
      </c>
      <c r="U195" s="135" t="s">
        <v>21881</v>
      </c>
      <c r="V195" s="142">
        <v>11.5</v>
      </c>
      <c r="W195" s="140"/>
      <c r="X195" s="146"/>
    </row>
    <row r="196" spans="1:24" ht="12.95" customHeight="1" x14ac:dyDescent="0.2">
      <c r="A196" s="149"/>
      <c r="B196" s="135" t="s">
        <v>8577</v>
      </c>
      <c r="C196" s="135" t="s">
        <v>10076</v>
      </c>
      <c r="D196" s="149" t="s">
        <v>11819</v>
      </c>
      <c r="E196" s="135" t="s">
        <v>8192</v>
      </c>
      <c r="F196" s="137" t="s">
        <v>14977</v>
      </c>
      <c r="G196" s="138">
        <v>16316</v>
      </c>
      <c r="H196" s="135" t="s">
        <v>10310</v>
      </c>
      <c r="I196" s="135" t="s">
        <v>2686</v>
      </c>
      <c r="J196" s="135" t="s">
        <v>10239</v>
      </c>
      <c r="K196" s="149"/>
      <c r="L196" s="144"/>
      <c r="M196" s="142">
        <v>2</v>
      </c>
      <c r="N196" s="145" t="s">
        <v>16214</v>
      </c>
      <c r="O196" s="161" t="s">
        <v>21036</v>
      </c>
      <c r="P196" s="161"/>
      <c r="Q196" s="150" t="s">
        <v>5238</v>
      </c>
      <c r="R196" s="135"/>
      <c r="S196" s="135"/>
      <c r="T196" s="135"/>
      <c r="U196" s="135"/>
      <c r="V196" s="160" t="s">
        <v>5238</v>
      </c>
      <c r="W196" s="140"/>
      <c r="X196" s="146"/>
    </row>
    <row r="197" spans="1:24" ht="12.95" customHeight="1" x14ac:dyDescent="0.2">
      <c r="A197" s="148"/>
      <c r="B197" s="135" t="s">
        <v>8577</v>
      </c>
      <c r="C197" s="135" t="s">
        <v>10076</v>
      </c>
      <c r="D197" s="135" t="s">
        <v>2985</v>
      </c>
      <c r="E197" s="135" t="s">
        <v>8195</v>
      </c>
      <c r="F197" s="137" t="s">
        <v>14977</v>
      </c>
      <c r="G197" s="138">
        <v>14784</v>
      </c>
      <c r="H197" s="135" t="s">
        <v>31524</v>
      </c>
      <c r="I197" s="135" t="s">
        <v>7296</v>
      </c>
      <c r="J197" s="135" t="s">
        <v>14604</v>
      </c>
      <c r="K197" s="135"/>
      <c r="L197" s="144"/>
      <c r="M197" s="142">
        <v>3</v>
      </c>
      <c r="N197" s="145" t="s">
        <v>16215</v>
      </c>
      <c r="O197" s="161" t="s">
        <v>12376</v>
      </c>
      <c r="P197" s="161" t="s">
        <v>16077</v>
      </c>
      <c r="Q197" s="161" t="s">
        <v>18361</v>
      </c>
      <c r="R197" s="142"/>
      <c r="S197" s="135"/>
      <c r="T197" s="135" t="s">
        <v>21104</v>
      </c>
      <c r="U197" s="135"/>
      <c r="V197" s="142">
        <v>5.5</v>
      </c>
      <c r="W197" s="140"/>
      <c r="X197" s="146"/>
    </row>
    <row r="198" spans="1:24" ht="12.95" customHeight="1" x14ac:dyDescent="0.2">
      <c r="A198" s="148"/>
      <c r="B198" s="135" t="s">
        <v>8577</v>
      </c>
      <c r="C198" s="135" t="s">
        <v>10076</v>
      </c>
      <c r="D198" s="135" t="s">
        <v>11977</v>
      </c>
      <c r="E198" s="135" t="s">
        <v>7863</v>
      </c>
      <c r="F198" s="137" t="s">
        <v>14977</v>
      </c>
      <c r="G198" s="138">
        <v>16220</v>
      </c>
      <c r="H198" s="135" t="s">
        <v>3880</v>
      </c>
      <c r="I198" s="135" t="s">
        <v>2686</v>
      </c>
      <c r="J198" s="135" t="s">
        <v>6748</v>
      </c>
      <c r="K198" s="135"/>
      <c r="L198" s="144"/>
      <c r="M198" s="140">
        <v>2</v>
      </c>
      <c r="N198" s="145" t="s">
        <v>16110</v>
      </c>
      <c r="O198" s="161"/>
      <c r="P198" s="161"/>
      <c r="Q198" s="161" t="s">
        <v>20010</v>
      </c>
      <c r="R198" s="142"/>
      <c r="S198" s="135"/>
      <c r="T198" s="135" t="s">
        <v>21099</v>
      </c>
      <c r="U198" s="135" t="s">
        <v>21882</v>
      </c>
      <c r="V198" s="142">
        <v>5</v>
      </c>
      <c r="W198" s="140"/>
      <c r="X198" s="146"/>
    </row>
    <row r="199" spans="1:24" ht="12.95" customHeight="1" x14ac:dyDescent="0.2">
      <c r="A199" s="148"/>
      <c r="B199" s="135" t="s">
        <v>8577</v>
      </c>
      <c r="C199" s="135" t="s">
        <v>10076</v>
      </c>
      <c r="D199" s="135" t="s">
        <v>13275</v>
      </c>
      <c r="E199" s="135" t="s">
        <v>7864</v>
      </c>
      <c r="F199" s="137" t="s">
        <v>14977</v>
      </c>
      <c r="G199" s="138">
        <v>15351</v>
      </c>
      <c r="H199" s="135" t="s">
        <v>10221</v>
      </c>
      <c r="I199" s="135" t="s">
        <v>11942</v>
      </c>
      <c r="J199" s="135" t="s">
        <v>8464</v>
      </c>
      <c r="K199" s="148"/>
      <c r="L199" s="144"/>
      <c r="M199" s="140">
        <v>1</v>
      </c>
      <c r="N199" s="145" t="s">
        <v>16216</v>
      </c>
      <c r="O199" s="161"/>
      <c r="P199" s="161"/>
      <c r="Q199" s="179" t="s">
        <v>5238</v>
      </c>
      <c r="R199" s="142"/>
      <c r="S199" s="135"/>
      <c r="T199" s="135"/>
      <c r="U199" s="135" t="s">
        <v>16217</v>
      </c>
      <c r="V199" s="142">
        <v>5</v>
      </c>
      <c r="W199" s="140"/>
      <c r="X199" s="146"/>
    </row>
    <row r="200" spans="1:24" ht="12.95" customHeight="1" x14ac:dyDescent="0.2">
      <c r="A200" s="148"/>
      <c r="B200" s="135" t="s">
        <v>8577</v>
      </c>
      <c r="C200" s="135" t="s">
        <v>10076</v>
      </c>
      <c r="D200" s="135" t="s">
        <v>9141</v>
      </c>
      <c r="E200" s="135" t="s">
        <v>7865</v>
      </c>
      <c r="F200" s="137" t="s">
        <v>14977</v>
      </c>
      <c r="G200" s="138">
        <v>16300</v>
      </c>
      <c r="H200" s="135" t="s">
        <v>11942</v>
      </c>
      <c r="I200" s="135" t="s">
        <v>31419</v>
      </c>
      <c r="J200" s="135" t="s">
        <v>9142</v>
      </c>
      <c r="K200" s="148"/>
      <c r="L200" s="144"/>
      <c r="M200" s="142">
        <v>0.25</v>
      </c>
      <c r="N200" s="141">
        <v>20</v>
      </c>
      <c r="O200" s="161" t="s">
        <v>9275</v>
      </c>
      <c r="P200" s="161" t="s">
        <v>9240</v>
      </c>
      <c r="Q200" s="161" t="s">
        <v>20786</v>
      </c>
      <c r="R200" s="142"/>
      <c r="S200" s="135"/>
      <c r="T200" s="135" t="s">
        <v>21103</v>
      </c>
      <c r="U200" s="135"/>
      <c r="V200" s="142">
        <v>5</v>
      </c>
      <c r="W200" s="140"/>
      <c r="X200" s="146"/>
    </row>
    <row r="201" spans="1:24" ht="12.95" customHeight="1" x14ac:dyDescent="0.2">
      <c r="A201" s="148"/>
      <c r="B201" s="135" t="s">
        <v>8577</v>
      </c>
      <c r="C201" s="135" t="s">
        <v>10076</v>
      </c>
      <c r="D201" s="135" t="s">
        <v>5584</v>
      </c>
      <c r="E201" s="135" t="s">
        <v>14248</v>
      </c>
      <c r="F201" s="137" t="s">
        <v>14977</v>
      </c>
      <c r="G201" s="138">
        <v>16528</v>
      </c>
      <c r="H201" s="135" t="s">
        <v>4975</v>
      </c>
      <c r="I201" s="135" t="s">
        <v>10310</v>
      </c>
      <c r="J201" s="135" t="s">
        <v>8542</v>
      </c>
      <c r="K201" s="148"/>
      <c r="L201" s="144"/>
      <c r="M201" s="142">
        <v>3</v>
      </c>
      <c r="N201" s="145" t="s">
        <v>16218</v>
      </c>
      <c r="O201" s="161" t="s">
        <v>20163</v>
      </c>
      <c r="P201" s="161"/>
      <c r="Q201" s="161" t="s">
        <v>16062</v>
      </c>
      <c r="R201" s="142"/>
      <c r="S201" s="135"/>
      <c r="T201" s="135" t="s">
        <v>21102</v>
      </c>
      <c r="U201" s="135"/>
      <c r="V201" s="142">
        <v>6</v>
      </c>
      <c r="W201" s="140"/>
      <c r="X201" s="146"/>
    </row>
    <row r="202" spans="1:24" ht="12.95" customHeight="1" x14ac:dyDescent="0.2">
      <c r="A202" s="148"/>
      <c r="B202" s="135" t="s">
        <v>8577</v>
      </c>
      <c r="C202" s="135" t="s">
        <v>10076</v>
      </c>
      <c r="D202" s="135" t="s">
        <v>2540</v>
      </c>
      <c r="E202" s="135"/>
      <c r="F202" s="137" t="s">
        <v>14977</v>
      </c>
      <c r="G202" s="138">
        <v>15867</v>
      </c>
      <c r="H202" s="135" t="s">
        <v>7296</v>
      </c>
      <c r="I202" s="135" t="s">
        <v>31525</v>
      </c>
      <c r="J202" s="135" t="s">
        <v>8462</v>
      </c>
      <c r="K202" s="148" t="s">
        <v>6456</v>
      </c>
      <c r="L202" s="144"/>
      <c r="M202" s="140">
        <v>1</v>
      </c>
      <c r="N202" s="141" t="s">
        <v>31526</v>
      </c>
      <c r="O202" s="161" t="s">
        <v>9240</v>
      </c>
      <c r="P202" s="161"/>
      <c r="Q202" s="161" t="s">
        <v>18367</v>
      </c>
      <c r="R202" s="142"/>
      <c r="S202" s="135"/>
      <c r="T202" s="135" t="s">
        <v>21848</v>
      </c>
      <c r="U202" s="135"/>
      <c r="V202" s="142">
        <v>6</v>
      </c>
      <c r="W202" s="140"/>
      <c r="X202" s="146"/>
    </row>
    <row r="203" spans="1:24" ht="12.95" customHeight="1" x14ac:dyDescent="0.2">
      <c r="A203" s="148"/>
      <c r="B203" s="135" t="s">
        <v>8577</v>
      </c>
      <c r="C203" s="135" t="s">
        <v>10076</v>
      </c>
      <c r="D203" s="135" t="s">
        <v>2301</v>
      </c>
      <c r="E203" s="135"/>
      <c r="F203" s="137" t="s">
        <v>14977</v>
      </c>
      <c r="G203" s="138">
        <v>15554</v>
      </c>
      <c r="H203" s="135" t="s">
        <v>10221</v>
      </c>
      <c r="I203" s="135" t="s">
        <v>11942</v>
      </c>
      <c r="J203" s="135" t="s">
        <v>11173</v>
      </c>
      <c r="K203" s="135"/>
      <c r="L203" s="144"/>
      <c r="M203" s="140">
        <v>1</v>
      </c>
      <c r="N203" s="141" t="s">
        <v>31527</v>
      </c>
      <c r="O203" s="161" t="s">
        <v>9275</v>
      </c>
      <c r="P203" s="161" t="s">
        <v>9240</v>
      </c>
      <c r="Q203" s="161" t="s">
        <v>16694</v>
      </c>
      <c r="R203" s="142"/>
      <c r="S203" s="135"/>
      <c r="T203" s="135" t="s">
        <v>7890</v>
      </c>
      <c r="U203" s="135"/>
      <c r="V203" s="142">
        <v>4.5</v>
      </c>
      <c r="W203" s="140"/>
      <c r="X203" s="146"/>
    </row>
    <row r="204" spans="1:24" ht="12.95" customHeight="1" x14ac:dyDescent="0.2">
      <c r="A204" s="148"/>
      <c r="B204" s="135" t="s">
        <v>8577</v>
      </c>
      <c r="C204" s="135" t="s">
        <v>10076</v>
      </c>
      <c r="D204" s="135" t="s">
        <v>11710</v>
      </c>
      <c r="E204" s="135"/>
      <c r="F204" s="137" t="s">
        <v>14977</v>
      </c>
      <c r="G204" s="138">
        <v>15708</v>
      </c>
      <c r="H204" s="135" t="s">
        <v>10310</v>
      </c>
      <c r="I204" s="135" t="s">
        <v>2686</v>
      </c>
      <c r="J204" s="135" t="s">
        <v>11358</v>
      </c>
      <c r="K204" s="148"/>
      <c r="L204" s="144"/>
      <c r="M204" s="140">
        <v>1</v>
      </c>
      <c r="N204" s="145">
        <v>37</v>
      </c>
      <c r="O204" s="161"/>
      <c r="P204" s="161" t="s">
        <v>9240</v>
      </c>
      <c r="Q204" s="161" t="s">
        <v>16692</v>
      </c>
      <c r="R204" s="142"/>
      <c r="S204" s="135" t="s">
        <v>9552</v>
      </c>
      <c r="T204" s="135" t="s">
        <v>21101</v>
      </c>
      <c r="U204" s="135" t="s">
        <v>21883</v>
      </c>
      <c r="V204" s="142">
        <v>4</v>
      </c>
      <c r="W204" s="140"/>
      <c r="X204" s="146"/>
    </row>
    <row r="205" spans="1:24" ht="12.95" customHeight="1" x14ac:dyDescent="0.2">
      <c r="A205" s="148"/>
      <c r="B205" s="135" t="s">
        <v>8577</v>
      </c>
      <c r="C205" s="135" t="s">
        <v>1812</v>
      </c>
      <c r="D205" s="135" t="s">
        <v>5248</v>
      </c>
      <c r="E205" s="135" t="s">
        <v>6685</v>
      </c>
      <c r="F205" s="137" t="s">
        <v>14977</v>
      </c>
      <c r="G205" s="138">
        <v>16429</v>
      </c>
      <c r="H205" s="135" t="s">
        <v>10310</v>
      </c>
      <c r="I205" s="135" t="s">
        <v>4975</v>
      </c>
      <c r="J205" s="135" t="s">
        <v>6987</v>
      </c>
      <c r="K205" s="135"/>
      <c r="L205" s="144"/>
      <c r="M205" s="140">
        <v>1</v>
      </c>
      <c r="N205" s="145" t="s">
        <v>16134</v>
      </c>
      <c r="O205" s="161" t="s">
        <v>16108</v>
      </c>
      <c r="P205" s="161" t="s">
        <v>9240</v>
      </c>
      <c r="Q205" s="161" t="s">
        <v>19359</v>
      </c>
      <c r="R205" s="142"/>
      <c r="S205" s="135" t="s">
        <v>8420</v>
      </c>
      <c r="T205" s="135" t="s">
        <v>21103</v>
      </c>
      <c r="U205" s="135" t="s">
        <v>7927</v>
      </c>
      <c r="V205" s="142">
        <v>4.5</v>
      </c>
      <c r="W205" s="140"/>
      <c r="X205" s="146"/>
    </row>
    <row r="206" spans="1:24" ht="12.95" customHeight="1" x14ac:dyDescent="0.2">
      <c r="A206" s="148"/>
      <c r="B206" s="135" t="s">
        <v>8577</v>
      </c>
      <c r="C206" s="135" t="s">
        <v>10222</v>
      </c>
      <c r="D206" s="135" t="s">
        <v>1535</v>
      </c>
      <c r="E206" s="135" t="s">
        <v>5931</v>
      </c>
      <c r="F206" s="137" t="s">
        <v>14977</v>
      </c>
      <c r="G206" s="138">
        <v>15501</v>
      </c>
      <c r="H206" s="135" t="s">
        <v>31528</v>
      </c>
      <c r="I206" s="135" t="s">
        <v>3881</v>
      </c>
      <c r="J206" s="135" t="s">
        <v>1536</v>
      </c>
      <c r="K206" s="135"/>
      <c r="L206" s="144"/>
      <c r="M206" s="140">
        <v>4</v>
      </c>
      <c r="N206" s="145" t="s">
        <v>15987</v>
      </c>
      <c r="O206" s="161" t="s">
        <v>17937</v>
      </c>
      <c r="P206" s="161" t="s">
        <v>21037</v>
      </c>
      <c r="Q206" s="161" t="s">
        <v>21038</v>
      </c>
      <c r="R206" s="142"/>
      <c r="S206" s="135" t="s">
        <v>11201</v>
      </c>
      <c r="T206" s="135" t="s">
        <v>15106</v>
      </c>
      <c r="U206" s="135" t="s">
        <v>16219</v>
      </c>
      <c r="V206" s="142">
        <v>13</v>
      </c>
      <c r="W206" s="140"/>
      <c r="X206" s="146"/>
    </row>
    <row r="207" spans="1:24" ht="12.95" customHeight="1" x14ac:dyDescent="0.2">
      <c r="A207" s="148"/>
      <c r="B207" s="135" t="s">
        <v>8577</v>
      </c>
      <c r="C207" s="135" t="s">
        <v>14293</v>
      </c>
      <c r="D207" s="180" t="s">
        <v>14295</v>
      </c>
      <c r="E207" s="135" t="s">
        <v>14294</v>
      </c>
      <c r="F207" s="137" t="s">
        <v>14977</v>
      </c>
      <c r="G207" s="138">
        <v>15149</v>
      </c>
      <c r="H207" s="135"/>
      <c r="I207" s="135"/>
      <c r="J207" s="135" t="s">
        <v>14296</v>
      </c>
      <c r="K207" s="135"/>
      <c r="L207" s="144"/>
      <c r="M207" s="142"/>
      <c r="N207" s="145"/>
      <c r="O207" s="161"/>
      <c r="P207" s="161"/>
      <c r="Q207" s="150" t="s">
        <v>5238</v>
      </c>
      <c r="R207" s="142"/>
      <c r="S207" s="135"/>
      <c r="T207" s="135"/>
      <c r="U207" s="135"/>
      <c r="V207" s="160" t="s">
        <v>5238</v>
      </c>
      <c r="W207" s="140"/>
      <c r="X207" s="146"/>
    </row>
    <row r="208" spans="1:24" ht="12.95" customHeight="1" x14ac:dyDescent="0.2">
      <c r="A208" s="148"/>
      <c r="B208" s="135" t="s">
        <v>8577</v>
      </c>
      <c r="C208" s="136" t="s">
        <v>3927</v>
      </c>
      <c r="D208" s="135" t="s">
        <v>31529</v>
      </c>
      <c r="E208" s="135" t="s">
        <v>13567</v>
      </c>
      <c r="F208" s="181" t="s">
        <v>10203</v>
      </c>
      <c r="G208" s="138">
        <v>16527</v>
      </c>
      <c r="H208" s="135" t="s">
        <v>31530</v>
      </c>
      <c r="I208" s="135" t="s">
        <v>31531</v>
      </c>
      <c r="J208" s="135" t="s">
        <v>14950</v>
      </c>
      <c r="K208" s="135"/>
      <c r="L208" s="144"/>
      <c r="M208" s="142">
        <v>2</v>
      </c>
      <c r="N208" s="145" t="s">
        <v>16220</v>
      </c>
      <c r="O208" s="161" t="s">
        <v>1149</v>
      </c>
      <c r="P208" s="161"/>
      <c r="Q208" s="161" t="s">
        <v>1149</v>
      </c>
      <c r="R208" s="142"/>
      <c r="S208" s="135" t="s">
        <v>11201</v>
      </c>
      <c r="T208" s="135" t="s">
        <v>21102</v>
      </c>
      <c r="U208" s="135" t="s">
        <v>16221</v>
      </c>
      <c r="V208" s="142">
        <v>12</v>
      </c>
      <c r="W208" s="140"/>
      <c r="X208" s="146"/>
    </row>
    <row r="209" spans="1:24" ht="12.95" customHeight="1" x14ac:dyDescent="0.2">
      <c r="A209" s="148"/>
      <c r="B209" s="135" t="s">
        <v>8577</v>
      </c>
      <c r="C209" s="135" t="s">
        <v>3927</v>
      </c>
      <c r="D209" s="135" t="s">
        <v>13299</v>
      </c>
      <c r="E209" s="135" t="s">
        <v>8230</v>
      </c>
      <c r="F209" s="181" t="s">
        <v>10203</v>
      </c>
      <c r="G209" s="138">
        <v>16528</v>
      </c>
      <c r="H209" s="135" t="s">
        <v>4975</v>
      </c>
      <c r="I209" s="135" t="s">
        <v>10221</v>
      </c>
      <c r="J209" s="135" t="s">
        <v>5574</v>
      </c>
      <c r="K209" s="135" t="s">
        <v>13610</v>
      </c>
      <c r="L209" s="144"/>
      <c r="M209" s="142">
        <v>1</v>
      </c>
      <c r="N209" s="145" t="s">
        <v>16222</v>
      </c>
      <c r="O209" s="161" t="s">
        <v>21019</v>
      </c>
      <c r="P209" s="161"/>
      <c r="Q209" s="161" t="s">
        <v>21020</v>
      </c>
      <c r="R209" s="142"/>
      <c r="S209" s="135" t="s">
        <v>11201</v>
      </c>
      <c r="T209" s="135" t="s">
        <v>7890</v>
      </c>
      <c r="U209" s="135" t="s">
        <v>21812</v>
      </c>
      <c r="V209" s="142">
        <v>10</v>
      </c>
      <c r="W209" s="140"/>
      <c r="X209" s="146"/>
    </row>
    <row r="210" spans="1:24" ht="12.95" customHeight="1" x14ac:dyDescent="0.2">
      <c r="A210" s="148"/>
      <c r="B210" s="135" t="s">
        <v>8577</v>
      </c>
      <c r="C210" s="135" t="s">
        <v>3927</v>
      </c>
      <c r="D210" s="135" t="s">
        <v>31532</v>
      </c>
      <c r="E210" s="135" t="s">
        <v>5173</v>
      </c>
      <c r="F210" s="137" t="s">
        <v>14977</v>
      </c>
      <c r="G210" s="138">
        <v>16290</v>
      </c>
      <c r="H210" s="135" t="s">
        <v>10310</v>
      </c>
      <c r="I210" s="135" t="s">
        <v>11942</v>
      </c>
      <c r="J210" s="135" t="s">
        <v>10070</v>
      </c>
      <c r="K210" s="135"/>
      <c r="L210" s="144"/>
      <c r="M210" s="142">
        <v>0.5</v>
      </c>
      <c r="N210" s="141">
        <v>32</v>
      </c>
      <c r="O210" s="161" t="s">
        <v>10308</v>
      </c>
      <c r="P210" s="161" t="s">
        <v>178</v>
      </c>
      <c r="Q210" s="161" t="s">
        <v>17054</v>
      </c>
      <c r="R210" s="142"/>
      <c r="S210" s="135"/>
      <c r="T210" s="135" t="s">
        <v>21103</v>
      </c>
      <c r="U210" s="135" t="s">
        <v>9041</v>
      </c>
      <c r="V210" s="142">
        <v>6</v>
      </c>
      <c r="W210" s="140"/>
      <c r="X210" s="146"/>
    </row>
    <row r="211" spans="1:24" ht="12.95" customHeight="1" x14ac:dyDescent="0.2">
      <c r="A211" s="148"/>
      <c r="B211" s="135" t="s">
        <v>8577</v>
      </c>
      <c r="C211" s="135" t="s">
        <v>3927</v>
      </c>
      <c r="D211" s="135" t="s">
        <v>31533</v>
      </c>
      <c r="E211" s="135" t="s">
        <v>5174</v>
      </c>
      <c r="F211" s="137" t="s">
        <v>14977</v>
      </c>
      <c r="G211" s="138">
        <v>16291</v>
      </c>
      <c r="H211" s="135" t="s">
        <v>10310</v>
      </c>
      <c r="I211" s="135" t="s">
        <v>4975</v>
      </c>
      <c r="J211" s="135" t="s">
        <v>10071</v>
      </c>
      <c r="K211" s="135"/>
      <c r="L211" s="144"/>
      <c r="M211" s="142">
        <v>1</v>
      </c>
      <c r="N211" s="145">
        <v>41</v>
      </c>
      <c r="O211" s="161" t="s">
        <v>16090</v>
      </c>
      <c r="P211" s="161" t="s">
        <v>13431</v>
      </c>
      <c r="Q211" s="161" t="s">
        <v>18368</v>
      </c>
      <c r="R211" s="142"/>
      <c r="S211" s="135"/>
      <c r="T211" s="135" t="s">
        <v>21103</v>
      </c>
      <c r="U211" s="135" t="s">
        <v>7538</v>
      </c>
      <c r="V211" s="142">
        <v>7</v>
      </c>
      <c r="W211" s="140"/>
      <c r="X211" s="146"/>
    </row>
    <row r="212" spans="1:24" ht="12.95" customHeight="1" x14ac:dyDescent="0.2">
      <c r="A212" s="148"/>
      <c r="B212" s="135" t="s">
        <v>8577</v>
      </c>
      <c r="C212" s="135" t="s">
        <v>3927</v>
      </c>
      <c r="D212" s="135" t="s">
        <v>31534</v>
      </c>
      <c r="E212" s="135" t="s">
        <v>5175</v>
      </c>
      <c r="F212" s="137" t="s">
        <v>14977</v>
      </c>
      <c r="G212" s="138">
        <v>16291</v>
      </c>
      <c r="H212" s="135" t="s">
        <v>10310</v>
      </c>
      <c r="I212" s="135" t="s">
        <v>4975</v>
      </c>
      <c r="J212" s="135" t="s">
        <v>10071</v>
      </c>
      <c r="K212" s="135"/>
      <c r="L212" s="144"/>
      <c r="M212" s="142">
        <v>1</v>
      </c>
      <c r="N212" s="145">
        <v>41</v>
      </c>
      <c r="O212" s="161" t="s">
        <v>9275</v>
      </c>
      <c r="P212" s="161" t="s">
        <v>9240</v>
      </c>
      <c r="Q212" s="161" t="s">
        <v>20000</v>
      </c>
      <c r="R212" s="142"/>
      <c r="S212" s="135"/>
      <c r="T212" s="135" t="s">
        <v>21103</v>
      </c>
      <c r="U212" s="135" t="s">
        <v>7538</v>
      </c>
      <c r="V212" s="142">
        <v>7.5</v>
      </c>
      <c r="W212" s="140"/>
      <c r="X212" s="146"/>
    </row>
    <row r="213" spans="1:24" ht="12.95" customHeight="1" x14ac:dyDescent="0.2">
      <c r="A213" s="148"/>
      <c r="B213" s="135" t="s">
        <v>8577</v>
      </c>
      <c r="C213" s="135" t="s">
        <v>3927</v>
      </c>
      <c r="D213" s="135" t="s">
        <v>31535</v>
      </c>
      <c r="E213" s="135" t="s">
        <v>5176</v>
      </c>
      <c r="F213" s="137" t="s">
        <v>14977</v>
      </c>
      <c r="G213" s="138">
        <v>16291</v>
      </c>
      <c r="H213" s="135" t="s">
        <v>10310</v>
      </c>
      <c r="I213" s="135" t="s">
        <v>4975</v>
      </c>
      <c r="J213" s="135" t="s">
        <v>10072</v>
      </c>
      <c r="K213" s="135"/>
      <c r="L213" s="144"/>
      <c r="M213" s="142">
        <v>1</v>
      </c>
      <c r="N213" s="145" t="s">
        <v>12126</v>
      </c>
      <c r="O213" s="161" t="s">
        <v>3693</v>
      </c>
      <c r="P213" s="161" t="s">
        <v>178</v>
      </c>
      <c r="Q213" s="161" t="s">
        <v>16026</v>
      </c>
      <c r="R213" s="142"/>
      <c r="S213" s="135"/>
      <c r="T213" s="135" t="s">
        <v>21103</v>
      </c>
      <c r="U213" s="135" t="s">
        <v>7538</v>
      </c>
      <c r="V213" s="142">
        <v>7.5</v>
      </c>
      <c r="W213" s="140"/>
      <c r="X213" s="146"/>
    </row>
    <row r="214" spans="1:24" ht="12.95" customHeight="1" x14ac:dyDescent="0.2">
      <c r="A214" s="148"/>
      <c r="B214" s="135" t="s">
        <v>8577</v>
      </c>
      <c r="C214" s="135" t="s">
        <v>3927</v>
      </c>
      <c r="D214" s="135" t="s">
        <v>31536</v>
      </c>
      <c r="E214" s="135" t="s">
        <v>13588</v>
      </c>
      <c r="F214" s="137" t="s">
        <v>14977</v>
      </c>
      <c r="G214" s="138">
        <v>16291</v>
      </c>
      <c r="H214" s="135" t="s">
        <v>10310</v>
      </c>
      <c r="I214" s="135" t="s">
        <v>11942</v>
      </c>
      <c r="J214" s="135" t="s">
        <v>8596</v>
      </c>
      <c r="K214" s="135"/>
      <c r="L214" s="144"/>
      <c r="M214" s="142">
        <v>1</v>
      </c>
      <c r="N214" s="145">
        <v>11</v>
      </c>
      <c r="O214" s="161" t="s">
        <v>16835</v>
      </c>
      <c r="P214" s="161" t="s">
        <v>178</v>
      </c>
      <c r="Q214" s="161" t="s">
        <v>16972</v>
      </c>
      <c r="R214" s="142"/>
      <c r="S214" s="135"/>
      <c r="T214" s="135" t="s">
        <v>21103</v>
      </c>
      <c r="U214" s="135" t="s">
        <v>5889</v>
      </c>
      <c r="V214" s="142">
        <v>9</v>
      </c>
      <c r="W214" s="140"/>
      <c r="X214" s="146"/>
    </row>
    <row r="215" spans="1:24" ht="12.95" customHeight="1" x14ac:dyDescent="0.2">
      <c r="A215" s="148"/>
      <c r="B215" s="135" t="s">
        <v>8577</v>
      </c>
      <c r="C215" s="135" t="s">
        <v>3927</v>
      </c>
      <c r="D215" s="135" t="s">
        <v>31537</v>
      </c>
      <c r="E215" s="135" t="s">
        <v>13589</v>
      </c>
      <c r="F215" s="137" t="s">
        <v>14977</v>
      </c>
      <c r="G215" s="138">
        <v>16291</v>
      </c>
      <c r="H215" s="135" t="s">
        <v>10310</v>
      </c>
      <c r="I215" s="135" t="s">
        <v>11942</v>
      </c>
      <c r="J215" s="135" t="s">
        <v>8596</v>
      </c>
      <c r="K215" s="135"/>
      <c r="L215" s="144"/>
      <c r="M215" s="142">
        <v>2</v>
      </c>
      <c r="N215" s="145" t="s">
        <v>16223</v>
      </c>
      <c r="O215" s="161" t="s">
        <v>17555</v>
      </c>
      <c r="P215" s="161" t="s">
        <v>13686</v>
      </c>
      <c r="Q215" s="161" t="s">
        <v>21021</v>
      </c>
      <c r="R215" s="142"/>
      <c r="S215" s="135" t="s">
        <v>9552</v>
      </c>
      <c r="T215" s="135" t="s">
        <v>21103</v>
      </c>
      <c r="U215" s="135" t="s">
        <v>5889</v>
      </c>
      <c r="V215" s="142">
        <v>9</v>
      </c>
      <c r="W215" s="140"/>
      <c r="X215" s="146"/>
    </row>
    <row r="216" spans="1:24" ht="12.95" customHeight="1" x14ac:dyDescent="0.2">
      <c r="A216" s="148"/>
      <c r="B216" s="135" t="s">
        <v>8577</v>
      </c>
      <c r="C216" s="135" t="s">
        <v>3927</v>
      </c>
      <c r="D216" s="135" t="s">
        <v>31538</v>
      </c>
      <c r="E216" s="135" t="s">
        <v>3029</v>
      </c>
      <c r="F216" s="137" t="s">
        <v>14977</v>
      </c>
      <c r="G216" s="138">
        <v>16291</v>
      </c>
      <c r="H216" s="135" t="s">
        <v>10310</v>
      </c>
      <c r="I216" s="135" t="s">
        <v>4975</v>
      </c>
      <c r="J216" s="135" t="s">
        <v>5890</v>
      </c>
      <c r="K216" s="135"/>
      <c r="L216" s="144"/>
      <c r="M216" s="142">
        <v>0.5</v>
      </c>
      <c r="N216" s="141">
        <v>42</v>
      </c>
      <c r="O216" s="161" t="s">
        <v>17686</v>
      </c>
      <c r="P216" s="161" t="s">
        <v>13431</v>
      </c>
      <c r="Q216" s="161" t="s">
        <v>17565</v>
      </c>
      <c r="R216" s="142"/>
      <c r="S216" s="135"/>
      <c r="T216" s="135" t="s">
        <v>21103</v>
      </c>
      <c r="U216" s="135" t="s">
        <v>7538</v>
      </c>
      <c r="V216" s="142">
        <v>6</v>
      </c>
      <c r="W216" s="140"/>
      <c r="X216" s="146"/>
    </row>
    <row r="217" spans="1:24" ht="12.95" customHeight="1" x14ac:dyDescent="0.2">
      <c r="A217" s="148"/>
      <c r="B217" s="135" t="s">
        <v>8577</v>
      </c>
      <c r="C217" s="135" t="s">
        <v>3927</v>
      </c>
      <c r="D217" s="135" t="s">
        <v>31539</v>
      </c>
      <c r="E217" s="135" t="s">
        <v>10069</v>
      </c>
      <c r="F217" s="137" t="s">
        <v>14977</v>
      </c>
      <c r="G217" s="138">
        <v>16291</v>
      </c>
      <c r="H217" s="135" t="s">
        <v>10310</v>
      </c>
      <c r="I217" s="135" t="s">
        <v>4975</v>
      </c>
      <c r="J217" s="135" t="s">
        <v>5890</v>
      </c>
      <c r="K217" s="135"/>
      <c r="L217" s="144"/>
      <c r="M217" s="142">
        <v>1</v>
      </c>
      <c r="N217" s="145">
        <v>42</v>
      </c>
      <c r="O217" s="161" t="s">
        <v>21022</v>
      </c>
      <c r="P217" s="161" t="s">
        <v>13686</v>
      </c>
      <c r="Q217" s="161" t="s">
        <v>16051</v>
      </c>
      <c r="R217" s="142"/>
      <c r="S217" s="135"/>
      <c r="T217" s="135" t="s">
        <v>21103</v>
      </c>
      <c r="U217" s="135" t="s">
        <v>7538</v>
      </c>
      <c r="V217" s="142">
        <v>8</v>
      </c>
      <c r="W217" s="140"/>
      <c r="X217" s="146"/>
    </row>
    <row r="218" spans="1:24" ht="12.95" customHeight="1" x14ac:dyDescent="0.2">
      <c r="A218" s="182">
        <v>40577</v>
      </c>
      <c r="B218" s="135" t="s">
        <v>8577</v>
      </c>
      <c r="C218" s="136" t="s">
        <v>1266</v>
      </c>
      <c r="D218" s="135" t="s">
        <v>21018</v>
      </c>
      <c r="E218" s="135" t="s">
        <v>1277</v>
      </c>
      <c r="F218" s="137" t="s">
        <v>14977</v>
      </c>
      <c r="G218" s="138">
        <v>15980</v>
      </c>
      <c r="H218" s="135" t="s">
        <v>31462</v>
      </c>
      <c r="I218" s="135" t="s">
        <v>4975</v>
      </c>
      <c r="J218" s="135" t="s">
        <v>1278</v>
      </c>
      <c r="K218" s="135"/>
      <c r="L218" s="144"/>
      <c r="M218" s="142">
        <v>1</v>
      </c>
      <c r="N218" s="145"/>
      <c r="O218" s="161" t="s">
        <v>8180</v>
      </c>
      <c r="P218" s="161"/>
      <c r="Q218" s="161" t="s">
        <v>21005</v>
      </c>
      <c r="R218" s="142"/>
      <c r="S218" s="135"/>
      <c r="T218" s="135" t="s">
        <v>7890</v>
      </c>
      <c r="U218" s="135" t="s">
        <v>5939</v>
      </c>
      <c r="V218" s="142">
        <v>9.5</v>
      </c>
      <c r="W218" s="140"/>
      <c r="X218" s="146"/>
    </row>
    <row r="219" spans="1:24" ht="12.95" customHeight="1" x14ac:dyDescent="0.2">
      <c r="A219" s="182">
        <v>40670</v>
      </c>
      <c r="B219" s="135" t="s">
        <v>8577</v>
      </c>
      <c r="C219" s="135" t="s">
        <v>1266</v>
      </c>
      <c r="D219" s="135" t="s">
        <v>1275</v>
      </c>
      <c r="E219" s="135" t="s">
        <v>1274</v>
      </c>
      <c r="F219" s="137" t="s">
        <v>14977</v>
      </c>
      <c r="G219" s="138">
        <v>16112</v>
      </c>
      <c r="H219" s="135" t="s">
        <v>10221</v>
      </c>
      <c r="I219" s="135" t="s">
        <v>11942</v>
      </c>
      <c r="J219" s="135" t="s">
        <v>1276</v>
      </c>
      <c r="K219" s="135"/>
      <c r="L219" s="144"/>
      <c r="M219" s="142">
        <v>3</v>
      </c>
      <c r="N219" s="145" t="s">
        <v>16224</v>
      </c>
      <c r="O219" s="161" t="s">
        <v>17001</v>
      </c>
      <c r="P219" s="161" t="s">
        <v>178</v>
      </c>
      <c r="Q219" s="161" t="s">
        <v>21023</v>
      </c>
      <c r="R219" s="142"/>
      <c r="S219" s="135"/>
      <c r="T219" s="135" t="s">
        <v>7890</v>
      </c>
      <c r="U219" s="135" t="s">
        <v>16225</v>
      </c>
      <c r="V219" s="142">
        <v>6.5</v>
      </c>
      <c r="W219" s="140"/>
      <c r="X219" s="146"/>
    </row>
    <row r="220" spans="1:24" ht="12.95" customHeight="1" x14ac:dyDescent="0.2">
      <c r="A220" s="182">
        <v>40677</v>
      </c>
      <c r="B220" s="135" t="s">
        <v>8577</v>
      </c>
      <c r="C220" s="135" t="s">
        <v>1266</v>
      </c>
      <c r="D220" s="135" t="s">
        <v>1272</v>
      </c>
      <c r="E220" s="135" t="s">
        <v>1271</v>
      </c>
      <c r="F220" s="137" t="s">
        <v>14977</v>
      </c>
      <c r="G220" s="138">
        <v>16488</v>
      </c>
      <c r="H220" s="135" t="s">
        <v>11942</v>
      </c>
      <c r="I220" s="135" t="s">
        <v>10221</v>
      </c>
      <c r="J220" s="135" t="s">
        <v>1273</v>
      </c>
      <c r="K220" s="135"/>
      <c r="L220" s="144"/>
      <c r="M220" s="142">
        <v>1</v>
      </c>
      <c r="N220" s="145">
        <v>43</v>
      </c>
      <c r="O220" s="161" t="s">
        <v>21024</v>
      </c>
      <c r="P220" s="161" t="s">
        <v>9240</v>
      </c>
      <c r="Q220" s="161" t="s">
        <v>17005</v>
      </c>
      <c r="R220" s="142"/>
      <c r="S220" s="135"/>
      <c r="T220" s="135" t="s">
        <v>7890</v>
      </c>
      <c r="U220" s="135"/>
      <c r="V220" s="142">
        <v>5.5</v>
      </c>
      <c r="W220" s="140"/>
      <c r="X220" s="146"/>
    </row>
    <row r="221" spans="1:24" ht="12.95" customHeight="1" x14ac:dyDescent="0.2">
      <c r="A221" s="182">
        <v>40678</v>
      </c>
      <c r="B221" s="135" t="s">
        <v>8577</v>
      </c>
      <c r="C221" s="135" t="s">
        <v>1266</v>
      </c>
      <c r="D221" s="135" t="s">
        <v>1267</v>
      </c>
      <c r="E221" s="135" t="s">
        <v>1270</v>
      </c>
      <c r="F221" s="137" t="s">
        <v>14977</v>
      </c>
      <c r="G221" s="138">
        <v>16103</v>
      </c>
      <c r="H221" s="135" t="s">
        <v>10221</v>
      </c>
      <c r="I221" s="135" t="s">
        <v>11942</v>
      </c>
      <c r="J221" s="135" t="s">
        <v>1268</v>
      </c>
      <c r="K221" s="135"/>
      <c r="L221" s="144"/>
      <c r="M221" s="142">
        <v>2</v>
      </c>
      <c r="N221" s="145" t="s">
        <v>16226</v>
      </c>
      <c r="O221" s="161" t="s">
        <v>20640</v>
      </c>
      <c r="P221" s="161" t="s">
        <v>9240</v>
      </c>
      <c r="Q221" s="161" t="s">
        <v>21025</v>
      </c>
      <c r="R221" s="142"/>
      <c r="S221" s="135"/>
      <c r="T221" s="135" t="s">
        <v>7890</v>
      </c>
      <c r="U221" s="135" t="s">
        <v>16227</v>
      </c>
      <c r="V221" s="142">
        <v>8</v>
      </c>
      <c r="W221" s="140"/>
      <c r="X221" s="146"/>
    </row>
    <row r="222" spans="1:24" ht="12.95" customHeight="1" x14ac:dyDescent="0.2">
      <c r="A222" s="182">
        <v>40865</v>
      </c>
      <c r="B222" s="135" t="s">
        <v>8577</v>
      </c>
      <c r="C222" s="135" t="s">
        <v>1266</v>
      </c>
      <c r="D222" s="135" t="s">
        <v>1265</v>
      </c>
      <c r="E222" s="135" t="s">
        <v>1269</v>
      </c>
      <c r="F222" s="137" t="s">
        <v>14977</v>
      </c>
      <c r="G222" s="138">
        <v>16545</v>
      </c>
      <c r="H222" s="135" t="s">
        <v>11942</v>
      </c>
      <c r="I222" s="135" t="s">
        <v>10221</v>
      </c>
      <c r="J222" s="135" t="s">
        <v>12921</v>
      </c>
      <c r="K222" s="135"/>
      <c r="L222" s="144"/>
      <c r="M222" s="142">
        <v>2</v>
      </c>
      <c r="N222" s="145" t="s">
        <v>16228</v>
      </c>
      <c r="O222" s="161" t="s">
        <v>18361</v>
      </c>
      <c r="P222" s="161" t="s">
        <v>9240</v>
      </c>
      <c r="Q222" s="161" t="s">
        <v>21026</v>
      </c>
      <c r="R222" s="142"/>
      <c r="S222" s="135"/>
      <c r="T222" s="135" t="s">
        <v>7890</v>
      </c>
      <c r="U222" s="135" t="s">
        <v>16229</v>
      </c>
      <c r="V222" s="142">
        <v>5.5</v>
      </c>
      <c r="W222" s="140"/>
      <c r="X222" s="146"/>
    </row>
    <row r="223" spans="1:24" ht="12.95" customHeight="1" x14ac:dyDescent="0.2">
      <c r="A223" s="182">
        <v>40916</v>
      </c>
      <c r="B223" s="135" t="s">
        <v>8577</v>
      </c>
      <c r="C223" s="135" t="s">
        <v>1266</v>
      </c>
      <c r="D223" s="135" t="s">
        <v>1398</v>
      </c>
      <c r="E223" s="135" t="s">
        <v>15685</v>
      </c>
      <c r="F223" s="137" t="s">
        <v>14977</v>
      </c>
      <c r="G223" s="138">
        <v>16559</v>
      </c>
      <c r="H223" s="135" t="s">
        <v>11942</v>
      </c>
      <c r="I223" s="135" t="s">
        <v>10310</v>
      </c>
      <c r="J223" s="135" t="s">
        <v>1399</v>
      </c>
      <c r="K223" s="135"/>
      <c r="L223" s="144"/>
      <c r="M223" s="142">
        <v>2</v>
      </c>
      <c r="N223" s="171" t="s">
        <v>16230</v>
      </c>
      <c r="O223" s="161" t="s">
        <v>21027</v>
      </c>
      <c r="P223" s="161" t="s">
        <v>8180</v>
      </c>
      <c r="Q223" s="161" t="s">
        <v>20163</v>
      </c>
      <c r="R223" s="142"/>
      <c r="S223" s="135"/>
      <c r="T223" s="135" t="s">
        <v>21102</v>
      </c>
      <c r="U223" s="135" t="s">
        <v>5172</v>
      </c>
      <c r="V223" s="142">
        <v>5.5</v>
      </c>
      <c r="W223" s="140"/>
      <c r="X223" s="146"/>
    </row>
    <row r="224" spans="1:24" ht="12.95" customHeight="1" x14ac:dyDescent="0.2">
      <c r="A224" s="182">
        <v>40921</v>
      </c>
      <c r="B224" s="135" t="s">
        <v>8577</v>
      </c>
      <c r="C224" s="135" t="s">
        <v>1266</v>
      </c>
      <c r="D224" s="135" t="s">
        <v>15687</v>
      </c>
      <c r="E224" s="135" t="s">
        <v>15686</v>
      </c>
      <c r="F224" s="137" t="s">
        <v>14977</v>
      </c>
      <c r="G224" s="138">
        <v>16254</v>
      </c>
      <c r="H224" s="135" t="s">
        <v>11942</v>
      </c>
      <c r="I224" s="135" t="s">
        <v>10221</v>
      </c>
      <c r="J224" s="135" t="s">
        <v>1401</v>
      </c>
      <c r="K224" s="135" t="s">
        <v>15688</v>
      </c>
      <c r="L224" s="144"/>
      <c r="M224" s="142">
        <v>4</v>
      </c>
      <c r="N224" s="145" t="s">
        <v>16231</v>
      </c>
      <c r="O224" s="161" t="s">
        <v>1400</v>
      </c>
      <c r="P224" s="161" t="s">
        <v>19355</v>
      </c>
      <c r="Q224" s="161" t="s">
        <v>21028</v>
      </c>
      <c r="R224" s="142"/>
      <c r="S224" s="135"/>
      <c r="T224" s="135" t="s">
        <v>7890</v>
      </c>
      <c r="U224" s="135"/>
      <c r="V224" s="142">
        <v>10</v>
      </c>
      <c r="W224" s="140"/>
      <c r="X224" s="146"/>
    </row>
    <row r="225" spans="1:24" ht="12.95" customHeight="1" x14ac:dyDescent="0.2">
      <c r="A225" s="182">
        <v>40930</v>
      </c>
      <c r="B225" s="135" t="s">
        <v>8577</v>
      </c>
      <c r="C225" s="135" t="s">
        <v>1266</v>
      </c>
      <c r="D225" s="135" t="s">
        <v>11975</v>
      </c>
      <c r="E225" s="135" t="s">
        <v>15689</v>
      </c>
      <c r="F225" s="137" t="s">
        <v>14977</v>
      </c>
      <c r="G225" s="138">
        <v>15950</v>
      </c>
      <c r="H225" s="135" t="s">
        <v>11942</v>
      </c>
      <c r="I225" s="135" t="s">
        <v>1361</v>
      </c>
      <c r="J225" s="135" t="s">
        <v>1396</v>
      </c>
      <c r="K225" s="135"/>
      <c r="L225" s="144"/>
      <c r="M225" s="142">
        <v>3</v>
      </c>
      <c r="N225" s="145" t="s">
        <v>16232</v>
      </c>
      <c r="O225" s="161" t="s">
        <v>16648</v>
      </c>
      <c r="P225" s="161"/>
      <c r="Q225" s="161" t="s">
        <v>21029</v>
      </c>
      <c r="R225" s="142"/>
      <c r="S225" s="135"/>
      <c r="T225" s="135" t="s">
        <v>21132</v>
      </c>
      <c r="U225" s="135" t="s">
        <v>16233</v>
      </c>
      <c r="V225" s="142">
        <v>12</v>
      </c>
      <c r="W225" s="140"/>
      <c r="X225" s="146"/>
    </row>
    <row r="226" spans="1:24" ht="12.95" customHeight="1" x14ac:dyDescent="0.2">
      <c r="A226" s="182">
        <v>41101</v>
      </c>
      <c r="B226" s="135" t="s">
        <v>8577</v>
      </c>
      <c r="C226" s="135" t="s">
        <v>1266</v>
      </c>
      <c r="D226" s="135" t="s">
        <v>15691</v>
      </c>
      <c r="E226" s="135" t="s">
        <v>15690</v>
      </c>
      <c r="F226" s="137" t="s">
        <v>14977</v>
      </c>
      <c r="G226" s="138">
        <v>16558</v>
      </c>
      <c r="H226" s="135" t="s">
        <v>31540</v>
      </c>
      <c r="I226" s="135" t="s">
        <v>11942</v>
      </c>
      <c r="J226" s="135" t="s">
        <v>15692</v>
      </c>
      <c r="K226" s="135"/>
      <c r="L226" s="144"/>
      <c r="M226" s="142">
        <v>2</v>
      </c>
      <c r="N226" s="145" t="s">
        <v>16234</v>
      </c>
      <c r="O226" s="161" t="s">
        <v>3693</v>
      </c>
      <c r="P226" s="161" t="s">
        <v>9240</v>
      </c>
      <c r="Q226" s="161" t="s">
        <v>16669</v>
      </c>
      <c r="R226" s="142"/>
      <c r="S226" s="135"/>
      <c r="T226" s="135" t="s">
        <v>21102</v>
      </c>
      <c r="U226" s="135" t="s">
        <v>6952</v>
      </c>
      <c r="V226" s="142">
        <v>8</v>
      </c>
      <c r="W226" s="140"/>
      <c r="X226" s="146"/>
    </row>
    <row r="227" spans="1:24" ht="12.95" customHeight="1" x14ac:dyDescent="0.2">
      <c r="A227" s="182">
        <v>41105</v>
      </c>
      <c r="B227" s="135" t="s">
        <v>8577</v>
      </c>
      <c r="C227" s="135" t="s">
        <v>1266</v>
      </c>
      <c r="D227" s="135" t="s">
        <v>15693</v>
      </c>
      <c r="E227" s="135" t="s">
        <v>15694</v>
      </c>
      <c r="F227" s="137" t="s">
        <v>14977</v>
      </c>
      <c r="G227" s="138">
        <v>16506</v>
      </c>
      <c r="H227" s="135" t="s">
        <v>10221</v>
      </c>
      <c r="I227" s="135" t="s">
        <v>11942</v>
      </c>
      <c r="J227" s="135" t="s">
        <v>15698</v>
      </c>
      <c r="K227" s="135"/>
      <c r="L227" s="144"/>
      <c r="M227" s="142">
        <v>2</v>
      </c>
      <c r="N227" s="145" t="s">
        <v>16235</v>
      </c>
      <c r="O227" s="161" t="s">
        <v>21030</v>
      </c>
      <c r="P227" s="161" t="s">
        <v>8180</v>
      </c>
      <c r="Q227" s="161" t="s">
        <v>20275</v>
      </c>
      <c r="R227" s="142"/>
      <c r="S227" s="135"/>
      <c r="T227" s="135" t="s">
        <v>7890</v>
      </c>
      <c r="U227" s="135" t="s">
        <v>16236</v>
      </c>
      <c r="V227" s="142">
        <v>8</v>
      </c>
      <c r="W227" s="140"/>
      <c r="X227" s="146"/>
    </row>
    <row r="228" spans="1:24" ht="12.95" customHeight="1" x14ac:dyDescent="0.2">
      <c r="A228" s="182">
        <v>41112</v>
      </c>
      <c r="B228" s="135" t="s">
        <v>8577</v>
      </c>
      <c r="C228" s="135" t="s">
        <v>1266</v>
      </c>
      <c r="D228" s="135" t="s">
        <v>15699</v>
      </c>
      <c r="E228" s="135" t="s">
        <v>15695</v>
      </c>
      <c r="F228" s="137" t="s">
        <v>14977</v>
      </c>
      <c r="G228" s="138">
        <v>16497</v>
      </c>
      <c r="H228" s="135" t="s">
        <v>31510</v>
      </c>
      <c r="I228" s="135" t="s">
        <v>11942</v>
      </c>
      <c r="J228" s="135" t="s">
        <v>15700</v>
      </c>
      <c r="K228" s="135"/>
      <c r="L228" s="144"/>
      <c r="M228" s="142">
        <v>1</v>
      </c>
      <c r="N228" s="145">
        <v>17</v>
      </c>
      <c r="O228" s="161" t="s">
        <v>6079</v>
      </c>
      <c r="P228" s="161" t="s">
        <v>9240</v>
      </c>
      <c r="Q228" s="161" t="s">
        <v>16669</v>
      </c>
      <c r="R228" s="142"/>
      <c r="S228" s="135"/>
      <c r="T228" s="135" t="s">
        <v>7890</v>
      </c>
      <c r="U228" s="135"/>
      <c r="V228" s="142">
        <v>7</v>
      </c>
      <c r="W228" s="140"/>
      <c r="X228" s="146"/>
    </row>
    <row r="229" spans="1:24" ht="12.95" customHeight="1" x14ac:dyDescent="0.2">
      <c r="A229" s="182">
        <v>41146</v>
      </c>
      <c r="B229" s="135" t="s">
        <v>8577</v>
      </c>
      <c r="C229" s="135" t="s">
        <v>1266</v>
      </c>
      <c r="D229" s="135" t="s">
        <v>15701</v>
      </c>
      <c r="E229" s="135" t="s">
        <v>15696</v>
      </c>
      <c r="F229" s="137" t="s">
        <v>14977</v>
      </c>
      <c r="G229" s="138">
        <v>16309</v>
      </c>
      <c r="H229" s="135" t="s">
        <v>10310</v>
      </c>
      <c r="I229" s="135" t="s">
        <v>11942</v>
      </c>
      <c r="J229" s="135" t="s">
        <v>15702</v>
      </c>
      <c r="K229" s="135"/>
      <c r="L229" s="144"/>
      <c r="M229" s="142">
        <v>2</v>
      </c>
      <c r="N229" s="145" t="s">
        <v>16237</v>
      </c>
      <c r="O229" s="161" t="s">
        <v>21031</v>
      </c>
      <c r="P229" s="161" t="s">
        <v>178</v>
      </c>
      <c r="Q229" s="161" t="s">
        <v>16984</v>
      </c>
      <c r="R229" s="142"/>
      <c r="S229" s="135"/>
      <c r="T229" s="135" t="s">
        <v>21103</v>
      </c>
      <c r="U229" s="135"/>
      <c r="V229" s="142">
        <v>7</v>
      </c>
      <c r="W229" s="140"/>
      <c r="X229" s="146"/>
    </row>
    <row r="230" spans="1:24" ht="12.95" customHeight="1" x14ac:dyDescent="0.2">
      <c r="A230" s="182">
        <v>41146</v>
      </c>
      <c r="B230" s="135" t="s">
        <v>8577</v>
      </c>
      <c r="C230" s="135" t="s">
        <v>1266</v>
      </c>
      <c r="D230" s="135" t="s">
        <v>15703</v>
      </c>
      <c r="E230" s="135" t="s">
        <v>15697</v>
      </c>
      <c r="F230" s="137" t="s">
        <v>14977</v>
      </c>
      <c r="G230" s="138">
        <v>16533</v>
      </c>
      <c r="H230" s="135" t="s">
        <v>11942</v>
      </c>
      <c r="I230" s="135" t="s">
        <v>10310</v>
      </c>
      <c r="J230" s="135" t="s">
        <v>15704</v>
      </c>
      <c r="K230" s="135"/>
      <c r="L230" s="144"/>
      <c r="M230" s="142">
        <v>0.5</v>
      </c>
      <c r="N230" s="145" t="s">
        <v>12126</v>
      </c>
      <c r="O230" s="161"/>
      <c r="P230" s="161"/>
      <c r="Q230" s="161" t="s">
        <v>17001</v>
      </c>
      <c r="R230" s="142"/>
      <c r="S230" s="135" t="s">
        <v>8420</v>
      </c>
      <c r="T230" s="135" t="s">
        <v>21848</v>
      </c>
      <c r="U230" s="135"/>
      <c r="V230" s="142">
        <v>7</v>
      </c>
      <c r="W230" s="140"/>
      <c r="X230" s="146"/>
    </row>
    <row r="231" spans="1:24" ht="12.95" customHeight="1" x14ac:dyDescent="0.2">
      <c r="A231" s="182">
        <v>41308</v>
      </c>
      <c r="B231" s="135" t="s">
        <v>8577</v>
      </c>
      <c r="C231" s="135" t="s">
        <v>1266</v>
      </c>
      <c r="D231" s="135" t="s">
        <v>15921</v>
      </c>
      <c r="E231" s="135" t="s">
        <v>15920</v>
      </c>
      <c r="F231" s="137" t="s">
        <v>14977</v>
      </c>
      <c r="G231" s="138">
        <v>16292</v>
      </c>
      <c r="H231" s="135" t="s">
        <v>31541</v>
      </c>
      <c r="I231" s="135" t="s">
        <v>4975</v>
      </c>
      <c r="J231" s="135" t="s">
        <v>15922</v>
      </c>
      <c r="K231" s="135"/>
      <c r="L231" s="166" t="s">
        <v>10135</v>
      </c>
      <c r="M231" s="142">
        <v>5</v>
      </c>
      <c r="N231" s="145" t="s">
        <v>16238</v>
      </c>
      <c r="O231" s="161" t="s">
        <v>21032</v>
      </c>
      <c r="P231" s="161"/>
      <c r="Q231" s="161"/>
      <c r="R231" s="142"/>
      <c r="S231" s="135"/>
      <c r="T231" s="135" t="s">
        <v>21103</v>
      </c>
      <c r="U231" s="135"/>
      <c r="V231" s="142">
        <v>5</v>
      </c>
      <c r="W231" s="140"/>
      <c r="X231" s="146"/>
    </row>
    <row r="232" spans="1:24" ht="12.95" customHeight="1" x14ac:dyDescent="0.2">
      <c r="A232" s="148"/>
      <c r="B232" s="135" t="s">
        <v>8577</v>
      </c>
      <c r="C232" s="135" t="s">
        <v>1809</v>
      </c>
      <c r="D232" s="148" t="s">
        <v>1810</v>
      </c>
      <c r="E232" s="135" t="s">
        <v>6926</v>
      </c>
      <c r="F232" s="137" t="s">
        <v>14977</v>
      </c>
      <c r="G232" s="138">
        <v>15752</v>
      </c>
      <c r="H232" s="148" t="s">
        <v>11942</v>
      </c>
      <c r="I232" s="135" t="s">
        <v>10221</v>
      </c>
      <c r="J232" s="148" t="s">
        <v>11763</v>
      </c>
      <c r="K232" s="135"/>
      <c r="L232" s="144"/>
      <c r="M232" s="148">
        <v>3</v>
      </c>
      <c r="N232" s="171" t="s">
        <v>16239</v>
      </c>
      <c r="O232" s="183" t="s">
        <v>17060</v>
      </c>
      <c r="P232" s="183"/>
      <c r="Q232" s="183" t="s">
        <v>21039</v>
      </c>
      <c r="R232" s="148" t="s">
        <v>7132</v>
      </c>
      <c r="S232" s="148"/>
      <c r="T232" s="148" t="s">
        <v>7890</v>
      </c>
      <c r="U232" s="148" t="s">
        <v>16240</v>
      </c>
      <c r="V232" s="184">
        <v>8</v>
      </c>
      <c r="W232" s="140"/>
      <c r="X232" s="146"/>
    </row>
    <row r="233" spans="1:24" ht="12.95" customHeight="1" x14ac:dyDescent="0.2">
      <c r="A233" s="148"/>
      <c r="B233" s="135" t="s">
        <v>8577</v>
      </c>
      <c r="C233" s="135" t="s">
        <v>1809</v>
      </c>
      <c r="D233" s="148" t="s">
        <v>14964</v>
      </c>
      <c r="E233" s="135" t="s">
        <v>2693</v>
      </c>
      <c r="F233" s="137" t="s">
        <v>14977</v>
      </c>
      <c r="G233" s="138">
        <v>15723</v>
      </c>
      <c r="H233" s="148" t="s">
        <v>11942</v>
      </c>
      <c r="I233" s="135" t="s">
        <v>10221</v>
      </c>
      <c r="J233" s="148" t="s">
        <v>14965</v>
      </c>
      <c r="K233" s="135"/>
      <c r="L233" s="144"/>
      <c r="M233" s="148">
        <v>3</v>
      </c>
      <c r="N233" s="171" t="s">
        <v>16241</v>
      </c>
      <c r="O233" s="183" t="s">
        <v>16835</v>
      </c>
      <c r="P233" s="183"/>
      <c r="Q233" s="183" t="s">
        <v>21040</v>
      </c>
      <c r="R233" s="148" t="s">
        <v>7132</v>
      </c>
      <c r="S233" s="148"/>
      <c r="T233" s="148" t="s">
        <v>7890</v>
      </c>
      <c r="U233" s="148" t="s">
        <v>6066</v>
      </c>
      <c r="V233" s="135" t="s">
        <v>20318</v>
      </c>
      <c r="W233" s="140"/>
      <c r="X233" s="146"/>
    </row>
    <row r="234" spans="1:24" ht="12.95" customHeight="1" x14ac:dyDescent="0.2">
      <c r="A234" s="148"/>
      <c r="B234" s="135" t="s">
        <v>8577</v>
      </c>
      <c r="C234" s="135" t="s">
        <v>1809</v>
      </c>
      <c r="D234" s="148" t="s">
        <v>5274</v>
      </c>
      <c r="E234" s="135" t="s">
        <v>2694</v>
      </c>
      <c r="F234" s="137" t="s">
        <v>14977</v>
      </c>
      <c r="G234" s="138">
        <v>16242</v>
      </c>
      <c r="H234" s="135" t="s">
        <v>31542</v>
      </c>
      <c r="I234" s="148" t="s">
        <v>11942</v>
      </c>
      <c r="J234" s="148" t="s">
        <v>14552</v>
      </c>
      <c r="K234" s="135"/>
      <c r="L234" s="144"/>
      <c r="M234" s="148">
        <v>1</v>
      </c>
      <c r="N234" s="141" t="s">
        <v>31543</v>
      </c>
      <c r="O234" s="183" t="s">
        <v>10308</v>
      </c>
      <c r="P234" s="183"/>
      <c r="Q234" s="183" t="s">
        <v>21041</v>
      </c>
      <c r="R234" s="148" t="s">
        <v>7132</v>
      </c>
      <c r="S234" s="148"/>
      <c r="T234" s="148" t="s">
        <v>7890</v>
      </c>
      <c r="U234" s="148" t="s">
        <v>3077</v>
      </c>
      <c r="V234" s="184">
        <v>8</v>
      </c>
      <c r="W234" s="140"/>
      <c r="X234" s="146"/>
    </row>
    <row r="235" spans="1:24" ht="12.95" customHeight="1" x14ac:dyDescent="0.2">
      <c r="A235" s="148"/>
      <c r="B235" s="135" t="s">
        <v>8577</v>
      </c>
      <c r="C235" s="135" t="s">
        <v>1809</v>
      </c>
      <c r="D235" s="148" t="s">
        <v>3455</v>
      </c>
      <c r="E235" s="135" t="s">
        <v>2695</v>
      </c>
      <c r="F235" s="137" t="s">
        <v>14977</v>
      </c>
      <c r="G235" s="138">
        <v>15523</v>
      </c>
      <c r="H235" s="148" t="s">
        <v>31544</v>
      </c>
      <c r="I235" s="135" t="s">
        <v>7296</v>
      </c>
      <c r="J235" s="148" t="s">
        <v>3456</v>
      </c>
      <c r="K235" s="135"/>
      <c r="L235" s="144"/>
      <c r="M235" s="148">
        <v>3</v>
      </c>
      <c r="N235" s="171" t="s">
        <v>16242</v>
      </c>
      <c r="O235" s="183" t="s">
        <v>3693</v>
      </c>
      <c r="P235" s="183"/>
      <c r="Q235" s="183" t="s">
        <v>21042</v>
      </c>
      <c r="R235" s="148"/>
      <c r="S235" s="148"/>
      <c r="T235" s="135" t="s">
        <v>21848</v>
      </c>
      <c r="U235" s="148" t="s">
        <v>259</v>
      </c>
      <c r="V235" s="184">
        <v>10</v>
      </c>
      <c r="W235" s="140"/>
      <c r="X235" s="146"/>
    </row>
    <row r="236" spans="1:24" ht="12.95" customHeight="1" x14ac:dyDescent="0.2">
      <c r="A236" s="148"/>
      <c r="B236" s="135" t="s">
        <v>8577</v>
      </c>
      <c r="C236" s="135" t="s">
        <v>1809</v>
      </c>
      <c r="D236" s="160" t="s">
        <v>13737</v>
      </c>
      <c r="E236" s="135" t="s">
        <v>2696</v>
      </c>
      <c r="F236" s="137" t="s">
        <v>14977</v>
      </c>
      <c r="G236" s="138">
        <v>15172</v>
      </c>
      <c r="H236" s="135" t="s">
        <v>11942</v>
      </c>
      <c r="I236" s="148" t="s">
        <v>10221</v>
      </c>
      <c r="J236" s="148" t="s">
        <v>260</v>
      </c>
      <c r="K236" s="135"/>
      <c r="L236" s="144"/>
      <c r="M236" s="148">
        <v>3</v>
      </c>
      <c r="N236" s="171" t="s">
        <v>16243</v>
      </c>
      <c r="O236" s="183"/>
      <c r="P236" s="183"/>
      <c r="Q236" s="150" t="s">
        <v>5238</v>
      </c>
      <c r="R236" s="148"/>
      <c r="S236" s="148"/>
      <c r="T236" s="148"/>
      <c r="U236" s="148" t="s">
        <v>7623</v>
      </c>
      <c r="V236" s="184">
        <v>9</v>
      </c>
      <c r="W236" s="140"/>
      <c r="X236" s="146"/>
    </row>
    <row r="237" spans="1:24" ht="12.95" customHeight="1" x14ac:dyDescent="0.2">
      <c r="A237" s="148"/>
      <c r="B237" s="135" t="s">
        <v>8577</v>
      </c>
      <c r="C237" s="135" t="s">
        <v>3928</v>
      </c>
      <c r="D237" s="135" t="s">
        <v>7195</v>
      </c>
      <c r="E237" s="135" t="s">
        <v>8193</v>
      </c>
      <c r="F237" s="137" t="s">
        <v>14977</v>
      </c>
      <c r="G237" s="138">
        <v>15888</v>
      </c>
      <c r="H237" s="135" t="s">
        <v>31545</v>
      </c>
      <c r="I237" s="135" t="s">
        <v>11942</v>
      </c>
      <c r="J237" s="135" t="s">
        <v>7196</v>
      </c>
      <c r="K237" s="135"/>
      <c r="L237" s="144"/>
      <c r="M237" s="140">
        <v>1</v>
      </c>
      <c r="N237" s="145">
        <v>32</v>
      </c>
      <c r="O237" s="161" t="s">
        <v>10308</v>
      </c>
      <c r="P237" s="161" t="s">
        <v>9240</v>
      </c>
      <c r="Q237" s="161" t="s">
        <v>21043</v>
      </c>
      <c r="R237" s="142"/>
      <c r="S237" s="135"/>
      <c r="T237" s="135" t="s">
        <v>7890</v>
      </c>
      <c r="U237" s="135"/>
      <c r="V237" s="142">
        <v>5.5</v>
      </c>
      <c r="W237" s="140"/>
      <c r="X237" s="146"/>
    </row>
    <row r="238" spans="1:24" ht="12.95" customHeight="1" x14ac:dyDescent="0.2">
      <c r="A238" s="148"/>
      <c r="B238" s="135" t="s">
        <v>8577</v>
      </c>
      <c r="C238" s="135" t="s">
        <v>3928</v>
      </c>
      <c r="D238" s="135" t="s">
        <v>9056</v>
      </c>
      <c r="E238" s="135" t="s">
        <v>8194</v>
      </c>
      <c r="F238" s="137" t="s">
        <v>14977</v>
      </c>
      <c r="G238" s="138">
        <v>15072</v>
      </c>
      <c r="H238" s="135" t="s">
        <v>31546</v>
      </c>
      <c r="I238" s="135" t="s">
        <v>31547</v>
      </c>
      <c r="J238" s="135" t="s">
        <v>7243</v>
      </c>
      <c r="K238" s="135"/>
      <c r="L238" s="144"/>
      <c r="M238" s="140">
        <v>1</v>
      </c>
      <c r="N238" s="141" t="s">
        <v>31548</v>
      </c>
      <c r="O238" s="161"/>
      <c r="P238" s="161"/>
      <c r="Q238" s="161" t="s">
        <v>16906</v>
      </c>
      <c r="R238" s="142"/>
      <c r="S238" s="135"/>
      <c r="T238" s="135" t="s">
        <v>21098</v>
      </c>
      <c r="U238" s="135"/>
      <c r="V238" s="142">
        <v>4.5</v>
      </c>
      <c r="W238" s="140"/>
      <c r="X238" s="146"/>
    </row>
    <row r="239" spans="1:24" ht="12.95" customHeight="1" x14ac:dyDescent="0.2">
      <c r="A239" s="173"/>
      <c r="B239" s="161" t="s">
        <v>8577</v>
      </c>
      <c r="C239" s="161" t="s">
        <v>27576</v>
      </c>
      <c r="D239" s="179" t="s">
        <v>27587</v>
      </c>
      <c r="E239" s="161" t="s">
        <v>27579</v>
      </c>
      <c r="F239" s="135" t="s">
        <v>14977</v>
      </c>
      <c r="G239" s="185">
        <v>16148</v>
      </c>
      <c r="H239" s="161" t="s">
        <v>11942</v>
      </c>
      <c r="I239" s="135" t="s">
        <v>31549</v>
      </c>
      <c r="J239" s="161" t="s">
        <v>3961</v>
      </c>
      <c r="K239" s="161"/>
      <c r="L239" s="176"/>
      <c r="M239" s="163"/>
      <c r="N239" s="186"/>
      <c r="O239" s="161"/>
      <c r="P239" s="161"/>
      <c r="Q239" s="161"/>
      <c r="R239" s="178"/>
      <c r="S239" s="161"/>
      <c r="T239" s="161" t="s">
        <v>21869</v>
      </c>
      <c r="U239" s="161"/>
      <c r="V239" s="187" t="s">
        <v>5238</v>
      </c>
      <c r="W239" s="163"/>
      <c r="X239" s="146"/>
    </row>
    <row r="240" spans="1:24" ht="12.95" customHeight="1" x14ac:dyDescent="0.2">
      <c r="A240" s="173"/>
      <c r="B240" s="161" t="s">
        <v>8577</v>
      </c>
      <c r="C240" s="161" t="s">
        <v>27576</v>
      </c>
      <c r="D240" s="179" t="s">
        <v>20991</v>
      </c>
      <c r="E240" s="161" t="s">
        <v>27580</v>
      </c>
      <c r="F240" s="135" t="s">
        <v>14977</v>
      </c>
      <c r="G240" s="185">
        <v>16499</v>
      </c>
      <c r="H240" s="161" t="s">
        <v>2686</v>
      </c>
      <c r="I240" s="161" t="s">
        <v>15226</v>
      </c>
      <c r="J240" s="161" t="s">
        <v>20982</v>
      </c>
      <c r="K240" s="161"/>
      <c r="L240" s="176"/>
      <c r="M240" s="163"/>
      <c r="N240" s="186"/>
      <c r="O240" s="161"/>
      <c r="P240" s="161"/>
      <c r="Q240" s="161"/>
      <c r="R240" s="178"/>
      <c r="S240" s="161"/>
      <c r="T240" s="161" t="s">
        <v>21101</v>
      </c>
      <c r="U240" s="161"/>
      <c r="V240" s="187" t="s">
        <v>5238</v>
      </c>
      <c r="W240" s="163"/>
      <c r="X240" s="146"/>
    </row>
    <row r="241" spans="1:24" ht="12.95" customHeight="1" x14ac:dyDescent="0.2">
      <c r="A241" s="173"/>
      <c r="B241" s="161" t="s">
        <v>8577</v>
      </c>
      <c r="C241" s="161" t="s">
        <v>27576</v>
      </c>
      <c r="D241" s="179" t="s">
        <v>27588</v>
      </c>
      <c r="E241" s="161" t="s">
        <v>27581</v>
      </c>
      <c r="F241" s="135" t="s">
        <v>14977</v>
      </c>
      <c r="G241" s="185">
        <v>16118</v>
      </c>
      <c r="H241" s="161" t="s">
        <v>11942</v>
      </c>
      <c r="I241" s="161" t="s">
        <v>13466</v>
      </c>
      <c r="J241" s="161" t="s">
        <v>1784</v>
      </c>
      <c r="K241" s="161"/>
      <c r="L241" s="176"/>
      <c r="M241" s="163"/>
      <c r="N241" s="186"/>
      <c r="O241" s="161"/>
      <c r="P241" s="161"/>
      <c r="Q241" s="161"/>
      <c r="R241" s="178"/>
      <c r="S241" s="161"/>
      <c r="T241" s="135" t="s">
        <v>21848</v>
      </c>
      <c r="U241" s="161"/>
      <c r="V241" s="187" t="s">
        <v>5238</v>
      </c>
      <c r="W241" s="163"/>
      <c r="X241" s="146"/>
    </row>
    <row r="242" spans="1:24" ht="12.95" customHeight="1" x14ac:dyDescent="0.2">
      <c r="A242" s="173"/>
      <c r="B242" s="161" t="s">
        <v>8577</v>
      </c>
      <c r="C242" s="161" t="s">
        <v>27576</v>
      </c>
      <c r="D242" s="179" t="s">
        <v>20979</v>
      </c>
      <c r="E242" s="161" t="s">
        <v>27582</v>
      </c>
      <c r="F242" s="135" t="s">
        <v>14977</v>
      </c>
      <c r="G242" s="185">
        <v>16455</v>
      </c>
      <c r="H242" s="161" t="s">
        <v>11942</v>
      </c>
      <c r="I242" s="161" t="s">
        <v>13466</v>
      </c>
      <c r="J242" s="161" t="s">
        <v>20980</v>
      </c>
      <c r="K242" s="161"/>
      <c r="L242" s="176"/>
      <c r="M242" s="163"/>
      <c r="N242" s="186"/>
      <c r="O242" s="161"/>
      <c r="P242" s="161"/>
      <c r="Q242" s="161"/>
      <c r="R242" s="178"/>
      <c r="S242" s="161"/>
      <c r="T242" s="161" t="s">
        <v>21102</v>
      </c>
      <c r="U242" s="161"/>
      <c r="V242" s="187" t="s">
        <v>5238</v>
      </c>
      <c r="W242" s="163"/>
      <c r="X242" s="146"/>
    </row>
    <row r="243" spans="1:24" ht="12.95" customHeight="1" x14ac:dyDescent="0.2">
      <c r="A243" s="173"/>
      <c r="B243" s="161" t="s">
        <v>8577</v>
      </c>
      <c r="C243" s="161" t="s">
        <v>27576</v>
      </c>
      <c r="D243" s="179" t="s">
        <v>11752</v>
      </c>
      <c r="E243" s="161" t="s">
        <v>27583</v>
      </c>
      <c r="F243" s="135" t="s">
        <v>14977</v>
      </c>
      <c r="G243" s="185">
        <v>15666</v>
      </c>
      <c r="H243" s="161" t="s">
        <v>2686</v>
      </c>
      <c r="I243" s="135" t="s">
        <v>31404</v>
      </c>
      <c r="J243" s="161" t="s">
        <v>20932</v>
      </c>
      <c r="K243" s="161"/>
      <c r="L243" s="176"/>
      <c r="M243" s="163"/>
      <c r="N243" s="186"/>
      <c r="O243" s="161"/>
      <c r="P243" s="161"/>
      <c r="Q243" s="161"/>
      <c r="R243" s="178"/>
      <c r="S243" s="161"/>
      <c r="T243" s="161" t="s">
        <v>21867</v>
      </c>
      <c r="U243" s="161"/>
      <c r="V243" s="187" t="s">
        <v>5238</v>
      </c>
      <c r="W243" s="163"/>
      <c r="X243" s="146"/>
    </row>
    <row r="244" spans="1:24" ht="12.95" customHeight="1" x14ac:dyDescent="0.2">
      <c r="A244" s="173"/>
      <c r="B244" s="161" t="s">
        <v>8577</v>
      </c>
      <c r="C244" s="161" t="s">
        <v>27576</v>
      </c>
      <c r="D244" s="161" t="s">
        <v>20912</v>
      </c>
      <c r="E244" s="161" t="s">
        <v>27584</v>
      </c>
      <c r="F244" s="135" t="s">
        <v>14977</v>
      </c>
      <c r="G244" s="185">
        <v>15351</v>
      </c>
      <c r="H244" s="161" t="s">
        <v>11942</v>
      </c>
      <c r="I244" s="161" t="s">
        <v>10221</v>
      </c>
      <c r="J244" s="161" t="s">
        <v>20913</v>
      </c>
      <c r="K244" s="161"/>
      <c r="L244" s="176"/>
      <c r="M244" s="163" t="s">
        <v>5494</v>
      </c>
      <c r="N244" s="177" t="s">
        <v>27577</v>
      </c>
      <c r="O244" s="161" t="s">
        <v>16076</v>
      </c>
      <c r="P244" s="161" t="s">
        <v>13431</v>
      </c>
      <c r="Q244" s="161" t="s">
        <v>22124</v>
      </c>
      <c r="R244" s="178"/>
      <c r="S244" s="161"/>
      <c r="T244" s="161" t="s">
        <v>7890</v>
      </c>
      <c r="U244" s="161" t="s">
        <v>27578</v>
      </c>
      <c r="V244" s="178">
        <v>9.5</v>
      </c>
      <c r="W244" s="163"/>
      <c r="X244" s="146"/>
    </row>
    <row r="245" spans="1:24" ht="12.95" customHeight="1" x14ac:dyDescent="0.2">
      <c r="A245" s="173"/>
      <c r="B245" s="161" t="s">
        <v>8577</v>
      </c>
      <c r="C245" s="161" t="s">
        <v>27576</v>
      </c>
      <c r="D245" s="179" t="s">
        <v>1757</v>
      </c>
      <c r="E245" s="161" t="s">
        <v>27585</v>
      </c>
      <c r="F245" s="135" t="s">
        <v>14977</v>
      </c>
      <c r="G245" s="185">
        <v>15306</v>
      </c>
      <c r="H245" s="161" t="s">
        <v>11173</v>
      </c>
      <c r="I245" s="161" t="s">
        <v>11942</v>
      </c>
      <c r="J245" s="161" t="s">
        <v>5782</v>
      </c>
      <c r="K245" s="161"/>
      <c r="L245" s="176"/>
      <c r="M245" s="163"/>
      <c r="N245" s="186"/>
      <c r="O245" s="161"/>
      <c r="P245" s="161"/>
      <c r="Q245" s="161"/>
      <c r="R245" s="178"/>
      <c r="S245" s="161"/>
      <c r="T245" s="161" t="s">
        <v>7890</v>
      </c>
      <c r="U245" s="161"/>
      <c r="V245" s="187" t="s">
        <v>5238</v>
      </c>
      <c r="W245" s="163"/>
      <c r="X245" s="146"/>
    </row>
    <row r="246" spans="1:24" ht="12.95" customHeight="1" x14ac:dyDescent="0.2">
      <c r="A246" s="173"/>
      <c r="B246" s="161" t="s">
        <v>8577</v>
      </c>
      <c r="C246" s="161" t="s">
        <v>27576</v>
      </c>
      <c r="D246" s="179" t="s">
        <v>8048</v>
      </c>
      <c r="E246" s="161" t="s">
        <v>27586</v>
      </c>
      <c r="F246" s="135" t="s">
        <v>14977</v>
      </c>
      <c r="G246" s="185">
        <v>15693</v>
      </c>
      <c r="H246" s="161" t="s">
        <v>2686</v>
      </c>
      <c r="I246" s="135" t="s">
        <v>31404</v>
      </c>
      <c r="J246" s="161" t="s">
        <v>4355</v>
      </c>
      <c r="K246" s="161"/>
      <c r="L246" s="176"/>
      <c r="M246" s="163"/>
      <c r="N246" s="186"/>
      <c r="O246" s="161"/>
      <c r="P246" s="161"/>
      <c r="Q246" s="161"/>
      <c r="R246" s="178"/>
      <c r="S246" s="161"/>
      <c r="T246" s="161" t="s">
        <v>21867</v>
      </c>
      <c r="U246" s="161"/>
      <c r="V246" s="187" t="s">
        <v>5238</v>
      </c>
      <c r="W246" s="163"/>
      <c r="X246" s="146"/>
    </row>
    <row r="247" spans="1:24" ht="12.95" customHeight="1" x14ac:dyDescent="0.2">
      <c r="A247" s="148"/>
      <c r="B247" s="148" t="s">
        <v>8577</v>
      </c>
      <c r="C247" s="135" t="s">
        <v>4515</v>
      </c>
      <c r="D247" s="135" t="s">
        <v>4864</v>
      </c>
      <c r="E247" s="135" t="s">
        <v>10612</v>
      </c>
      <c r="F247" s="135" t="s">
        <v>14977</v>
      </c>
      <c r="G247" s="138">
        <v>16232</v>
      </c>
      <c r="H247" s="135" t="s">
        <v>10310</v>
      </c>
      <c r="I247" s="135" t="s">
        <v>11942</v>
      </c>
      <c r="J247" s="135" t="s">
        <v>16244</v>
      </c>
      <c r="K247" s="135"/>
      <c r="L247" s="144" t="s">
        <v>15092</v>
      </c>
      <c r="M247" s="135">
        <v>1</v>
      </c>
      <c r="N247" s="145">
        <v>23</v>
      </c>
      <c r="O247" s="161" t="s">
        <v>12849</v>
      </c>
      <c r="P247" s="161" t="s">
        <v>9275</v>
      </c>
      <c r="Q247" s="161" t="s">
        <v>16245</v>
      </c>
      <c r="R247" s="135"/>
      <c r="S247" s="135"/>
      <c r="T247" s="135" t="s">
        <v>21103</v>
      </c>
      <c r="U247" s="135"/>
      <c r="V247" s="135">
        <v>5</v>
      </c>
      <c r="W247" s="135"/>
      <c r="X247" s="379"/>
    </row>
    <row r="248" spans="1:24" ht="12.95" customHeight="1" x14ac:dyDescent="0.2">
      <c r="A248" s="148">
        <v>2008</v>
      </c>
      <c r="B248" s="135" t="s">
        <v>8577</v>
      </c>
      <c r="C248" s="135" t="s">
        <v>3079</v>
      </c>
      <c r="D248" s="135" t="s">
        <v>31550</v>
      </c>
      <c r="E248" s="135">
        <v>2</v>
      </c>
      <c r="F248" s="188" t="s">
        <v>5751</v>
      </c>
      <c r="G248" s="138">
        <v>16235</v>
      </c>
      <c r="H248" s="135" t="s">
        <v>11942</v>
      </c>
      <c r="I248" s="135" t="s">
        <v>10310</v>
      </c>
      <c r="J248" s="135" t="s">
        <v>11877</v>
      </c>
      <c r="K248" s="165" t="s">
        <v>8277</v>
      </c>
      <c r="L248" s="144"/>
      <c r="M248" s="142">
        <v>0.5</v>
      </c>
      <c r="N248" s="141" t="s">
        <v>2406</v>
      </c>
      <c r="O248" s="161"/>
      <c r="P248" s="161" t="s">
        <v>9240</v>
      </c>
      <c r="Q248" s="161" t="s">
        <v>19739</v>
      </c>
      <c r="R248" s="142"/>
      <c r="S248" s="135"/>
      <c r="T248" s="135" t="s">
        <v>21103</v>
      </c>
      <c r="U248" s="135"/>
      <c r="V248" s="142">
        <v>5.5</v>
      </c>
      <c r="W248" s="140"/>
      <c r="X248" s="146"/>
    </row>
    <row r="249" spans="1:24" ht="12.95" customHeight="1" x14ac:dyDescent="0.2">
      <c r="A249" s="148">
        <v>2008</v>
      </c>
      <c r="B249" s="135" t="s">
        <v>8577</v>
      </c>
      <c r="C249" s="135" t="s">
        <v>3079</v>
      </c>
      <c r="D249" s="135" t="s">
        <v>31551</v>
      </c>
      <c r="E249" s="135">
        <v>4</v>
      </c>
      <c r="F249" s="188" t="s">
        <v>5751</v>
      </c>
      <c r="G249" s="138">
        <v>16332</v>
      </c>
      <c r="H249" s="135" t="s">
        <v>1361</v>
      </c>
      <c r="I249" s="135" t="s">
        <v>11942</v>
      </c>
      <c r="J249" s="135" t="s">
        <v>11878</v>
      </c>
      <c r="K249" s="165" t="s">
        <v>8278</v>
      </c>
      <c r="L249" s="144"/>
      <c r="M249" s="142">
        <v>1</v>
      </c>
      <c r="N249" s="145" t="s">
        <v>11879</v>
      </c>
      <c r="O249" s="161" t="s">
        <v>16076</v>
      </c>
      <c r="P249" s="161" t="s">
        <v>9240</v>
      </c>
      <c r="Q249" s="161" t="s">
        <v>19774</v>
      </c>
      <c r="R249" s="142"/>
      <c r="S249" s="135"/>
      <c r="T249" s="135" t="s">
        <v>21103</v>
      </c>
      <c r="U249" s="135"/>
      <c r="V249" s="142">
        <v>5.5</v>
      </c>
      <c r="W249" s="140"/>
      <c r="X249" s="146"/>
    </row>
    <row r="250" spans="1:24" ht="12.95" customHeight="1" x14ac:dyDescent="0.2">
      <c r="A250" s="148">
        <v>2008</v>
      </c>
      <c r="B250" s="135" t="s">
        <v>8577</v>
      </c>
      <c r="C250" s="135" t="s">
        <v>3079</v>
      </c>
      <c r="D250" s="135" t="s">
        <v>31552</v>
      </c>
      <c r="E250" s="135">
        <v>5</v>
      </c>
      <c r="F250" s="188" t="s">
        <v>5751</v>
      </c>
      <c r="G250" s="138">
        <v>16450</v>
      </c>
      <c r="H250" s="135" t="s">
        <v>11942</v>
      </c>
      <c r="I250" s="135" t="s">
        <v>10310</v>
      </c>
      <c r="J250" s="135" t="s">
        <v>12203</v>
      </c>
      <c r="K250" s="165" t="s">
        <v>8279</v>
      </c>
      <c r="L250" s="144"/>
      <c r="M250" s="142">
        <v>1</v>
      </c>
      <c r="N250" s="145" t="s">
        <v>4209</v>
      </c>
      <c r="O250" s="161" t="s">
        <v>178</v>
      </c>
      <c r="P250" s="161" t="s">
        <v>9240</v>
      </c>
      <c r="Q250" s="161" t="s">
        <v>18361</v>
      </c>
      <c r="R250" s="142"/>
      <c r="S250" s="135"/>
      <c r="T250" s="135" t="s">
        <v>21102</v>
      </c>
      <c r="U250" s="135" t="s">
        <v>8062</v>
      </c>
      <c r="V250" s="142">
        <v>5.5</v>
      </c>
      <c r="W250" s="140"/>
      <c r="X250" s="146"/>
    </row>
    <row r="251" spans="1:24" ht="12.95" customHeight="1" x14ac:dyDescent="0.2">
      <c r="A251" s="173"/>
      <c r="B251" s="135" t="s">
        <v>8577</v>
      </c>
      <c r="C251" s="135" t="s">
        <v>6967</v>
      </c>
      <c r="D251" s="161" t="s">
        <v>7306</v>
      </c>
      <c r="E251" s="161" t="s">
        <v>8572</v>
      </c>
      <c r="F251" s="174" t="s">
        <v>14977</v>
      </c>
      <c r="G251" s="175">
        <v>14751</v>
      </c>
      <c r="H251" s="161" t="s">
        <v>13466</v>
      </c>
      <c r="I251" s="161" t="s">
        <v>11942</v>
      </c>
      <c r="J251" s="161" t="s">
        <v>3686</v>
      </c>
      <c r="K251" s="161"/>
      <c r="L251" s="176"/>
      <c r="M251" s="163" t="s">
        <v>5494</v>
      </c>
      <c r="N251" s="177" t="s">
        <v>27574</v>
      </c>
      <c r="O251" s="161" t="s">
        <v>12376</v>
      </c>
      <c r="P251" s="161" t="s">
        <v>3693</v>
      </c>
      <c r="Q251" s="161" t="s">
        <v>21291</v>
      </c>
      <c r="R251" s="178"/>
      <c r="S251" s="161" t="s">
        <v>8420</v>
      </c>
      <c r="T251" s="161" t="s">
        <v>21104</v>
      </c>
      <c r="U251" s="161"/>
      <c r="V251" s="178">
        <v>10</v>
      </c>
      <c r="W251" s="163"/>
      <c r="X251" s="146"/>
    </row>
    <row r="252" spans="1:24" ht="12.95" customHeight="1" x14ac:dyDescent="0.2">
      <c r="A252" s="173"/>
      <c r="B252" s="135" t="s">
        <v>8577</v>
      </c>
      <c r="C252" s="135" t="s">
        <v>6967</v>
      </c>
      <c r="D252" s="161" t="s">
        <v>27572</v>
      </c>
      <c r="E252" s="161" t="s">
        <v>27573</v>
      </c>
      <c r="F252" s="174" t="s">
        <v>14977</v>
      </c>
      <c r="G252" s="175">
        <v>14753</v>
      </c>
      <c r="H252" s="161" t="s">
        <v>5101</v>
      </c>
      <c r="I252" s="161" t="s">
        <v>11942</v>
      </c>
      <c r="J252" s="161" t="s">
        <v>4565</v>
      </c>
      <c r="K252" s="161"/>
      <c r="L252" s="176"/>
      <c r="M252" s="163" t="s">
        <v>6549</v>
      </c>
      <c r="N252" s="177" t="s">
        <v>17330</v>
      </c>
      <c r="O252" s="161" t="s">
        <v>21037</v>
      </c>
      <c r="P252" s="161" t="s">
        <v>3693</v>
      </c>
      <c r="Q252" s="161" t="s">
        <v>16861</v>
      </c>
      <c r="R252" s="178"/>
      <c r="S252" s="161"/>
      <c r="T252" s="161" t="s">
        <v>21104</v>
      </c>
      <c r="U252" s="161" t="s">
        <v>2257</v>
      </c>
      <c r="V252" s="178">
        <v>11</v>
      </c>
      <c r="W252" s="163"/>
      <c r="X252" s="146"/>
    </row>
    <row r="253" spans="1:24" ht="12.95" customHeight="1" x14ac:dyDescent="0.2">
      <c r="A253" s="148"/>
      <c r="B253" s="135" t="s">
        <v>8577</v>
      </c>
      <c r="C253" s="135" t="s">
        <v>6967</v>
      </c>
      <c r="D253" s="135" t="s">
        <v>4566</v>
      </c>
      <c r="E253" s="135" t="s">
        <v>6329</v>
      </c>
      <c r="F253" s="137" t="s">
        <v>14977</v>
      </c>
      <c r="G253" s="138">
        <v>14728</v>
      </c>
      <c r="H253" s="135" t="s">
        <v>31553</v>
      </c>
      <c r="I253" s="135" t="s">
        <v>11942</v>
      </c>
      <c r="J253" s="135" t="s">
        <v>1803</v>
      </c>
      <c r="K253" s="135"/>
      <c r="L253" s="144"/>
      <c r="M253" s="140">
        <v>2</v>
      </c>
      <c r="N253" s="145" t="s">
        <v>16246</v>
      </c>
      <c r="O253" s="161" t="s">
        <v>17054</v>
      </c>
      <c r="P253" s="161" t="s">
        <v>16038</v>
      </c>
      <c r="Q253" s="161" t="s">
        <v>16728</v>
      </c>
      <c r="R253" s="142"/>
      <c r="S253" s="135"/>
      <c r="T253" s="135" t="s">
        <v>21104</v>
      </c>
      <c r="U253" s="135"/>
      <c r="V253" s="142">
        <v>8</v>
      </c>
      <c r="W253" s="140"/>
      <c r="X253" s="146"/>
    </row>
    <row r="254" spans="1:24" ht="12.95" customHeight="1" x14ac:dyDescent="0.2">
      <c r="A254" s="148"/>
      <c r="B254" s="135" t="s">
        <v>8577</v>
      </c>
      <c r="C254" s="135" t="s">
        <v>6967</v>
      </c>
      <c r="D254" s="135" t="s">
        <v>9996</v>
      </c>
      <c r="E254" s="135" t="s">
        <v>6330</v>
      </c>
      <c r="F254" s="137" t="s">
        <v>14977</v>
      </c>
      <c r="G254" s="138">
        <v>14783</v>
      </c>
      <c r="H254" s="135" t="s">
        <v>5101</v>
      </c>
      <c r="I254" s="135" t="s">
        <v>7296</v>
      </c>
      <c r="J254" s="135" t="s">
        <v>3130</v>
      </c>
      <c r="K254" s="135"/>
      <c r="L254" s="144"/>
      <c r="M254" s="140">
        <v>1.75</v>
      </c>
      <c r="N254" s="141" t="s">
        <v>31554</v>
      </c>
      <c r="O254" s="161" t="s">
        <v>16076</v>
      </c>
      <c r="P254" s="161" t="s">
        <v>9240</v>
      </c>
      <c r="Q254" s="161" t="s">
        <v>16795</v>
      </c>
      <c r="R254" s="142"/>
      <c r="S254" s="135" t="s">
        <v>8420</v>
      </c>
      <c r="T254" s="135" t="s">
        <v>21104</v>
      </c>
      <c r="U254" s="135" t="s">
        <v>639</v>
      </c>
      <c r="V254" s="142">
        <v>9</v>
      </c>
      <c r="W254" s="140"/>
      <c r="X254" s="146"/>
    </row>
    <row r="255" spans="1:24" ht="12.95" customHeight="1" x14ac:dyDescent="0.2">
      <c r="A255" s="148"/>
      <c r="B255" s="135" t="s">
        <v>8577</v>
      </c>
      <c r="C255" s="135" t="s">
        <v>6967</v>
      </c>
      <c r="D255" s="135" t="s">
        <v>703</v>
      </c>
      <c r="E255" s="135" t="s">
        <v>6331</v>
      </c>
      <c r="F255" s="137" t="s">
        <v>14977</v>
      </c>
      <c r="G255" s="138">
        <v>15235</v>
      </c>
      <c r="H255" s="135" t="s">
        <v>10221</v>
      </c>
      <c r="I255" s="135" t="s">
        <v>11942</v>
      </c>
      <c r="J255" s="135" t="s">
        <v>11190</v>
      </c>
      <c r="K255" s="135"/>
      <c r="L255" s="144"/>
      <c r="M255" s="140">
        <v>1.5</v>
      </c>
      <c r="N255" s="141" t="s">
        <v>31555</v>
      </c>
      <c r="O255" s="161"/>
      <c r="P255" s="161"/>
      <c r="Q255" s="161" t="s">
        <v>21044</v>
      </c>
      <c r="R255" s="142"/>
      <c r="S255" s="135" t="s">
        <v>8420</v>
      </c>
      <c r="T255" s="135" t="s">
        <v>7890</v>
      </c>
      <c r="U255" s="135" t="s">
        <v>3503</v>
      </c>
      <c r="V255" s="142">
        <v>7.5</v>
      </c>
      <c r="W255" s="140"/>
      <c r="X255" s="146"/>
    </row>
    <row r="256" spans="1:24" ht="12.95" customHeight="1" x14ac:dyDescent="0.2">
      <c r="A256" s="148"/>
      <c r="B256" s="135" t="s">
        <v>8577</v>
      </c>
      <c r="C256" s="135" t="s">
        <v>6967</v>
      </c>
      <c r="D256" s="135" t="s">
        <v>3504</v>
      </c>
      <c r="E256" s="135" t="s">
        <v>6332</v>
      </c>
      <c r="F256" s="137" t="s">
        <v>14977</v>
      </c>
      <c r="G256" s="138">
        <v>15268</v>
      </c>
      <c r="H256" s="135" t="s">
        <v>31556</v>
      </c>
      <c r="I256" s="135" t="s">
        <v>10221</v>
      </c>
      <c r="J256" s="135" t="s">
        <v>10916</v>
      </c>
      <c r="K256" s="135"/>
      <c r="L256" s="144"/>
      <c r="M256" s="140">
        <v>1</v>
      </c>
      <c r="N256" s="141" t="s">
        <v>31557</v>
      </c>
      <c r="O256" s="161"/>
      <c r="P256" s="161" t="s">
        <v>9240</v>
      </c>
      <c r="Q256" s="161" t="s">
        <v>21045</v>
      </c>
      <c r="R256" s="142" t="s">
        <v>7132</v>
      </c>
      <c r="S256" s="135" t="s">
        <v>8420</v>
      </c>
      <c r="T256" s="135" t="s">
        <v>7890</v>
      </c>
      <c r="U256" s="135" t="s">
        <v>8062</v>
      </c>
      <c r="V256" s="142">
        <v>4</v>
      </c>
      <c r="W256" s="140"/>
      <c r="X256" s="146"/>
    </row>
    <row r="257" spans="1:24" ht="12.95" customHeight="1" x14ac:dyDescent="0.2">
      <c r="A257" s="148"/>
      <c r="B257" s="135" t="s">
        <v>8577</v>
      </c>
      <c r="C257" s="135" t="s">
        <v>6967</v>
      </c>
      <c r="D257" s="135" t="s">
        <v>10917</v>
      </c>
      <c r="E257" s="135" t="s">
        <v>6333</v>
      </c>
      <c r="F257" s="137" t="s">
        <v>14977</v>
      </c>
      <c r="G257" s="138">
        <v>14727</v>
      </c>
      <c r="H257" s="135" t="s">
        <v>11942</v>
      </c>
      <c r="I257" s="135" t="s">
        <v>31558</v>
      </c>
      <c r="J257" s="135" t="s">
        <v>13838</v>
      </c>
      <c r="K257" s="135"/>
      <c r="L257" s="144"/>
      <c r="M257" s="140">
        <v>2</v>
      </c>
      <c r="N257" s="145" t="s">
        <v>16223</v>
      </c>
      <c r="O257" s="161" t="s">
        <v>13591</v>
      </c>
      <c r="P257" s="161" t="s">
        <v>9240</v>
      </c>
      <c r="Q257" s="161" t="s">
        <v>13431</v>
      </c>
      <c r="R257" s="142"/>
      <c r="S257" s="135" t="s">
        <v>8420</v>
      </c>
      <c r="T257" s="135" t="s">
        <v>21133</v>
      </c>
      <c r="U257" s="135" t="s">
        <v>16247</v>
      </c>
      <c r="V257" s="142">
        <v>7.5</v>
      </c>
      <c r="W257" s="140"/>
      <c r="X257" s="146"/>
    </row>
    <row r="258" spans="1:24" ht="12.95" customHeight="1" x14ac:dyDescent="0.2">
      <c r="A258" s="148"/>
      <c r="B258" s="135" t="s">
        <v>8577</v>
      </c>
      <c r="C258" s="135" t="s">
        <v>6967</v>
      </c>
      <c r="D258" s="135" t="s">
        <v>2131</v>
      </c>
      <c r="E258" s="135" t="s">
        <v>6334</v>
      </c>
      <c r="F258" s="137" t="s">
        <v>14977</v>
      </c>
      <c r="G258" s="138">
        <v>14600</v>
      </c>
      <c r="H258" s="135" t="s">
        <v>3322</v>
      </c>
      <c r="I258" s="135" t="s">
        <v>10221</v>
      </c>
      <c r="J258" s="135" t="s">
        <v>2132</v>
      </c>
      <c r="K258" s="135"/>
      <c r="L258" s="144"/>
      <c r="M258" s="140">
        <v>2</v>
      </c>
      <c r="N258" s="145" t="s">
        <v>16213</v>
      </c>
      <c r="O258" s="161" t="s">
        <v>10308</v>
      </c>
      <c r="P258" s="161"/>
      <c r="Q258" s="161" t="s">
        <v>20798</v>
      </c>
      <c r="R258" s="142"/>
      <c r="S258" s="135"/>
      <c r="T258" s="135" t="s">
        <v>21105</v>
      </c>
      <c r="U258" s="135" t="s">
        <v>16248</v>
      </c>
      <c r="V258" s="142">
        <v>13</v>
      </c>
      <c r="W258" s="140"/>
      <c r="X258" s="146"/>
    </row>
    <row r="259" spans="1:24" ht="12.95" customHeight="1" x14ac:dyDescent="0.2">
      <c r="A259" s="148"/>
      <c r="B259" s="135" t="s">
        <v>8577</v>
      </c>
      <c r="C259" s="135" t="s">
        <v>6967</v>
      </c>
      <c r="D259" s="135" t="s">
        <v>11545</v>
      </c>
      <c r="E259" s="135" t="s">
        <v>27575</v>
      </c>
      <c r="F259" s="137" t="s">
        <v>14977</v>
      </c>
      <c r="G259" s="138">
        <v>15645</v>
      </c>
      <c r="H259" s="135" t="s">
        <v>10221</v>
      </c>
      <c r="I259" s="135" t="s">
        <v>31559</v>
      </c>
      <c r="J259" s="135" t="s">
        <v>11546</v>
      </c>
      <c r="K259" s="135"/>
      <c r="L259" s="144"/>
      <c r="M259" s="140">
        <v>1</v>
      </c>
      <c r="N259" s="141" t="s">
        <v>31560</v>
      </c>
      <c r="O259" s="161"/>
      <c r="P259" s="161" t="s">
        <v>9240</v>
      </c>
      <c r="Q259" s="161" t="s">
        <v>20786</v>
      </c>
      <c r="R259" s="142"/>
      <c r="S259" s="135" t="s">
        <v>8420</v>
      </c>
      <c r="T259" s="135" t="s">
        <v>7890</v>
      </c>
      <c r="U259" s="135" t="s">
        <v>16249</v>
      </c>
      <c r="V259" s="142">
        <v>8</v>
      </c>
      <c r="W259" s="140"/>
      <c r="X259" s="146"/>
    </row>
    <row r="260" spans="1:24" ht="12.95" customHeight="1" x14ac:dyDescent="0.2">
      <c r="A260" s="172">
        <v>2000</v>
      </c>
      <c r="B260" s="135" t="s">
        <v>8577</v>
      </c>
      <c r="C260" s="155" t="s">
        <v>19315</v>
      </c>
      <c r="D260" s="149" t="s">
        <v>2505</v>
      </c>
      <c r="E260" s="149" t="s">
        <v>3072</v>
      </c>
      <c r="F260" s="189" t="s">
        <v>10203</v>
      </c>
      <c r="G260" s="138"/>
      <c r="H260" s="135"/>
      <c r="I260" s="135"/>
      <c r="J260" s="135"/>
      <c r="K260" s="149"/>
      <c r="L260" s="144" t="s">
        <v>4345</v>
      </c>
      <c r="M260" s="135"/>
      <c r="N260" s="145"/>
      <c r="O260" s="135"/>
      <c r="P260" s="135"/>
      <c r="Q260" s="150" t="s">
        <v>5238</v>
      </c>
      <c r="R260" s="135"/>
      <c r="S260" s="135"/>
      <c r="T260" s="135"/>
      <c r="U260" s="135"/>
      <c r="V260" s="160" t="s">
        <v>5238</v>
      </c>
      <c r="W260" s="135"/>
      <c r="X260" s="146"/>
    </row>
    <row r="261" spans="1:24" ht="12.95" customHeight="1" x14ac:dyDescent="0.2">
      <c r="A261" s="172">
        <v>2000</v>
      </c>
      <c r="B261" s="135" t="s">
        <v>8577</v>
      </c>
      <c r="C261" s="155" t="s">
        <v>19316</v>
      </c>
      <c r="D261" s="149" t="s">
        <v>736</v>
      </c>
      <c r="E261" s="149" t="s">
        <v>3073</v>
      </c>
      <c r="F261" s="189" t="s">
        <v>10203</v>
      </c>
      <c r="G261" s="138"/>
      <c r="H261" s="135"/>
      <c r="I261" s="135"/>
      <c r="J261" s="135"/>
      <c r="K261" s="149"/>
      <c r="L261" s="144" t="s">
        <v>4346</v>
      </c>
      <c r="M261" s="135"/>
      <c r="N261" s="145"/>
      <c r="O261" s="135"/>
      <c r="P261" s="135"/>
      <c r="Q261" s="150" t="s">
        <v>5238</v>
      </c>
      <c r="R261" s="135"/>
      <c r="S261" s="135"/>
      <c r="T261" s="135"/>
      <c r="U261" s="135"/>
      <c r="V261" s="160" t="s">
        <v>5238</v>
      </c>
      <c r="W261" s="135"/>
      <c r="X261" s="146"/>
    </row>
    <row r="262" spans="1:24" ht="12.95" customHeight="1" x14ac:dyDescent="0.2">
      <c r="A262" s="172">
        <v>2000</v>
      </c>
      <c r="B262" s="135" t="s">
        <v>8577</v>
      </c>
      <c r="C262" s="155" t="s">
        <v>19316</v>
      </c>
      <c r="D262" s="149" t="s">
        <v>737</v>
      </c>
      <c r="E262" s="149" t="s">
        <v>3074</v>
      </c>
      <c r="F262" s="137" t="s">
        <v>14977</v>
      </c>
      <c r="G262" s="138">
        <v>15901</v>
      </c>
      <c r="H262" s="135" t="s">
        <v>11942</v>
      </c>
      <c r="I262" s="135" t="s">
        <v>13466</v>
      </c>
      <c r="J262" s="135" t="s">
        <v>6573</v>
      </c>
      <c r="K262" s="149"/>
      <c r="L262" s="144"/>
      <c r="M262" s="140"/>
      <c r="N262" s="145"/>
      <c r="O262" s="135"/>
      <c r="P262" s="135"/>
      <c r="Q262" s="150" t="s">
        <v>5238</v>
      </c>
      <c r="R262" s="142"/>
      <c r="S262" s="135"/>
      <c r="T262" s="135"/>
      <c r="U262" s="135"/>
      <c r="V262" s="160" t="s">
        <v>5238</v>
      </c>
      <c r="W262" s="140"/>
      <c r="X262" s="146"/>
    </row>
    <row r="263" spans="1:24" ht="12.95" customHeight="1" x14ac:dyDescent="0.2">
      <c r="A263" s="172">
        <v>2000</v>
      </c>
      <c r="B263" s="135" t="s">
        <v>8577</v>
      </c>
      <c r="C263" s="155" t="s">
        <v>19316</v>
      </c>
      <c r="D263" s="149" t="s">
        <v>14467</v>
      </c>
      <c r="E263" s="149" t="s">
        <v>3075</v>
      </c>
      <c r="F263" s="137" t="s">
        <v>14977</v>
      </c>
      <c r="G263" s="138">
        <v>15903</v>
      </c>
      <c r="H263" s="135" t="s">
        <v>11942</v>
      </c>
      <c r="I263" s="135" t="s">
        <v>13466</v>
      </c>
      <c r="J263" s="135" t="s">
        <v>6573</v>
      </c>
      <c r="K263" s="149"/>
      <c r="L263" s="144"/>
      <c r="M263" s="140"/>
      <c r="N263" s="145"/>
      <c r="O263" s="135"/>
      <c r="P263" s="135"/>
      <c r="Q263" s="150" t="s">
        <v>5238</v>
      </c>
      <c r="R263" s="142"/>
      <c r="S263" s="135"/>
      <c r="T263" s="135"/>
      <c r="U263" s="135"/>
      <c r="V263" s="160" t="s">
        <v>5238</v>
      </c>
      <c r="W263" s="140"/>
      <c r="X263" s="146"/>
    </row>
    <row r="264" spans="1:24" ht="12.95" customHeight="1" x14ac:dyDescent="0.2">
      <c r="A264" s="172">
        <v>2000</v>
      </c>
      <c r="B264" s="135" t="s">
        <v>8577</v>
      </c>
      <c r="C264" s="155" t="s">
        <v>19315</v>
      </c>
      <c r="D264" s="149" t="s">
        <v>5135</v>
      </c>
      <c r="E264" s="149" t="s">
        <v>8558</v>
      </c>
      <c r="F264" s="137" t="s">
        <v>14977</v>
      </c>
      <c r="G264" s="138">
        <v>15904</v>
      </c>
      <c r="H264" s="135" t="s">
        <v>11942</v>
      </c>
      <c r="I264" s="135" t="s">
        <v>13466</v>
      </c>
      <c r="J264" s="135" t="s">
        <v>6573</v>
      </c>
      <c r="K264" s="149"/>
      <c r="L264" s="144"/>
      <c r="M264" s="140"/>
      <c r="N264" s="145"/>
      <c r="O264" s="135"/>
      <c r="P264" s="135"/>
      <c r="Q264" s="150" t="s">
        <v>5238</v>
      </c>
      <c r="R264" s="142"/>
      <c r="S264" s="135"/>
      <c r="T264" s="135"/>
      <c r="U264" s="135"/>
      <c r="V264" s="160" t="s">
        <v>5238</v>
      </c>
      <c r="W264" s="140"/>
      <c r="X264" s="146"/>
    </row>
    <row r="265" spans="1:24" ht="12.95" customHeight="1" x14ac:dyDescent="0.2">
      <c r="A265" s="172">
        <v>2001</v>
      </c>
      <c r="B265" s="135" t="s">
        <v>8577</v>
      </c>
      <c r="C265" s="137" t="s">
        <v>19317</v>
      </c>
      <c r="D265" s="135" t="s">
        <v>11623</v>
      </c>
      <c r="E265" s="137" t="s">
        <v>8559</v>
      </c>
      <c r="F265" s="137" t="s">
        <v>14977</v>
      </c>
      <c r="G265" s="138">
        <v>14741</v>
      </c>
      <c r="H265" s="135" t="s">
        <v>31561</v>
      </c>
      <c r="I265" s="135" t="s">
        <v>11942</v>
      </c>
      <c r="J265" s="135" t="s">
        <v>19311</v>
      </c>
      <c r="K265" s="135" t="s">
        <v>6086</v>
      </c>
      <c r="L265" s="144" t="s">
        <v>8355</v>
      </c>
      <c r="M265" s="135">
        <v>1</v>
      </c>
      <c r="N265" s="158" t="s">
        <v>31562</v>
      </c>
      <c r="O265" s="135" t="s">
        <v>12376</v>
      </c>
      <c r="P265" s="135"/>
      <c r="Q265" s="135" t="s">
        <v>16125</v>
      </c>
      <c r="R265" s="135"/>
      <c r="S265" s="135" t="s">
        <v>8420</v>
      </c>
      <c r="T265" s="135" t="s">
        <v>21104</v>
      </c>
      <c r="U265" s="135"/>
      <c r="V265" s="135">
        <v>9</v>
      </c>
      <c r="W265" s="135"/>
      <c r="X265" s="146"/>
    </row>
    <row r="266" spans="1:24" ht="12.95" customHeight="1" x14ac:dyDescent="0.2">
      <c r="A266" s="172">
        <v>2001</v>
      </c>
      <c r="B266" s="135" t="s">
        <v>8577</v>
      </c>
      <c r="C266" s="155" t="s">
        <v>19317</v>
      </c>
      <c r="D266" s="135" t="s">
        <v>9023</v>
      </c>
      <c r="E266" s="148" t="s">
        <v>8560</v>
      </c>
      <c r="F266" s="137" t="s">
        <v>14977</v>
      </c>
      <c r="G266" s="138">
        <v>16351</v>
      </c>
      <c r="H266" s="135" t="s">
        <v>11942</v>
      </c>
      <c r="I266" s="135" t="s">
        <v>10310</v>
      </c>
      <c r="J266" s="135" t="s">
        <v>11622</v>
      </c>
      <c r="K266" s="149"/>
      <c r="L266" s="144"/>
      <c r="M266" s="142">
        <v>1</v>
      </c>
      <c r="N266" s="145">
        <v>34</v>
      </c>
      <c r="O266" s="135"/>
      <c r="P266" s="135"/>
      <c r="Q266" s="135" t="s">
        <v>20015</v>
      </c>
      <c r="R266" s="142"/>
      <c r="S266" s="135" t="s">
        <v>9552</v>
      </c>
      <c r="T266" s="135" t="s">
        <v>21134</v>
      </c>
      <c r="U266" s="135" t="s">
        <v>3924</v>
      </c>
      <c r="V266" s="142">
        <v>6.5</v>
      </c>
      <c r="W266" s="140"/>
      <c r="X266" s="146"/>
    </row>
    <row r="267" spans="1:24" ht="12.95" customHeight="1" x14ac:dyDescent="0.2">
      <c r="A267" s="172">
        <v>2001</v>
      </c>
      <c r="B267" s="135" t="s">
        <v>8577</v>
      </c>
      <c r="C267" s="155" t="s">
        <v>19317</v>
      </c>
      <c r="D267" s="135" t="s">
        <v>9021</v>
      </c>
      <c r="E267" s="148" t="s">
        <v>8561</v>
      </c>
      <c r="F267" s="137" t="s">
        <v>14977</v>
      </c>
      <c r="G267" s="138">
        <v>16418</v>
      </c>
      <c r="H267" s="135" t="s">
        <v>10310</v>
      </c>
      <c r="I267" s="135" t="s">
        <v>4975</v>
      </c>
      <c r="J267" s="135" t="s">
        <v>12308</v>
      </c>
      <c r="K267" s="149"/>
      <c r="L267" s="144"/>
      <c r="M267" s="142">
        <v>0.5</v>
      </c>
      <c r="N267" s="141">
        <v>41</v>
      </c>
      <c r="O267" s="135" t="s">
        <v>16691</v>
      </c>
      <c r="P267" s="135"/>
      <c r="Q267" s="135" t="s">
        <v>16829</v>
      </c>
      <c r="R267" s="142"/>
      <c r="S267" s="135"/>
      <c r="T267" s="135" t="s">
        <v>21103</v>
      </c>
      <c r="U267" s="135" t="s">
        <v>21127</v>
      </c>
      <c r="V267" s="142">
        <v>4.5</v>
      </c>
      <c r="W267" s="140"/>
      <c r="X267" s="146"/>
    </row>
    <row r="268" spans="1:24" ht="12.95" customHeight="1" x14ac:dyDescent="0.2">
      <c r="A268" s="172">
        <v>2001</v>
      </c>
      <c r="B268" s="135" t="s">
        <v>8577</v>
      </c>
      <c r="C268" s="155" t="s">
        <v>19317</v>
      </c>
      <c r="D268" s="135" t="s">
        <v>9022</v>
      </c>
      <c r="E268" s="148" t="s">
        <v>5372</v>
      </c>
      <c r="F268" s="137" t="s">
        <v>14977</v>
      </c>
      <c r="G268" s="138">
        <v>15892</v>
      </c>
      <c r="H268" s="135" t="s">
        <v>10221</v>
      </c>
      <c r="I268" s="135" t="s">
        <v>4975</v>
      </c>
      <c r="J268" s="135" t="s">
        <v>7695</v>
      </c>
      <c r="K268" s="149"/>
      <c r="L268" s="144"/>
      <c r="M268" s="142">
        <v>2</v>
      </c>
      <c r="N268" s="145" t="s">
        <v>16327</v>
      </c>
      <c r="O268" s="135" t="s">
        <v>266</v>
      </c>
      <c r="P268" s="135" t="s">
        <v>178</v>
      </c>
      <c r="Q268" s="135" t="s">
        <v>21128</v>
      </c>
      <c r="R268" s="142"/>
      <c r="S268" s="135" t="s">
        <v>9552</v>
      </c>
      <c r="T268" s="135" t="s">
        <v>7890</v>
      </c>
      <c r="U268" s="135" t="s">
        <v>21129</v>
      </c>
      <c r="V268" s="142">
        <v>6</v>
      </c>
      <c r="W268" s="140"/>
      <c r="X268" s="146"/>
    </row>
    <row r="269" spans="1:24" ht="12.95" customHeight="1" x14ac:dyDescent="0.2">
      <c r="A269" s="172">
        <v>2001</v>
      </c>
      <c r="B269" s="135" t="s">
        <v>8577</v>
      </c>
      <c r="C269" s="137" t="s">
        <v>19317</v>
      </c>
      <c r="D269" s="135" t="s">
        <v>9018</v>
      </c>
      <c r="E269" s="137" t="s">
        <v>5373</v>
      </c>
      <c r="F269" s="137" t="s">
        <v>14977</v>
      </c>
      <c r="G269" s="138">
        <v>15890</v>
      </c>
      <c r="H269" s="135" t="s">
        <v>11942</v>
      </c>
      <c r="I269" s="135" t="s">
        <v>10221</v>
      </c>
      <c r="J269" s="135" t="s">
        <v>19312</v>
      </c>
      <c r="K269" s="135"/>
      <c r="L269" s="144" t="s">
        <v>8356</v>
      </c>
      <c r="M269" s="135">
        <v>2</v>
      </c>
      <c r="N269" s="145" t="s">
        <v>19313</v>
      </c>
      <c r="O269" s="135" t="s">
        <v>9240</v>
      </c>
      <c r="P269" s="135"/>
      <c r="Q269" s="135" t="s">
        <v>17017</v>
      </c>
      <c r="R269" s="135"/>
      <c r="S269" s="135"/>
      <c r="T269" s="135" t="s">
        <v>7890</v>
      </c>
      <c r="U269" s="135" t="s">
        <v>19314</v>
      </c>
      <c r="V269" s="135">
        <v>6</v>
      </c>
      <c r="W269" s="135"/>
      <c r="X269" s="146"/>
    </row>
    <row r="270" spans="1:24" ht="12.95" customHeight="1" x14ac:dyDescent="0.2">
      <c r="A270" s="172">
        <v>2001</v>
      </c>
      <c r="B270" s="135" t="s">
        <v>8577</v>
      </c>
      <c r="C270" s="155" t="s">
        <v>19317</v>
      </c>
      <c r="D270" s="135" t="s">
        <v>4124</v>
      </c>
      <c r="E270" s="148" t="s">
        <v>5374</v>
      </c>
      <c r="F270" s="137" t="s">
        <v>14977</v>
      </c>
      <c r="G270" s="138">
        <v>18532</v>
      </c>
      <c r="H270" s="135" t="s">
        <v>31383</v>
      </c>
      <c r="I270" s="135" t="s">
        <v>15226</v>
      </c>
      <c r="J270" s="135" t="s">
        <v>11935</v>
      </c>
      <c r="K270" s="149"/>
      <c r="L270" s="144"/>
      <c r="M270" s="142">
        <v>0.5</v>
      </c>
      <c r="N270" s="141">
        <v>45</v>
      </c>
      <c r="O270" s="135" t="s">
        <v>16077</v>
      </c>
      <c r="P270" s="135"/>
      <c r="Q270" s="135" t="s">
        <v>16795</v>
      </c>
      <c r="R270" s="142"/>
      <c r="S270" s="135"/>
      <c r="T270" s="135" t="s">
        <v>21135</v>
      </c>
      <c r="U270" s="135" t="s">
        <v>4493</v>
      </c>
      <c r="V270" s="142">
        <v>5.5</v>
      </c>
      <c r="W270" s="140"/>
      <c r="X270" s="146"/>
    </row>
    <row r="271" spans="1:24" ht="12.95" customHeight="1" x14ac:dyDescent="0.2">
      <c r="A271" s="148"/>
      <c r="B271" s="135" t="s">
        <v>8577</v>
      </c>
      <c r="C271" s="135" t="s">
        <v>1814</v>
      </c>
      <c r="D271" s="160" t="s">
        <v>31563</v>
      </c>
      <c r="E271" s="135" t="s">
        <v>138</v>
      </c>
      <c r="F271" s="137" t="s">
        <v>14977</v>
      </c>
      <c r="G271" s="138">
        <v>16229</v>
      </c>
      <c r="H271" s="135" t="s">
        <v>11942</v>
      </c>
      <c r="I271" s="135" t="s">
        <v>10310</v>
      </c>
      <c r="J271" s="135" t="s">
        <v>14185</v>
      </c>
      <c r="K271" s="135"/>
      <c r="L271" s="144"/>
      <c r="M271" s="142">
        <v>1</v>
      </c>
      <c r="N271" s="145" t="s">
        <v>2526</v>
      </c>
      <c r="O271" s="135"/>
      <c r="P271" s="40"/>
      <c r="Q271" s="150" t="s">
        <v>5238</v>
      </c>
      <c r="R271" s="142"/>
      <c r="S271" s="135"/>
      <c r="T271" s="135"/>
      <c r="U271" s="135"/>
      <c r="V271" s="142">
        <v>6</v>
      </c>
      <c r="W271" s="140"/>
      <c r="X271" s="146"/>
    </row>
    <row r="272" spans="1:24" ht="12.95" customHeight="1" x14ac:dyDescent="0.2">
      <c r="A272" s="190">
        <v>33786</v>
      </c>
      <c r="B272" s="161" t="s">
        <v>8577</v>
      </c>
      <c r="C272" s="161" t="s">
        <v>21121</v>
      </c>
      <c r="D272" s="161" t="s">
        <v>7240</v>
      </c>
      <c r="E272" s="161" t="s">
        <v>21122</v>
      </c>
      <c r="F272" s="174" t="s">
        <v>14977</v>
      </c>
      <c r="G272" s="175">
        <v>16194</v>
      </c>
      <c r="H272" s="161" t="s">
        <v>11942</v>
      </c>
      <c r="I272" s="161" t="s">
        <v>10221</v>
      </c>
      <c r="J272" s="161" t="s">
        <v>10641</v>
      </c>
      <c r="K272" s="161"/>
      <c r="L272" s="176"/>
      <c r="M272" s="178">
        <v>2</v>
      </c>
      <c r="N272" s="177" t="s">
        <v>17568</v>
      </c>
      <c r="O272" s="161" t="s">
        <v>21130</v>
      </c>
      <c r="P272" s="161" t="s">
        <v>13431</v>
      </c>
      <c r="Q272" s="161" t="s">
        <v>21131</v>
      </c>
      <c r="R272" s="178"/>
      <c r="S272" s="161" t="s">
        <v>11201</v>
      </c>
      <c r="T272" s="161" t="s">
        <v>7890</v>
      </c>
      <c r="U272" s="161"/>
      <c r="V272" s="178">
        <v>7.5</v>
      </c>
      <c r="W272" s="163"/>
      <c r="X272" s="146"/>
    </row>
    <row r="273" spans="1:24" ht="12.95" customHeight="1" x14ac:dyDescent="0.2">
      <c r="A273" s="148"/>
      <c r="B273" s="135" t="s">
        <v>8577</v>
      </c>
      <c r="C273" s="135" t="s">
        <v>6339</v>
      </c>
      <c r="D273" s="135" t="s">
        <v>2124</v>
      </c>
      <c r="E273" s="135" t="s">
        <v>10872</v>
      </c>
      <c r="F273" s="137" t="s">
        <v>14977</v>
      </c>
      <c r="G273" s="138"/>
      <c r="H273" s="135" t="s">
        <v>11942</v>
      </c>
      <c r="I273" s="135" t="s">
        <v>10221</v>
      </c>
      <c r="J273" s="135" t="s">
        <v>15287</v>
      </c>
      <c r="K273" s="135"/>
      <c r="L273" s="144"/>
      <c r="M273" s="135">
        <v>2</v>
      </c>
      <c r="N273" s="171" t="s">
        <v>16250</v>
      </c>
      <c r="O273" s="161" t="s">
        <v>6079</v>
      </c>
      <c r="P273" s="161" t="s">
        <v>9240</v>
      </c>
      <c r="Q273" s="161" t="s">
        <v>21046</v>
      </c>
      <c r="R273" s="135"/>
      <c r="S273" s="135"/>
      <c r="T273" s="135" t="s">
        <v>7890</v>
      </c>
      <c r="U273" s="135" t="s">
        <v>5593</v>
      </c>
      <c r="V273" s="142">
        <v>10</v>
      </c>
      <c r="W273" s="140"/>
      <c r="X273" s="146"/>
    </row>
    <row r="274" spans="1:24" ht="12.95" customHeight="1" x14ac:dyDescent="0.2">
      <c r="A274" s="148"/>
      <c r="B274" s="135" t="s">
        <v>8577</v>
      </c>
      <c r="C274" s="135" t="s">
        <v>6339</v>
      </c>
      <c r="D274" s="135" t="s">
        <v>10796</v>
      </c>
      <c r="E274" s="135" t="s">
        <v>10873</v>
      </c>
      <c r="F274" s="137" t="s">
        <v>14977</v>
      </c>
      <c r="G274" s="138">
        <v>15846</v>
      </c>
      <c r="H274" s="135" t="s">
        <v>31462</v>
      </c>
      <c r="I274" s="135" t="s">
        <v>11942</v>
      </c>
      <c r="J274" s="135" t="s">
        <v>10797</v>
      </c>
      <c r="K274" s="135"/>
      <c r="L274" s="144"/>
      <c r="M274" s="135">
        <v>3</v>
      </c>
      <c r="N274" s="145" t="s">
        <v>16251</v>
      </c>
      <c r="O274" s="161" t="s">
        <v>343</v>
      </c>
      <c r="P274" s="161"/>
      <c r="Q274" s="161" t="s">
        <v>19357</v>
      </c>
      <c r="R274" s="135"/>
      <c r="S274" s="135"/>
      <c r="T274" s="135" t="s">
        <v>7890</v>
      </c>
      <c r="U274" s="135"/>
      <c r="V274" s="142">
        <v>10</v>
      </c>
      <c r="W274" s="140"/>
      <c r="X274" s="146"/>
    </row>
    <row r="275" spans="1:24" ht="12.95" customHeight="1" x14ac:dyDescent="0.2">
      <c r="A275" s="148"/>
      <c r="B275" s="135" t="s">
        <v>8577</v>
      </c>
      <c r="C275" s="135" t="s">
        <v>6339</v>
      </c>
      <c r="D275" s="135" t="s">
        <v>14186</v>
      </c>
      <c r="E275" s="135" t="s">
        <v>8307</v>
      </c>
      <c r="F275" s="137" t="s">
        <v>14977</v>
      </c>
      <c r="G275" s="138">
        <v>15002</v>
      </c>
      <c r="H275" s="135" t="s">
        <v>7296</v>
      </c>
      <c r="I275" s="135" t="s">
        <v>31564</v>
      </c>
      <c r="J275" s="135" t="s">
        <v>15340</v>
      </c>
      <c r="K275" s="135"/>
      <c r="L275" s="144"/>
      <c r="M275" s="135">
        <v>5</v>
      </c>
      <c r="N275" s="145" t="s">
        <v>16252</v>
      </c>
      <c r="O275" s="161" t="s">
        <v>3394</v>
      </c>
      <c r="P275" s="161"/>
      <c r="Q275" s="161" t="s">
        <v>17034</v>
      </c>
      <c r="R275" s="135"/>
      <c r="S275" s="135"/>
      <c r="T275" s="135" t="s">
        <v>15106</v>
      </c>
      <c r="U275" s="135" t="s">
        <v>13807</v>
      </c>
      <c r="V275" s="142">
        <v>10</v>
      </c>
      <c r="W275" s="140"/>
      <c r="X275" s="146"/>
    </row>
    <row r="276" spans="1:24" ht="12.95" customHeight="1" x14ac:dyDescent="0.2">
      <c r="A276" s="148"/>
      <c r="B276" s="135" t="s">
        <v>8577</v>
      </c>
      <c r="C276" s="135" t="s">
        <v>6473</v>
      </c>
      <c r="D276" s="135" t="s">
        <v>4905</v>
      </c>
      <c r="E276" s="135" t="s">
        <v>6684</v>
      </c>
      <c r="F276" s="137" t="s">
        <v>14977</v>
      </c>
      <c r="G276" s="138">
        <v>16285</v>
      </c>
      <c r="H276" s="135" t="s">
        <v>10310</v>
      </c>
      <c r="I276" s="135" t="s">
        <v>11942</v>
      </c>
      <c r="J276" s="135" t="s">
        <v>3506</v>
      </c>
      <c r="K276" s="135"/>
      <c r="L276" s="144"/>
      <c r="M276" s="142">
        <v>1</v>
      </c>
      <c r="N276" s="145" t="s">
        <v>8319</v>
      </c>
      <c r="O276" s="161"/>
      <c r="P276" s="161"/>
      <c r="Q276" s="161" t="s">
        <v>18205</v>
      </c>
      <c r="R276" s="142"/>
      <c r="S276" s="135"/>
      <c r="T276" s="135" t="s">
        <v>21103</v>
      </c>
      <c r="U276" s="135" t="s">
        <v>8585</v>
      </c>
      <c r="V276" s="142">
        <v>5</v>
      </c>
      <c r="W276" s="140"/>
      <c r="X276" s="146"/>
    </row>
    <row r="277" spans="1:24" ht="12.95" customHeight="1" x14ac:dyDescent="0.2">
      <c r="A277" s="148"/>
      <c r="B277" s="135" t="s">
        <v>8577</v>
      </c>
      <c r="C277" s="135" t="s">
        <v>3436</v>
      </c>
      <c r="D277" s="135" t="s">
        <v>10077</v>
      </c>
      <c r="E277" s="135" t="s">
        <v>8231</v>
      </c>
      <c r="F277" s="137" t="s">
        <v>14977</v>
      </c>
      <c r="G277" s="138">
        <v>17777</v>
      </c>
      <c r="H277" s="135" t="s">
        <v>10221</v>
      </c>
      <c r="I277" s="135" t="s">
        <v>10310</v>
      </c>
      <c r="J277" s="135" t="s">
        <v>5817</v>
      </c>
      <c r="K277" s="135"/>
      <c r="L277" s="144"/>
      <c r="M277" s="140">
        <v>2</v>
      </c>
      <c r="N277" s="145" t="s">
        <v>16253</v>
      </c>
      <c r="O277" s="161" t="s">
        <v>19346</v>
      </c>
      <c r="P277" s="161" t="s">
        <v>16077</v>
      </c>
      <c r="Q277" s="161" t="s">
        <v>21047</v>
      </c>
      <c r="R277" s="142"/>
      <c r="S277" s="135"/>
      <c r="T277" s="135" t="s">
        <v>21136</v>
      </c>
      <c r="U277" s="135"/>
      <c r="V277" s="142">
        <v>12</v>
      </c>
      <c r="W277" s="140"/>
      <c r="X277" s="146"/>
    </row>
    <row r="278" spans="1:24" ht="12.95" customHeight="1" x14ac:dyDescent="0.2">
      <c r="A278" s="148">
        <v>2008</v>
      </c>
      <c r="B278" s="135" t="s">
        <v>8577</v>
      </c>
      <c r="C278" s="136" t="s">
        <v>9226</v>
      </c>
      <c r="D278" s="135" t="s">
        <v>8755</v>
      </c>
      <c r="E278" s="135">
        <v>1</v>
      </c>
      <c r="F278" s="188" t="s">
        <v>5751</v>
      </c>
      <c r="G278" s="138">
        <v>16240</v>
      </c>
      <c r="H278" s="135" t="s">
        <v>11942</v>
      </c>
      <c r="I278" s="135" t="s">
        <v>31565</v>
      </c>
      <c r="J278" s="135" t="s">
        <v>1734</v>
      </c>
      <c r="K278" s="165" t="s">
        <v>10430</v>
      </c>
      <c r="L278" s="144"/>
      <c r="M278" s="142">
        <v>1.5</v>
      </c>
      <c r="N278" s="145" t="s">
        <v>31566</v>
      </c>
      <c r="O278" s="161"/>
      <c r="P278" s="161"/>
      <c r="Q278" s="161" t="s">
        <v>17471</v>
      </c>
      <c r="R278" s="142"/>
      <c r="S278" s="135"/>
      <c r="T278" s="135" t="s">
        <v>21848</v>
      </c>
      <c r="U278" s="135"/>
      <c r="V278" s="142">
        <v>5.5</v>
      </c>
      <c r="W278" s="140"/>
      <c r="X278" s="146"/>
    </row>
    <row r="279" spans="1:24" ht="12.95" customHeight="1" x14ac:dyDescent="0.2">
      <c r="A279" s="148">
        <v>2008</v>
      </c>
      <c r="B279" s="135" t="s">
        <v>8577</v>
      </c>
      <c r="C279" s="135" t="s">
        <v>9226</v>
      </c>
      <c r="D279" s="135" t="s">
        <v>31567</v>
      </c>
      <c r="E279" s="135">
        <v>2</v>
      </c>
      <c r="F279" s="188" t="s">
        <v>5751</v>
      </c>
      <c r="G279" s="138">
        <v>16240</v>
      </c>
      <c r="H279" s="135" t="s">
        <v>11942</v>
      </c>
      <c r="I279" s="135" t="s">
        <v>31565</v>
      </c>
      <c r="J279" s="135" t="s">
        <v>1734</v>
      </c>
      <c r="K279" s="165" t="s">
        <v>7372</v>
      </c>
      <c r="L279" s="144"/>
      <c r="M279" s="142">
        <v>1</v>
      </c>
      <c r="N279" s="141" t="s">
        <v>31568</v>
      </c>
      <c r="O279" s="161"/>
      <c r="P279" s="161"/>
      <c r="Q279" s="161" t="s">
        <v>16094</v>
      </c>
      <c r="R279" s="142"/>
      <c r="S279" s="135"/>
      <c r="T279" s="135" t="s">
        <v>21848</v>
      </c>
      <c r="U279" s="135"/>
      <c r="V279" s="142">
        <v>6.5</v>
      </c>
      <c r="W279" s="140"/>
      <c r="X279" s="146"/>
    </row>
    <row r="280" spans="1:24" ht="12.95" customHeight="1" x14ac:dyDescent="0.2">
      <c r="A280" s="148">
        <v>2009</v>
      </c>
      <c r="B280" s="135" t="s">
        <v>8577</v>
      </c>
      <c r="C280" s="135" t="s">
        <v>9226</v>
      </c>
      <c r="D280" s="135" t="s">
        <v>31569</v>
      </c>
      <c r="E280" s="135">
        <v>3</v>
      </c>
      <c r="F280" s="188" t="s">
        <v>5751</v>
      </c>
      <c r="G280" s="138">
        <v>16241</v>
      </c>
      <c r="H280" s="135" t="s">
        <v>3881</v>
      </c>
      <c r="I280" s="135" t="s">
        <v>31565</v>
      </c>
      <c r="J280" s="135" t="s">
        <v>1734</v>
      </c>
      <c r="K280" s="165" t="s">
        <v>9225</v>
      </c>
      <c r="L280" s="144"/>
      <c r="M280" s="142">
        <v>2</v>
      </c>
      <c r="N280" s="145" t="s">
        <v>16254</v>
      </c>
      <c r="O280" s="161" t="s">
        <v>9275</v>
      </c>
      <c r="P280" s="161"/>
      <c r="Q280" s="161" t="s">
        <v>16665</v>
      </c>
      <c r="R280" s="142"/>
      <c r="S280" s="135"/>
      <c r="T280" s="135" t="s">
        <v>21848</v>
      </c>
      <c r="U280" s="135"/>
      <c r="V280" s="142">
        <v>7.5</v>
      </c>
      <c r="W280" s="140"/>
      <c r="X280" s="146"/>
    </row>
    <row r="281" spans="1:24" ht="12.95" customHeight="1" x14ac:dyDescent="0.2">
      <c r="A281" s="148"/>
      <c r="B281" s="135" t="s">
        <v>8577</v>
      </c>
      <c r="C281" s="136" t="s">
        <v>8752</v>
      </c>
      <c r="D281" s="135" t="s">
        <v>8753</v>
      </c>
      <c r="E281" s="135"/>
      <c r="F281" s="137" t="s">
        <v>14977</v>
      </c>
      <c r="G281" s="138">
        <v>15523</v>
      </c>
      <c r="H281" s="135" t="s">
        <v>11942</v>
      </c>
      <c r="I281" s="135" t="s">
        <v>10221</v>
      </c>
      <c r="J281" s="135" t="s">
        <v>8754</v>
      </c>
      <c r="K281" s="135"/>
      <c r="L281" s="144"/>
      <c r="M281" s="142">
        <v>6</v>
      </c>
      <c r="N281" s="145" t="s">
        <v>16255</v>
      </c>
      <c r="O281" s="161"/>
      <c r="P281" s="161"/>
      <c r="Q281" s="161"/>
      <c r="R281" s="142"/>
      <c r="S281" s="135"/>
      <c r="T281" s="135"/>
      <c r="U281" s="135"/>
      <c r="V281" s="142">
        <v>32</v>
      </c>
      <c r="W281" s="140"/>
      <c r="X281" s="146"/>
    </row>
    <row r="282" spans="1:24" ht="12.95" customHeight="1" x14ac:dyDescent="0.2">
      <c r="A282" s="148">
        <v>2008</v>
      </c>
      <c r="B282" s="135" t="s">
        <v>8577</v>
      </c>
      <c r="C282" s="136" t="s">
        <v>8413</v>
      </c>
      <c r="D282" s="160" t="s">
        <v>1625</v>
      </c>
      <c r="E282" s="135"/>
      <c r="F282" s="147" t="s">
        <v>6502</v>
      </c>
      <c r="G282" s="138">
        <v>16345</v>
      </c>
      <c r="H282" s="135" t="s">
        <v>4975</v>
      </c>
      <c r="I282" s="135" t="s">
        <v>13466</v>
      </c>
      <c r="J282" s="135" t="s">
        <v>7084</v>
      </c>
      <c r="K282" s="135"/>
      <c r="L282" s="144"/>
      <c r="M282" s="142">
        <v>2</v>
      </c>
      <c r="N282" s="145" t="s">
        <v>16028</v>
      </c>
      <c r="O282" s="135" t="s">
        <v>8180</v>
      </c>
      <c r="P282" s="40"/>
      <c r="Q282" s="150" t="s">
        <v>5238</v>
      </c>
      <c r="R282" s="142"/>
      <c r="S282" s="135"/>
      <c r="T282" s="135"/>
      <c r="U282" s="135" t="s">
        <v>20172</v>
      </c>
      <c r="V282" s="142">
        <v>6</v>
      </c>
      <c r="W282" s="140"/>
      <c r="X282" s="146"/>
    </row>
    <row r="283" spans="1:24" ht="12.95" customHeight="1" x14ac:dyDescent="0.2">
      <c r="A283" s="148"/>
      <c r="B283" s="135" t="s">
        <v>8577</v>
      </c>
      <c r="C283" s="135" t="s">
        <v>1807</v>
      </c>
      <c r="D283" s="135" t="s">
        <v>5549</v>
      </c>
      <c r="E283" s="135" t="s">
        <v>6328</v>
      </c>
      <c r="F283" s="137" t="s">
        <v>14977</v>
      </c>
      <c r="G283" s="138">
        <v>15098</v>
      </c>
      <c r="H283" s="135" t="s">
        <v>13466</v>
      </c>
      <c r="I283" s="135" t="s">
        <v>31570</v>
      </c>
      <c r="J283" s="135" t="s">
        <v>8032</v>
      </c>
      <c r="K283" s="135"/>
      <c r="L283" s="144"/>
      <c r="M283" s="140">
        <v>3</v>
      </c>
      <c r="N283" s="145" t="s">
        <v>16256</v>
      </c>
      <c r="O283" s="161" t="s">
        <v>16913</v>
      </c>
      <c r="P283" s="161" t="s">
        <v>3693</v>
      </c>
      <c r="Q283" s="161" t="s">
        <v>21048</v>
      </c>
      <c r="R283" s="142"/>
      <c r="S283" s="135" t="s">
        <v>8420</v>
      </c>
      <c r="T283" s="135" t="s">
        <v>15106</v>
      </c>
      <c r="U283" s="135" t="s">
        <v>333</v>
      </c>
      <c r="V283" s="142">
        <v>6</v>
      </c>
      <c r="W283" s="140"/>
      <c r="X283" s="146"/>
    </row>
    <row r="284" spans="1:24" ht="12.95" customHeight="1" x14ac:dyDescent="0.2">
      <c r="A284" s="148">
        <v>2000</v>
      </c>
      <c r="B284" s="135" t="s">
        <v>8577</v>
      </c>
      <c r="C284" s="136" t="s">
        <v>31571</v>
      </c>
      <c r="D284" s="135" t="s">
        <v>8209</v>
      </c>
      <c r="E284" s="135" t="s">
        <v>16257</v>
      </c>
      <c r="F284" s="137" t="s">
        <v>14977</v>
      </c>
      <c r="G284" s="138">
        <v>14489</v>
      </c>
      <c r="H284" s="135" t="s">
        <v>31572</v>
      </c>
      <c r="I284" s="135" t="s">
        <v>11942</v>
      </c>
      <c r="J284" s="135" t="s">
        <v>293</v>
      </c>
      <c r="K284" s="135"/>
      <c r="L284" s="144"/>
      <c r="M284" s="142">
        <v>8</v>
      </c>
      <c r="N284" s="145" t="s">
        <v>16258</v>
      </c>
      <c r="O284" s="161" t="s">
        <v>16083</v>
      </c>
      <c r="P284" s="161" t="s">
        <v>16083</v>
      </c>
      <c r="Q284" s="161" t="s">
        <v>16083</v>
      </c>
      <c r="R284" s="142" t="s">
        <v>7132</v>
      </c>
      <c r="S284" s="135"/>
      <c r="T284" s="135" t="s">
        <v>21097</v>
      </c>
      <c r="U284" s="135" t="s">
        <v>9623</v>
      </c>
      <c r="V284" s="142" t="s">
        <v>2579</v>
      </c>
      <c r="W284" s="140" t="s">
        <v>1720</v>
      </c>
      <c r="X284" s="146"/>
    </row>
    <row r="285" spans="1:24" ht="12.95" customHeight="1" x14ac:dyDescent="0.2">
      <c r="A285" s="148">
        <v>2000</v>
      </c>
      <c r="B285" s="135" t="s">
        <v>8577</v>
      </c>
      <c r="C285" s="135" t="s">
        <v>31573</v>
      </c>
      <c r="D285" s="135" t="s">
        <v>8210</v>
      </c>
      <c r="E285" s="135" t="s">
        <v>16259</v>
      </c>
      <c r="F285" s="137" t="s">
        <v>14977</v>
      </c>
      <c r="G285" s="138">
        <v>14489</v>
      </c>
      <c r="H285" s="135" t="s">
        <v>31572</v>
      </c>
      <c r="I285" s="135" t="s">
        <v>11942</v>
      </c>
      <c r="J285" s="135" t="s">
        <v>9625</v>
      </c>
      <c r="K285" s="135"/>
      <c r="L285" s="144"/>
      <c r="M285" s="142">
        <v>8</v>
      </c>
      <c r="N285" s="145" t="s">
        <v>16260</v>
      </c>
      <c r="O285" s="161" t="s">
        <v>16083</v>
      </c>
      <c r="P285" s="161" t="s">
        <v>16083</v>
      </c>
      <c r="Q285" s="161" t="s">
        <v>16083</v>
      </c>
      <c r="R285" s="142" t="s">
        <v>7132</v>
      </c>
      <c r="S285" s="135"/>
      <c r="T285" s="135" t="s">
        <v>21097</v>
      </c>
      <c r="U285" s="135" t="s">
        <v>9624</v>
      </c>
      <c r="V285" s="142" t="s">
        <v>5564</v>
      </c>
      <c r="W285" s="140" t="s">
        <v>1720</v>
      </c>
      <c r="X285" s="146"/>
    </row>
    <row r="286" spans="1:24" ht="12.95" customHeight="1" x14ac:dyDescent="0.2">
      <c r="A286" s="148">
        <v>2000</v>
      </c>
      <c r="B286" s="135" t="s">
        <v>8577</v>
      </c>
      <c r="C286" s="135" t="s">
        <v>31573</v>
      </c>
      <c r="D286" s="135" t="s">
        <v>11981</v>
      </c>
      <c r="E286" s="135" t="s">
        <v>16261</v>
      </c>
      <c r="F286" s="137" t="s">
        <v>14977</v>
      </c>
      <c r="G286" s="138">
        <v>14501</v>
      </c>
      <c r="H286" s="135" t="s">
        <v>31572</v>
      </c>
      <c r="I286" s="135" t="s">
        <v>31574</v>
      </c>
      <c r="J286" s="135" t="s">
        <v>12701</v>
      </c>
      <c r="K286" s="135"/>
      <c r="L286" s="144"/>
      <c r="M286" s="142">
        <v>8</v>
      </c>
      <c r="N286" s="145" t="s">
        <v>16262</v>
      </c>
      <c r="O286" s="161" t="s">
        <v>16083</v>
      </c>
      <c r="P286" s="161" t="s">
        <v>16083</v>
      </c>
      <c r="Q286" s="161" t="s">
        <v>16083</v>
      </c>
      <c r="R286" s="142" t="s">
        <v>7132</v>
      </c>
      <c r="S286" s="135"/>
      <c r="T286" s="135" t="s">
        <v>21097</v>
      </c>
      <c r="U286" s="135" t="s">
        <v>16263</v>
      </c>
      <c r="V286" s="142">
        <v>72</v>
      </c>
      <c r="W286" s="140" t="s">
        <v>1720</v>
      </c>
      <c r="X286" s="146"/>
    </row>
    <row r="287" spans="1:24" ht="12.95" customHeight="1" x14ac:dyDescent="0.2">
      <c r="A287" s="148"/>
      <c r="B287" s="135" t="s">
        <v>8577</v>
      </c>
      <c r="C287" s="135" t="s">
        <v>6340</v>
      </c>
      <c r="D287" s="135" t="s">
        <v>11818</v>
      </c>
      <c r="E287" s="135" t="s">
        <v>8308</v>
      </c>
      <c r="F287" s="137" t="s">
        <v>14977</v>
      </c>
      <c r="G287" s="138">
        <v>16103</v>
      </c>
      <c r="H287" s="135" t="s">
        <v>11942</v>
      </c>
      <c r="I287" s="135" t="s">
        <v>31396</v>
      </c>
      <c r="J287" s="135" t="s">
        <v>11655</v>
      </c>
      <c r="K287" s="135"/>
      <c r="L287" s="144"/>
      <c r="M287" s="140">
        <v>0.75</v>
      </c>
      <c r="N287" s="141">
        <v>13</v>
      </c>
      <c r="O287" s="161"/>
      <c r="P287" s="161"/>
      <c r="Q287" s="161" t="s">
        <v>16913</v>
      </c>
      <c r="R287" s="142" t="s">
        <v>7132</v>
      </c>
      <c r="S287" s="135"/>
      <c r="T287" s="135" t="s">
        <v>21848</v>
      </c>
      <c r="U287" s="135" t="s">
        <v>11656</v>
      </c>
      <c r="V287" s="142">
        <v>10</v>
      </c>
      <c r="W287" s="140"/>
      <c r="X287" s="146"/>
    </row>
    <row r="288" spans="1:24" ht="12.95" customHeight="1" x14ac:dyDescent="0.2">
      <c r="A288" s="148">
        <v>1998</v>
      </c>
      <c r="B288" s="135" t="s">
        <v>8577</v>
      </c>
      <c r="C288" s="135" t="s">
        <v>6340</v>
      </c>
      <c r="D288" s="135" t="s">
        <v>11657</v>
      </c>
      <c r="E288" s="135" t="s">
        <v>785</v>
      </c>
      <c r="F288" s="137" t="s">
        <v>14977</v>
      </c>
      <c r="G288" s="138">
        <v>16216</v>
      </c>
      <c r="H288" s="135" t="s">
        <v>31396</v>
      </c>
      <c r="I288" s="135" t="s">
        <v>11942</v>
      </c>
      <c r="J288" s="135" t="s">
        <v>11658</v>
      </c>
      <c r="K288" s="135"/>
      <c r="L288" s="144"/>
      <c r="M288" s="140">
        <v>0.75</v>
      </c>
      <c r="N288" s="141" t="s">
        <v>31575</v>
      </c>
      <c r="O288" s="161" t="s">
        <v>16171</v>
      </c>
      <c r="P288" s="161"/>
      <c r="Q288" s="161" t="s">
        <v>20336</v>
      </c>
      <c r="R288" s="142"/>
      <c r="S288" s="135"/>
      <c r="T288" s="135" t="s">
        <v>21848</v>
      </c>
      <c r="U288" s="135"/>
      <c r="V288" s="142">
        <v>8</v>
      </c>
      <c r="W288" s="140"/>
      <c r="X288" s="146"/>
    </row>
    <row r="289" spans="1:24" ht="12.95" customHeight="1" x14ac:dyDescent="0.2">
      <c r="A289" s="148"/>
      <c r="B289" s="135" t="s">
        <v>8577</v>
      </c>
      <c r="C289" s="135" t="s">
        <v>6340</v>
      </c>
      <c r="D289" s="135" t="s">
        <v>3102</v>
      </c>
      <c r="E289" s="135" t="s">
        <v>786</v>
      </c>
      <c r="F289" s="137" t="s">
        <v>14977</v>
      </c>
      <c r="G289" s="138">
        <v>16229</v>
      </c>
      <c r="H289" s="135" t="s">
        <v>11942</v>
      </c>
      <c r="I289" s="135" t="s">
        <v>31396</v>
      </c>
      <c r="J289" s="135" t="s">
        <v>3103</v>
      </c>
      <c r="K289" s="135"/>
      <c r="L289" s="144"/>
      <c r="M289" s="140">
        <v>1</v>
      </c>
      <c r="N289" s="145">
        <v>33</v>
      </c>
      <c r="O289" s="161" t="s">
        <v>6079</v>
      </c>
      <c r="P289" s="161" t="s">
        <v>9240</v>
      </c>
      <c r="Q289" s="161" t="s">
        <v>17623</v>
      </c>
      <c r="R289" s="142"/>
      <c r="S289" s="135"/>
      <c r="T289" s="135" t="s">
        <v>21103</v>
      </c>
      <c r="U289" s="135" t="s">
        <v>16264</v>
      </c>
      <c r="V289" s="142">
        <v>10</v>
      </c>
      <c r="W289" s="140"/>
      <c r="X289" s="146"/>
    </row>
    <row r="290" spans="1:24" ht="12.95" customHeight="1" x14ac:dyDescent="0.2">
      <c r="A290" s="148"/>
      <c r="B290" s="135" t="s">
        <v>8577</v>
      </c>
      <c r="C290" s="135" t="s">
        <v>6340</v>
      </c>
      <c r="D290" s="135" t="s">
        <v>13758</v>
      </c>
      <c r="E290" s="135" t="s">
        <v>787</v>
      </c>
      <c r="F290" s="137" t="s">
        <v>14977</v>
      </c>
      <c r="G290" s="138">
        <v>16368</v>
      </c>
      <c r="H290" s="135" t="s">
        <v>31396</v>
      </c>
      <c r="I290" s="135" t="s">
        <v>11942</v>
      </c>
      <c r="J290" s="135" t="s">
        <v>12800</v>
      </c>
      <c r="K290" s="135"/>
      <c r="L290" s="144"/>
      <c r="M290" s="140">
        <v>4.5</v>
      </c>
      <c r="N290" s="145" t="s">
        <v>31576</v>
      </c>
      <c r="O290" s="161" t="s">
        <v>21049</v>
      </c>
      <c r="P290" s="161"/>
      <c r="Q290" s="161" t="s">
        <v>16829</v>
      </c>
      <c r="R290" s="142"/>
      <c r="S290" s="135"/>
      <c r="T290" s="135" t="s">
        <v>21103</v>
      </c>
      <c r="U290" s="135" t="s">
        <v>12576</v>
      </c>
      <c r="V290" s="142">
        <v>11</v>
      </c>
      <c r="W290" s="140"/>
      <c r="X290" s="146"/>
    </row>
    <row r="291" spans="1:24" ht="12.95" customHeight="1" x14ac:dyDescent="0.2">
      <c r="A291" s="148"/>
      <c r="B291" s="135" t="s">
        <v>8577</v>
      </c>
      <c r="C291" s="135" t="s">
        <v>6340</v>
      </c>
      <c r="D291" s="135" t="s">
        <v>12577</v>
      </c>
      <c r="E291" s="135" t="s">
        <v>788</v>
      </c>
      <c r="F291" s="137" t="s">
        <v>14977</v>
      </c>
      <c r="G291" s="138">
        <v>16261</v>
      </c>
      <c r="H291" s="135" t="s">
        <v>31396</v>
      </c>
      <c r="I291" s="135" t="s">
        <v>11942</v>
      </c>
      <c r="J291" s="135" t="s">
        <v>12578</v>
      </c>
      <c r="K291" s="135"/>
      <c r="L291" s="144"/>
      <c r="M291" s="140">
        <v>0.5</v>
      </c>
      <c r="N291" s="141">
        <v>33</v>
      </c>
      <c r="O291" s="161" t="s">
        <v>17702</v>
      </c>
      <c r="P291" s="161"/>
      <c r="Q291" s="161" t="s">
        <v>13431</v>
      </c>
      <c r="R291" s="142"/>
      <c r="S291" s="135"/>
      <c r="T291" s="135" t="s">
        <v>21103</v>
      </c>
      <c r="U291" s="135"/>
      <c r="V291" s="142">
        <v>6</v>
      </c>
      <c r="W291" s="140"/>
      <c r="X291" s="146"/>
    </row>
    <row r="292" spans="1:24" ht="12.95" customHeight="1" x14ac:dyDescent="0.2">
      <c r="A292" s="148"/>
      <c r="B292" s="135" t="s">
        <v>8577</v>
      </c>
      <c r="C292" s="135" t="s">
        <v>6340</v>
      </c>
      <c r="D292" s="135" t="s">
        <v>9854</v>
      </c>
      <c r="E292" s="135" t="s">
        <v>789</v>
      </c>
      <c r="F292" s="137" t="s">
        <v>14977</v>
      </c>
      <c r="G292" s="138">
        <v>16315</v>
      </c>
      <c r="H292" s="135" t="s">
        <v>11942</v>
      </c>
      <c r="I292" s="135" t="s">
        <v>31396</v>
      </c>
      <c r="J292" s="135" t="s">
        <v>8012</v>
      </c>
      <c r="K292" s="135"/>
      <c r="L292" s="144"/>
      <c r="M292" s="140">
        <v>1</v>
      </c>
      <c r="N292" s="145">
        <v>18</v>
      </c>
      <c r="O292" s="161" t="s">
        <v>8013</v>
      </c>
      <c r="P292" s="161" t="s">
        <v>13431</v>
      </c>
      <c r="Q292" s="161" t="s">
        <v>13431</v>
      </c>
      <c r="R292" s="142"/>
      <c r="S292" s="135" t="s">
        <v>9552</v>
      </c>
      <c r="T292" s="135" t="s">
        <v>21103</v>
      </c>
      <c r="U292" s="135" t="s">
        <v>14747</v>
      </c>
      <c r="V292" s="142">
        <v>11.5</v>
      </c>
      <c r="W292" s="140"/>
      <c r="X292" s="146"/>
    </row>
    <row r="293" spans="1:24" ht="12.95" customHeight="1" x14ac:dyDescent="0.2">
      <c r="A293" s="148"/>
      <c r="B293" s="135" t="s">
        <v>8577</v>
      </c>
      <c r="C293" s="136" t="s">
        <v>1808</v>
      </c>
      <c r="D293" s="135" t="s">
        <v>31577</v>
      </c>
      <c r="E293" s="135"/>
      <c r="F293" s="137" t="s">
        <v>14977</v>
      </c>
      <c r="G293" s="138">
        <v>16252</v>
      </c>
      <c r="H293" s="135" t="s">
        <v>11942</v>
      </c>
      <c r="I293" s="135" t="s">
        <v>31578</v>
      </c>
      <c r="J293" s="135" t="s">
        <v>10412</v>
      </c>
      <c r="K293" s="135" t="s">
        <v>11049</v>
      </c>
      <c r="L293" s="144"/>
      <c r="M293" s="142">
        <v>4</v>
      </c>
      <c r="N293" s="145" t="s">
        <v>16265</v>
      </c>
      <c r="O293" s="161" t="s">
        <v>21050</v>
      </c>
      <c r="P293" s="161"/>
      <c r="Q293" s="161" t="s">
        <v>17471</v>
      </c>
      <c r="R293" s="142"/>
      <c r="S293" s="135"/>
      <c r="T293" s="135" t="s">
        <v>7890</v>
      </c>
      <c r="U293" s="135" t="s">
        <v>16266</v>
      </c>
      <c r="V293" s="142">
        <v>10</v>
      </c>
      <c r="W293" s="140"/>
      <c r="X293" s="146"/>
    </row>
    <row r="294" spans="1:24" ht="12.95" customHeight="1" x14ac:dyDescent="0.2">
      <c r="A294" s="148"/>
      <c r="B294" s="135" t="s">
        <v>8577</v>
      </c>
      <c r="C294" s="135" t="s">
        <v>3435</v>
      </c>
      <c r="D294" s="135" t="s">
        <v>13499</v>
      </c>
      <c r="E294" s="135" t="s">
        <v>5934</v>
      </c>
      <c r="F294" s="137" t="s">
        <v>14977</v>
      </c>
      <c r="G294" s="138">
        <v>16424</v>
      </c>
      <c r="H294" s="135" t="s">
        <v>10310</v>
      </c>
      <c r="I294" s="135" t="s">
        <v>4975</v>
      </c>
      <c r="J294" s="135" t="s">
        <v>6063</v>
      </c>
      <c r="K294" s="135"/>
      <c r="L294" s="144"/>
      <c r="M294" s="140">
        <v>4</v>
      </c>
      <c r="N294" s="145" t="s">
        <v>16267</v>
      </c>
      <c r="O294" s="161" t="s">
        <v>21051</v>
      </c>
      <c r="P294" s="161" t="s">
        <v>20056</v>
      </c>
      <c r="Q294" s="161" t="s">
        <v>16094</v>
      </c>
      <c r="R294" s="135"/>
      <c r="S294" s="135"/>
      <c r="T294" s="135" t="s">
        <v>21103</v>
      </c>
      <c r="U294" s="135" t="s">
        <v>6064</v>
      </c>
      <c r="V294" s="142">
        <v>11.5</v>
      </c>
      <c r="W294" s="140"/>
      <c r="X294" s="146"/>
    </row>
    <row r="295" spans="1:24" ht="12.95" customHeight="1" x14ac:dyDescent="0.2">
      <c r="A295" s="148">
        <v>2009</v>
      </c>
      <c r="B295" s="135" t="s">
        <v>8577</v>
      </c>
      <c r="C295" s="136" t="s">
        <v>10429</v>
      </c>
      <c r="D295" s="135" t="s">
        <v>31579</v>
      </c>
      <c r="E295" s="135">
        <v>1</v>
      </c>
      <c r="F295" s="188" t="s">
        <v>5751</v>
      </c>
      <c r="G295" s="138">
        <v>16231</v>
      </c>
      <c r="H295" s="135" t="s">
        <v>31396</v>
      </c>
      <c r="I295" s="135" t="s">
        <v>11942</v>
      </c>
      <c r="J295" s="135" t="s">
        <v>10428</v>
      </c>
      <c r="K295" s="165" t="s">
        <v>14624</v>
      </c>
      <c r="L295" s="144"/>
      <c r="M295" s="142">
        <v>0.75</v>
      </c>
      <c r="N295" s="141" t="s">
        <v>2406</v>
      </c>
      <c r="O295" s="161"/>
      <c r="P295" s="161"/>
      <c r="Q295" s="161" t="s">
        <v>20087</v>
      </c>
      <c r="R295" s="142"/>
      <c r="S295" s="135"/>
      <c r="T295" s="135" t="s">
        <v>21103</v>
      </c>
      <c r="U295" s="135"/>
      <c r="V295" s="142">
        <v>7</v>
      </c>
      <c r="W295" s="140"/>
      <c r="X295" s="146"/>
    </row>
    <row r="296" spans="1:24" ht="12.95" customHeight="1" x14ac:dyDescent="0.2">
      <c r="A296" s="148">
        <v>2009</v>
      </c>
      <c r="B296" s="135" t="s">
        <v>8577</v>
      </c>
      <c r="C296" s="135" t="s">
        <v>10429</v>
      </c>
      <c r="D296" s="135" t="s">
        <v>31580</v>
      </c>
      <c r="E296" s="135">
        <v>2</v>
      </c>
      <c r="F296" s="188" t="s">
        <v>5751</v>
      </c>
      <c r="G296" s="138">
        <v>16231</v>
      </c>
      <c r="H296" s="135" t="s">
        <v>11942</v>
      </c>
      <c r="I296" s="135" t="s">
        <v>31396</v>
      </c>
      <c r="J296" s="135" t="s">
        <v>10428</v>
      </c>
      <c r="K296" s="165" t="s">
        <v>14625</v>
      </c>
      <c r="L296" s="144"/>
      <c r="M296" s="142">
        <v>0.75</v>
      </c>
      <c r="N296" s="141" t="s">
        <v>2406</v>
      </c>
      <c r="O296" s="161" t="s">
        <v>9275</v>
      </c>
      <c r="P296" s="161"/>
      <c r="Q296" s="161" t="s">
        <v>20015</v>
      </c>
      <c r="R296" s="142"/>
      <c r="S296" s="135"/>
      <c r="T296" s="135" t="s">
        <v>21103</v>
      </c>
      <c r="U296" s="135"/>
      <c r="V296" s="142">
        <v>5.5</v>
      </c>
      <c r="W296" s="140"/>
      <c r="X296" s="146"/>
    </row>
    <row r="297" spans="1:24" ht="12.95" customHeight="1" x14ac:dyDescent="0.2">
      <c r="A297" s="148"/>
      <c r="B297" s="148" t="s">
        <v>8577</v>
      </c>
      <c r="C297" s="135" t="s">
        <v>16268</v>
      </c>
      <c r="D297" s="135" t="s">
        <v>13021</v>
      </c>
      <c r="E297" s="135" t="s">
        <v>13832</v>
      </c>
      <c r="F297" s="135" t="s">
        <v>14977</v>
      </c>
      <c r="G297" s="138">
        <v>15919</v>
      </c>
      <c r="H297" s="135" t="s">
        <v>2066</v>
      </c>
      <c r="I297" s="135" t="s">
        <v>10221</v>
      </c>
      <c r="J297" s="135" t="s">
        <v>609</v>
      </c>
      <c r="K297" s="135"/>
      <c r="L297" s="144"/>
      <c r="M297" s="140">
        <v>2</v>
      </c>
      <c r="N297" s="145" t="s">
        <v>16269</v>
      </c>
      <c r="O297" s="161" t="s">
        <v>16270</v>
      </c>
      <c r="P297" s="161" t="s">
        <v>178</v>
      </c>
      <c r="Q297" s="161" t="s">
        <v>16271</v>
      </c>
      <c r="R297" s="135"/>
      <c r="S297" s="135"/>
      <c r="T297" s="135" t="s">
        <v>7890</v>
      </c>
      <c r="U297" s="135" t="s">
        <v>16272</v>
      </c>
      <c r="V297" s="142">
        <v>8</v>
      </c>
      <c r="W297" s="140"/>
      <c r="X297" s="379"/>
    </row>
    <row r="298" spans="1:24" ht="12.95" customHeight="1" x14ac:dyDescent="0.2">
      <c r="A298" s="148"/>
      <c r="B298" s="135" t="s">
        <v>8577</v>
      </c>
      <c r="C298" s="135" t="s">
        <v>7634</v>
      </c>
      <c r="D298" s="135" t="s">
        <v>12685</v>
      </c>
      <c r="E298" s="135" t="s">
        <v>6337</v>
      </c>
      <c r="F298" s="137" t="s">
        <v>14977</v>
      </c>
      <c r="G298" s="138">
        <v>16288</v>
      </c>
      <c r="H298" s="135" t="s">
        <v>4975</v>
      </c>
      <c r="I298" s="135" t="s">
        <v>10310</v>
      </c>
      <c r="J298" s="135" t="s">
        <v>11097</v>
      </c>
      <c r="K298" s="135"/>
      <c r="L298" s="144" t="s">
        <v>2998</v>
      </c>
      <c r="M298" s="142">
        <v>2</v>
      </c>
      <c r="N298" s="145" t="s">
        <v>16273</v>
      </c>
      <c r="O298" s="161" t="s">
        <v>21052</v>
      </c>
      <c r="P298" s="161"/>
      <c r="Q298" s="161" t="s">
        <v>17702</v>
      </c>
      <c r="R298" s="142"/>
      <c r="S298" s="135"/>
      <c r="T298" s="135" t="s">
        <v>21103</v>
      </c>
      <c r="U298" s="135" t="s">
        <v>11098</v>
      </c>
      <c r="V298" s="142">
        <v>6.5</v>
      </c>
      <c r="W298" s="140"/>
      <c r="X298" s="146"/>
    </row>
    <row r="299" spans="1:24" ht="12.95" customHeight="1" x14ac:dyDescent="0.2">
      <c r="A299" s="148">
        <v>1995</v>
      </c>
      <c r="B299" s="135" t="s">
        <v>8577</v>
      </c>
      <c r="C299" s="136" t="s">
        <v>7635</v>
      </c>
      <c r="D299" s="135" t="s">
        <v>7240</v>
      </c>
      <c r="E299" s="135" t="s">
        <v>7194</v>
      </c>
      <c r="F299" s="137" t="s">
        <v>14977</v>
      </c>
      <c r="G299" s="138">
        <v>16118</v>
      </c>
      <c r="H299" s="135" t="s">
        <v>10221</v>
      </c>
      <c r="I299" s="135" t="s">
        <v>11942</v>
      </c>
      <c r="J299" s="135" t="s">
        <v>7241</v>
      </c>
      <c r="K299" s="135" t="s">
        <v>3728</v>
      </c>
      <c r="L299" s="144"/>
      <c r="M299" s="140">
        <v>1</v>
      </c>
      <c r="N299" s="141" t="s">
        <v>31581</v>
      </c>
      <c r="O299" s="161" t="s">
        <v>21053</v>
      </c>
      <c r="P299" s="161" t="s">
        <v>13431</v>
      </c>
      <c r="Q299" s="161"/>
      <c r="R299" s="142"/>
      <c r="S299" s="135"/>
      <c r="T299" s="135" t="s">
        <v>7890</v>
      </c>
      <c r="U299" s="135" t="s">
        <v>12576</v>
      </c>
      <c r="V299" s="142">
        <v>8</v>
      </c>
      <c r="W299" s="140"/>
      <c r="X299" s="146"/>
    </row>
    <row r="300" spans="1:24" ht="12.95" customHeight="1" x14ac:dyDescent="0.2">
      <c r="A300" s="148">
        <v>1995</v>
      </c>
      <c r="B300" s="135" t="s">
        <v>8577</v>
      </c>
      <c r="C300" s="135" t="s">
        <v>7635</v>
      </c>
      <c r="D300" s="135" t="s">
        <v>7270</v>
      </c>
      <c r="E300" s="135" t="s">
        <v>107</v>
      </c>
      <c r="F300" s="137" t="s">
        <v>14977</v>
      </c>
      <c r="G300" s="138">
        <v>16118</v>
      </c>
      <c r="H300" s="135" t="s">
        <v>10221</v>
      </c>
      <c r="I300" s="135" t="s">
        <v>4975</v>
      </c>
      <c r="J300" s="135" t="s">
        <v>7241</v>
      </c>
      <c r="K300" s="135" t="s">
        <v>5535</v>
      </c>
      <c r="L300" s="144"/>
      <c r="M300" s="140">
        <v>1</v>
      </c>
      <c r="N300" s="141" t="s">
        <v>31581</v>
      </c>
      <c r="O300" s="161" t="s">
        <v>18211</v>
      </c>
      <c r="P300" s="161" t="s">
        <v>13431</v>
      </c>
      <c r="Q300" s="161" t="s">
        <v>20087</v>
      </c>
      <c r="R300" s="142"/>
      <c r="S300" s="135"/>
      <c r="T300" s="135" t="s">
        <v>7890</v>
      </c>
      <c r="U300" s="135" t="s">
        <v>16274</v>
      </c>
      <c r="V300" s="142">
        <v>10</v>
      </c>
      <c r="W300" s="140"/>
      <c r="X300" s="146"/>
    </row>
    <row r="301" spans="1:24" ht="12.95" customHeight="1" x14ac:dyDescent="0.2">
      <c r="A301" s="148">
        <v>1996</v>
      </c>
      <c r="B301" s="135" t="s">
        <v>8577</v>
      </c>
      <c r="C301" s="135" t="s">
        <v>7635</v>
      </c>
      <c r="D301" s="135" t="s">
        <v>12744</v>
      </c>
      <c r="E301" s="135" t="s">
        <v>5935</v>
      </c>
      <c r="F301" s="137" t="s">
        <v>14977</v>
      </c>
      <c r="G301" s="138">
        <v>15900</v>
      </c>
      <c r="H301" s="135" t="s">
        <v>3881</v>
      </c>
      <c r="I301" s="135" t="s">
        <v>13466</v>
      </c>
      <c r="J301" s="135" t="s">
        <v>8445</v>
      </c>
      <c r="K301" s="135"/>
      <c r="L301" s="144"/>
      <c r="M301" s="140">
        <v>3</v>
      </c>
      <c r="N301" s="145" t="s">
        <v>16275</v>
      </c>
      <c r="O301" s="161"/>
      <c r="P301" s="161" t="s">
        <v>16108</v>
      </c>
      <c r="Q301" s="161" t="s">
        <v>17043</v>
      </c>
      <c r="R301" s="142" t="s">
        <v>7132</v>
      </c>
      <c r="S301" s="135" t="s">
        <v>9552</v>
      </c>
      <c r="T301" s="135" t="s">
        <v>21848</v>
      </c>
      <c r="U301" s="135" t="s">
        <v>10319</v>
      </c>
      <c r="V301" s="142" t="s">
        <v>4744</v>
      </c>
      <c r="W301" s="140"/>
      <c r="X301" s="146"/>
    </row>
    <row r="302" spans="1:24" ht="12.95" customHeight="1" x14ac:dyDescent="0.2">
      <c r="A302" s="148"/>
      <c r="B302" s="135" t="s">
        <v>8577</v>
      </c>
      <c r="C302" s="135" t="s">
        <v>7635</v>
      </c>
      <c r="D302" s="135" t="s">
        <v>12197</v>
      </c>
      <c r="E302" s="135" t="s">
        <v>5936</v>
      </c>
      <c r="F302" s="137" t="s">
        <v>14977</v>
      </c>
      <c r="G302" s="138">
        <v>15901</v>
      </c>
      <c r="H302" s="135" t="s">
        <v>11942</v>
      </c>
      <c r="I302" s="135" t="s">
        <v>13466</v>
      </c>
      <c r="J302" s="135" t="s">
        <v>8445</v>
      </c>
      <c r="K302" s="135"/>
      <c r="L302" s="144"/>
      <c r="M302" s="140">
        <v>3</v>
      </c>
      <c r="N302" s="145" t="s">
        <v>16275</v>
      </c>
      <c r="O302" s="161" t="s">
        <v>21054</v>
      </c>
      <c r="P302" s="161" t="s">
        <v>16108</v>
      </c>
      <c r="Q302" s="161" t="s">
        <v>17043</v>
      </c>
      <c r="R302" s="142"/>
      <c r="S302" s="135" t="s">
        <v>11201</v>
      </c>
      <c r="T302" s="135" t="s">
        <v>21848</v>
      </c>
      <c r="U302" s="135" t="s">
        <v>6634</v>
      </c>
      <c r="V302" s="142">
        <v>12</v>
      </c>
      <c r="W302" s="140"/>
      <c r="X302" s="146"/>
    </row>
    <row r="303" spans="1:24" ht="12.95" customHeight="1" x14ac:dyDescent="0.2">
      <c r="A303" s="148">
        <v>1996</v>
      </c>
      <c r="B303" s="135" t="s">
        <v>8577</v>
      </c>
      <c r="C303" s="135" t="s">
        <v>7635</v>
      </c>
      <c r="D303" s="135" t="s">
        <v>6753</v>
      </c>
      <c r="E303" s="135" t="s">
        <v>5937</v>
      </c>
      <c r="F303" s="137" t="s">
        <v>14977</v>
      </c>
      <c r="G303" s="138">
        <v>16118</v>
      </c>
      <c r="H303" s="135" t="s">
        <v>10221</v>
      </c>
      <c r="I303" s="135" t="s">
        <v>11942</v>
      </c>
      <c r="J303" s="135" t="s">
        <v>7241</v>
      </c>
      <c r="K303" s="135"/>
      <c r="L303" s="144"/>
      <c r="M303" s="140">
        <v>1.5</v>
      </c>
      <c r="N303" s="141" t="s">
        <v>31582</v>
      </c>
      <c r="O303" s="161" t="s">
        <v>17775</v>
      </c>
      <c r="P303" s="161" t="s">
        <v>178</v>
      </c>
      <c r="Q303" s="161" t="s">
        <v>20108</v>
      </c>
      <c r="R303" s="142" t="s">
        <v>7132</v>
      </c>
      <c r="S303" s="135"/>
      <c r="T303" s="135" t="s">
        <v>7890</v>
      </c>
      <c r="U303" s="135" t="s">
        <v>16276</v>
      </c>
      <c r="V303" s="142">
        <v>10</v>
      </c>
      <c r="W303" s="140"/>
      <c r="X303" s="146"/>
    </row>
    <row r="304" spans="1:24" ht="12.95" customHeight="1" x14ac:dyDescent="0.2">
      <c r="A304" s="148">
        <v>1996</v>
      </c>
      <c r="B304" s="135" t="s">
        <v>8577</v>
      </c>
      <c r="C304" s="135" t="s">
        <v>7635</v>
      </c>
      <c r="D304" s="135" t="s">
        <v>9276</v>
      </c>
      <c r="E304" s="135" t="s">
        <v>7441</v>
      </c>
      <c r="F304" s="137" t="s">
        <v>14977</v>
      </c>
      <c r="G304" s="138">
        <v>16119</v>
      </c>
      <c r="H304" s="135" t="s">
        <v>10221</v>
      </c>
      <c r="I304" s="135" t="s">
        <v>11942</v>
      </c>
      <c r="J304" s="135" t="s">
        <v>7241</v>
      </c>
      <c r="K304" s="135"/>
      <c r="L304" s="144"/>
      <c r="M304" s="140">
        <v>1.5</v>
      </c>
      <c r="N304" s="141" t="s">
        <v>31582</v>
      </c>
      <c r="O304" s="161" t="s">
        <v>8180</v>
      </c>
      <c r="P304" s="161" t="s">
        <v>178</v>
      </c>
      <c r="Q304" s="161" t="s">
        <v>21055</v>
      </c>
      <c r="R304" s="142"/>
      <c r="S304" s="135" t="s">
        <v>9552</v>
      </c>
      <c r="T304" s="135" t="s">
        <v>7890</v>
      </c>
      <c r="U304" s="135" t="s">
        <v>21813</v>
      </c>
      <c r="V304" s="142">
        <v>10</v>
      </c>
      <c r="W304" s="140"/>
      <c r="X304" s="146"/>
    </row>
    <row r="305" spans="1:24" ht="12.95" customHeight="1" x14ac:dyDescent="0.2">
      <c r="A305" s="148">
        <v>1995</v>
      </c>
      <c r="B305" s="135" t="s">
        <v>8577</v>
      </c>
      <c r="C305" s="135" t="s">
        <v>7635</v>
      </c>
      <c r="D305" s="135" t="s">
        <v>3472</v>
      </c>
      <c r="E305" s="135" t="s">
        <v>1723</v>
      </c>
      <c r="F305" s="137" t="s">
        <v>14977</v>
      </c>
      <c r="G305" s="138">
        <v>16118</v>
      </c>
      <c r="H305" s="135" t="s">
        <v>10221</v>
      </c>
      <c r="I305" s="135" t="s">
        <v>11942</v>
      </c>
      <c r="J305" s="135" t="s">
        <v>7241</v>
      </c>
      <c r="K305" s="135"/>
      <c r="L305" s="144"/>
      <c r="M305" s="140">
        <v>1.5</v>
      </c>
      <c r="N305" s="141" t="s">
        <v>31582</v>
      </c>
      <c r="O305" s="161" t="s">
        <v>21056</v>
      </c>
      <c r="P305" s="161" t="s">
        <v>178</v>
      </c>
      <c r="Q305" s="161" t="s">
        <v>21057</v>
      </c>
      <c r="R305" s="142" t="s">
        <v>7132</v>
      </c>
      <c r="S305" s="135"/>
      <c r="T305" s="135" t="s">
        <v>7890</v>
      </c>
      <c r="U305" s="135" t="s">
        <v>16277</v>
      </c>
      <c r="V305" s="142">
        <v>15</v>
      </c>
      <c r="W305" s="140"/>
      <c r="X305" s="146"/>
    </row>
    <row r="306" spans="1:24" ht="12.95" customHeight="1" x14ac:dyDescent="0.2">
      <c r="A306" s="148">
        <v>1995</v>
      </c>
      <c r="B306" s="135" t="s">
        <v>8577</v>
      </c>
      <c r="C306" s="135" t="s">
        <v>7635</v>
      </c>
      <c r="D306" s="135" t="s">
        <v>9277</v>
      </c>
      <c r="E306" s="135" t="s">
        <v>8227</v>
      </c>
      <c r="F306" s="147" t="s">
        <v>6502</v>
      </c>
      <c r="G306" s="138">
        <v>15721</v>
      </c>
      <c r="H306" s="135" t="s">
        <v>11942</v>
      </c>
      <c r="I306" s="135" t="s">
        <v>10221</v>
      </c>
      <c r="J306" s="135" t="s">
        <v>9278</v>
      </c>
      <c r="K306" s="135"/>
      <c r="L306" s="144"/>
      <c r="M306" s="142">
        <v>3</v>
      </c>
      <c r="N306" s="145" t="s">
        <v>16027</v>
      </c>
      <c r="O306" s="161"/>
      <c r="P306" s="161" t="s">
        <v>9240</v>
      </c>
      <c r="Q306" s="161" t="s">
        <v>21058</v>
      </c>
      <c r="R306" s="142"/>
      <c r="S306" s="135"/>
      <c r="T306" s="135" t="s">
        <v>7890</v>
      </c>
      <c r="U306" s="135" t="s">
        <v>14347</v>
      </c>
      <c r="V306" s="142">
        <v>6</v>
      </c>
      <c r="W306" s="140"/>
      <c r="X306" s="146"/>
    </row>
    <row r="307" spans="1:24" ht="12.95" customHeight="1" x14ac:dyDescent="0.2">
      <c r="A307" s="148">
        <v>1996</v>
      </c>
      <c r="B307" s="135" t="s">
        <v>8577</v>
      </c>
      <c r="C307" s="135" t="s">
        <v>7635</v>
      </c>
      <c r="D307" s="135" t="s">
        <v>14348</v>
      </c>
      <c r="E307" s="135" t="s">
        <v>8228</v>
      </c>
      <c r="F307" s="137" t="s">
        <v>14977</v>
      </c>
      <c r="G307" s="138">
        <v>16377</v>
      </c>
      <c r="H307" s="135" t="s">
        <v>11942</v>
      </c>
      <c r="I307" s="135" t="s">
        <v>13466</v>
      </c>
      <c r="J307" s="135" t="s">
        <v>15061</v>
      </c>
      <c r="K307" s="135"/>
      <c r="L307" s="144"/>
      <c r="M307" s="140">
        <v>2</v>
      </c>
      <c r="N307" s="145" t="s">
        <v>16278</v>
      </c>
      <c r="O307" s="161" t="s">
        <v>15104</v>
      </c>
      <c r="P307" s="161"/>
      <c r="Q307" s="161"/>
      <c r="R307" s="142"/>
      <c r="S307" s="135" t="s">
        <v>11201</v>
      </c>
      <c r="T307" s="135" t="s">
        <v>21103</v>
      </c>
      <c r="U307" s="135" t="s">
        <v>16279</v>
      </c>
      <c r="V307" s="142">
        <v>8</v>
      </c>
      <c r="W307" s="140"/>
      <c r="X307" s="146"/>
    </row>
    <row r="308" spans="1:24" ht="12.95" customHeight="1" x14ac:dyDescent="0.2">
      <c r="A308" s="148">
        <v>1996</v>
      </c>
      <c r="B308" s="135" t="s">
        <v>8577</v>
      </c>
      <c r="C308" s="135" t="s">
        <v>7635</v>
      </c>
      <c r="D308" s="135" t="s">
        <v>7549</v>
      </c>
      <c r="E308" s="135" t="s">
        <v>8229</v>
      </c>
      <c r="F308" s="137" t="s">
        <v>14977</v>
      </c>
      <c r="G308" s="138">
        <v>16006</v>
      </c>
      <c r="H308" s="135" t="s">
        <v>2686</v>
      </c>
      <c r="I308" s="135" t="s">
        <v>31404</v>
      </c>
      <c r="J308" s="135" t="s">
        <v>7550</v>
      </c>
      <c r="K308" s="135"/>
      <c r="L308" s="144"/>
      <c r="M308" s="140">
        <v>1</v>
      </c>
      <c r="N308" s="145" t="s">
        <v>16280</v>
      </c>
      <c r="O308" s="161"/>
      <c r="P308" s="161" t="s">
        <v>9240</v>
      </c>
      <c r="Q308" s="161" t="s">
        <v>17772</v>
      </c>
      <c r="R308" s="142"/>
      <c r="S308" s="135" t="s">
        <v>11201</v>
      </c>
      <c r="T308" s="135" t="s">
        <v>21097</v>
      </c>
      <c r="U308" s="135" t="s">
        <v>21885</v>
      </c>
      <c r="V308" s="142">
        <v>10</v>
      </c>
      <c r="W308" s="140"/>
      <c r="X308" s="146"/>
    </row>
    <row r="309" spans="1:24" ht="12.95" customHeight="1" x14ac:dyDescent="0.2">
      <c r="A309" s="148">
        <v>1996</v>
      </c>
      <c r="B309" s="135" t="s">
        <v>8577</v>
      </c>
      <c r="C309" s="135" t="s">
        <v>7635</v>
      </c>
      <c r="D309" s="135" t="s">
        <v>12744</v>
      </c>
      <c r="E309" s="135" t="s">
        <v>6890</v>
      </c>
      <c r="F309" s="191" t="s">
        <v>15105</v>
      </c>
      <c r="G309" s="138">
        <v>15900</v>
      </c>
      <c r="H309" s="135" t="s">
        <v>3881</v>
      </c>
      <c r="I309" s="135" t="s">
        <v>13466</v>
      </c>
      <c r="J309" s="135" t="s">
        <v>8445</v>
      </c>
      <c r="K309" s="135"/>
      <c r="L309" s="144"/>
      <c r="M309" s="142">
        <v>3</v>
      </c>
      <c r="N309" s="145" t="s">
        <v>16275</v>
      </c>
      <c r="O309" s="161" t="s">
        <v>16083</v>
      </c>
      <c r="P309" s="161" t="s">
        <v>16083</v>
      </c>
      <c r="Q309" s="161" t="s">
        <v>16083</v>
      </c>
      <c r="R309" s="142" t="s">
        <v>7132</v>
      </c>
      <c r="S309" s="135"/>
      <c r="T309" s="135" t="s">
        <v>21848</v>
      </c>
      <c r="U309" s="135" t="s">
        <v>15105</v>
      </c>
      <c r="V309" s="142" t="s">
        <v>9394</v>
      </c>
      <c r="W309" s="140"/>
      <c r="X309" s="146"/>
    </row>
    <row r="310" spans="1:24" ht="12.95" customHeight="1" x14ac:dyDescent="0.2">
      <c r="A310" s="148">
        <v>1998</v>
      </c>
      <c r="B310" s="135" t="s">
        <v>8577</v>
      </c>
      <c r="C310" s="135" t="s">
        <v>12156</v>
      </c>
      <c r="D310" s="135" t="s">
        <v>3515</v>
      </c>
      <c r="E310" s="135" t="s">
        <v>12157</v>
      </c>
      <c r="F310" s="137" t="s">
        <v>14977</v>
      </c>
      <c r="G310" s="138">
        <v>15891</v>
      </c>
      <c r="H310" s="135" t="s">
        <v>10221</v>
      </c>
      <c r="I310" s="135" t="s">
        <v>11942</v>
      </c>
      <c r="J310" s="135" t="s">
        <v>4238</v>
      </c>
      <c r="K310" s="135"/>
      <c r="L310" s="144"/>
      <c r="M310" s="142">
        <v>3</v>
      </c>
      <c r="N310" s="145" t="s">
        <v>16281</v>
      </c>
      <c r="O310" s="161" t="s">
        <v>20236</v>
      </c>
      <c r="P310" s="161" t="s">
        <v>178</v>
      </c>
      <c r="Q310" s="161" t="s">
        <v>16972</v>
      </c>
      <c r="R310" s="142"/>
      <c r="S310" s="135" t="s">
        <v>9552</v>
      </c>
      <c r="T310" s="135" t="s">
        <v>7890</v>
      </c>
      <c r="U310" s="135" t="s">
        <v>16282</v>
      </c>
      <c r="V310" s="142">
        <v>8</v>
      </c>
      <c r="W310" s="140"/>
      <c r="X310" s="146"/>
    </row>
    <row r="311" spans="1:24" ht="12.95" customHeight="1" x14ac:dyDescent="0.2">
      <c r="A311" s="148"/>
      <c r="B311" s="135" t="s">
        <v>8577</v>
      </c>
      <c r="C311" s="136" t="s">
        <v>13409</v>
      </c>
      <c r="D311" s="135" t="s">
        <v>7554</v>
      </c>
      <c r="E311" s="135" t="s">
        <v>12209</v>
      </c>
      <c r="F311" s="137" t="s">
        <v>14977</v>
      </c>
      <c r="G311" s="138">
        <v>15683</v>
      </c>
      <c r="H311" s="135" t="s">
        <v>10221</v>
      </c>
      <c r="I311" s="135" t="s">
        <v>11942</v>
      </c>
      <c r="J311" s="135" t="s">
        <v>4751</v>
      </c>
      <c r="K311" s="135" t="s">
        <v>6242</v>
      </c>
      <c r="L311" s="144" t="s">
        <v>5203</v>
      </c>
      <c r="M311" s="140">
        <v>4</v>
      </c>
      <c r="N311" s="145" t="s">
        <v>16283</v>
      </c>
      <c r="O311" s="161" t="s">
        <v>16306</v>
      </c>
      <c r="P311" s="161" t="s">
        <v>16038</v>
      </c>
      <c r="Q311" s="161" t="s">
        <v>21059</v>
      </c>
      <c r="R311" s="142"/>
      <c r="S311" s="135" t="s">
        <v>8420</v>
      </c>
      <c r="T311" s="135" t="s">
        <v>7890</v>
      </c>
      <c r="U311" s="135" t="s">
        <v>16284</v>
      </c>
      <c r="V311" s="142">
        <v>10</v>
      </c>
      <c r="W311" s="140"/>
      <c r="X311" s="146"/>
    </row>
    <row r="312" spans="1:24" ht="12.95" customHeight="1" x14ac:dyDescent="0.2">
      <c r="A312" s="148"/>
      <c r="B312" s="135" t="s">
        <v>8577</v>
      </c>
      <c r="C312" s="135" t="s">
        <v>13409</v>
      </c>
      <c r="D312" s="135" t="s">
        <v>6143</v>
      </c>
      <c r="E312" s="135" t="s">
        <v>12210</v>
      </c>
      <c r="F312" s="137" t="s">
        <v>14977</v>
      </c>
      <c r="G312" s="138">
        <v>15389</v>
      </c>
      <c r="H312" s="135" t="s">
        <v>31583</v>
      </c>
      <c r="I312" s="135" t="s">
        <v>11942</v>
      </c>
      <c r="J312" s="135" t="s">
        <v>3331</v>
      </c>
      <c r="K312" s="135"/>
      <c r="L312" s="144"/>
      <c r="M312" s="142">
        <v>2</v>
      </c>
      <c r="N312" s="145" t="s">
        <v>16285</v>
      </c>
      <c r="O312" s="161" t="s">
        <v>10308</v>
      </c>
      <c r="P312" s="161"/>
      <c r="Q312" s="161" t="s">
        <v>21060</v>
      </c>
      <c r="R312" s="142"/>
      <c r="S312" s="135"/>
      <c r="T312" s="135" t="s">
        <v>7890</v>
      </c>
      <c r="U312" s="135" t="s">
        <v>15325</v>
      </c>
      <c r="V312" s="142">
        <v>10</v>
      </c>
      <c r="W312" s="140"/>
      <c r="X312" s="146"/>
    </row>
    <row r="313" spans="1:24" ht="12.95" customHeight="1" x14ac:dyDescent="0.2">
      <c r="A313" s="148"/>
      <c r="B313" s="135" t="s">
        <v>8577</v>
      </c>
      <c r="C313" s="135" t="s">
        <v>13409</v>
      </c>
      <c r="D313" s="135" t="s">
        <v>13759</v>
      </c>
      <c r="E313" s="135" t="s">
        <v>6230</v>
      </c>
      <c r="F313" s="135" t="s">
        <v>16286</v>
      </c>
      <c r="G313" s="138">
        <v>14494</v>
      </c>
      <c r="H313" s="135" t="s">
        <v>31584</v>
      </c>
      <c r="I313" s="135" t="s">
        <v>4975</v>
      </c>
      <c r="J313" s="135" t="s">
        <v>16287</v>
      </c>
      <c r="K313" s="135"/>
      <c r="L313" s="144" t="s">
        <v>6547</v>
      </c>
      <c r="M313" s="135">
        <v>2</v>
      </c>
      <c r="N313" s="145" t="s">
        <v>16288</v>
      </c>
      <c r="O313" s="161" t="s">
        <v>3693</v>
      </c>
      <c r="P313" s="161" t="s">
        <v>9275</v>
      </c>
      <c r="Q313" s="161" t="s">
        <v>16289</v>
      </c>
      <c r="R313" s="135"/>
      <c r="S313" s="135" t="s">
        <v>11201</v>
      </c>
      <c r="T313" s="135" t="s">
        <v>21097</v>
      </c>
      <c r="U313" s="135"/>
      <c r="V313" s="135">
        <v>8</v>
      </c>
      <c r="W313" s="135"/>
      <c r="X313" s="146">
        <v>8</v>
      </c>
    </row>
    <row r="314" spans="1:24" ht="12.95" customHeight="1" x14ac:dyDescent="0.2">
      <c r="A314" s="148"/>
      <c r="B314" s="135" t="s">
        <v>8577</v>
      </c>
      <c r="C314" s="135" t="s">
        <v>13409</v>
      </c>
      <c r="D314" s="135" t="s">
        <v>4788</v>
      </c>
      <c r="E314" s="135" t="s">
        <v>6327</v>
      </c>
      <c r="F314" s="137" t="s">
        <v>14977</v>
      </c>
      <c r="G314" s="138">
        <v>16351</v>
      </c>
      <c r="H314" s="135" t="s">
        <v>11942</v>
      </c>
      <c r="I314" s="135" t="s">
        <v>31396</v>
      </c>
      <c r="J314" s="135" t="s">
        <v>12801</v>
      </c>
      <c r="K314" s="135"/>
      <c r="L314" s="144" t="s">
        <v>14212</v>
      </c>
      <c r="M314" s="140">
        <v>16</v>
      </c>
      <c r="N314" s="145" t="s">
        <v>16290</v>
      </c>
      <c r="O314" s="161" t="s">
        <v>705</v>
      </c>
      <c r="P314" s="161"/>
      <c r="Q314" s="161" t="s">
        <v>16083</v>
      </c>
      <c r="R314" s="142"/>
      <c r="S314" s="135" t="s">
        <v>11201</v>
      </c>
      <c r="T314" s="135" t="s">
        <v>21103</v>
      </c>
      <c r="U314" s="135" t="s">
        <v>16291</v>
      </c>
      <c r="V314" s="142">
        <v>51</v>
      </c>
      <c r="W314" s="140"/>
      <c r="X314" s="146"/>
    </row>
    <row r="315" spans="1:24" ht="12.95" customHeight="1" x14ac:dyDescent="0.2">
      <c r="A315" s="148"/>
      <c r="B315" s="135" t="s">
        <v>8577</v>
      </c>
      <c r="C315" s="136" t="s">
        <v>6128</v>
      </c>
      <c r="D315" s="135" t="s">
        <v>3009</v>
      </c>
      <c r="E315" s="135" t="s">
        <v>5708</v>
      </c>
      <c r="F315" s="135" t="s">
        <v>16286</v>
      </c>
      <c r="G315" s="138">
        <v>14741</v>
      </c>
      <c r="H315" s="135" t="s">
        <v>31585</v>
      </c>
      <c r="I315" s="135" t="s">
        <v>11942</v>
      </c>
      <c r="J315" s="135" t="s">
        <v>13497</v>
      </c>
      <c r="K315" s="135"/>
      <c r="L315" s="144" t="s">
        <v>3857</v>
      </c>
      <c r="M315" s="135">
        <v>2</v>
      </c>
      <c r="N315" s="145" t="s">
        <v>16292</v>
      </c>
      <c r="O315" s="161"/>
      <c r="P315" s="161"/>
      <c r="Q315" s="161" t="s">
        <v>16125</v>
      </c>
      <c r="R315" s="135"/>
      <c r="S315" s="135"/>
      <c r="T315" s="135" t="s">
        <v>21104</v>
      </c>
      <c r="U315" s="135" t="s">
        <v>13498</v>
      </c>
      <c r="V315" s="135">
        <v>8</v>
      </c>
      <c r="W315" s="135"/>
      <c r="X315" s="146"/>
    </row>
    <row r="316" spans="1:24" ht="12.95" customHeight="1" x14ac:dyDescent="0.2">
      <c r="A316" s="148"/>
      <c r="B316" s="135" t="s">
        <v>8577</v>
      </c>
      <c r="C316" s="135" t="s">
        <v>6128</v>
      </c>
      <c r="D316" s="135" t="s">
        <v>4789</v>
      </c>
      <c r="E316" s="135" t="s">
        <v>6226</v>
      </c>
      <c r="F316" s="137" t="s">
        <v>14977</v>
      </c>
      <c r="G316" s="138">
        <v>15092</v>
      </c>
      <c r="H316" s="135" t="s">
        <v>31586</v>
      </c>
      <c r="I316" s="135" t="s">
        <v>11942</v>
      </c>
      <c r="J316" s="135" t="s">
        <v>2393</v>
      </c>
      <c r="K316" s="135"/>
      <c r="L316" s="144"/>
      <c r="M316" s="142">
        <v>5</v>
      </c>
      <c r="N316" s="145" t="s">
        <v>16293</v>
      </c>
      <c r="O316" s="161" t="s">
        <v>16178</v>
      </c>
      <c r="P316" s="161" t="s">
        <v>2491</v>
      </c>
      <c r="Q316" s="161" t="s">
        <v>21061</v>
      </c>
      <c r="R316" s="142"/>
      <c r="S316" s="135"/>
      <c r="T316" s="135" t="s">
        <v>21848</v>
      </c>
      <c r="U316" s="135" t="s">
        <v>5472</v>
      </c>
      <c r="V316" s="142">
        <v>10</v>
      </c>
      <c r="W316" s="140"/>
      <c r="X316" s="146"/>
    </row>
    <row r="317" spans="1:24" ht="12.95" customHeight="1" x14ac:dyDescent="0.2">
      <c r="A317" s="148"/>
      <c r="B317" s="135" t="s">
        <v>8577</v>
      </c>
      <c r="C317" s="136" t="s">
        <v>14022</v>
      </c>
      <c r="D317" s="135" t="s">
        <v>3107</v>
      </c>
      <c r="E317" s="135" t="s">
        <v>6227</v>
      </c>
      <c r="F317" s="137" t="s">
        <v>14977</v>
      </c>
      <c r="G317" s="138">
        <v>16520</v>
      </c>
      <c r="H317" s="135" t="s">
        <v>11942</v>
      </c>
      <c r="I317" s="135" t="s">
        <v>10310</v>
      </c>
      <c r="J317" s="135" t="s">
        <v>6772</v>
      </c>
      <c r="K317" s="135"/>
      <c r="L317" s="144"/>
      <c r="M317" s="142">
        <v>3</v>
      </c>
      <c r="N317" s="145" t="s">
        <v>16294</v>
      </c>
      <c r="O317" s="161" t="s">
        <v>9275</v>
      </c>
      <c r="P317" s="161" t="s">
        <v>13431</v>
      </c>
      <c r="Q317" s="161" t="s">
        <v>20275</v>
      </c>
      <c r="R317" s="142"/>
      <c r="S317" s="135"/>
      <c r="T317" s="135" t="s">
        <v>21102</v>
      </c>
      <c r="U317" s="135" t="s">
        <v>31587</v>
      </c>
      <c r="V317" s="142">
        <v>10</v>
      </c>
      <c r="W317" s="140"/>
      <c r="X317" s="146"/>
    </row>
    <row r="318" spans="1:24" ht="12.95" customHeight="1" x14ac:dyDescent="0.2">
      <c r="A318" s="148"/>
      <c r="B318" s="135" t="s">
        <v>8577</v>
      </c>
      <c r="C318" s="135" t="s">
        <v>12565</v>
      </c>
      <c r="D318" s="135" t="s">
        <v>12567</v>
      </c>
      <c r="E318" s="135" t="s">
        <v>12566</v>
      </c>
      <c r="F318" s="135" t="s">
        <v>14977</v>
      </c>
      <c r="G318" s="138">
        <v>13703</v>
      </c>
      <c r="H318" s="135" t="s">
        <v>15742</v>
      </c>
      <c r="I318" s="148" t="s">
        <v>31588</v>
      </c>
      <c r="J318" s="148" t="s">
        <v>206</v>
      </c>
      <c r="K318" s="135"/>
      <c r="L318" s="144"/>
      <c r="M318" s="142">
        <v>1</v>
      </c>
      <c r="N318" s="145" t="s">
        <v>12126</v>
      </c>
      <c r="O318" s="161" t="s">
        <v>3693</v>
      </c>
      <c r="P318" s="161"/>
      <c r="Q318" s="161"/>
      <c r="R318" s="142"/>
      <c r="S318" s="135" t="s">
        <v>8420</v>
      </c>
      <c r="T318" s="135" t="s">
        <v>21984</v>
      </c>
      <c r="U318" s="135"/>
      <c r="V318" s="142">
        <v>6</v>
      </c>
      <c r="W318" s="140"/>
      <c r="X318" s="146"/>
    </row>
    <row r="319" spans="1:24" ht="12.95" customHeight="1" x14ac:dyDescent="0.2">
      <c r="A319" s="148"/>
      <c r="B319" s="135" t="s">
        <v>8577</v>
      </c>
      <c r="C319" s="135" t="s">
        <v>1805</v>
      </c>
      <c r="D319" s="135" t="s">
        <v>2892</v>
      </c>
      <c r="E319" s="135" t="s">
        <v>20959</v>
      </c>
      <c r="F319" s="137" t="s">
        <v>14977</v>
      </c>
      <c r="G319" s="138">
        <v>15895</v>
      </c>
      <c r="H319" s="135" t="s">
        <v>11942</v>
      </c>
      <c r="I319" s="135" t="s">
        <v>10221</v>
      </c>
      <c r="J319" s="135" t="s">
        <v>21137</v>
      </c>
      <c r="K319" s="135"/>
      <c r="L319" s="144"/>
      <c r="M319" s="142">
        <v>3</v>
      </c>
      <c r="N319" s="145" t="s">
        <v>16295</v>
      </c>
      <c r="O319" s="161" t="s">
        <v>16076</v>
      </c>
      <c r="P319" s="161" t="s">
        <v>9240</v>
      </c>
      <c r="Q319" s="161" t="s">
        <v>17771</v>
      </c>
      <c r="R319" s="142" t="s">
        <v>7132</v>
      </c>
      <c r="S319" s="135"/>
      <c r="T319" s="135" t="s">
        <v>7890</v>
      </c>
      <c r="U319" s="135" t="s">
        <v>12789</v>
      </c>
      <c r="V319" s="142">
        <v>8</v>
      </c>
      <c r="W319" s="140"/>
      <c r="X319" s="146"/>
    </row>
    <row r="320" spans="1:24" ht="12.95" customHeight="1" x14ac:dyDescent="0.2">
      <c r="A320" s="148"/>
      <c r="B320" s="135" t="s">
        <v>8577</v>
      </c>
      <c r="C320" s="136" t="s">
        <v>913</v>
      </c>
      <c r="D320" s="160" t="s">
        <v>915</v>
      </c>
      <c r="E320" s="135" t="s">
        <v>914</v>
      </c>
      <c r="F320" s="137" t="s">
        <v>14977</v>
      </c>
      <c r="G320" s="138">
        <v>16298</v>
      </c>
      <c r="H320" s="135" t="s">
        <v>11942</v>
      </c>
      <c r="I320" s="135" t="s">
        <v>10310</v>
      </c>
      <c r="J320" s="135" t="s">
        <v>3625</v>
      </c>
      <c r="K320" s="135"/>
      <c r="L320" s="144"/>
      <c r="M320" s="142">
        <v>1</v>
      </c>
      <c r="N320" s="141" t="s">
        <v>31589</v>
      </c>
      <c r="O320" s="135" t="s">
        <v>10308</v>
      </c>
      <c r="P320" s="40"/>
      <c r="Q320" s="150" t="s">
        <v>5238</v>
      </c>
      <c r="R320" s="142"/>
      <c r="S320" s="135" t="s">
        <v>11201</v>
      </c>
      <c r="T320" s="135"/>
      <c r="U320" s="135" t="s">
        <v>1745</v>
      </c>
      <c r="V320" s="142">
        <v>10</v>
      </c>
      <c r="W320" s="140"/>
      <c r="X320" s="146"/>
    </row>
    <row r="321" spans="1:24" ht="12.95" customHeight="1" x14ac:dyDescent="0.2">
      <c r="A321" s="148"/>
      <c r="B321" s="135" t="s">
        <v>8577</v>
      </c>
      <c r="C321" s="135" t="s">
        <v>913</v>
      </c>
      <c r="D321" s="160" t="s">
        <v>13760</v>
      </c>
      <c r="E321" s="135" t="s">
        <v>3626</v>
      </c>
      <c r="F321" s="137" t="s">
        <v>14977</v>
      </c>
      <c r="G321" s="138">
        <v>15908</v>
      </c>
      <c r="H321" s="135" t="s">
        <v>11942</v>
      </c>
      <c r="I321" s="135" t="s">
        <v>31419</v>
      </c>
      <c r="J321" s="135" t="s">
        <v>3627</v>
      </c>
      <c r="K321" s="135"/>
      <c r="L321" s="144"/>
      <c r="M321" s="142">
        <v>3</v>
      </c>
      <c r="N321" s="145" t="s">
        <v>16296</v>
      </c>
      <c r="O321" s="135" t="s">
        <v>13431</v>
      </c>
      <c r="P321" s="40"/>
      <c r="Q321" s="150" t="s">
        <v>5238</v>
      </c>
      <c r="R321" s="142"/>
      <c r="S321" s="135" t="s">
        <v>11201</v>
      </c>
      <c r="T321" s="135" t="s">
        <v>21869</v>
      </c>
      <c r="U321" s="135"/>
      <c r="V321" s="142">
        <v>8</v>
      </c>
      <c r="W321" s="140"/>
      <c r="X321" s="146"/>
    </row>
    <row r="322" spans="1:24" ht="12.95" customHeight="1" x14ac:dyDescent="0.2">
      <c r="A322" s="148"/>
      <c r="B322" s="135" t="s">
        <v>8577</v>
      </c>
      <c r="C322" s="135" t="s">
        <v>913</v>
      </c>
      <c r="D322" s="160" t="s">
        <v>15401</v>
      </c>
      <c r="E322" s="135" t="s">
        <v>14729</v>
      </c>
      <c r="F322" s="137" t="s">
        <v>14977</v>
      </c>
      <c r="G322" s="138">
        <v>15909</v>
      </c>
      <c r="H322" s="135" t="s">
        <v>11942</v>
      </c>
      <c r="I322" s="135" t="s">
        <v>31419</v>
      </c>
      <c r="J322" s="135" t="s">
        <v>3627</v>
      </c>
      <c r="K322" s="135"/>
      <c r="L322" s="144"/>
      <c r="M322" s="142">
        <v>3</v>
      </c>
      <c r="N322" s="145" t="s">
        <v>16296</v>
      </c>
      <c r="O322" s="135" t="s">
        <v>15349</v>
      </c>
      <c r="P322" s="40"/>
      <c r="Q322" s="150" t="s">
        <v>5238</v>
      </c>
      <c r="R322" s="142"/>
      <c r="S322" s="135" t="s">
        <v>9552</v>
      </c>
      <c r="T322" s="135" t="s">
        <v>21869</v>
      </c>
      <c r="U322" s="135" t="s">
        <v>2257</v>
      </c>
      <c r="V322" s="142">
        <v>7</v>
      </c>
      <c r="W322" s="140"/>
      <c r="X322" s="146"/>
    </row>
    <row r="323" spans="1:24" ht="12.95" customHeight="1" x14ac:dyDescent="0.2">
      <c r="A323" s="148"/>
      <c r="B323" s="135" t="s">
        <v>8577</v>
      </c>
      <c r="C323" s="135" t="s">
        <v>913</v>
      </c>
      <c r="D323" s="160" t="s">
        <v>4642</v>
      </c>
      <c r="E323" s="135" t="s">
        <v>4641</v>
      </c>
      <c r="F323" s="137" t="s">
        <v>14977</v>
      </c>
      <c r="G323" s="138">
        <v>13452</v>
      </c>
      <c r="H323" s="135" t="s">
        <v>31590</v>
      </c>
      <c r="I323" s="135" t="s">
        <v>31591</v>
      </c>
      <c r="J323" s="135" t="s">
        <v>4643</v>
      </c>
      <c r="K323" s="135"/>
      <c r="L323" s="144"/>
      <c r="M323" s="142">
        <v>1</v>
      </c>
      <c r="N323" s="145" t="s">
        <v>8352</v>
      </c>
      <c r="O323" s="135"/>
      <c r="P323" s="40"/>
      <c r="Q323" s="150" t="s">
        <v>5238</v>
      </c>
      <c r="R323" s="142"/>
      <c r="S323" s="135" t="s">
        <v>8420</v>
      </c>
      <c r="T323" s="135"/>
      <c r="U323" s="135" t="s">
        <v>2521</v>
      </c>
      <c r="V323" s="142">
        <v>6</v>
      </c>
      <c r="W323" s="140"/>
      <c r="X323" s="146"/>
    </row>
    <row r="324" spans="1:24" ht="12.95" customHeight="1" x14ac:dyDescent="0.2">
      <c r="A324" s="148"/>
      <c r="B324" s="135" t="s">
        <v>8577</v>
      </c>
      <c r="C324" s="135" t="s">
        <v>913</v>
      </c>
      <c r="D324" s="160" t="s">
        <v>8310</v>
      </c>
      <c r="E324" s="135" t="s">
        <v>8311</v>
      </c>
      <c r="F324" s="137" t="s">
        <v>14977</v>
      </c>
      <c r="G324" s="138">
        <v>18479</v>
      </c>
      <c r="H324" s="135" t="s">
        <v>15226</v>
      </c>
      <c r="I324" s="135" t="s">
        <v>31383</v>
      </c>
      <c r="J324" s="135" t="s">
        <v>8690</v>
      </c>
      <c r="K324" s="135"/>
      <c r="L324" s="144"/>
      <c r="M324" s="142">
        <v>2</v>
      </c>
      <c r="N324" s="145" t="s">
        <v>16297</v>
      </c>
      <c r="O324" s="135" t="s">
        <v>247</v>
      </c>
      <c r="P324" s="40"/>
      <c r="Q324" s="150" t="s">
        <v>5238</v>
      </c>
      <c r="R324" s="142"/>
      <c r="S324" s="135" t="s">
        <v>11201</v>
      </c>
      <c r="T324" s="135"/>
      <c r="U324" s="135"/>
      <c r="V324" s="142">
        <v>7</v>
      </c>
      <c r="W324" s="140"/>
      <c r="X324" s="146"/>
    </row>
    <row r="325" spans="1:24" ht="12.95" customHeight="1" x14ac:dyDescent="0.2">
      <c r="A325" s="148"/>
      <c r="B325" s="135" t="s">
        <v>8577</v>
      </c>
      <c r="C325" s="135" t="s">
        <v>913</v>
      </c>
      <c r="D325" s="160" t="s">
        <v>13761</v>
      </c>
      <c r="E325" s="135" t="s">
        <v>8691</v>
      </c>
      <c r="F325" s="137" t="s">
        <v>14977</v>
      </c>
      <c r="G325" s="138">
        <v>18464</v>
      </c>
      <c r="H325" s="135" t="s">
        <v>31383</v>
      </c>
      <c r="I325" s="135" t="s">
        <v>15226</v>
      </c>
      <c r="J325" s="135" t="s">
        <v>9544</v>
      </c>
      <c r="K325" s="135"/>
      <c r="L325" s="144"/>
      <c r="M325" s="142">
        <v>2</v>
      </c>
      <c r="N325" s="145" t="s">
        <v>16298</v>
      </c>
      <c r="O325" s="135" t="s">
        <v>9275</v>
      </c>
      <c r="P325" s="40"/>
      <c r="Q325" s="150" t="s">
        <v>5238</v>
      </c>
      <c r="R325" s="142"/>
      <c r="S325" s="135"/>
      <c r="T325" s="135"/>
      <c r="U325" s="135" t="s">
        <v>6072</v>
      </c>
      <c r="V325" s="142">
        <v>8</v>
      </c>
      <c r="W325" s="140"/>
      <c r="X325" s="146"/>
    </row>
    <row r="326" spans="1:24" ht="12.95" customHeight="1" x14ac:dyDescent="0.2">
      <c r="A326" s="148"/>
      <c r="B326" s="135" t="s">
        <v>8577</v>
      </c>
      <c r="C326" s="135" t="s">
        <v>913</v>
      </c>
      <c r="D326" s="160" t="s">
        <v>11989</v>
      </c>
      <c r="E326" s="135" t="s">
        <v>12566</v>
      </c>
      <c r="F326" s="137" t="s">
        <v>14977</v>
      </c>
      <c r="G326" s="138">
        <v>13532</v>
      </c>
      <c r="H326" s="135" t="s">
        <v>31592</v>
      </c>
      <c r="I326" s="135" t="s">
        <v>31509</v>
      </c>
      <c r="J326" s="135" t="s">
        <v>9545</v>
      </c>
      <c r="K326" s="135"/>
      <c r="L326" s="144"/>
      <c r="M326" s="142">
        <v>2</v>
      </c>
      <c r="N326" s="145" t="s">
        <v>16285</v>
      </c>
      <c r="O326" s="135" t="s">
        <v>12627</v>
      </c>
      <c r="P326" s="40"/>
      <c r="Q326" s="150" t="s">
        <v>5238</v>
      </c>
      <c r="R326" s="142"/>
      <c r="S326" s="135"/>
      <c r="T326" s="135"/>
      <c r="U326" s="135"/>
      <c r="V326" s="142">
        <v>7</v>
      </c>
      <c r="W326" s="140"/>
      <c r="X326" s="146"/>
    </row>
    <row r="327" spans="1:24" ht="12.95" customHeight="1" x14ac:dyDescent="0.2">
      <c r="A327" s="148"/>
      <c r="B327" s="135" t="s">
        <v>8577</v>
      </c>
      <c r="C327" s="135" t="s">
        <v>913</v>
      </c>
      <c r="D327" s="160" t="s">
        <v>8226</v>
      </c>
      <c r="E327" s="135" t="s">
        <v>12749</v>
      </c>
      <c r="F327" s="137" t="s">
        <v>14977</v>
      </c>
      <c r="G327" s="138">
        <v>13452</v>
      </c>
      <c r="H327" s="135" t="s">
        <v>31593</v>
      </c>
      <c r="I327" s="135" t="s">
        <v>31594</v>
      </c>
      <c r="J327" s="135" t="s">
        <v>11715</v>
      </c>
      <c r="K327" s="135"/>
      <c r="L327" s="144"/>
      <c r="M327" s="142">
        <v>2</v>
      </c>
      <c r="N327" s="145" t="s">
        <v>15975</v>
      </c>
      <c r="O327" s="135" t="s">
        <v>13591</v>
      </c>
      <c r="P327" s="40"/>
      <c r="Q327" s="150" t="s">
        <v>5238</v>
      </c>
      <c r="R327" s="142"/>
      <c r="S327" s="135"/>
      <c r="T327" s="135"/>
      <c r="U327" s="135" t="s">
        <v>9861</v>
      </c>
      <c r="V327" s="142">
        <v>10.5</v>
      </c>
      <c r="W327" s="140"/>
      <c r="X327" s="146"/>
    </row>
    <row r="328" spans="1:24" ht="12.95" customHeight="1" x14ac:dyDescent="0.2">
      <c r="A328" s="148"/>
      <c r="B328" s="135" t="s">
        <v>8577</v>
      </c>
      <c r="C328" s="135" t="s">
        <v>913</v>
      </c>
      <c r="D328" s="160" t="s">
        <v>9547</v>
      </c>
      <c r="E328" s="135" t="s">
        <v>9546</v>
      </c>
      <c r="F328" s="137" t="s">
        <v>14977</v>
      </c>
      <c r="G328" s="138">
        <v>16549</v>
      </c>
      <c r="H328" s="135" t="s">
        <v>11942</v>
      </c>
      <c r="I328" s="135" t="s">
        <v>31595</v>
      </c>
      <c r="J328" s="135" t="s">
        <v>9548</v>
      </c>
      <c r="K328" s="135"/>
      <c r="L328" s="144"/>
      <c r="M328" s="142">
        <v>1</v>
      </c>
      <c r="N328" s="141" t="s">
        <v>31596</v>
      </c>
      <c r="O328" s="135" t="s">
        <v>6147</v>
      </c>
      <c r="P328" s="40"/>
      <c r="Q328" s="150" t="s">
        <v>5238</v>
      </c>
      <c r="R328" s="142" t="s">
        <v>7132</v>
      </c>
      <c r="S328" s="135" t="s">
        <v>11201</v>
      </c>
      <c r="T328" s="135"/>
      <c r="U328" s="135" t="s">
        <v>5114</v>
      </c>
      <c r="V328" s="142">
        <v>6</v>
      </c>
      <c r="W328" s="140"/>
      <c r="X328" s="146"/>
    </row>
    <row r="329" spans="1:24" ht="12.95" customHeight="1" x14ac:dyDescent="0.2">
      <c r="A329" s="148"/>
      <c r="B329" s="135" t="s">
        <v>8577</v>
      </c>
      <c r="C329" s="135" t="s">
        <v>913</v>
      </c>
      <c r="D329" s="160" t="s">
        <v>5116</v>
      </c>
      <c r="E329" s="135" t="s">
        <v>5115</v>
      </c>
      <c r="F329" s="137" t="s">
        <v>14977</v>
      </c>
      <c r="G329" s="138">
        <v>16245</v>
      </c>
      <c r="H329" s="135" t="s">
        <v>31595</v>
      </c>
      <c r="I329" s="135" t="s">
        <v>11942</v>
      </c>
      <c r="J329" s="135" t="s">
        <v>5117</v>
      </c>
      <c r="K329" s="135"/>
      <c r="L329" s="144"/>
      <c r="M329" s="142">
        <v>0.5</v>
      </c>
      <c r="N329" s="141" t="s">
        <v>8796</v>
      </c>
      <c r="O329" s="135" t="s">
        <v>9275</v>
      </c>
      <c r="P329" s="40"/>
      <c r="Q329" s="150" t="s">
        <v>5238</v>
      </c>
      <c r="R329" s="142"/>
      <c r="S329" s="135" t="s">
        <v>9552</v>
      </c>
      <c r="T329" s="135"/>
      <c r="U329" s="135"/>
      <c r="V329" s="142">
        <v>6</v>
      </c>
      <c r="W329" s="140"/>
      <c r="X329" s="146"/>
    </row>
    <row r="330" spans="1:24" ht="12.95" customHeight="1" x14ac:dyDescent="0.2">
      <c r="A330" s="148"/>
      <c r="B330" s="135" t="s">
        <v>8577</v>
      </c>
      <c r="C330" s="135" t="s">
        <v>913</v>
      </c>
      <c r="D330" s="160" t="s">
        <v>10739</v>
      </c>
      <c r="E330" s="135" t="s">
        <v>2980</v>
      </c>
      <c r="F330" s="137" t="s">
        <v>14977</v>
      </c>
      <c r="G330" s="138">
        <v>16359</v>
      </c>
      <c r="H330" s="135" t="s">
        <v>11942</v>
      </c>
      <c r="I330" s="135" t="s">
        <v>10310</v>
      </c>
      <c r="J330" s="135" t="s">
        <v>4972</v>
      </c>
      <c r="K330" s="135"/>
      <c r="L330" s="144"/>
      <c r="M330" s="142">
        <v>0.5</v>
      </c>
      <c r="N330" s="141" t="s">
        <v>8796</v>
      </c>
      <c r="O330" s="135"/>
      <c r="P330" s="40"/>
      <c r="Q330" s="150" t="s">
        <v>5238</v>
      </c>
      <c r="R330" s="142"/>
      <c r="S330" s="135"/>
      <c r="T330" s="135"/>
      <c r="U330" s="135" t="s">
        <v>3321</v>
      </c>
      <c r="V330" s="142">
        <v>5</v>
      </c>
      <c r="W330" s="140"/>
      <c r="X330" s="146"/>
    </row>
    <row r="331" spans="1:24" ht="12.95" customHeight="1" x14ac:dyDescent="0.2">
      <c r="A331" s="148"/>
      <c r="B331" s="135" t="s">
        <v>8577</v>
      </c>
      <c r="C331" s="135" t="s">
        <v>913</v>
      </c>
      <c r="D331" s="160" t="s">
        <v>10741</v>
      </c>
      <c r="E331" s="135" t="s">
        <v>10740</v>
      </c>
      <c r="F331" s="137" t="s">
        <v>14977</v>
      </c>
      <c r="G331" s="138">
        <v>15235</v>
      </c>
      <c r="H331" s="135" t="s">
        <v>11942</v>
      </c>
      <c r="I331" s="135" t="s">
        <v>10221</v>
      </c>
      <c r="J331" s="135" t="s">
        <v>10742</v>
      </c>
      <c r="K331" s="135"/>
      <c r="L331" s="144"/>
      <c r="M331" s="142">
        <v>1</v>
      </c>
      <c r="N331" s="145" t="s">
        <v>5326</v>
      </c>
      <c r="O331" s="135"/>
      <c r="P331" s="40"/>
      <c r="Q331" s="150" t="s">
        <v>5238</v>
      </c>
      <c r="R331" s="142"/>
      <c r="S331" s="135"/>
      <c r="T331" s="135"/>
      <c r="U331" s="135"/>
      <c r="V331" s="142">
        <v>10</v>
      </c>
      <c r="W331" s="140"/>
      <c r="X331" s="146"/>
    </row>
    <row r="332" spans="1:24" ht="12.95" customHeight="1" x14ac:dyDescent="0.2">
      <c r="A332" s="148">
        <v>2006</v>
      </c>
      <c r="B332" s="135" t="s">
        <v>8577</v>
      </c>
      <c r="C332" s="135" t="s">
        <v>913</v>
      </c>
      <c r="D332" s="160" t="s">
        <v>3320</v>
      </c>
      <c r="E332" s="135" t="s">
        <v>3319</v>
      </c>
      <c r="F332" s="137" t="s">
        <v>14977</v>
      </c>
      <c r="G332" s="138">
        <v>15156</v>
      </c>
      <c r="H332" s="135" t="s">
        <v>10221</v>
      </c>
      <c r="I332" s="135" t="s">
        <v>11942</v>
      </c>
      <c r="J332" s="135" t="s">
        <v>15301</v>
      </c>
      <c r="K332" s="135"/>
      <c r="L332" s="144"/>
      <c r="M332" s="142">
        <v>1</v>
      </c>
      <c r="N332" s="141" t="s">
        <v>31597</v>
      </c>
      <c r="O332" s="135" t="s">
        <v>6641</v>
      </c>
      <c r="P332" s="40"/>
      <c r="Q332" s="150" t="s">
        <v>5238</v>
      </c>
      <c r="R332" s="142"/>
      <c r="S332" s="135"/>
      <c r="T332" s="135"/>
      <c r="U332" s="135"/>
      <c r="V332" s="142">
        <v>8</v>
      </c>
      <c r="W332" s="140"/>
      <c r="X332" s="146"/>
    </row>
    <row r="333" spans="1:24" ht="12.95" customHeight="1" x14ac:dyDescent="0.2">
      <c r="A333" s="148"/>
      <c r="B333" s="135" t="s">
        <v>8577</v>
      </c>
      <c r="C333" s="135" t="s">
        <v>1806</v>
      </c>
      <c r="D333" s="135" t="s">
        <v>8675</v>
      </c>
      <c r="E333" s="135" t="s">
        <v>13830</v>
      </c>
      <c r="F333" s="137" t="s">
        <v>14977</v>
      </c>
      <c r="G333" s="138">
        <v>16104</v>
      </c>
      <c r="H333" s="135" t="s">
        <v>10221</v>
      </c>
      <c r="I333" s="135" t="s">
        <v>11942</v>
      </c>
      <c r="J333" s="135" t="s">
        <v>10225</v>
      </c>
      <c r="K333" s="135" t="s">
        <v>7269</v>
      </c>
      <c r="L333" s="144"/>
      <c r="M333" s="140">
        <v>0.5</v>
      </c>
      <c r="N333" s="141">
        <v>15</v>
      </c>
      <c r="O333" s="135"/>
      <c r="P333" s="40" t="s">
        <v>16090</v>
      </c>
      <c r="Q333" s="40" t="s">
        <v>16076</v>
      </c>
      <c r="R333" s="142" t="s">
        <v>7132</v>
      </c>
      <c r="S333" s="135"/>
      <c r="T333" s="135" t="s">
        <v>21105</v>
      </c>
      <c r="U333" s="135" t="s">
        <v>8062</v>
      </c>
      <c r="V333" s="142">
        <v>4.5</v>
      </c>
      <c r="W333" s="140"/>
      <c r="X333" s="146"/>
    </row>
    <row r="334" spans="1:24" ht="12.95" customHeight="1" x14ac:dyDescent="0.2">
      <c r="A334" s="173">
        <v>2009</v>
      </c>
      <c r="B334" s="161" t="s">
        <v>8577</v>
      </c>
      <c r="C334" s="161" t="s">
        <v>30405</v>
      </c>
      <c r="D334" s="179" t="s">
        <v>30406</v>
      </c>
      <c r="E334" s="161" t="s">
        <v>30411</v>
      </c>
      <c r="F334" s="174" t="s">
        <v>14977</v>
      </c>
      <c r="G334" s="175">
        <v>15183</v>
      </c>
      <c r="H334" s="161" t="s">
        <v>11942</v>
      </c>
      <c r="I334" s="161" t="s">
        <v>10221</v>
      </c>
      <c r="J334" s="161" t="s">
        <v>30407</v>
      </c>
      <c r="K334" s="161"/>
      <c r="L334" s="176"/>
      <c r="M334" s="163" t="s">
        <v>3743</v>
      </c>
      <c r="N334" s="177">
        <v>33</v>
      </c>
      <c r="O334" s="161"/>
      <c r="P334" s="161"/>
      <c r="Q334" s="161" t="s">
        <v>30408</v>
      </c>
      <c r="R334" s="178"/>
      <c r="S334" s="161"/>
      <c r="T334" s="161" t="s">
        <v>7890</v>
      </c>
      <c r="U334" s="161" t="s">
        <v>2520</v>
      </c>
      <c r="V334" s="178">
        <v>6</v>
      </c>
      <c r="W334" s="163"/>
      <c r="X334" s="146"/>
    </row>
    <row r="335" spans="1:24" ht="12.95" customHeight="1" x14ac:dyDescent="0.2">
      <c r="A335" s="173">
        <v>2009</v>
      </c>
      <c r="B335" s="161" t="s">
        <v>8577</v>
      </c>
      <c r="C335" s="161" t="s">
        <v>30405</v>
      </c>
      <c r="D335" s="179" t="s">
        <v>30409</v>
      </c>
      <c r="E335" s="161" t="s">
        <v>30410</v>
      </c>
      <c r="F335" s="192" t="s">
        <v>5751</v>
      </c>
      <c r="G335" s="175">
        <v>16257</v>
      </c>
      <c r="H335" s="161" t="s">
        <v>4975</v>
      </c>
      <c r="I335" s="161" t="s">
        <v>22764</v>
      </c>
      <c r="J335" s="161" t="s">
        <v>9421</v>
      </c>
      <c r="K335" s="161"/>
      <c r="L335" s="176"/>
      <c r="M335" s="163" t="s">
        <v>5494</v>
      </c>
      <c r="N335" s="177" t="s">
        <v>30412</v>
      </c>
      <c r="O335" s="161" t="s">
        <v>16108</v>
      </c>
      <c r="P335" s="161" t="s">
        <v>17259</v>
      </c>
      <c r="Q335" s="161" t="s">
        <v>16695</v>
      </c>
      <c r="R335" s="178"/>
      <c r="S335" s="161"/>
      <c r="T335" s="161" t="s">
        <v>21103</v>
      </c>
      <c r="U335" s="161"/>
      <c r="V335" s="178">
        <v>7.5</v>
      </c>
      <c r="W335" s="163"/>
      <c r="X335" s="146"/>
    </row>
    <row r="336" spans="1:24" ht="12.95" customHeight="1" x14ac:dyDescent="0.2">
      <c r="A336" s="134">
        <v>38991</v>
      </c>
      <c r="B336" s="135" t="s">
        <v>8577</v>
      </c>
      <c r="C336" s="136" t="s">
        <v>15180</v>
      </c>
      <c r="D336" s="135" t="s">
        <v>9333</v>
      </c>
      <c r="E336" s="135" t="s">
        <v>14023</v>
      </c>
      <c r="F336" s="137" t="s">
        <v>14977</v>
      </c>
      <c r="G336" s="138">
        <v>16300</v>
      </c>
      <c r="H336" s="135" t="s">
        <v>11942</v>
      </c>
      <c r="I336" s="148" t="s">
        <v>13466</v>
      </c>
      <c r="J336" s="135" t="s">
        <v>3264</v>
      </c>
      <c r="K336" s="135"/>
      <c r="L336" s="144"/>
      <c r="M336" s="142">
        <v>1</v>
      </c>
      <c r="N336" s="141" t="s">
        <v>31598</v>
      </c>
      <c r="O336" s="161" t="s">
        <v>17054</v>
      </c>
      <c r="P336" s="161" t="s">
        <v>9240</v>
      </c>
      <c r="Q336" s="161" t="s">
        <v>17017</v>
      </c>
      <c r="R336" s="142"/>
      <c r="S336" s="135"/>
      <c r="T336" s="135" t="s">
        <v>21103</v>
      </c>
      <c r="U336" s="135" t="s">
        <v>2521</v>
      </c>
      <c r="V336" s="142">
        <v>5.5</v>
      </c>
      <c r="W336" s="140"/>
      <c r="X336" s="146"/>
    </row>
    <row r="337" spans="1:24" ht="12.95" customHeight="1" x14ac:dyDescent="0.2">
      <c r="A337" s="134">
        <v>39173</v>
      </c>
      <c r="B337" s="135" t="s">
        <v>8577</v>
      </c>
      <c r="C337" s="135" t="s">
        <v>15180</v>
      </c>
      <c r="D337" s="135" t="s">
        <v>7500</v>
      </c>
      <c r="E337" s="135" t="s">
        <v>14024</v>
      </c>
      <c r="F337" s="156" t="s">
        <v>10203</v>
      </c>
      <c r="G337" s="138">
        <v>16427</v>
      </c>
      <c r="H337" s="135" t="s">
        <v>10310</v>
      </c>
      <c r="I337" s="135" t="s">
        <v>11942</v>
      </c>
      <c r="J337" s="135" t="s">
        <v>244</v>
      </c>
      <c r="K337" s="135"/>
      <c r="L337" s="144"/>
      <c r="M337" s="142">
        <v>1</v>
      </c>
      <c r="N337" s="145" t="s">
        <v>3265</v>
      </c>
      <c r="O337" s="161" t="s">
        <v>17623</v>
      </c>
      <c r="P337" s="161" t="s">
        <v>9240</v>
      </c>
      <c r="Q337" s="161" t="s">
        <v>16954</v>
      </c>
      <c r="R337" s="142"/>
      <c r="S337" s="135"/>
      <c r="T337" s="135" t="s">
        <v>21103</v>
      </c>
      <c r="U337" s="135" t="s">
        <v>17172</v>
      </c>
      <c r="V337" s="142">
        <v>6</v>
      </c>
      <c r="W337" s="140"/>
      <c r="X337" s="146"/>
    </row>
    <row r="338" spans="1:24" ht="12.95" customHeight="1" x14ac:dyDescent="0.2">
      <c r="A338" s="134">
        <v>39417</v>
      </c>
      <c r="B338" s="135" t="s">
        <v>8577</v>
      </c>
      <c r="C338" s="135" t="s">
        <v>15180</v>
      </c>
      <c r="D338" s="135" t="s">
        <v>3266</v>
      </c>
      <c r="E338" s="135" t="s">
        <v>14025</v>
      </c>
      <c r="F338" s="137" t="s">
        <v>14977</v>
      </c>
      <c r="G338" s="138">
        <v>15447</v>
      </c>
      <c r="H338" s="135" t="s">
        <v>3322</v>
      </c>
      <c r="I338" s="135" t="s">
        <v>10221</v>
      </c>
      <c r="J338" s="135" t="s">
        <v>3267</v>
      </c>
      <c r="K338" s="135"/>
      <c r="L338" s="144"/>
      <c r="M338" s="142">
        <v>1</v>
      </c>
      <c r="N338" s="141" t="s">
        <v>31599</v>
      </c>
      <c r="O338" s="161" t="s">
        <v>10308</v>
      </c>
      <c r="P338" s="161"/>
      <c r="Q338" s="161" t="s">
        <v>17022</v>
      </c>
      <c r="R338" s="142"/>
      <c r="S338" s="135" t="s">
        <v>9552</v>
      </c>
      <c r="T338" s="135" t="s">
        <v>21105</v>
      </c>
      <c r="U338" s="135" t="s">
        <v>2521</v>
      </c>
      <c r="V338" s="142">
        <v>7</v>
      </c>
      <c r="W338" s="140"/>
      <c r="X338" s="146"/>
    </row>
    <row r="339" spans="1:24" ht="12.95" customHeight="1" x14ac:dyDescent="0.2">
      <c r="A339" s="134">
        <v>39539</v>
      </c>
      <c r="B339" s="135" t="s">
        <v>8577</v>
      </c>
      <c r="C339" s="135" t="s">
        <v>15180</v>
      </c>
      <c r="D339" s="135" t="s">
        <v>9235</v>
      </c>
      <c r="E339" s="135" t="s">
        <v>14026</v>
      </c>
      <c r="F339" s="137" t="s">
        <v>14977</v>
      </c>
      <c r="G339" s="138">
        <v>16337</v>
      </c>
      <c r="H339" s="135" t="s">
        <v>10310</v>
      </c>
      <c r="I339" s="135" t="s">
        <v>11942</v>
      </c>
      <c r="J339" s="135" t="s">
        <v>8973</v>
      </c>
      <c r="K339" s="135"/>
      <c r="L339" s="144"/>
      <c r="M339" s="142">
        <v>2</v>
      </c>
      <c r="N339" s="145" t="s">
        <v>16299</v>
      </c>
      <c r="O339" s="161" t="s">
        <v>21062</v>
      </c>
      <c r="P339" s="161" t="s">
        <v>8180</v>
      </c>
      <c r="Q339" s="161" t="s">
        <v>21063</v>
      </c>
      <c r="R339" s="142"/>
      <c r="S339" s="135" t="s">
        <v>9552</v>
      </c>
      <c r="T339" s="135" t="s">
        <v>21103</v>
      </c>
      <c r="U339" s="135" t="s">
        <v>6071</v>
      </c>
      <c r="V339" s="142">
        <v>8</v>
      </c>
      <c r="W339" s="140"/>
      <c r="X339" s="146"/>
    </row>
    <row r="340" spans="1:24" ht="12.95" customHeight="1" x14ac:dyDescent="0.2">
      <c r="A340" s="134">
        <v>39539</v>
      </c>
      <c r="B340" s="135" t="s">
        <v>8577</v>
      </c>
      <c r="C340" s="135" t="s">
        <v>15180</v>
      </c>
      <c r="D340" s="135" t="s">
        <v>1553</v>
      </c>
      <c r="E340" s="135" t="s">
        <v>14027</v>
      </c>
      <c r="F340" s="137" t="s">
        <v>14977</v>
      </c>
      <c r="G340" s="138">
        <v>15747</v>
      </c>
      <c r="H340" s="135" t="s">
        <v>4975</v>
      </c>
      <c r="I340" s="135" t="s">
        <v>31583</v>
      </c>
      <c r="J340" s="135" t="s">
        <v>3200</v>
      </c>
      <c r="K340" s="135"/>
      <c r="L340" s="144"/>
      <c r="M340" s="142">
        <v>2</v>
      </c>
      <c r="N340" s="145" t="s">
        <v>16300</v>
      </c>
      <c r="O340" s="161" t="s">
        <v>10308</v>
      </c>
      <c r="P340" s="161"/>
      <c r="Q340" s="161" t="s">
        <v>20025</v>
      </c>
      <c r="R340" s="142"/>
      <c r="S340" s="135"/>
      <c r="T340" s="135" t="s">
        <v>7890</v>
      </c>
      <c r="U340" s="135" t="s">
        <v>16301</v>
      </c>
      <c r="V340" s="142">
        <v>7</v>
      </c>
      <c r="W340" s="140"/>
      <c r="X340" s="146"/>
    </row>
    <row r="341" spans="1:24" ht="12.95" customHeight="1" x14ac:dyDescent="0.2">
      <c r="A341" s="134">
        <v>39539</v>
      </c>
      <c r="B341" s="135" t="s">
        <v>8577</v>
      </c>
      <c r="C341" s="135" t="s">
        <v>15180</v>
      </c>
      <c r="D341" s="135" t="s">
        <v>8705</v>
      </c>
      <c r="E341" s="135" t="s">
        <v>14028</v>
      </c>
      <c r="F341" s="137" t="s">
        <v>14977</v>
      </c>
      <c r="G341" s="138">
        <v>16294</v>
      </c>
      <c r="H341" s="148" t="s">
        <v>31600</v>
      </c>
      <c r="I341" s="135" t="s">
        <v>10221</v>
      </c>
      <c r="J341" s="135" t="s">
        <v>1558</v>
      </c>
      <c r="K341" s="135"/>
      <c r="L341" s="144"/>
      <c r="M341" s="142">
        <v>2</v>
      </c>
      <c r="N341" s="145" t="s">
        <v>16302</v>
      </c>
      <c r="O341" s="161" t="s">
        <v>12376</v>
      </c>
      <c r="P341" s="161" t="s">
        <v>9240</v>
      </c>
      <c r="Q341" s="161" t="s">
        <v>17471</v>
      </c>
      <c r="R341" s="142"/>
      <c r="S341" s="135" t="s">
        <v>8420</v>
      </c>
      <c r="T341" s="135" t="s">
        <v>7890</v>
      </c>
      <c r="U341" s="135"/>
      <c r="V341" s="142">
        <v>6</v>
      </c>
      <c r="W341" s="140"/>
      <c r="X341" s="146"/>
    </row>
    <row r="342" spans="1:24" ht="12.95" customHeight="1" x14ac:dyDescent="0.2">
      <c r="A342" s="134">
        <v>39600</v>
      </c>
      <c r="B342" s="135" t="s">
        <v>8577</v>
      </c>
      <c r="C342" s="135" t="s">
        <v>15180</v>
      </c>
      <c r="D342" s="135" t="s">
        <v>998</v>
      </c>
      <c r="E342" s="135" t="s">
        <v>14029</v>
      </c>
      <c r="F342" s="137" t="s">
        <v>14977</v>
      </c>
      <c r="G342" s="138">
        <v>15539</v>
      </c>
      <c r="H342" s="135" t="s">
        <v>10221</v>
      </c>
      <c r="I342" s="135" t="s">
        <v>11942</v>
      </c>
      <c r="J342" s="135" t="s">
        <v>999</v>
      </c>
      <c r="K342" s="135"/>
      <c r="L342" s="144"/>
      <c r="M342" s="142">
        <v>1</v>
      </c>
      <c r="N342" s="141" t="s">
        <v>31601</v>
      </c>
      <c r="O342" s="161" t="s">
        <v>17131</v>
      </c>
      <c r="P342" s="161"/>
      <c r="Q342" s="161" t="s">
        <v>20165</v>
      </c>
      <c r="R342" s="142"/>
      <c r="S342" s="135"/>
      <c r="T342" s="135" t="s">
        <v>7890</v>
      </c>
      <c r="U342" s="135"/>
      <c r="V342" s="142">
        <v>6</v>
      </c>
      <c r="W342" s="140"/>
      <c r="X342" s="146"/>
    </row>
    <row r="343" spans="1:24" ht="12.95" customHeight="1" x14ac:dyDescent="0.2">
      <c r="A343" s="134">
        <v>39814</v>
      </c>
      <c r="B343" s="135" t="s">
        <v>8577</v>
      </c>
      <c r="C343" s="135" t="s">
        <v>15180</v>
      </c>
      <c r="D343" s="135" t="s">
        <v>14246</v>
      </c>
      <c r="E343" s="135" t="s">
        <v>14030</v>
      </c>
      <c r="F343" s="135" t="s">
        <v>14977</v>
      </c>
      <c r="G343" s="138">
        <v>14714</v>
      </c>
      <c r="H343" s="135" t="s">
        <v>11942</v>
      </c>
      <c r="I343" s="135" t="s">
        <v>16303</v>
      </c>
      <c r="J343" s="135" t="s">
        <v>11693</v>
      </c>
      <c r="K343" s="135"/>
      <c r="L343" s="144" t="s">
        <v>16304</v>
      </c>
      <c r="M343" s="135">
        <v>2</v>
      </c>
      <c r="N343" s="145" t="s">
        <v>16305</v>
      </c>
      <c r="O343" s="161"/>
      <c r="P343" s="161" t="s">
        <v>16038</v>
      </c>
      <c r="Q343" s="161" t="s">
        <v>16306</v>
      </c>
      <c r="R343" s="135"/>
      <c r="S343" s="135"/>
      <c r="T343" s="135" t="s">
        <v>21104</v>
      </c>
      <c r="U343" s="135" t="s">
        <v>16307</v>
      </c>
      <c r="V343" s="135">
        <v>6.5</v>
      </c>
      <c r="W343" s="135"/>
      <c r="X343" s="146"/>
    </row>
    <row r="344" spans="1:24" ht="12.95" customHeight="1" x14ac:dyDescent="0.2">
      <c r="A344" s="134">
        <v>40179</v>
      </c>
      <c r="B344" s="135" t="s">
        <v>8577</v>
      </c>
      <c r="C344" s="135" t="s">
        <v>15180</v>
      </c>
      <c r="D344" s="135" t="s">
        <v>31602</v>
      </c>
      <c r="E344" s="135" t="s">
        <v>14031</v>
      </c>
      <c r="F344" s="137" t="s">
        <v>14977</v>
      </c>
      <c r="G344" s="138">
        <v>14763</v>
      </c>
      <c r="H344" s="135" t="s">
        <v>5101</v>
      </c>
      <c r="I344" s="135" t="s">
        <v>11942</v>
      </c>
      <c r="J344" s="135" t="s">
        <v>12009</v>
      </c>
      <c r="K344" s="135"/>
      <c r="L344" s="162"/>
      <c r="M344" s="142">
        <v>2</v>
      </c>
      <c r="N344" s="145" t="s">
        <v>16308</v>
      </c>
      <c r="O344" s="161" t="s">
        <v>16108</v>
      </c>
      <c r="P344" s="161" t="s">
        <v>9240</v>
      </c>
      <c r="Q344" s="161" t="s">
        <v>21064</v>
      </c>
      <c r="R344" s="142"/>
      <c r="S344" s="135"/>
      <c r="T344" s="135" t="s">
        <v>21104</v>
      </c>
      <c r="U344" s="135" t="s">
        <v>14829</v>
      </c>
      <c r="V344" s="142">
        <v>5.5</v>
      </c>
      <c r="W344" s="140"/>
      <c r="X344" s="146"/>
    </row>
    <row r="345" spans="1:24" ht="12.95" customHeight="1" x14ac:dyDescent="0.2">
      <c r="A345" s="134">
        <v>40299</v>
      </c>
      <c r="B345" s="135" t="s">
        <v>8577</v>
      </c>
      <c r="C345" s="135" t="s">
        <v>15180</v>
      </c>
      <c r="D345" s="135" t="s">
        <v>31603</v>
      </c>
      <c r="E345" s="135" t="s">
        <v>9130</v>
      </c>
      <c r="F345" s="137" t="s">
        <v>14977</v>
      </c>
      <c r="G345" s="138">
        <v>16546</v>
      </c>
      <c r="H345" s="135" t="s">
        <v>11942</v>
      </c>
      <c r="I345" s="135" t="s">
        <v>10221</v>
      </c>
      <c r="J345" s="135" t="s">
        <v>241</v>
      </c>
      <c r="K345" s="135"/>
      <c r="L345" s="162"/>
      <c r="M345" s="142">
        <v>2</v>
      </c>
      <c r="N345" s="145" t="s">
        <v>16309</v>
      </c>
      <c r="O345" s="161" t="s">
        <v>18353</v>
      </c>
      <c r="P345" s="161" t="s">
        <v>9240</v>
      </c>
      <c r="Q345" s="161" t="s">
        <v>20087</v>
      </c>
      <c r="R345" s="142"/>
      <c r="S345" s="135"/>
      <c r="T345" s="135" t="s">
        <v>21102</v>
      </c>
      <c r="U345" s="135" t="s">
        <v>13464</v>
      </c>
      <c r="V345" s="142">
        <v>7.5</v>
      </c>
      <c r="W345" s="140"/>
      <c r="X345" s="146"/>
    </row>
    <row r="346" spans="1:24" ht="12.95" customHeight="1" x14ac:dyDescent="0.2">
      <c r="A346" s="148">
        <v>2008</v>
      </c>
      <c r="B346" s="135" t="s">
        <v>8577</v>
      </c>
      <c r="C346" s="135" t="s">
        <v>14349</v>
      </c>
      <c r="D346" s="135" t="s">
        <v>19175</v>
      </c>
      <c r="E346" s="135" t="s">
        <v>14350</v>
      </c>
      <c r="F346" s="137" t="s">
        <v>14977</v>
      </c>
      <c r="G346" s="138"/>
      <c r="H346" s="135" t="s">
        <v>10506</v>
      </c>
      <c r="I346" s="135" t="s">
        <v>10506</v>
      </c>
      <c r="J346" s="135"/>
      <c r="K346" s="135"/>
      <c r="L346" s="166" t="s">
        <v>291</v>
      </c>
      <c r="M346" s="142">
        <v>1</v>
      </c>
      <c r="N346" s="145" t="s">
        <v>10506</v>
      </c>
      <c r="O346" s="161"/>
      <c r="P346" s="161"/>
      <c r="Q346" s="150" t="s">
        <v>5238</v>
      </c>
      <c r="R346" s="142"/>
      <c r="S346" s="135"/>
      <c r="T346" s="135" t="s">
        <v>10506</v>
      </c>
      <c r="U346" s="135" t="s">
        <v>10506</v>
      </c>
      <c r="V346" s="135"/>
      <c r="W346" s="140"/>
      <c r="X346" s="146"/>
    </row>
    <row r="347" spans="1:24" ht="12.95" customHeight="1" x14ac:dyDescent="0.2">
      <c r="A347" s="148">
        <v>2008</v>
      </c>
      <c r="B347" s="135" t="s">
        <v>8577</v>
      </c>
      <c r="C347" s="135" t="s">
        <v>14349</v>
      </c>
      <c r="D347" s="135" t="s">
        <v>19176</v>
      </c>
      <c r="E347" s="135" t="s">
        <v>14351</v>
      </c>
      <c r="F347" s="137" t="s">
        <v>14977</v>
      </c>
      <c r="G347" s="138"/>
      <c r="H347" s="135" t="s">
        <v>10506</v>
      </c>
      <c r="I347" s="135" t="s">
        <v>10506</v>
      </c>
      <c r="J347" s="135"/>
      <c r="K347" s="135"/>
      <c r="L347" s="166" t="s">
        <v>291</v>
      </c>
      <c r="M347" s="142">
        <v>3</v>
      </c>
      <c r="N347" s="145" t="s">
        <v>10506</v>
      </c>
      <c r="O347" s="161" t="s">
        <v>16090</v>
      </c>
      <c r="P347" s="161"/>
      <c r="Q347" s="161"/>
      <c r="R347" s="142"/>
      <c r="S347" s="135"/>
      <c r="T347" s="135" t="s">
        <v>10506</v>
      </c>
      <c r="U347" s="135" t="s">
        <v>10506</v>
      </c>
      <c r="V347" s="135"/>
      <c r="W347" s="140"/>
      <c r="X347" s="146"/>
    </row>
    <row r="348" spans="1:24" ht="12.95" customHeight="1" x14ac:dyDescent="0.2">
      <c r="A348" s="148">
        <v>2008</v>
      </c>
      <c r="B348" s="135" t="s">
        <v>8577</v>
      </c>
      <c r="C348" s="135" t="s">
        <v>14349</v>
      </c>
      <c r="D348" s="135" t="s">
        <v>19177</v>
      </c>
      <c r="E348" s="135" t="s">
        <v>4179</v>
      </c>
      <c r="F348" s="137" t="s">
        <v>14977</v>
      </c>
      <c r="G348" s="138"/>
      <c r="H348" s="135" t="s">
        <v>10506</v>
      </c>
      <c r="I348" s="135" t="s">
        <v>10506</v>
      </c>
      <c r="J348" s="135"/>
      <c r="K348" s="135"/>
      <c r="L348" s="166" t="s">
        <v>291</v>
      </c>
      <c r="M348" s="142">
        <v>3</v>
      </c>
      <c r="N348" s="145" t="s">
        <v>10506</v>
      </c>
      <c r="O348" s="161" t="s">
        <v>21065</v>
      </c>
      <c r="P348" s="161"/>
      <c r="Q348" s="161"/>
      <c r="R348" s="142"/>
      <c r="S348" s="135"/>
      <c r="T348" s="135" t="s">
        <v>10506</v>
      </c>
      <c r="U348" s="135" t="s">
        <v>10506</v>
      </c>
      <c r="V348" s="135"/>
      <c r="W348" s="140"/>
      <c r="X348" s="146"/>
    </row>
    <row r="349" spans="1:24" ht="12.95" customHeight="1" x14ac:dyDescent="0.2">
      <c r="A349" s="148">
        <v>1996</v>
      </c>
      <c r="B349" s="135" t="s">
        <v>8577</v>
      </c>
      <c r="C349" s="135" t="s">
        <v>5986</v>
      </c>
      <c r="D349" s="135" t="s">
        <v>5150</v>
      </c>
      <c r="E349" s="135" t="s">
        <v>6924</v>
      </c>
      <c r="F349" s="137" t="s">
        <v>14977</v>
      </c>
      <c r="G349" s="138">
        <v>15919</v>
      </c>
      <c r="H349" s="135" t="s">
        <v>11942</v>
      </c>
      <c r="I349" s="135" t="s">
        <v>10221</v>
      </c>
      <c r="J349" s="135" t="s">
        <v>3150</v>
      </c>
      <c r="K349" s="135"/>
      <c r="L349" s="144"/>
      <c r="M349" s="142">
        <v>1</v>
      </c>
      <c r="N349" s="145" t="s">
        <v>5326</v>
      </c>
      <c r="O349" s="161" t="s">
        <v>21066</v>
      </c>
      <c r="P349" s="161" t="s">
        <v>9240</v>
      </c>
      <c r="Q349" s="161" t="s">
        <v>17029</v>
      </c>
      <c r="R349" s="142"/>
      <c r="S349" s="135"/>
      <c r="T349" s="135" t="s">
        <v>7890</v>
      </c>
      <c r="U349" s="135"/>
      <c r="V349" s="142">
        <v>6</v>
      </c>
      <c r="W349" s="140"/>
      <c r="X349" s="146"/>
    </row>
    <row r="350" spans="1:24" ht="12.95" customHeight="1" x14ac:dyDescent="0.2">
      <c r="A350" s="148">
        <v>1996</v>
      </c>
      <c r="B350" s="135" t="s">
        <v>8577</v>
      </c>
      <c r="C350" s="135" t="s">
        <v>5986</v>
      </c>
      <c r="D350" s="135" t="s">
        <v>5145</v>
      </c>
      <c r="E350" s="135" t="s">
        <v>6925</v>
      </c>
      <c r="F350" s="137" t="s">
        <v>14977</v>
      </c>
      <c r="G350" s="138">
        <v>16377</v>
      </c>
      <c r="H350" s="135" t="s">
        <v>11942</v>
      </c>
      <c r="I350" s="135" t="s">
        <v>10310</v>
      </c>
      <c r="J350" s="135" t="s">
        <v>5146</v>
      </c>
      <c r="K350" s="135"/>
      <c r="L350" s="144"/>
      <c r="M350" s="142">
        <v>1.5</v>
      </c>
      <c r="N350" s="141" t="s">
        <v>31604</v>
      </c>
      <c r="O350" s="161" t="s">
        <v>21067</v>
      </c>
      <c r="P350" s="161"/>
      <c r="Q350" s="161" t="s">
        <v>21068</v>
      </c>
      <c r="R350" s="142"/>
      <c r="S350" s="135"/>
      <c r="T350" s="135" t="s">
        <v>21103</v>
      </c>
      <c r="U350" s="135"/>
      <c r="V350" s="142">
        <v>6</v>
      </c>
      <c r="W350" s="140"/>
      <c r="X350" s="146"/>
    </row>
    <row r="351" spans="1:24" ht="12.95" customHeight="1" x14ac:dyDescent="0.2">
      <c r="A351" s="148"/>
      <c r="B351" s="135" t="s">
        <v>8577</v>
      </c>
      <c r="C351" s="135" t="s">
        <v>6338</v>
      </c>
      <c r="D351" s="160" t="s">
        <v>31605</v>
      </c>
      <c r="E351" s="135" t="s">
        <v>11978</v>
      </c>
      <c r="F351" s="135" t="s">
        <v>14977</v>
      </c>
      <c r="G351" s="138">
        <v>15400</v>
      </c>
      <c r="H351" s="135" t="s">
        <v>11942</v>
      </c>
      <c r="I351" s="135" t="s">
        <v>31606</v>
      </c>
      <c r="J351" s="135" t="s">
        <v>14154</v>
      </c>
      <c r="K351" s="135"/>
      <c r="L351" s="144" t="s">
        <v>16310</v>
      </c>
      <c r="M351" s="142">
        <v>3</v>
      </c>
      <c r="N351" s="145" t="s">
        <v>16311</v>
      </c>
      <c r="O351" s="161" t="s">
        <v>9240</v>
      </c>
      <c r="P351" s="161"/>
      <c r="Q351" s="150"/>
      <c r="R351" s="142" t="s">
        <v>7132</v>
      </c>
      <c r="S351" s="135"/>
      <c r="T351" s="135"/>
      <c r="U351" s="135" t="s">
        <v>16312</v>
      </c>
      <c r="V351" s="142">
        <v>8.5</v>
      </c>
      <c r="W351" s="140"/>
      <c r="X351" s="146"/>
    </row>
    <row r="352" spans="1:24" ht="12.95" customHeight="1" x14ac:dyDescent="0.2">
      <c r="A352" s="148"/>
      <c r="B352" s="135" t="s">
        <v>8577</v>
      </c>
      <c r="C352" s="135" t="s">
        <v>6338</v>
      </c>
      <c r="D352" s="160" t="s">
        <v>8702</v>
      </c>
      <c r="E352" s="135" t="s">
        <v>11979</v>
      </c>
      <c r="F352" s="137" t="s">
        <v>14977</v>
      </c>
      <c r="G352" s="138"/>
      <c r="H352" s="135"/>
      <c r="I352" s="135"/>
      <c r="J352" s="135"/>
      <c r="K352" s="157"/>
      <c r="L352" s="144" t="s">
        <v>2220</v>
      </c>
      <c r="M352" s="135"/>
      <c r="N352" s="145"/>
      <c r="O352" s="161"/>
      <c r="P352" s="161"/>
      <c r="Q352" s="150"/>
      <c r="R352" s="135"/>
      <c r="S352" s="135"/>
      <c r="T352" s="135"/>
      <c r="U352" s="135"/>
      <c r="V352" s="160" t="s">
        <v>5238</v>
      </c>
      <c r="W352" s="135"/>
      <c r="X352" s="146"/>
    </row>
    <row r="353" spans="1:24" ht="12.95" customHeight="1" x14ac:dyDescent="0.2">
      <c r="A353" s="148"/>
      <c r="B353" s="135" t="s">
        <v>8577</v>
      </c>
      <c r="C353" s="135" t="s">
        <v>6338</v>
      </c>
      <c r="D353" s="160" t="s">
        <v>3104</v>
      </c>
      <c r="E353" s="135" t="s">
        <v>11980</v>
      </c>
      <c r="F353" s="137" t="s">
        <v>14977</v>
      </c>
      <c r="G353" s="138">
        <v>16522</v>
      </c>
      <c r="H353" s="135" t="s">
        <v>31607</v>
      </c>
      <c r="I353" s="135" t="s">
        <v>10310</v>
      </c>
      <c r="J353" s="135" t="s">
        <v>5095</v>
      </c>
      <c r="K353" s="135"/>
      <c r="L353" s="144" t="s">
        <v>16313</v>
      </c>
      <c r="M353" s="142">
        <v>1</v>
      </c>
      <c r="N353" s="145">
        <v>14</v>
      </c>
      <c r="O353" s="161"/>
      <c r="P353" s="161"/>
      <c r="Q353" s="150"/>
      <c r="R353" s="142"/>
      <c r="S353" s="135"/>
      <c r="T353" s="135"/>
      <c r="U353" s="135"/>
      <c r="V353" s="142">
        <v>8</v>
      </c>
      <c r="W353" s="140"/>
      <c r="X353" s="146"/>
    </row>
    <row r="354" spans="1:24" ht="12.95" customHeight="1" x14ac:dyDescent="0.2">
      <c r="A354" s="148"/>
      <c r="B354" s="135" t="s">
        <v>8577</v>
      </c>
      <c r="C354" s="165" t="s">
        <v>7378</v>
      </c>
      <c r="D354" s="135" t="s">
        <v>14812</v>
      </c>
      <c r="E354" s="135" t="s">
        <v>14813</v>
      </c>
      <c r="F354" s="147" t="s">
        <v>6502</v>
      </c>
      <c r="G354" s="138">
        <v>16328</v>
      </c>
      <c r="H354" s="135" t="s">
        <v>11942</v>
      </c>
      <c r="I354" s="135" t="s">
        <v>10310</v>
      </c>
      <c r="J354" s="135" t="s">
        <v>12456</v>
      </c>
      <c r="K354" s="135"/>
      <c r="L354" s="144"/>
      <c r="M354" s="142">
        <v>6</v>
      </c>
      <c r="N354" s="145" t="s">
        <v>16314</v>
      </c>
      <c r="O354" s="161" t="s">
        <v>21069</v>
      </c>
      <c r="P354" s="161" t="s">
        <v>178</v>
      </c>
      <c r="Q354" s="161" t="s">
        <v>17566</v>
      </c>
      <c r="R354" s="142"/>
      <c r="S354" s="135"/>
      <c r="T354" s="135" t="s">
        <v>21103</v>
      </c>
      <c r="U354" s="135" t="s">
        <v>5421</v>
      </c>
      <c r="V354" s="142">
        <v>7</v>
      </c>
      <c r="W354" s="140"/>
      <c r="X354" s="146"/>
    </row>
    <row r="355" spans="1:24" ht="12.95" customHeight="1" x14ac:dyDescent="0.2">
      <c r="A355" s="173">
        <v>2011</v>
      </c>
      <c r="B355" s="135" t="s">
        <v>8577</v>
      </c>
      <c r="C355" s="165" t="s">
        <v>31124</v>
      </c>
      <c r="D355" s="161" t="s">
        <v>31125</v>
      </c>
      <c r="E355" s="161" t="s">
        <v>31126</v>
      </c>
      <c r="F355" s="174" t="s">
        <v>14977</v>
      </c>
      <c r="G355" s="175">
        <v>20764</v>
      </c>
      <c r="H355" s="148" t="s">
        <v>31608</v>
      </c>
      <c r="I355" s="161" t="s">
        <v>13466</v>
      </c>
      <c r="J355" s="161" t="s">
        <v>31128</v>
      </c>
      <c r="K355" s="161"/>
      <c r="L355" s="176"/>
      <c r="M355" s="178">
        <v>2</v>
      </c>
      <c r="N355" s="177" t="s">
        <v>31129</v>
      </c>
      <c r="O355" s="161"/>
      <c r="P355" s="161"/>
      <c r="Q355" s="161" t="s">
        <v>19401</v>
      </c>
      <c r="R355" s="178"/>
      <c r="S355" s="161"/>
      <c r="T355" s="161" t="s">
        <v>31130</v>
      </c>
      <c r="U355" s="161" t="s">
        <v>28028</v>
      </c>
      <c r="V355" s="178">
        <v>5.5</v>
      </c>
      <c r="W355" s="163"/>
      <c r="X355" s="146"/>
    </row>
    <row r="356" spans="1:24" ht="12.95" customHeight="1" x14ac:dyDescent="0.2">
      <c r="A356" s="173">
        <v>2011</v>
      </c>
      <c r="B356" s="135" t="s">
        <v>8577</v>
      </c>
      <c r="C356" s="165" t="s">
        <v>31124</v>
      </c>
      <c r="D356" s="161" t="s">
        <v>31131</v>
      </c>
      <c r="E356" s="161" t="s">
        <v>31127</v>
      </c>
      <c r="F356" s="174" t="s">
        <v>14977</v>
      </c>
      <c r="G356" s="175">
        <v>14746</v>
      </c>
      <c r="H356" s="161" t="s">
        <v>5101</v>
      </c>
      <c r="I356" s="161" t="s">
        <v>11942</v>
      </c>
      <c r="J356" s="161" t="s">
        <v>31132</v>
      </c>
      <c r="K356" s="161"/>
      <c r="L356" s="176"/>
      <c r="M356" s="178">
        <v>3</v>
      </c>
      <c r="N356" s="177" t="s">
        <v>31133</v>
      </c>
      <c r="O356" s="161" t="s">
        <v>19774</v>
      </c>
      <c r="P356" s="161" t="s">
        <v>16077</v>
      </c>
      <c r="Q356" s="161" t="s">
        <v>16125</v>
      </c>
      <c r="R356" s="178"/>
      <c r="S356" s="161"/>
      <c r="T356" s="161" t="s">
        <v>21104</v>
      </c>
      <c r="U356" s="161"/>
      <c r="V356" s="178">
        <v>7</v>
      </c>
      <c r="W356" s="163"/>
      <c r="X356" s="146"/>
    </row>
    <row r="357" spans="1:24" ht="12.95" customHeight="1" x14ac:dyDescent="0.2">
      <c r="A357" s="173">
        <v>2014</v>
      </c>
      <c r="B357" s="135" t="s">
        <v>8577</v>
      </c>
      <c r="C357" s="136" t="s">
        <v>31089</v>
      </c>
      <c r="D357" s="161" t="s">
        <v>31102</v>
      </c>
      <c r="E357" s="161">
        <v>1</v>
      </c>
      <c r="F357" s="174" t="s">
        <v>14977</v>
      </c>
      <c r="G357" s="175">
        <v>16246</v>
      </c>
      <c r="H357" s="161" t="s">
        <v>11942</v>
      </c>
      <c r="I357" s="161" t="s">
        <v>10221</v>
      </c>
      <c r="J357" s="161" t="s">
        <v>31105</v>
      </c>
      <c r="K357" s="161"/>
      <c r="L357" s="176"/>
      <c r="M357" s="178">
        <v>1</v>
      </c>
      <c r="N357" s="177">
        <v>4</v>
      </c>
      <c r="O357" s="161" t="s">
        <v>3693</v>
      </c>
      <c r="P357" s="161" t="s">
        <v>9240</v>
      </c>
      <c r="Q357" s="161" t="s">
        <v>18384</v>
      </c>
      <c r="R357" s="178"/>
      <c r="S357" s="161"/>
      <c r="T357" s="161" t="s">
        <v>7890</v>
      </c>
      <c r="U357" s="161" t="s">
        <v>16698</v>
      </c>
      <c r="V357" s="178">
        <v>5</v>
      </c>
      <c r="W357" s="163"/>
      <c r="X357" s="146"/>
    </row>
    <row r="358" spans="1:24" ht="12.95" customHeight="1" x14ac:dyDescent="0.2">
      <c r="A358" s="173">
        <v>2014</v>
      </c>
      <c r="B358" s="135" t="s">
        <v>8577</v>
      </c>
      <c r="C358" s="165" t="s">
        <v>31089</v>
      </c>
      <c r="D358" s="161" t="s">
        <v>31104</v>
      </c>
      <c r="E358" s="161">
        <v>2</v>
      </c>
      <c r="F358" s="174" t="s">
        <v>14977</v>
      </c>
      <c r="G358" s="175">
        <v>16250</v>
      </c>
      <c r="H358" s="161" t="s">
        <v>11942</v>
      </c>
      <c r="I358" s="161" t="s">
        <v>10221</v>
      </c>
      <c r="J358" s="161" t="s">
        <v>31105</v>
      </c>
      <c r="K358" s="161"/>
      <c r="L358" s="176"/>
      <c r="M358" s="178">
        <v>1</v>
      </c>
      <c r="N358" s="177">
        <v>5</v>
      </c>
      <c r="O358" s="161" t="s">
        <v>16648</v>
      </c>
      <c r="P358" s="161" t="s">
        <v>9240</v>
      </c>
      <c r="Q358" s="161" t="s">
        <v>18384</v>
      </c>
      <c r="R358" s="178"/>
      <c r="S358" s="161"/>
      <c r="T358" s="161" t="s">
        <v>7890</v>
      </c>
      <c r="U358" s="161" t="s">
        <v>31106</v>
      </c>
      <c r="V358" s="178">
        <v>6</v>
      </c>
      <c r="W358" s="163"/>
      <c r="X358" s="146"/>
    </row>
    <row r="359" spans="1:24" ht="12.95" customHeight="1" x14ac:dyDescent="0.2">
      <c r="A359" s="173">
        <v>2014</v>
      </c>
      <c r="B359" s="135" t="s">
        <v>8577</v>
      </c>
      <c r="C359" s="165" t="s">
        <v>31089</v>
      </c>
      <c r="D359" s="161" t="s">
        <v>31103</v>
      </c>
      <c r="E359" s="161">
        <v>3</v>
      </c>
      <c r="F359" s="174" t="s">
        <v>14977</v>
      </c>
      <c r="G359" s="175">
        <v>16250</v>
      </c>
      <c r="H359" s="161" t="s">
        <v>10221</v>
      </c>
      <c r="I359" s="161" t="s">
        <v>11942</v>
      </c>
      <c r="J359" s="161" t="s">
        <v>31105</v>
      </c>
      <c r="K359" s="161"/>
      <c r="L359" s="176"/>
      <c r="M359" s="178">
        <v>1</v>
      </c>
      <c r="N359" s="177">
        <v>22</v>
      </c>
      <c r="O359" s="161" t="s">
        <v>21237</v>
      </c>
      <c r="P359" s="161" t="s">
        <v>9240</v>
      </c>
      <c r="Q359" s="161" t="s">
        <v>18215</v>
      </c>
      <c r="R359" s="178"/>
      <c r="S359" s="161"/>
      <c r="T359" s="161" t="s">
        <v>7890</v>
      </c>
      <c r="U359" s="161"/>
      <c r="V359" s="178">
        <v>5</v>
      </c>
      <c r="W359" s="163"/>
      <c r="X359" s="146"/>
    </row>
    <row r="360" spans="1:24" ht="12.95" customHeight="1" x14ac:dyDescent="0.2">
      <c r="A360" s="173">
        <v>2014</v>
      </c>
      <c r="B360" s="135" t="s">
        <v>8577</v>
      </c>
      <c r="C360" s="165" t="s">
        <v>31089</v>
      </c>
      <c r="D360" s="161" t="s">
        <v>31101</v>
      </c>
      <c r="E360" s="161">
        <v>4</v>
      </c>
      <c r="F360" s="174" t="s">
        <v>14977</v>
      </c>
      <c r="G360" s="175">
        <v>16252</v>
      </c>
      <c r="H360" s="161" t="s">
        <v>11942</v>
      </c>
      <c r="I360" s="161" t="s">
        <v>10221</v>
      </c>
      <c r="J360" s="161" t="s">
        <v>31107</v>
      </c>
      <c r="K360" s="161"/>
      <c r="L360" s="176"/>
      <c r="M360" s="178">
        <v>1</v>
      </c>
      <c r="N360" s="177">
        <v>21</v>
      </c>
      <c r="O360" s="161" t="s">
        <v>3693</v>
      </c>
      <c r="P360" s="161"/>
      <c r="Q360" s="161" t="s">
        <v>16980</v>
      </c>
      <c r="R360" s="178"/>
      <c r="S360" s="161"/>
      <c r="T360" s="161" t="s">
        <v>7890</v>
      </c>
      <c r="U360" s="161" t="s">
        <v>16698</v>
      </c>
      <c r="V360" s="178">
        <v>6</v>
      </c>
      <c r="W360" s="163"/>
      <c r="X360" s="146"/>
    </row>
    <row r="361" spans="1:24" ht="12.95" customHeight="1" x14ac:dyDescent="0.2">
      <c r="A361" s="148">
        <v>2010</v>
      </c>
      <c r="B361" s="135" t="s">
        <v>8577</v>
      </c>
      <c r="C361" s="136" t="s">
        <v>7377</v>
      </c>
      <c r="D361" s="135" t="s">
        <v>31609</v>
      </c>
      <c r="E361" s="135" t="s">
        <v>9312</v>
      </c>
      <c r="F361" s="137" t="s">
        <v>14977</v>
      </c>
      <c r="G361" s="138">
        <v>16538</v>
      </c>
      <c r="H361" s="135" t="s">
        <v>11942</v>
      </c>
      <c r="I361" s="135" t="s">
        <v>10310</v>
      </c>
      <c r="J361" s="135" t="s">
        <v>11255</v>
      </c>
      <c r="K361" s="135"/>
      <c r="L361" s="144"/>
      <c r="M361" s="142">
        <v>2</v>
      </c>
      <c r="N361" s="145" t="s">
        <v>16315</v>
      </c>
      <c r="O361" s="161" t="s">
        <v>3394</v>
      </c>
      <c r="P361" s="161" t="s">
        <v>178</v>
      </c>
      <c r="Q361" s="161" t="s">
        <v>13686</v>
      </c>
      <c r="R361" s="142" t="s">
        <v>7132</v>
      </c>
      <c r="S361" s="135"/>
      <c r="T361" s="135" t="s">
        <v>21102</v>
      </c>
      <c r="U361" s="135"/>
      <c r="V361" s="142">
        <v>6.5</v>
      </c>
      <c r="W361" s="140"/>
      <c r="X361" s="146"/>
    </row>
    <row r="362" spans="1:24" ht="12.95" customHeight="1" x14ac:dyDescent="0.2">
      <c r="A362" s="148">
        <v>2010</v>
      </c>
      <c r="B362" s="135" t="s">
        <v>8577</v>
      </c>
      <c r="C362" s="165" t="s">
        <v>7377</v>
      </c>
      <c r="D362" s="144" t="s">
        <v>31610</v>
      </c>
      <c r="E362" s="135" t="s">
        <v>9319</v>
      </c>
      <c r="F362" s="137" t="s">
        <v>14977</v>
      </c>
      <c r="G362" s="138">
        <v>16317</v>
      </c>
      <c r="H362" s="135" t="s">
        <v>31611</v>
      </c>
      <c r="I362" s="135" t="s">
        <v>11942</v>
      </c>
      <c r="J362" s="135" t="s">
        <v>7457</v>
      </c>
      <c r="K362" s="135"/>
      <c r="L362" s="144"/>
      <c r="M362" s="142">
        <v>1</v>
      </c>
      <c r="N362" s="145">
        <v>21</v>
      </c>
      <c r="O362" s="161" t="s">
        <v>21070</v>
      </c>
      <c r="P362" s="161"/>
      <c r="Q362" s="161" t="s">
        <v>18376</v>
      </c>
      <c r="R362" s="142"/>
      <c r="S362" s="135"/>
      <c r="T362" s="135" t="s">
        <v>21103</v>
      </c>
      <c r="U362" s="135" t="s">
        <v>7458</v>
      </c>
      <c r="V362" s="142">
        <v>6</v>
      </c>
      <c r="W362" s="140"/>
      <c r="X362" s="146"/>
    </row>
    <row r="363" spans="1:24" ht="12.95" customHeight="1" x14ac:dyDescent="0.2">
      <c r="A363" s="148">
        <v>2010</v>
      </c>
      <c r="B363" s="135" t="s">
        <v>8577</v>
      </c>
      <c r="C363" s="165" t="s">
        <v>7377</v>
      </c>
      <c r="D363" s="135" t="s">
        <v>31612</v>
      </c>
      <c r="E363" s="135" t="s">
        <v>9313</v>
      </c>
      <c r="F363" s="137" t="s">
        <v>14977</v>
      </c>
      <c r="G363" s="138">
        <v>16328</v>
      </c>
      <c r="H363" s="135" t="s">
        <v>31611</v>
      </c>
      <c r="I363" s="135" t="s">
        <v>11942</v>
      </c>
      <c r="J363" s="135" t="s">
        <v>14363</v>
      </c>
      <c r="K363" s="135"/>
      <c r="L363" s="144"/>
      <c r="M363" s="142">
        <v>2</v>
      </c>
      <c r="N363" s="145" t="s">
        <v>16316</v>
      </c>
      <c r="O363" s="161" t="s">
        <v>21071</v>
      </c>
      <c r="P363" s="161"/>
      <c r="Q363" s="161" t="s">
        <v>21072</v>
      </c>
      <c r="R363" s="142"/>
      <c r="S363" s="135"/>
      <c r="T363" s="135" t="s">
        <v>21103</v>
      </c>
      <c r="U363" s="135" t="s">
        <v>16317</v>
      </c>
      <c r="V363" s="142" t="s">
        <v>14364</v>
      </c>
      <c r="W363" s="140"/>
      <c r="X363" s="146"/>
    </row>
    <row r="364" spans="1:24" ht="12.95" customHeight="1" x14ac:dyDescent="0.2">
      <c r="A364" s="148">
        <v>2010</v>
      </c>
      <c r="B364" s="135" t="s">
        <v>8577</v>
      </c>
      <c r="C364" s="165" t="s">
        <v>7377</v>
      </c>
      <c r="D364" s="144" t="s">
        <v>31613</v>
      </c>
      <c r="E364" s="135" t="s">
        <v>9315</v>
      </c>
      <c r="F364" s="137" t="s">
        <v>14977</v>
      </c>
      <c r="G364" s="138">
        <v>15744</v>
      </c>
      <c r="H364" s="135" t="s">
        <v>11942</v>
      </c>
      <c r="I364" s="135" t="s">
        <v>31614</v>
      </c>
      <c r="J364" s="135" t="s">
        <v>9316</v>
      </c>
      <c r="K364" s="135"/>
      <c r="L364" s="193" t="s">
        <v>15421</v>
      </c>
      <c r="M364" s="142">
        <v>1</v>
      </c>
      <c r="N364" s="141" t="s">
        <v>31615</v>
      </c>
      <c r="O364" s="161" t="s">
        <v>9317</v>
      </c>
      <c r="P364" s="161" t="s">
        <v>13431</v>
      </c>
      <c r="Q364" s="161" t="s">
        <v>17757</v>
      </c>
      <c r="R364" s="142"/>
      <c r="S364" s="135"/>
      <c r="T364" s="135" t="s">
        <v>7890</v>
      </c>
      <c r="U364" s="135" t="s">
        <v>9318</v>
      </c>
      <c r="V364" s="142">
        <v>5.5</v>
      </c>
      <c r="W364" s="140"/>
      <c r="X364" s="146"/>
    </row>
    <row r="365" spans="1:24" ht="12.95" customHeight="1" x14ac:dyDescent="0.2">
      <c r="A365" s="148">
        <v>2010</v>
      </c>
      <c r="B365" s="135" t="s">
        <v>8577</v>
      </c>
      <c r="C365" s="165" t="s">
        <v>7377</v>
      </c>
      <c r="D365" s="144" t="s">
        <v>31616</v>
      </c>
      <c r="E365" s="135" t="s">
        <v>11256</v>
      </c>
      <c r="F365" s="137" t="s">
        <v>14977</v>
      </c>
      <c r="G365" s="138">
        <v>15664</v>
      </c>
      <c r="H365" s="135" t="s">
        <v>31459</v>
      </c>
      <c r="I365" s="135" t="s">
        <v>10221</v>
      </c>
      <c r="J365" s="135" t="s">
        <v>9314</v>
      </c>
      <c r="K365" s="135"/>
      <c r="L365" s="193" t="s">
        <v>15421</v>
      </c>
      <c r="M365" s="142">
        <v>1</v>
      </c>
      <c r="N365" s="141" t="s">
        <v>31617</v>
      </c>
      <c r="O365" s="161" t="s">
        <v>343</v>
      </c>
      <c r="P365" s="161" t="s">
        <v>16071</v>
      </c>
      <c r="Q365" s="161" t="s">
        <v>21073</v>
      </c>
      <c r="R365" s="142"/>
      <c r="S365" s="135"/>
      <c r="T365" s="135" t="s">
        <v>7890</v>
      </c>
      <c r="U365" s="135" t="s">
        <v>16318</v>
      </c>
      <c r="V365" s="142">
        <v>5.5</v>
      </c>
      <c r="W365" s="140"/>
      <c r="X365" s="146"/>
    </row>
    <row r="366" spans="1:24" ht="12.95" customHeight="1" x14ac:dyDescent="0.2">
      <c r="A366" s="148">
        <v>2010</v>
      </c>
      <c r="B366" s="135" t="s">
        <v>8577</v>
      </c>
      <c r="C366" s="165" t="s">
        <v>7377</v>
      </c>
      <c r="D366" s="135" t="s">
        <v>31618</v>
      </c>
      <c r="E366" s="135" t="s">
        <v>14847</v>
      </c>
      <c r="F366" s="137" t="s">
        <v>14977</v>
      </c>
      <c r="G366" s="138">
        <v>16423</v>
      </c>
      <c r="H366" s="135" t="s">
        <v>10310</v>
      </c>
      <c r="I366" s="135" t="s">
        <v>4975</v>
      </c>
      <c r="J366" s="135" t="s">
        <v>14850</v>
      </c>
      <c r="K366" s="135"/>
      <c r="L366" s="144"/>
      <c r="M366" s="140" t="s">
        <v>473</v>
      </c>
      <c r="N366" s="145" t="s">
        <v>16319</v>
      </c>
      <c r="O366" s="161" t="s">
        <v>21074</v>
      </c>
      <c r="P366" s="161" t="s">
        <v>4793</v>
      </c>
      <c r="Q366" s="161" t="s">
        <v>21075</v>
      </c>
      <c r="R366" s="142"/>
      <c r="S366" s="135" t="s">
        <v>11201</v>
      </c>
      <c r="T366" s="135" t="s">
        <v>21103</v>
      </c>
      <c r="U366" s="135" t="s">
        <v>16320</v>
      </c>
      <c r="V366" s="142">
        <v>10</v>
      </c>
      <c r="W366" s="140"/>
      <c r="X366" s="146"/>
    </row>
    <row r="367" spans="1:24" ht="12.95" customHeight="1" x14ac:dyDescent="0.2">
      <c r="A367" s="148">
        <v>2010</v>
      </c>
      <c r="B367" s="135" t="s">
        <v>8577</v>
      </c>
      <c r="C367" s="165" t="s">
        <v>7377</v>
      </c>
      <c r="D367" s="144" t="s">
        <v>31619</v>
      </c>
      <c r="E367" s="135" t="s">
        <v>9138</v>
      </c>
      <c r="F367" s="137" t="s">
        <v>14977</v>
      </c>
      <c r="G367" s="138">
        <v>16541</v>
      </c>
      <c r="H367" s="135" t="s">
        <v>10310</v>
      </c>
      <c r="I367" s="135" t="s">
        <v>11942</v>
      </c>
      <c r="J367" s="135" t="s">
        <v>8400</v>
      </c>
      <c r="K367" s="135"/>
      <c r="L367" s="193" t="s">
        <v>15421</v>
      </c>
      <c r="M367" s="142">
        <v>1</v>
      </c>
      <c r="N367" s="141" t="s">
        <v>31620</v>
      </c>
      <c r="O367" s="161" t="s">
        <v>10308</v>
      </c>
      <c r="P367" s="161"/>
      <c r="Q367" s="161" t="s">
        <v>19401</v>
      </c>
      <c r="R367" s="142"/>
      <c r="S367" s="135" t="s">
        <v>9552</v>
      </c>
      <c r="T367" s="135" t="s">
        <v>21102</v>
      </c>
      <c r="U367" s="135" t="s">
        <v>16321</v>
      </c>
      <c r="V367" s="142">
        <v>7</v>
      </c>
      <c r="W367" s="140"/>
      <c r="X367" s="146"/>
    </row>
    <row r="368" spans="1:24" ht="12.95" customHeight="1" x14ac:dyDescent="0.2">
      <c r="A368" s="148">
        <v>2010</v>
      </c>
      <c r="B368" s="135" t="s">
        <v>8577</v>
      </c>
      <c r="C368" s="165" t="s">
        <v>7377</v>
      </c>
      <c r="D368" s="135" t="s">
        <v>31621</v>
      </c>
      <c r="E368" s="135" t="s">
        <v>9134</v>
      </c>
      <c r="F368" s="137" t="s">
        <v>14977</v>
      </c>
      <c r="G368" s="138">
        <v>16532</v>
      </c>
      <c r="H368" s="135" t="s">
        <v>4975</v>
      </c>
      <c r="I368" s="135" t="s">
        <v>10310</v>
      </c>
      <c r="J368" s="135" t="s">
        <v>9135</v>
      </c>
      <c r="K368" s="135"/>
      <c r="L368" s="144"/>
      <c r="M368" s="142">
        <v>1.5</v>
      </c>
      <c r="N368" s="141" t="s">
        <v>31622</v>
      </c>
      <c r="O368" s="161"/>
      <c r="P368" s="161"/>
      <c r="Q368" s="161" t="s">
        <v>20344</v>
      </c>
      <c r="R368" s="142"/>
      <c r="S368" s="135" t="s">
        <v>8420</v>
      </c>
      <c r="T368" s="135" t="s">
        <v>21102</v>
      </c>
      <c r="U368" s="135" t="s">
        <v>16322</v>
      </c>
      <c r="V368" s="142">
        <v>6.5</v>
      </c>
      <c r="W368" s="140"/>
      <c r="X368" s="146"/>
    </row>
    <row r="369" spans="1:24" ht="12.95" customHeight="1" x14ac:dyDescent="0.2">
      <c r="A369" s="148">
        <v>2010</v>
      </c>
      <c r="B369" s="135" t="s">
        <v>8577</v>
      </c>
      <c r="C369" s="165" t="s">
        <v>7377</v>
      </c>
      <c r="D369" s="144" t="s">
        <v>31623</v>
      </c>
      <c r="E369" s="135" t="s">
        <v>9136</v>
      </c>
      <c r="F369" s="137" t="s">
        <v>14977</v>
      </c>
      <c r="G369" s="138">
        <v>15324</v>
      </c>
      <c r="H369" s="135" t="s">
        <v>11942</v>
      </c>
      <c r="I369" s="135" t="s">
        <v>10221</v>
      </c>
      <c r="J369" s="135" t="s">
        <v>9137</v>
      </c>
      <c r="K369" s="135"/>
      <c r="L369" s="193" t="s">
        <v>15421</v>
      </c>
      <c r="M369" s="142">
        <v>2</v>
      </c>
      <c r="N369" s="145" t="s">
        <v>16323</v>
      </c>
      <c r="O369" s="161" t="s">
        <v>17689</v>
      </c>
      <c r="P369" s="161"/>
      <c r="Q369" s="161" t="s">
        <v>21052</v>
      </c>
      <c r="R369" s="142"/>
      <c r="S369" s="135"/>
      <c r="T369" s="135" t="s">
        <v>7890</v>
      </c>
      <c r="U369" s="135" t="s">
        <v>16324</v>
      </c>
      <c r="V369" s="142">
        <v>6.5</v>
      </c>
      <c r="W369" s="140"/>
      <c r="X369" s="146"/>
    </row>
    <row r="370" spans="1:24" ht="12.95" customHeight="1" x14ac:dyDescent="0.2">
      <c r="A370" s="148">
        <v>2010</v>
      </c>
      <c r="B370" s="135" t="s">
        <v>8577</v>
      </c>
      <c r="C370" s="165" t="s">
        <v>7377</v>
      </c>
      <c r="D370" s="135" t="s">
        <v>31624</v>
      </c>
      <c r="E370" s="135" t="s">
        <v>14848</v>
      </c>
      <c r="F370" s="137" t="s">
        <v>14977</v>
      </c>
      <c r="G370" s="138">
        <v>15309</v>
      </c>
      <c r="H370" s="135" t="s">
        <v>31625</v>
      </c>
      <c r="I370" s="135" t="s">
        <v>11942</v>
      </c>
      <c r="J370" s="135" t="s">
        <v>12778</v>
      </c>
      <c r="K370" s="135"/>
      <c r="L370" s="144"/>
      <c r="M370" s="140" t="s">
        <v>6549</v>
      </c>
      <c r="N370" s="145" t="s">
        <v>16325</v>
      </c>
      <c r="O370" s="161"/>
      <c r="P370" s="161" t="s">
        <v>178</v>
      </c>
      <c r="Q370" s="161" t="s">
        <v>16802</v>
      </c>
      <c r="R370" s="142"/>
      <c r="S370" s="135" t="s">
        <v>8420</v>
      </c>
      <c r="T370" s="135" t="s">
        <v>21098</v>
      </c>
      <c r="U370" s="135" t="s">
        <v>16326</v>
      </c>
      <c r="V370" s="142">
        <v>8</v>
      </c>
      <c r="W370" s="140"/>
      <c r="X370" s="146"/>
    </row>
    <row r="371" spans="1:24" ht="12.95" customHeight="1" x14ac:dyDescent="0.2">
      <c r="A371" s="148">
        <v>2010</v>
      </c>
      <c r="B371" s="135" t="s">
        <v>8577</v>
      </c>
      <c r="C371" s="165" t="s">
        <v>7377</v>
      </c>
      <c r="D371" s="144" t="s">
        <v>31626</v>
      </c>
      <c r="E371" s="135" t="s">
        <v>9131</v>
      </c>
      <c r="F371" s="137" t="s">
        <v>14977</v>
      </c>
      <c r="G371" s="138">
        <v>15771</v>
      </c>
      <c r="H371" s="135" t="s">
        <v>10221</v>
      </c>
      <c r="I371" s="135" t="s">
        <v>4975</v>
      </c>
      <c r="J371" s="135" t="s">
        <v>9132</v>
      </c>
      <c r="K371" s="135"/>
      <c r="L371" s="193" t="s">
        <v>15421</v>
      </c>
      <c r="M371" s="142">
        <v>2</v>
      </c>
      <c r="N371" s="145" t="s">
        <v>9133</v>
      </c>
      <c r="O371" s="161" t="s">
        <v>20835</v>
      </c>
      <c r="P371" s="161"/>
      <c r="Q371" s="161" t="s">
        <v>19764</v>
      </c>
      <c r="R371" s="142"/>
      <c r="S371" s="135"/>
      <c r="T371" s="135" t="s">
        <v>7890</v>
      </c>
      <c r="U371" s="135" t="s">
        <v>21138</v>
      </c>
      <c r="V371" s="142">
        <v>4</v>
      </c>
      <c r="W371" s="140"/>
      <c r="X371" s="146"/>
    </row>
    <row r="372" spans="1:24" ht="12.95" customHeight="1" x14ac:dyDescent="0.2">
      <c r="A372" s="148">
        <v>2010</v>
      </c>
      <c r="B372" s="135" t="s">
        <v>8577</v>
      </c>
      <c r="C372" s="165" t="s">
        <v>7377</v>
      </c>
      <c r="D372" s="144" t="s">
        <v>31627</v>
      </c>
      <c r="E372" s="135" t="s">
        <v>8401</v>
      </c>
      <c r="F372" s="137" t="s">
        <v>14977</v>
      </c>
      <c r="G372" s="138">
        <v>16290</v>
      </c>
      <c r="H372" s="135" t="s">
        <v>11942</v>
      </c>
      <c r="I372" s="135" t="s">
        <v>10221</v>
      </c>
      <c r="J372" s="135" t="s">
        <v>8402</v>
      </c>
      <c r="K372" s="135"/>
      <c r="L372" s="193" t="s">
        <v>15421</v>
      </c>
      <c r="M372" s="142">
        <v>2</v>
      </c>
      <c r="N372" s="145" t="s">
        <v>16327</v>
      </c>
      <c r="O372" s="161" t="s">
        <v>16019</v>
      </c>
      <c r="P372" s="161"/>
      <c r="Q372" s="161" t="s">
        <v>19346</v>
      </c>
      <c r="R372" s="142"/>
      <c r="S372" s="135" t="s">
        <v>9552</v>
      </c>
      <c r="T372" s="135" t="s">
        <v>7890</v>
      </c>
      <c r="U372" s="135" t="s">
        <v>3077</v>
      </c>
      <c r="V372" s="142">
        <v>6</v>
      </c>
      <c r="W372" s="140"/>
      <c r="X372" s="146"/>
    </row>
    <row r="373" spans="1:24" ht="12.95" customHeight="1" x14ac:dyDescent="0.2">
      <c r="A373" s="148">
        <v>2010</v>
      </c>
      <c r="B373" s="135" t="s">
        <v>8577</v>
      </c>
      <c r="C373" s="165" t="s">
        <v>7377</v>
      </c>
      <c r="D373" s="160" t="s">
        <v>31628</v>
      </c>
      <c r="E373" s="135" t="s">
        <v>14849</v>
      </c>
      <c r="F373" s="137" t="s">
        <v>14977</v>
      </c>
      <c r="G373" s="138">
        <v>16058</v>
      </c>
      <c r="H373" s="135" t="s">
        <v>31510</v>
      </c>
      <c r="I373" s="135" t="s">
        <v>31629</v>
      </c>
      <c r="J373" s="135" t="s">
        <v>15315</v>
      </c>
      <c r="K373" s="135"/>
      <c r="L373" s="144"/>
      <c r="M373" s="140" t="s">
        <v>6549</v>
      </c>
      <c r="N373" s="145" t="s">
        <v>16328</v>
      </c>
      <c r="O373" s="161"/>
      <c r="P373" s="161"/>
      <c r="Q373" s="150" t="s">
        <v>5238</v>
      </c>
      <c r="R373" s="142"/>
      <c r="S373" s="135" t="s">
        <v>8420</v>
      </c>
      <c r="T373" s="135"/>
      <c r="U373" s="135" t="s">
        <v>16329</v>
      </c>
      <c r="V373" s="142">
        <v>6</v>
      </c>
      <c r="W373" s="140"/>
      <c r="X373" s="146"/>
    </row>
    <row r="374" spans="1:24" ht="12.95" customHeight="1" x14ac:dyDescent="0.2">
      <c r="A374" s="148">
        <v>2010</v>
      </c>
      <c r="B374" s="135" t="s">
        <v>8577</v>
      </c>
      <c r="C374" s="165" t="s">
        <v>7377</v>
      </c>
      <c r="D374" s="135" t="s">
        <v>31630</v>
      </c>
      <c r="E374" s="135" t="s">
        <v>12779</v>
      </c>
      <c r="F374" s="137" t="s">
        <v>14977</v>
      </c>
      <c r="G374" s="138">
        <v>16355</v>
      </c>
      <c r="H374" s="135" t="s">
        <v>11942</v>
      </c>
      <c r="I374" s="135" t="s">
        <v>10310</v>
      </c>
      <c r="J374" s="135" t="s">
        <v>12780</v>
      </c>
      <c r="K374" s="135"/>
      <c r="L374" s="166" t="s">
        <v>15316</v>
      </c>
      <c r="M374" s="140" t="s">
        <v>5602</v>
      </c>
      <c r="N374" s="141" t="s">
        <v>13085</v>
      </c>
      <c r="O374" s="161"/>
      <c r="P374" s="161" t="s">
        <v>9240</v>
      </c>
      <c r="Q374" s="161" t="s">
        <v>17131</v>
      </c>
      <c r="R374" s="142"/>
      <c r="S374" s="135"/>
      <c r="T374" s="135" t="s">
        <v>21103</v>
      </c>
      <c r="U374" s="135"/>
      <c r="V374" s="142">
        <v>6</v>
      </c>
      <c r="W374" s="140"/>
      <c r="X374" s="146"/>
    </row>
    <row r="375" spans="1:24" ht="12.95" customHeight="1" x14ac:dyDescent="0.2">
      <c r="A375" s="148">
        <v>2010</v>
      </c>
      <c r="B375" s="135" t="s">
        <v>8577</v>
      </c>
      <c r="C375" s="165" t="s">
        <v>7377</v>
      </c>
      <c r="D375" s="144" t="s">
        <v>31631</v>
      </c>
      <c r="E375" s="135"/>
      <c r="F375" s="137" t="s">
        <v>14977</v>
      </c>
      <c r="G375" s="138">
        <v>16194</v>
      </c>
      <c r="H375" s="135" t="s">
        <v>11942</v>
      </c>
      <c r="I375" s="135" t="s">
        <v>10221</v>
      </c>
      <c r="J375" s="135" t="s">
        <v>6233</v>
      </c>
      <c r="K375" s="135"/>
      <c r="L375" s="193" t="s">
        <v>15421</v>
      </c>
      <c r="M375" s="142">
        <v>2</v>
      </c>
      <c r="N375" s="145" t="s">
        <v>16330</v>
      </c>
      <c r="O375" s="161" t="s">
        <v>17029</v>
      </c>
      <c r="P375" s="161" t="s">
        <v>9240</v>
      </c>
      <c r="Q375" s="161" t="s">
        <v>19341</v>
      </c>
      <c r="R375" s="142"/>
      <c r="S375" s="135" t="s">
        <v>9552</v>
      </c>
      <c r="T375" s="135" t="s">
        <v>7890</v>
      </c>
      <c r="U375" s="135" t="s">
        <v>2521</v>
      </c>
      <c r="V375" s="142">
        <v>7</v>
      </c>
      <c r="W375" s="140"/>
      <c r="X375" s="146"/>
    </row>
    <row r="376" spans="1:24" ht="12.95" customHeight="1" x14ac:dyDescent="0.2">
      <c r="A376" s="134">
        <v>37222</v>
      </c>
      <c r="B376" s="135" t="s">
        <v>8577</v>
      </c>
      <c r="C376" s="136" t="s">
        <v>31632</v>
      </c>
      <c r="D376" s="135" t="s">
        <v>31633</v>
      </c>
      <c r="E376" s="135" t="s">
        <v>14544</v>
      </c>
      <c r="F376" s="194" t="s">
        <v>253</v>
      </c>
      <c r="G376" s="138">
        <v>24412</v>
      </c>
      <c r="H376" s="135" t="s">
        <v>31634</v>
      </c>
      <c r="I376" s="135" t="s">
        <v>31635</v>
      </c>
      <c r="J376" s="135" t="s">
        <v>7357</v>
      </c>
      <c r="K376" s="135"/>
      <c r="L376" s="144"/>
      <c r="M376" s="142">
        <v>0.75</v>
      </c>
      <c r="N376" s="141">
        <v>37</v>
      </c>
      <c r="O376" s="161"/>
      <c r="P376" s="161"/>
      <c r="Q376" s="161" t="s">
        <v>16306</v>
      </c>
      <c r="R376" s="142"/>
      <c r="S376" s="135"/>
      <c r="T376" s="135" t="s">
        <v>21096</v>
      </c>
      <c r="U376" s="135" t="s">
        <v>21886</v>
      </c>
      <c r="V376" s="142">
        <v>5.5</v>
      </c>
      <c r="W376" s="140"/>
      <c r="X376" s="146"/>
    </row>
    <row r="377" spans="1:24" ht="12.95" customHeight="1" x14ac:dyDescent="0.2">
      <c r="A377" s="134">
        <v>37222</v>
      </c>
      <c r="B377" s="135" t="s">
        <v>8577</v>
      </c>
      <c r="C377" s="165" t="s">
        <v>31632</v>
      </c>
      <c r="D377" s="135" t="s">
        <v>31636</v>
      </c>
      <c r="E377" s="135" t="s">
        <v>7356</v>
      </c>
      <c r="F377" s="194" t="s">
        <v>253</v>
      </c>
      <c r="G377" s="138">
        <v>24032</v>
      </c>
      <c r="H377" s="135" t="s">
        <v>31637</v>
      </c>
      <c r="I377" s="135" t="s">
        <v>31634</v>
      </c>
      <c r="J377" s="135" t="s">
        <v>5402</v>
      </c>
      <c r="K377" s="135"/>
      <c r="L377" s="144"/>
      <c r="M377" s="142">
        <v>1</v>
      </c>
      <c r="N377" s="141" t="s">
        <v>31638</v>
      </c>
      <c r="O377" s="161" t="s">
        <v>79</v>
      </c>
      <c r="P377" s="161"/>
      <c r="Q377" s="161" t="s">
        <v>16673</v>
      </c>
      <c r="R377" s="142"/>
      <c r="S377" s="135"/>
      <c r="T377" s="135" t="s">
        <v>21096</v>
      </c>
      <c r="U377" s="135" t="s">
        <v>21887</v>
      </c>
      <c r="V377" s="142">
        <v>5</v>
      </c>
      <c r="W377" s="140"/>
      <c r="X377" s="146"/>
    </row>
    <row r="378" spans="1:24" ht="12.95" customHeight="1" x14ac:dyDescent="0.2">
      <c r="A378" s="134">
        <v>37222</v>
      </c>
      <c r="B378" s="135" t="s">
        <v>8577</v>
      </c>
      <c r="C378" s="165" t="s">
        <v>31632</v>
      </c>
      <c r="D378" s="135" t="s">
        <v>5401</v>
      </c>
      <c r="E378" s="135"/>
      <c r="F378" s="194" t="s">
        <v>253</v>
      </c>
      <c r="G378" s="138">
        <v>24266</v>
      </c>
      <c r="H378" s="135" t="s">
        <v>31639</v>
      </c>
      <c r="I378" s="135" t="s">
        <v>31634</v>
      </c>
      <c r="J378" s="135" t="s">
        <v>3545</v>
      </c>
      <c r="K378" s="135"/>
      <c r="L378" s="144"/>
      <c r="M378" s="142">
        <v>1.5</v>
      </c>
      <c r="N378" s="141" t="s">
        <v>31640</v>
      </c>
      <c r="O378" s="161"/>
      <c r="P378" s="161"/>
      <c r="Q378" s="161" t="s">
        <v>18408</v>
      </c>
      <c r="R378" s="142"/>
      <c r="S378" s="135"/>
      <c r="T378" s="135" t="s">
        <v>21096</v>
      </c>
      <c r="U378" s="135" t="s">
        <v>21888</v>
      </c>
      <c r="V378" s="142">
        <v>7</v>
      </c>
      <c r="W378" s="140"/>
      <c r="X378" s="146"/>
    </row>
    <row r="379" spans="1:24" ht="12.95" customHeight="1" x14ac:dyDescent="0.2">
      <c r="A379" s="134">
        <v>37222</v>
      </c>
      <c r="B379" s="135" t="s">
        <v>8577</v>
      </c>
      <c r="C379" s="165" t="s">
        <v>31632</v>
      </c>
      <c r="D379" s="135" t="s">
        <v>7221</v>
      </c>
      <c r="E379" s="135"/>
      <c r="F379" s="194" t="s">
        <v>253</v>
      </c>
      <c r="G379" s="138">
        <v>24338</v>
      </c>
      <c r="H379" s="135" t="s">
        <v>31635</v>
      </c>
      <c r="I379" s="135" t="s">
        <v>31634</v>
      </c>
      <c r="J379" s="135" t="s">
        <v>5400</v>
      </c>
      <c r="K379" s="135"/>
      <c r="L379" s="144"/>
      <c r="M379" s="142">
        <v>0.25</v>
      </c>
      <c r="N379" s="141">
        <v>37</v>
      </c>
      <c r="O379" s="161"/>
      <c r="P379" s="161"/>
      <c r="Q379" s="161" t="s">
        <v>20103</v>
      </c>
      <c r="R379" s="142"/>
      <c r="S379" s="135"/>
      <c r="T379" s="135" t="s">
        <v>21096</v>
      </c>
      <c r="U379" s="135" t="s">
        <v>21889</v>
      </c>
      <c r="V379" s="142">
        <v>5</v>
      </c>
      <c r="W379" s="140"/>
      <c r="X379" s="146"/>
    </row>
    <row r="380" spans="1:24" ht="12.95" customHeight="1" x14ac:dyDescent="0.2">
      <c r="A380" s="134">
        <v>37222</v>
      </c>
      <c r="B380" s="135" t="s">
        <v>8577</v>
      </c>
      <c r="C380" s="165" t="s">
        <v>31632</v>
      </c>
      <c r="D380" s="135" t="s">
        <v>3546</v>
      </c>
      <c r="E380" s="135"/>
      <c r="F380" s="194" t="s">
        <v>253</v>
      </c>
      <c r="G380" s="138">
        <v>23888</v>
      </c>
      <c r="H380" s="135" t="s">
        <v>31639</v>
      </c>
      <c r="I380" s="135" t="s">
        <v>31641</v>
      </c>
      <c r="J380" s="135" t="s">
        <v>3547</v>
      </c>
      <c r="K380" s="135"/>
      <c r="L380" s="144"/>
      <c r="M380" s="142">
        <v>1.5</v>
      </c>
      <c r="N380" s="141" t="s">
        <v>31642</v>
      </c>
      <c r="O380" s="161" t="s">
        <v>12849</v>
      </c>
      <c r="P380" s="161" t="s">
        <v>178</v>
      </c>
      <c r="Q380" s="161" t="s">
        <v>20165</v>
      </c>
      <c r="R380" s="142"/>
      <c r="S380" s="135" t="s">
        <v>11201</v>
      </c>
      <c r="T380" s="135" t="s">
        <v>21096</v>
      </c>
      <c r="U380" s="135" t="s">
        <v>21890</v>
      </c>
      <c r="V380" s="142">
        <v>8</v>
      </c>
      <c r="W380" s="140"/>
      <c r="X380" s="146"/>
    </row>
    <row r="381" spans="1:24" ht="12.95" customHeight="1" x14ac:dyDescent="0.2">
      <c r="A381" s="134">
        <v>37222</v>
      </c>
      <c r="B381" s="135" t="s">
        <v>8577</v>
      </c>
      <c r="C381" s="165" t="s">
        <v>31632</v>
      </c>
      <c r="D381" s="135" t="s">
        <v>3548</v>
      </c>
      <c r="E381" s="135"/>
      <c r="F381" s="194" t="s">
        <v>253</v>
      </c>
      <c r="G381" s="138">
        <v>24307</v>
      </c>
      <c r="H381" s="135" t="s">
        <v>31639</v>
      </c>
      <c r="I381" s="135" t="s">
        <v>31643</v>
      </c>
      <c r="J381" s="135" t="s">
        <v>3549</v>
      </c>
      <c r="K381" s="135"/>
      <c r="L381" s="144"/>
      <c r="M381" s="142">
        <v>1.5</v>
      </c>
      <c r="N381" s="141" t="s">
        <v>31644</v>
      </c>
      <c r="O381" s="161" t="s">
        <v>6079</v>
      </c>
      <c r="P381" s="161" t="s">
        <v>13686</v>
      </c>
      <c r="Q381" s="161" t="s">
        <v>21076</v>
      </c>
      <c r="R381" s="142"/>
      <c r="S381" s="135" t="s">
        <v>8420</v>
      </c>
      <c r="T381" s="135" t="s">
        <v>21096</v>
      </c>
      <c r="U381" s="135" t="s">
        <v>21891</v>
      </c>
      <c r="V381" s="142">
        <v>8</v>
      </c>
      <c r="W381" s="140"/>
      <c r="X381" s="146"/>
    </row>
    <row r="382" spans="1:24" ht="12.95" customHeight="1" x14ac:dyDescent="0.2">
      <c r="A382" s="148">
        <v>2009</v>
      </c>
      <c r="B382" s="135" t="s">
        <v>8577</v>
      </c>
      <c r="C382" s="135" t="s">
        <v>150</v>
      </c>
      <c r="D382" s="135" t="s">
        <v>1124</v>
      </c>
      <c r="E382" s="135" t="s">
        <v>1121</v>
      </c>
      <c r="F382" s="156" t="s">
        <v>10203</v>
      </c>
      <c r="G382" s="138">
        <v>16234</v>
      </c>
      <c r="H382" s="135" t="s">
        <v>11942</v>
      </c>
      <c r="I382" s="135" t="s">
        <v>10310</v>
      </c>
      <c r="J382" s="135" t="s">
        <v>827</v>
      </c>
      <c r="K382" s="135"/>
      <c r="L382" s="144"/>
      <c r="M382" s="142">
        <v>1</v>
      </c>
      <c r="N382" s="145" t="s">
        <v>1125</v>
      </c>
      <c r="O382" s="161"/>
      <c r="P382" s="161"/>
      <c r="Q382" s="161" t="s">
        <v>16714</v>
      </c>
      <c r="R382" s="142"/>
      <c r="S382" s="135"/>
      <c r="T382" s="135" t="s">
        <v>21103</v>
      </c>
      <c r="U382" s="135" t="s">
        <v>1125</v>
      </c>
      <c r="V382" s="142">
        <v>4</v>
      </c>
      <c r="W382" s="140"/>
      <c r="X382" s="146"/>
    </row>
    <row r="383" spans="1:24" ht="12.95" customHeight="1" x14ac:dyDescent="0.2">
      <c r="A383" s="148">
        <v>2009</v>
      </c>
      <c r="B383" s="135" t="s">
        <v>8577</v>
      </c>
      <c r="C383" s="135" t="s">
        <v>150</v>
      </c>
      <c r="D383" s="135" t="s">
        <v>13839</v>
      </c>
      <c r="E383" s="135" t="s">
        <v>1122</v>
      </c>
      <c r="F383" s="156" t="s">
        <v>10203</v>
      </c>
      <c r="G383" s="138">
        <v>16234</v>
      </c>
      <c r="H383" s="135" t="s">
        <v>11942</v>
      </c>
      <c r="I383" s="135" t="s">
        <v>10310</v>
      </c>
      <c r="J383" s="135" t="s">
        <v>827</v>
      </c>
      <c r="K383" s="135"/>
      <c r="L383" s="144"/>
      <c r="M383" s="142">
        <v>1</v>
      </c>
      <c r="N383" s="141" t="s">
        <v>1125</v>
      </c>
      <c r="O383" s="161"/>
      <c r="P383" s="161"/>
      <c r="Q383" s="161" t="s">
        <v>16108</v>
      </c>
      <c r="R383" s="142"/>
      <c r="S383" s="135" t="s">
        <v>9552</v>
      </c>
      <c r="T383" s="135" t="s">
        <v>21103</v>
      </c>
      <c r="U383" s="135" t="s">
        <v>1125</v>
      </c>
      <c r="V383" s="142">
        <v>4</v>
      </c>
      <c r="W383" s="140"/>
      <c r="X383" s="146"/>
    </row>
    <row r="384" spans="1:24" ht="12.95" customHeight="1" x14ac:dyDescent="0.2">
      <c r="A384" s="148">
        <v>2009</v>
      </c>
      <c r="B384" s="135" t="s">
        <v>8577</v>
      </c>
      <c r="C384" s="135" t="s">
        <v>150</v>
      </c>
      <c r="D384" s="135" t="s">
        <v>5486</v>
      </c>
      <c r="E384" s="135" t="s">
        <v>1123</v>
      </c>
      <c r="F384" s="156" t="s">
        <v>10203</v>
      </c>
      <c r="G384" s="138">
        <v>16234</v>
      </c>
      <c r="H384" s="135" t="s">
        <v>11942</v>
      </c>
      <c r="I384" s="135" t="s">
        <v>10310</v>
      </c>
      <c r="J384" s="135" t="s">
        <v>827</v>
      </c>
      <c r="K384" s="135"/>
      <c r="L384" s="144"/>
      <c r="M384" s="142">
        <v>1</v>
      </c>
      <c r="N384" s="145" t="s">
        <v>1125</v>
      </c>
      <c r="O384" s="161"/>
      <c r="P384" s="161"/>
      <c r="Q384" s="161" t="s">
        <v>20057</v>
      </c>
      <c r="R384" s="142"/>
      <c r="S384" s="135" t="s">
        <v>11201</v>
      </c>
      <c r="T384" s="135" t="s">
        <v>21103</v>
      </c>
      <c r="U384" s="135" t="s">
        <v>1125</v>
      </c>
      <c r="V384" s="142">
        <v>6</v>
      </c>
      <c r="W384" s="140"/>
      <c r="X384" s="146"/>
    </row>
    <row r="385" spans="1:24" ht="12.95" customHeight="1" x14ac:dyDescent="0.2">
      <c r="A385" s="182">
        <v>40795</v>
      </c>
      <c r="B385" s="135" t="s">
        <v>8577</v>
      </c>
      <c r="C385" s="136" t="s">
        <v>567</v>
      </c>
      <c r="D385" s="135" t="s">
        <v>1258</v>
      </c>
      <c r="E385" s="135" t="s">
        <v>1257</v>
      </c>
      <c r="F385" s="137" t="s">
        <v>14977</v>
      </c>
      <c r="G385" s="138">
        <v>16541</v>
      </c>
      <c r="H385" s="135" t="s">
        <v>7296</v>
      </c>
      <c r="I385" s="135" t="s">
        <v>31645</v>
      </c>
      <c r="J385" s="135" t="s">
        <v>891</v>
      </c>
      <c r="K385" s="135"/>
      <c r="L385" s="144"/>
      <c r="M385" s="142">
        <v>0.5</v>
      </c>
      <c r="N385" s="141" t="s">
        <v>890</v>
      </c>
      <c r="O385" s="161"/>
      <c r="P385" s="161" t="s">
        <v>16090</v>
      </c>
      <c r="Q385" s="161" t="s">
        <v>16911</v>
      </c>
      <c r="R385" s="142"/>
      <c r="S385" s="135"/>
      <c r="T385" s="135" t="s">
        <v>21869</v>
      </c>
      <c r="U385" s="135"/>
      <c r="V385" s="142">
        <v>5.5</v>
      </c>
      <c r="W385" s="140"/>
      <c r="X385" s="146"/>
    </row>
    <row r="386" spans="1:24" ht="12.95" customHeight="1" x14ac:dyDescent="0.2">
      <c r="A386" s="182">
        <v>40801</v>
      </c>
      <c r="B386" s="135" t="s">
        <v>8577</v>
      </c>
      <c r="C386" s="135" t="s">
        <v>567</v>
      </c>
      <c r="D386" s="135" t="s">
        <v>1260</v>
      </c>
      <c r="E386" s="135" t="s">
        <v>1259</v>
      </c>
      <c r="F386" s="137" t="s">
        <v>14977</v>
      </c>
      <c r="G386" s="138">
        <v>15598</v>
      </c>
      <c r="H386" s="135" t="s">
        <v>11942</v>
      </c>
      <c r="I386" s="135" t="s">
        <v>10221</v>
      </c>
      <c r="J386" s="135" t="s">
        <v>9685</v>
      </c>
      <c r="K386" s="135"/>
      <c r="L386" s="166" t="s">
        <v>1637</v>
      </c>
      <c r="M386" s="142">
        <v>1</v>
      </c>
      <c r="N386" s="171" t="s">
        <v>3183</v>
      </c>
      <c r="O386" s="161"/>
      <c r="P386" s="161" t="s">
        <v>16090</v>
      </c>
      <c r="Q386" s="161" t="s">
        <v>16083</v>
      </c>
      <c r="R386" s="142" t="s">
        <v>7132</v>
      </c>
      <c r="S386" s="135"/>
      <c r="T386" s="135" t="s">
        <v>7890</v>
      </c>
      <c r="U386" s="135" t="s">
        <v>16331</v>
      </c>
      <c r="V386" s="142">
        <v>20</v>
      </c>
      <c r="W386" s="140"/>
      <c r="X386" s="146"/>
    </row>
    <row r="387" spans="1:24" ht="12.95" customHeight="1" x14ac:dyDescent="0.2">
      <c r="A387" s="182">
        <v>40870</v>
      </c>
      <c r="B387" s="135" t="s">
        <v>8577</v>
      </c>
      <c r="C387" s="135" t="s">
        <v>567</v>
      </c>
      <c r="D387" s="135" t="s">
        <v>1262</v>
      </c>
      <c r="E387" s="135" t="s">
        <v>1261</v>
      </c>
      <c r="F387" s="137" t="s">
        <v>14977</v>
      </c>
      <c r="G387" s="138">
        <v>15213</v>
      </c>
      <c r="H387" s="135" t="s">
        <v>1263</v>
      </c>
      <c r="I387" s="135" t="s">
        <v>31646</v>
      </c>
      <c r="J387" s="135" t="s">
        <v>3184</v>
      </c>
      <c r="K387" s="135"/>
      <c r="L387" s="144"/>
      <c r="M387" s="142">
        <v>2</v>
      </c>
      <c r="N387" s="171" t="s">
        <v>16332</v>
      </c>
      <c r="O387" s="161" t="s">
        <v>12376</v>
      </c>
      <c r="P387" s="161"/>
      <c r="Q387" s="161" t="s">
        <v>19357</v>
      </c>
      <c r="R387" s="142"/>
      <c r="S387" s="135" t="s">
        <v>8420</v>
      </c>
      <c r="T387" s="135" t="s">
        <v>15106</v>
      </c>
      <c r="U387" s="135" t="s">
        <v>16333</v>
      </c>
      <c r="V387" s="142">
        <v>9</v>
      </c>
      <c r="W387" s="140"/>
      <c r="X387" s="146"/>
    </row>
    <row r="388" spans="1:24" ht="12.95" customHeight="1" x14ac:dyDescent="0.2">
      <c r="A388" s="182">
        <v>40838</v>
      </c>
      <c r="B388" s="135" t="s">
        <v>8577</v>
      </c>
      <c r="C388" s="135" t="s">
        <v>567</v>
      </c>
      <c r="D388" s="135" t="s">
        <v>2986</v>
      </c>
      <c r="E388" s="135" t="s">
        <v>1264</v>
      </c>
      <c r="F388" s="137" t="s">
        <v>14977</v>
      </c>
      <c r="G388" s="138">
        <v>15892</v>
      </c>
      <c r="H388" s="135" t="s">
        <v>10221</v>
      </c>
      <c r="I388" s="135" t="s">
        <v>4975</v>
      </c>
      <c r="J388" s="135" t="s">
        <v>3185</v>
      </c>
      <c r="K388" s="135"/>
      <c r="L388" s="144"/>
      <c r="M388" s="142">
        <v>1</v>
      </c>
      <c r="N388" s="171">
        <v>50</v>
      </c>
      <c r="O388" s="161"/>
      <c r="P388" s="161" t="s">
        <v>9275</v>
      </c>
      <c r="Q388" s="161" t="s">
        <v>19357</v>
      </c>
      <c r="R388" s="142" t="s">
        <v>7132</v>
      </c>
      <c r="S388" s="135" t="s">
        <v>9552</v>
      </c>
      <c r="T388" s="135" t="s">
        <v>7890</v>
      </c>
      <c r="U388" s="135" t="s">
        <v>6522</v>
      </c>
      <c r="V388" s="142">
        <v>7.5</v>
      </c>
      <c r="W388" s="140"/>
      <c r="X388" s="146"/>
    </row>
    <row r="389" spans="1:24" ht="12.95" customHeight="1" x14ac:dyDescent="0.2">
      <c r="A389" s="182">
        <v>40846</v>
      </c>
      <c r="B389" s="135" t="s">
        <v>8577</v>
      </c>
      <c r="C389" s="135" t="s">
        <v>567</v>
      </c>
      <c r="D389" s="135" t="s">
        <v>491</v>
      </c>
      <c r="E389" s="135" t="s">
        <v>1256</v>
      </c>
      <c r="F389" s="137" t="s">
        <v>14977</v>
      </c>
      <c r="G389" s="138">
        <v>15924</v>
      </c>
      <c r="H389" s="135" t="s">
        <v>10221</v>
      </c>
      <c r="I389" s="135" t="s">
        <v>11942</v>
      </c>
      <c r="J389" s="135" t="s">
        <v>8015</v>
      </c>
      <c r="K389" s="135"/>
      <c r="L389" s="144"/>
      <c r="M389" s="142">
        <v>2</v>
      </c>
      <c r="N389" s="171" t="s">
        <v>16335</v>
      </c>
      <c r="O389" s="161" t="s">
        <v>19968</v>
      </c>
      <c r="P389" s="161" t="s">
        <v>20039</v>
      </c>
      <c r="Q389" s="161" t="s">
        <v>20035</v>
      </c>
      <c r="R389" s="142"/>
      <c r="S389" s="135"/>
      <c r="T389" s="135" t="s">
        <v>7890</v>
      </c>
      <c r="U389" s="135" t="s">
        <v>14933</v>
      </c>
      <c r="V389" s="142">
        <v>6.5</v>
      </c>
      <c r="W389" s="140"/>
      <c r="X389" s="146"/>
    </row>
    <row r="390" spans="1:24" ht="12.95" customHeight="1" x14ac:dyDescent="0.2">
      <c r="A390" s="182">
        <v>40933</v>
      </c>
      <c r="B390" s="135" t="s">
        <v>8577</v>
      </c>
      <c r="C390" s="135" t="s">
        <v>567</v>
      </c>
      <c r="D390" s="135" t="s">
        <v>887</v>
      </c>
      <c r="E390" s="135" t="s">
        <v>1397</v>
      </c>
      <c r="F390" s="137" t="s">
        <v>14977</v>
      </c>
      <c r="G390" s="138">
        <v>14587</v>
      </c>
      <c r="H390" s="135" t="s">
        <v>10221</v>
      </c>
      <c r="I390" s="135" t="s">
        <v>31647</v>
      </c>
      <c r="J390" s="135" t="s">
        <v>888</v>
      </c>
      <c r="K390" s="135"/>
      <c r="L390" s="144"/>
      <c r="M390" s="142">
        <v>1</v>
      </c>
      <c r="N390" s="171" t="s">
        <v>889</v>
      </c>
      <c r="O390" s="161"/>
      <c r="P390" s="161"/>
      <c r="Q390" s="161" t="s">
        <v>20728</v>
      </c>
      <c r="R390" s="142"/>
      <c r="S390" s="135"/>
      <c r="T390" s="135" t="s">
        <v>21105</v>
      </c>
      <c r="U390" s="135" t="s">
        <v>16334</v>
      </c>
      <c r="V390" s="142">
        <v>7</v>
      </c>
      <c r="W390" s="140"/>
      <c r="X390" s="146"/>
    </row>
    <row r="391" spans="1:24" ht="12.95" customHeight="1" x14ac:dyDescent="0.2">
      <c r="A391" s="182">
        <v>40945</v>
      </c>
      <c r="B391" s="135" t="s">
        <v>8577</v>
      </c>
      <c r="C391" s="135" t="s">
        <v>567</v>
      </c>
      <c r="D391" s="135" t="s">
        <v>1392</v>
      </c>
      <c r="E391" s="135" t="s">
        <v>1394</v>
      </c>
      <c r="F391" s="137" t="s">
        <v>14977</v>
      </c>
      <c r="G391" s="138">
        <v>15173</v>
      </c>
      <c r="H391" s="135" t="s">
        <v>11942</v>
      </c>
      <c r="I391" s="135" t="s">
        <v>10221</v>
      </c>
      <c r="J391" s="135" t="s">
        <v>1393</v>
      </c>
      <c r="K391" s="135"/>
      <c r="L391" s="144"/>
      <c r="M391" s="142">
        <v>3</v>
      </c>
      <c r="N391" s="145" t="s">
        <v>31648</v>
      </c>
      <c r="O391" s="161" t="s">
        <v>18368</v>
      </c>
      <c r="P391" s="161" t="s">
        <v>13686</v>
      </c>
      <c r="Q391" s="161" t="s">
        <v>19387</v>
      </c>
      <c r="R391" s="142"/>
      <c r="S391" s="135" t="s">
        <v>9552</v>
      </c>
      <c r="T391" s="135" t="s">
        <v>7890</v>
      </c>
      <c r="U391" s="135" t="s">
        <v>10058</v>
      </c>
      <c r="V391" s="142">
        <v>9.5</v>
      </c>
      <c r="W391" s="140"/>
      <c r="X391" s="146"/>
    </row>
    <row r="392" spans="1:24" ht="12.95" customHeight="1" x14ac:dyDescent="0.2">
      <c r="A392" s="182">
        <v>41235</v>
      </c>
      <c r="B392" s="135" t="s">
        <v>8577</v>
      </c>
      <c r="C392" s="135" t="s">
        <v>567</v>
      </c>
      <c r="D392" s="135" t="s">
        <v>15705</v>
      </c>
      <c r="E392" s="135" t="s">
        <v>1395</v>
      </c>
      <c r="F392" s="137" t="s">
        <v>14977</v>
      </c>
      <c r="G392" s="138">
        <v>15206</v>
      </c>
      <c r="H392" s="135" t="s">
        <v>10221</v>
      </c>
      <c r="I392" s="135" t="s">
        <v>11942</v>
      </c>
      <c r="J392" s="135" t="s">
        <v>15706</v>
      </c>
      <c r="K392" s="135"/>
      <c r="L392" s="144"/>
      <c r="M392" s="142">
        <v>2</v>
      </c>
      <c r="N392" s="171" t="s">
        <v>16336</v>
      </c>
      <c r="O392" s="161" t="s">
        <v>21077</v>
      </c>
      <c r="P392" s="161" t="s">
        <v>9240</v>
      </c>
      <c r="Q392" s="161" t="s">
        <v>21078</v>
      </c>
      <c r="R392" s="142"/>
      <c r="S392" s="135" t="s">
        <v>8420</v>
      </c>
      <c r="T392" s="135" t="s">
        <v>7890</v>
      </c>
      <c r="U392" s="135" t="s">
        <v>16337</v>
      </c>
      <c r="V392" s="142">
        <v>7.5</v>
      </c>
      <c r="W392" s="140"/>
      <c r="X392" s="146"/>
    </row>
    <row r="393" spans="1:24" ht="12.95" customHeight="1" x14ac:dyDescent="0.2">
      <c r="A393" s="135">
        <v>2002</v>
      </c>
      <c r="B393" s="135" t="s">
        <v>16338</v>
      </c>
      <c r="C393" s="135" t="s">
        <v>16339</v>
      </c>
      <c r="D393" s="140" t="s">
        <v>16340</v>
      </c>
      <c r="E393" s="140" t="s">
        <v>16341</v>
      </c>
      <c r="F393" s="168" t="s">
        <v>14139</v>
      </c>
      <c r="G393" s="138">
        <v>16315</v>
      </c>
      <c r="H393" s="135"/>
      <c r="I393" s="135"/>
      <c r="J393" s="135"/>
      <c r="K393" s="135"/>
      <c r="L393" s="144"/>
      <c r="M393" s="142"/>
      <c r="N393" s="145"/>
      <c r="O393" s="135"/>
      <c r="P393" s="135"/>
      <c r="Q393" s="135"/>
      <c r="R393" s="142"/>
      <c r="S393" s="135"/>
      <c r="T393" s="135"/>
      <c r="U393" s="135"/>
      <c r="V393" s="169" t="s">
        <v>5238</v>
      </c>
      <c r="W393" s="140"/>
      <c r="X393" s="379"/>
    </row>
    <row r="394" spans="1:24" ht="12.95" customHeight="1" x14ac:dyDescent="0.2">
      <c r="A394" s="135">
        <v>2002</v>
      </c>
      <c r="B394" s="135" t="s">
        <v>16338</v>
      </c>
      <c r="C394" s="135" t="s">
        <v>16339</v>
      </c>
      <c r="D394" s="140" t="s">
        <v>16342</v>
      </c>
      <c r="E394" s="140" t="s">
        <v>16342</v>
      </c>
      <c r="F394" s="168" t="s">
        <v>14139</v>
      </c>
      <c r="G394" s="138" t="s">
        <v>16343</v>
      </c>
      <c r="H394" s="135"/>
      <c r="I394" s="135"/>
      <c r="J394" s="135"/>
      <c r="K394" s="135"/>
      <c r="L394" s="144"/>
      <c r="M394" s="142"/>
      <c r="N394" s="145"/>
      <c r="O394" s="135"/>
      <c r="P394" s="135"/>
      <c r="Q394" s="135"/>
      <c r="R394" s="142"/>
      <c r="S394" s="135"/>
      <c r="T394" s="135"/>
      <c r="U394" s="135"/>
      <c r="V394" s="169" t="s">
        <v>5238</v>
      </c>
      <c r="W394" s="140"/>
      <c r="X394" s="379"/>
    </row>
    <row r="395" spans="1:24" ht="12.95" customHeight="1" x14ac:dyDescent="0.2">
      <c r="A395" s="135">
        <v>2002</v>
      </c>
      <c r="B395" s="135" t="s">
        <v>16338</v>
      </c>
      <c r="C395" s="135" t="s">
        <v>16339</v>
      </c>
      <c r="D395" s="140" t="s">
        <v>16344</v>
      </c>
      <c r="E395" s="140" t="s">
        <v>16344</v>
      </c>
      <c r="F395" s="168" t="s">
        <v>14139</v>
      </c>
      <c r="G395" s="138" t="s">
        <v>16345</v>
      </c>
      <c r="H395" s="135"/>
      <c r="I395" s="135"/>
      <c r="J395" s="135"/>
      <c r="K395" s="135"/>
      <c r="L395" s="144"/>
      <c r="M395" s="142"/>
      <c r="N395" s="145"/>
      <c r="O395" s="135"/>
      <c r="P395" s="135"/>
      <c r="Q395" s="135"/>
      <c r="R395" s="142"/>
      <c r="S395" s="135"/>
      <c r="T395" s="135"/>
      <c r="U395" s="135"/>
      <c r="V395" s="169" t="s">
        <v>5238</v>
      </c>
      <c r="W395" s="140"/>
      <c r="X395" s="379"/>
    </row>
    <row r="396" spans="1:24" ht="12.95" customHeight="1" x14ac:dyDescent="0.2">
      <c r="A396" s="135">
        <v>2002</v>
      </c>
      <c r="B396" s="135" t="s">
        <v>16338</v>
      </c>
      <c r="C396" s="135" t="s">
        <v>16339</v>
      </c>
      <c r="D396" s="140" t="s">
        <v>16346</v>
      </c>
      <c r="E396" s="140" t="s">
        <v>16346</v>
      </c>
      <c r="F396" s="168" t="s">
        <v>14139</v>
      </c>
      <c r="G396" s="138" t="s">
        <v>16347</v>
      </c>
      <c r="H396" s="135"/>
      <c r="I396" s="135"/>
      <c r="J396" s="135"/>
      <c r="K396" s="135"/>
      <c r="L396" s="144"/>
      <c r="M396" s="142"/>
      <c r="N396" s="145"/>
      <c r="O396" s="135"/>
      <c r="P396" s="135"/>
      <c r="Q396" s="135"/>
      <c r="R396" s="142"/>
      <c r="S396" s="135"/>
      <c r="T396" s="135"/>
      <c r="U396" s="135"/>
      <c r="V396" s="169" t="s">
        <v>5238</v>
      </c>
      <c r="W396" s="140"/>
      <c r="X396" s="379"/>
    </row>
    <row r="397" spans="1:24" ht="12.95" customHeight="1" x14ac:dyDescent="0.2">
      <c r="A397" s="135">
        <v>2002</v>
      </c>
      <c r="B397" s="135" t="s">
        <v>16338</v>
      </c>
      <c r="C397" s="135" t="s">
        <v>16339</v>
      </c>
      <c r="D397" s="140" t="s">
        <v>16348</v>
      </c>
      <c r="E397" s="140" t="s">
        <v>16348</v>
      </c>
      <c r="F397" s="168" t="s">
        <v>14139</v>
      </c>
      <c r="G397" s="138" t="s">
        <v>16349</v>
      </c>
      <c r="H397" s="135"/>
      <c r="I397" s="135"/>
      <c r="J397" s="135"/>
      <c r="K397" s="135"/>
      <c r="L397" s="144"/>
      <c r="M397" s="142"/>
      <c r="N397" s="145"/>
      <c r="O397" s="135"/>
      <c r="P397" s="135"/>
      <c r="Q397" s="135"/>
      <c r="R397" s="142"/>
      <c r="S397" s="135"/>
      <c r="T397" s="135"/>
      <c r="U397" s="135"/>
      <c r="V397" s="169" t="s">
        <v>5238</v>
      </c>
      <c r="W397" s="140"/>
      <c r="X397" s="379"/>
    </row>
    <row r="398" spans="1:24" ht="12.95" customHeight="1" x14ac:dyDescent="0.2">
      <c r="A398" s="135">
        <v>2002</v>
      </c>
      <c r="B398" s="135" t="s">
        <v>16338</v>
      </c>
      <c r="C398" s="135" t="s">
        <v>16350</v>
      </c>
      <c r="D398" s="135" t="s">
        <v>152</v>
      </c>
      <c r="E398" s="140" t="s">
        <v>16340</v>
      </c>
      <c r="F398" s="168" t="s">
        <v>14139</v>
      </c>
      <c r="G398" s="138">
        <v>16229</v>
      </c>
      <c r="H398" s="135" t="s">
        <v>11841</v>
      </c>
      <c r="I398" s="135" t="s">
        <v>10623</v>
      </c>
      <c r="J398" s="135" t="s">
        <v>16351</v>
      </c>
      <c r="K398" s="135"/>
      <c r="L398" s="144"/>
      <c r="M398" s="142"/>
      <c r="N398" s="145"/>
      <c r="O398" s="135"/>
      <c r="P398" s="135"/>
      <c r="Q398" s="135"/>
      <c r="R398" s="142"/>
      <c r="S398" s="135"/>
      <c r="T398" s="135" t="s">
        <v>21103</v>
      </c>
      <c r="U398" s="135"/>
      <c r="V398" s="169" t="s">
        <v>5238</v>
      </c>
      <c r="W398" s="140"/>
      <c r="X398" s="379"/>
    </row>
    <row r="399" spans="1:24" ht="12.95" customHeight="1" x14ac:dyDescent="0.2">
      <c r="A399" s="135">
        <v>2002</v>
      </c>
      <c r="B399" s="135" t="s">
        <v>16338</v>
      </c>
      <c r="C399" s="135" t="s">
        <v>16350</v>
      </c>
      <c r="D399" s="135" t="s">
        <v>16352</v>
      </c>
      <c r="E399" s="140" t="s">
        <v>16342</v>
      </c>
      <c r="F399" s="168" t="s">
        <v>14139</v>
      </c>
      <c r="G399" s="138">
        <v>16236</v>
      </c>
      <c r="H399" s="135" t="s">
        <v>11841</v>
      </c>
      <c r="I399" s="135" t="s">
        <v>10623</v>
      </c>
      <c r="J399" s="135" t="s">
        <v>16353</v>
      </c>
      <c r="K399" s="135"/>
      <c r="L399" s="144"/>
      <c r="M399" s="142"/>
      <c r="N399" s="145"/>
      <c r="O399" s="135"/>
      <c r="P399" s="135"/>
      <c r="Q399" s="135"/>
      <c r="R399" s="142"/>
      <c r="S399" s="135"/>
      <c r="T399" s="135" t="s">
        <v>21103</v>
      </c>
      <c r="U399" s="135"/>
      <c r="V399" s="169" t="s">
        <v>5238</v>
      </c>
      <c r="W399" s="140"/>
      <c r="X399" s="379"/>
    </row>
    <row r="400" spans="1:24" ht="12.95" customHeight="1" x14ac:dyDescent="0.2">
      <c r="A400" s="135">
        <v>2002</v>
      </c>
      <c r="B400" s="135" t="s">
        <v>16338</v>
      </c>
      <c r="C400" s="135" t="s">
        <v>16350</v>
      </c>
      <c r="D400" s="135" t="s">
        <v>16354</v>
      </c>
      <c r="E400" s="140" t="s">
        <v>16344</v>
      </c>
      <c r="F400" s="168" t="s">
        <v>14139</v>
      </c>
      <c r="G400" s="138">
        <v>16332</v>
      </c>
      <c r="H400" s="135" t="s">
        <v>11841</v>
      </c>
      <c r="I400" s="135" t="s">
        <v>10623</v>
      </c>
      <c r="J400" s="135" t="s">
        <v>16355</v>
      </c>
      <c r="K400" s="135"/>
      <c r="L400" s="144"/>
      <c r="M400" s="142"/>
      <c r="N400" s="145"/>
      <c r="O400" s="135"/>
      <c r="P400" s="135"/>
      <c r="Q400" s="135"/>
      <c r="R400" s="142"/>
      <c r="S400" s="135"/>
      <c r="T400" s="135" t="s">
        <v>21103</v>
      </c>
      <c r="U400" s="135"/>
      <c r="V400" s="169" t="s">
        <v>5238</v>
      </c>
      <c r="W400" s="140"/>
      <c r="X400" s="379"/>
    </row>
    <row r="401" spans="1:24" ht="12.95" customHeight="1" x14ac:dyDescent="0.2">
      <c r="A401" s="135">
        <v>2002</v>
      </c>
      <c r="B401" s="135" t="s">
        <v>16338</v>
      </c>
      <c r="C401" s="135" t="s">
        <v>16350</v>
      </c>
      <c r="D401" s="135" t="s">
        <v>16356</v>
      </c>
      <c r="E401" s="140" t="s">
        <v>16346</v>
      </c>
      <c r="F401" s="168" t="s">
        <v>14139</v>
      </c>
      <c r="G401" s="138">
        <v>16350</v>
      </c>
      <c r="H401" s="135" t="s">
        <v>11841</v>
      </c>
      <c r="I401" s="135" t="s">
        <v>10623</v>
      </c>
      <c r="J401" s="135" t="s">
        <v>16357</v>
      </c>
      <c r="K401" s="135"/>
      <c r="L401" s="144"/>
      <c r="M401" s="142"/>
      <c r="N401" s="145"/>
      <c r="O401" s="135"/>
      <c r="P401" s="135"/>
      <c r="Q401" s="135"/>
      <c r="R401" s="142"/>
      <c r="S401" s="135"/>
      <c r="T401" s="135" t="s">
        <v>21103</v>
      </c>
      <c r="U401" s="135"/>
      <c r="V401" s="169" t="s">
        <v>5238</v>
      </c>
      <c r="W401" s="140"/>
      <c r="X401" s="379"/>
    </row>
    <row r="402" spans="1:24" ht="12.95" customHeight="1" x14ac:dyDescent="0.2">
      <c r="A402" s="135">
        <v>2002</v>
      </c>
      <c r="B402" s="135" t="s">
        <v>16338</v>
      </c>
      <c r="C402" s="135" t="s">
        <v>16350</v>
      </c>
      <c r="D402" s="135" t="s">
        <v>16358</v>
      </c>
      <c r="E402" s="140" t="s">
        <v>16348</v>
      </c>
      <c r="F402" s="168" t="s">
        <v>14139</v>
      </c>
      <c r="G402" s="138">
        <v>16368</v>
      </c>
      <c r="H402" s="135" t="s">
        <v>11841</v>
      </c>
      <c r="I402" s="135" t="s">
        <v>10623</v>
      </c>
      <c r="J402" s="135" t="s">
        <v>16359</v>
      </c>
      <c r="K402" s="135"/>
      <c r="L402" s="144"/>
      <c r="M402" s="142"/>
      <c r="N402" s="145"/>
      <c r="O402" s="135"/>
      <c r="P402" s="135"/>
      <c r="Q402" s="135"/>
      <c r="R402" s="142"/>
      <c r="S402" s="135"/>
      <c r="T402" s="135" t="s">
        <v>21103</v>
      </c>
      <c r="U402" s="135"/>
      <c r="V402" s="169" t="s">
        <v>5238</v>
      </c>
      <c r="W402" s="140"/>
      <c r="X402" s="379"/>
    </row>
    <row r="403" spans="1:24" ht="12.95" customHeight="1" x14ac:dyDescent="0.2">
      <c r="A403" s="135">
        <v>2002</v>
      </c>
      <c r="B403" s="135" t="s">
        <v>16338</v>
      </c>
      <c r="C403" s="135" t="s">
        <v>16350</v>
      </c>
      <c r="D403" s="135" t="s">
        <v>16360</v>
      </c>
      <c r="E403" s="140" t="s">
        <v>16361</v>
      </c>
      <c r="F403" s="168" t="s">
        <v>14139</v>
      </c>
      <c r="G403" s="138">
        <v>16428</v>
      </c>
      <c r="H403" s="135" t="s">
        <v>10623</v>
      </c>
      <c r="I403" s="135" t="s">
        <v>11841</v>
      </c>
      <c r="J403" s="135" t="s">
        <v>16362</v>
      </c>
      <c r="K403" s="135"/>
      <c r="L403" s="144"/>
      <c r="M403" s="142"/>
      <c r="N403" s="145"/>
      <c r="O403" s="135"/>
      <c r="P403" s="135"/>
      <c r="Q403" s="135"/>
      <c r="R403" s="142"/>
      <c r="S403" s="135"/>
      <c r="T403" s="135" t="s">
        <v>21103</v>
      </c>
      <c r="U403" s="135"/>
      <c r="V403" s="169" t="s">
        <v>5238</v>
      </c>
      <c r="W403" s="140"/>
      <c r="X403" s="379"/>
    </row>
    <row r="404" spans="1:24" ht="12.95" customHeight="1" x14ac:dyDescent="0.2">
      <c r="A404" s="135">
        <v>2002</v>
      </c>
      <c r="B404" s="135" t="s">
        <v>16338</v>
      </c>
      <c r="C404" s="135" t="s">
        <v>16350</v>
      </c>
      <c r="D404" s="135" t="s">
        <v>16363</v>
      </c>
      <c r="E404" s="140" t="s">
        <v>16364</v>
      </c>
      <c r="F404" s="168" t="s">
        <v>14139</v>
      </c>
      <c r="G404" s="138">
        <v>16440</v>
      </c>
      <c r="H404" s="135" t="s">
        <v>11841</v>
      </c>
      <c r="I404" s="135" t="s">
        <v>10623</v>
      </c>
      <c r="J404" s="135" t="s">
        <v>16365</v>
      </c>
      <c r="K404" s="135"/>
      <c r="L404" s="144"/>
      <c r="M404" s="142"/>
      <c r="N404" s="145"/>
      <c r="O404" s="135"/>
      <c r="P404" s="135"/>
      <c r="Q404" s="135"/>
      <c r="R404" s="142"/>
      <c r="S404" s="135"/>
      <c r="T404" s="135" t="s">
        <v>21102</v>
      </c>
      <c r="U404" s="135"/>
      <c r="V404" s="169" t="s">
        <v>5238</v>
      </c>
      <c r="W404" s="140"/>
      <c r="X404" s="379"/>
    </row>
    <row r="405" spans="1:24" ht="12.95" customHeight="1" x14ac:dyDescent="0.2">
      <c r="A405" s="135">
        <v>2002</v>
      </c>
      <c r="B405" s="135" t="s">
        <v>16338</v>
      </c>
      <c r="C405" s="135" t="s">
        <v>16350</v>
      </c>
      <c r="D405" s="135" t="s">
        <v>16366</v>
      </c>
      <c r="E405" s="140" t="s">
        <v>16367</v>
      </c>
      <c r="F405" s="168" t="s">
        <v>14139</v>
      </c>
      <c r="G405" s="138">
        <v>16482</v>
      </c>
      <c r="H405" s="135" t="s">
        <v>11841</v>
      </c>
      <c r="I405" s="135" t="s">
        <v>10623</v>
      </c>
      <c r="J405" s="135" t="s">
        <v>16368</v>
      </c>
      <c r="K405" s="135"/>
      <c r="L405" s="144"/>
      <c r="M405" s="142"/>
      <c r="N405" s="145"/>
      <c r="O405" s="135"/>
      <c r="P405" s="135"/>
      <c r="Q405" s="135"/>
      <c r="R405" s="142"/>
      <c r="S405" s="135"/>
      <c r="T405" s="135" t="s">
        <v>21102</v>
      </c>
      <c r="U405" s="135"/>
      <c r="V405" s="169" t="s">
        <v>5238</v>
      </c>
      <c r="W405" s="140"/>
      <c r="X405" s="379"/>
    </row>
    <row r="406" spans="1:24" ht="12.95" customHeight="1" x14ac:dyDescent="0.2">
      <c r="A406" s="135">
        <v>2002</v>
      </c>
      <c r="B406" s="135" t="s">
        <v>16338</v>
      </c>
      <c r="C406" s="135" t="s">
        <v>16350</v>
      </c>
      <c r="D406" s="135" t="s">
        <v>16369</v>
      </c>
      <c r="E406" s="140" t="s">
        <v>16370</v>
      </c>
      <c r="F406" s="168" t="s">
        <v>14139</v>
      </c>
      <c r="G406" s="138">
        <v>16551</v>
      </c>
      <c r="H406" s="135" t="s">
        <v>11841</v>
      </c>
      <c r="I406" s="135" t="s">
        <v>10623</v>
      </c>
      <c r="J406" s="135" t="s">
        <v>16371</v>
      </c>
      <c r="K406" s="135"/>
      <c r="L406" s="144"/>
      <c r="M406" s="142"/>
      <c r="N406" s="145"/>
      <c r="O406" s="135"/>
      <c r="P406" s="135"/>
      <c r="Q406" s="135"/>
      <c r="R406" s="142"/>
      <c r="S406" s="135"/>
      <c r="T406" s="135" t="s">
        <v>21102</v>
      </c>
      <c r="U406" s="135"/>
      <c r="V406" s="169" t="s">
        <v>5238</v>
      </c>
      <c r="W406" s="140"/>
      <c r="X406" s="379"/>
    </row>
    <row r="407" spans="1:24" ht="12.95" customHeight="1" x14ac:dyDescent="0.2">
      <c r="A407" s="135">
        <v>2002</v>
      </c>
      <c r="B407" s="135" t="s">
        <v>16338</v>
      </c>
      <c r="C407" s="135" t="s">
        <v>16372</v>
      </c>
      <c r="D407" s="135" t="s">
        <v>15469</v>
      </c>
      <c r="E407" s="140" t="s">
        <v>16340</v>
      </c>
      <c r="F407" s="168" t="s">
        <v>14139</v>
      </c>
      <c r="G407" s="138">
        <v>15158</v>
      </c>
      <c r="H407" s="135" t="s">
        <v>11841</v>
      </c>
      <c r="I407" s="135" t="s">
        <v>10623</v>
      </c>
      <c r="J407" s="135" t="s">
        <v>16373</v>
      </c>
      <c r="K407" s="135"/>
      <c r="L407" s="144"/>
      <c r="M407" s="142"/>
      <c r="N407" s="145"/>
      <c r="O407" s="135"/>
      <c r="P407" s="135"/>
      <c r="Q407" s="135"/>
      <c r="R407" s="142"/>
      <c r="S407" s="135"/>
      <c r="T407" s="135" t="s">
        <v>7890</v>
      </c>
      <c r="U407" s="135"/>
      <c r="V407" s="169" t="s">
        <v>5238</v>
      </c>
      <c r="W407" s="140"/>
      <c r="X407" s="379"/>
    </row>
    <row r="408" spans="1:24" ht="12.95" customHeight="1" x14ac:dyDescent="0.2">
      <c r="A408" s="135">
        <v>2002</v>
      </c>
      <c r="B408" s="135" t="s">
        <v>16338</v>
      </c>
      <c r="C408" s="135" t="s">
        <v>16372</v>
      </c>
      <c r="D408" s="135" t="s">
        <v>16374</v>
      </c>
      <c r="E408" s="140" t="s">
        <v>16342</v>
      </c>
      <c r="F408" s="168" t="s">
        <v>14139</v>
      </c>
      <c r="G408" s="138">
        <v>15165</v>
      </c>
      <c r="H408" s="135" t="s">
        <v>11841</v>
      </c>
      <c r="I408" s="135" t="s">
        <v>10623</v>
      </c>
      <c r="J408" s="135" t="s">
        <v>16375</v>
      </c>
      <c r="K408" s="135"/>
      <c r="L408" s="144"/>
      <c r="M408" s="142"/>
      <c r="N408" s="145"/>
      <c r="O408" s="135"/>
      <c r="P408" s="135"/>
      <c r="Q408" s="135"/>
      <c r="R408" s="142"/>
      <c r="S408" s="135"/>
      <c r="T408" s="135" t="s">
        <v>7890</v>
      </c>
      <c r="U408" s="135"/>
      <c r="V408" s="169" t="s">
        <v>5238</v>
      </c>
      <c r="W408" s="140"/>
      <c r="X408" s="379"/>
    </row>
    <row r="409" spans="1:24" ht="12.95" customHeight="1" x14ac:dyDescent="0.2">
      <c r="A409" s="135">
        <v>2002</v>
      </c>
      <c r="B409" s="135" t="s">
        <v>16338</v>
      </c>
      <c r="C409" s="135" t="s">
        <v>16372</v>
      </c>
      <c r="D409" s="135" t="s">
        <v>16376</v>
      </c>
      <c r="E409" s="140" t="s">
        <v>16344</v>
      </c>
      <c r="F409" s="168" t="s">
        <v>14139</v>
      </c>
      <c r="G409" s="138">
        <v>15172</v>
      </c>
      <c r="H409" s="135" t="s">
        <v>10623</v>
      </c>
      <c r="I409" s="135" t="s">
        <v>11841</v>
      </c>
      <c r="J409" s="135" t="s">
        <v>16377</v>
      </c>
      <c r="K409" s="135"/>
      <c r="L409" s="144"/>
      <c r="M409" s="142"/>
      <c r="N409" s="145"/>
      <c r="O409" s="135"/>
      <c r="P409" s="135"/>
      <c r="Q409" s="135"/>
      <c r="R409" s="142"/>
      <c r="S409" s="135"/>
      <c r="T409" s="135" t="s">
        <v>7890</v>
      </c>
      <c r="U409" s="135"/>
      <c r="V409" s="169" t="s">
        <v>5238</v>
      </c>
      <c r="W409" s="140"/>
      <c r="X409" s="379"/>
    </row>
    <row r="410" spans="1:24" ht="12.95" customHeight="1" x14ac:dyDescent="0.2">
      <c r="A410" s="135">
        <v>2002</v>
      </c>
      <c r="B410" s="135" t="s">
        <v>16338</v>
      </c>
      <c r="C410" s="135" t="s">
        <v>16372</v>
      </c>
      <c r="D410" s="135" t="s">
        <v>16378</v>
      </c>
      <c r="E410" s="140" t="s">
        <v>16346</v>
      </c>
      <c r="F410" s="168" t="s">
        <v>14139</v>
      </c>
      <c r="G410" s="138">
        <v>15179</v>
      </c>
      <c r="H410" s="135" t="s">
        <v>11841</v>
      </c>
      <c r="I410" s="135" t="s">
        <v>10623</v>
      </c>
      <c r="J410" s="135" t="s">
        <v>16379</v>
      </c>
      <c r="K410" s="135"/>
      <c r="L410" s="144"/>
      <c r="M410" s="142"/>
      <c r="N410" s="145"/>
      <c r="O410" s="135"/>
      <c r="P410" s="135"/>
      <c r="Q410" s="135"/>
      <c r="R410" s="142"/>
      <c r="S410" s="135"/>
      <c r="T410" s="135" t="s">
        <v>7890</v>
      </c>
      <c r="U410" s="135"/>
      <c r="V410" s="169" t="s">
        <v>5238</v>
      </c>
      <c r="W410" s="140"/>
      <c r="X410" s="379"/>
    </row>
    <row r="411" spans="1:24" ht="12.95" customHeight="1" x14ac:dyDescent="0.2">
      <c r="A411" s="135">
        <v>2002</v>
      </c>
      <c r="B411" s="135" t="s">
        <v>16338</v>
      </c>
      <c r="C411" s="135" t="s">
        <v>16372</v>
      </c>
      <c r="D411" s="135" t="s">
        <v>16380</v>
      </c>
      <c r="E411" s="140" t="s">
        <v>16348</v>
      </c>
      <c r="F411" s="168" t="s">
        <v>14139</v>
      </c>
      <c r="G411" s="138">
        <v>15186</v>
      </c>
      <c r="H411" s="135" t="s">
        <v>10623</v>
      </c>
      <c r="I411" s="135" t="s">
        <v>11841</v>
      </c>
      <c r="J411" s="135" t="s">
        <v>16381</v>
      </c>
      <c r="K411" s="135"/>
      <c r="L411" s="144"/>
      <c r="M411" s="142"/>
      <c r="N411" s="145"/>
      <c r="O411" s="135"/>
      <c r="P411" s="135"/>
      <c r="Q411" s="135"/>
      <c r="R411" s="142"/>
      <c r="S411" s="135"/>
      <c r="T411" s="135" t="s">
        <v>7890</v>
      </c>
      <c r="U411" s="135"/>
      <c r="V411" s="169" t="s">
        <v>5238</v>
      </c>
      <c r="W411" s="140"/>
      <c r="X411" s="379"/>
    </row>
    <row r="412" spans="1:24" ht="12.95" customHeight="1" x14ac:dyDescent="0.2">
      <c r="A412" s="135">
        <v>2002</v>
      </c>
      <c r="B412" s="135" t="s">
        <v>16338</v>
      </c>
      <c r="C412" s="135" t="s">
        <v>16372</v>
      </c>
      <c r="D412" s="135" t="s">
        <v>16382</v>
      </c>
      <c r="E412" s="140" t="s">
        <v>16361</v>
      </c>
      <c r="F412" s="168" t="s">
        <v>14139</v>
      </c>
      <c r="G412" s="138">
        <v>15193</v>
      </c>
      <c r="H412" s="135" t="s">
        <v>11841</v>
      </c>
      <c r="I412" s="135" t="s">
        <v>10623</v>
      </c>
      <c r="J412" s="135" t="s">
        <v>16383</v>
      </c>
      <c r="K412" s="135"/>
      <c r="L412" s="144"/>
      <c r="M412" s="142"/>
      <c r="N412" s="145"/>
      <c r="O412" s="135"/>
      <c r="P412" s="135"/>
      <c r="Q412" s="135"/>
      <c r="R412" s="142"/>
      <c r="S412" s="135"/>
      <c r="T412" s="135" t="s">
        <v>7890</v>
      </c>
      <c r="U412" s="135"/>
      <c r="V412" s="169" t="s">
        <v>5238</v>
      </c>
      <c r="W412" s="140"/>
      <c r="X412" s="379"/>
    </row>
    <row r="413" spans="1:24" ht="12.95" customHeight="1" x14ac:dyDescent="0.2">
      <c r="A413" s="135">
        <v>2002</v>
      </c>
      <c r="B413" s="135" t="s">
        <v>16338</v>
      </c>
      <c r="C413" s="135" t="s">
        <v>16372</v>
      </c>
      <c r="D413" s="135" t="s">
        <v>16384</v>
      </c>
      <c r="E413" s="140" t="s">
        <v>16364</v>
      </c>
      <c r="F413" s="168" t="s">
        <v>14139</v>
      </c>
      <c r="G413" s="138">
        <v>15200</v>
      </c>
      <c r="H413" s="135" t="s">
        <v>11841</v>
      </c>
      <c r="I413" s="135" t="s">
        <v>10623</v>
      </c>
      <c r="J413" s="135" t="s">
        <v>16385</v>
      </c>
      <c r="K413" s="135"/>
      <c r="L413" s="144"/>
      <c r="M413" s="142"/>
      <c r="N413" s="145"/>
      <c r="O413" s="135"/>
      <c r="P413" s="135"/>
      <c r="Q413" s="135"/>
      <c r="R413" s="142"/>
      <c r="S413" s="135"/>
      <c r="T413" s="135" t="s">
        <v>7890</v>
      </c>
      <c r="U413" s="135"/>
      <c r="V413" s="169" t="s">
        <v>5238</v>
      </c>
      <c r="W413" s="140"/>
      <c r="X413" s="379"/>
    </row>
    <row r="414" spans="1:24" ht="12.95" customHeight="1" x14ac:dyDescent="0.2">
      <c r="A414" s="135">
        <v>2002</v>
      </c>
      <c r="B414" s="135" t="s">
        <v>16338</v>
      </c>
      <c r="C414" s="135" t="s">
        <v>16372</v>
      </c>
      <c r="D414" s="135" t="s">
        <v>16386</v>
      </c>
      <c r="E414" s="140" t="s">
        <v>16367</v>
      </c>
      <c r="F414" s="168" t="s">
        <v>14139</v>
      </c>
      <c r="G414" s="138">
        <v>15207</v>
      </c>
      <c r="H414" s="135" t="s">
        <v>11841</v>
      </c>
      <c r="I414" s="135" t="s">
        <v>10623</v>
      </c>
      <c r="J414" s="135" t="s">
        <v>16385</v>
      </c>
      <c r="K414" s="135"/>
      <c r="L414" s="144"/>
      <c r="M414" s="142"/>
      <c r="N414" s="145"/>
      <c r="O414" s="135"/>
      <c r="P414" s="135"/>
      <c r="Q414" s="135"/>
      <c r="R414" s="142"/>
      <c r="S414" s="135"/>
      <c r="T414" s="135" t="s">
        <v>7890</v>
      </c>
      <c r="U414" s="135"/>
      <c r="V414" s="169" t="s">
        <v>5238</v>
      </c>
      <c r="W414" s="140"/>
      <c r="X414" s="379"/>
    </row>
    <row r="415" spans="1:24" ht="12.95" customHeight="1" x14ac:dyDescent="0.2">
      <c r="A415" s="135">
        <v>2002</v>
      </c>
      <c r="B415" s="135" t="s">
        <v>16338</v>
      </c>
      <c r="C415" s="135" t="s">
        <v>16372</v>
      </c>
      <c r="D415" s="135" t="s">
        <v>16387</v>
      </c>
      <c r="E415" s="140" t="s">
        <v>16370</v>
      </c>
      <c r="F415" s="168" t="s">
        <v>14139</v>
      </c>
      <c r="G415" s="138">
        <v>15214</v>
      </c>
      <c r="H415" s="135" t="s">
        <v>11841</v>
      </c>
      <c r="I415" s="135" t="s">
        <v>10623</v>
      </c>
      <c r="J415" s="135" t="s">
        <v>16385</v>
      </c>
      <c r="K415" s="135"/>
      <c r="L415" s="144"/>
      <c r="M415" s="142"/>
      <c r="N415" s="145"/>
      <c r="O415" s="135"/>
      <c r="P415" s="135"/>
      <c r="Q415" s="135"/>
      <c r="R415" s="142"/>
      <c r="S415" s="135"/>
      <c r="T415" s="135" t="s">
        <v>7890</v>
      </c>
      <c r="U415" s="135"/>
      <c r="V415" s="169" t="s">
        <v>5238</v>
      </c>
      <c r="W415" s="140"/>
      <c r="X415" s="379"/>
    </row>
    <row r="416" spans="1:24" ht="12.95" customHeight="1" x14ac:dyDescent="0.2">
      <c r="A416" s="135">
        <v>2002</v>
      </c>
      <c r="B416" s="135" t="s">
        <v>16338</v>
      </c>
      <c r="C416" s="135" t="s">
        <v>16372</v>
      </c>
      <c r="D416" s="135" t="s">
        <v>10459</v>
      </c>
      <c r="E416" s="140" t="s">
        <v>9262</v>
      </c>
      <c r="F416" s="168" t="s">
        <v>14139</v>
      </c>
      <c r="G416" s="138">
        <v>15221</v>
      </c>
      <c r="H416" s="135" t="s">
        <v>10623</v>
      </c>
      <c r="I416" s="135" t="s">
        <v>11841</v>
      </c>
      <c r="J416" s="135" t="s">
        <v>16385</v>
      </c>
      <c r="K416" s="135"/>
      <c r="L416" s="144"/>
      <c r="M416" s="142"/>
      <c r="N416" s="145"/>
      <c r="O416" s="135"/>
      <c r="P416" s="135"/>
      <c r="Q416" s="135"/>
      <c r="R416" s="142"/>
      <c r="S416" s="135"/>
      <c r="T416" s="135" t="s">
        <v>7890</v>
      </c>
      <c r="U416" s="135"/>
      <c r="V416" s="169" t="s">
        <v>5238</v>
      </c>
      <c r="W416" s="140"/>
      <c r="X416" s="379"/>
    </row>
    <row r="417" spans="1:24" ht="12.95" customHeight="1" x14ac:dyDescent="0.2">
      <c r="A417" s="135">
        <v>2002</v>
      </c>
      <c r="B417" s="135" t="s">
        <v>16338</v>
      </c>
      <c r="C417" s="135" t="s">
        <v>16372</v>
      </c>
      <c r="D417" s="135" t="s">
        <v>16388</v>
      </c>
      <c r="E417" s="140" t="s">
        <v>7353</v>
      </c>
      <c r="F417" s="168" t="s">
        <v>14139</v>
      </c>
      <c r="G417" s="138">
        <v>15228</v>
      </c>
      <c r="H417" s="135" t="s">
        <v>11841</v>
      </c>
      <c r="I417" s="135" t="s">
        <v>10623</v>
      </c>
      <c r="J417" s="135" t="s">
        <v>16389</v>
      </c>
      <c r="K417" s="135"/>
      <c r="L417" s="144"/>
      <c r="M417" s="142"/>
      <c r="N417" s="145"/>
      <c r="O417" s="135"/>
      <c r="P417" s="135"/>
      <c r="Q417" s="135"/>
      <c r="R417" s="142"/>
      <c r="S417" s="135"/>
      <c r="T417" s="135" t="s">
        <v>7890</v>
      </c>
      <c r="U417" s="135"/>
      <c r="V417" s="169" t="s">
        <v>5238</v>
      </c>
      <c r="W417" s="140"/>
      <c r="X417" s="379"/>
    </row>
    <row r="418" spans="1:24" ht="12.95" customHeight="1" x14ac:dyDescent="0.2">
      <c r="A418" s="135">
        <v>2002</v>
      </c>
      <c r="B418" s="135" t="s">
        <v>16338</v>
      </c>
      <c r="C418" s="135" t="s">
        <v>16372</v>
      </c>
      <c r="D418" s="135" t="s">
        <v>16390</v>
      </c>
      <c r="E418" s="140" t="s">
        <v>9827</v>
      </c>
      <c r="F418" s="168" t="s">
        <v>14139</v>
      </c>
      <c r="G418" s="138">
        <v>15235</v>
      </c>
      <c r="H418" s="135" t="s">
        <v>11841</v>
      </c>
      <c r="I418" s="135" t="s">
        <v>10623</v>
      </c>
      <c r="J418" s="135" t="s">
        <v>16391</v>
      </c>
      <c r="K418" s="135"/>
      <c r="L418" s="144"/>
      <c r="M418" s="142"/>
      <c r="N418" s="145"/>
      <c r="O418" s="135"/>
      <c r="P418" s="135"/>
      <c r="Q418" s="135"/>
      <c r="R418" s="142"/>
      <c r="S418" s="135"/>
      <c r="T418" s="135" t="s">
        <v>7890</v>
      </c>
      <c r="U418" s="135"/>
      <c r="V418" s="169" t="s">
        <v>5238</v>
      </c>
      <c r="W418" s="140"/>
      <c r="X418" s="379"/>
    </row>
    <row r="419" spans="1:24" ht="12.95" customHeight="1" x14ac:dyDescent="0.2">
      <c r="A419" s="135">
        <v>2002</v>
      </c>
      <c r="B419" s="135" t="s">
        <v>16338</v>
      </c>
      <c r="C419" s="135" t="s">
        <v>16372</v>
      </c>
      <c r="D419" s="135" t="s">
        <v>16392</v>
      </c>
      <c r="E419" s="140" t="s">
        <v>1788</v>
      </c>
      <c r="F419" s="168" t="s">
        <v>14139</v>
      </c>
      <c r="G419" s="138">
        <v>15242</v>
      </c>
      <c r="H419" s="135" t="s">
        <v>11841</v>
      </c>
      <c r="I419" s="135" t="s">
        <v>10623</v>
      </c>
      <c r="J419" s="135" t="s">
        <v>16393</v>
      </c>
      <c r="K419" s="135"/>
      <c r="L419" s="144"/>
      <c r="M419" s="142"/>
      <c r="N419" s="145"/>
      <c r="O419" s="135"/>
      <c r="P419" s="135"/>
      <c r="Q419" s="135"/>
      <c r="R419" s="142"/>
      <c r="S419" s="135"/>
      <c r="T419" s="135" t="s">
        <v>7890</v>
      </c>
      <c r="U419" s="135"/>
      <c r="V419" s="169" t="s">
        <v>5238</v>
      </c>
      <c r="W419" s="140"/>
      <c r="X419" s="379"/>
    </row>
    <row r="420" spans="1:24" ht="12.95" customHeight="1" x14ac:dyDescent="0.2">
      <c r="A420" s="135">
        <v>2002</v>
      </c>
      <c r="B420" s="135" t="s">
        <v>16338</v>
      </c>
      <c r="C420" s="135" t="s">
        <v>16372</v>
      </c>
      <c r="D420" s="135" t="s">
        <v>16394</v>
      </c>
      <c r="E420" s="140" t="s">
        <v>7165</v>
      </c>
      <c r="F420" s="168" t="s">
        <v>14139</v>
      </c>
      <c r="G420" s="138">
        <v>15249</v>
      </c>
      <c r="H420" s="135" t="s">
        <v>11841</v>
      </c>
      <c r="I420" s="135" t="s">
        <v>10623</v>
      </c>
      <c r="J420" s="135" t="s">
        <v>16395</v>
      </c>
      <c r="K420" s="135"/>
      <c r="L420" s="144"/>
      <c r="M420" s="142"/>
      <c r="N420" s="145"/>
      <c r="O420" s="135"/>
      <c r="P420" s="135"/>
      <c r="Q420" s="135"/>
      <c r="R420" s="142"/>
      <c r="S420" s="135"/>
      <c r="T420" s="135" t="s">
        <v>7890</v>
      </c>
      <c r="U420" s="135"/>
      <c r="V420" s="169" t="s">
        <v>5238</v>
      </c>
      <c r="W420" s="140"/>
      <c r="X420" s="379"/>
    </row>
    <row r="421" spans="1:24" ht="12.95" customHeight="1" x14ac:dyDescent="0.2">
      <c r="A421" s="135">
        <v>2002</v>
      </c>
      <c r="B421" s="135" t="s">
        <v>16338</v>
      </c>
      <c r="C421" s="135" t="s">
        <v>16372</v>
      </c>
      <c r="D421" s="135" t="s">
        <v>16396</v>
      </c>
      <c r="E421" s="140" t="s">
        <v>5179</v>
      </c>
      <c r="F421" s="168" t="s">
        <v>14139</v>
      </c>
      <c r="G421" s="138">
        <v>15256</v>
      </c>
      <c r="H421" s="135" t="s">
        <v>11841</v>
      </c>
      <c r="I421" s="135" t="s">
        <v>10623</v>
      </c>
      <c r="J421" s="135" t="s">
        <v>16397</v>
      </c>
      <c r="K421" s="135"/>
      <c r="L421" s="144"/>
      <c r="M421" s="142"/>
      <c r="N421" s="145"/>
      <c r="O421" s="135"/>
      <c r="P421" s="135"/>
      <c r="Q421" s="135"/>
      <c r="R421" s="142"/>
      <c r="S421" s="135"/>
      <c r="T421" s="135" t="s">
        <v>7890</v>
      </c>
      <c r="U421" s="135"/>
      <c r="V421" s="169" t="s">
        <v>5238</v>
      </c>
      <c r="W421" s="140"/>
      <c r="X421" s="379"/>
    </row>
    <row r="422" spans="1:24" ht="12.95" customHeight="1" x14ac:dyDescent="0.2">
      <c r="A422" s="135">
        <v>2002</v>
      </c>
      <c r="B422" s="135" t="s">
        <v>16338</v>
      </c>
      <c r="C422" s="135" t="s">
        <v>16372</v>
      </c>
      <c r="D422" s="135" t="s">
        <v>16398</v>
      </c>
      <c r="E422" s="140" t="s">
        <v>5180</v>
      </c>
      <c r="F422" s="168" t="s">
        <v>14139</v>
      </c>
      <c r="G422" s="138">
        <v>15263</v>
      </c>
      <c r="H422" s="135" t="s">
        <v>11841</v>
      </c>
      <c r="I422" s="135" t="s">
        <v>10623</v>
      </c>
      <c r="J422" s="135" t="s">
        <v>16399</v>
      </c>
      <c r="K422" s="135"/>
      <c r="L422" s="144"/>
      <c r="M422" s="142"/>
      <c r="N422" s="145"/>
      <c r="O422" s="135"/>
      <c r="P422" s="135"/>
      <c r="Q422" s="135"/>
      <c r="R422" s="142"/>
      <c r="S422" s="135"/>
      <c r="T422" s="135" t="s">
        <v>7890</v>
      </c>
      <c r="U422" s="135"/>
      <c r="V422" s="169" t="s">
        <v>5238</v>
      </c>
      <c r="W422" s="140"/>
      <c r="X422" s="379"/>
    </row>
    <row r="423" spans="1:24" ht="12.95" customHeight="1" x14ac:dyDescent="0.2">
      <c r="A423" s="135">
        <v>2002</v>
      </c>
      <c r="B423" s="135" t="s">
        <v>16338</v>
      </c>
      <c r="C423" s="135" t="s">
        <v>16372</v>
      </c>
      <c r="D423" s="135" t="s">
        <v>16400</v>
      </c>
      <c r="E423" s="140" t="s">
        <v>5542</v>
      </c>
      <c r="F423" s="168" t="s">
        <v>14139</v>
      </c>
      <c r="G423" s="138">
        <v>15270</v>
      </c>
      <c r="H423" s="135" t="s">
        <v>11841</v>
      </c>
      <c r="I423" s="135" t="s">
        <v>10623</v>
      </c>
      <c r="J423" s="135" t="s">
        <v>16399</v>
      </c>
      <c r="K423" s="135"/>
      <c r="L423" s="144"/>
      <c r="M423" s="142"/>
      <c r="N423" s="145"/>
      <c r="O423" s="135"/>
      <c r="P423" s="135"/>
      <c r="Q423" s="135"/>
      <c r="R423" s="142"/>
      <c r="S423" s="135"/>
      <c r="T423" s="135" t="s">
        <v>7890</v>
      </c>
      <c r="U423" s="135"/>
      <c r="V423" s="169" t="s">
        <v>5238</v>
      </c>
      <c r="W423" s="140"/>
      <c r="X423" s="379"/>
    </row>
    <row r="424" spans="1:24" ht="12.95" customHeight="1" x14ac:dyDescent="0.2">
      <c r="A424" s="135">
        <v>2002</v>
      </c>
      <c r="B424" s="135" t="s">
        <v>16338</v>
      </c>
      <c r="C424" s="135" t="s">
        <v>16372</v>
      </c>
      <c r="D424" s="135" t="s">
        <v>16401</v>
      </c>
      <c r="E424" s="140" t="s">
        <v>5543</v>
      </c>
      <c r="F424" s="168" t="s">
        <v>14139</v>
      </c>
      <c r="G424" s="138">
        <v>15277</v>
      </c>
      <c r="H424" s="135" t="s">
        <v>11841</v>
      </c>
      <c r="I424" s="135" t="s">
        <v>10623</v>
      </c>
      <c r="J424" s="135" t="s">
        <v>16402</v>
      </c>
      <c r="K424" s="135"/>
      <c r="L424" s="144"/>
      <c r="M424" s="142"/>
      <c r="N424" s="145"/>
      <c r="O424" s="135"/>
      <c r="P424" s="135"/>
      <c r="Q424" s="135"/>
      <c r="R424" s="142"/>
      <c r="S424" s="135"/>
      <c r="T424" s="135" t="s">
        <v>7890</v>
      </c>
      <c r="U424" s="135"/>
      <c r="V424" s="169" t="s">
        <v>5238</v>
      </c>
      <c r="W424" s="140"/>
      <c r="X424" s="379"/>
    </row>
    <row r="425" spans="1:24" ht="12.95" customHeight="1" x14ac:dyDescent="0.2">
      <c r="A425" s="135">
        <v>2002</v>
      </c>
      <c r="B425" s="135" t="s">
        <v>16338</v>
      </c>
      <c r="C425" s="135" t="s">
        <v>16372</v>
      </c>
      <c r="D425" s="135" t="s">
        <v>16403</v>
      </c>
      <c r="E425" s="140" t="s">
        <v>5544</v>
      </c>
      <c r="F425" s="168" t="s">
        <v>14139</v>
      </c>
      <c r="G425" s="138">
        <v>15284</v>
      </c>
      <c r="H425" s="135" t="s">
        <v>11841</v>
      </c>
      <c r="I425" s="135" t="s">
        <v>10623</v>
      </c>
      <c r="J425" s="135" t="s">
        <v>16404</v>
      </c>
      <c r="K425" s="135"/>
      <c r="L425" s="144"/>
      <c r="M425" s="142"/>
      <c r="N425" s="145"/>
      <c r="O425" s="135"/>
      <c r="P425" s="135"/>
      <c r="Q425" s="135"/>
      <c r="R425" s="142"/>
      <c r="S425" s="135"/>
      <c r="T425" s="135" t="s">
        <v>7890</v>
      </c>
      <c r="U425" s="135"/>
      <c r="V425" s="169" t="s">
        <v>5238</v>
      </c>
      <c r="W425" s="140"/>
      <c r="X425" s="379"/>
    </row>
    <row r="426" spans="1:24" ht="12.95" customHeight="1" x14ac:dyDescent="0.2">
      <c r="A426" s="135">
        <v>2002</v>
      </c>
      <c r="B426" s="135" t="s">
        <v>16338</v>
      </c>
      <c r="C426" s="135" t="s">
        <v>16372</v>
      </c>
      <c r="D426" s="135" t="s">
        <v>16405</v>
      </c>
      <c r="E426" s="140" t="s">
        <v>5545</v>
      </c>
      <c r="F426" s="168" t="s">
        <v>14139</v>
      </c>
      <c r="G426" s="138">
        <v>15291</v>
      </c>
      <c r="H426" s="135" t="s">
        <v>10623</v>
      </c>
      <c r="I426" s="135" t="s">
        <v>11841</v>
      </c>
      <c r="J426" s="135" t="s">
        <v>16404</v>
      </c>
      <c r="K426" s="135"/>
      <c r="L426" s="144"/>
      <c r="M426" s="142"/>
      <c r="N426" s="145"/>
      <c r="O426" s="135"/>
      <c r="P426" s="135"/>
      <c r="Q426" s="135"/>
      <c r="R426" s="142"/>
      <c r="S426" s="135"/>
      <c r="T426" s="135" t="s">
        <v>7890</v>
      </c>
      <c r="U426" s="135"/>
      <c r="V426" s="169" t="s">
        <v>5238</v>
      </c>
      <c r="W426" s="140"/>
      <c r="X426" s="379"/>
    </row>
    <row r="427" spans="1:24" ht="12.95" customHeight="1" x14ac:dyDescent="0.2">
      <c r="A427" s="135">
        <v>2002</v>
      </c>
      <c r="B427" s="135" t="s">
        <v>16338</v>
      </c>
      <c r="C427" s="135" t="s">
        <v>16372</v>
      </c>
      <c r="D427" s="135" t="s">
        <v>16406</v>
      </c>
      <c r="E427" s="140" t="s">
        <v>5546</v>
      </c>
      <c r="F427" s="168" t="s">
        <v>14139</v>
      </c>
      <c r="G427" s="138">
        <v>15298</v>
      </c>
      <c r="H427" s="135" t="s">
        <v>11841</v>
      </c>
      <c r="I427" s="135" t="s">
        <v>10623</v>
      </c>
      <c r="J427" s="135" t="s">
        <v>16407</v>
      </c>
      <c r="K427" s="135"/>
      <c r="L427" s="144"/>
      <c r="M427" s="142"/>
      <c r="N427" s="145"/>
      <c r="O427" s="135"/>
      <c r="P427" s="135"/>
      <c r="Q427" s="135"/>
      <c r="R427" s="142"/>
      <c r="S427" s="135"/>
      <c r="T427" s="135" t="s">
        <v>7890</v>
      </c>
      <c r="U427" s="135"/>
      <c r="V427" s="169" t="s">
        <v>5238</v>
      </c>
      <c r="W427" s="140"/>
      <c r="X427" s="379"/>
    </row>
    <row r="428" spans="1:24" ht="12.95" customHeight="1" x14ac:dyDescent="0.2">
      <c r="A428" s="135">
        <v>2002</v>
      </c>
      <c r="B428" s="135" t="s">
        <v>16338</v>
      </c>
      <c r="C428" s="135" t="s">
        <v>16372</v>
      </c>
      <c r="D428" s="135" t="s">
        <v>16408</v>
      </c>
      <c r="E428" s="140" t="s">
        <v>16409</v>
      </c>
      <c r="F428" s="168" t="s">
        <v>14139</v>
      </c>
      <c r="G428" s="138">
        <v>15305</v>
      </c>
      <c r="H428" s="135" t="s">
        <v>11841</v>
      </c>
      <c r="I428" s="135" t="s">
        <v>10623</v>
      </c>
      <c r="J428" s="135" t="s">
        <v>16410</v>
      </c>
      <c r="K428" s="135"/>
      <c r="L428" s="144"/>
      <c r="M428" s="142"/>
      <c r="N428" s="145"/>
      <c r="O428" s="135"/>
      <c r="P428" s="135"/>
      <c r="Q428" s="135"/>
      <c r="R428" s="142"/>
      <c r="S428" s="135"/>
      <c r="T428" s="135" t="s">
        <v>7890</v>
      </c>
      <c r="U428" s="135"/>
      <c r="V428" s="169" t="s">
        <v>5238</v>
      </c>
      <c r="W428" s="140"/>
      <c r="X428" s="379"/>
    </row>
    <row r="429" spans="1:24" ht="12.95" customHeight="1" x14ac:dyDescent="0.2">
      <c r="A429" s="135">
        <v>2002</v>
      </c>
      <c r="B429" s="135" t="s">
        <v>16338</v>
      </c>
      <c r="C429" s="135" t="s">
        <v>16372</v>
      </c>
      <c r="D429" s="135" t="s">
        <v>16411</v>
      </c>
      <c r="E429" s="140" t="s">
        <v>16412</v>
      </c>
      <c r="F429" s="168" t="s">
        <v>14139</v>
      </c>
      <c r="G429" s="138">
        <v>15312</v>
      </c>
      <c r="H429" s="135" t="s">
        <v>11841</v>
      </c>
      <c r="I429" s="135" t="s">
        <v>10623</v>
      </c>
      <c r="J429" s="135" t="s">
        <v>16413</v>
      </c>
      <c r="K429" s="135"/>
      <c r="L429" s="144"/>
      <c r="M429" s="142"/>
      <c r="N429" s="145"/>
      <c r="O429" s="135"/>
      <c r="P429" s="135"/>
      <c r="Q429" s="135"/>
      <c r="R429" s="142"/>
      <c r="S429" s="135"/>
      <c r="T429" s="135" t="s">
        <v>7890</v>
      </c>
      <c r="U429" s="135"/>
      <c r="V429" s="169" t="s">
        <v>5238</v>
      </c>
      <c r="W429" s="140"/>
      <c r="X429" s="379"/>
    </row>
    <row r="430" spans="1:24" ht="12.95" customHeight="1" x14ac:dyDescent="0.2">
      <c r="A430" s="135">
        <v>2002</v>
      </c>
      <c r="B430" s="135" t="s">
        <v>16338</v>
      </c>
      <c r="C430" s="135" t="s">
        <v>16372</v>
      </c>
      <c r="D430" s="135" t="s">
        <v>16414</v>
      </c>
      <c r="E430" s="140" t="s">
        <v>16415</v>
      </c>
      <c r="F430" s="168" t="s">
        <v>14139</v>
      </c>
      <c r="G430" s="138">
        <v>15319</v>
      </c>
      <c r="H430" s="135" t="s">
        <v>11841</v>
      </c>
      <c r="I430" s="135" t="s">
        <v>10623</v>
      </c>
      <c r="J430" s="135" t="s">
        <v>16416</v>
      </c>
      <c r="K430" s="135"/>
      <c r="L430" s="144"/>
      <c r="M430" s="142"/>
      <c r="N430" s="145"/>
      <c r="O430" s="135"/>
      <c r="P430" s="135"/>
      <c r="Q430" s="135"/>
      <c r="R430" s="142"/>
      <c r="S430" s="135"/>
      <c r="T430" s="135" t="s">
        <v>7890</v>
      </c>
      <c r="U430" s="135"/>
      <c r="V430" s="169" t="s">
        <v>5238</v>
      </c>
      <c r="W430" s="140"/>
      <c r="X430" s="379"/>
    </row>
    <row r="431" spans="1:24" ht="12.95" customHeight="1" x14ac:dyDescent="0.2">
      <c r="A431" s="135">
        <v>2002</v>
      </c>
      <c r="B431" s="135" t="s">
        <v>16338</v>
      </c>
      <c r="C431" s="135" t="s">
        <v>16372</v>
      </c>
      <c r="D431" s="135" t="s">
        <v>16417</v>
      </c>
      <c r="E431" s="140" t="s">
        <v>16418</v>
      </c>
      <c r="F431" s="168" t="s">
        <v>14139</v>
      </c>
      <c r="G431" s="138">
        <v>15326</v>
      </c>
      <c r="H431" s="135" t="s">
        <v>11841</v>
      </c>
      <c r="I431" s="135" t="s">
        <v>10623</v>
      </c>
      <c r="J431" s="135" t="s">
        <v>16419</v>
      </c>
      <c r="K431" s="135"/>
      <c r="L431" s="144"/>
      <c r="M431" s="142"/>
      <c r="N431" s="145"/>
      <c r="O431" s="135"/>
      <c r="P431" s="135"/>
      <c r="Q431" s="135"/>
      <c r="R431" s="142"/>
      <c r="S431" s="135"/>
      <c r="T431" s="135" t="s">
        <v>7890</v>
      </c>
      <c r="U431" s="135"/>
      <c r="V431" s="169" t="s">
        <v>5238</v>
      </c>
      <c r="W431" s="140"/>
      <c r="X431" s="379"/>
    </row>
    <row r="432" spans="1:24" ht="12.95" customHeight="1" x14ac:dyDescent="0.2">
      <c r="A432" s="135">
        <v>2002</v>
      </c>
      <c r="B432" s="135" t="s">
        <v>16338</v>
      </c>
      <c r="C432" s="135" t="s">
        <v>16420</v>
      </c>
      <c r="D432" s="140" t="s">
        <v>16421</v>
      </c>
      <c r="E432" s="140" t="s">
        <v>9275</v>
      </c>
      <c r="F432" s="168" t="s">
        <v>14139</v>
      </c>
      <c r="G432" s="138">
        <v>16450</v>
      </c>
      <c r="H432" s="135"/>
      <c r="I432" s="135"/>
      <c r="J432" s="135"/>
      <c r="K432" s="135"/>
      <c r="L432" s="144"/>
      <c r="M432" s="142"/>
      <c r="N432" s="145"/>
      <c r="O432" s="135"/>
      <c r="P432" s="135"/>
      <c r="Q432" s="135"/>
      <c r="R432" s="142"/>
      <c r="S432" s="135"/>
      <c r="T432" s="135"/>
      <c r="U432" s="135"/>
      <c r="V432" s="169" t="s">
        <v>5238</v>
      </c>
      <c r="W432" s="140"/>
      <c r="X432" s="379"/>
    </row>
    <row r="433" spans="1:24" ht="12.95" customHeight="1" x14ac:dyDescent="0.2">
      <c r="A433" s="135">
        <v>2002</v>
      </c>
      <c r="B433" s="135" t="s">
        <v>16338</v>
      </c>
      <c r="C433" s="135" t="s">
        <v>16420</v>
      </c>
      <c r="D433" s="135" t="s">
        <v>16422</v>
      </c>
      <c r="E433" s="140" t="s">
        <v>9275</v>
      </c>
      <c r="F433" s="168" t="s">
        <v>14139</v>
      </c>
      <c r="G433" s="138">
        <v>15897</v>
      </c>
      <c r="H433" s="135"/>
      <c r="I433" s="135"/>
      <c r="J433" s="135"/>
      <c r="K433" s="135"/>
      <c r="L433" s="144"/>
      <c r="M433" s="142"/>
      <c r="N433" s="145"/>
      <c r="O433" s="135"/>
      <c r="P433" s="135"/>
      <c r="Q433" s="135"/>
      <c r="R433" s="142"/>
      <c r="S433" s="135"/>
      <c r="T433" s="135"/>
      <c r="U433" s="135"/>
      <c r="V433" s="169" t="s">
        <v>5238</v>
      </c>
      <c r="W433" s="140"/>
      <c r="X433" s="379"/>
    </row>
    <row r="434" spans="1:24" ht="12.95" customHeight="1" x14ac:dyDescent="0.2">
      <c r="A434" s="135">
        <v>2002</v>
      </c>
      <c r="B434" s="135" t="s">
        <v>16338</v>
      </c>
      <c r="C434" s="135" t="s">
        <v>16420</v>
      </c>
      <c r="D434" s="135" t="s">
        <v>16423</v>
      </c>
      <c r="E434" s="140" t="s">
        <v>3693</v>
      </c>
      <c r="F434" s="168" t="s">
        <v>14139</v>
      </c>
      <c r="G434" s="138">
        <v>16271</v>
      </c>
      <c r="H434" s="135"/>
      <c r="I434" s="135"/>
      <c r="J434" s="135"/>
      <c r="K434" s="135"/>
      <c r="L434" s="144"/>
      <c r="M434" s="142"/>
      <c r="N434" s="145"/>
      <c r="O434" s="135"/>
      <c r="P434" s="135"/>
      <c r="Q434" s="135"/>
      <c r="R434" s="142"/>
      <c r="S434" s="135"/>
      <c r="T434" s="135"/>
      <c r="U434" s="135"/>
      <c r="V434" s="169" t="s">
        <v>5238</v>
      </c>
      <c r="W434" s="140"/>
      <c r="X434" s="379"/>
    </row>
    <row r="435" spans="1:24" ht="12.95" customHeight="1" x14ac:dyDescent="0.2">
      <c r="A435" s="135">
        <v>2002</v>
      </c>
      <c r="B435" s="135" t="s">
        <v>16338</v>
      </c>
      <c r="C435" s="135" t="s">
        <v>16420</v>
      </c>
      <c r="D435" s="135" t="s">
        <v>16424</v>
      </c>
      <c r="E435" s="140" t="s">
        <v>10308</v>
      </c>
      <c r="F435" s="168" t="s">
        <v>14139</v>
      </c>
      <c r="G435" s="138">
        <v>15961</v>
      </c>
      <c r="H435" s="135"/>
      <c r="I435" s="135"/>
      <c r="J435" s="135"/>
      <c r="K435" s="135"/>
      <c r="L435" s="144"/>
      <c r="M435" s="142"/>
      <c r="N435" s="145"/>
      <c r="O435" s="135"/>
      <c r="P435" s="135"/>
      <c r="Q435" s="135"/>
      <c r="R435" s="142"/>
      <c r="S435" s="135"/>
      <c r="T435" s="135"/>
      <c r="U435" s="135"/>
      <c r="V435" s="169" t="s">
        <v>5238</v>
      </c>
      <c r="W435" s="140"/>
      <c r="X435" s="379"/>
    </row>
    <row r="436" spans="1:24" ht="12.95" customHeight="1" x14ac:dyDescent="0.2">
      <c r="A436" s="135">
        <v>2002</v>
      </c>
      <c r="B436" s="135" t="s">
        <v>16338</v>
      </c>
      <c r="C436" s="135" t="s">
        <v>16420</v>
      </c>
      <c r="D436" s="135" t="s">
        <v>16425</v>
      </c>
      <c r="E436" s="140" t="s">
        <v>12376</v>
      </c>
      <c r="F436" s="168" t="s">
        <v>14139</v>
      </c>
      <c r="G436" s="138">
        <v>16046</v>
      </c>
      <c r="H436" s="135"/>
      <c r="I436" s="135"/>
      <c r="J436" s="135"/>
      <c r="K436" s="135"/>
      <c r="L436" s="144"/>
      <c r="M436" s="142"/>
      <c r="N436" s="145"/>
      <c r="O436" s="135"/>
      <c r="P436" s="135"/>
      <c r="Q436" s="135"/>
      <c r="R436" s="142"/>
      <c r="S436" s="135"/>
      <c r="T436" s="135"/>
      <c r="U436" s="135"/>
      <c r="V436" s="169" t="s">
        <v>5238</v>
      </c>
      <c r="W436" s="140"/>
      <c r="X436" s="379"/>
    </row>
    <row r="437" spans="1:24" ht="12.95" customHeight="1" x14ac:dyDescent="0.2">
      <c r="A437" s="135">
        <v>2002</v>
      </c>
      <c r="B437" s="135" t="s">
        <v>16338</v>
      </c>
      <c r="C437" s="135" t="s">
        <v>16420</v>
      </c>
      <c r="D437" s="135" t="s">
        <v>1360</v>
      </c>
      <c r="E437" s="140" t="s">
        <v>12849</v>
      </c>
      <c r="F437" s="168" t="s">
        <v>14139</v>
      </c>
      <c r="G437" s="138">
        <v>16054</v>
      </c>
      <c r="H437" s="135"/>
      <c r="I437" s="135"/>
      <c r="J437" s="135"/>
      <c r="K437" s="135"/>
      <c r="L437" s="144"/>
      <c r="M437" s="142"/>
      <c r="N437" s="145"/>
      <c r="O437" s="135"/>
      <c r="P437" s="135"/>
      <c r="Q437" s="135"/>
      <c r="R437" s="142"/>
      <c r="S437" s="135"/>
      <c r="T437" s="135"/>
      <c r="U437" s="135"/>
      <c r="V437" s="169" t="s">
        <v>5238</v>
      </c>
      <c r="W437" s="140"/>
      <c r="X437" s="379"/>
    </row>
    <row r="438" spans="1:24" ht="12.95" customHeight="1" x14ac:dyDescent="0.2">
      <c r="A438" s="135">
        <v>2002</v>
      </c>
      <c r="B438" s="135" t="s">
        <v>16338</v>
      </c>
      <c r="C438" s="135" t="s">
        <v>16420</v>
      </c>
      <c r="D438" s="135" t="s">
        <v>16426</v>
      </c>
      <c r="E438" s="140" t="s">
        <v>6079</v>
      </c>
      <c r="F438" s="168" t="s">
        <v>14139</v>
      </c>
      <c r="G438" s="138">
        <v>16216</v>
      </c>
      <c r="H438" s="135"/>
      <c r="I438" s="135"/>
      <c r="J438" s="135"/>
      <c r="K438" s="135"/>
      <c r="L438" s="144"/>
      <c r="M438" s="142"/>
      <c r="N438" s="145"/>
      <c r="O438" s="135"/>
      <c r="P438" s="135"/>
      <c r="Q438" s="135"/>
      <c r="R438" s="142"/>
      <c r="S438" s="135"/>
      <c r="T438" s="135"/>
      <c r="U438" s="135"/>
      <c r="V438" s="169" t="s">
        <v>5238</v>
      </c>
      <c r="W438" s="140"/>
      <c r="X438" s="379"/>
    </row>
    <row r="439" spans="1:24" ht="12.95" customHeight="1" x14ac:dyDescent="0.2">
      <c r="A439" s="135">
        <v>2002</v>
      </c>
      <c r="B439" s="135" t="s">
        <v>16338</v>
      </c>
      <c r="C439" s="135" t="s">
        <v>16427</v>
      </c>
      <c r="D439" s="135" t="s">
        <v>16428</v>
      </c>
      <c r="E439" s="140" t="s">
        <v>16340</v>
      </c>
      <c r="F439" s="168" t="s">
        <v>14139</v>
      </c>
      <c r="G439" s="138">
        <v>15319</v>
      </c>
      <c r="H439" s="135" t="s">
        <v>11841</v>
      </c>
      <c r="I439" s="135" t="s">
        <v>10623</v>
      </c>
      <c r="J439" s="135" t="s">
        <v>16429</v>
      </c>
      <c r="K439" s="135"/>
      <c r="L439" s="144"/>
      <c r="M439" s="142"/>
      <c r="N439" s="145"/>
      <c r="O439" s="135"/>
      <c r="P439" s="135"/>
      <c r="Q439" s="135"/>
      <c r="R439" s="142"/>
      <c r="S439" s="135"/>
      <c r="T439" s="135" t="s">
        <v>21099</v>
      </c>
      <c r="U439" s="135" t="s">
        <v>17057</v>
      </c>
      <c r="V439" s="169" t="s">
        <v>5238</v>
      </c>
      <c r="W439" s="140"/>
      <c r="X439" s="379"/>
    </row>
    <row r="440" spans="1:24" ht="12.95" customHeight="1" x14ac:dyDescent="0.2">
      <c r="A440" s="135">
        <v>2002</v>
      </c>
      <c r="B440" s="135" t="s">
        <v>16338</v>
      </c>
      <c r="C440" s="135" t="s">
        <v>16427</v>
      </c>
      <c r="D440" s="135" t="s">
        <v>16430</v>
      </c>
      <c r="E440" s="140" t="s">
        <v>16342</v>
      </c>
      <c r="F440" s="168" t="s">
        <v>14139</v>
      </c>
      <c r="G440" s="138">
        <v>15323</v>
      </c>
      <c r="H440" s="135" t="s">
        <v>11841</v>
      </c>
      <c r="I440" s="135" t="s">
        <v>10623</v>
      </c>
      <c r="J440" s="135" t="s">
        <v>16431</v>
      </c>
      <c r="K440" s="135"/>
      <c r="L440" s="144"/>
      <c r="M440" s="142"/>
      <c r="N440" s="145"/>
      <c r="O440" s="135"/>
      <c r="P440" s="135"/>
      <c r="Q440" s="135"/>
      <c r="R440" s="142"/>
      <c r="S440" s="135"/>
      <c r="T440" s="135" t="s">
        <v>21099</v>
      </c>
      <c r="U440" s="135" t="s">
        <v>17057</v>
      </c>
      <c r="V440" s="169" t="s">
        <v>5238</v>
      </c>
      <c r="W440" s="140"/>
      <c r="X440" s="379"/>
    </row>
    <row r="441" spans="1:24" ht="12.95" customHeight="1" x14ac:dyDescent="0.2">
      <c r="A441" s="135">
        <v>2002</v>
      </c>
      <c r="B441" s="135" t="s">
        <v>16338</v>
      </c>
      <c r="C441" s="135" t="s">
        <v>16427</v>
      </c>
      <c r="D441" s="135" t="s">
        <v>16432</v>
      </c>
      <c r="E441" s="140" t="s">
        <v>16344</v>
      </c>
      <c r="F441" s="168" t="s">
        <v>14139</v>
      </c>
      <c r="G441" s="138">
        <v>15331</v>
      </c>
      <c r="H441" s="135" t="s">
        <v>11841</v>
      </c>
      <c r="I441" s="135" t="s">
        <v>10623</v>
      </c>
      <c r="J441" s="135" t="s">
        <v>16433</v>
      </c>
      <c r="K441" s="135"/>
      <c r="L441" s="144"/>
      <c r="M441" s="142"/>
      <c r="N441" s="145"/>
      <c r="O441" s="135"/>
      <c r="P441" s="135"/>
      <c r="Q441" s="135"/>
      <c r="R441" s="142"/>
      <c r="S441" s="135"/>
      <c r="T441" s="135" t="s">
        <v>21099</v>
      </c>
      <c r="U441" s="135" t="s">
        <v>17057</v>
      </c>
      <c r="V441" s="169" t="s">
        <v>5238</v>
      </c>
      <c r="W441" s="140"/>
      <c r="X441" s="379"/>
    </row>
    <row r="442" spans="1:24" ht="12.95" customHeight="1" x14ac:dyDescent="0.2">
      <c r="A442" s="135">
        <v>2002</v>
      </c>
      <c r="B442" s="135" t="s">
        <v>16338</v>
      </c>
      <c r="C442" s="135" t="s">
        <v>16427</v>
      </c>
      <c r="D442" s="135" t="s">
        <v>16434</v>
      </c>
      <c r="E442" s="140" t="s">
        <v>16346</v>
      </c>
      <c r="F442" s="168" t="s">
        <v>14139</v>
      </c>
      <c r="G442" s="138">
        <v>15342</v>
      </c>
      <c r="H442" s="135" t="s">
        <v>11841</v>
      </c>
      <c r="I442" s="135" t="s">
        <v>10623</v>
      </c>
      <c r="J442" s="135" t="s">
        <v>16435</v>
      </c>
      <c r="K442" s="135"/>
      <c r="L442" s="144"/>
      <c r="M442" s="142"/>
      <c r="N442" s="145"/>
      <c r="O442" s="135"/>
      <c r="P442" s="135"/>
      <c r="Q442" s="135"/>
      <c r="R442" s="142"/>
      <c r="S442" s="135"/>
      <c r="T442" s="135" t="s">
        <v>21099</v>
      </c>
      <c r="U442" s="135" t="s">
        <v>17057</v>
      </c>
      <c r="V442" s="169" t="s">
        <v>5238</v>
      </c>
      <c r="W442" s="140"/>
      <c r="X442" s="379"/>
    </row>
    <row r="443" spans="1:24" ht="12.95" customHeight="1" x14ac:dyDescent="0.2">
      <c r="A443" s="135">
        <v>2002</v>
      </c>
      <c r="B443" s="135" t="s">
        <v>16338</v>
      </c>
      <c r="C443" s="135" t="s">
        <v>16427</v>
      </c>
      <c r="D443" s="135" t="s">
        <v>16436</v>
      </c>
      <c r="E443" s="140" t="s">
        <v>16348</v>
      </c>
      <c r="F443" s="168" t="s">
        <v>14139</v>
      </c>
      <c r="G443" s="138">
        <v>15348</v>
      </c>
      <c r="H443" s="135" t="s">
        <v>11841</v>
      </c>
      <c r="I443" s="135" t="s">
        <v>10623</v>
      </c>
      <c r="J443" s="135" t="s">
        <v>16437</v>
      </c>
      <c r="K443" s="135"/>
      <c r="L443" s="144"/>
      <c r="M443" s="142"/>
      <c r="N443" s="145"/>
      <c r="O443" s="135"/>
      <c r="P443" s="135"/>
      <c r="Q443" s="135"/>
      <c r="R443" s="142"/>
      <c r="S443" s="135"/>
      <c r="T443" s="135" t="s">
        <v>21099</v>
      </c>
      <c r="U443" s="135" t="s">
        <v>17057</v>
      </c>
      <c r="V443" s="169" t="s">
        <v>5238</v>
      </c>
      <c r="W443" s="140"/>
      <c r="X443" s="379"/>
    </row>
    <row r="444" spans="1:24" ht="12.95" customHeight="1" x14ac:dyDescent="0.2">
      <c r="A444" s="135">
        <v>2002</v>
      </c>
      <c r="B444" s="135" t="s">
        <v>16338</v>
      </c>
      <c r="C444" s="135" t="s">
        <v>16427</v>
      </c>
      <c r="D444" s="135" t="s">
        <v>16438</v>
      </c>
      <c r="E444" s="140" t="s">
        <v>16361</v>
      </c>
      <c r="F444" s="168" t="s">
        <v>14139</v>
      </c>
      <c r="G444" s="138">
        <v>15356</v>
      </c>
      <c r="H444" s="135" t="s">
        <v>11841</v>
      </c>
      <c r="I444" s="135" t="s">
        <v>10623</v>
      </c>
      <c r="J444" s="135" t="s">
        <v>16439</v>
      </c>
      <c r="K444" s="135"/>
      <c r="L444" s="144"/>
      <c r="M444" s="142"/>
      <c r="N444" s="145"/>
      <c r="O444" s="135"/>
      <c r="P444" s="135"/>
      <c r="Q444" s="135"/>
      <c r="R444" s="142"/>
      <c r="S444" s="135"/>
      <c r="T444" s="135" t="s">
        <v>21099</v>
      </c>
      <c r="U444" s="135" t="s">
        <v>17057</v>
      </c>
      <c r="V444" s="169" t="s">
        <v>5238</v>
      </c>
      <c r="W444" s="140"/>
      <c r="X444" s="379"/>
    </row>
    <row r="445" spans="1:24" ht="12.95" customHeight="1" x14ac:dyDescent="0.2">
      <c r="A445" s="135">
        <v>2002</v>
      </c>
      <c r="B445" s="135" t="s">
        <v>16338</v>
      </c>
      <c r="C445" s="135" t="s">
        <v>16427</v>
      </c>
      <c r="D445" s="135" t="s">
        <v>16440</v>
      </c>
      <c r="E445" s="140" t="s">
        <v>16364</v>
      </c>
      <c r="F445" s="168" t="s">
        <v>14139</v>
      </c>
      <c r="G445" s="138">
        <v>15363</v>
      </c>
      <c r="H445" s="135" t="s">
        <v>11841</v>
      </c>
      <c r="I445" s="135" t="s">
        <v>10623</v>
      </c>
      <c r="J445" s="135" t="s">
        <v>16441</v>
      </c>
      <c r="K445" s="135"/>
      <c r="L445" s="144"/>
      <c r="M445" s="142"/>
      <c r="N445" s="145"/>
      <c r="O445" s="135"/>
      <c r="P445" s="135"/>
      <c r="Q445" s="135"/>
      <c r="R445" s="142"/>
      <c r="S445" s="135"/>
      <c r="T445" s="135" t="s">
        <v>21099</v>
      </c>
      <c r="U445" s="135" t="s">
        <v>17057</v>
      </c>
      <c r="V445" s="169" t="s">
        <v>5238</v>
      </c>
      <c r="W445" s="140"/>
      <c r="X445" s="379"/>
    </row>
    <row r="446" spans="1:24" ht="12.95" customHeight="1" x14ac:dyDescent="0.2">
      <c r="A446" s="135">
        <v>2002</v>
      </c>
      <c r="B446" s="135" t="s">
        <v>16338</v>
      </c>
      <c r="C446" s="135" t="s">
        <v>16427</v>
      </c>
      <c r="D446" s="135" t="s">
        <v>16442</v>
      </c>
      <c r="E446" s="140" t="s">
        <v>16367</v>
      </c>
      <c r="F446" s="168" t="s">
        <v>14139</v>
      </c>
      <c r="G446" s="138">
        <v>15372</v>
      </c>
      <c r="H446" s="135" t="s">
        <v>11841</v>
      </c>
      <c r="I446" s="135" t="s">
        <v>10623</v>
      </c>
      <c r="J446" s="135" t="s">
        <v>16443</v>
      </c>
      <c r="K446" s="135"/>
      <c r="L446" s="144"/>
      <c r="M446" s="142"/>
      <c r="N446" s="145"/>
      <c r="O446" s="135"/>
      <c r="P446" s="135"/>
      <c r="Q446" s="135"/>
      <c r="R446" s="142"/>
      <c r="S446" s="135"/>
      <c r="T446" s="135" t="s">
        <v>21099</v>
      </c>
      <c r="U446" s="135" t="s">
        <v>17057</v>
      </c>
      <c r="V446" s="169" t="s">
        <v>5238</v>
      </c>
      <c r="W446" s="140"/>
      <c r="X446" s="379"/>
    </row>
    <row r="447" spans="1:24" ht="12.95" customHeight="1" x14ac:dyDescent="0.2">
      <c r="A447" s="135">
        <v>2002</v>
      </c>
      <c r="B447" s="135" t="s">
        <v>16338</v>
      </c>
      <c r="C447" s="135" t="s">
        <v>16427</v>
      </c>
      <c r="D447" s="135" t="s">
        <v>16444</v>
      </c>
      <c r="E447" s="140" t="s">
        <v>16370</v>
      </c>
      <c r="F447" s="168" t="s">
        <v>14139</v>
      </c>
      <c r="G447" s="138">
        <v>15380</v>
      </c>
      <c r="H447" s="135" t="s">
        <v>11841</v>
      </c>
      <c r="I447" s="135" t="s">
        <v>10623</v>
      </c>
      <c r="J447" s="135" t="s">
        <v>16445</v>
      </c>
      <c r="K447" s="135"/>
      <c r="L447" s="144"/>
      <c r="M447" s="142"/>
      <c r="N447" s="145"/>
      <c r="O447" s="135"/>
      <c r="P447" s="135"/>
      <c r="Q447" s="135"/>
      <c r="R447" s="142"/>
      <c r="S447" s="135"/>
      <c r="T447" s="135" t="s">
        <v>21099</v>
      </c>
      <c r="U447" s="135" t="s">
        <v>17057</v>
      </c>
      <c r="V447" s="169" t="s">
        <v>5238</v>
      </c>
      <c r="W447" s="140"/>
      <c r="X447" s="379"/>
    </row>
    <row r="448" spans="1:24" ht="12.95" customHeight="1" x14ac:dyDescent="0.2">
      <c r="A448" s="135">
        <v>2002</v>
      </c>
      <c r="B448" s="135" t="s">
        <v>16338</v>
      </c>
      <c r="C448" s="135" t="s">
        <v>16427</v>
      </c>
      <c r="D448" s="135" t="s">
        <v>8100</v>
      </c>
      <c r="E448" s="140" t="s">
        <v>9262</v>
      </c>
      <c r="F448" s="168" t="s">
        <v>14139</v>
      </c>
      <c r="G448" s="138">
        <v>15385</v>
      </c>
      <c r="H448" s="135" t="s">
        <v>11841</v>
      </c>
      <c r="I448" s="135" t="s">
        <v>10623</v>
      </c>
      <c r="J448" s="135" t="s">
        <v>9663</v>
      </c>
      <c r="K448" s="135"/>
      <c r="L448" s="144"/>
      <c r="M448" s="142"/>
      <c r="N448" s="145"/>
      <c r="O448" s="135"/>
      <c r="P448" s="135"/>
      <c r="Q448" s="135"/>
      <c r="R448" s="142"/>
      <c r="S448" s="135"/>
      <c r="T448" s="135" t="s">
        <v>21099</v>
      </c>
      <c r="U448" s="135" t="s">
        <v>17057</v>
      </c>
      <c r="V448" s="169" t="s">
        <v>5238</v>
      </c>
      <c r="W448" s="140"/>
      <c r="X448" s="379"/>
    </row>
    <row r="449" spans="1:24" ht="12.95" customHeight="1" x14ac:dyDescent="0.2">
      <c r="A449" s="135">
        <v>2002</v>
      </c>
      <c r="B449" s="135" t="s">
        <v>16338</v>
      </c>
      <c r="C449" s="135" t="s">
        <v>16446</v>
      </c>
      <c r="D449" s="135" t="s">
        <v>4452</v>
      </c>
      <c r="E449" s="140" t="s">
        <v>16340</v>
      </c>
      <c r="F449" s="168" t="s">
        <v>14139</v>
      </c>
      <c r="G449" s="138">
        <v>15311</v>
      </c>
      <c r="H449" s="135" t="s">
        <v>10623</v>
      </c>
      <c r="I449" s="135" t="s">
        <v>11841</v>
      </c>
      <c r="J449" s="135" t="s">
        <v>16447</v>
      </c>
      <c r="K449" s="135"/>
      <c r="L449" s="144"/>
      <c r="M449" s="142"/>
      <c r="N449" s="145"/>
      <c r="O449" s="135"/>
      <c r="P449" s="135"/>
      <c r="Q449" s="135"/>
      <c r="R449" s="142"/>
      <c r="S449" s="135"/>
      <c r="T449" s="135" t="s">
        <v>7890</v>
      </c>
      <c r="U449" s="135"/>
      <c r="V449" s="169" t="s">
        <v>5238</v>
      </c>
      <c r="W449" s="140"/>
      <c r="X449" s="379"/>
    </row>
    <row r="450" spans="1:24" ht="12.95" customHeight="1" x14ac:dyDescent="0.2">
      <c r="A450" s="135">
        <v>2002</v>
      </c>
      <c r="B450" s="135" t="s">
        <v>16338</v>
      </c>
      <c r="C450" s="135" t="s">
        <v>16446</v>
      </c>
      <c r="D450" s="135" t="s">
        <v>16448</v>
      </c>
      <c r="E450" s="140" t="s">
        <v>16342</v>
      </c>
      <c r="F450" s="168" t="s">
        <v>14139</v>
      </c>
      <c r="G450" s="138">
        <v>15317</v>
      </c>
      <c r="H450" s="135" t="s">
        <v>11841</v>
      </c>
      <c r="I450" s="135" t="s">
        <v>10623</v>
      </c>
      <c r="J450" s="135" t="s">
        <v>16449</v>
      </c>
      <c r="K450" s="135"/>
      <c r="L450" s="144"/>
      <c r="M450" s="142"/>
      <c r="N450" s="145"/>
      <c r="O450" s="135"/>
      <c r="P450" s="135"/>
      <c r="Q450" s="135"/>
      <c r="R450" s="142"/>
      <c r="S450" s="135"/>
      <c r="T450" s="135" t="s">
        <v>7890</v>
      </c>
      <c r="U450" s="135"/>
      <c r="V450" s="169" t="s">
        <v>5238</v>
      </c>
      <c r="W450" s="140"/>
      <c r="X450" s="379"/>
    </row>
    <row r="451" spans="1:24" ht="12.95" customHeight="1" x14ac:dyDescent="0.2">
      <c r="A451" s="135">
        <v>2002</v>
      </c>
      <c r="B451" s="135" t="s">
        <v>16338</v>
      </c>
      <c r="C451" s="135" t="s">
        <v>16446</v>
      </c>
      <c r="D451" s="135" t="s">
        <v>16450</v>
      </c>
      <c r="E451" s="140" t="s">
        <v>16344</v>
      </c>
      <c r="F451" s="168" t="s">
        <v>14139</v>
      </c>
      <c r="G451" s="138">
        <v>15325</v>
      </c>
      <c r="H451" s="135" t="s">
        <v>11841</v>
      </c>
      <c r="I451" s="135" t="s">
        <v>10623</v>
      </c>
      <c r="J451" s="135" t="s">
        <v>16451</v>
      </c>
      <c r="K451" s="135"/>
      <c r="L451" s="144"/>
      <c r="M451" s="142"/>
      <c r="N451" s="145"/>
      <c r="O451" s="135"/>
      <c r="P451" s="135"/>
      <c r="Q451" s="135"/>
      <c r="R451" s="142"/>
      <c r="S451" s="135"/>
      <c r="T451" s="135" t="s">
        <v>7890</v>
      </c>
      <c r="U451" s="135"/>
      <c r="V451" s="169" t="s">
        <v>5238</v>
      </c>
      <c r="W451" s="140"/>
      <c r="X451" s="379"/>
    </row>
    <row r="452" spans="1:24" ht="12.95" customHeight="1" x14ac:dyDescent="0.2">
      <c r="A452" s="135">
        <v>2002</v>
      </c>
      <c r="B452" s="135" t="s">
        <v>16338</v>
      </c>
      <c r="C452" s="135" t="s">
        <v>16446</v>
      </c>
      <c r="D452" s="135" t="s">
        <v>16452</v>
      </c>
      <c r="E452" s="140" t="s">
        <v>16346</v>
      </c>
      <c r="F452" s="168" t="s">
        <v>14139</v>
      </c>
      <c r="G452" s="138">
        <v>15332</v>
      </c>
      <c r="H452" s="135" t="s">
        <v>11841</v>
      </c>
      <c r="I452" s="135" t="s">
        <v>10623</v>
      </c>
      <c r="J452" s="135" t="s">
        <v>16453</v>
      </c>
      <c r="K452" s="135"/>
      <c r="L452" s="144"/>
      <c r="M452" s="142"/>
      <c r="N452" s="145"/>
      <c r="O452" s="135"/>
      <c r="P452" s="135"/>
      <c r="Q452" s="135"/>
      <c r="R452" s="142"/>
      <c r="S452" s="135"/>
      <c r="T452" s="135" t="s">
        <v>7890</v>
      </c>
      <c r="U452" s="135"/>
      <c r="V452" s="169" t="s">
        <v>5238</v>
      </c>
      <c r="W452" s="140"/>
      <c r="X452" s="379"/>
    </row>
    <row r="453" spans="1:24" ht="12.95" customHeight="1" x14ac:dyDescent="0.2">
      <c r="A453" s="135">
        <v>2002</v>
      </c>
      <c r="B453" s="135" t="s">
        <v>16338</v>
      </c>
      <c r="C453" s="135" t="s">
        <v>16446</v>
      </c>
      <c r="D453" s="135" t="s">
        <v>16454</v>
      </c>
      <c r="E453" s="140" t="s">
        <v>16348</v>
      </c>
      <c r="F453" s="168" t="s">
        <v>14139</v>
      </c>
      <c r="G453" s="138">
        <v>15338</v>
      </c>
      <c r="H453" s="135" t="s">
        <v>11841</v>
      </c>
      <c r="I453" s="135" t="s">
        <v>10623</v>
      </c>
      <c r="J453" s="135" t="s">
        <v>16455</v>
      </c>
      <c r="K453" s="135"/>
      <c r="L453" s="144"/>
      <c r="M453" s="142"/>
      <c r="N453" s="145"/>
      <c r="O453" s="135"/>
      <c r="P453" s="135"/>
      <c r="Q453" s="135"/>
      <c r="R453" s="142"/>
      <c r="S453" s="135"/>
      <c r="T453" s="135" t="s">
        <v>7890</v>
      </c>
      <c r="U453" s="135"/>
      <c r="V453" s="169" t="s">
        <v>5238</v>
      </c>
      <c r="W453" s="140"/>
      <c r="X453" s="379"/>
    </row>
    <row r="454" spans="1:24" ht="12.95" customHeight="1" x14ac:dyDescent="0.2">
      <c r="A454" s="195">
        <v>40634</v>
      </c>
      <c r="B454" s="135" t="s">
        <v>16338</v>
      </c>
      <c r="C454" s="135" t="s">
        <v>16456</v>
      </c>
      <c r="D454" s="140" t="s">
        <v>16457</v>
      </c>
      <c r="E454" s="140" t="s">
        <v>16340</v>
      </c>
      <c r="F454" s="168" t="s">
        <v>14139</v>
      </c>
      <c r="G454" s="138">
        <v>15909</v>
      </c>
      <c r="H454" s="135" t="s">
        <v>11841</v>
      </c>
      <c r="I454" s="135" t="s">
        <v>10623</v>
      </c>
      <c r="J454" s="135" t="s">
        <v>16458</v>
      </c>
      <c r="K454" s="135"/>
      <c r="L454" s="144"/>
      <c r="M454" s="142"/>
      <c r="N454" s="145"/>
      <c r="O454" s="135"/>
      <c r="P454" s="135"/>
      <c r="Q454" s="135"/>
      <c r="R454" s="142"/>
      <c r="S454" s="135"/>
      <c r="T454" s="135" t="s">
        <v>7890</v>
      </c>
      <c r="U454" s="135"/>
      <c r="V454" s="169" t="s">
        <v>5238</v>
      </c>
      <c r="W454" s="140"/>
      <c r="X454" s="379"/>
    </row>
    <row r="455" spans="1:24" ht="12.95" customHeight="1" x14ac:dyDescent="0.2">
      <c r="A455" s="195">
        <v>40634</v>
      </c>
      <c r="B455" s="135" t="s">
        <v>16338</v>
      </c>
      <c r="C455" s="135" t="s">
        <v>16456</v>
      </c>
      <c r="D455" s="140" t="s">
        <v>16459</v>
      </c>
      <c r="E455" s="140" t="s">
        <v>16342</v>
      </c>
      <c r="F455" s="168" t="s">
        <v>14139</v>
      </c>
      <c r="G455" s="138">
        <v>16017</v>
      </c>
      <c r="H455" s="135" t="s">
        <v>10623</v>
      </c>
      <c r="I455" s="135" t="s">
        <v>11841</v>
      </c>
      <c r="J455" s="135" t="s">
        <v>16460</v>
      </c>
      <c r="K455" s="135"/>
      <c r="L455" s="144"/>
      <c r="M455" s="142"/>
      <c r="N455" s="145"/>
      <c r="O455" s="142"/>
      <c r="P455" s="135"/>
      <c r="Q455" s="135"/>
      <c r="R455" s="142"/>
      <c r="S455" s="135"/>
      <c r="T455" s="135" t="s">
        <v>7890</v>
      </c>
      <c r="U455" s="135"/>
      <c r="V455" s="169" t="s">
        <v>5238</v>
      </c>
      <c r="W455" s="140"/>
      <c r="X455" s="379"/>
    </row>
    <row r="456" spans="1:24" ht="12.95" customHeight="1" x14ac:dyDescent="0.2">
      <c r="A456" s="195">
        <v>40634</v>
      </c>
      <c r="B456" s="135" t="s">
        <v>16338</v>
      </c>
      <c r="C456" s="135" t="s">
        <v>16456</v>
      </c>
      <c r="D456" s="140" t="s">
        <v>16461</v>
      </c>
      <c r="E456" s="140" t="s">
        <v>16344</v>
      </c>
      <c r="F456" s="168" t="s">
        <v>14139</v>
      </c>
      <c r="G456" s="138">
        <v>16056</v>
      </c>
      <c r="H456" s="135" t="s">
        <v>11841</v>
      </c>
      <c r="I456" s="135" t="s">
        <v>10623</v>
      </c>
      <c r="J456" s="135" t="s">
        <v>16460</v>
      </c>
      <c r="K456" s="135"/>
      <c r="L456" s="144"/>
      <c r="M456" s="142"/>
      <c r="N456" s="145"/>
      <c r="O456" s="142"/>
      <c r="P456" s="135"/>
      <c r="Q456" s="135"/>
      <c r="R456" s="142"/>
      <c r="S456" s="135"/>
      <c r="T456" s="135" t="s">
        <v>7890</v>
      </c>
      <c r="U456" s="135"/>
      <c r="V456" s="169" t="s">
        <v>5238</v>
      </c>
      <c r="W456" s="140"/>
      <c r="X456" s="379"/>
    </row>
    <row r="457" spans="1:24" ht="12.95" customHeight="1" x14ac:dyDescent="0.2">
      <c r="A457" s="195">
        <v>40634</v>
      </c>
      <c r="B457" s="135" t="s">
        <v>16338</v>
      </c>
      <c r="C457" s="135" t="s">
        <v>16456</v>
      </c>
      <c r="D457" s="140" t="s">
        <v>16462</v>
      </c>
      <c r="E457" s="140" t="s">
        <v>16346</v>
      </c>
      <c r="F457" s="168" t="s">
        <v>14139</v>
      </c>
      <c r="G457" s="138">
        <v>16092</v>
      </c>
      <c r="H457" s="135" t="s">
        <v>10623</v>
      </c>
      <c r="I457" s="135" t="s">
        <v>11841</v>
      </c>
      <c r="J457" s="135" t="s">
        <v>16463</v>
      </c>
      <c r="K457" s="135"/>
      <c r="L457" s="144"/>
      <c r="M457" s="142"/>
      <c r="N457" s="145"/>
      <c r="O457" s="142"/>
      <c r="P457" s="135"/>
      <c r="Q457" s="135"/>
      <c r="R457" s="142"/>
      <c r="S457" s="135"/>
      <c r="T457" s="135" t="s">
        <v>7890</v>
      </c>
      <c r="U457" s="135"/>
      <c r="V457" s="169" t="s">
        <v>5238</v>
      </c>
      <c r="W457" s="140"/>
      <c r="X457" s="379"/>
    </row>
    <row r="458" spans="1:24" ht="12.95" customHeight="1" x14ac:dyDescent="0.2">
      <c r="A458" s="195">
        <v>40634</v>
      </c>
      <c r="B458" s="135" t="s">
        <v>16338</v>
      </c>
      <c r="C458" s="135" t="s">
        <v>16456</v>
      </c>
      <c r="D458" s="140" t="s">
        <v>16464</v>
      </c>
      <c r="E458" s="140" t="s">
        <v>16348</v>
      </c>
      <c r="F458" s="168" t="s">
        <v>14139</v>
      </c>
      <c r="G458" s="138">
        <v>16017</v>
      </c>
      <c r="H458" s="135" t="s">
        <v>11841</v>
      </c>
      <c r="I458" s="135" t="s">
        <v>10623</v>
      </c>
      <c r="J458" s="135" t="s">
        <v>16465</v>
      </c>
      <c r="K458" s="135"/>
      <c r="L458" s="144"/>
      <c r="M458" s="142"/>
      <c r="N458" s="145"/>
      <c r="O458" s="142"/>
      <c r="P458" s="135"/>
      <c r="Q458" s="135"/>
      <c r="R458" s="142"/>
      <c r="S458" s="135"/>
      <c r="T458" s="135" t="s">
        <v>7890</v>
      </c>
      <c r="U458" s="135"/>
      <c r="V458" s="169" t="s">
        <v>5238</v>
      </c>
      <c r="W458" s="140"/>
      <c r="X458" s="379"/>
    </row>
    <row r="459" spans="1:24" ht="12.95" customHeight="1" x14ac:dyDescent="0.2">
      <c r="A459" s="195">
        <v>40634</v>
      </c>
      <c r="B459" s="135" t="s">
        <v>16338</v>
      </c>
      <c r="C459" s="135" t="s">
        <v>16456</v>
      </c>
      <c r="D459" s="140" t="s">
        <v>16466</v>
      </c>
      <c r="E459" s="140" t="s">
        <v>16361</v>
      </c>
      <c r="F459" s="168" t="s">
        <v>14139</v>
      </c>
      <c r="G459" s="138">
        <v>16513</v>
      </c>
      <c r="H459" s="135" t="s">
        <v>11841</v>
      </c>
      <c r="I459" s="135" t="s">
        <v>10623</v>
      </c>
      <c r="J459" s="135" t="s">
        <v>16467</v>
      </c>
      <c r="K459" s="135"/>
      <c r="L459" s="144"/>
      <c r="M459" s="142"/>
      <c r="N459" s="145"/>
      <c r="O459" s="142"/>
      <c r="P459" s="135"/>
      <c r="Q459" s="135"/>
      <c r="R459" s="142"/>
      <c r="S459" s="135"/>
      <c r="T459" s="135" t="s">
        <v>7890</v>
      </c>
      <c r="U459" s="135"/>
      <c r="V459" s="169" t="s">
        <v>5238</v>
      </c>
      <c r="W459" s="140"/>
      <c r="X459" s="379"/>
    </row>
    <row r="460" spans="1:24" ht="12.95" customHeight="1" x14ac:dyDescent="0.2">
      <c r="A460" s="195">
        <v>40634</v>
      </c>
      <c r="B460" s="135" t="s">
        <v>16338</v>
      </c>
      <c r="C460" s="135" t="s">
        <v>16456</v>
      </c>
      <c r="D460" s="140" t="s">
        <v>16468</v>
      </c>
      <c r="E460" s="140" t="s">
        <v>16364</v>
      </c>
      <c r="F460" s="168" t="s">
        <v>14139</v>
      </c>
      <c r="G460" s="138">
        <v>16229</v>
      </c>
      <c r="H460" s="135" t="s">
        <v>11841</v>
      </c>
      <c r="I460" s="135" t="s">
        <v>10623</v>
      </c>
      <c r="J460" s="135" t="s">
        <v>16469</v>
      </c>
      <c r="K460" s="135"/>
      <c r="L460" s="144"/>
      <c r="M460" s="142"/>
      <c r="N460" s="145"/>
      <c r="O460" s="142"/>
      <c r="P460" s="135"/>
      <c r="Q460" s="135"/>
      <c r="R460" s="142"/>
      <c r="S460" s="135"/>
      <c r="T460" s="135" t="s">
        <v>7890</v>
      </c>
      <c r="U460" s="135"/>
      <c r="V460" s="169" t="s">
        <v>5238</v>
      </c>
      <c r="W460" s="140"/>
      <c r="X460" s="379"/>
    </row>
    <row r="461" spans="1:24" ht="12.95" customHeight="1" x14ac:dyDescent="0.2">
      <c r="A461" s="195"/>
      <c r="B461" s="135" t="s">
        <v>16338</v>
      </c>
      <c r="C461" s="135" t="s">
        <v>16456</v>
      </c>
      <c r="D461" s="140" t="s">
        <v>16470</v>
      </c>
      <c r="E461" s="140" t="s">
        <v>16367</v>
      </c>
      <c r="F461" s="168" t="s">
        <v>14139</v>
      </c>
      <c r="G461" s="138">
        <v>16277</v>
      </c>
      <c r="H461" s="135" t="s">
        <v>11841</v>
      </c>
      <c r="I461" s="135" t="s">
        <v>10623</v>
      </c>
      <c r="J461" s="135" t="s">
        <v>16471</v>
      </c>
      <c r="K461" s="135"/>
      <c r="L461" s="144"/>
      <c r="M461" s="142"/>
      <c r="N461" s="145"/>
      <c r="O461" s="142"/>
      <c r="P461" s="135"/>
      <c r="Q461" s="135"/>
      <c r="R461" s="142"/>
      <c r="S461" s="135"/>
      <c r="T461" s="135" t="s">
        <v>7890</v>
      </c>
      <c r="U461" s="135"/>
      <c r="V461" s="169" t="s">
        <v>5238</v>
      </c>
      <c r="W461" s="140"/>
      <c r="X461" s="379"/>
    </row>
    <row r="462" spans="1:24" ht="12.95" customHeight="1" x14ac:dyDescent="0.2">
      <c r="A462" s="195"/>
      <c r="B462" s="135" t="s">
        <v>16338</v>
      </c>
      <c r="C462" s="135" t="s">
        <v>16456</v>
      </c>
      <c r="D462" s="140" t="s">
        <v>16472</v>
      </c>
      <c r="E462" s="140" t="s">
        <v>16370</v>
      </c>
      <c r="F462" s="168" t="s">
        <v>14139</v>
      </c>
      <c r="G462" s="138">
        <v>16454</v>
      </c>
      <c r="H462" s="135" t="s">
        <v>11841</v>
      </c>
      <c r="I462" s="135" t="s">
        <v>10623</v>
      </c>
      <c r="J462" s="135" t="s">
        <v>16473</v>
      </c>
      <c r="K462" s="135"/>
      <c r="L462" s="144"/>
      <c r="M462" s="142"/>
      <c r="N462" s="145"/>
      <c r="O462" s="142"/>
      <c r="P462" s="135"/>
      <c r="Q462" s="135"/>
      <c r="R462" s="142"/>
      <c r="S462" s="135"/>
      <c r="T462" s="135" t="s">
        <v>21102</v>
      </c>
      <c r="U462" s="135"/>
      <c r="V462" s="169" t="s">
        <v>5238</v>
      </c>
      <c r="W462" s="140"/>
      <c r="X462" s="379"/>
    </row>
    <row r="463" spans="1:24" ht="12.95" customHeight="1" x14ac:dyDescent="0.2">
      <c r="A463" s="195"/>
      <c r="B463" s="135" t="s">
        <v>16338</v>
      </c>
      <c r="C463" s="135" t="s">
        <v>16456</v>
      </c>
      <c r="D463" s="140" t="s">
        <v>16474</v>
      </c>
      <c r="E463" s="140" t="s">
        <v>9262</v>
      </c>
      <c r="F463" s="168" t="s">
        <v>14139</v>
      </c>
      <c r="G463" s="138">
        <v>16483</v>
      </c>
      <c r="H463" s="135" t="s">
        <v>11841</v>
      </c>
      <c r="I463" s="135" t="s">
        <v>10623</v>
      </c>
      <c r="J463" s="135" t="s">
        <v>16475</v>
      </c>
      <c r="K463" s="135"/>
      <c r="L463" s="144"/>
      <c r="M463" s="142"/>
      <c r="N463" s="145"/>
      <c r="O463" s="142"/>
      <c r="P463" s="135"/>
      <c r="Q463" s="135"/>
      <c r="R463" s="142"/>
      <c r="S463" s="135"/>
      <c r="T463" s="135" t="s">
        <v>21102</v>
      </c>
      <c r="U463" s="135"/>
      <c r="V463" s="169" t="s">
        <v>5238</v>
      </c>
      <c r="W463" s="140"/>
      <c r="X463" s="379"/>
    </row>
    <row r="464" spans="1:24" ht="12.95" customHeight="1" x14ac:dyDescent="0.2">
      <c r="A464" s="135">
        <v>2006</v>
      </c>
      <c r="B464" s="135" t="s">
        <v>16476</v>
      </c>
      <c r="C464" s="135" t="s">
        <v>16477</v>
      </c>
      <c r="D464" s="140" t="s">
        <v>16478</v>
      </c>
      <c r="E464" s="140" t="s">
        <v>16340</v>
      </c>
      <c r="F464" s="168" t="s">
        <v>14139</v>
      </c>
      <c r="G464" s="138">
        <v>15905</v>
      </c>
      <c r="H464" s="135" t="s">
        <v>10623</v>
      </c>
      <c r="I464" s="135" t="s">
        <v>11841</v>
      </c>
      <c r="J464" s="135" t="s">
        <v>16479</v>
      </c>
      <c r="K464" s="135"/>
      <c r="L464" s="144"/>
      <c r="M464" s="142"/>
      <c r="N464" s="145"/>
      <c r="O464" s="142"/>
      <c r="P464" s="135"/>
      <c r="Q464" s="135"/>
      <c r="R464" s="142"/>
      <c r="S464" s="135"/>
      <c r="T464" s="135" t="s">
        <v>7890</v>
      </c>
      <c r="U464" s="135"/>
      <c r="V464" s="169" t="s">
        <v>5238</v>
      </c>
      <c r="W464" s="140"/>
      <c r="X464" s="379"/>
    </row>
    <row r="465" spans="1:24" ht="12.95" customHeight="1" x14ac:dyDescent="0.2">
      <c r="A465" s="135">
        <v>2006</v>
      </c>
      <c r="B465" s="135" t="s">
        <v>16476</v>
      </c>
      <c r="C465" s="135" t="s">
        <v>16477</v>
      </c>
      <c r="D465" s="140" t="s">
        <v>16480</v>
      </c>
      <c r="E465" s="140" t="s">
        <v>16342</v>
      </c>
      <c r="F465" s="168" t="s">
        <v>14139</v>
      </c>
      <c r="G465" s="138">
        <v>15906</v>
      </c>
      <c r="H465" s="135" t="s">
        <v>11841</v>
      </c>
      <c r="I465" s="135" t="s">
        <v>10623</v>
      </c>
      <c r="J465" s="135" t="s">
        <v>16481</v>
      </c>
      <c r="K465" s="135"/>
      <c r="L465" s="144"/>
      <c r="M465" s="142"/>
      <c r="N465" s="145"/>
      <c r="O465" s="142"/>
      <c r="P465" s="135"/>
      <c r="Q465" s="135"/>
      <c r="R465" s="142"/>
      <c r="S465" s="135"/>
      <c r="T465" s="135" t="s">
        <v>7890</v>
      </c>
      <c r="U465" s="135"/>
      <c r="V465" s="169" t="s">
        <v>5238</v>
      </c>
      <c r="W465" s="140"/>
      <c r="X465" s="379"/>
    </row>
    <row r="466" spans="1:24" ht="12.95" customHeight="1" x14ac:dyDescent="0.2">
      <c r="A466" s="135">
        <v>2006</v>
      </c>
      <c r="B466" s="135" t="s">
        <v>16476</v>
      </c>
      <c r="C466" s="135" t="s">
        <v>16477</v>
      </c>
      <c r="D466" s="140" t="s">
        <v>16482</v>
      </c>
      <c r="E466" s="140" t="s">
        <v>16344</v>
      </c>
      <c r="F466" s="168" t="s">
        <v>14139</v>
      </c>
      <c r="G466" s="138">
        <v>15914</v>
      </c>
      <c r="H466" s="135" t="s">
        <v>11841</v>
      </c>
      <c r="I466" s="135" t="s">
        <v>10623</v>
      </c>
      <c r="J466" s="135" t="s">
        <v>16483</v>
      </c>
      <c r="K466" s="135"/>
      <c r="L466" s="144"/>
      <c r="M466" s="142"/>
      <c r="N466" s="145"/>
      <c r="O466" s="142"/>
      <c r="P466" s="135"/>
      <c r="Q466" s="135"/>
      <c r="R466" s="142"/>
      <c r="S466" s="135"/>
      <c r="T466" s="135" t="s">
        <v>7890</v>
      </c>
      <c r="U466" s="135"/>
      <c r="V466" s="169" t="s">
        <v>5238</v>
      </c>
      <c r="W466" s="140"/>
      <c r="X466" s="379"/>
    </row>
    <row r="467" spans="1:24" ht="12.95" customHeight="1" x14ac:dyDescent="0.2">
      <c r="A467" s="135">
        <v>2006</v>
      </c>
      <c r="B467" s="135" t="s">
        <v>16476</v>
      </c>
      <c r="C467" s="135" t="s">
        <v>16477</v>
      </c>
      <c r="D467" s="140" t="s">
        <v>16484</v>
      </c>
      <c r="E467" s="140" t="s">
        <v>16346</v>
      </c>
      <c r="F467" s="168" t="s">
        <v>14139</v>
      </c>
      <c r="G467" s="138">
        <v>15920</v>
      </c>
      <c r="H467" s="135" t="s">
        <v>11841</v>
      </c>
      <c r="I467" s="135" t="s">
        <v>10623</v>
      </c>
      <c r="J467" s="135" t="s">
        <v>16485</v>
      </c>
      <c r="K467" s="135"/>
      <c r="L467" s="144"/>
      <c r="M467" s="142"/>
      <c r="N467" s="145"/>
      <c r="O467" s="142"/>
      <c r="P467" s="135"/>
      <c r="Q467" s="135"/>
      <c r="R467" s="142"/>
      <c r="S467" s="135"/>
      <c r="T467" s="135" t="s">
        <v>7890</v>
      </c>
      <c r="U467" s="135"/>
      <c r="V467" s="169" t="s">
        <v>5238</v>
      </c>
      <c r="W467" s="140"/>
      <c r="X467" s="379"/>
    </row>
    <row r="468" spans="1:24" ht="12.95" customHeight="1" x14ac:dyDescent="0.2">
      <c r="A468" s="135">
        <v>2006</v>
      </c>
      <c r="B468" s="135" t="s">
        <v>16476</v>
      </c>
      <c r="C468" s="135" t="s">
        <v>16420</v>
      </c>
      <c r="D468" s="140" t="s">
        <v>16486</v>
      </c>
      <c r="E468" s="140" t="s">
        <v>16487</v>
      </c>
      <c r="F468" s="168" t="s">
        <v>14139</v>
      </c>
      <c r="G468" s="138"/>
      <c r="H468" s="135"/>
      <c r="I468" s="135"/>
      <c r="J468" s="135"/>
      <c r="K468" s="135"/>
      <c r="L468" s="144"/>
      <c r="M468" s="142"/>
      <c r="N468" s="145"/>
      <c r="O468" s="142"/>
      <c r="P468" s="135"/>
      <c r="Q468" s="135"/>
      <c r="R468" s="142"/>
      <c r="S468" s="135"/>
      <c r="T468" s="135"/>
      <c r="U468" s="135"/>
      <c r="V468" s="169" t="s">
        <v>5238</v>
      </c>
      <c r="W468" s="140"/>
      <c r="X468" s="379"/>
    </row>
    <row r="469" spans="1:24" ht="12.95" customHeight="1" x14ac:dyDescent="0.2">
      <c r="A469" s="135">
        <v>2006</v>
      </c>
      <c r="B469" s="135" t="s">
        <v>16476</v>
      </c>
      <c r="C469" s="135" t="s">
        <v>16420</v>
      </c>
      <c r="D469" s="140" t="s">
        <v>16488</v>
      </c>
      <c r="E469" s="140" t="s">
        <v>16489</v>
      </c>
      <c r="F469" s="168" t="s">
        <v>14139</v>
      </c>
      <c r="G469" s="138"/>
      <c r="H469" s="135"/>
      <c r="I469" s="135"/>
      <c r="J469" s="135"/>
      <c r="K469" s="135"/>
      <c r="L469" s="144"/>
      <c r="M469" s="142"/>
      <c r="N469" s="145"/>
      <c r="O469" s="142"/>
      <c r="P469" s="135"/>
      <c r="Q469" s="135"/>
      <c r="R469" s="142"/>
      <c r="S469" s="135"/>
      <c r="T469" s="135"/>
      <c r="U469" s="135"/>
      <c r="V469" s="169" t="s">
        <v>5238</v>
      </c>
      <c r="W469" s="140"/>
      <c r="X469" s="379"/>
    </row>
    <row r="470" spans="1:24" ht="12.95" customHeight="1" x14ac:dyDescent="0.2">
      <c r="A470" s="135">
        <v>2006</v>
      </c>
      <c r="B470" s="135" t="s">
        <v>16476</v>
      </c>
      <c r="C470" s="135" t="s">
        <v>16420</v>
      </c>
      <c r="D470" s="140" t="s">
        <v>16490</v>
      </c>
      <c r="E470" s="140" t="s">
        <v>16491</v>
      </c>
      <c r="F470" s="168" t="s">
        <v>14139</v>
      </c>
      <c r="G470" s="138"/>
      <c r="H470" s="135"/>
      <c r="I470" s="135"/>
      <c r="J470" s="135"/>
      <c r="K470" s="135"/>
      <c r="L470" s="144"/>
      <c r="M470" s="142"/>
      <c r="N470" s="145"/>
      <c r="O470" s="142"/>
      <c r="P470" s="135"/>
      <c r="Q470" s="135"/>
      <c r="R470" s="142"/>
      <c r="S470" s="135"/>
      <c r="T470" s="135"/>
      <c r="U470" s="135"/>
      <c r="V470" s="169" t="s">
        <v>5238</v>
      </c>
      <c r="W470" s="140"/>
      <c r="X470" s="379"/>
    </row>
    <row r="471" spans="1:24" ht="12.95" customHeight="1" x14ac:dyDescent="0.2">
      <c r="A471" s="135">
        <v>2006</v>
      </c>
      <c r="B471" s="135" t="s">
        <v>16476</v>
      </c>
      <c r="C471" s="135" t="s">
        <v>16492</v>
      </c>
      <c r="D471" s="140" t="s">
        <v>16493</v>
      </c>
      <c r="E471" s="140" t="s">
        <v>16340</v>
      </c>
      <c r="F471" s="168" t="s">
        <v>14139</v>
      </c>
      <c r="G471" s="138">
        <v>15267</v>
      </c>
      <c r="H471" s="135" t="s">
        <v>11841</v>
      </c>
      <c r="I471" s="135" t="s">
        <v>10623</v>
      </c>
      <c r="J471" s="135" t="s">
        <v>6296</v>
      </c>
      <c r="K471" s="135"/>
      <c r="L471" s="144"/>
      <c r="M471" s="142"/>
      <c r="N471" s="145"/>
      <c r="O471" s="142"/>
      <c r="P471" s="135"/>
      <c r="Q471" s="135"/>
      <c r="R471" s="142"/>
      <c r="S471" s="135"/>
      <c r="T471" s="135" t="s">
        <v>7890</v>
      </c>
      <c r="U471" s="135"/>
      <c r="V471" s="169" t="s">
        <v>5238</v>
      </c>
      <c r="W471" s="140"/>
      <c r="X471" s="379"/>
    </row>
    <row r="472" spans="1:24" ht="12.95" customHeight="1" x14ac:dyDescent="0.2">
      <c r="A472" s="135">
        <v>2006</v>
      </c>
      <c r="B472" s="135" t="s">
        <v>16476</v>
      </c>
      <c r="C472" s="135" t="s">
        <v>16492</v>
      </c>
      <c r="D472" s="140" t="s">
        <v>16494</v>
      </c>
      <c r="E472" s="140" t="s">
        <v>16342</v>
      </c>
      <c r="F472" s="168" t="s">
        <v>14139</v>
      </c>
      <c r="G472" s="138">
        <v>15316</v>
      </c>
      <c r="H472" s="135" t="s">
        <v>11841</v>
      </c>
      <c r="I472" s="135" t="s">
        <v>10623</v>
      </c>
      <c r="J472" s="135" t="s">
        <v>16495</v>
      </c>
      <c r="K472" s="135"/>
      <c r="L472" s="144"/>
      <c r="M472" s="142"/>
      <c r="N472" s="145"/>
      <c r="O472" s="142"/>
      <c r="P472" s="135"/>
      <c r="Q472" s="135"/>
      <c r="R472" s="142"/>
      <c r="S472" s="135"/>
      <c r="T472" s="135" t="s">
        <v>7890</v>
      </c>
      <c r="U472" s="135"/>
      <c r="V472" s="169" t="s">
        <v>5238</v>
      </c>
      <c r="W472" s="140"/>
      <c r="X472" s="379"/>
    </row>
    <row r="473" spans="1:24" ht="12.95" customHeight="1" x14ac:dyDescent="0.2">
      <c r="A473" s="135">
        <v>2006</v>
      </c>
      <c r="B473" s="135" t="s">
        <v>16476</v>
      </c>
      <c r="C473" s="135" t="s">
        <v>16492</v>
      </c>
      <c r="D473" s="140" t="s">
        <v>16496</v>
      </c>
      <c r="E473" s="140" t="s">
        <v>16344</v>
      </c>
      <c r="F473" s="168" t="s">
        <v>14139</v>
      </c>
      <c r="G473" s="138">
        <v>15402</v>
      </c>
      <c r="H473" s="135" t="s">
        <v>11841</v>
      </c>
      <c r="I473" s="135" t="s">
        <v>10623</v>
      </c>
      <c r="J473" s="135" t="s">
        <v>16497</v>
      </c>
      <c r="K473" s="135"/>
      <c r="L473" s="144"/>
      <c r="M473" s="142"/>
      <c r="N473" s="145"/>
      <c r="O473" s="142"/>
      <c r="P473" s="135"/>
      <c r="Q473" s="135"/>
      <c r="R473" s="142"/>
      <c r="S473" s="135"/>
      <c r="T473" s="135" t="s">
        <v>7890</v>
      </c>
      <c r="U473" s="135"/>
      <c r="V473" s="169" t="s">
        <v>5238</v>
      </c>
      <c r="W473" s="140"/>
      <c r="X473" s="379"/>
    </row>
    <row r="474" spans="1:24" ht="12.95" customHeight="1" x14ac:dyDescent="0.2">
      <c r="A474" s="135">
        <v>2006</v>
      </c>
      <c r="B474" s="135" t="s">
        <v>16476</v>
      </c>
      <c r="C474" s="135" t="s">
        <v>16492</v>
      </c>
      <c r="D474" s="140" t="s">
        <v>16498</v>
      </c>
      <c r="E474" s="140" t="s">
        <v>16346</v>
      </c>
      <c r="F474" s="168" t="s">
        <v>14139</v>
      </c>
      <c r="G474" s="138">
        <v>15568</v>
      </c>
      <c r="H474" s="135" t="s">
        <v>10623</v>
      </c>
      <c r="I474" s="135" t="s">
        <v>11841</v>
      </c>
      <c r="J474" s="135" t="s">
        <v>16499</v>
      </c>
      <c r="K474" s="135"/>
      <c r="L474" s="144"/>
      <c r="M474" s="142"/>
      <c r="N474" s="145"/>
      <c r="O474" s="142"/>
      <c r="P474" s="135"/>
      <c r="Q474" s="135"/>
      <c r="R474" s="142"/>
      <c r="S474" s="135"/>
      <c r="T474" s="135" t="s">
        <v>7890</v>
      </c>
      <c r="U474" s="135"/>
      <c r="V474" s="169" t="s">
        <v>5238</v>
      </c>
      <c r="W474" s="140"/>
      <c r="X474" s="379"/>
    </row>
    <row r="475" spans="1:24" ht="12.95" customHeight="1" x14ac:dyDescent="0.2">
      <c r="A475" s="135">
        <v>2006</v>
      </c>
      <c r="B475" s="135" t="s">
        <v>16476</v>
      </c>
      <c r="C475" s="135" t="s">
        <v>16492</v>
      </c>
      <c r="D475" s="140" t="s">
        <v>16500</v>
      </c>
      <c r="E475" s="140" t="s">
        <v>16348</v>
      </c>
      <c r="F475" s="168" t="s">
        <v>14139</v>
      </c>
      <c r="G475" s="138">
        <v>15692</v>
      </c>
      <c r="H475" s="135" t="s">
        <v>11841</v>
      </c>
      <c r="I475" s="135" t="s">
        <v>10623</v>
      </c>
      <c r="J475" s="135" t="s">
        <v>16501</v>
      </c>
      <c r="K475" s="135"/>
      <c r="L475" s="144"/>
      <c r="M475" s="142"/>
      <c r="N475" s="145"/>
      <c r="O475" s="142"/>
      <c r="P475" s="135"/>
      <c r="Q475" s="135"/>
      <c r="R475" s="142"/>
      <c r="S475" s="135"/>
      <c r="T475" s="135" t="s">
        <v>7890</v>
      </c>
      <c r="U475" s="135"/>
      <c r="V475" s="169" t="s">
        <v>5238</v>
      </c>
      <c r="W475" s="140"/>
      <c r="X475" s="379"/>
    </row>
    <row r="476" spans="1:24" ht="12.95" customHeight="1" x14ac:dyDescent="0.2">
      <c r="A476" s="135">
        <v>2006</v>
      </c>
      <c r="B476" s="135" t="s">
        <v>16476</v>
      </c>
      <c r="C476" s="135" t="s">
        <v>16492</v>
      </c>
      <c r="D476" s="140" t="s">
        <v>16502</v>
      </c>
      <c r="E476" s="140" t="s">
        <v>16361</v>
      </c>
      <c r="F476" s="168" t="s">
        <v>14139</v>
      </c>
      <c r="G476" s="138">
        <v>15790</v>
      </c>
      <c r="H476" s="135" t="s">
        <v>11841</v>
      </c>
      <c r="I476" s="135" t="s">
        <v>10623</v>
      </c>
      <c r="J476" s="135" t="s">
        <v>16503</v>
      </c>
      <c r="K476" s="135"/>
      <c r="L476" s="144"/>
      <c r="M476" s="142"/>
      <c r="N476" s="145"/>
      <c r="O476" s="142"/>
      <c r="P476" s="135"/>
      <c r="Q476" s="135"/>
      <c r="R476" s="142"/>
      <c r="S476" s="135"/>
      <c r="T476" s="135" t="s">
        <v>7890</v>
      </c>
      <c r="U476" s="135"/>
      <c r="V476" s="169" t="s">
        <v>5238</v>
      </c>
      <c r="W476" s="140"/>
      <c r="X476" s="379"/>
    </row>
    <row r="477" spans="1:24" ht="12.95" customHeight="1" x14ac:dyDescent="0.2">
      <c r="A477" s="135">
        <v>2006</v>
      </c>
      <c r="B477" s="135" t="s">
        <v>16476</v>
      </c>
      <c r="C477" s="135" t="s">
        <v>16492</v>
      </c>
      <c r="D477" s="140" t="s">
        <v>16504</v>
      </c>
      <c r="E477" s="140" t="s">
        <v>16364</v>
      </c>
      <c r="F477" s="168" t="s">
        <v>14139</v>
      </c>
      <c r="G477" s="138">
        <v>15899</v>
      </c>
      <c r="H477" s="135" t="s">
        <v>11841</v>
      </c>
      <c r="I477" s="135" t="s">
        <v>10623</v>
      </c>
      <c r="J477" s="135" t="s">
        <v>16505</v>
      </c>
      <c r="K477" s="135"/>
      <c r="L477" s="144"/>
      <c r="M477" s="142"/>
      <c r="N477" s="145"/>
      <c r="O477" s="142"/>
      <c r="P477" s="135"/>
      <c r="Q477" s="135"/>
      <c r="R477" s="142"/>
      <c r="S477" s="135"/>
      <c r="T477" s="135" t="s">
        <v>7890</v>
      </c>
      <c r="U477" s="135"/>
      <c r="V477" s="169" t="s">
        <v>5238</v>
      </c>
      <c r="W477" s="140"/>
      <c r="X477" s="379"/>
    </row>
    <row r="478" spans="1:24" ht="12.95" customHeight="1" x14ac:dyDescent="0.2">
      <c r="A478" s="135">
        <v>2006</v>
      </c>
      <c r="B478" s="135" t="s">
        <v>16476</v>
      </c>
      <c r="C478" s="135" t="s">
        <v>16492</v>
      </c>
      <c r="D478" s="140" t="s">
        <v>16506</v>
      </c>
      <c r="E478" s="140" t="s">
        <v>16367</v>
      </c>
      <c r="F478" s="168" t="s">
        <v>14139</v>
      </c>
      <c r="G478" s="138">
        <v>16066</v>
      </c>
      <c r="H478" s="135" t="s">
        <v>11841</v>
      </c>
      <c r="I478" s="135" t="s">
        <v>10623</v>
      </c>
      <c r="J478" s="135" t="s">
        <v>16507</v>
      </c>
      <c r="K478" s="135"/>
      <c r="L478" s="144"/>
      <c r="M478" s="142"/>
      <c r="N478" s="145"/>
      <c r="O478" s="142"/>
      <c r="P478" s="135"/>
      <c r="Q478" s="135"/>
      <c r="R478" s="142"/>
      <c r="S478" s="135"/>
      <c r="T478" s="135" t="s">
        <v>7890</v>
      </c>
      <c r="U478" s="135"/>
      <c r="V478" s="169" t="s">
        <v>5238</v>
      </c>
      <c r="W478" s="140"/>
      <c r="X478" s="379"/>
    </row>
    <row r="479" spans="1:24" ht="12.95" customHeight="1" x14ac:dyDescent="0.2">
      <c r="A479" s="135">
        <v>2006</v>
      </c>
      <c r="B479" s="135" t="s">
        <v>16476</v>
      </c>
      <c r="C479" s="135" t="s">
        <v>16492</v>
      </c>
      <c r="D479" s="140" t="s">
        <v>16508</v>
      </c>
      <c r="E479" s="140" t="s">
        <v>16370</v>
      </c>
      <c r="F479" s="168" t="s">
        <v>14139</v>
      </c>
      <c r="G479" s="138">
        <v>16140</v>
      </c>
      <c r="H479" s="135" t="s">
        <v>11841</v>
      </c>
      <c r="I479" s="135" t="s">
        <v>10623</v>
      </c>
      <c r="J479" s="135" t="s">
        <v>16509</v>
      </c>
      <c r="K479" s="135"/>
      <c r="L479" s="144"/>
      <c r="M479" s="142"/>
      <c r="N479" s="145"/>
      <c r="O479" s="142"/>
      <c r="P479" s="135"/>
      <c r="Q479" s="135"/>
      <c r="R479" s="142"/>
      <c r="S479" s="135"/>
      <c r="T479" s="135" t="s">
        <v>7890</v>
      </c>
      <c r="U479" s="135"/>
      <c r="V479" s="169" t="s">
        <v>5238</v>
      </c>
      <c r="W479" s="140"/>
      <c r="X479" s="379"/>
    </row>
    <row r="480" spans="1:24" ht="12.95" customHeight="1" x14ac:dyDescent="0.2">
      <c r="A480" s="135">
        <v>2006</v>
      </c>
      <c r="B480" s="135" t="s">
        <v>16476</v>
      </c>
      <c r="C480" s="135" t="s">
        <v>16492</v>
      </c>
      <c r="D480" s="140" t="s">
        <v>16510</v>
      </c>
      <c r="E480" s="140" t="s">
        <v>9262</v>
      </c>
      <c r="F480" s="168" t="s">
        <v>14139</v>
      </c>
      <c r="G480" s="138">
        <v>16267</v>
      </c>
      <c r="H480" s="135" t="s">
        <v>11841</v>
      </c>
      <c r="I480" s="135" t="s">
        <v>10623</v>
      </c>
      <c r="J480" s="135" t="s">
        <v>16511</v>
      </c>
      <c r="K480" s="135"/>
      <c r="L480" s="144"/>
      <c r="M480" s="142"/>
      <c r="N480" s="145"/>
      <c r="O480" s="142"/>
      <c r="P480" s="135"/>
      <c r="Q480" s="135"/>
      <c r="R480" s="142"/>
      <c r="S480" s="135"/>
      <c r="T480" s="135" t="s">
        <v>7890</v>
      </c>
      <c r="U480" s="135"/>
      <c r="V480" s="169" t="s">
        <v>5238</v>
      </c>
      <c r="W480" s="140"/>
      <c r="X480" s="379"/>
    </row>
    <row r="481" spans="1:24" ht="12.95" customHeight="1" x14ac:dyDescent="0.2">
      <c r="A481" s="135">
        <v>2006</v>
      </c>
      <c r="B481" s="135" t="s">
        <v>16476</v>
      </c>
      <c r="C481" s="135" t="s">
        <v>16492</v>
      </c>
      <c r="D481" s="140" t="s">
        <v>16512</v>
      </c>
      <c r="E481" s="140" t="s">
        <v>7353</v>
      </c>
      <c r="F481" s="168" t="s">
        <v>14139</v>
      </c>
      <c r="G481" s="138">
        <v>16325</v>
      </c>
      <c r="H481" s="135" t="s">
        <v>10623</v>
      </c>
      <c r="I481" s="135" t="s">
        <v>11841</v>
      </c>
      <c r="J481" s="135" t="s">
        <v>16513</v>
      </c>
      <c r="K481" s="135"/>
      <c r="L481" s="144"/>
      <c r="M481" s="142"/>
      <c r="N481" s="145"/>
      <c r="O481" s="142"/>
      <c r="P481" s="135"/>
      <c r="Q481" s="135"/>
      <c r="R481" s="142"/>
      <c r="S481" s="135"/>
      <c r="T481" s="135" t="s">
        <v>7890</v>
      </c>
      <c r="U481" s="135"/>
      <c r="V481" s="169" t="s">
        <v>5238</v>
      </c>
      <c r="W481" s="140"/>
      <c r="X481" s="379"/>
    </row>
    <row r="482" spans="1:24" ht="12.95" customHeight="1" x14ac:dyDescent="0.2">
      <c r="A482" s="135">
        <v>2006</v>
      </c>
      <c r="B482" s="135" t="s">
        <v>16476</v>
      </c>
      <c r="C482" s="135" t="s">
        <v>16492</v>
      </c>
      <c r="D482" s="140" t="s">
        <v>16514</v>
      </c>
      <c r="E482" s="140" t="s">
        <v>9827</v>
      </c>
      <c r="F482" s="168" t="s">
        <v>14139</v>
      </c>
      <c r="G482" s="138">
        <v>16378</v>
      </c>
      <c r="H482" s="135" t="s">
        <v>11841</v>
      </c>
      <c r="I482" s="135" t="s">
        <v>10623</v>
      </c>
      <c r="J482" s="135" t="s">
        <v>16515</v>
      </c>
      <c r="K482" s="135"/>
      <c r="L482" s="144"/>
      <c r="M482" s="142"/>
      <c r="N482" s="145"/>
      <c r="O482" s="142"/>
      <c r="P482" s="135"/>
      <c r="Q482" s="135"/>
      <c r="R482" s="142"/>
      <c r="S482" s="135"/>
      <c r="T482" s="135" t="s">
        <v>7890</v>
      </c>
      <c r="U482" s="135"/>
      <c r="V482" s="169" t="s">
        <v>5238</v>
      </c>
      <c r="W482" s="140"/>
      <c r="X482" s="379"/>
    </row>
    <row r="483" spans="1:24" ht="12.95" customHeight="1" x14ac:dyDescent="0.2">
      <c r="A483" s="135">
        <v>2006</v>
      </c>
      <c r="B483" s="135" t="s">
        <v>16476</v>
      </c>
      <c r="C483" s="135" t="s">
        <v>16492</v>
      </c>
      <c r="D483" s="140" t="s">
        <v>16516</v>
      </c>
      <c r="E483" s="140" t="s">
        <v>1788</v>
      </c>
      <c r="F483" s="168" t="s">
        <v>14139</v>
      </c>
      <c r="G483" s="138">
        <v>16478</v>
      </c>
      <c r="H483" s="135" t="s">
        <v>11841</v>
      </c>
      <c r="I483" s="135" t="s">
        <v>10623</v>
      </c>
      <c r="J483" s="135" t="s">
        <v>16517</v>
      </c>
      <c r="K483" s="135"/>
      <c r="L483" s="144"/>
      <c r="M483" s="142"/>
      <c r="N483" s="145"/>
      <c r="O483" s="142"/>
      <c r="P483" s="135"/>
      <c r="Q483" s="135"/>
      <c r="R483" s="142"/>
      <c r="S483" s="135"/>
      <c r="T483" s="135" t="s">
        <v>7890</v>
      </c>
      <c r="U483" s="135"/>
      <c r="V483" s="169" t="s">
        <v>5238</v>
      </c>
      <c r="W483" s="140"/>
      <c r="X483" s="379"/>
    </row>
    <row r="484" spans="1:24" ht="12.95" customHeight="1" x14ac:dyDescent="0.2">
      <c r="A484" s="135">
        <v>2006</v>
      </c>
      <c r="B484" s="135" t="s">
        <v>16476</v>
      </c>
      <c r="C484" s="135" t="s">
        <v>16492</v>
      </c>
      <c r="D484" s="140" t="s">
        <v>16518</v>
      </c>
      <c r="E484" s="140" t="s">
        <v>7165</v>
      </c>
      <c r="F484" s="168" t="s">
        <v>14139</v>
      </c>
      <c r="G484" s="138">
        <v>16524</v>
      </c>
      <c r="H484" s="135" t="s">
        <v>11841</v>
      </c>
      <c r="I484" s="135" t="s">
        <v>10623</v>
      </c>
      <c r="J484" s="135" t="s">
        <v>16519</v>
      </c>
      <c r="K484" s="135"/>
      <c r="L484" s="144"/>
      <c r="M484" s="142"/>
      <c r="N484" s="145"/>
      <c r="O484" s="142"/>
      <c r="P484" s="135"/>
      <c r="Q484" s="135"/>
      <c r="R484" s="142"/>
      <c r="S484" s="135"/>
      <c r="T484" s="135" t="s">
        <v>7890</v>
      </c>
      <c r="U484" s="135"/>
      <c r="V484" s="169" t="s">
        <v>5238</v>
      </c>
      <c r="W484" s="140"/>
      <c r="X484" s="379"/>
    </row>
    <row r="485" spans="1:24" ht="12.95" customHeight="1" x14ac:dyDescent="0.2">
      <c r="A485" s="135"/>
      <c r="B485" s="135" t="s">
        <v>8448</v>
      </c>
      <c r="C485" s="135" t="s">
        <v>8448</v>
      </c>
      <c r="D485" s="149" t="s">
        <v>1562</v>
      </c>
      <c r="E485" s="135"/>
      <c r="F485" s="137" t="s">
        <v>14977</v>
      </c>
      <c r="G485" s="138"/>
      <c r="H485" s="135"/>
      <c r="I485" s="135"/>
      <c r="J485" s="135"/>
      <c r="K485" s="157"/>
      <c r="L485" s="144" t="s">
        <v>6372</v>
      </c>
      <c r="M485" s="135"/>
      <c r="N485" s="145"/>
      <c r="O485" s="135"/>
      <c r="P485" s="40"/>
      <c r="Q485" s="150" t="s">
        <v>5238</v>
      </c>
      <c r="R485" s="135"/>
      <c r="S485" s="135"/>
      <c r="T485" s="135"/>
      <c r="U485" s="135"/>
      <c r="V485" s="151" t="s">
        <v>5238</v>
      </c>
      <c r="W485" s="135"/>
      <c r="X485" s="146"/>
    </row>
    <row r="486" spans="1:24" ht="12.95" customHeight="1" x14ac:dyDescent="0.2">
      <c r="A486" s="135"/>
      <c r="B486" s="135" t="s">
        <v>8448</v>
      </c>
      <c r="C486" s="135" t="s">
        <v>8448</v>
      </c>
      <c r="D486" s="149" t="s">
        <v>3105</v>
      </c>
      <c r="E486" s="135"/>
      <c r="F486" s="137" t="s">
        <v>14977</v>
      </c>
      <c r="G486" s="138"/>
      <c r="H486" s="135"/>
      <c r="I486" s="135"/>
      <c r="J486" s="135"/>
      <c r="K486" s="157"/>
      <c r="L486" s="144" t="s">
        <v>6372</v>
      </c>
      <c r="M486" s="135"/>
      <c r="N486" s="145"/>
      <c r="O486" s="135"/>
      <c r="P486" s="40"/>
      <c r="Q486" s="150" t="s">
        <v>5238</v>
      </c>
      <c r="R486" s="135"/>
      <c r="S486" s="135"/>
      <c r="T486" s="135"/>
      <c r="U486" s="135"/>
      <c r="V486" s="151" t="s">
        <v>5238</v>
      </c>
      <c r="W486" s="135"/>
      <c r="X486" s="146"/>
    </row>
    <row r="487" spans="1:24" ht="12.95" customHeight="1" x14ac:dyDescent="0.2">
      <c r="A487" s="148">
        <v>2005</v>
      </c>
      <c r="B487" s="135" t="s">
        <v>10733</v>
      </c>
      <c r="C487" s="136" t="s">
        <v>8550</v>
      </c>
      <c r="D487" s="135" t="s">
        <v>13741</v>
      </c>
      <c r="E487" s="135" t="s">
        <v>14382</v>
      </c>
      <c r="F487" s="188" t="s">
        <v>5751</v>
      </c>
      <c r="G487" s="138">
        <v>15149</v>
      </c>
      <c r="H487" s="135" t="s">
        <v>10221</v>
      </c>
      <c r="I487" s="135" t="s">
        <v>11942</v>
      </c>
      <c r="J487" s="196" t="s">
        <v>10734</v>
      </c>
      <c r="K487" s="148"/>
      <c r="L487" s="144"/>
      <c r="M487" s="142">
        <v>4</v>
      </c>
      <c r="N487" s="145" t="s">
        <v>16520</v>
      </c>
      <c r="O487" s="135"/>
      <c r="P487" s="40"/>
      <c r="Q487" s="40" t="s">
        <v>21139</v>
      </c>
      <c r="R487" s="142"/>
      <c r="S487" s="135"/>
      <c r="T487" s="135" t="s">
        <v>7890</v>
      </c>
      <c r="U487" s="135"/>
      <c r="V487" s="142">
        <v>10</v>
      </c>
      <c r="W487" s="140"/>
      <c r="X487" s="146"/>
    </row>
    <row r="488" spans="1:24" ht="12.95" customHeight="1" x14ac:dyDescent="0.2">
      <c r="A488" s="148">
        <v>2005</v>
      </c>
      <c r="B488" s="135" t="s">
        <v>10733</v>
      </c>
      <c r="C488" s="135" t="s">
        <v>8550</v>
      </c>
      <c r="D488" s="135" t="s">
        <v>14891</v>
      </c>
      <c r="E488" s="135" t="s">
        <v>13740</v>
      </c>
      <c r="F488" s="188" t="s">
        <v>5751</v>
      </c>
      <c r="G488" s="138">
        <v>15160</v>
      </c>
      <c r="H488" s="135" t="s">
        <v>10221</v>
      </c>
      <c r="I488" s="135" t="s">
        <v>11942</v>
      </c>
      <c r="J488" s="196" t="s">
        <v>14892</v>
      </c>
      <c r="K488" s="148"/>
      <c r="L488" s="144"/>
      <c r="M488" s="142">
        <v>4</v>
      </c>
      <c r="N488" s="145" t="s">
        <v>16520</v>
      </c>
      <c r="O488" s="135"/>
      <c r="P488" s="40"/>
      <c r="Q488" s="40" t="s">
        <v>21140</v>
      </c>
      <c r="R488" s="142"/>
      <c r="S488" s="135"/>
      <c r="T488" s="135" t="s">
        <v>7890</v>
      </c>
      <c r="U488" s="135"/>
      <c r="V488" s="142">
        <v>8</v>
      </c>
      <c r="W488" s="140"/>
      <c r="X488" s="146"/>
    </row>
    <row r="489" spans="1:24" ht="12.95" customHeight="1" x14ac:dyDescent="0.2">
      <c r="A489" s="148">
        <v>2005</v>
      </c>
      <c r="B489" s="135" t="s">
        <v>10733</v>
      </c>
      <c r="C489" s="135" t="s">
        <v>8550</v>
      </c>
      <c r="D489" s="135" t="s">
        <v>5592</v>
      </c>
      <c r="E489" s="135" t="s">
        <v>5591</v>
      </c>
      <c r="F489" s="188" t="s">
        <v>5751</v>
      </c>
      <c r="G489" s="138">
        <v>15116</v>
      </c>
      <c r="H489" s="135" t="s">
        <v>31649</v>
      </c>
      <c r="I489" s="135" t="s">
        <v>11942</v>
      </c>
      <c r="J489" s="196" t="s">
        <v>12346</v>
      </c>
      <c r="K489" s="148"/>
      <c r="L489" s="144"/>
      <c r="M489" s="142">
        <v>4</v>
      </c>
      <c r="N489" s="145" t="s">
        <v>16520</v>
      </c>
      <c r="O489" s="135"/>
      <c r="P489" s="40" t="s">
        <v>178</v>
      </c>
      <c r="Q489" s="40" t="s">
        <v>21141</v>
      </c>
      <c r="R489" s="142"/>
      <c r="S489" s="135"/>
      <c r="T489" s="135" t="s">
        <v>21848</v>
      </c>
      <c r="U489" s="135" t="s">
        <v>3503</v>
      </c>
      <c r="V489" s="142">
        <v>10</v>
      </c>
      <c r="W489" s="140"/>
      <c r="X489" s="146"/>
    </row>
    <row r="490" spans="1:24" ht="12.95" customHeight="1" x14ac:dyDescent="0.2">
      <c r="A490" s="148">
        <v>2005</v>
      </c>
      <c r="B490" s="135" t="s">
        <v>10733</v>
      </c>
      <c r="C490" s="135" t="s">
        <v>8550</v>
      </c>
      <c r="D490" s="135" t="s">
        <v>12347</v>
      </c>
      <c r="E490" s="135" t="s">
        <v>12349</v>
      </c>
      <c r="F490" s="188" t="s">
        <v>5751</v>
      </c>
      <c r="G490" s="138">
        <v>15660</v>
      </c>
      <c r="H490" s="135" t="s">
        <v>11942</v>
      </c>
      <c r="I490" s="135" t="s">
        <v>31650</v>
      </c>
      <c r="J490" s="196" t="s">
        <v>12348</v>
      </c>
      <c r="K490" s="148"/>
      <c r="L490" s="144"/>
      <c r="M490" s="142">
        <v>4</v>
      </c>
      <c r="N490" s="145" t="s">
        <v>16520</v>
      </c>
      <c r="O490" s="135"/>
      <c r="P490" s="40" t="s">
        <v>8180</v>
      </c>
      <c r="Q490" s="40" t="s">
        <v>21142</v>
      </c>
      <c r="R490" s="142"/>
      <c r="S490" s="135"/>
      <c r="T490" s="135" t="s">
        <v>7890</v>
      </c>
      <c r="U490" s="135" t="s">
        <v>21143</v>
      </c>
      <c r="V490" s="142">
        <v>9</v>
      </c>
      <c r="W490" s="140"/>
      <c r="X490" s="146"/>
    </row>
    <row r="491" spans="1:24" ht="12.95" customHeight="1" x14ac:dyDescent="0.2">
      <c r="A491" s="148">
        <v>2005</v>
      </c>
      <c r="B491" s="135" t="s">
        <v>10733</v>
      </c>
      <c r="C491" s="135" t="s">
        <v>8550</v>
      </c>
      <c r="D491" s="135" t="s">
        <v>6488</v>
      </c>
      <c r="E491" s="135" t="s">
        <v>8381</v>
      </c>
      <c r="F491" s="188" t="s">
        <v>5751</v>
      </c>
      <c r="G491" s="138">
        <v>15720</v>
      </c>
      <c r="H491" s="135" t="s">
        <v>11942</v>
      </c>
      <c r="I491" s="135" t="s">
        <v>10221</v>
      </c>
      <c r="J491" s="196" t="s">
        <v>12348</v>
      </c>
      <c r="K491" s="148"/>
      <c r="L491" s="144"/>
      <c r="M491" s="142">
        <v>4</v>
      </c>
      <c r="N491" s="145" t="s">
        <v>16520</v>
      </c>
      <c r="O491" s="135"/>
      <c r="P491" s="40" t="s">
        <v>16171</v>
      </c>
      <c r="Q491" s="40" t="s">
        <v>21144</v>
      </c>
      <c r="R491" s="142"/>
      <c r="S491" s="135"/>
      <c r="T491" s="135" t="s">
        <v>7890</v>
      </c>
      <c r="U491" s="135" t="s">
        <v>16521</v>
      </c>
      <c r="V491" s="142">
        <v>9</v>
      </c>
      <c r="W491" s="140"/>
      <c r="X491" s="146"/>
    </row>
    <row r="492" spans="1:24" ht="12.95" customHeight="1" x14ac:dyDescent="0.2">
      <c r="A492" s="148">
        <v>2005</v>
      </c>
      <c r="B492" s="135" t="s">
        <v>10733</v>
      </c>
      <c r="C492" s="135" t="s">
        <v>8550</v>
      </c>
      <c r="D492" s="135" t="s">
        <v>9964</v>
      </c>
      <c r="E492" s="135" t="s">
        <v>6487</v>
      </c>
      <c r="F492" s="188" t="s">
        <v>5751</v>
      </c>
      <c r="G492" s="138">
        <v>16217</v>
      </c>
      <c r="H492" s="135" t="s">
        <v>31651</v>
      </c>
      <c r="I492" s="135" t="s">
        <v>4975</v>
      </c>
      <c r="J492" s="196" t="s">
        <v>10630</v>
      </c>
      <c r="K492" s="148"/>
      <c r="L492" s="144"/>
      <c r="M492" s="142">
        <v>4</v>
      </c>
      <c r="N492" s="145" t="s">
        <v>16520</v>
      </c>
      <c r="O492" s="135"/>
      <c r="P492" s="40" t="s">
        <v>20039</v>
      </c>
      <c r="Q492" s="40" t="s">
        <v>21145</v>
      </c>
      <c r="R492" s="142"/>
      <c r="S492" s="135"/>
      <c r="T492" s="135" t="s">
        <v>21098</v>
      </c>
      <c r="U492" s="135" t="s">
        <v>8386</v>
      </c>
      <c r="V492" s="142">
        <v>7</v>
      </c>
      <c r="W492" s="140"/>
      <c r="X492" s="146"/>
    </row>
    <row r="493" spans="1:24" ht="12.95" customHeight="1" x14ac:dyDescent="0.2">
      <c r="A493" s="148">
        <v>2005</v>
      </c>
      <c r="B493" s="135" t="s">
        <v>10733</v>
      </c>
      <c r="C493" s="135" t="s">
        <v>8550</v>
      </c>
      <c r="D493" s="135" t="s">
        <v>10905</v>
      </c>
      <c r="E493" s="135" t="s">
        <v>8387</v>
      </c>
      <c r="F493" s="188" t="s">
        <v>5751</v>
      </c>
      <c r="G493" s="138">
        <v>16542</v>
      </c>
      <c r="H493" s="135" t="s">
        <v>11942</v>
      </c>
      <c r="I493" s="135" t="s">
        <v>31652</v>
      </c>
      <c r="J493" s="196" t="s">
        <v>15062</v>
      </c>
      <c r="K493" s="148"/>
      <c r="L493" s="144"/>
      <c r="M493" s="142">
        <v>4</v>
      </c>
      <c r="N493" s="145" t="s">
        <v>16520</v>
      </c>
      <c r="O493" s="135"/>
      <c r="P493" s="40" t="s">
        <v>178</v>
      </c>
      <c r="Q493" s="40" t="s">
        <v>20636</v>
      </c>
      <c r="R493" s="142"/>
      <c r="S493" s="135"/>
      <c r="T493" s="135" t="s">
        <v>21102</v>
      </c>
      <c r="U493" s="135"/>
      <c r="V493" s="142">
        <v>12</v>
      </c>
      <c r="W493" s="140"/>
      <c r="X493" s="146"/>
    </row>
    <row r="494" spans="1:24" ht="12.95" customHeight="1" x14ac:dyDescent="0.2">
      <c r="A494" s="148">
        <v>2005</v>
      </c>
      <c r="B494" s="135" t="s">
        <v>10733</v>
      </c>
      <c r="C494" s="135" t="s">
        <v>8550</v>
      </c>
      <c r="D494" s="135" t="s">
        <v>8941</v>
      </c>
      <c r="E494" s="135" t="s">
        <v>3925</v>
      </c>
      <c r="F494" s="188" t="s">
        <v>5751</v>
      </c>
      <c r="G494" s="138">
        <v>13569</v>
      </c>
      <c r="H494" s="135" t="s">
        <v>31653</v>
      </c>
      <c r="I494" s="135" t="s">
        <v>31654</v>
      </c>
      <c r="J494" s="196" t="s">
        <v>8943</v>
      </c>
      <c r="K494" s="148" t="s">
        <v>8942</v>
      </c>
      <c r="L494" s="144"/>
      <c r="M494" s="142">
        <v>4</v>
      </c>
      <c r="N494" s="145" t="s">
        <v>16520</v>
      </c>
      <c r="O494" s="135"/>
      <c r="P494" s="40" t="s">
        <v>16913</v>
      </c>
      <c r="Q494" s="40" t="s">
        <v>21146</v>
      </c>
      <c r="R494" s="142"/>
      <c r="S494" s="135"/>
      <c r="T494" s="135" t="s">
        <v>21984</v>
      </c>
      <c r="U494" s="135" t="s">
        <v>6634</v>
      </c>
      <c r="V494" s="142">
        <v>6</v>
      </c>
      <c r="W494" s="140" t="s">
        <v>8549</v>
      </c>
      <c r="X494" s="146"/>
    </row>
    <row r="495" spans="1:24" ht="12.95" customHeight="1" x14ac:dyDescent="0.2">
      <c r="A495" s="135">
        <v>2007</v>
      </c>
      <c r="B495" s="135" t="s">
        <v>4023</v>
      </c>
      <c r="C495" s="136" t="s">
        <v>11587</v>
      </c>
      <c r="D495" s="135" t="s">
        <v>4517</v>
      </c>
      <c r="E495" s="135" t="s">
        <v>11265</v>
      </c>
      <c r="F495" s="147" t="s">
        <v>6502</v>
      </c>
      <c r="G495" s="138">
        <v>14506</v>
      </c>
      <c r="H495" s="135" t="s">
        <v>2420</v>
      </c>
      <c r="I495" s="135" t="s">
        <v>10221</v>
      </c>
      <c r="J495" s="135" t="s">
        <v>4611</v>
      </c>
      <c r="K495" s="135"/>
      <c r="L495" s="144"/>
      <c r="M495" s="140">
        <v>1</v>
      </c>
      <c r="N495" s="145" t="s">
        <v>4518</v>
      </c>
      <c r="O495" s="135" t="s">
        <v>16038</v>
      </c>
      <c r="P495" s="40" t="s">
        <v>9240</v>
      </c>
      <c r="Q495" s="40" t="s">
        <v>18353</v>
      </c>
      <c r="R495" s="142"/>
      <c r="S495" s="135"/>
      <c r="T495" s="135" t="s">
        <v>21097</v>
      </c>
      <c r="U495" s="135" t="s">
        <v>16522</v>
      </c>
      <c r="V495" s="142">
        <v>5</v>
      </c>
      <c r="W495" s="140"/>
      <c r="X495" s="146"/>
    </row>
    <row r="496" spans="1:24" ht="12.95" customHeight="1" x14ac:dyDescent="0.2">
      <c r="A496" s="135">
        <v>2007</v>
      </c>
      <c r="B496" s="135" t="s">
        <v>4023</v>
      </c>
      <c r="C496" s="135" t="s">
        <v>11587</v>
      </c>
      <c r="D496" s="135" t="s">
        <v>102</v>
      </c>
      <c r="E496" s="135" t="s">
        <v>7824</v>
      </c>
      <c r="F496" s="137" t="s">
        <v>14977</v>
      </c>
      <c r="G496" s="138">
        <v>15116</v>
      </c>
      <c r="H496" s="135" t="s">
        <v>31655</v>
      </c>
      <c r="I496" s="135" t="s">
        <v>11942</v>
      </c>
      <c r="J496" s="135" t="s">
        <v>4610</v>
      </c>
      <c r="K496" s="135"/>
      <c r="L496" s="144"/>
      <c r="M496" s="142">
        <v>0.5</v>
      </c>
      <c r="N496" s="141">
        <v>50</v>
      </c>
      <c r="O496" s="135"/>
      <c r="P496" s="40"/>
      <c r="Q496" s="40" t="s">
        <v>20103</v>
      </c>
      <c r="R496" s="142"/>
      <c r="S496" s="135"/>
      <c r="T496" s="135" t="s">
        <v>21848</v>
      </c>
      <c r="U496" s="135" t="s">
        <v>3503</v>
      </c>
      <c r="V496" s="142">
        <v>3.5</v>
      </c>
      <c r="W496" s="140"/>
      <c r="X496" s="146"/>
    </row>
    <row r="497" spans="1:24" ht="12.95" customHeight="1" x14ac:dyDescent="0.2">
      <c r="A497" s="135">
        <v>2008</v>
      </c>
      <c r="B497" s="135" t="s">
        <v>4023</v>
      </c>
      <c r="C497" s="136" t="s">
        <v>4024</v>
      </c>
      <c r="D497" s="135" t="s">
        <v>14563</v>
      </c>
      <c r="E497" s="135" t="s">
        <v>14562</v>
      </c>
      <c r="F497" s="137" t="s">
        <v>14977</v>
      </c>
      <c r="G497" s="138">
        <v>15218</v>
      </c>
      <c r="H497" s="135" t="s">
        <v>10221</v>
      </c>
      <c r="I497" s="135" t="s">
        <v>11942</v>
      </c>
      <c r="J497" s="135" t="s">
        <v>14564</v>
      </c>
      <c r="K497" s="135"/>
      <c r="L497" s="144"/>
      <c r="M497" s="142">
        <v>1</v>
      </c>
      <c r="N497" s="141" t="s">
        <v>31656</v>
      </c>
      <c r="O497" s="135" t="s">
        <v>17054</v>
      </c>
      <c r="P497" s="40" t="s">
        <v>9240</v>
      </c>
      <c r="Q497" s="40" t="s">
        <v>17001</v>
      </c>
      <c r="R497" s="142"/>
      <c r="S497" s="135"/>
      <c r="T497" s="135" t="s">
        <v>7890</v>
      </c>
      <c r="U497" s="135" t="s">
        <v>31657</v>
      </c>
      <c r="V497" s="142">
        <v>6</v>
      </c>
      <c r="W497" s="140"/>
      <c r="X497" s="146"/>
    </row>
    <row r="498" spans="1:24" ht="12.95" customHeight="1" x14ac:dyDescent="0.2">
      <c r="A498" s="182">
        <v>33573</v>
      </c>
      <c r="B498" s="148" t="s">
        <v>10148</v>
      </c>
      <c r="C498" s="136" t="s">
        <v>11588</v>
      </c>
      <c r="D498" s="135" t="s">
        <v>21147</v>
      </c>
      <c r="E498" s="148" t="s">
        <v>7825</v>
      </c>
      <c r="F498" s="137" t="s">
        <v>14977</v>
      </c>
      <c r="G498" s="138">
        <v>15117</v>
      </c>
      <c r="H498" s="135" t="s">
        <v>31404</v>
      </c>
      <c r="I498" s="135" t="s">
        <v>11942</v>
      </c>
      <c r="J498" s="135" t="s">
        <v>21148</v>
      </c>
      <c r="K498" s="165" t="s">
        <v>15239</v>
      </c>
      <c r="L498" s="144"/>
      <c r="M498" s="140">
        <v>2</v>
      </c>
      <c r="N498" s="145" t="s">
        <v>16523</v>
      </c>
      <c r="O498" s="135" t="s">
        <v>9240</v>
      </c>
      <c r="P498" s="135" t="s">
        <v>178</v>
      </c>
      <c r="Q498" s="135" t="s">
        <v>21149</v>
      </c>
      <c r="R498" s="142"/>
      <c r="S498" s="135"/>
      <c r="T498" s="135" t="s">
        <v>21848</v>
      </c>
      <c r="U498" s="135" t="s">
        <v>8844</v>
      </c>
      <c r="V498" s="142">
        <v>8</v>
      </c>
      <c r="W498" s="140"/>
      <c r="X498" s="379"/>
    </row>
    <row r="499" spans="1:24" ht="12.95" customHeight="1" x14ac:dyDescent="0.2">
      <c r="A499" s="182">
        <v>33573</v>
      </c>
      <c r="B499" s="148" t="s">
        <v>10148</v>
      </c>
      <c r="C499" s="135" t="s">
        <v>11588</v>
      </c>
      <c r="D499" s="135" t="s">
        <v>16524</v>
      </c>
      <c r="E499" s="148" t="s">
        <v>7826</v>
      </c>
      <c r="F499" s="137" t="s">
        <v>14977</v>
      </c>
      <c r="G499" s="138">
        <v>15367</v>
      </c>
      <c r="H499" s="135" t="s">
        <v>11942</v>
      </c>
      <c r="I499" s="135" t="s">
        <v>10221</v>
      </c>
      <c r="J499" s="135" t="s">
        <v>8258</v>
      </c>
      <c r="K499" s="165" t="s">
        <v>6085</v>
      </c>
      <c r="L499" s="144"/>
      <c r="M499" s="140">
        <v>0.75</v>
      </c>
      <c r="N499" s="141" t="s">
        <v>8796</v>
      </c>
      <c r="O499" s="135"/>
      <c r="P499" s="135"/>
      <c r="Q499" s="135" t="s">
        <v>20042</v>
      </c>
      <c r="R499" s="142"/>
      <c r="S499" s="135"/>
      <c r="T499" s="135" t="s">
        <v>7890</v>
      </c>
      <c r="U499" s="135"/>
      <c r="V499" s="142">
        <v>7</v>
      </c>
      <c r="W499" s="140"/>
      <c r="X499" s="379"/>
    </row>
    <row r="500" spans="1:24" ht="12.95" customHeight="1" x14ac:dyDescent="0.2">
      <c r="A500" s="182">
        <v>33573</v>
      </c>
      <c r="B500" s="148" t="s">
        <v>10148</v>
      </c>
      <c r="C500" s="135" t="s">
        <v>11588</v>
      </c>
      <c r="D500" s="135" t="s">
        <v>16525</v>
      </c>
      <c r="E500" s="148" t="s">
        <v>7827</v>
      </c>
      <c r="F500" s="137" t="s">
        <v>14977</v>
      </c>
      <c r="G500" s="138">
        <v>15591</v>
      </c>
      <c r="H500" s="135" t="s">
        <v>31658</v>
      </c>
      <c r="I500" s="135" t="s">
        <v>2686</v>
      </c>
      <c r="J500" s="135" t="s">
        <v>3161</v>
      </c>
      <c r="K500" s="165" t="s">
        <v>15240</v>
      </c>
      <c r="L500" s="144"/>
      <c r="M500" s="140">
        <v>2</v>
      </c>
      <c r="N500" s="145" t="s">
        <v>16526</v>
      </c>
      <c r="O500" s="135"/>
      <c r="P500" s="135"/>
      <c r="Q500" s="135" t="s">
        <v>20349</v>
      </c>
      <c r="R500" s="142"/>
      <c r="S500" s="135"/>
      <c r="T500" s="135" t="s">
        <v>21867</v>
      </c>
      <c r="U500" s="135" t="s">
        <v>21883</v>
      </c>
      <c r="V500" s="142">
        <v>8</v>
      </c>
      <c r="W500" s="140"/>
      <c r="X500" s="379"/>
    </row>
    <row r="501" spans="1:24" ht="12.95" customHeight="1" x14ac:dyDescent="0.2">
      <c r="A501" s="182">
        <v>33573</v>
      </c>
      <c r="B501" s="148" t="s">
        <v>10148</v>
      </c>
      <c r="C501" s="135" t="s">
        <v>11588</v>
      </c>
      <c r="D501" s="135" t="s">
        <v>16527</v>
      </c>
      <c r="E501" s="148" t="s">
        <v>7828</v>
      </c>
      <c r="F501" s="137" t="s">
        <v>14977</v>
      </c>
      <c r="G501" s="138">
        <v>16054</v>
      </c>
      <c r="H501" s="135" t="s">
        <v>11942</v>
      </c>
      <c r="I501" s="135" t="s">
        <v>31419</v>
      </c>
      <c r="J501" s="135" t="s">
        <v>21150</v>
      </c>
      <c r="K501" s="165" t="s">
        <v>12641</v>
      </c>
      <c r="L501" s="144"/>
      <c r="M501" s="140">
        <v>4</v>
      </c>
      <c r="N501" s="145" t="s">
        <v>16528</v>
      </c>
      <c r="O501" s="135" t="s">
        <v>17017</v>
      </c>
      <c r="P501" s="135" t="s">
        <v>9240</v>
      </c>
      <c r="Q501" s="135" t="s">
        <v>20878</v>
      </c>
      <c r="R501" s="142"/>
      <c r="S501" s="135" t="s">
        <v>8420</v>
      </c>
      <c r="T501" s="135" t="s">
        <v>21848</v>
      </c>
      <c r="U501" s="135"/>
      <c r="V501" s="142">
        <v>10</v>
      </c>
      <c r="W501" s="140"/>
      <c r="X501" s="379"/>
    </row>
    <row r="502" spans="1:24" ht="12.95" customHeight="1" x14ac:dyDescent="0.2">
      <c r="A502" s="182">
        <v>33573</v>
      </c>
      <c r="B502" s="148" t="s">
        <v>10148</v>
      </c>
      <c r="C502" s="135" t="s">
        <v>11588</v>
      </c>
      <c r="D502" s="135" t="s">
        <v>16529</v>
      </c>
      <c r="E502" s="148" t="s">
        <v>7829</v>
      </c>
      <c r="F502" s="137" t="s">
        <v>14977</v>
      </c>
      <c r="G502" s="138">
        <v>16228</v>
      </c>
      <c r="H502" s="135" t="s">
        <v>11942</v>
      </c>
      <c r="I502" s="135" t="s">
        <v>13466</v>
      </c>
      <c r="J502" s="135" t="s">
        <v>2458</v>
      </c>
      <c r="K502" s="165" t="s">
        <v>12642</v>
      </c>
      <c r="L502" s="144"/>
      <c r="M502" s="142">
        <v>3</v>
      </c>
      <c r="N502" s="145" t="s">
        <v>16530</v>
      </c>
      <c r="O502" s="135"/>
      <c r="P502" s="135" t="s">
        <v>8180</v>
      </c>
      <c r="Q502" s="135" t="s">
        <v>21151</v>
      </c>
      <c r="R502" s="142" t="s">
        <v>7132</v>
      </c>
      <c r="S502" s="135"/>
      <c r="T502" s="135" t="s">
        <v>21103</v>
      </c>
      <c r="U502" s="135" t="s">
        <v>3503</v>
      </c>
      <c r="V502" s="142">
        <v>9</v>
      </c>
      <c r="W502" s="140"/>
      <c r="X502" s="379"/>
    </row>
    <row r="503" spans="1:24" ht="12.95" customHeight="1" x14ac:dyDescent="0.2">
      <c r="A503" s="182">
        <v>33573</v>
      </c>
      <c r="B503" s="148" t="s">
        <v>10148</v>
      </c>
      <c r="C503" s="135" t="s">
        <v>11588</v>
      </c>
      <c r="D503" s="135" t="s">
        <v>16531</v>
      </c>
      <c r="E503" s="148" t="s">
        <v>7830</v>
      </c>
      <c r="F503" s="137" t="s">
        <v>14977</v>
      </c>
      <c r="G503" s="138">
        <v>16236</v>
      </c>
      <c r="H503" s="135" t="s">
        <v>13466</v>
      </c>
      <c r="I503" s="135" t="s">
        <v>11942</v>
      </c>
      <c r="J503" s="135" t="s">
        <v>11013</v>
      </c>
      <c r="K503" s="165" t="s">
        <v>11864</v>
      </c>
      <c r="L503" s="144"/>
      <c r="M503" s="140">
        <v>3</v>
      </c>
      <c r="N503" s="145" t="s">
        <v>16532</v>
      </c>
      <c r="O503" s="135" t="s">
        <v>17679</v>
      </c>
      <c r="P503" s="135" t="s">
        <v>178</v>
      </c>
      <c r="Q503" s="135" t="s">
        <v>21064</v>
      </c>
      <c r="R503" s="142"/>
      <c r="S503" s="135"/>
      <c r="T503" s="135" t="s">
        <v>21103</v>
      </c>
      <c r="U503" s="135" t="s">
        <v>21152</v>
      </c>
      <c r="V503" s="142">
        <v>8.5</v>
      </c>
      <c r="W503" s="140"/>
      <c r="X503" s="379"/>
    </row>
    <row r="504" spans="1:24" ht="12.95" customHeight="1" x14ac:dyDescent="0.2">
      <c r="A504" s="182">
        <v>33573</v>
      </c>
      <c r="B504" s="148" t="s">
        <v>10148</v>
      </c>
      <c r="C504" s="135" t="s">
        <v>11588</v>
      </c>
      <c r="D504" s="135" t="s">
        <v>16533</v>
      </c>
      <c r="E504" s="148" t="s">
        <v>7831</v>
      </c>
      <c r="F504" s="137" t="s">
        <v>14977</v>
      </c>
      <c r="G504" s="138">
        <v>16257</v>
      </c>
      <c r="H504" s="135" t="s">
        <v>4975</v>
      </c>
      <c r="I504" s="135" t="s">
        <v>31419</v>
      </c>
      <c r="J504" s="135" t="s">
        <v>9421</v>
      </c>
      <c r="K504" s="165" t="s">
        <v>11865</v>
      </c>
      <c r="L504" s="144"/>
      <c r="M504" s="142">
        <v>3</v>
      </c>
      <c r="N504" s="145" t="s">
        <v>16534</v>
      </c>
      <c r="O504" s="135" t="s">
        <v>20236</v>
      </c>
      <c r="P504" s="135" t="s">
        <v>9240</v>
      </c>
      <c r="Q504" s="135" t="s">
        <v>20038</v>
      </c>
      <c r="R504" s="142"/>
      <c r="S504" s="135"/>
      <c r="T504" s="135" t="s">
        <v>21103</v>
      </c>
      <c r="U504" s="135" t="s">
        <v>16535</v>
      </c>
      <c r="V504" s="142">
        <v>11</v>
      </c>
      <c r="W504" s="140"/>
      <c r="X504" s="379"/>
    </row>
    <row r="505" spans="1:24" ht="12.95" customHeight="1" x14ac:dyDescent="0.2">
      <c r="A505" s="182">
        <v>33573</v>
      </c>
      <c r="B505" s="148" t="s">
        <v>10148</v>
      </c>
      <c r="C505" s="135" t="s">
        <v>11588</v>
      </c>
      <c r="D505" s="135" t="s">
        <v>21153</v>
      </c>
      <c r="E505" s="148" t="s">
        <v>7832</v>
      </c>
      <c r="F505" s="137" t="s">
        <v>14977</v>
      </c>
      <c r="G505" s="138">
        <v>16295</v>
      </c>
      <c r="H505" s="135" t="s">
        <v>11942</v>
      </c>
      <c r="I505" s="135" t="s">
        <v>31659</v>
      </c>
      <c r="J505" s="135" t="s">
        <v>13586</v>
      </c>
      <c r="K505" s="165" t="s">
        <v>15326</v>
      </c>
      <c r="L505" s="144"/>
      <c r="M505" s="142">
        <v>3</v>
      </c>
      <c r="N505" s="145" t="s">
        <v>16536</v>
      </c>
      <c r="O505" s="135" t="s">
        <v>19392</v>
      </c>
      <c r="P505" s="135" t="s">
        <v>9240</v>
      </c>
      <c r="Q505" s="135" t="s">
        <v>2491</v>
      </c>
      <c r="R505" s="142"/>
      <c r="S505" s="135"/>
      <c r="T505" s="135" t="s">
        <v>21103</v>
      </c>
      <c r="U505" s="135" t="s">
        <v>16537</v>
      </c>
      <c r="V505" s="142">
        <v>6</v>
      </c>
      <c r="W505" s="140"/>
      <c r="X505" s="379"/>
    </row>
    <row r="506" spans="1:24" ht="12.95" customHeight="1" x14ac:dyDescent="0.2">
      <c r="A506" s="182">
        <v>33573</v>
      </c>
      <c r="B506" s="148" t="s">
        <v>10148</v>
      </c>
      <c r="C506" s="135" t="s">
        <v>11588</v>
      </c>
      <c r="D506" s="135" t="s">
        <v>16538</v>
      </c>
      <c r="E506" s="148" t="s">
        <v>10802</v>
      </c>
      <c r="F506" s="137" t="s">
        <v>14977</v>
      </c>
      <c r="G506" s="138">
        <v>16335</v>
      </c>
      <c r="H506" s="135" t="s">
        <v>11942</v>
      </c>
      <c r="I506" s="135" t="s">
        <v>31660</v>
      </c>
      <c r="J506" s="135" t="s">
        <v>14746</v>
      </c>
      <c r="K506" s="165" t="s">
        <v>13609</v>
      </c>
      <c r="L506" s="144"/>
      <c r="M506" s="140">
        <v>2</v>
      </c>
      <c r="N506" s="145" t="s">
        <v>16539</v>
      </c>
      <c r="O506" s="135" t="s">
        <v>10308</v>
      </c>
      <c r="P506" s="135" t="s">
        <v>9240</v>
      </c>
      <c r="Q506" s="135" t="s">
        <v>20720</v>
      </c>
      <c r="R506" s="142"/>
      <c r="S506" s="135" t="s">
        <v>8420</v>
      </c>
      <c r="T506" s="135" t="s">
        <v>21103</v>
      </c>
      <c r="U506" s="135" t="s">
        <v>14747</v>
      </c>
      <c r="V506" s="142">
        <v>8</v>
      </c>
      <c r="W506" s="140"/>
      <c r="X506" s="379"/>
    </row>
    <row r="507" spans="1:24" ht="12.95" customHeight="1" x14ac:dyDescent="0.2">
      <c r="A507" s="182">
        <v>33573</v>
      </c>
      <c r="B507" s="148" t="s">
        <v>10148</v>
      </c>
      <c r="C507" s="135" t="s">
        <v>11588</v>
      </c>
      <c r="D507" s="135" t="s">
        <v>16540</v>
      </c>
      <c r="E507" s="148" t="s">
        <v>11781</v>
      </c>
      <c r="F507" s="137" t="s">
        <v>14977</v>
      </c>
      <c r="G507" s="138">
        <v>16423</v>
      </c>
      <c r="H507" s="135" t="s">
        <v>10310</v>
      </c>
      <c r="I507" s="135" t="s">
        <v>4975</v>
      </c>
      <c r="J507" s="135" t="s">
        <v>1601</v>
      </c>
      <c r="K507" s="165" t="s">
        <v>7783</v>
      </c>
      <c r="L507" s="144"/>
      <c r="M507" s="140">
        <v>4</v>
      </c>
      <c r="N507" s="145" t="s">
        <v>16541</v>
      </c>
      <c r="O507" s="135" t="s">
        <v>18368</v>
      </c>
      <c r="P507" s="135" t="s">
        <v>9240</v>
      </c>
      <c r="Q507" s="135" t="s">
        <v>20349</v>
      </c>
      <c r="R507" s="142"/>
      <c r="S507" s="135"/>
      <c r="T507" s="135" t="s">
        <v>21103</v>
      </c>
      <c r="U507" s="135" t="s">
        <v>8062</v>
      </c>
      <c r="V507" s="142">
        <v>10.5</v>
      </c>
      <c r="W507" s="140"/>
      <c r="X507" s="379"/>
    </row>
    <row r="508" spans="1:24" ht="12.95" customHeight="1" x14ac:dyDescent="0.2">
      <c r="A508" s="182">
        <v>33756</v>
      </c>
      <c r="B508" s="148" t="s">
        <v>10148</v>
      </c>
      <c r="C508" s="136" t="s">
        <v>11589</v>
      </c>
      <c r="D508" s="135" t="s">
        <v>21154</v>
      </c>
      <c r="E508" s="148" t="s">
        <v>11782</v>
      </c>
      <c r="F508" s="137" t="s">
        <v>14977</v>
      </c>
      <c r="G508" s="138">
        <v>14954</v>
      </c>
      <c r="H508" s="135" t="s">
        <v>7296</v>
      </c>
      <c r="I508" s="135" t="s">
        <v>13466</v>
      </c>
      <c r="J508" s="135" t="s">
        <v>21155</v>
      </c>
      <c r="K508" s="165" t="s">
        <v>7731</v>
      </c>
      <c r="L508" s="144"/>
      <c r="M508" s="140">
        <v>2</v>
      </c>
      <c r="N508" s="145" t="s">
        <v>16542</v>
      </c>
      <c r="O508" s="135" t="s">
        <v>17596</v>
      </c>
      <c r="P508" s="135" t="s">
        <v>8180</v>
      </c>
      <c r="Q508" s="135" t="s">
        <v>20246</v>
      </c>
      <c r="R508" s="142"/>
      <c r="S508" s="135" t="s">
        <v>8420</v>
      </c>
      <c r="T508" s="135" t="s">
        <v>21867</v>
      </c>
      <c r="U508" s="135" t="s">
        <v>2519</v>
      </c>
      <c r="V508" s="142">
        <v>9</v>
      </c>
      <c r="W508" s="140"/>
      <c r="X508" s="379"/>
    </row>
    <row r="509" spans="1:24" ht="12.95" customHeight="1" x14ac:dyDescent="0.2">
      <c r="A509" s="182">
        <v>33756</v>
      </c>
      <c r="B509" s="148" t="s">
        <v>10148</v>
      </c>
      <c r="C509" s="135" t="s">
        <v>11589</v>
      </c>
      <c r="D509" s="144" t="s">
        <v>10416</v>
      </c>
      <c r="E509" s="148" t="s">
        <v>11783</v>
      </c>
      <c r="F509" s="137" t="s">
        <v>14977</v>
      </c>
      <c r="G509" s="138">
        <v>15155</v>
      </c>
      <c r="H509" s="135" t="s">
        <v>10221</v>
      </c>
      <c r="I509" s="135" t="s">
        <v>11942</v>
      </c>
      <c r="J509" s="135" t="s">
        <v>2831</v>
      </c>
      <c r="K509" s="165" t="s">
        <v>10416</v>
      </c>
      <c r="L509" s="144" t="s">
        <v>31661</v>
      </c>
      <c r="M509" s="135">
        <v>1</v>
      </c>
      <c r="N509" s="145">
        <v>1</v>
      </c>
      <c r="O509" s="135"/>
      <c r="P509" s="135"/>
      <c r="Q509" s="135" t="s">
        <v>16289</v>
      </c>
      <c r="R509" s="135"/>
      <c r="S509" s="135"/>
      <c r="T509" s="135" t="s">
        <v>7890</v>
      </c>
      <c r="U509" s="135" t="s">
        <v>11059</v>
      </c>
      <c r="V509" s="135">
        <v>6</v>
      </c>
      <c r="W509" s="135"/>
      <c r="X509" s="379"/>
    </row>
    <row r="510" spans="1:24" ht="12.95" customHeight="1" x14ac:dyDescent="0.2">
      <c r="A510" s="182">
        <v>33756</v>
      </c>
      <c r="B510" s="148" t="s">
        <v>10148</v>
      </c>
      <c r="C510" s="135" t="s">
        <v>11589</v>
      </c>
      <c r="D510" s="135" t="s">
        <v>16543</v>
      </c>
      <c r="E510" s="148" t="s">
        <v>11784</v>
      </c>
      <c r="F510" s="137" t="s">
        <v>14977</v>
      </c>
      <c r="G510" s="138">
        <v>15358</v>
      </c>
      <c r="H510" s="135" t="s">
        <v>31556</v>
      </c>
      <c r="I510" s="135" t="s">
        <v>10221</v>
      </c>
      <c r="J510" s="135" t="s">
        <v>21156</v>
      </c>
      <c r="K510" s="165" t="s">
        <v>12643</v>
      </c>
      <c r="L510" s="144"/>
      <c r="M510" s="140">
        <v>1</v>
      </c>
      <c r="N510" s="145" t="s">
        <v>8352</v>
      </c>
      <c r="O510" s="135" t="s">
        <v>10308</v>
      </c>
      <c r="P510" s="135"/>
      <c r="Q510" s="135" t="s">
        <v>17772</v>
      </c>
      <c r="R510" s="142"/>
      <c r="S510" s="135"/>
      <c r="T510" s="135" t="s">
        <v>7890</v>
      </c>
      <c r="U510" s="135" t="s">
        <v>16544</v>
      </c>
      <c r="V510" s="142">
        <v>8</v>
      </c>
      <c r="W510" s="140"/>
      <c r="X510" s="379"/>
    </row>
    <row r="511" spans="1:24" ht="12.95" customHeight="1" x14ac:dyDescent="0.2">
      <c r="A511" s="182">
        <v>33756</v>
      </c>
      <c r="B511" s="148" t="s">
        <v>10148</v>
      </c>
      <c r="C511" s="135" t="s">
        <v>11589</v>
      </c>
      <c r="D511" s="135" t="s">
        <v>16545</v>
      </c>
      <c r="E511" s="148" t="s">
        <v>11785</v>
      </c>
      <c r="F511" s="137" t="s">
        <v>14977</v>
      </c>
      <c r="G511" s="138">
        <v>15367</v>
      </c>
      <c r="H511" s="135" t="s">
        <v>10221</v>
      </c>
      <c r="I511" s="135" t="s">
        <v>11942</v>
      </c>
      <c r="J511" s="135" t="s">
        <v>8258</v>
      </c>
      <c r="K511" s="165" t="s">
        <v>5288</v>
      </c>
      <c r="L511" s="144"/>
      <c r="M511" s="140">
        <v>0.5</v>
      </c>
      <c r="N511" s="141" t="s">
        <v>8796</v>
      </c>
      <c r="O511" s="135"/>
      <c r="P511" s="135"/>
      <c r="Q511" s="135" t="s">
        <v>21157</v>
      </c>
      <c r="R511" s="142" t="s">
        <v>7132</v>
      </c>
      <c r="S511" s="135"/>
      <c r="T511" s="135" t="s">
        <v>7890</v>
      </c>
      <c r="U511" s="135" t="s">
        <v>16544</v>
      </c>
      <c r="V511" s="142">
        <v>7</v>
      </c>
      <c r="W511" s="140"/>
      <c r="X511" s="379"/>
    </row>
    <row r="512" spans="1:24" ht="12.95" customHeight="1" x14ac:dyDescent="0.2">
      <c r="A512" s="182">
        <v>33756</v>
      </c>
      <c r="B512" s="148" t="s">
        <v>10148</v>
      </c>
      <c r="C512" s="135" t="s">
        <v>11589</v>
      </c>
      <c r="D512" s="135" t="s">
        <v>16546</v>
      </c>
      <c r="E512" s="148" t="s">
        <v>11786</v>
      </c>
      <c r="F512" s="137" t="s">
        <v>14977</v>
      </c>
      <c r="G512" s="138">
        <v>15400</v>
      </c>
      <c r="H512" s="135" t="s">
        <v>11942</v>
      </c>
      <c r="I512" s="135" t="s">
        <v>10221</v>
      </c>
      <c r="J512" s="135" t="s">
        <v>9838</v>
      </c>
      <c r="K512" s="165" t="s">
        <v>15241</v>
      </c>
      <c r="L512" s="144"/>
      <c r="M512" s="140">
        <v>2</v>
      </c>
      <c r="N512" s="145" t="s">
        <v>16547</v>
      </c>
      <c r="O512" s="135" t="s">
        <v>17131</v>
      </c>
      <c r="P512" s="135" t="s">
        <v>13431</v>
      </c>
      <c r="Q512" s="135" t="s">
        <v>21158</v>
      </c>
      <c r="R512" s="142"/>
      <c r="S512" s="135" t="s">
        <v>9552</v>
      </c>
      <c r="T512" s="135" t="s">
        <v>7890</v>
      </c>
      <c r="U512" s="135" t="s">
        <v>21814</v>
      </c>
      <c r="V512" s="142">
        <v>9</v>
      </c>
      <c r="W512" s="140"/>
      <c r="X512" s="379"/>
    </row>
    <row r="513" spans="1:24" ht="12.95" customHeight="1" x14ac:dyDescent="0.2">
      <c r="A513" s="182">
        <v>33756</v>
      </c>
      <c r="B513" s="148" t="s">
        <v>10148</v>
      </c>
      <c r="C513" s="135" t="s">
        <v>11589</v>
      </c>
      <c r="D513" s="135" t="s">
        <v>16548</v>
      </c>
      <c r="E513" s="148" t="s">
        <v>11787</v>
      </c>
      <c r="F513" s="137" t="s">
        <v>14977</v>
      </c>
      <c r="G513" s="138">
        <v>15513</v>
      </c>
      <c r="H513" s="135" t="s">
        <v>10221</v>
      </c>
      <c r="I513" s="135" t="s">
        <v>31556</v>
      </c>
      <c r="J513" s="135" t="s">
        <v>360</v>
      </c>
      <c r="K513" s="165" t="s">
        <v>14401</v>
      </c>
      <c r="L513" s="144"/>
      <c r="M513" s="140">
        <v>2</v>
      </c>
      <c r="N513" s="145" t="s">
        <v>16213</v>
      </c>
      <c r="O513" s="135"/>
      <c r="P513" s="135" t="s">
        <v>3693</v>
      </c>
      <c r="Q513" s="135" t="s">
        <v>17012</v>
      </c>
      <c r="R513" s="142"/>
      <c r="S513" s="135"/>
      <c r="T513" s="135" t="s">
        <v>7890</v>
      </c>
      <c r="U513" s="135" t="s">
        <v>14933</v>
      </c>
      <c r="V513" s="142">
        <v>8</v>
      </c>
      <c r="W513" s="140"/>
      <c r="X513" s="379"/>
    </row>
    <row r="514" spans="1:24" ht="12.95" customHeight="1" x14ac:dyDescent="0.2">
      <c r="A514" s="182">
        <v>33756</v>
      </c>
      <c r="B514" s="148" t="s">
        <v>10148</v>
      </c>
      <c r="C514" s="135" t="s">
        <v>11589</v>
      </c>
      <c r="D514" s="135" t="s">
        <v>16549</v>
      </c>
      <c r="E514" s="148" t="s">
        <v>2351</v>
      </c>
      <c r="F514" s="137" t="s">
        <v>14977</v>
      </c>
      <c r="G514" s="138">
        <v>16241</v>
      </c>
      <c r="H514" s="135" t="s">
        <v>31662</v>
      </c>
      <c r="I514" s="135" t="s">
        <v>11942</v>
      </c>
      <c r="J514" s="135" t="s">
        <v>1446</v>
      </c>
      <c r="K514" s="165" t="s">
        <v>2626</v>
      </c>
      <c r="L514" s="144"/>
      <c r="M514" s="140">
        <v>2</v>
      </c>
      <c r="N514" s="145" t="s">
        <v>16550</v>
      </c>
      <c r="O514" s="135"/>
      <c r="P514" s="135"/>
      <c r="Q514" s="135" t="s">
        <v>16902</v>
      </c>
      <c r="R514" s="142"/>
      <c r="S514" s="135" t="s">
        <v>8420</v>
      </c>
      <c r="T514" s="135" t="s">
        <v>21103</v>
      </c>
      <c r="U514" s="135" t="s">
        <v>6634</v>
      </c>
      <c r="V514" s="142">
        <v>8</v>
      </c>
      <c r="W514" s="140"/>
      <c r="X514" s="379"/>
    </row>
    <row r="515" spans="1:24" ht="12.95" customHeight="1" x14ac:dyDescent="0.2">
      <c r="A515" s="182">
        <v>33756</v>
      </c>
      <c r="B515" s="148" t="s">
        <v>10148</v>
      </c>
      <c r="C515" s="135" t="s">
        <v>11589</v>
      </c>
      <c r="D515" s="135" t="s">
        <v>1447</v>
      </c>
      <c r="E515" s="148" t="s">
        <v>2352</v>
      </c>
      <c r="F515" s="137" t="s">
        <v>14977</v>
      </c>
      <c r="G515" s="138">
        <v>16278</v>
      </c>
      <c r="H515" s="135" t="s">
        <v>4975</v>
      </c>
      <c r="I515" s="135" t="s">
        <v>31419</v>
      </c>
      <c r="J515" s="135" t="s">
        <v>573</v>
      </c>
      <c r="K515" s="165" t="s">
        <v>1447</v>
      </c>
      <c r="L515" s="144"/>
      <c r="M515" s="140">
        <v>2</v>
      </c>
      <c r="N515" s="145" t="s">
        <v>16551</v>
      </c>
      <c r="O515" s="135" t="s">
        <v>9240</v>
      </c>
      <c r="P515" s="135"/>
      <c r="Q515" s="135" t="s">
        <v>21074</v>
      </c>
      <c r="R515" s="142"/>
      <c r="S515" s="135"/>
      <c r="T515" s="135" t="s">
        <v>21103</v>
      </c>
      <c r="U515" s="135" t="s">
        <v>14747</v>
      </c>
      <c r="V515" s="142">
        <v>10.5</v>
      </c>
      <c r="W515" s="140"/>
      <c r="X515" s="379"/>
    </row>
    <row r="516" spans="1:24" ht="12.95" customHeight="1" x14ac:dyDescent="0.2">
      <c r="A516" s="182">
        <v>33756</v>
      </c>
      <c r="B516" s="148" t="s">
        <v>10148</v>
      </c>
      <c r="C516" s="135" t="s">
        <v>11589</v>
      </c>
      <c r="D516" s="135" t="s">
        <v>16552</v>
      </c>
      <c r="E516" s="148" t="s">
        <v>7598</v>
      </c>
      <c r="F516" s="137" t="s">
        <v>14977</v>
      </c>
      <c r="G516" s="138">
        <v>16431</v>
      </c>
      <c r="H516" s="148" t="s">
        <v>10310</v>
      </c>
      <c r="I516" s="135" t="s">
        <v>11942</v>
      </c>
      <c r="J516" s="135" t="s">
        <v>5860</v>
      </c>
      <c r="K516" s="165" t="s">
        <v>7928</v>
      </c>
      <c r="L516" s="144"/>
      <c r="M516" s="142">
        <v>3</v>
      </c>
      <c r="N516" s="145" t="s">
        <v>16553</v>
      </c>
      <c r="O516" s="135" t="s">
        <v>17912</v>
      </c>
      <c r="P516" s="135"/>
      <c r="Q516" s="135" t="s">
        <v>20874</v>
      </c>
      <c r="R516" s="142"/>
      <c r="S516" s="135" t="s">
        <v>9552</v>
      </c>
      <c r="T516" s="135" t="s">
        <v>21103</v>
      </c>
      <c r="U516" s="135" t="s">
        <v>16197</v>
      </c>
      <c r="V516" s="142">
        <v>9</v>
      </c>
      <c r="W516" s="140"/>
      <c r="X516" s="379"/>
    </row>
    <row r="517" spans="1:24" ht="12.95" customHeight="1" x14ac:dyDescent="0.2">
      <c r="A517" s="182">
        <v>33756</v>
      </c>
      <c r="B517" s="148" t="s">
        <v>10148</v>
      </c>
      <c r="C517" s="135" t="s">
        <v>11589</v>
      </c>
      <c r="D517" s="135" t="s">
        <v>16554</v>
      </c>
      <c r="E517" s="148" t="s">
        <v>7599</v>
      </c>
      <c r="F517" s="137" t="s">
        <v>14977</v>
      </c>
      <c r="G517" s="138">
        <v>16443</v>
      </c>
      <c r="H517" s="135" t="s">
        <v>10310</v>
      </c>
      <c r="I517" s="135" t="s">
        <v>11942</v>
      </c>
      <c r="J517" s="135" t="s">
        <v>21159</v>
      </c>
      <c r="K517" s="165" t="s">
        <v>8870</v>
      </c>
      <c r="L517" s="144"/>
      <c r="M517" s="140">
        <v>2</v>
      </c>
      <c r="N517" s="145" t="s">
        <v>16555</v>
      </c>
      <c r="O517" s="135" t="s">
        <v>16077</v>
      </c>
      <c r="P517" s="135"/>
      <c r="Q517" s="135" t="s">
        <v>21160</v>
      </c>
      <c r="R517" s="142"/>
      <c r="S517" s="135" t="s">
        <v>8420</v>
      </c>
      <c r="T517" s="135" t="s">
        <v>21102</v>
      </c>
      <c r="U517" s="135" t="s">
        <v>16556</v>
      </c>
      <c r="V517" s="142">
        <v>8</v>
      </c>
      <c r="W517" s="140"/>
      <c r="X517" s="379"/>
    </row>
    <row r="518" spans="1:24" ht="12.95" customHeight="1" x14ac:dyDescent="0.2">
      <c r="A518" s="182">
        <v>33939</v>
      </c>
      <c r="B518" s="148" t="s">
        <v>10148</v>
      </c>
      <c r="C518" s="136" t="s">
        <v>11590</v>
      </c>
      <c r="D518" s="135" t="s">
        <v>21161</v>
      </c>
      <c r="E518" s="148" t="s">
        <v>7600</v>
      </c>
      <c r="F518" s="137" t="s">
        <v>14977</v>
      </c>
      <c r="G518" s="138">
        <v>14741</v>
      </c>
      <c r="H518" s="135" t="s">
        <v>31663</v>
      </c>
      <c r="I518" s="135" t="s">
        <v>11942</v>
      </c>
      <c r="J518" s="135" t="s">
        <v>7710</v>
      </c>
      <c r="K518" s="165" t="s">
        <v>14542</v>
      </c>
      <c r="L518" s="144"/>
      <c r="M518" s="142">
        <v>3</v>
      </c>
      <c r="N518" s="145" t="s">
        <v>16557</v>
      </c>
      <c r="O518" s="135" t="s">
        <v>12376</v>
      </c>
      <c r="P518" s="135" t="s">
        <v>178</v>
      </c>
      <c r="Q518" s="135" t="s">
        <v>20786</v>
      </c>
      <c r="R518" s="142"/>
      <c r="S518" s="135"/>
      <c r="T518" s="135" t="s">
        <v>21104</v>
      </c>
      <c r="U518" s="135" t="s">
        <v>3924</v>
      </c>
      <c r="V518" s="142">
        <v>9</v>
      </c>
      <c r="W518" s="140"/>
      <c r="X518" s="379"/>
    </row>
    <row r="519" spans="1:24" ht="12.95" customHeight="1" x14ac:dyDescent="0.2">
      <c r="A519" s="182">
        <v>33939</v>
      </c>
      <c r="B519" s="148" t="s">
        <v>10148</v>
      </c>
      <c r="C519" s="135" t="s">
        <v>11590</v>
      </c>
      <c r="D519" s="144" t="s">
        <v>21162</v>
      </c>
      <c r="E519" s="148" t="s">
        <v>7601</v>
      </c>
      <c r="F519" s="137" t="s">
        <v>14977</v>
      </c>
      <c r="G519" s="138">
        <v>15241</v>
      </c>
      <c r="H519" s="135" t="s">
        <v>31664</v>
      </c>
      <c r="I519" s="135" t="s">
        <v>10221</v>
      </c>
      <c r="J519" s="135" t="s">
        <v>21163</v>
      </c>
      <c r="K519" s="165" t="s">
        <v>6897</v>
      </c>
      <c r="L519" s="144" t="s">
        <v>12312</v>
      </c>
      <c r="M519" s="135">
        <v>2</v>
      </c>
      <c r="N519" s="145" t="s">
        <v>16684</v>
      </c>
      <c r="O519" s="135"/>
      <c r="P519" s="135" t="s">
        <v>13431</v>
      </c>
      <c r="Q519" s="135" t="s">
        <v>16062</v>
      </c>
      <c r="R519" s="135"/>
      <c r="S519" s="135" t="s">
        <v>8420</v>
      </c>
      <c r="T519" s="135" t="s">
        <v>7890</v>
      </c>
      <c r="U519" s="135"/>
      <c r="V519" s="135">
        <v>7</v>
      </c>
      <c r="W519" s="135"/>
      <c r="X519" s="379"/>
    </row>
    <row r="520" spans="1:24" ht="12.95" customHeight="1" x14ac:dyDescent="0.2">
      <c r="A520" s="182">
        <v>33939</v>
      </c>
      <c r="B520" s="148" t="s">
        <v>10148</v>
      </c>
      <c r="C520" s="135" t="s">
        <v>11590</v>
      </c>
      <c r="D520" s="135" t="s">
        <v>16558</v>
      </c>
      <c r="E520" s="148" t="s">
        <v>7602</v>
      </c>
      <c r="F520" s="167" t="s">
        <v>14977</v>
      </c>
      <c r="G520" s="138">
        <v>15598</v>
      </c>
      <c r="H520" s="135" t="s">
        <v>7296</v>
      </c>
      <c r="I520" s="135" t="s">
        <v>13466</v>
      </c>
      <c r="J520" s="135" t="s">
        <v>21164</v>
      </c>
      <c r="K520" s="165" t="s">
        <v>11861</v>
      </c>
      <c r="L520" s="144"/>
      <c r="M520" s="140">
        <v>2</v>
      </c>
      <c r="N520" s="145" t="s">
        <v>16559</v>
      </c>
      <c r="O520" s="135" t="s">
        <v>705</v>
      </c>
      <c r="P520" s="135" t="s">
        <v>2491</v>
      </c>
      <c r="Q520" s="135" t="s">
        <v>20720</v>
      </c>
      <c r="R520" s="142" t="s">
        <v>7132</v>
      </c>
      <c r="S520" s="135" t="s">
        <v>8420</v>
      </c>
      <c r="T520" s="135" t="s">
        <v>15106</v>
      </c>
      <c r="U520" s="135" t="s">
        <v>16560</v>
      </c>
      <c r="V520" s="142">
        <v>7.5</v>
      </c>
      <c r="W520" s="140"/>
      <c r="X520" s="379"/>
    </row>
    <row r="521" spans="1:24" ht="12.95" customHeight="1" x14ac:dyDescent="0.2">
      <c r="A521" s="182">
        <v>33939</v>
      </c>
      <c r="B521" s="148" t="s">
        <v>10148</v>
      </c>
      <c r="C521" s="135" t="s">
        <v>11590</v>
      </c>
      <c r="D521" s="135" t="s">
        <v>16561</v>
      </c>
      <c r="E521" s="148" t="s">
        <v>5642</v>
      </c>
      <c r="F521" s="167" t="s">
        <v>14977</v>
      </c>
      <c r="G521" s="138">
        <v>15637</v>
      </c>
      <c r="H521" s="135" t="s">
        <v>15226</v>
      </c>
      <c r="I521" s="135" t="s">
        <v>2686</v>
      </c>
      <c r="J521" s="135" t="s">
        <v>11382</v>
      </c>
      <c r="K521" s="165" t="s">
        <v>6628</v>
      </c>
      <c r="L521" s="144"/>
      <c r="M521" s="142">
        <v>3</v>
      </c>
      <c r="N521" s="145" t="s">
        <v>16562</v>
      </c>
      <c r="O521" s="135" t="s">
        <v>21165</v>
      </c>
      <c r="P521" s="135" t="s">
        <v>178</v>
      </c>
      <c r="Q521" s="135" t="s">
        <v>16909</v>
      </c>
      <c r="R521" s="142"/>
      <c r="S521" s="135" t="s">
        <v>9552</v>
      </c>
      <c r="T521" s="135" t="s">
        <v>21101</v>
      </c>
      <c r="U521" s="135" t="s">
        <v>21872</v>
      </c>
      <c r="V521" s="142">
        <v>8</v>
      </c>
      <c r="W521" s="140"/>
      <c r="X521" s="379"/>
    </row>
    <row r="522" spans="1:24" ht="12.95" customHeight="1" x14ac:dyDescent="0.2">
      <c r="A522" s="182">
        <v>33939</v>
      </c>
      <c r="B522" s="148" t="s">
        <v>10148</v>
      </c>
      <c r="C522" s="135" t="s">
        <v>11590</v>
      </c>
      <c r="D522" s="135" t="s">
        <v>16563</v>
      </c>
      <c r="E522" s="148" t="s">
        <v>5643</v>
      </c>
      <c r="F522" s="167" t="s">
        <v>14977</v>
      </c>
      <c r="G522" s="138">
        <v>16048</v>
      </c>
      <c r="H522" s="135" t="s">
        <v>11942</v>
      </c>
      <c r="I522" s="135" t="s">
        <v>7296</v>
      </c>
      <c r="J522" s="135" t="s">
        <v>1638</v>
      </c>
      <c r="K522" s="165" t="s">
        <v>14543</v>
      </c>
      <c r="L522" s="144"/>
      <c r="M522" s="140">
        <v>2</v>
      </c>
      <c r="N522" s="141" t="s">
        <v>31665</v>
      </c>
      <c r="O522" s="135"/>
      <c r="P522" s="135"/>
      <c r="Q522" s="135" t="s">
        <v>16676</v>
      </c>
      <c r="R522" s="142"/>
      <c r="S522" s="135" t="s">
        <v>11201</v>
      </c>
      <c r="T522" s="135" t="s">
        <v>21869</v>
      </c>
      <c r="U522" s="135" t="s">
        <v>13099</v>
      </c>
      <c r="V522" s="142">
        <v>9</v>
      </c>
      <c r="W522" s="140"/>
      <c r="X522" s="379"/>
    </row>
    <row r="523" spans="1:24" ht="12.95" customHeight="1" x14ac:dyDescent="0.2">
      <c r="A523" s="182">
        <v>33939</v>
      </c>
      <c r="B523" s="148" t="s">
        <v>10148</v>
      </c>
      <c r="C523" s="135" t="s">
        <v>11590</v>
      </c>
      <c r="D523" s="144" t="s">
        <v>16564</v>
      </c>
      <c r="E523" s="148" t="s">
        <v>5644</v>
      </c>
      <c r="F523" s="167" t="s">
        <v>14977</v>
      </c>
      <c r="G523" s="138">
        <v>16137</v>
      </c>
      <c r="H523" s="135" t="s">
        <v>10310</v>
      </c>
      <c r="I523" s="135" t="s">
        <v>2686</v>
      </c>
      <c r="J523" s="135" t="s">
        <v>20319</v>
      </c>
      <c r="K523" s="165" t="s">
        <v>10710</v>
      </c>
      <c r="L523" s="144" t="s">
        <v>20860</v>
      </c>
      <c r="M523" s="135">
        <v>2</v>
      </c>
      <c r="N523" s="145" t="s">
        <v>16119</v>
      </c>
      <c r="O523" s="135"/>
      <c r="P523" s="135" t="s">
        <v>16090</v>
      </c>
      <c r="Q523" s="135" t="s">
        <v>16669</v>
      </c>
      <c r="R523" s="135"/>
      <c r="S523" s="135"/>
      <c r="T523" s="135" t="s">
        <v>21099</v>
      </c>
      <c r="U523" s="135" t="s">
        <v>21892</v>
      </c>
      <c r="V523" s="135">
        <v>7</v>
      </c>
      <c r="W523" s="135"/>
      <c r="X523" s="379"/>
    </row>
    <row r="524" spans="1:24" ht="12.95" customHeight="1" x14ac:dyDescent="0.2">
      <c r="A524" s="182">
        <v>33939</v>
      </c>
      <c r="B524" s="148" t="s">
        <v>10148</v>
      </c>
      <c r="C524" s="135" t="s">
        <v>11590</v>
      </c>
      <c r="D524" s="144" t="s">
        <v>16565</v>
      </c>
      <c r="E524" s="148" t="s">
        <v>3998</v>
      </c>
      <c r="F524" s="167" t="s">
        <v>14977</v>
      </c>
      <c r="G524" s="138">
        <v>15117</v>
      </c>
      <c r="H524" s="135" t="s">
        <v>2686</v>
      </c>
      <c r="I524" s="135" t="s">
        <v>10310</v>
      </c>
      <c r="J524" s="135" t="s">
        <v>20320</v>
      </c>
      <c r="K524" s="165" t="s">
        <v>14383</v>
      </c>
      <c r="L524" s="144" t="s">
        <v>1678</v>
      </c>
      <c r="M524" s="135">
        <v>1.5</v>
      </c>
      <c r="N524" s="158" t="s">
        <v>31666</v>
      </c>
      <c r="O524" s="135"/>
      <c r="P524" s="135"/>
      <c r="Q524" s="135" t="s">
        <v>16051</v>
      </c>
      <c r="R524" s="135"/>
      <c r="S524" s="135"/>
      <c r="T524" s="135" t="s">
        <v>21099</v>
      </c>
      <c r="U524" s="135" t="s">
        <v>21893</v>
      </c>
      <c r="V524" s="135">
        <v>7</v>
      </c>
      <c r="W524" s="135"/>
      <c r="X524" s="379"/>
    </row>
    <row r="525" spans="1:24" ht="12.95" customHeight="1" x14ac:dyDescent="0.2">
      <c r="A525" s="182">
        <v>33939</v>
      </c>
      <c r="B525" s="148" t="s">
        <v>10148</v>
      </c>
      <c r="C525" s="135" t="s">
        <v>11590</v>
      </c>
      <c r="D525" s="135" t="s">
        <v>16566</v>
      </c>
      <c r="E525" s="148" t="s">
        <v>5825</v>
      </c>
      <c r="F525" s="137" t="s">
        <v>14977</v>
      </c>
      <c r="G525" s="138">
        <v>16434</v>
      </c>
      <c r="H525" s="135" t="s">
        <v>10310</v>
      </c>
      <c r="I525" s="135" t="s">
        <v>11942</v>
      </c>
      <c r="J525" s="135" t="s">
        <v>2156</v>
      </c>
      <c r="K525" s="165" t="s">
        <v>11862</v>
      </c>
      <c r="L525" s="144"/>
      <c r="M525" s="142">
        <v>3</v>
      </c>
      <c r="N525" s="145" t="s">
        <v>31667</v>
      </c>
      <c r="O525" s="135" t="s">
        <v>20070</v>
      </c>
      <c r="P525" s="135"/>
      <c r="Q525" s="135" t="s">
        <v>19739</v>
      </c>
      <c r="R525" s="142"/>
      <c r="S525" s="135"/>
      <c r="T525" s="135" t="s">
        <v>21104</v>
      </c>
      <c r="U525" s="135" t="s">
        <v>8062</v>
      </c>
      <c r="V525" s="142">
        <v>7</v>
      </c>
      <c r="W525" s="140"/>
      <c r="X525" s="379"/>
    </row>
    <row r="526" spans="1:24" ht="12.95" customHeight="1" x14ac:dyDescent="0.2">
      <c r="A526" s="182">
        <v>33939</v>
      </c>
      <c r="B526" s="148" t="s">
        <v>10148</v>
      </c>
      <c r="C526" s="135" t="s">
        <v>11590</v>
      </c>
      <c r="D526" s="135" t="s">
        <v>16567</v>
      </c>
      <c r="E526" s="148" t="s">
        <v>5841</v>
      </c>
      <c r="F526" s="137" t="s">
        <v>14977</v>
      </c>
      <c r="G526" s="138">
        <v>16536</v>
      </c>
      <c r="H526" s="135" t="s">
        <v>2686</v>
      </c>
      <c r="I526" s="135" t="s">
        <v>10310</v>
      </c>
      <c r="J526" s="135" t="s">
        <v>12610</v>
      </c>
      <c r="K526" s="165" t="s">
        <v>5297</v>
      </c>
      <c r="L526" s="144" t="s">
        <v>14213</v>
      </c>
      <c r="M526" s="140">
        <v>1</v>
      </c>
      <c r="N526" s="145" t="s">
        <v>13085</v>
      </c>
      <c r="O526" s="135"/>
      <c r="P526" s="135"/>
      <c r="Q526" s="135" t="s">
        <v>16709</v>
      </c>
      <c r="R526" s="142"/>
      <c r="S526" s="135" t="s">
        <v>11201</v>
      </c>
      <c r="T526" s="135" t="s">
        <v>21101</v>
      </c>
      <c r="U526" s="135" t="s">
        <v>6965</v>
      </c>
      <c r="V526" s="142">
        <v>6</v>
      </c>
      <c r="W526" s="140"/>
      <c r="X526" s="379"/>
    </row>
    <row r="527" spans="1:24" ht="12.95" customHeight="1" x14ac:dyDescent="0.2">
      <c r="A527" s="182">
        <v>33939</v>
      </c>
      <c r="B527" s="148" t="s">
        <v>10148</v>
      </c>
      <c r="C527" s="135" t="s">
        <v>11590</v>
      </c>
      <c r="D527" s="135" t="s">
        <v>16568</v>
      </c>
      <c r="E527" s="148" t="s">
        <v>8078</v>
      </c>
      <c r="F527" s="137" t="s">
        <v>14977</v>
      </c>
      <c r="G527" s="138">
        <v>16543</v>
      </c>
      <c r="H527" s="135" t="s">
        <v>2686</v>
      </c>
      <c r="I527" s="135" t="s">
        <v>15226</v>
      </c>
      <c r="J527" s="135" t="s">
        <v>21166</v>
      </c>
      <c r="K527" s="165" t="s">
        <v>3403</v>
      </c>
      <c r="L527" s="144"/>
      <c r="M527" s="140">
        <v>2</v>
      </c>
      <c r="N527" s="145" t="s">
        <v>16526</v>
      </c>
      <c r="O527" s="135"/>
      <c r="P527" s="135" t="s">
        <v>13431</v>
      </c>
      <c r="Q527" s="135" t="s">
        <v>16902</v>
      </c>
      <c r="R527" s="142"/>
      <c r="S527" s="135" t="s">
        <v>8420</v>
      </c>
      <c r="T527" s="135" t="s">
        <v>21101</v>
      </c>
      <c r="U527" s="135" t="s">
        <v>2521</v>
      </c>
      <c r="V527" s="142">
        <v>7.5</v>
      </c>
      <c r="W527" s="140"/>
      <c r="X527" s="379"/>
    </row>
    <row r="528" spans="1:24" ht="12.95" customHeight="1" x14ac:dyDescent="0.2">
      <c r="A528" s="182">
        <v>34121</v>
      </c>
      <c r="B528" s="148" t="s">
        <v>10148</v>
      </c>
      <c r="C528" s="136" t="s">
        <v>11591</v>
      </c>
      <c r="D528" s="135" t="s">
        <v>16569</v>
      </c>
      <c r="E528" s="148" t="s">
        <v>8079</v>
      </c>
      <c r="F528" s="137" t="s">
        <v>14977</v>
      </c>
      <c r="G528" s="138">
        <v>14744</v>
      </c>
      <c r="H528" s="135" t="s">
        <v>5101</v>
      </c>
      <c r="I528" s="135" t="s">
        <v>11942</v>
      </c>
      <c r="J528" s="135" t="s">
        <v>8884</v>
      </c>
      <c r="K528" s="165" t="s">
        <v>5298</v>
      </c>
      <c r="L528" s="144"/>
      <c r="M528" s="140">
        <v>2</v>
      </c>
      <c r="N528" s="145" t="s">
        <v>16135</v>
      </c>
      <c r="O528" s="135" t="s">
        <v>16125</v>
      </c>
      <c r="P528" s="135" t="s">
        <v>9240</v>
      </c>
      <c r="Q528" s="135" t="s">
        <v>17566</v>
      </c>
      <c r="R528" s="142"/>
      <c r="S528" s="135"/>
      <c r="T528" s="135" t="s">
        <v>21104</v>
      </c>
      <c r="U528" s="135" t="s">
        <v>21167</v>
      </c>
      <c r="V528" s="142">
        <v>7.5</v>
      </c>
      <c r="W528" s="140"/>
      <c r="X528" s="379"/>
    </row>
    <row r="529" spans="1:24" ht="12.95" customHeight="1" x14ac:dyDescent="0.2">
      <c r="A529" s="182">
        <v>34121</v>
      </c>
      <c r="B529" s="148" t="s">
        <v>10148</v>
      </c>
      <c r="C529" s="135" t="s">
        <v>11591</v>
      </c>
      <c r="D529" s="135" t="s">
        <v>16570</v>
      </c>
      <c r="E529" s="148" t="s">
        <v>8080</v>
      </c>
      <c r="F529" s="137" t="s">
        <v>14977</v>
      </c>
      <c r="G529" s="138">
        <v>14745</v>
      </c>
      <c r="H529" s="135" t="s">
        <v>11942</v>
      </c>
      <c r="I529" s="135" t="s">
        <v>5101</v>
      </c>
      <c r="J529" s="135" t="s">
        <v>1742</v>
      </c>
      <c r="K529" s="165" t="s">
        <v>11863</v>
      </c>
      <c r="L529" s="144"/>
      <c r="M529" s="140">
        <v>2</v>
      </c>
      <c r="N529" s="141" t="s">
        <v>31668</v>
      </c>
      <c r="O529" s="135" t="s">
        <v>17566</v>
      </c>
      <c r="P529" s="135" t="s">
        <v>16913</v>
      </c>
      <c r="Q529" s="135" t="s">
        <v>21033</v>
      </c>
      <c r="R529" s="142"/>
      <c r="S529" s="135"/>
      <c r="T529" s="135" t="s">
        <v>21104</v>
      </c>
      <c r="U529" s="135" t="s">
        <v>16571</v>
      </c>
      <c r="V529" s="142">
        <v>9</v>
      </c>
      <c r="W529" s="140"/>
      <c r="X529" s="379"/>
    </row>
    <row r="530" spans="1:24" ht="12.95" customHeight="1" x14ac:dyDescent="0.2">
      <c r="A530" s="182">
        <v>34121</v>
      </c>
      <c r="B530" s="148" t="s">
        <v>10148</v>
      </c>
      <c r="C530" s="135" t="s">
        <v>11591</v>
      </c>
      <c r="D530" s="135" t="s">
        <v>16572</v>
      </c>
      <c r="E530" s="148" t="s">
        <v>8081</v>
      </c>
      <c r="F530" s="137" t="s">
        <v>14977</v>
      </c>
      <c r="G530" s="138">
        <v>14746</v>
      </c>
      <c r="H530" s="135" t="s">
        <v>5101</v>
      </c>
      <c r="I530" s="135" t="s">
        <v>11942</v>
      </c>
      <c r="J530" s="135" t="s">
        <v>9872</v>
      </c>
      <c r="K530" s="165" t="s">
        <v>9224</v>
      </c>
      <c r="L530" s="166" t="s">
        <v>21168</v>
      </c>
      <c r="M530" s="140">
        <v>2</v>
      </c>
      <c r="N530" s="145" t="s">
        <v>16573</v>
      </c>
      <c r="O530" s="135" t="s">
        <v>16072</v>
      </c>
      <c r="P530" s="135"/>
      <c r="Q530" s="135"/>
      <c r="R530" s="142"/>
      <c r="S530" s="135"/>
      <c r="T530" s="135" t="s">
        <v>21104</v>
      </c>
      <c r="U530" s="135"/>
      <c r="V530" s="142">
        <v>6</v>
      </c>
      <c r="W530" s="140"/>
      <c r="X530" s="379"/>
    </row>
    <row r="531" spans="1:24" ht="12.95" customHeight="1" x14ac:dyDescent="0.2">
      <c r="A531" s="182">
        <v>34121</v>
      </c>
      <c r="B531" s="148" t="s">
        <v>10148</v>
      </c>
      <c r="C531" s="135" t="s">
        <v>11591</v>
      </c>
      <c r="D531" s="135" t="s">
        <v>16574</v>
      </c>
      <c r="E531" s="148" t="s">
        <v>8082</v>
      </c>
      <c r="F531" s="137" t="s">
        <v>14977</v>
      </c>
      <c r="G531" s="138">
        <v>14754</v>
      </c>
      <c r="H531" s="135" t="s">
        <v>5101</v>
      </c>
      <c r="I531" s="135" t="s">
        <v>11942</v>
      </c>
      <c r="J531" s="135" t="s">
        <v>10099</v>
      </c>
      <c r="K531" s="165" t="s">
        <v>5296</v>
      </c>
      <c r="L531" s="144"/>
      <c r="M531" s="140">
        <v>2</v>
      </c>
      <c r="N531" s="145" t="s">
        <v>16575</v>
      </c>
      <c r="O531" s="135"/>
      <c r="P531" s="135"/>
      <c r="Q531" s="135" t="s">
        <v>16902</v>
      </c>
      <c r="R531" s="142"/>
      <c r="S531" s="135" t="s">
        <v>8420</v>
      </c>
      <c r="T531" s="135" t="s">
        <v>21104</v>
      </c>
      <c r="U531" s="135"/>
      <c r="V531" s="142">
        <v>8</v>
      </c>
      <c r="W531" s="140"/>
      <c r="X531" s="379"/>
    </row>
    <row r="532" spans="1:24" ht="12.95" customHeight="1" x14ac:dyDescent="0.2">
      <c r="A532" s="182">
        <v>34121</v>
      </c>
      <c r="B532" s="148" t="s">
        <v>10148</v>
      </c>
      <c r="C532" s="135" t="s">
        <v>11591</v>
      </c>
      <c r="D532" s="135" t="s">
        <v>21170</v>
      </c>
      <c r="E532" s="148" t="s">
        <v>8083</v>
      </c>
      <c r="F532" s="137" t="s">
        <v>14977</v>
      </c>
      <c r="G532" s="138">
        <v>15498</v>
      </c>
      <c r="H532" s="135" t="s">
        <v>31528</v>
      </c>
      <c r="I532" s="135" t="s">
        <v>3881</v>
      </c>
      <c r="J532" s="135" t="s">
        <v>1536</v>
      </c>
      <c r="K532" s="165" t="s">
        <v>21169</v>
      </c>
      <c r="L532" s="144"/>
      <c r="M532" s="140">
        <v>4</v>
      </c>
      <c r="N532" s="145" t="s">
        <v>15987</v>
      </c>
      <c r="O532" s="135" t="s">
        <v>20068</v>
      </c>
      <c r="P532" s="135" t="s">
        <v>17689</v>
      </c>
      <c r="Q532" s="135" t="s">
        <v>21038</v>
      </c>
      <c r="R532" s="142"/>
      <c r="S532" s="135" t="s">
        <v>11201</v>
      </c>
      <c r="T532" s="135" t="s">
        <v>15106</v>
      </c>
      <c r="U532" s="135" t="s">
        <v>28315</v>
      </c>
      <c r="V532" s="142">
        <v>8</v>
      </c>
      <c r="W532" s="140"/>
      <c r="X532" s="379"/>
    </row>
    <row r="533" spans="1:24" ht="12.95" customHeight="1" x14ac:dyDescent="0.2">
      <c r="A533" s="182">
        <v>34121</v>
      </c>
      <c r="B533" s="148" t="s">
        <v>10148</v>
      </c>
      <c r="C533" s="135" t="s">
        <v>11591</v>
      </c>
      <c r="D533" s="135" t="s">
        <v>16576</v>
      </c>
      <c r="E533" s="148" t="s">
        <v>8084</v>
      </c>
      <c r="F533" s="137" t="s">
        <v>14977</v>
      </c>
      <c r="G533" s="138">
        <v>16217</v>
      </c>
      <c r="H533" s="135" t="s">
        <v>31669</v>
      </c>
      <c r="I533" s="135" t="s">
        <v>4975</v>
      </c>
      <c r="J533" s="135" t="s">
        <v>9006</v>
      </c>
      <c r="K533" s="165" t="s">
        <v>10820</v>
      </c>
      <c r="L533" s="144"/>
      <c r="M533" s="142">
        <v>3</v>
      </c>
      <c r="N533" s="145" t="s">
        <v>16577</v>
      </c>
      <c r="O533" s="135"/>
      <c r="P533" s="135" t="s">
        <v>20039</v>
      </c>
      <c r="Q533" s="135" t="s">
        <v>21171</v>
      </c>
      <c r="R533" s="142"/>
      <c r="S533" s="135"/>
      <c r="T533" s="135" t="s">
        <v>7890</v>
      </c>
      <c r="U533" s="135" t="s">
        <v>21172</v>
      </c>
      <c r="V533" s="142">
        <v>9</v>
      </c>
      <c r="W533" s="140"/>
      <c r="X533" s="379"/>
    </row>
    <row r="534" spans="1:24" ht="12.95" customHeight="1" x14ac:dyDescent="0.2">
      <c r="A534" s="182">
        <v>34121</v>
      </c>
      <c r="B534" s="148" t="s">
        <v>10148</v>
      </c>
      <c r="C534" s="135" t="s">
        <v>11591</v>
      </c>
      <c r="D534" s="135" t="s">
        <v>16578</v>
      </c>
      <c r="E534" s="148" t="s">
        <v>8085</v>
      </c>
      <c r="F534" s="137" t="s">
        <v>14977</v>
      </c>
      <c r="G534" s="138">
        <v>16261</v>
      </c>
      <c r="H534" s="135" t="s">
        <v>4975</v>
      </c>
      <c r="I534" s="135" t="s">
        <v>31486</v>
      </c>
      <c r="J534" s="135" t="s">
        <v>12578</v>
      </c>
      <c r="K534" s="165" t="s">
        <v>9281</v>
      </c>
      <c r="L534" s="144"/>
      <c r="M534" s="142">
        <v>3</v>
      </c>
      <c r="N534" s="145" t="s">
        <v>16579</v>
      </c>
      <c r="O534" s="135" t="s">
        <v>19986</v>
      </c>
      <c r="P534" s="135" t="s">
        <v>178</v>
      </c>
      <c r="Q534" s="135" t="s">
        <v>20863</v>
      </c>
      <c r="R534" s="142"/>
      <c r="S534" s="135" t="s">
        <v>8420</v>
      </c>
      <c r="T534" s="135" t="s">
        <v>21103</v>
      </c>
      <c r="U534" s="135" t="s">
        <v>7879</v>
      </c>
      <c r="V534" s="142">
        <v>8.5</v>
      </c>
      <c r="W534" s="140"/>
      <c r="X534" s="379"/>
    </row>
    <row r="535" spans="1:24" ht="12.95" customHeight="1" x14ac:dyDescent="0.2">
      <c r="A535" s="182">
        <v>34121</v>
      </c>
      <c r="B535" s="148" t="s">
        <v>10148</v>
      </c>
      <c r="C535" s="135" t="s">
        <v>11591</v>
      </c>
      <c r="D535" s="135" t="s">
        <v>12231</v>
      </c>
      <c r="E535" s="148" t="s">
        <v>10993</v>
      </c>
      <c r="F535" s="137" t="s">
        <v>14977</v>
      </c>
      <c r="G535" s="138">
        <v>16334</v>
      </c>
      <c r="H535" s="135" t="s">
        <v>13466</v>
      </c>
      <c r="I535" s="135" t="s">
        <v>4975</v>
      </c>
      <c r="J535" s="135" t="s">
        <v>7084</v>
      </c>
      <c r="K535" s="165" t="s">
        <v>12231</v>
      </c>
      <c r="L535" s="144"/>
      <c r="M535" s="140">
        <v>1</v>
      </c>
      <c r="N535" s="145">
        <v>20</v>
      </c>
      <c r="O535" s="135" t="s">
        <v>9275</v>
      </c>
      <c r="P535" s="135"/>
      <c r="Q535" s="135" t="s">
        <v>15981</v>
      </c>
      <c r="R535" s="142"/>
      <c r="S535" s="135" t="s">
        <v>8420</v>
      </c>
      <c r="T535" s="135" t="s">
        <v>21103</v>
      </c>
      <c r="U535" s="135" t="s">
        <v>21173</v>
      </c>
      <c r="V535" s="142">
        <v>7</v>
      </c>
      <c r="W535" s="140"/>
      <c r="X535" s="379"/>
    </row>
    <row r="536" spans="1:24" ht="12.95" customHeight="1" x14ac:dyDescent="0.2">
      <c r="A536" s="182">
        <v>34304</v>
      </c>
      <c r="B536" s="148" t="s">
        <v>10148</v>
      </c>
      <c r="C536" s="197" t="s">
        <v>9028</v>
      </c>
      <c r="D536" s="135" t="s">
        <v>16580</v>
      </c>
      <c r="E536" s="148" t="s">
        <v>10994</v>
      </c>
      <c r="F536" s="137" t="s">
        <v>14977</v>
      </c>
      <c r="G536" s="138">
        <v>14724</v>
      </c>
      <c r="H536" s="135" t="s">
        <v>13466</v>
      </c>
      <c r="I536" s="135" t="s">
        <v>11942</v>
      </c>
      <c r="J536" s="135" t="s">
        <v>8496</v>
      </c>
      <c r="K536" s="135" t="s">
        <v>3175</v>
      </c>
      <c r="L536" s="144"/>
      <c r="M536" s="140">
        <v>2</v>
      </c>
      <c r="N536" s="145" t="s">
        <v>16581</v>
      </c>
      <c r="O536" s="135" t="s">
        <v>10308</v>
      </c>
      <c r="P536" s="135"/>
      <c r="Q536" s="135" t="s">
        <v>21064</v>
      </c>
      <c r="R536" s="142"/>
      <c r="S536" s="135"/>
      <c r="T536" s="135" t="s">
        <v>21104</v>
      </c>
      <c r="U536" s="135" t="s">
        <v>16556</v>
      </c>
      <c r="V536" s="142">
        <v>9</v>
      </c>
      <c r="W536" s="140"/>
      <c r="X536" s="379"/>
    </row>
    <row r="537" spans="1:24" ht="12.95" customHeight="1" x14ac:dyDescent="0.2">
      <c r="A537" s="182">
        <v>34304</v>
      </c>
      <c r="B537" s="148" t="s">
        <v>10148</v>
      </c>
      <c r="C537" s="135" t="s">
        <v>9028</v>
      </c>
      <c r="D537" s="135" t="s">
        <v>16582</v>
      </c>
      <c r="E537" s="148" t="s">
        <v>10995</v>
      </c>
      <c r="F537" s="137" t="s">
        <v>14977</v>
      </c>
      <c r="G537" s="138">
        <v>15143</v>
      </c>
      <c r="H537" s="135" t="s">
        <v>13466</v>
      </c>
      <c r="I537" s="135" t="s">
        <v>11942</v>
      </c>
      <c r="J537" s="135" t="s">
        <v>21174</v>
      </c>
      <c r="K537" s="135" t="s">
        <v>12328</v>
      </c>
      <c r="L537" s="144"/>
      <c r="M537" s="140">
        <v>2</v>
      </c>
      <c r="N537" s="145" t="s">
        <v>16583</v>
      </c>
      <c r="O537" s="135" t="s">
        <v>21175</v>
      </c>
      <c r="P537" s="135" t="s">
        <v>20039</v>
      </c>
      <c r="Q537" s="135" t="s">
        <v>17001</v>
      </c>
      <c r="R537" s="142"/>
      <c r="S537" s="135"/>
      <c r="T537" s="135" t="s">
        <v>15106</v>
      </c>
      <c r="U537" s="135" t="s">
        <v>16584</v>
      </c>
      <c r="V537" s="142">
        <v>7</v>
      </c>
      <c r="W537" s="140"/>
      <c r="X537" s="379"/>
    </row>
    <row r="538" spans="1:24" ht="12.95" customHeight="1" x14ac:dyDescent="0.2">
      <c r="A538" s="182">
        <v>34304</v>
      </c>
      <c r="B538" s="148" t="s">
        <v>10148</v>
      </c>
      <c r="C538" s="135" t="s">
        <v>9028</v>
      </c>
      <c r="D538" s="135" t="s">
        <v>16585</v>
      </c>
      <c r="E538" s="148" t="s">
        <v>10996</v>
      </c>
      <c r="F538" s="137" t="s">
        <v>14977</v>
      </c>
      <c r="G538" s="138">
        <v>16291</v>
      </c>
      <c r="H538" s="135" t="s">
        <v>2686</v>
      </c>
      <c r="I538" s="135" t="s">
        <v>10310</v>
      </c>
      <c r="J538" s="135" t="s">
        <v>8465</v>
      </c>
      <c r="K538" s="135" t="s">
        <v>4197</v>
      </c>
      <c r="L538" s="144"/>
      <c r="M538" s="140">
        <v>2</v>
      </c>
      <c r="N538" s="145" t="s">
        <v>16586</v>
      </c>
      <c r="O538" s="135" t="s">
        <v>17565</v>
      </c>
      <c r="P538" s="135" t="s">
        <v>13431</v>
      </c>
      <c r="Q538" s="135" t="s">
        <v>20877</v>
      </c>
      <c r="R538" s="142"/>
      <c r="S538" s="135" t="s">
        <v>8420</v>
      </c>
      <c r="T538" s="135" t="s">
        <v>21101</v>
      </c>
      <c r="U538" s="135" t="s">
        <v>21883</v>
      </c>
      <c r="V538" s="142">
        <v>8.5</v>
      </c>
      <c r="W538" s="140"/>
      <c r="X538" s="379"/>
    </row>
    <row r="539" spans="1:24" ht="12.95" customHeight="1" x14ac:dyDescent="0.2">
      <c r="A539" s="182">
        <v>34304</v>
      </c>
      <c r="B539" s="148" t="s">
        <v>10148</v>
      </c>
      <c r="C539" s="135" t="s">
        <v>9028</v>
      </c>
      <c r="D539" s="135" t="s">
        <v>16587</v>
      </c>
      <c r="E539" s="148" t="s">
        <v>10997</v>
      </c>
      <c r="F539" s="137" t="s">
        <v>14977</v>
      </c>
      <c r="G539" s="138">
        <v>16331</v>
      </c>
      <c r="H539" s="135" t="s">
        <v>11942</v>
      </c>
      <c r="I539" s="135" t="s">
        <v>10310</v>
      </c>
      <c r="J539" s="135" t="s">
        <v>6689</v>
      </c>
      <c r="K539" s="135" t="s">
        <v>4198</v>
      </c>
      <c r="L539" s="144"/>
      <c r="M539" s="140">
        <v>1</v>
      </c>
      <c r="N539" s="141" t="s">
        <v>31670</v>
      </c>
      <c r="O539" s="135" t="s">
        <v>3693</v>
      </c>
      <c r="P539" s="135" t="s">
        <v>178</v>
      </c>
      <c r="Q539" s="135" t="s">
        <v>16909</v>
      </c>
      <c r="R539" s="142"/>
      <c r="S539" s="135" t="s">
        <v>8420</v>
      </c>
      <c r="T539" s="135" t="s">
        <v>21103</v>
      </c>
      <c r="U539" s="135" t="s">
        <v>6690</v>
      </c>
      <c r="V539" s="142">
        <v>8</v>
      </c>
      <c r="W539" s="140"/>
      <c r="X539" s="379"/>
    </row>
    <row r="540" spans="1:24" ht="12.95" customHeight="1" x14ac:dyDescent="0.2">
      <c r="A540" s="182">
        <v>34486</v>
      </c>
      <c r="B540" s="148" t="s">
        <v>10148</v>
      </c>
      <c r="C540" s="197" t="s">
        <v>9029</v>
      </c>
      <c r="D540" s="135" t="s">
        <v>16588</v>
      </c>
      <c r="E540" s="148" t="s">
        <v>10998</v>
      </c>
      <c r="F540" s="137" t="s">
        <v>14977</v>
      </c>
      <c r="G540" s="138">
        <v>14758</v>
      </c>
      <c r="H540" s="135" t="s">
        <v>13466</v>
      </c>
      <c r="I540" s="135" t="s">
        <v>31671</v>
      </c>
      <c r="J540" s="135" t="s">
        <v>13041</v>
      </c>
      <c r="K540" s="135" t="s">
        <v>9965</v>
      </c>
      <c r="L540" s="144"/>
      <c r="M540" s="140">
        <v>1</v>
      </c>
      <c r="N540" s="145">
        <v>10</v>
      </c>
      <c r="O540" s="135"/>
      <c r="P540" s="135" t="s">
        <v>9275</v>
      </c>
      <c r="Q540" s="135" t="s">
        <v>17620</v>
      </c>
      <c r="R540" s="142"/>
      <c r="S540" s="135"/>
      <c r="T540" s="135" t="s">
        <v>21104</v>
      </c>
      <c r="U540" s="135"/>
      <c r="V540" s="142">
        <v>5.5</v>
      </c>
      <c r="W540" s="140"/>
      <c r="X540" s="379"/>
    </row>
    <row r="541" spans="1:24" ht="12.95" customHeight="1" x14ac:dyDescent="0.2">
      <c r="A541" s="182">
        <v>34486</v>
      </c>
      <c r="B541" s="148" t="s">
        <v>10148</v>
      </c>
      <c r="C541" s="135" t="s">
        <v>9029</v>
      </c>
      <c r="D541" s="135" t="s">
        <v>16589</v>
      </c>
      <c r="E541" s="148" t="s">
        <v>11624</v>
      </c>
      <c r="F541" s="137" t="s">
        <v>14977</v>
      </c>
      <c r="G541" s="138">
        <v>15142</v>
      </c>
      <c r="H541" s="135" t="s">
        <v>31672</v>
      </c>
      <c r="I541" s="135" t="s">
        <v>9047</v>
      </c>
      <c r="J541" s="135" t="s">
        <v>13042</v>
      </c>
      <c r="K541" s="135" t="s">
        <v>13209</v>
      </c>
      <c r="L541" s="144"/>
      <c r="M541" s="140">
        <v>1</v>
      </c>
      <c r="N541" s="141" t="s">
        <v>31673</v>
      </c>
      <c r="O541" s="135" t="s">
        <v>16913</v>
      </c>
      <c r="P541" s="135" t="s">
        <v>9240</v>
      </c>
      <c r="Q541" s="135" t="s">
        <v>16954</v>
      </c>
      <c r="R541" s="142"/>
      <c r="S541" s="135" t="s">
        <v>8420</v>
      </c>
      <c r="T541" s="135" t="s">
        <v>21848</v>
      </c>
      <c r="U541" s="135"/>
      <c r="V541" s="142">
        <v>6.5</v>
      </c>
      <c r="W541" s="140"/>
      <c r="X541" s="379"/>
    </row>
    <row r="542" spans="1:24" ht="12.95" customHeight="1" x14ac:dyDescent="0.2">
      <c r="A542" s="182">
        <v>34486</v>
      </c>
      <c r="B542" s="148" t="s">
        <v>10148</v>
      </c>
      <c r="C542" s="135" t="s">
        <v>9029</v>
      </c>
      <c r="D542" s="135" t="s">
        <v>21176</v>
      </c>
      <c r="E542" s="148" t="s">
        <v>11625</v>
      </c>
      <c r="F542" s="137" t="s">
        <v>14977</v>
      </c>
      <c r="G542" s="138">
        <v>15386</v>
      </c>
      <c r="H542" s="135" t="s">
        <v>31674</v>
      </c>
      <c r="I542" s="135" t="s">
        <v>2686</v>
      </c>
      <c r="J542" s="135" t="s">
        <v>10789</v>
      </c>
      <c r="K542" s="135" t="s">
        <v>13428</v>
      </c>
      <c r="L542" s="144"/>
      <c r="M542" s="140">
        <v>2</v>
      </c>
      <c r="N542" s="145" t="s">
        <v>16214</v>
      </c>
      <c r="O542" s="135"/>
      <c r="P542" s="135" t="s">
        <v>13431</v>
      </c>
      <c r="Q542" s="135" t="s">
        <v>16674</v>
      </c>
      <c r="R542" s="142"/>
      <c r="S542" s="135"/>
      <c r="T542" s="135" t="s">
        <v>21985</v>
      </c>
      <c r="U542" s="135" t="s">
        <v>21894</v>
      </c>
      <c r="V542" s="142">
        <v>7</v>
      </c>
      <c r="W542" s="140"/>
      <c r="X542" s="379"/>
    </row>
    <row r="543" spans="1:24" ht="12.95" customHeight="1" x14ac:dyDescent="0.2">
      <c r="A543" s="182">
        <v>34486</v>
      </c>
      <c r="B543" s="148" t="s">
        <v>10148</v>
      </c>
      <c r="C543" s="135" t="s">
        <v>9029</v>
      </c>
      <c r="D543" s="135" t="s">
        <v>21177</v>
      </c>
      <c r="E543" s="148" t="s">
        <v>11626</v>
      </c>
      <c r="F543" s="137" t="s">
        <v>14977</v>
      </c>
      <c r="G543" s="138">
        <v>15425</v>
      </c>
      <c r="H543" s="135" t="s">
        <v>11942</v>
      </c>
      <c r="I543" s="135" t="s">
        <v>10221</v>
      </c>
      <c r="J543" s="135" t="s">
        <v>7730</v>
      </c>
      <c r="K543" s="135" t="s">
        <v>8593</v>
      </c>
      <c r="L543" s="144"/>
      <c r="M543" s="140">
        <v>2</v>
      </c>
      <c r="N543" s="145" t="s">
        <v>16590</v>
      </c>
      <c r="O543" s="135"/>
      <c r="P543" s="135"/>
      <c r="Q543" s="135" t="s">
        <v>16900</v>
      </c>
      <c r="R543" s="142"/>
      <c r="S543" s="135"/>
      <c r="T543" s="135" t="s">
        <v>7890</v>
      </c>
      <c r="U543" s="135" t="s">
        <v>16544</v>
      </c>
      <c r="V543" s="142">
        <v>6</v>
      </c>
      <c r="W543" s="140"/>
      <c r="X543" s="379"/>
    </row>
    <row r="544" spans="1:24" ht="12.95" customHeight="1" x14ac:dyDescent="0.2">
      <c r="A544" s="182">
        <v>34486</v>
      </c>
      <c r="B544" s="148" t="s">
        <v>10148</v>
      </c>
      <c r="C544" s="135" t="s">
        <v>9029</v>
      </c>
      <c r="D544" s="135" t="s">
        <v>16591</v>
      </c>
      <c r="E544" s="148" t="s">
        <v>11627</v>
      </c>
      <c r="F544" s="137" t="s">
        <v>14977</v>
      </c>
      <c r="G544" s="138">
        <v>16238</v>
      </c>
      <c r="H544" s="135" t="s">
        <v>11942</v>
      </c>
      <c r="I544" s="135" t="s">
        <v>10310</v>
      </c>
      <c r="J544" s="135" t="s">
        <v>2906</v>
      </c>
      <c r="K544" s="135" t="s">
        <v>1946</v>
      </c>
      <c r="L544" s="144"/>
      <c r="M544" s="140">
        <v>1</v>
      </c>
      <c r="N544" s="145">
        <v>17</v>
      </c>
      <c r="O544" s="135" t="s">
        <v>3693</v>
      </c>
      <c r="P544" s="135" t="s">
        <v>16055</v>
      </c>
      <c r="Q544" s="135" t="s">
        <v>16999</v>
      </c>
      <c r="R544" s="142"/>
      <c r="S544" s="135"/>
      <c r="T544" s="135" t="s">
        <v>21103</v>
      </c>
      <c r="U544" s="135" t="s">
        <v>12106</v>
      </c>
      <c r="V544" s="142">
        <v>5.5</v>
      </c>
      <c r="W544" s="140"/>
      <c r="X544" s="379"/>
    </row>
    <row r="545" spans="1:24" ht="12.95" customHeight="1" x14ac:dyDescent="0.2">
      <c r="A545" s="182">
        <v>34486</v>
      </c>
      <c r="B545" s="148" t="s">
        <v>10148</v>
      </c>
      <c r="C545" s="135" t="s">
        <v>9029</v>
      </c>
      <c r="D545" s="135" t="s">
        <v>16592</v>
      </c>
      <c r="E545" s="148" t="s">
        <v>11628</v>
      </c>
      <c r="F545" s="137" t="s">
        <v>14977</v>
      </c>
      <c r="G545" s="138">
        <v>16282</v>
      </c>
      <c r="H545" s="135" t="s">
        <v>10310</v>
      </c>
      <c r="I545" s="135" t="s">
        <v>4975</v>
      </c>
      <c r="J545" s="196" t="s">
        <v>175</v>
      </c>
      <c r="K545" s="135" t="s">
        <v>8594</v>
      </c>
      <c r="L545" s="144"/>
      <c r="M545" s="140">
        <v>2</v>
      </c>
      <c r="N545" s="145" t="s">
        <v>16196</v>
      </c>
      <c r="O545" s="135" t="s">
        <v>21088</v>
      </c>
      <c r="P545" s="135"/>
      <c r="Q545" s="135" t="s">
        <v>20047</v>
      </c>
      <c r="R545" s="142"/>
      <c r="S545" s="135"/>
      <c r="T545" s="135" t="s">
        <v>21103</v>
      </c>
      <c r="U545" s="135" t="s">
        <v>21178</v>
      </c>
      <c r="V545" s="142">
        <v>7.5</v>
      </c>
      <c r="W545" s="140"/>
      <c r="X545" s="379"/>
    </row>
    <row r="546" spans="1:24" ht="12.95" customHeight="1" x14ac:dyDescent="0.2">
      <c r="A546" s="182">
        <v>34486</v>
      </c>
      <c r="B546" s="148" t="s">
        <v>10148</v>
      </c>
      <c r="C546" s="135" t="s">
        <v>9029</v>
      </c>
      <c r="D546" s="135" t="s">
        <v>16593</v>
      </c>
      <c r="E546" s="148" t="s">
        <v>11629</v>
      </c>
      <c r="F546" s="137" t="s">
        <v>14977</v>
      </c>
      <c r="G546" s="138">
        <v>16518</v>
      </c>
      <c r="H546" s="135" t="s">
        <v>11942</v>
      </c>
      <c r="I546" s="135" t="s">
        <v>10221</v>
      </c>
      <c r="J546" s="135" t="s">
        <v>8257</v>
      </c>
      <c r="K546" s="135" t="s">
        <v>1947</v>
      </c>
      <c r="L546" s="144"/>
      <c r="M546" s="140">
        <v>3</v>
      </c>
      <c r="N546" s="145" t="s">
        <v>16594</v>
      </c>
      <c r="O546" s="135" t="s">
        <v>15981</v>
      </c>
      <c r="P546" s="135"/>
      <c r="Q546" s="135" t="s">
        <v>20165</v>
      </c>
      <c r="R546" s="142"/>
      <c r="S546" s="135" t="s">
        <v>8420</v>
      </c>
      <c r="T546" s="135" t="s">
        <v>7890</v>
      </c>
      <c r="U546" s="135"/>
      <c r="V546" s="142">
        <v>8</v>
      </c>
      <c r="W546" s="140"/>
      <c r="X546" s="379"/>
    </row>
    <row r="547" spans="1:24" ht="12.95" customHeight="1" x14ac:dyDescent="0.2">
      <c r="A547" s="182">
        <v>34486</v>
      </c>
      <c r="B547" s="148" t="s">
        <v>10148</v>
      </c>
      <c r="C547" s="135" t="s">
        <v>9029</v>
      </c>
      <c r="D547" s="135" t="s">
        <v>3896</v>
      </c>
      <c r="E547" s="148" t="s">
        <v>5020</v>
      </c>
      <c r="F547" s="137" t="s">
        <v>14977</v>
      </c>
      <c r="G547" s="138">
        <v>18449</v>
      </c>
      <c r="H547" s="135" t="s">
        <v>10310</v>
      </c>
      <c r="I547" s="135" t="s">
        <v>31675</v>
      </c>
      <c r="J547" s="135" t="s">
        <v>9343</v>
      </c>
      <c r="K547" s="135"/>
      <c r="L547" s="144"/>
      <c r="M547" s="140">
        <v>2</v>
      </c>
      <c r="N547" s="145" t="s">
        <v>16595</v>
      </c>
      <c r="O547" s="135" t="s">
        <v>10308</v>
      </c>
      <c r="P547" s="135" t="s">
        <v>178</v>
      </c>
      <c r="Q547" s="135" t="s">
        <v>21179</v>
      </c>
      <c r="R547" s="142"/>
      <c r="S547" s="135" t="s">
        <v>9552</v>
      </c>
      <c r="T547" s="135" t="s">
        <v>21135</v>
      </c>
      <c r="U547" s="135" t="s">
        <v>10342</v>
      </c>
      <c r="V547" s="142">
        <v>8.5</v>
      </c>
      <c r="W547" s="140"/>
      <c r="X547" s="379"/>
    </row>
    <row r="548" spans="1:24" ht="12.95" customHeight="1" x14ac:dyDescent="0.2">
      <c r="A548" s="182">
        <v>34669</v>
      </c>
      <c r="B548" s="148" t="s">
        <v>10148</v>
      </c>
      <c r="C548" s="136" t="s">
        <v>9030</v>
      </c>
      <c r="D548" s="135" t="s">
        <v>16596</v>
      </c>
      <c r="E548" s="148" t="s">
        <v>5021</v>
      </c>
      <c r="F548" s="137" t="s">
        <v>14977</v>
      </c>
      <c r="G548" s="138">
        <v>14757</v>
      </c>
      <c r="H548" s="135" t="s">
        <v>11942</v>
      </c>
      <c r="I548" s="135" t="s">
        <v>31491</v>
      </c>
      <c r="J548" s="135" t="s">
        <v>9344</v>
      </c>
      <c r="K548" s="135" t="s">
        <v>13144</v>
      </c>
      <c r="L548" s="144"/>
      <c r="M548" s="140">
        <v>0.5</v>
      </c>
      <c r="N548" s="141">
        <v>16</v>
      </c>
      <c r="O548" s="135"/>
      <c r="P548" s="135"/>
      <c r="Q548" s="135" t="s">
        <v>20233</v>
      </c>
      <c r="R548" s="142"/>
      <c r="S548" s="135"/>
      <c r="T548" s="135" t="s">
        <v>21104</v>
      </c>
      <c r="U548" s="135"/>
      <c r="V548" s="142">
        <v>4.5</v>
      </c>
      <c r="W548" s="140"/>
      <c r="X548" s="379"/>
    </row>
    <row r="549" spans="1:24" ht="12.95" customHeight="1" x14ac:dyDescent="0.2">
      <c r="A549" s="182">
        <v>34669</v>
      </c>
      <c r="B549" s="148" t="s">
        <v>10148</v>
      </c>
      <c r="C549" s="135" t="s">
        <v>9030</v>
      </c>
      <c r="D549" s="135" t="s">
        <v>16597</v>
      </c>
      <c r="E549" s="148" t="s">
        <v>5022</v>
      </c>
      <c r="F549" s="137" t="s">
        <v>14977</v>
      </c>
      <c r="G549" s="138">
        <v>14879</v>
      </c>
      <c r="H549" s="135" t="s">
        <v>5101</v>
      </c>
      <c r="I549" s="135" t="s">
        <v>2686</v>
      </c>
      <c r="J549" s="135" t="s">
        <v>20321</v>
      </c>
      <c r="K549" s="165" t="s">
        <v>9966</v>
      </c>
      <c r="L549" s="144" t="s">
        <v>14214</v>
      </c>
      <c r="M549" s="135">
        <v>1</v>
      </c>
      <c r="N549" s="158" t="s">
        <v>31676</v>
      </c>
      <c r="O549" s="135"/>
      <c r="P549" s="135" t="s">
        <v>16038</v>
      </c>
      <c r="Q549" s="135" t="s">
        <v>16709</v>
      </c>
      <c r="R549" s="135"/>
      <c r="S549" s="135"/>
      <c r="T549" s="135" t="s">
        <v>21096</v>
      </c>
      <c r="U549" s="135" t="s">
        <v>4973</v>
      </c>
      <c r="V549" s="135">
        <v>6.5</v>
      </c>
      <c r="W549" s="135"/>
      <c r="X549" s="379"/>
    </row>
    <row r="550" spans="1:24" ht="12.95" customHeight="1" x14ac:dyDescent="0.2">
      <c r="A550" s="182">
        <v>34669</v>
      </c>
      <c r="B550" s="148" t="s">
        <v>10148</v>
      </c>
      <c r="C550" s="135" t="s">
        <v>9030</v>
      </c>
      <c r="D550" s="135" t="s">
        <v>16598</v>
      </c>
      <c r="E550" s="148" t="s">
        <v>5023</v>
      </c>
      <c r="F550" s="137" t="s">
        <v>14977</v>
      </c>
      <c r="G550" s="138">
        <v>15079</v>
      </c>
      <c r="H550" s="135" t="s">
        <v>31677</v>
      </c>
      <c r="I550" s="135" t="s">
        <v>11942</v>
      </c>
      <c r="J550" s="135" t="s">
        <v>21180</v>
      </c>
      <c r="K550" s="165" t="s">
        <v>6989</v>
      </c>
      <c r="L550" s="144"/>
      <c r="M550" s="140">
        <v>2</v>
      </c>
      <c r="N550" s="145" t="s">
        <v>16599</v>
      </c>
      <c r="O550" s="135" t="s">
        <v>20108</v>
      </c>
      <c r="P550" s="135" t="s">
        <v>9240</v>
      </c>
      <c r="Q550" s="135" t="s">
        <v>17560</v>
      </c>
      <c r="R550" s="142"/>
      <c r="S550" s="135"/>
      <c r="T550" s="135" t="s">
        <v>21848</v>
      </c>
      <c r="U550" s="135" t="s">
        <v>16600</v>
      </c>
      <c r="V550" s="142">
        <v>8</v>
      </c>
      <c r="W550" s="140"/>
      <c r="X550" s="379"/>
    </row>
    <row r="551" spans="1:24" ht="12.95" customHeight="1" x14ac:dyDescent="0.2">
      <c r="A551" s="182">
        <v>34669</v>
      </c>
      <c r="B551" s="148" t="s">
        <v>10148</v>
      </c>
      <c r="C551" s="135" t="s">
        <v>9030</v>
      </c>
      <c r="D551" s="135" t="s">
        <v>16601</v>
      </c>
      <c r="E551" s="148" t="s">
        <v>14896</v>
      </c>
      <c r="F551" s="137" t="s">
        <v>14977</v>
      </c>
      <c r="G551" s="138">
        <v>15200</v>
      </c>
      <c r="H551" s="135" t="s">
        <v>10221</v>
      </c>
      <c r="I551" s="135" t="s">
        <v>7296</v>
      </c>
      <c r="J551" s="135" t="s">
        <v>7316</v>
      </c>
      <c r="K551" s="165" t="s">
        <v>6990</v>
      </c>
      <c r="L551" s="144"/>
      <c r="M551" s="140">
        <v>2</v>
      </c>
      <c r="N551" s="145" t="s">
        <v>16269</v>
      </c>
      <c r="O551" s="135"/>
      <c r="P551" s="135" t="s">
        <v>16090</v>
      </c>
      <c r="Q551" s="135" t="s">
        <v>21031</v>
      </c>
      <c r="R551" s="142"/>
      <c r="S551" s="135" t="s">
        <v>11201</v>
      </c>
      <c r="T551" s="135" t="s">
        <v>7890</v>
      </c>
      <c r="U551" s="135"/>
      <c r="V551" s="142">
        <v>7.5</v>
      </c>
      <c r="W551" s="140"/>
      <c r="X551" s="379"/>
    </row>
    <row r="552" spans="1:24" ht="12.95" customHeight="1" x14ac:dyDescent="0.2">
      <c r="A552" s="182">
        <v>34669</v>
      </c>
      <c r="B552" s="148" t="s">
        <v>10148</v>
      </c>
      <c r="C552" s="135" t="s">
        <v>9030</v>
      </c>
      <c r="D552" s="135" t="s">
        <v>16602</v>
      </c>
      <c r="E552" s="148" t="s">
        <v>13725</v>
      </c>
      <c r="F552" s="137" t="s">
        <v>14977</v>
      </c>
      <c r="G552" s="138">
        <v>15670</v>
      </c>
      <c r="H552" s="135" t="s">
        <v>6585</v>
      </c>
      <c r="I552" s="135" t="s">
        <v>13466</v>
      </c>
      <c r="J552" s="135" t="s">
        <v>3302</v>
      </c>
      <c r="K552" s="165" t="s">
        <v>6991</v>
      </c>
      <c r="L552" s="144"/>
      <c r="M552" s="140">
        <v>2</v>
      </c>
      <c r="N552" s="145" t="s">
        <v>16603</v>
      </c>
      <c r="O552" s="135" t="s">
        <v>16026</v>
      </c>
      <c r="P552" s="135"/>
      <c r="Q552" s="135" t="s">
        <v>17043</v>
      </c>
      <c r="R552" s="142"/>
      <c r="S552" s="135"/>
      <c r="T552" s="135" t="s">
        <v>15106</v>
      </c>
      <c r="U552" s="135" t="s">
        <v>21181</v>
      </c>
      <c r="V552" s="142">
        <v>6.5</v>
      </c>
      <c r="W552" s="140"/>
      <c r="X552" s="379"/>
    </row>
    <row r="553" spans="1:24" ht="12.95" customHeight="1" x14ac:dyDescent="0.2">
      <c r="A553" s="182">
        <v>34669</v>
      </c>
      <c r="B553" s="148" t="s">
        <v>10148</v>
      </c>
      <c r="C553" s="135" t="s">
        <v>9030</v>
      </c>
      <c r="D553" s="135" t="s">
        <v>16604</v>
      </c>
      <c r="E553" s="148" t="s">
        <v>13726</v>
      </c>
      <c r="F553" s="137" t="s">
        <v>14977</v>
      </c>
      <c r="G553" s="138">
        <v>15681</v>
      </c>
      <c r="H553" s="135" t="s">
        <v>10310</v>
      </c>
      <c r="I553" s="135" t="s">
        <v>11942</v>
      </c>
      <c r="J553" s="135" t="s">
        <v>5716</v>
      </c>
      <c r="K553" s="165" t="s">
        <v>21182</v>
      </c>
      <c r="L553" s="144"/>
      <c r="M553" s="140">
        <v>3</v>
      </c>
      <c r="N553" s="145" t="s">
        <v>16605</v>
      </c>
      <c r="O553" s="135" t="s">
        <v>21183</v>
      </c>
      <c r="P553" s="135" t="s">
        <v>9240</v>
      </c>
      <c r="Q553" s="135" t="s">
        <v>16271</v>
      </c>
      <c r="R553" s="142"/>
      <c r="S553" s="135" t="s">
        <v>8420</v>
      </c>
      <c r="T553" s="135" t="s">
        <v>15106</v>
      </c>
      <c r="U553" s="135" t="s">
        <v>2257</v>
      </c>
      <c r="V553" s="142">
        <v>8</v>
      </c>
      <c r="W553" s="140"/>
      <c r="X553" s="379"/>
    </row>
    <row r="554" spans="1:24" ht="12.95" customHeight="1" x14ac:dyDescent="0.2">
      <c r="A554" s="182">
        <v>34669</v>
      </c>
      <c r="B554" s="148" t="s">
        <v>10148</v>
      </c>
      <c r="C554" s="135" t="s">
        <v>9030</v>
      </c>
      <c r="D554" s="135" t="s">
        <v>16606</v>
      </c>
      <c r="E554" s="148" t="s">
        <v>13727</v>
      </c>
      <c r="F554" s="137" t="s">
        <v>14977</v>
      </c>
      <c r="G554" s="138">
        <v>15737</v>
      </c>
      <c r="H554" s="135" t="s">
        <v>11942</v>
      </c>
      <c r="I554" s="135" t="s">
        <v>31678</v>
      </c>
      <c r="J554" s="135" t="s">
        <v>5717</v>
      </c>
      <c r="K554" s="165" t="s">
        <v>6992</v>
      </c>
      <c r="L554" s="144"/>
      <c r="M554" s="140">
        <v>1</v>
      </c>
      <c r="N554" s="145">
        <v>17</v>
      </c>
      <c r="O554" s="135" t="s">
        <v>10308</v>
      </c>
      <c r="P554" s="135"/>
      <c r="Q554" s="135" t="s">
        <v>17018</v>
      </c>
      <c r="R554" s="142"/>
      <c r="S554" s="135"/>
      <c r="T554" s="135" t="s">
        <v>15106</v>
      </c>
      <c r="U554" s="135" t="s">
        <v>13064</v>
      </c>
      <c r="V554" s="142">
        <v>5.5</v>
      </c>
      <c r="W554" s="140"/>
      <c r="X554" s="379"/>
    </row>
    <row r="555" spans="1:24" ht="12.95" customHeight="1" x14ac:dyDescent="0.2">
      <c r="A555" s="182">
        <v>34669</v>
      </c>
      <c r="B555" s="148" t="s">
        <v>10148</v>
      </c>
      <c r="C555" s="135" t="s">
        <v>9030</v>
      </c>
      <c r="D555" s="135" t="s">
        <v>16607</v>
      </c>
      <c r="E555" s="148" t="s">
        <v>7024</v>
      </c>
      <c r="F555" s="137" t="s">
        <v>14977</v>
      </c>
      <c r="G555" s="138">
        <v>16231</v>
      </c>
      <c r="H555" s="135" t="s">
        <v>11942</v>
      </c>
      <c r="I555" s="135" t="s">
        <v>10310</v>
      </c>
      <c r="J555" s="135" t="s">
        <v>3855</v>
      </c>
      <c r="K555" s="165" t="s">
        <v>3235</v>
      </c>
      <c r="L555" s="144"/>
      <c r="M555" s="140">
        <v>1</v>
      </c>
      <c r="N555" s="141" t="s">
        <v>31679</v>
      </c>
      <c r="O555" s="135" t="s">
        <v>12376</v>
      </c>
      <c r="P555" s="135" t="s">
        <v>9240</v>
      </c>
      <c r="Q555" s="135" t="s">
        <v>17471</v>
      </c>
      <c r="R555" s="142"/>
      <c r="S555" s="135" t="s">
        <v>8420</v>
      </c>
      <c r="T555" s="135" t="s">
        <v>21103</v>
      </c>
      <c r="U555" s="135" t="s">
        <v>13065</v>
      </c>
      <c r="V555" s="142">
        <v>7.5</v>
      </c>
      <c r="W555" s="140"/>
      <c r="X555" s="379"/>
    </row>
    <row r="556" spans="1:24" ht="12.95" customHeight="1" x14ac:dyDescent="0.2">
      <c r="A556" s="182">
        <v>34851</v>
      </c>
      <c r="B556" s="148" t="s">
        <v>10148</v>
      </c>
      <c r="C556" s="197" t="s">
        <v>10973</v>
      </c>
      <c r="D556" s="135" t="s">
        <v>21184</v>
      </c>
      <c r="E556" s="148" t="s">
        <v>15236</v>
      </c>
      <c r="F556" s="137" t="s">
        <v>14977</v>
      </c>
      <c r="G556" s="138">
        <v>14746</v>
      </c>
      <c r="H556" s="135" t="s">
        <v>5101</v>
      </c>
      <c r="I556" s="135" t="s">
        <v>11942</v>
      </c>
      <c r="J556" s="135" t="s">
        <v>14514</v>
      </c>
      <c r="K556" s="165" t="s">
        <v>21185</v>
      </c>
      <c r="L556" s="144"/>
      <c r="M556" s="140">
        <v>2</v>
      </c>
      <c r="N556" s="145" t="s">
        <v>16061</v>
      </c>
      <c r="O556" s="135" t="s">
        <v>705</v>
      </c>
      <c r="P556" s="135" t="s">
        <v>8180</v>
      </c>
      <c r="Q556" s="135" t="s">
        <v>18070</v>
      </c>
      <c r="R556" s="142"/>
      <c r="S556" s="135" t="s">
        <v>9552</v>
      </c>
      <c r="T556" s="135" t="s">
        <v>21104</v>
      </c>
      <c r="U556" s="135" t="s">
        <v>31680</v>
      </c>
      <c r="V556" s="142">
        <v>8.5</v>
      </c>
      <c r="W556" s="140"/>
      <c r="X556" s="379"/>
    </row>
    <row r="557" spans="1:24" ht="12.95" customHeight="1" x14ac:dyDescent="0.2">
      <c r="A557" s="182">
        <v>34851</v>
      </c>
      <c r="B557" s="148" t="s">
        <v>10148</v>
      </c>
      <c r="C557" s="135" t="s">
        <v>10973</v>
      </c>
      <c r="D557" s="135" t="s">
        <v>16608</v>
      </c>
      <c r="E557" s="148" t="s">
        <v>15237</v>
      </c>
      <c r="F557" s="137" t="s">
        <v>14977</v>
      </c>
      <c r="G557" s="138">
        <v>16283</v>
      </c>
      <c r="H557" s="135" t="s">
        <v>11942</v>
      </c>
      <c r="I557" s="135" t="s">
        <v>13466</v>
      </c>
      <c r="J557" s="135" t="s">
        <v>4839</v>
      </c>
      <c r="K557" s="165" t="s">
        <v>3280</v>
      </c>
      <c r="L557" s="144"/>
      <c r="M557" s="140">
        <v>1</v>
      </c>
      <c r="N557" s="145">
        <v>10</v>
      </c>
      <c r="O557" s="135" t="s">
        <v>6079</v>
      </c>
      <c r="P557" s="135" t="s">
        <v>9240</v>
      </c>
      <c r="Q557" s="135" t="s">
        <v>17620</v>
      </c>
      <c r="R557" s="142"/>
      <c r="S557" s="135" t="s">
        <v>8420</v>
      </c>
      <c r="T557" s="135" t="s">
        <v>21103</v>
      </c>
      <c r="U557" s="135" t="s">
        <v>31681</v>
      </c>
      <c r="V557" s="142">
        <v>6.5</v>
      </c>
      <c r="W557" s="140"/>
      <c r="X557" s="379"/>
    </row>
    <row r="558" spans="1:24" ht="12.95" customHeight="1" x14ac:dyDescent="0.2">
      <c r="A558" s="182">
        <v>34851</v>
      </c>
      <c r="B558" s="148" t="s">
        <v>10148</v>
      </c>
      <c r="C558" s="135" t="s">
        <v>10973</v>
      </c>
      <c r="D558" s="135" t="s">
        <v>16609</v>
      </c>
      <c r="E558" s="148" t="s">
        <v>15238</v>
      </c>
      <c r="F558" s="137" t="s">
        <v>14977</v>
      </c>
      <c r="G558" s="138">
        <v>16286</v>
      </c>
      <c r="H558" s="135" t="s">
        <v>2686</v>
      </c>
      <c r="I558" s="135" t="s">
        <v>10310</v>
      </c>
      <c r="J558" s="135" t="s">
        <v>1649</v>
      </c>
      <c r="K558" s="165" t="s">
        <v>9967</v>
      </c>
      <c r="L558" s="144"/>
      <c r="M558" s="140">
        <v>0.5</v>
      </c>
      <c r="N558" s="141">
        <v>38</v>
      </c>
      <c r="O558" s="135" t="s">
        <v>12376</v>
      </c>
      <c r="P558" s="135"/>
      <c r="Q558" s="135" t="s">
        <v>16972</v>
      </c>
      <c r="R558" s="142"/>
      <c r="S558" s="135"/>
      <c r="T558" s="135" t="s">
        <v>21101</v>
      </c>
      <c r="U558" s="135" t="s">
        <v>21868</v>
      </c>
      <c r="V558" s="142">
        <v>6.5</v>
      </c>
      <c r="W558" s="140"/>
      <c r="X558" s="379"/>
    </row>
    <row r="559" spans="1:24" ht="12.95" customHeight="1" x14ac:dyDescent="0.2">
      <c r="A559" s="182">
        <v>34851</v>
      </c>
      <c r="B559" s="148" t="s">
        <v>10148</v>
      </c>
      <c r="C559" s="135" t="s">
        <v>10973</v>
      </c>
      <c r="D559" s="144" t="s">
        <v>16610</v>
      </c>
      <c r="E559" s="148" t="s">
        <v>8034</v>
      </c>
      <c r="F559" s="137" t="s">
        <v>14977</v>
      </c>
      <c r="G559" s="138">
        <v>16300</v>
      </c>
      <c r="H559" s="148" t="s">
        <v>10221</v>
      </c>
      <c r="I559" s="135" t="s">
        <v>11942</v>
      </c>
      <c r="J559" s="135" t="s">
        <v>13765</v>
      </c>
      <c r="K559" s="165" t="s">
        <v>7317</v>
      </c>
      <c r="L559" s="144" t="s">
        <v>16611</v>
      </c>
      <c r="M559" s="140">
        <v>1</v>
      </c>
      <c r="N559" s="141" t="s">
        <v>31682</v>
      </c>
      <c r="O559" s="135" t="s">
        <v>17565</v>
      </c>
      <c r="P559" s="135" t="s">
        <v>9240</v>
      </c>
      <c r="Q559" s="135" t="s">
        <v>17017</v>
      </c>
      <c r="R559" s="142"/>
      <c r="S559" s="135"/>
      <c r="T559" s="135" t="s">
        <v>7890</v>
      </c>
      <c r="U559" s="135"/>
      <c r="V559" s="142">
        <v>6</v>
      </c>
      <c r="W559" s="140"/>
      <c r="X559" s="379"/>
    </row>
    <row r="560" spans="1:24" ht="12.95" customHeight="1" x14ac:dyDescent="0.2">
      <c r="A560" s="182">
        <v>34851</v>
      </c>
      <c r="B560" s="148" t="s">
        <v>10148</v>
      </c>
      <c r="C560" s="135" t="s">
        <v>10973</v>
      </c>
      <c r="D560" s="135" t="s">
        <v>16612</v>
      </c>
      <c r="E560" s="148" t="s">
        <v>14065</v>
      </c>
      <c r="F560" s="137" t="s">
        <v>14977</v>
      </c>
      <c r="G560" s="138">
        <v>16334</v>
      </c>
      <c r="H560" s="135" t="s">
        <v>11942</v>
      </c>
      <c r="I560" s="135" t="s">
        <v>1361</v>
      </c>
      <c r="J560" s="135" t="s">
        <v>7237</v>
      </c>
      <c r="K560" s="165" t="s">
        <v>9968</v>
      </c>
      <c r="L560" s="144"/>
      <c r="M560" s="140">
        <v>1</v>
      </c>
      <c r="N560" s="141" t="s">
        <v>31683</v>
      </c>
      <c r="O560" s="135" t="s">
        <v>12849</v>
      </c>
      <c r="P560" s="135" t="s">
        <v>9240</v>
      </c>
      <c r="Q560" s="135" t="s">
        <v>16984</v>
      </c>
      <c r="R560" s="142"/>
      <c r="S560" s="135"/>
      <c r="T560" s="135" t="s">
        <v>21103</v>
      </c>
      <c r="U560" s="135" t="s">
        <v>31684</v>
      </c>
      <c r="V560" s="142">
        <v>5</v>
      </c>
      <c r="W560" s="140"/>
      <c r="X560" s="379"/>
    </row>
    <row r="561" spans="1:24" ht="12.95" customHeight="1" x14ac:dyDescent="0.2">
      <c r="A561" s="182">
        <v>34851</v>
      </c>
      <c r="B561" s="148" t="s">
        <v>10148</v>
      </c>
      <c r="C561" s="135" t="s">
        <v>10973</v>
      </c>
      <c r="D561" s="135" t="s">
        <v>16613</v>
      </c>
      <c r="E561" s="148" t="s">
        <v>14066</v>
      </c>
      <c r="F561" s="137" t="s">
        <v>14977</v>
      </c>
      <c r="G561" s="138">
        <v>16464</v>
      </c>
      <c r="H561" s="135" t="s">
        <v>31685</v>
      </c>
      <c r="I561" s="135" t="s">
        <v>11942</v>
      </c>
      <c r="J561" s="135" t="s">
        <v>2611</v>
      </c>
      <c r="K561" s="165" t="s">
        <v>6197</v>
      </c>
      <c r="L561" s="144"/>
      <c r="M561" s="142">
        <v>3</v>
      </c>
      <c r="N561" s="145" t="s">
        <v>16614</v>
      </c>
      <c r="O561" s="135" t="s">
        <v>21186</v>
      </c>
      <c r="P561" s="135" t="s">
        <v>3693</v>
      </c>
      <c r="Q561" s="135" t="s">
        <v>16977</v>
      </c>
      <c r="R561" s="142"/>
      <c r="S561" s="135" t="s">
        <v>8420</v>
      </c>
      <c r="T561" s="135" t="s">
        <v>21102</v>
      </c>
      <c r="U561" s="135" t="s">
        <v>16197</v>
      </c>
      <c r="V561" s="142">
        <v>7</v>
      </c>
      <c r="W561" s="140"/>
      <c r="X561" s="379"/>
    </row>
    <row r="562" spans="1:24" ht="12.95" customHeight="1" x14ac:dyDescent="0.2">
      <c r="A562" s="182">
        <v>34851</v>
      </c>
      <c r="B562" s="148" t="s">
        <v>10148</v>
      </c>
      <c r="C562" s="135" t="s">
        <v>10973</v>
      </c>
      <c r="D562" s="135" t="s">
        <v>16615</v>
      </c>
      <c r="E562" s="148" t="s">
        <v>14067</v>
      </c>
      <c r="F562" s="137" t="s">
        <v>14977</v>
      </c>
      <c r="G562" s="138">
        <v>16555</v>
      </c>
      <c r="H562" s="135" t="s">
        <v>11942</v>
      </c>
      <c r="I562" s="135" t="s">
        <v>10221</v>
      </c>
      <c r="J562" s="135" t="s">
        <v>62</v>
      </c>
      <c r="K562" s="165" t="s">
        <v>7427</v>
      </c>
      <c r="L562" s="144"/>
      <c r="M562" s="140">
        <v>1</v>
      </c>
      <c r="N562" s="141" t="s">
        <v>31686</v>
      </c>
      <c r="O562" s="135"/>
      <c r="P562" s="135" t="s">
        <v>20039</v>
      </c>
      <c r="Q562" s="135" t="s">
        <v>16682</v>
      </c>
      <c r="R562" s="142" t="s">
        <v>7132</v>
      </c>
      <c r="S562" s="135"/>
      <c r="T562" s="135" t="s">
        <v>7890</v>
      </c>
      <c r="U562" s="135" t="s">
        <v>21187</v>
      </c>
      <c r="V562" s="142">
        <v>7</v>
      </c>
      <c r="W562" s="140"/>
      <c r="X562" s="379"/>
    </row>
    <row r="563" spans="1:24" ht="12.95" customHeight="1" x14ac:dyDescent="0.2">
      <c r="A563" s="182">
        <v>34851</v>
      </c>
      <c r="B563" s="148" t="s">
        <v>10148</v>
      </c>
      <c r="C563" s="135" t="s">
        <v>10973</v>
      </c>
      <c r="D563" s="135" t="s">
        <v>21188</v>
      </c>
      <c r="E563" s="148" t="s">
        <v>12494</v>
      </c>
      <c r="F563" s="137" t="s">
        <v>14977</v>
      </c>
      <c r="G563" s="138">
        <v>16557</v>
      </c>
      <c r="H563" s="135" t="s">
        <v>10221</v>
      </c>
      <c r="I563" s="135" t="s">
        <v>11942</v>
      </c>
      <c r="J563" s="135" t="s">
        <v>21189</v>
      </c>
      <c r="K563" s="165" t="s">
        <v>2300</v>
      </c>
      <c r="L563" s="144"/>
      <c r="M563" s="140">
        <v>1.5</v>
      </c>
      <c r="N563" s="141" t="s">
        <v>31687</v>
      </c>
      <c r="O563" s="135" t="s">
        <v>178</v>
      </c>
      <c r="P563" s="135" t="s">
        <v>16090</v>
      </c>
      <c r="Q563" s="135" t="s">
        <v>20022</v>
      </c>
      <c r="R563" s="142"/>
      <c r="S563" s="135"/>
      <c r="T563" s="135" t="s">
        <v>7890</v>
      </c>
      <c r="U563" s="135" t="s">
        <v>31688</v>
      </c>
      <c r="V563" s="142">
        <v>6.5</v>
      </c>
      <c r="W563" s="140"/>
      <c r="X563" s="379"/>
    </row>
    <row r="564" spans="1:24" ht="12.95" customHeight="1" x14ac:dyDescent="0.2">
      <c r="A564" s="182">
        <v>35034</v>
      </c>
      <c r="B564" s="148" t="s">
        <v>10148</v>
      </c>
      <c r="C564" s="197" t="s">
        <v>10974</v>
      </c>
      <c r="D564" s="135" t="s">
        <v>16616</v>
      </c>
      <c r="E564" s="148" t="s">
        <v>12495</v>
      </c>
      <c r="F564" s="137" t="s">
        <v>14977</v>
      </c>
      <c r="G564" s="138">
        <v>14464</v>
      </c>
      <c r="H564" s="135" t="s">
        <v>2686</v>
      </c>
      <c r="I564" s="135" t="s">
        <v>10221</v>
      </c>
      <c r="J564" s="135" t="s">
        <v>21204</v>
      </c>
      <c r="K564" s="165" t="s">
        <v>7428</v>
      </c>
      <c r="L564" s="144"/>
      <c r="M564" s="140">
        <v>2</v>
      </c>
      <c r="N564" s="145" t="s">
        <v>16617</v>
      </c>
      <c r="O564" s="135" t="s">
        <v>12376</v>
      </c>
      <c r="P564" s="135" t="s">
        <v>178</v>
      </c>
      <c r="Q564" s="135" t="s">
        <v>21205</v>
      </c>
      <c r="R564" s="142"/>
      <c r="S564" s="135" t="s">
        <v>8420</v>
      </c>
      <c r="T564" s="163" t="s">
        <v>21095</v>
      </c>
      <c r="U564" s="135" t="s">
        <v>21206</v>
      </c>
      <c r="V564" s="142">
        <v>8</v>
      </c>
      <c r="W564" s="140"/>
      <c r="X564" s="379"/>
    </row>
    <row r="565" spans="1:24" ht="12.95" customHeight="1" x14ac:dyDescent="0.2">
      <c r="A565" s="182">
        <v>35034</v>
      </c>
      <c r="B565" s="148" t="s">
        <v>10148</v>
      </c>
      <c r="C565" s="135" t="s">
        <v>10974</v>
      </c>
      <c r="D565" s="135" t="s">
        <v>16618</v>
      </c>
      <c r="E565" s="148" t="s">
        <v>12496</v>
      </c>
      <c r="F565" s="137" t="s">
        <v>14977</v>
      </c>
      <c r="G565" s="138">
        <v>14475</v>
      </c>
      <c r="H565" s="135" t="s">
        <v>10221</v>
      </c>
      <c r="I565" s="135" t="s">
        <v>2686</v>
      </c>
      <c r="J565" s="135" t="s">
        <v>21204</v>
      </c>
      <c r="K565" s="165" t="s">
        <v>5821</v>
      </c>
      <c r="L565" s="144"/>
      <c r="M565" s="140">
        <v>0.5</v>
      </c>
      <c r="N565" s="141">
        <v>25</v>
      </c>
      <c r="O565" s="135"/>
      <c r="P565" s="135" t="s">
        <v>9240</v>
      </c>
      <c r="Q565" s="135" t="s">
        <v>17971</v>
      </c>
      <c r="R565" s="142" t="s">
        <v>7132</v>
      </c>
      <c r="S565" s="135"/>
      <c r="T565" s="163" t="s">
        <v>21095</v>
      </c>
      <c r="U565" s="135" t="s">
        <v>2521</v>
      </c>
      <c r="V565" s="142">
        <v>6.5</v>
      </c>
      <c r="W565" s="140"/>
      <c r="X565" s="379"/>
    </row>
    <row r="566" spans="1:24" ht="12.95" customHeight="1" x14ac:dyDescent="0.2">
      <c r="A566" s="182">
        <v>35034</v>
      </c>
      <c r="B566" s="148" t="s">
        <v>10148</v>
      </c>
      <c r="C566" s="135" t="s">
        <v>10974</v>
      </c>
      <c r="D566" s="135" t="s">
        <v>16619</v>
      </c>
      <c r="E566" s="148" t="s">
        <v>12497</v>
      </c>
      <c r="F566" s="137" t="s">
        <v>14977</v>
      </c>
      <c r="G566" s="138">
        <v>14992</v>
      </c>
      <c r="H566" s="135" t="s">
        <v>31689</v>
      </c>
      <c r="I566" s="135" t="s">
        <v>5101</v>
      </c>
      <c r="J566" s="135" t="s">
        <v>13199</v>
      </c>
      <c r="K566" s="165" t="s">
        <v>2085</v>
      </c>
      <c r="L566" s="144"/>
      <c r="M566" s="140">
        <v>1</v>
      </c>
      <c r="N566" s="145">
        <v>34</v>
      </c>
      <c r="O566" s="135"/>
      <c r="P566" s="135" t="s">
        <v>3693</v>
      </c>
      <c r="Q566" s="135" t="s">
        <v>21158</v>
      </c>
      <c r="R566" s="142"/>
      <c r="S566" s="135"/>
      <c r="T566" s="135" t="s">
        <v>21096</v>
      </c>
      <c r="U566" s="135" t="s">
        <v>21895</v>
      </c>
      <c r="V566" s="142">
        <v>9</v>
      </c>
      <c r="W566" s="140"/>
      <c r="X566" s="379"/>
    </row>
    <row r="567" spans="1:24" ht="12.95" customHeight="1" x14ac:dyDescent="0.2">
      <c r="A567" s="182">
        <v>35034</v>
      </c>
      <c r="B567" s="148" t="s">
        <v>10148</v>
      </c>
      <c r="C567" s="135" t="s">
        <v>10974</v>
      </c>
      <c r="D567" s="135" t="s">
        <v>16620</v>
      </c>
      <c r="E567" s="148" t="s">
        <v>12498</v>
      </c>
      <c r="F567" s="137" t="s">
        <v>14977</v>
      </c>
      <c r="G567" s="138">
        <v>15389</v>
      </c>
      <c r="H567" s="135" t="s">
        <v>11942</v>
      </c>
      <c r="I567" s="135" t="s">
        <v>10221</v>
      </c>
      <c r="J567" s="135" t="s">
        <v>13851</v>
      </c>
      <c r="K567" s="165" t="s">
        <v>2086</v>
      </c>
      <c r="L567" s="144"/>
      <c r="M567" s="140">
        <v>4</v>
      </c>
      <c r="N567" s="145" t="s">
        <v>31690</v>
      </c>
      <c r="O567" s="135" t="s">
        <v>16694</v>
      </c>
      <c r="P567" s="135" t="s">
        <v>16648</v>
      </c>
      <c r="Q567" s="135" t="s">
        <v>21207</v>
      </c>
      <c r="R567" s="142"/>
      <c r="S567" s="135"/>
      <c r="T567" s="135" t="s">
        <v>7890</v>
      </c>
      <c r="U567" s="135" t="s">
        <v>16621</v>
      </c>
      <c r="V567" s="142">
        <v>10</v>
      </c>
      <c r="W567" s="140"/>
      <c r="X567" s="379"/>
    </row>
    <row r="568" spans="1:24" ht="12.95" customHeight="1" x14ac:dyDescent="0.2">
      <c r="A568" s="182">
        <v>35034</v>
      </c>
      <c r="B568" s="148" t="s">
        <v>10148</v>
      </c>
      <c r="C568" s="135" t="s">
        <v>10974</v>
      </c>
      <c r="D568" s="135" t="s">
        <v>16622</v>
      </c>
      <c r="E568" s="148" t="s">
        <v>12499</v>
      </c>
      <c r="F568" s="137" t="s">
        <v>14977</v>
      </c>
      <c r="G568" s="138">
        <v>15730</v>
      </c>
      <c r="H568" s="135" t="s">
        <v>6585</v>
      </c>
      <c r="I568" s="135" t="s">
        <v>10310</v>
      </c>
      <c r="J568" s="135" t="s">
        <v>2087</v>
      </c>
      <c r="K568" s="165" t="s">
        <v>5822</v>
      </c>
      <c r="L568" s="144"/>
      <c r="M568" s="140">
        <v>2</v>
      </c>
      <c r="N568" s="145" t="s">
        <v>16623</v>
      </c>
      <c r="O568" s="135" t="s">
        <v>17565</v>
      </c>
      <c r="P568" s="135" t="s">
        <v>8180</v>
      </c>
      <c r="Q568" s="135" t="s">
        <v>20640</v>
      </c>
      <c r="R568" s="142"/>
      <c r="S568" s="135" t="s">
        <v>8420</v>
      </c>
      <c r="T568" s="135" t="s">
        <v>15106</v>
      </c>
      <c r="U568" s="135" t="s">
        <v>2519</v>
      </c>
      <c r="V568" s="142">
        <v>8</v>
      </c>
      <c r="W568" s="140"/>
      <c r="X568" s="379"/>
    </row>
    <row r="569" spans="1:24" ht="12.95" customHeight="1" x14ac:dyDescent="0.2">
      <c r="A569" s="182">
        <v>35034</v>
      </c>
      <c r="B569" s="148" t="s">
        <v>10148</v>
      </c>
      <c r="C569" s="135" t="s">
        <v>10974</v>
      </c>
      <c r="D569" s="135" t="s">
        <v>16624</v>
      </c>
      <c r="E569" s="148" t="s">
        <v>12500</v>
      </c>
      <c r="F569" s="137" t="s">
        <v>14977</v>
      </c>
      <c r="G569" s="138">
        <v>16273</v>
      </c>
      <c r="H569" s="135" t="s">
        <v>31691</v>
      </c>
      <c r="I569" s="135" t="s">
        <v>11942</v>
      </c>
      <c r="J569" s="135" t="s">
        <v>4991</v>
      </c>
      <c r="K569" s="165" t="s">
        <v>9234</v>
      </c>
      <c r="L569" s="144"/>
      <c r="M569" s="140">
        <v>0.5</v>
      </c>
      <c r="N569" s="141">
        <v>41</v>
      </c>
      <c r="O569" s="135" t="s">
        <v>9275</v>
      </c>
      <c r="P569" s="135"/>
      <c r="Q569" s="135" t="s">
        <v>16094</v>
      </c>
      <c r="R569" s="142"/>
      <c r="S569" s="135"/>
      <c r="T569" s="135" t="s">
        <v>21103</v>
      </c>
      <c r="U569" s="135"/>
      <c r="V569" s="142">
        <v>5.5</v>
      </c>
      <c r="W569" s="140"/>
      <c r="X569" s="379"/>
    </row>
    <row r="570" spans="1:24" ht="12.95" customHeight="1" x14ac:dyDescent="0.2">
      <c r="A570" s="182">
        <v>35034</v>
      </c>
      <c r="B570" s="148" t="s">
        <v>10148</v>
      </c>
      <c r="C570" s="135" t="s">
        <v>10974</v>
      </c>
      <c r="D570" s="135" t="s">
        <v>16625</v>
      </c>
      <c r="E570" s="148" t="s">
        <v>12501</v>
      </c>
      <c r="F570" s="137" t="s">
        <v>14977</v>
      </c>
      <c r="G570" s="138">
        <v>16556</v>
      </c>
      <c r="H570" s="135" t="s">
        <v>4975</v>
      </c>
      <c r="I570" s="135" t="s">
        <v>10221</v>
      </c>
      <c r="J570" s="135" t="s">
        <v>7766</v>
      </c>
      <c r="K570" s="165" t="s">
        <v>2379</v>
      </c>
      <c r="L570" s="144"/>
      <c r="M570" s="140">
        <v>1</v>
      </c>
      <c r="N570" s="141" t="s">
        <v>31692</v>
      </c>
      <c r="O570" s="135" t="s">
        <v>9275</v>
      </c>
      <c r="P570" s="135" t="s">
        <v>9275</v>
      </c>
      <c r="Q570" s="135" t="s">
        <v>17044</v>
      </c>
      <c r="R570" s="142"/>
      <c r="S570" s="135"/>
      <c r="T570" s="135" t="s">
        <v>7890</v>
      </c>
      <c r="U570" s="135" t="s">
        <v>16626</v>
      </c>
      <c r="V570" s="142">
        <v>4</v>
      </c>
      <c r="W570" s="140"/>
      <c r="X570" s="379"/>
    </row>
    <row r="571" spans="1:24" ht="12.95" customHeight="1" x14ac:dyDescent="0.2">
      <c r="A571" s="182">
        <v>35034</v>
      </c>
      <c r="B571" s="148" t="s">
        <v>10148</v>
      </c>
      <c r="C571" s="135" t="s">
        <v>10974</v>
      </c>
      <c r="D571" s="135" t="s">
        <v>16627</v>
      </c>
      <c r="E571" s="148" t="s">
        <v>12502</v>
      </c>
      <c r="F571" s="137" t="s">
        <v>14977</v>
      </c>
      <c r="G571" s="138">
        <v>16557</v>
      </c>
      <c r="H571" s="135" t="s">
        <v>4975</v>
      </c>
      <c r="I571" s="135" t="s">
        <v>10221</v>
      </c>
      <c r="J571" s="135" t="s">
        <v>7766</v>
      </c>
      <c r="K571" s="165" t="s">
        <v>5823</v>
      </c>
      <c r="L571" s="144"/>
      <c r="M571" s="140">
        <v>1.5</v>
      </c>
      <c r="N571" s="141" t="s">
        <v>31687</v>
      </c>
      <c r="O571" s="135" t="s">
        <v>14824</v>
      </c>
      <c r="P571" s="135" t="s">
        <v>16171</v>
      </c>
      <c r="Q571" s="135" t="s">
        <v>21208</v>
      </c>
      <c r="R571" s="142"/>
      <c r="S571" s="135"/>
      <c r="T571" s="135" t="s">
        <v>7890</v>
      </c>
      <c r="U571" s="135" t="s">
        <v>31693</v>
      </c>
      <c r="V571" s="142">
        <v>7.5</v>
      </c>
      <c r="W571" s="140"/>
      <c r="X571" s="379"/>
    </row>
    <row r="572" spans="1:24" ht="12.95" customHeight="1" x14ac:dyDescent="0.2">
      <c r="A572" s="182">
        <v>35034</v>
      </c>
      <c r="B572" s="148" t="s">
        <v>10148</v>
      </c>
      <c r="C572" s="135" t="s">
        <v>10974</v>
      </c>
      <c r="D572" s="135" t="s">
        <v>16628</v>
      </c>
      <c r="E572" s="148" t="s">
        <v>9151</v>
      </c>
      <c r="F572" s="137" t="s">
        <v>14977</v>
      </c>
      <c r="G572" s="138">
        <v>16555</v>
      </c>
      <c r="H572" s="135" t="s">
        <v>4975</v>
      </c>
      <c r="I572" s="135" t="s">
        <v>10221</v>
      </c>
      <c r="J572" s="135" t="s">
        <v>7766</v>
      </c>
      <c r="K572" s="165" t="s">
        <v>930</v>
      </c>
      <c r="L572" s="166" t="s">
        <v>10022</v>
      </c>
      <c r="M572" s="135"/>
      <c r="N572" s="145"/>
      <c r="O572" s="135"/>
      <c r="P572" s="135"/>
      <c r="Q572" s="135"/>
      <c r="R572" s="142" t="s">
        <v>7132</v>
      </c>
      <c r="S572" s="135"/>
      <c r="T572" s="135"/>
      <c r="U572" s="135" t="s">
        <v>21209</v>
      </c>
      <c r="V572" s="142">
        <v>23</v>
      </c>
      <c r="W572" s="140"/>
      <c r="X572" s="379"/>
    </row>
    <row r="573" spans="1:24" ht="12.95" customHeight="1" x14ac:dyDescent="0.2">
      <c r="A573" s="182">
        <v>34851</v>
      </c>
      <c r="B573" s="148" t="s">
        <v>10148</v>
      </c>
      <c r="C573" s="165" t="s">
        <v>10973</v>
      </c>
      <c r="D573" s="135" t="s">
        <v>16629</v>
      </c>
      <c r="E573" s="148" t="s">
        <v>16630</v>
      </c>
      <c r="F573" s="198" t="s">
        <v>3844</v>
      </c>
      <c r="G573" s="138">
        <v>15697</v>
      </c>
      <c r="H573" s="135" t="s">
        <v>7296</v>
      </c>
      <c r="I573" s="135" t="s">
        <v>5101</v>
      </c>
      <c r="J573" s="135" t="s">
        <v>14474</v>
      </c>
      <c r="K573" s="165" t="s">
        <v>3279</v>
      </c>
      <c r="L573" s="144"/>
      <c r="M573" s="140">
        <v>2</v>
      </c>
      <c r="N573" s="145" t="s">
        <v>16631</v>
      </c>
      <c r="O573" s="135" t="s">
        <v>10076</v>
      </c>
      <c r="P573" s="135" t="s">
        <v>10076</v>
      </c>
      <c r="Q573" s="135" t="s">
        <v>10076</v>
      </c>
      <c r="R573" s="142"/>
      <c r="S573" s="135"/>
      <c r="T573" s="135" t="s">
        <v>21103</v>
      </c>
      <c r="U573" s="135" t="s">
        <v>14367</v>
      </c>
      <c r="V573" s="142">
        <v>6.5</v>
      </c>
      <c r="W573" s="140"/>
      <c r="X573" s="379"/>
    </row>
    <row r="574" spans="1:24" ht="12.95" customHeight="1" x14ac:dyDescent="0.2">
      <c r="A574" s="182">
        <v>34851</v>
      </c>
      <c r="B574" s="148" t="s">
        <v>10148</v>
      </c>
      <c r="C574" s="135" t="s">
        <v>10973</v>
      </c>
      <c r="D574" s="135" t="s">
        <v>16632</v>
      </c>
      <c r="E574" s="148" t="s">
        <v>16633</v>
      </c>
      <c r="F574" s="198" t="s">
        <v>3844</v>
      </c>
      <c r="G574" s="138">
        <v>16545</v>
      </c>
      <c r="H574" s="135" t="s">
        <v>11942</v>
      </c>
      <c r="I574" s="135" t="s">
        <v>10221</v>
      </c>
      <c r="J574" s="135" t="s">
        <v>13837</v>
      </c>
      <c r="K574" s="165" t="s">
        <v>3585</v>
      </c>
      <c r="L574" s="144"/>
      <c r="M574" s="140">
        <v>3</v>
      </c>
      <c r="N574" s="145" t="s">
        <v>16634</v>
      </c>
      <c r="O574" s="135" t="s">
        <v>10076</v>
      </c>
      <c r="P574" s="135" t="s">
        <v>10076</v>
      </c>
      <c r="Q574" s="135" t="s">
        <v>10076</v>
      </c>
      <c r="R574" s="142"/>
      <c r="S574" s="135"/>
      <c r="T574" s="135" t="s">
        <v>7890</v>
      </c>
      <c r="U574" s="135" t="s">
        <v>16635</v>
      </c>
      <c r="V574" s="142">
        <v>8.5</v>
      </c>
      <c r="W574" s="140"/>
      <c r="X574" s="379"/>
    </row>
    <row r="575" spans="1:24" ht="12.95" customHeight="1" x14ac:dyDescent="0.2">
      <c r="A575" s="182">
        <v>35034</v>
      </c>
      <c r="B575" s="148" t="s">
        <v>10148</v>
      </c>
      <c r="C575" s="165" t="s">
        <v>10974</v>
      </c>
      <c r="D575" s="135" t="s">
        <v>1782</v>
      </c>
      <c r="E575" s="148" t="s">
        <v>16636</v>
      </c>
      <c r="F575" s="198" t="s">
        <v>3844</v>
      </c>
      <c r="G575" s="138">
        <v>14429</v>
      </c>
      <c r="H575" s="135" t="s">
        <v>2686</v>
      </c>
      <c r="I575" s="135" t="s">
        <v>10221</v>
      </c>
      <c r="J575" s="135" t="s">
        <v>14475</v>
      </c>
      <c r="K575" s="165" t="s">
        <v>1782</v>
      </c>
      <c r="L575" s="144"/>
      <c r="M575" s="142">
        <v>3</v>
      </c>
      <c r="N575" s="141" t="s">
        <v>31694</v>
      </c>
      <c r="O575" s="135" t="s">
        <v>10076</v>
      </c>
      <c r="P575" s="135" t="s">
        <v>10076</v>
      </c>
      <c r="Q575" s="135" t="s">
        <v>10076</v>
      </c>
      <c r="R575" s="142"/>
      <c r="S575" s="135"/>
      <c r="T575" s="135" t="s">
        <v>21095</v>
      </c>
      <c r="U575" s="135" t="s">
        <v>16637</v>
      </c>
      <c r="V575" s="142">
        <v>8</v>
      </c>
      <c r="W575" s="140"/>
      <c r="X575" s="379"/>
    </row>
    <row r="576" spans="1:24" ht="12.95" customHeight="1" x14ac:dyDescent="0.2">
      <c r="A576" s="182">
        <v>35034</v>
      </c>
      <c r="B576" s="148" t="s">
        <v>10148</v>
      </c>
      <c r="C576" s="135" t="s">
        <v>10974</v>
      </c>
      <c r="D576" s="135" t="s">
        <v>16638</v>
      </c>
      <c r="E576" s="148" t="s">
        <v>16639</v>
      </c>
      <c r="F576" s="198" t="s">
        <v>3844</v>
      </c>
      <c r="G576" s="138">
        <v>16558</v>
      </c>
      <c r="H576" s="135" t="s">
        <v>11942</v>
      </c>
      <c r="I576" s="135" t="s">
        <v>31695</v>
      </c>
      <c r="J576" s="135" t="s">
        <v>7766</v>
      </c>
      <c r="K576" s="165" t="s">
        <v>3586</v>
      </c>
      <c r="L576" s="144"/>
      <c r="M576" s="140">
        <v>1</v>
      </c>
      <c r="N576" s="141" t="s">
        <v>31696</v>
      </c>
      <c r="O576" s="135" t="s">
        <v>10076</v>
      </c>
      <c r="P576" s="135" t="s">
        <v>10076</v>
      </c>
      <c r="Q576" s="135" t="s">
        <v>10076</v>
      </c>
      <c r="R576" s="142"/>
      <c r="S576" s="135"/>
      <c r="T576" s="135" t="s">
        <v>7890</v>
      </c>
      <c r="U576" s="135" t="s">
        <v>6690</v>
      </c>
      <c r="V576" s="142">
        <v>6</v>
      </c>
      <c r="W576" s="140"/>
      <c r="X576" s="379"/>
    </row>
    <row r="577" spans="1:24" ht="12.95" customHeight="1" x14ac:dyDescent="0.2">
      <c r="A577" s="148">
        <v>1993</v>
      </c>
      <c r="B577" s="148" t="s">
        <v>11736</v>
      </c>
      <c r="C577" s="135" t="s">
        <v>4870</v>
      </c>
      <c r="D577" s="144" t="s">
        <v>10275</v>
      </c>
      <c r="E577" s="135" t="s">
        <v>6767</v>
      </c>
      <c r="F577" s="135" t="s">
        <v>14977</v>
      </c>
      <c r="G577" s="138">
        <v>16208</v>
      </c>
      <c r="H577" s="135" t="s">
        <v>11942</v>
      </c>
      <c r="I577" s="135" t="s">
        <v>13466</v>
      </c>
      <c r="J577" s="135" t="s">
        <v>9863</v>
      </c>
      <c r="K577" s="135"/>
      <c r="L577" s="144" t="s">
        <v>6325</v>
      </c>
      <c r="M577" s="135">
        <v>1</v>
      </c>
      <c r="N577" s="145">
        <v>10</v>
      </c>
      <c r="O577" s="135" t="s">
        <v>16648</v>
      </c>
      <c r="P577" s="135"/>
      <c r="Q577" s="135" t="s">
        <v>16972</v>
      </c>
      <c r="R577" s="135"/>
      <c r="S577" s="135"/>
      <c r="T577" s="135" t="s">
        <v>21848</v>
      </c>
      <c r="U577" s="135"/>
      <c r="V577" s="142">
        <v>8</v>
      </c>
      <c r="W577" s="142"/>
      <c r="X577" s="379"/>
    </row>
    <row r="578" spans="1:24" ht="12.95" customHeight="1" x14ac:dyDescent="0.2">
      <c r="A578" s="148">
        <v>1993</v>
      </c>
      <c r="B578" s="148" t="s">
        <v>11736</v>
      </c>
      <c r="C578" s="135" t="s">
        <v>4870</v>
      </c>
      <c r="D578" s="144" t="s">
        <v>3785</v>
      </c>
      <c r="E578" s="135" t="s">
        <v>6768</v>
      </c>
      <c r="F578" s="135" t="s">
        <v>14977</v>
      </c>
      <c r="G578" s="138">
        <v>14746</v>
      </c>
      <c r="H578" s="135" t="s">
        <v>5101</v>
      </c>
      <c r="I578" s="135" t="s">
        <v>11942</v>
      </c>
      <c r="J578" s="135" t="s">
        <v>9865</v>
      </c>
      <c r="K578" s="135"/>
      <c r="L578" s="144" t="s">
        <v>6326</v>
      </c>
      <c r="M578" s="135">
        <v>2</v>
      </c>
      <c r="N578" s="145" t="s">
        <v>16647</v>
      </c>
      <c r="O578" s="135"/>
      <c r="P578" s="135" t="s">
        <v>178</v>
      </c>
      <c r="Q578" s="135" t="s">
        <v>16125</v>
      </c>
      <c r="R578" s="135"/>
      <c r="S578" s="135" t="s">
        <v>8420</v>
      </c>
      <c r="T578" s="135" t="s">
        <v>21104</v>
      </c>
      <c r="U578" s="135"/>
      <c r="V578" s="142">
        <v>8</v>
      </c>
      <c r="W578" s="142"/>
      <c r="X578" s="379"/>
    </row>
    <row r="579" spans="1:24" ht="12.95" customHeight="1" x14ac:dyDescent="0.2">
      <c r="A579" s="148">
        <v>1993</v>
      </c>
      <c r="B579" s="148" t="s">
        <v>11736</v>
      </c>
      <c r="C579" s="135" t="s">
        <v>4870</v>
      </c>
      <c r="D579" s="144" t="s">
        <v>3786</v>
      </c>
      <c r="E579" s="135" t="s">
        <v>14216</v>
      </c>
      <c r="F579" s="135" t="s">
        <v>14977</v>
      </c>
      <c r="G579" s="138">
        <v>15600</v>
      </c>
      <c r="H579" s="135" t="s">
        <v>9047</v>
      </c>
      <c r="I579" s="135" t="s">
        <v>13466</v>
      </c>
      <c r="J579" s="135" t="s">
        <v>16649</v>
      </c>
      <c r="K579" s="135"/>
      <c r="L579" s="144" t="s">
        <v>5834</v>
      </c>
      <c r="M579" s="135">
        <v>1</v>
      </c>
      <c r="N579" s="145">
        <v>5</v>
      </c>
      <c r="O579" s="135" t="s">
        <v>3693</v>
      </c>
      <c r="P579" s="135"/>
      <c r="Q579" s="135" t="s">
        <v>20163</v>
      </c>
      <c r="R579" s="135"/>
      <c r="S579" s="135"/>
      <c r="T579" s="135" t="s">
        <v>21094</v>
      </c>
      <c r="U579" s="135" t="s">
        <v>4973</v>
      </c>
      <c r="V579" s="142">
        <v>8</v>
      </c>
      <c r="W579" s="142"/>
      <c r="X579" s="379"/>
    </row>
    <row r="580" spans="1:24" ht="12.95" customHeight="1" x14ac:dyDescent="0.2">
      <c r="A580" s="148">
        <v>1993</v>
      </c>
      <c r="B580" s="148" t="s">
        <v>11736</v>
      </c>
      <c r="C580" s="135" t="s">
        <v>4870</v>
      </c>
      <c r="D580" s="144" t="s">
        <v>5280</v>
      </c>
      <c r="E580" s="135" t="s">
        <v>15110</v>
      </c>
      <c r="F580" s="135" t="s">
        <v>14977</v>
      </c>
      <c r="G580" s="138">
        <v>14748</v>
      </c>
      <c r="H580" s="135" t="s">
        <v>5101</v>
      </c>
      <c r="I580" s="135" t="s">
        <v>11942</v>
      </c>
      <c r="J580" s="135" t="s">
        <v>16650</v>
      </c>
      <c r="K580" s="135"/>
      <c r="L580" s="144" t="s">
        <v>5835</v>
      </c>
      <c r="M580" s="135">
        <v>3</v>
      </c>
      <c r="N580" s="145" t="s">
        <v>16651</v>
      </c>
      <c r="O580" s="135" t="s">
        <v>3693</v>
      </c>
      <c r="P580" s="135"/>
      <c r="Q580" s="135" t="s">
        <v>21210</v>
      </c>
      <c r="R580" s="135"/>
      <c r="S580" s="135"/>
      <c r="T580" s="135" t="s">
        <v>21104</v>
      </c>
      <c r="U580" s="135" t="s">
        <v>1173</v>
      </c>
      <c r="V580" s="142">
        <v>5</v>
      </c>
      <c r="W580" s="142"/>
      <c r="X580" s="379"/>
    </row>
    <row r="581" spans="1:24" ht="12.95" customHeight="1" x14ac:dyDescent="0.2">
      <c r="A581" s="148">
        <v>2007</v>
      </c>
      <c r="B581" s="135" t="s">
        <v>4729</v>
      </c>
      <c r="C581" s="135" t="s">
        <v>8474</v>
      </c>
      <c r="D581" s="149" t="s">
        <v>2419</v>
      </c>
      <c r="E581" s="149" t="s">
        <v>11937</v>
      </c>
      <c r="F581" s="137" t="s">
        <v>14977</v>
      </c>
      <c r="G581" s="138">
        <v>14504</v>
      </c>
      <c r="H581" s="135" t="s">
        <v>2420</v>
      </c>
      <c r="I581" s="135" t="s">
        <v>11942</v>
      </c>
      <c r="J581" s="135" t="s">
        <v>15220</v>
      </c>
      <c r="K581" s="135"/>
      <c r="L581" s="144"/>
      <c r="M581" s="140"/>
      <c r="N581" s="141"/>
      <c r="O581" s="135"/>
      <c r="P581" s="135"/>
      <c r="Q581" s="160" t="s">
        <v>5238</v>
      </c>
      <c r="R581" s="142"/>
      <c r="S581" s="135"/>
      <c r="T581" s="135"/>
      <c r="U581" s="135"/>
      <c r="V581" s="151" t="s">
        <v>5238</v>
      </c>
      <c r="W581" s="140"/>
      <c r="X581" s="379"/>
    </row>
    <row r="582" spans="1:24" ht="12.95" customHeight="1" x14ac:dyDescent="0.2">
      <c r="A582" s="148">
        <v>2007</v>
      </c>
      <c r="B582" s="148" t="s">
        <v>4729</v>
      </c>
      <c r="C582" s="135" t="s">
        <v>8474</v>
      </c>
      <c r="D582" s="149" t="s">
        <v>2421</v>
      </c>
      <c r="E582" s="149" t="s">
        <v>2485</v>
      </c>
      <c r="F582" s="137" t="s">
        <v>14977</v>
      </c>
      <c r="G582" s="138">
        <v>16543</v>
      </c>
      <c r="H582" s="135" t="s">
        <v>10221</v>
      </c>
      <c r="I582" s="135" t="s">
        <v>11942</v>
      </c>
      <c r="J582" s="135" t="s">
        <v>8473</v>
      </c>
      <c r="K582" s="135"/>
      <c r="L582" s="144"/>
      <c r="M582" s="140"/>
      <c r="N582" s="145"/>
      <c r="O582" s="135"/>
      <c r="P582" s="135"/>
      <c r="Q582" s="160" t="s">
        <v>5238</v>
      </c>
      <c r="R582" s="142"/>
      <c r="S582" s="135"/>
      <c r="T582" s="135"/>
      <c r="U582" s="135"/>
      <c r="V582" s="151" t="s">
        <v>5238</v>
      </c>
      <c r="W582" s="140"/>
      <c r="X582" s="379"/>
    </row>
    <row r="583" spans="1:24" ht="12.95" customHeight="1" x14ac:dyDescent="0.2">
      <c r="A583" s="148">
        <v>2008</v>
      </c>
      <c r="B583" s="135" t="s">
        <v>4729</v>
      </c>
      <c r="C583" s="135" t="s">
        <v>8475</v>
      </c>
      <c r="D583" s="149"/>
      <c r="E583" s="149" t="s">
        <v>11937</v>
      </c>
      <c r="F583" s="137" t="s">
        <v>14977</v>
      </c>
      <c r="G583" s="138"/>
      <c r="H583" s="135"/>
      <c r="I583" s="135"/>
      <c r="J583" s="135"/>
      <c r="K583" s="135"/>
      <c r="L583" s="144"/>
      <c r="M583" s="140"/>
      <c r="N583" s="145"/>
      <c r="O583" s="135"/>
      <c r="P583" s="135"/>
      <c r="Q583" s="160" t="s">
        <v>5238</v>
      </c>
      <c r="R583" s="142"/>
      <c r="S583" s="135"/>
      <c r="T583" s="135"/>
      <c r="U583" s="135"/>
      <c r="V583" s="151" t="s">
        <v>5238</v>
      </c>
      <c r="W583" s="140"/>
      <c r="X583" s="379"/>
    </row>
    <row r="584" spans="1:24" ht="12.95" customHeight="1" x14ac:dyDescent="0.2">
      <c r="A584" s="148">
        <v>2008</v>
      </c>
      <c r="B584" s="135" t="s">
        <v>4729</v>
      </c>
      <c r="C584" s="135" t="s">
        <v>8475</v>
      </c>
      <c r="D584" s="149"/>
      <c r="E584" s="149" t="s">
        <v>2485</v>
      </c>
      <c r="F584" s="137" t="s">
        <v>14977</v>
      </c>
      <c r="G584" s="138"/>
      <c r="H584" s="135"/>
      <c r="I584" s="135"/>
      <c r="J584" s="135"/>
      <c r="K584" s="135"/>
      <c r="L584" s="144"/>
      <c r="M584" s="140"/>
      <c r="N584" s="145"/>
      <c r="O584" s="135"/>
      <c r="P584" s="135"/>
      <c r="Q584" s="160" t="s">
        <v>5238</v>
      </c>
      <c r="R584" s="142"/>
      <c r="S584" s="135"/>
      <c r="T584" s="135"/>
      <c r="U584" s="135"/>
      <c r="V584" s="151" t="s">
        <v>5238</v>
      </c>
      <c r="W584" s="140"/>
      <c r="X584" s="379"/>
    </row>
    <row r="585" spans="1:24" ht="12.95" customHeight="1" x14ac:dyDescent="0.2">
      <c r="A585" s="182">
        <v>35521</v>
      </c>
      <c r="B585" s="135" t="s">
        <v>4729</v>
      </c>
      <c r="C585" s="136" t="s">
        <v>10975</v>
      </c>
      <c r="D585" s="149" t="s">
        <v>31697</v>
      </c>
      <c r="E585" s="148"/>
      <c r="F585" s="137" t="s">
        <v>14977</v>
      </c>
      <c r="G585" s="138"/>
      <c r="H585" s="135"/>
      <c r="I585" s="135"/>
      <c r="J585" s="135"/>
      <c r="K585" s="135" t="s">
        <v>3729</v>
      </c>
      <c r="L585" s="144" t="s">
        <v>15267</v>
      </c>
      <c r="M585" s="135"/>
      <c r="N585" s="145"/>
      <c r="O585" s="135"/>
      <c r="P585" s="135"/>
      <c r="Q585" s="160" t="s">
        <v>5238</v>
      </c>
      <c r="R585" s="135"/>
      <c r="S585" s="135"/>
      <c r="T585" s="135"/>
      <c r="U585" s="135"/>
      <c r="V585" s="151" t="s">
        <v>5238</v>
      </c>
      <c r="W585" s="135"/>
      <c r="X585" s="379"/>
    </row>
    <row r="586" spans="1:24" ht="12.95" customHeight="1" x14ac:dyDescent="0.2">
      <c r="A586" s="182">
        <v>35551</v>
      </c>
      <c r="B586" s="135" t="s">
        <v>4729</v>
      </c>
      <c r="C586" s="135" t="s">
        <v>15267</v>
      </c>
      <c r="D586" s="149" t="s">
        <v>31698</v>
      </c>
      <c r="E586" s="135"/>
      <c r="F586" s="135" t="s">
        <v>14977</v>
      </c>
      <c r="G586" s="138"/>
      <c r="H586" s="135"/>
      <c r="I586" s="135"/>
      <c r="J586" s="135"/>
      <c r="K586" s="135" t="s">
        <v>3729</v>
      </c>
      <c r="L586" s="144" t="s">
        <v>16652</v>
      </c>
      <c r="M586" s="135"/>
      <c r="N586" s="145"/>
      <c r="O586" s="135"/>
      <c r="P586" s="135"/>
      <c r="Q586" s="160" t="s">
        <v>5238</v>
      </c>
      <c r="R586" s="135"/>
      <c r="S586" s="135"/>
      <c r="T586" s="135"/>
      <c r="U586" s="135"/>
      <c r="V586" s="151" t="s">
        <v>5238</v>
      </c>
      <c r="W586" s="135"/>
      <c r="X586" s="379"/>
    </row>
    <row r="587" spans="1:24" ht="12.95" customHeight="1" x14ac:dyDescent="0.2">
      <c r="A587" s="182">
        <v>35582</v>
      </c>
      <c r="B587" s="135" t="s">
        <v>4729</v>
      </c>
      <c r="C587" s="136" t="s">
        <v>15268</v>
      </c>
      <c r="D587" s="149" t="s">
        <v>552</v>
      </c>
      <c r="E587" s="148"/>
      <c r="F587" s="137" t="s">
        <v>14977</v>
      </c>
      <c r="G587" s="138"/>
      <c r="H587" s="135"/>
      <c r="I587" s="135"/>
      <c r="J587" s="135"/>
      <c r="K587" s="135"/>
      <c r="L587" s="199" t="s">
        <v>31699</v>
      </c>
      <c r="M587" s="135"/>
      <c r="N587" s="145"/>
      <c r="O587" s="135"/>
      <c r="P587" s="135"/>
      <c r="Q587" s="160" t="s">
        <v>5238</v>
      </c>
      <c r="R587" s="135"/>
      <c r="S587" s="135"/>
      <c r="T587" s="135"/>
      <c r="U587" s="135"/>
      <c r="V587" s="151" t="s">
        <v>5238</v>
      </c>
      <c r="W587" s="135"/>
      <c r="X587" s="379"/>
    </row>
    <row r="588" spans="1:24" ht="12.95" customHeight="1" x14ac:dyDescent="0.2">
      <c r="A588" s="182">
        <v>36617</v>
      </c>
      <c r="B588" s="135" t="s">
        <v>4729</v>
      </c>
      <c r="C588" s="136" t="s">
        <v>7273</v>
      </c>
      <c r="D588" s="160" t="s">
        <v>5149</v>
      </c>
      <c r="E588" s="148" t="s">
        <v>9644</v>
      </c>
      <c r="F588" s="137" t="s">
        <v>14977</v>
      </c>
      <c r="G588" s="138">
        <v>16231</v>
      </c>
      <c r="H588" s="148" t="s">
        <v>11942</v>
      </c>
      <c r="I588" s="148" t="s">
        <v>10310</v>
      </c>
      <c r="J588" s="148" t="s">
        <v>3506</v>
      </c>
      <c r="K588" s="135"/>
      <c r="L588" s="144"/>
      <c r="M588" s="148">
        <v>0.25</v>
      </c>
      <c r="N588" s="141" t="s">
        <v>13085</v>
      </c>
      <c r="O588" s="148"/>
      <c r="P588" s="148"/>
      <c r="Q588" s="160" t="s">
        <v>5238</v>
      </c>
      <c r="R588" s="148"/>
      <c r="S588" s="148"/>
      <c r="T588" s="148"/>
      <c r="U588" s="148"/>
      <c r="V588" s="148">
        <v>0.5</v>
      </c>
      <c r="W588" s="140"/>
      <c r="X588" s="379"/>
    </row>
    <row r="589" spans="1:24" ht="12.95" customHeight="1" x14ac:dyDescent="0.2">
      <c r="A589" s="148">
        <v>1997</v>
      </c>
      <c r="B589" s="135" t="s">
        <v>4305</v>
      </c>
      <c r="C589" s="136" t="s">
        <v>13177</v>
      </c>
      <c r="D589" s="135" t="s">
        <v>12271</v>
      </c>
      <c r="E589" s="135" t="s">
        <v>6507</v>
      </c>
      <c r="F589" s="137" t="s">
        <v>14977</v>
      </c>
      <c r="G589" s="138">
        <v>16547</v>
      </c>
      <c r="H589" s="135" t="s">
        <v>11942</v>
      </c>
      <c r="I589" s="135" t="s">
        <v>10221</v>
      </c>
      <c r="J589" s="135" t="s">
        <v>12272</v>
      </c>
      <c r="K589" s="135"/>
      <c r="L589" s="144"/>
      <c r="M589" s="140">
        <v>4</v>
      </c>
      <c r="N589" s="145" t="s">
        <v>31700</v>
      </c>
      <c r="O589" s="135" t="s">
        <v>19774</v>
      </c>
      <c r="P589" s="40" t="s">
        <v>9240</v>
      </c>
      <c r="Q589" s="40" t="s">
        <v>21235</v>
      </c>
      <c r="R589" s="142"/>
      <c r="S589" s="135" t="s">
        <v>8420</v>
      </c>
      <c r="T589" s="135" t="s">
        <v>7890</v>
      </c>
      <c r="U589" s="135" t="s">
        <v>16653</v>
      </c>
      <c r="V589" s="142">
        <v>12</v>
      </c>
      <c r="W589" s="140"/>
      <c r="X589" s="146"/>
    </row>
    <row r="590" spans="1:24" ht="12.95" customHeight="1" x14ac:dyDescent="0.2">
      <c r="A590" s="148">
        <v>1997</v>
      </c>
      <c r="B590" s="135" t="s">
        <v>4305</v>
      </c>
      <c r="C590" s="135" t="s">
        <v>13177</v>
      </c>
      <c r="D590" s="135" t="s">
        <v>14389</v>
      </c>
      <c r="E590" s="135" t="s">
        <v>4293</v>
      </c>
      <c r="F590" s="137" t="s">
        <v>14977</v>
      </c>
      <c r="G590" s="138">
        <v>15892</v>
      </c>
      <c r="H590" s="135" t="s">
        <v>10221</v>
      </c>
      <c r="I590" s="135" t="s">
        <v>11942</v>
      </c>
      <c r="J590" s="135" t="s">
        <v>14130</v>
      </c>
      <c r="K590" s="135"/>
      <c r="L590" s="144"/>
      <c r="M590" s="142">
        <v>3</v>
      </c>
      <c r="N590" s="145" t="s">
        <v>16654</v>
      </c>
      <c r="O590" s="135" t="s">
        <v>705</v>
      </c>
      <c r="P590" s="40" t="s">
        <v>8180</v>
      </c>
      <c r="Q590" s="40" t="s">
        <v>18351</v>
      </c>
      <c r="R590" s="142"/>
      <c r="S590" s="135"/>
      <c r="T590" s="135" t="s">
        <v>7890</v>
      </c>
      <c r="U590" s="135" t="s">
        <v>16698</v>
      </c>
      <c r="V590" s="142">
        <v>10.5</v>
      </c>
      <c r="W590" s="140"/>
      <c r="X590" s="146"/>
    </row>
    <row r="591" spans="1:24" ht="12.95" customHeight="1" x14ac:dyDescent="0.2">
      <c r="A591" s="148">
        <v>1997</v>
      </c>
      <c r="B591" s="135" t="s">
        <v>4305</v>
      </c>
      <c r="C591" s="135" t="s">
        <v>13177</v>
      </c>
      <c r="D591" s="135" t="s">
        <v>4025</v>
      </c>
      <c r="E591" s="135" t="s">
        <v>4776</v>
      </c>
      <c r="F591" s="137" t="s">
        <v>14977</v>
      </c>
      <c r="G591" s="138">
        <v>16439</v>
      </c>
      <c r="H591" s="135" t="s">
        <v>10310</v>
      </c>
      <c r="I591" s="135" t="s">
        <v>4975</v>
      </c>
      <c r="J591" s="135" t="s">
        <v>6728</v>
      </c>
      <c r="K591" s="135"/>
      <c r="L591" s="144"/>
      <c r="M591" s="140">
        <v>2</v>
      </c>
      <c r="N591" s="145" t="s">
        <v>16655</v>
      </c>
      <c r="O591" s="135" t="s">
        <v>21236</v>
      </c>
      <c r="P591" s="40"/>
      <c r="Q591" s="40" t="s">
        <v>20215</v>
      </c>
      <c r="R591" s="142"/>
      <c r="S591" s="135" t="s">
        <v>9552</v>
      </c>
      <c r="T591" s="135" t="s">
        <v>21102</v>
      </c>
      <c r="U591" s="135"/>
      <c r="V591" s="142">
        <v>8.5</v>
      </c>
      <c r="W591" s="140"/>
      <c r="X591" s="146"/>
    </row>
    <row r="592" spans="1:24" ht="12.95" customHeight="1" x14ac:dyDescent="0.2">
      <c r="A592" s="148">
        <v>1997</v>
      </c>
      <c r="B592" s="135" t="s">
        <v>4305</v>
      </c>
      <c r="C592" s="135" t="s">
        <v>13177</v>
      </c>
      <c r="D592" s="135" t="s">
        <v>1374</v>
      </c>
      <c r="E592" s="135" t="s">
        <v>3983</v>
      </c>
      <c r="F592" s="137" t="s">
        <v>14977</v>
      </c>
      <c r="G592" s="138">
        <v>16291</v>
      </c>
      <c r="H592" s="135" t="s">
        <v>10310</v>
      </c>
      <c r="I592" s="135" t="s">
        <v>4975</v>
      </c>
      <c r="J592" s="135" t="s">
        <v>3984</v>
      </c>
      <c r="K592" s="135" t="s">
        <v>4757</v>
      </c>
      <c r="L592" s="144"/>
      <c r="M592" s="140">
        <v>0.5</v>
      </c>
      <c r="N592" s="141">
        <v>42</v>
      </c>
      <c r="O592" s="135" t="s">
        <v>3693</v>
      </c>
      <c r="P592" s="40" t="s">
        <v>178</v>
      </c>
      <c r="Q592" s="40" t="s">
        <v>21237</v>
      </c>
      <c r="R592" s="142"/>
      <c r="S592" s="135"/>
      <c r="T592" s="135" t="s">
        <v>21103</v>
      </c>
      <c r="U592" s="135" t="s">
        <v>1628</v>
      </c>
      <c r="V592" s="142">
        <v>5.5</v>
      </c>
      <c r="W592" s="140"/>
      <c r="X592" s="146"/>
    </row>
    <row r="593" spans="1:24" ht="12.95" customHeight="1" x14ac:dyDescent="0.2">
      <c r="A593" s="148">
        <v>1997</v>
      </c>
      <c r="B593" s="135" t="s">
        <v>4305</v>
      </c>
      <c r="C593" s="135" t="s">
        <v>13177</v>
      </c>
      <c r="D593" s="135" t="s">
        <v>5807</v>
      </c>
      <c r="E593" s="135" t="s">
        <v>5806</v>
      </c>
      <c r="F593" s="137" t="s">
        <v>14977</v>
      </c>
      <c r="G593" s="138">
        <v>16562</v>
      </c>
      <c r="H593" s="135" t="s">
        <v>2686</v>
      </c>
      <c r="I593" s="135" t="s">
        <v>31701</v>
      </c>
      <c r="J593" s="135" t="s">
        <v>9157</v>
      </c>
      <c r="K593" s="135"/>
      <c r="L593" s="144"/>
      <c r="M593" s="140">
        <v>2</v>
      </c>
      <c r="N593" s="145" t="s">
        <v>16656</v>
      </c>
      <c r="O593" s="135" t="s">
        <v>12376</v>
      </c>
      <c r="P593" s="40" t="s">
        <v>13431</v>
      </c>
      <c r="Q593" s="40" t="s">
        <v>21238</v>
      </c>
      <c r="R593" s="142"/>
      <c r="S593" s="135"/>
      <c r="T593" s="135" t="s">
        <v>21101</v>
      </c>
      <c r="U593" s="135" t="s">
        <v>21896</v>
      </c>
      <c r="V593" s="142">
        <v>8.5</v>
      </c>
      <c r="W593" s="140"/>
      <c r="X593" s="146"/>
    </row>
    <row r="594" spans="1:24" ht="12.95" customHeight="1" x14ac:dyDescent="0.2">
      <c r="A594" s="148">
        <v>1997</v>
      </c>
      <c r="B594" s="135" t="s">
        <v>4305</v>
      </c>
      <c r="C594" s="135" t="s">
        <v>13177</v>
      </c>
      <c r="D594" s="135" t="s">
        <v>4599</v>
      </c>
      <c r="E594" s="135" t="s">
        <v>3078</v>
      </c>
      <c r="F594" s="137" t="s">
        <v>14977</v>
      </c>
      <c r="G594" s="138">
        <v>15898</v>
      </c>
      <c r="H594" s="135" t="s">
        <v>31702</v>
      </c>
      <c r="I594" s="135" t="s">
        <v>6585</v>
      </c>
      <c r="J594" s="135" t="s">
        <v>14492</v>
      </c>
      <c r="K594" s="135"/>
      <c r="L594" s="144"/>
      <c r="M594" s="142">
        <v>3</v>
      </c>
      <c r="N594" s="145" t="s">
        <v>16657</v>
      </c>
      <c r="O594" s="135" t="s">
        <v>17565</v>
      </c>
      <c r="P594" s="40" t="s">
        <v>8180</v>
      </c>
      <c r="Q594" s="40" t="s">
        <v>20837</v>
      </c>
      <c r="R594" s="142"/>
      <c r="S594" s="135" t="s">
        <v>9552</v>
      </c>
      <c r="T594" s="135" t="s">
        <v>21848</v>
      </c>
      <c r="U594" s="135" t="s">
        <v>16658</v>
      </c>
      <c r="V594" s="142">
        <v>8</v>
      </c>
      <c r="W594" s="140"/>
      <c r="X594" s="146"/>
    </row>
    <row r="595" spans="1:24" ht="12.95" customHeight="1" x14ac:dyDescent="0.2">
      <c r="A595" s="148">
        <v>1997</v>
      </c>
      <c r="B595" s="135" t="s">
        <v>4305</v>
      </c>
      <c r="C595" s="135" t="s">
        <v>13177</v>
      </c>
      <c r="D595" s="135" t="s">
        <v>1007</v>
      </c>
      <c r="E595" s="135" t="s">
        <v>1028</v>
      </c>
      <c r="F595" s="137" t="s">
        <v>14977</v>
      </c>
      <c r="G595" s="138">
        <v>15154</v>
      </c>
      <c r="H595" s="135" t="s">
        <v>11942</v>
      </c>
      <c r="I595" s="135" t="s">
        <v>10221</v>
      </c>
      <c r="J595" s="135" t="s">
        <v>9717</v>
      </c>
      <c r="K595" s="135"/>
      <c r="L595" s="144"/>
      <c r="M595" s="142">
        <v>3</v>
      </c>
      <c r="N595" s="145" t="s">
        <v>16659</v>
      </c>
      <c r="O595" s="135" t="s">
        <v>21239</v>
      </c>
      <c r="P595" s="40"/>
      <c r="Q595" s="40" t="s">
        <v>16694</v>
      </c>
      <c r="R595" s="142"/>
      <c r="S595" s="135"/>
      <c r="T595" s="135" t="s">
        <v>7890</v>
      </c>
      <c r="U595" s="135" t="s">
        <v>14829</v>
      </c>
      <c r="V595" s="142">
        <v>6</v>
      </c>
      <c r="W595" s="140"/>
      <c r="X595" s="146"/>
    </row>
    <row r="596" spans="1:24" ht="12.95" customHeight="1" x14ac:dyDescent="0.2">
      <c r="A596" s="148">
        <v>1997</v>
      </c>
      <c r="B596" s="135" t="s">
        <v>4305</v>
      </c>
      <c r="C596" s="135" t="s">
        <v>13177</v>
      </c>
      <c r="D596" s="135" t="s">
        <v>14831</v>
      </c>
      <c r="E596" s="135" t="s">
        <v>14830</v>
      </c>
      <c r="F596" s="137" t="s">
        <v>14977</v>
      </c>
      <c r="G596" s="138">
        <v>14495</v>
      </c>
      <c r="H596" s="135" t="s">
        <v>31703</v>
      </c>
      <c r="I596" s="135" t="s">
        <v>11942</v>
      </c>
      <c r="J596" s="135" t="s">
        <v>14832</v>
      </c>
      <c r="K596" s="135"/>
      <c r="L596" s="144"/>
      <c r="M596" s="140">
        <v>1</v>
      </c>
      <c r="N596" s="145">
        <v>43</v>
      </c>
      <c r="O596" s="135"/>
      <c r="P596" s="40"/>
      <c r="Q596" s="40" t="s">
        <v>16094</v>
      </c>
      <c r="R596" s="142"/>
      <c r="S596" s="135"/>
      <c r="T596" s="135" t="s">
        <v>21097</v>
      </c>
      <c r="U596" s="135"/>
      <c r="V596" s="142">
        <v>7</v>
      </c>
      <c r="W596" s="140"/>
      <c r="X596" s="146"/>
    </row>
    <row r="597" spans="1:24" ht="12.95" customHeight="1" x14ac:dyDescent="0.2">
      <c r="A597" s="148">
        <v>1989</v>
      </c>
      <c r="B597" s="148" t="s">
        <v>4305</v>
      </c>
      <c r="C597" s="136" t="s">
        <v>7274</v>
      </c>
      <c r="D597" s="135" t="s">
        <v>14709</v>
      </c>
      <c r="E597" s="148" t="s">
        <v>9275</v>
      </c>
      <c r="F597" s="147" t="s">
        <v>6502</v>
      </c>
      <c r="G597" s="138">
        <v>16231</v>
      </c>
      <c r="H597" s="135" t="s">
        <v>31462</v>
      </c>
      <c r="I597" s="135" t="s">
        <v>11942</v>
      </c>
      <c r="J597" s="135" t="s">
        <v>2413</v>
      </c>
      <c r="K597" s="135" t="s">
        <v>6294</v>
      </c>
      <c r="L597" s="144"/>
      <c r="M597" s="142">
        <v>3</v>
      </c>
      <c r="N597" s="145" t="s">
        <v>31704</v>
      </c>
      <c r="O597" s="135"/>
      <c r="P597" s="135"/>
      <c r="Q597" s="135" t="s">
        <v>20000</v>
      </c>
      <c r="R597" s="142"/>
      <c r="S597" s="135"/>
      <c r="T597" s="135" t="s">
        <v>21103</v>
      </c>
      <c r="U597" s="135" t="s">
        <v>4973</v>
      </c>
      <c r="V597" s="142">
        <v>7</v>
      </c>
      <c r="W597" s="140"/>
      <c r="X597" s="146"/>
    </row>
    <row r="598" spans="1:24" ht="12.95" customHeight="1" x14ac:dyDescent="0.2">
      <c r="A598" s="148">
        <v>1989</v>
      </c>
      <c r="B598" s="148" t="s">
        <v>4305</v>
      </c>
      <c r="C598" s="135" t="s">
        <v>7274</v>
      </c>
      <c r="D598" s="144" t="s">
        <v>14833</v>
      </c>
      <c r="E598" s="135" t="s">
        <v>9275</v>
      </c>
      <c r="F598" s="135" t="s">
        <v>14977</v>
      </c>
      <c r="G598" s="138">
        <v>15116</v>
      </c>
      <c r="H598" s="135" t="s">
        <v>13466</v>
      </c>
      <c r="I598" s="135" t="s">
        <v>11942</v>
      </c>
      <c r="J598" s="135" t="s">
        <v>1751</v>
      </c>
      <c r="K598" s="135"/>
      <c r="L598" s="144" t="s">
        <v>8531</v>
      </c>
      <c r="M598" s="135">
        <v>1</v>
      </c>
      <c r="N598" s="145">
        <v>8</v>
      </c>
      <c r="O598" s="135"/>
      <c r="P598" s="135"/>
      <c r="Q598" s="135" t="s">
        <v>16660</v>
      </c>
      <c r="R598" s="135"/>
      <c r="S598" s="135"/>
      <c r="T598" s="135" t="s">
        <v>21848</v>
      </c>
      <c r="U598" s="135" t="s">
        <v>16661</v>
      </c>
      <c r="V598" s="135">
        <v>5.5</v>
      </c>
      <c r="W598" s="135"/>
      <c r="X598" s="146"/>
    </row>
    <row r="599" spans="1:24" ht="12.95" customHeight="1" x14ac:dyDescent="0.2">
      <c r="A599" s="148">
        <v>1989</v>
      </c>
      <c r="B599" s="148" t="s">
        <v>4305</v>
      </c>
      <c r="C599" s="135" t="s">
        <v>7274</v>
      </c>
      <c r="D599" s="144" t="s">
        <v>6030</v>
      </c>
      <c r="E599" s="135" t="s">
        <v>3693</v>
      </c>
      <c r="F599" s="135" t="s">
        <v>14977</v>
      </c>
      <c r="G599" s="138">
        <v>15116</v>
      </c>
      <c r="H599" s="135" t="s">
        <v>13466</v>
      </c>
      <c r="I599" s="135" t="s">
        <v>11942</v>
      </c>
      <c r="J599" s="135" t="s">
        <v>7842</v>
      </c>
      <c r="K599" s="135"/>
      <c r="L599" s="144" t="s">
        <v>14626</v>
      </c>
      <c r="M599" s="135">
        <v>2</v>
      </c>
      <c r="N599" s="145" t="s">
        <v>16523</v>
      </c>
      <c r="O599" s="135"/>
      <c r="P599" s="135" t="s">
        <v>13431</v>
      </c>
      <c r="Q599" s="135" t="s">
        <v>16094</v>
      </c>
      <c r="R599" s="135"/>
      <c r="S599" s="135"/>
      <c r="T599" s="135" t="s">
        <v>21848</v>
      </c>
      <c r="U599" s="135" t="s">
        <v>16661</v>
      </c>
      <c r="V599" s="135">
        <v>7</v>
      </c>
      <c r="W599" s="135"/>
      <c r="X599" s="146"/>
    </row>
    <row r="600" spans="1:24" ht="12.95" customHeight="1" x14ac:dyDescent="0.2">
      <c r="A600" s="148">
        <v>1989</v>
      </c>
      <c r="B600" s="148" t="s">
        <v>4305</v>
      </c>
      <c r="C600" s="135" t="s">
        <v>7274</v>
      </c>
      <c r="D600" s="135" t="s">
        <v>10292</v>
      </c>
      <c r="E600" s="148" t="s">
        <v>3693</v>
      </c>
      <c r="F600" s="147" t="s">
        <v>6502</v>
      </c>
      <c r="G600" s="138">
        <v>16412</v>
      </c>
      <c r="H600" s="135" t="s">
        <v>11942</v>
      </c>
      <c r="I600" s="135" t="s">
        <v>10310</v>
      </c>
      <c r="J600" s="135" t="s">
        <v>8014</v>
      </c>
      <c r="K600" s="135"/>
      <c r="L600" s="144"/>
      <c r="M600" s="140">
        <v>4</v>
      </c>
      <c r="N600" s="145" t="s">
        <v>16662</v>
      </c>
      <c r="O600" s="135" t="s">
        <v>21240</v>
      </c>
      <c r="P600" s="135" t="s">
        <v>8180</v>
      </c>
      <c r="Q600" s="135" t="s">
        <v>16692</v>
      </c>
      <c r="R600" s="142"/>
      <c r="S600" s="135" t="s">
        <v>11201</v>
      </c>
      <c r="T600" s="135" t="s">
        <v>21103</v>
      </c>
      <c r="U600" s="135" t="s">
        <v>3172</v>
      </c>
      <c r="V600" s="142">
        <v>10</v>
      </c>
      <c r="W600" s="140"/>
      <c r="X600" s="146"/>
    </row>
    <row r="601" spans="1:24" ht="12.95" customHeight="1" x14ac:dyDescent="0.2">
      <c r="A601" s="148">
        <v>1989</v>
      </c>
      <c r="B601" s="148" t="s">
        <v>4305</v>
      </c>
      <c r="C601" s="135" t="s">
        <v>7274</v>
      </c>
      <c r="D601" s="135" t="s">
        <v>7843</v>
      </c>
      <c r="E601" s="148" t="s">
        <v>10308</v>
      </c>
      <c r="F601" s="147" t="s">
        <v>6502</v>
      </c>
      <c r="G601" s="138">
        <v>15741</v>
      </c>
      <c r="H601" s="135" t="s">
        <v>10221</v>
      </c>
      <c r="I601" s="135" t="s">
        <v>11942</v>
      </c>
      <c r="J601" s="135" t="s">
        <v>1005</v>
      </c>
      <c r="K601" s="135"/>
      <c r="L601" s="144"/>
      <c r="M601" s="140">
        <v>2</v>
      </c>
      <c r="N601" s="145" t="s">
        <v>16028</v>
      </c>
      <c r="O601" s="135"/>
      <c r="P601" s="135"/>
      <c r="Q601" s="135" t="s">
        <v>17560</v>
      </c>
      <c r="R601" s="142"/>
      <c r="S601" s="135"/>
      <c r="T601" s="135" t="s">
        <v>7890</v>
      </c>
      <c r="U601" s="135" t="s">
        <v>28298</v>
      </c>
      <c r="V601" s="142">
        <v>4.5</v>
      </c>
      <c r="W601" s="140"/>
      <c r="X601" s="146"/>
    </row>
    <row r="602" spans="1:24" ht="12.95" customHeight="1" x14ac:dyDescent="0.2">
      <c r="A602" s="148">
        <v>1989</v>
      </c>
      <c r="B602" s="148" t="s">
        <v>4305</v>
      </c>
      <c r="C602" s="135" t="s">
        <v>7274</v>
      </c>
      <c r="D602" s="144" t="s">
        <v>4994</v>
      </c>
      <c r="E602" s="135" t="s">
        <v>10308</v>
      </c>
      <c r="F602" s="135" t="s">
        <v>14977</v>
      </c>
      <c r="G602" s="138">
        <v>15116</v>
      </c>
      <c r="H602" s="135" t="s">
        <v>13466</v>
      </c>
      <c r="I602" s="135" t="s">
        <v>11942</v>
      </c>
      <c r="J602" s="135" t="s">
        <v>16663</v>
      </c>
      <c r="K602" s="135"/>
      <c r="L602" s="144" t="s">
        <v>2433</v>
      </c>
      <c r="M602" s="135">
        <v>3</v>
      </c>
      <c r="N602" s="145" t="s">
        <v>16664</v>
      </c>
      <c r="O602" s="135"/>
      <c r="P602" s="135" t="s">
        <v>13431</v>
      </c>
      <c r="Q602" s="135" t="s">
        <v>16665</v>
      </c>
      <c r="R602" s="135"/>
      <c r="S602" s="135"/>
      <c r="T602" s="135" t="s">
        <v>21848</v>
      </c>
      <c r="U602" s="135" t="s">
        <v>16661</v>
      </c>
      <c r="V602" s="135">
        <v>8.5</v>
      </c>
      <c r="W602" s="135"/>
      <c r="X602" s="146"/>
    </row>
    <row r="603" spans="1:24" ht="12.95" customHeight="1" x14ac:dyDescent="0.2">
      <c r="A603" s="148">
        <v>1989</v>
      </c>
      <c r="B603" s="148" t="s">
        <v>4305</v>
      </c>
      <c r="C603" s="135" t="s">
        <v>7274</v>
      </c>
      <c r="D603" s="135" t="s">
        <v>5170</v>
      </c>
      <c r="E603" s="148" t="s">
        <v>12376</v>
      </c>
      <c r="F603" s="137" t="s">
        <v>14977</v>
      </c>
      <c r="G603" s="138">
        <v>15958</v>
      </c>
      <c r="H603" s="135" t="s">
        <v>10310</v>
      </c>
      <c r="I603" s="135" t="s">
        <v>11942</v>
      </c>
      <c r="J603" s="135" t="s">
        <v>5171</v>
      </c>
      <c r="K603" s="135"/>
      <c r="L603" s="144"/>
      <c r="M603" s="140">
        <v>3</v>
      </c>
      <c r="N603" s="145" t="s">
        <v>16666</v>
      </c>
      <c r="O603" s="135" t="s">
        <v>12376</v>
      </c>
      <c r="P603" s="135" t="s">
        <v>178</v>
      </c>
      <c r="Q603" s="135" t="s">
        <v>21242</v>
      </c>
      <c r="R603" s="142"/>
      <c r="S603" s="135"/>
      <c r="T603" s="135" t="s">
        <v>21848</v>
      </c>
      <c r="U603" s="135" t="s">
        <v>5172</v>
      </c>
      <c r="V603" s="142">
        <v>10</v>
      </c>
      <c r="W603" s="140"/>
      <c r="X603" s="146"/>
    </row>
    <row r="604" spans="1:24" ht="12.95" customHeight="1" x14ac:dyDescent="0.2">
      <c r="A604" s="148">
        <v>1989</v>
      </c>
      <c r="B604" s="148" t="s">
        <v>4305</v>
      </c>
      <c r="C604" s="135" t="s">
        <v>7274</v>
      </c>
      <c r="D604" s="135" t="s">
        <v>13182</v>
      </c>
      <c r="E604" s="148" t="s">
        <v>12849</v>
      </c>
      <c r="F604" s="137" t="s">
        <v>14977</v>
      </c>
      <c r="G604" s="138">
        <v>15960</v>
      </c>
      <c r="H604" s="135" t="s">
        <v>10310</v>
      </c>
      <c r="I604" s="135" t="s">
        <v>11942</v>
      </c>
      <c r="J604" s="135" t="s">
        <v>5093</v>
      </c>
      <c r="K604" s="135"/>
      <c r="L604" s="144"/>
      <c r="M604" s="140">
        <v>3</v>
      </c>
      <c r="N604" s="145" t="s">
        <v>16667</v>
      </c>
      <c r="O604" s="135" t="s">
        <v>12376</v>
      </c>
      <c r="P604" s="135"/>
      <c r="Q604" s="135" t="s">
        <v>20638</v>
      </c>
      <c r="R604" s="142"/>
      <c r="S604" s="135"/>
      <c r="T604" s="135" t="s">
        <v>21848</v>
      </c>
      <c r="U604" s="135"/>
      <c r="V604" s="142">
        <v>9</v>
      </c>
      <c r="W604" s="140"/>
      <c r="X604" s="146"/>
    </row>
    <row r="605" spans="1:24" ht="12.95" customHeight="1" x14ac:dyDescent="0.2">
      <c r="A605" s="148">
        <v>1989</v>
      </c>
      <c r="B605" s="148" t="s">
        <v>4305</v>
      </c>
      <c r="C605" s="135" t="s">
        <v>7274</v>
      </c>
      <c r="D605" s="135" t="s">
        <v>5616</v>
      </c>
      <c r="E605" s="148" t="s">
        <v>6079</v>
      </c>
      <c r="F605" s="137" t="s">
        <v>14977</v>
      </c>
      <c r="G605" s="138">
        <v>16231</v>
      </c>
      <c r="H605" s="135" t="s">
        <v>31462</v>
      </c>
      <c r="I605" s="135" t="s">
        <v>4975</v>
      </c>
      <c r="J605" s="135" t="s">
        <v>5617</v>
      </c>
      <c r="K605" s="135"/>
      <c r="L605" s="144"/>
      <c r="M605" s="140">
        <v>1</v>
      </c>
      <c r="N605" s="145">
        <v>10</v>
      </c>
      <c r="O605" s="135" t="s">
        <v>12376</v>
      </c>
      <c r="P605" s="135" t="s">
        <v>9240</v>
      </c>
      <c r="Q605" s="135" t="s">
        <v>17566</v>
      </c>
      <c r="R605" s="142"/>
      <c r="S605" s="135"/>
      <c r="T605" s="135" t="s">
        <v>21103</v>
      </c>
      <c r="U605" s="135" t="s">
        <v>13646</v>
      </c>
      <c r="V605" s="142">
        <v>7</v>
      </c>
      <c r="W605" s="140"/>
      <c r="X605" s="146"/>
    </row>
    <row r="606" spans="1:24" ht="12.95" customHeight="1" x14ac:dyDescent="0.2">
      <c r="A606" s="148">
        <v>1989</v>
      </c>
      <c r="B606" s="148" t="s">
        <v>4305</v>
      </c>
      <c r="C606" s="135" t="s">
        <v>7274</v>
      </c>
      <c r="D606" s="144" t="s">
        <v>12770</v>
      </c>
      <c r="E606" s="135" t="s">
        <v>14824</v>
      </c>
      <c r="F606" s="135" t="s">
        <v>14977</v>
      </c>
      <c r="G606" s="138">
        <v>15205</v>
      </c>
      <c r="H606" s="135" t="s">
        <v>11942</v>
      </c>
      <c r="I606" s="135" t="s">
        <v>10221</v>
      </c>
      <c r="J606" s="135" t="s">
        <v>8233</v>
      </c>
      <c r="K606" s="135"/>
      <c r="L606" s="144" t="s">
        <v>31705</v>
      </c>
      <c r="M606" s="135">
        <v>2</v>
      </c>
      <c r="N606" s="145" t="s">
        <v>16668</v>
      </c>
      <c r="O606" s="135" t="s">
        <v>16076</v>
      </c>
      <c r="P606" s="135"/>
      <c r="Q606" s="135" t="s">
        <v>16669</v>
      </c>
      <c r="R606" s="135"/>
      <c r="S606" s="135" t="s">
        <v>9552</v>
      </c>
      <c r="T606" s="135" t="s">
        <v>7890</v>
      </c>
      <c r="U606" s="135" t="s">
        <v>21819</v>
      </c>
      <c r="V606" s="135">
        <v>6</v>
      </c>
      <c r="W606" s="135"/>
      <c r="X606" s="146"/>
    </row>
    <row r="607" spans="1:24" ht="12.95" customHeight="1" x14ac:dyDescent="0.2">
      <c r="A607" s="148">
        <v>1989</v>
      </c>
      <c r="B607" s="148" t="s">
        <v>4305</v>
      </c>
      <c r="C607" s="135" t="s">
        <v>7274</v>
      </c>
      <c r="D607" s="144" t="s">
        <v>2285</v>
      </c>
      <c r="E607" s="135" t="s">
        <v>343</v>
      </c>
      <c r="F607" s="135" t="s">
        <v>14977</v>
      </c>
      <c r="G607" s="138">
        <v>16546</v>
      </c>
      <c r="H607" s="135" t="s">
        <v>11942</v>
      </c>
      <c r="I607" s="135" t="s">
        <v>10221</v>
      </c>
      <c r="J607" s="135" t="s">
        <v>16671</v>
      </c>
      <c r="K607" s="135"/>
      <c r="L607" s="144" t="s">
        <v>31706</v>
      </c>
      <c r="M607" s="135">
        <v>2</v>
      </c>
      <c r="N607" s="145" t="s">
        <v>16672</v>
      </c>
      <c r="O607" s="135" t="s">
        <v>16673</v>
      </c>
      <c r="P607" s="135"/>
      <c r="Q607" s="135" t="s">
        <v>16674</v>
      </c>
      <c r="R607" s="135"/>
      <c r="S607" s="135"/>
      <c r="T607" s="135" t="s">
        <v>7890</v>
      </c>
      <c r="U607" s="135"/>
      <c r="V607" s="135">
        <v>9</v>
      </c>
      <c r="W607" s="135"/>
      <c r="X607" s="146"/>
    </row>
    <row r="608" spans="1:24" ht="12.95" customHeight="1" x14ac:dyDescent="0.2">
      <c r="A608" s="148">
        <v>1989</v>
      </c>
      <c r="B608" s="148" t="s">
        <v>4305</v>
      </c>
      <c r="C608" s="135" t="s">
        <v>7274</v>
      </c>
      <c r="D608" s="135" t="s">
        <v>2515</v>
      </c>
      <c r="E608" s="148" t="s">
        <v>13591</v>
      </c>
      <c r="F608" s="137" t="s">
        <v>14977</v>
      </c>
      <c r="G608" s="138">
        <v>16330</v>
      </c>
      <c r="H608" s="135" t="s">
        <v>10310</v>
      </c>
      <c r="I608" s="135" t="s">
        <v>11942</v>
      </c>
      <c r="J608" s="135" t="s">
        <v>2516</v>
      </c>
      <c r="K608" s="135"/>
      <c r="L608" s="144"/>
      <c r="M608" s="140">
        <v>1</v>
      </c>
      <c r="N608" s="141" t="s">
        <v>31707</v>
      </c>
      <c r="O608" s="135" t="s">
        <v>3693</v>
      </c>
      <c r="P608" s="135"/>
      <c r="Q608" s="135" t="s">
        <v>17557</v>
      </c>
      <c r="R608" s="142" t="s">
        <v>7132</v>
      </c>
      <c r="S608" s="135"/>
      <c r="T608" s="135" t="s">
        <v>21103</v>
      </c>
      <c r="U608" s="135" t="s">
        <v>5393</v>
      </c>
      <c r="V608" s="142">
        <v>7</v>
      </c>
      <c r="W608" s="140"/>
      <c r="X608" s="146"/>
    </row>
    <row r="609" spans="1:24" ht="12.95" customHeight="1" x14ac:dyDescent="0.2">
      <c r="A609" s="148">
        <v>1989</v>
      </c>
      <c r="B609" s="148" t="s">
        <v>4305</v>
      </c>
      <c r="C609" s="135" t="s">
        <v>7274</v>
      </c>
      <c r="D609" s="144" t="s">
        <v>11551</v>
      </c>
      <c r="E609" s="135" t="s">
        <v>79</v>
      </c>
      <c r="F609" s="135" t="s">
        <v>14977</v>
      </c>
      <c r="G609" s="138">
        <v>14579</v>
      </c>
      <c r="H609" s="135" t="s">
        <v>3322</v>
      </c>
      <c r="I609" s="135" t="s">
        <v>10221</v>
      </c>
      <c r="J609" s="135" t="s">
        <v>11086</v>
      </c>
      <c r="K609" s="135"/>
      <c r="L609" s="144" t="s">
        <v>31708</v>
      </c>
      <c r="M609" s="135">
        <v>2</v>
      </c>
      <c r="N609" s="145" t="s">
        <v>16675</v>
      </c>
      <c r="O609" s="135" t="s">
        <v>12849</v>
      </c>
      <c r="P609" s="135"/>
      <c r="Q609" s="135" t="s">
        <v>16676</v>
      </c>
      <c r="R609" s="135"/>
      <c r="S609" s="135"/>
      <c r="T609" s="135" t="s">
        <v>21105</v>
      </c>
      <c r="U609" s="135" t="s">
        <v>16677</v>
      </c>
      <c r="V609" s="135">
        <v>14</v>
      </c>
      <c r="W609" s="135"/>
      <c r="X609" s="146"/>
    </row>
    <row r="610" spans="1:24" ht="12.95" customHeight="1" x14ac:dyDescent="0.2">
      <c r="A610" s="148">
        <v>1989</v>
      </c>
      <c r="B610" s="148" t="s">
        <v>4305</v>
      </c>
      <c r="C610" s="135" t="s">
        <v>7274</v>
      </c>
      <c r="D610" s="135" t="s">
        <v>2286</v>
      </c>
      <c r="E610" s="148" t="s">
        <v>266</v>
      </c>
      <c r="F610" s="137" t="s">
        <v>14977</v>
      </c>
      <c r="G610" s="138">
        <v>14588</v>
      </c>
      <c r="H610" s="135" t="s">
        <v>10221</v>
      </c>
      <c r="I610" s="135" t="s">
        <v>3322</v>
      </c>
      <c r="J610" s="135" t="s">
        <v>8351</v>
      </c>
      <c r="K610" s="135"/>
      <c r="L610" s="144"/>
      <c r="M610" s="140">
        <v>1</v>
      </c>
      <c r="N610" s="145" t="s">
        <v>8352</v>
      </c>
      <c r="O610" s="135"/>
      <c r="P610" s="135"/>
      <c r="Q610" s="135" t="s">
        <v>19357</v>
      </c>
      <c r="R610" s="142"/>
      <c r="S610" s="135"/>
      <c r="T610" s="135" t="s">
        <v>21105</v>
      </c>
      <c r="U610" s="135" t="s">
        <v>16678</v>
      </c>
      <c r="V610" s="142">
        <v>6</v>
      </c>
      <c r="W610" s="140"/>
      <c r="X610" s="146"/>
    </row>
    <row r="611" spans="1:24" ht="12.95" customHeight="1" x14ac:dyDescent="0.2">
      <c r="A611" s="148">
        <v>1989</v>
      </c>
      <c r="B611" s="148" t="s">
        <v>4305</v>
      </c>
      <c r="C611" s="135" t="s">
        <v>7274</v>
      </c>
      <c r="D611" s="135" t="s">
        <v>9816</v>
      </c>
      <c r="E611" s="148" t="s">
        <v>705</v>
      </c>
      <c r="F611" s="137" t="s">
        <v>14977</v>
      </c>
      <c r="G611" s="138">
        <v>15576</v>
      </c>
      <c r="H611" s="135" t="s">
        <v>10221</v>
      </c>
      <c r="I611" s="135" t="s">
        <v>7296</v>
      </c>
      <c r="J611" s="135" t="s">
        <v>3973</v>
      </c>
      <c r="K611" s="135" t="s">
        <v>13070</v>
      </c>
      <c r="L611" s="144"/>
      <c r="M611" s="140">
        <v>2</v>
      </c>
      <c r="N611" s="141" t="s">
        <v>31709</v>
      </c>
      <c r="O611" s="135"/>
      <c r="P611" s="135" t="s">
        <v>9240</v>
      </c>
      <c r="Q611" s="135" t="s">
        <v>20357</v>
      </c>
      <c r="R611" s="142"/>
      <c r="S611" s="135" t="s">
        <v>8420</v>
      </c>
      <c r="T611" s="135" t="s">
        <v>7890</v>
      </c>
      <c r="U611" s="135" t="s">
        <v>21816</v>
      </c>
      <c r="V611" s="142">
        <v>7</v>
      </c>
      <c r="W611" s="140"/>
      <c r="X611" s="146"/>
    </row>
    <row r="612" spans="1:24" ht="12.95" customHeight="1" x14ac:dyDescent="0.2">
      <c r="A612" s="148">
        <v>1990</v>
      </c>
      <c r="B612" s="148" t="s">
        <v>4305</v>
      </c>
      <c r="C612" s="136" t="s">
        <v>7275</v>
      </c>
      <c r="D612" s="135" t="s">
        <v>6054</v>
      </c>
      <c r="E612" s="148" t="s">
        <v>12376</v>
      </c>
      <c r="F612" s="147" t="s">
        <v>6502</v>
      </c>
      <c r="G612" s="138">
        <v>16237</v>
      </c>
      <c r="H612" s="135" t="s">
        <v>13466</v>
      </c>
      <c r="I612" s="135" t="s">
        <v>11942</v>
      </c>
      <c r="J612" s="135" t="s">
        <v>1696</v>
      </c>
      <c r="K612" s="135"/>
      <c r="L612" s="144"/>
      <c r="M612" s="140" t="s">
        <v>3991</v>
      </c>
      <c r="N612" s="145" t="s">
        <v>17524</v>
      </c>
      <c r="O612" s="135" t="s">
        <v>17775</v>
      </c>
      <c r="P612" s="135" t="s">
        <v>178</v>
      </c>
      <c r="Q612" s="135" t="s">
        <v>16987</v>
      </c>
      <c r="R612" s="142"/>
      <c r="S612" s="135" t="s">
        <v>8420</v>
      </c>
      <c r="T612" s="135" t="s">
        <v>21103</v>
      </c>
      <c r="U612" s="135" t="s">
        <v>21243</v>
      </c>
      <c r="V612" s="142">
        <v>12</v>
      </c>
      <c r="W612" s="140"/>
      <c r="X612" s="146"/>
    </row>
    <row r="613" spans="1:24" ht="12.95" customHeight="1" x14ac:dyDescent="0.2">
      <c r="A613" s="148">
        <v>1990</v>
      </c>
      <c r="B613" s="148" t="s">
        <v>4305</v>
      </c>
      <c r="C613" s="135" t="s">
        <v>7275</v>
      </c>
      <c r="D613" s="135" t="s">
        <v>6055</v>
      </c>
      <c r="E613" s="148" t="s">
        <v>12849</v>
      </c>
      <c r="F613" s="147" t="s">
        <v>6502</v>
      </c>
      <c r="G613" s="138">
        <v>16480</v>
      </c>
      <c r="H613" s="135" t="s">
        <v>2686</v>
      </c>
      <c r="I613" s="135" t="s">
        <v>10310</v>
      </c>
      <c r="J613" s="135" t="s">
        <v>11128</v>
      </c>
      <c r="K613" s="135"/>
      <c r="L613" s="144"/>
      <c r="M613" s="140">
        <v>3</v>
      </c>
      <c r="N613" s="145" t="s">
        <v>16679</v>
      </c>
      <c r="O613" s="135"/>
      <c r="P613" s="135" t="s">
        <v>10308</v>
      </c>
      <c r="Q613" s="135" t="s">
        <v>18211</v>
      </c>
      <c r="R613" s="142"/>
      <c r="S613" s="135"/>
      <c r="T613" s="135" t="s">
        <v>21101</v>
      </c>
      <c r="U613" s="135" t="s">
        <v>5521</v>
      </c>
      <c r="V613" s="142">
        <v>6.5</v>
      </c>
      <c r="W613" s="140"/>
      <c r="X613" s="146"/>
    </row>
    <row r="614" spans="1:24" ht="12.95" customHeight="1" x14ac:dyDescent="0.2">
      <c r="A614" s="148">
        <v>1990</v>
      </c>
      <c r="B614" s="148" t="s">
        <v>4305</v>
      </c>
      <c r="C614" s="135" t="s">
        <v>7275</v>
      </c>
      <c r="D614" s="135" t="s">
        <v>3024</v>
      </c>
      <c r="E614" s="148" t="s">
        <v>6079</v>
      </c>
      <c r="F614" s="147" t="s">
        <v>6502</v>
      </c>
      <c r="G614" s="138">
        <v>16252</v>
      </c>
      <c r="H614" s="135" t="s">
        <v>11942</v>
      </c>
      <c r="I614" s="135" t="s">
        <v>10221</v>
      </c>
      <c r="J614" s="135" t="s">
        <v>13615</v>
      </c>
      <c r="K614" s="135"/>
      <c r="L614" s="144"/>
      <c r="M614" s="140">
        <v>3</v>
      </c>
      <c r="N614" s="145" t="s">
        <v>16679</v>
      </c>
      <c r="O614" s="135" t="s">
        <v>12376</v>
      </c>
      <c r="P614" s="135" t="s">
        <v>9240</v>
      </c>
      <c r="Q614" s="135" t="s">
        <v>19991</v>
      </c>
      <c r="R614" s="142"/>
      <c r="S614" s="135"/>
      <c r="T614" s="135" t="s">
        <v>7890</v>
      </c>
      <c r="U614" s="135" t="s">
        <v>13616</v>
      </c>
      <c r="V614" s="142">
        <v>4.5</v>
      </c>
      <c r="W614" s="140"/>
      <c r="X614" s="146"/>
    </row>
    <row r="615" spans="1:24" ht="12.95" customHeight="1" x14ac:dyDescent="0.2">
      <c r="A615" s="148">
        <v>1990</v>
      </c>
      <c r="B615" s="148" t="s">
        <v>4305</v>
      </c>
      <c r="C615" s="135" t="s">
        <v>7275</v>
      </c>
      <c r="D615" s="135" t="s">
        <v>1626</v>
      </c>
      <c r="E615" s="148" t="s">
        <v>249</v>
      </c>
      <c r="F615" s="137" t="s">
        <v>14977</v>
      </c>
      <c r="G615" s="138">
        <v>15926</v>
      </c>
      <c r="H615" s="135" t="s">
        <v>7296</v>
      </c>
      <c r="I615" s="135" t="s">
        <v>10310</v>
      </c>
      <c r="J615" s="135" t="s">
        <v>5795</v>
      </c>
      <c r="K615" s="135"/>
      <c r="L615" s="144"/>
      <c r="M615" s="140">
        <v>3</v>
      </c>
      <c r="N615" s="145" t="s">
        <v>16680</v>
      </c>
      <c r="O615" s="135"/>
      <c r="P615" s="135"/>
      <c r="Q615" s="135" t="s">
        <v>20271</v>
      </c>
      <c r="R615" s="142"/>
      <c r="S615" s="135" t="s">
        <v>9552</v>
      </c>
      <c r="T615" s="135" t="s">
        <v>21848</v>
      </c>
      <c r="U615" s="135" t="s">
        <v>14933</v>
      </c>
      <c r="V615" s="142">
        <v>10</v>
      </c>
      <c r="W615" s="140"/>
      <c r="X615" s="146"/>
    </row>
    <row r="616" spans="1:24" ht="12.95" customHeight="1" x14ac:dyDescent="0.2">
      <c r="A616" s="148">
        <v>1990</v>
      </c>
      <c r="B616" s="148" t="s">
        <v>4305</v>
      </c>
      <c r="C616" s="135" t="s">
        <v>7275</v>
      </c>
      <c r="D616" s="135" t="s">
        <v>14155</v>
      </c>
      <c r="E616" s="148" t="s">
        <v>3394</v>
      </c>
      <c r="F616" s="137" t="s">
        <v>14977</v>
      </c>
      <c r="G616" s="138">
        <v>15044</v>
      </c>
      <c r="H616" s="135" t="s">
        <v>31436</v>
      </c>
      <c r="I616" s="135" t="s">
        <v>7296</v>
      </c>
      <c r="J616" s="135" t="s">
        <v>10552</v>
      </c>
      <c r="K616" s="135"/>
      <c r="L616" s="144"/>
      <c r="M616" s="140">
        <v>2</v>
      </c>
      <c r="N616" s="145" t="s">
        <v>16681</v>
      </c>
      <c r="O616" s="135"/>
      <c r="P616" s="135"/>
      <c r="Q616" s="135" t="s">
        <v>21244</v>
      </c>
      <c r="R616" s="142"/>
      <c r="S616" s="135"/>
      <c r="T616" s="135" t="s">
        <v>21098</v>
      </c>
      <c r="U616" s="135" t="s">
        <v>8062</v>
      </c>
      <c r="V616" s="142">
        <v>9.5</v>
      </c>
      <c r="W616" s="140"/>
      <c r="X616" s="146"/>
    </row>
    <row r="617" spans="1:24" ht="12.95" customHeight="1" x14ac:dyDescent="0.2">
      <c r="A617" s="148">
        <v>1990</v>
      </c>
      <c r="B617" s="148" t="s">
        <v>4305</v>
      </c>
      <c r="C617" s="135" t="s">
        <v>7275</v>
      </c>
      <c r="D617" s="144" t="s">
        <v>5125</v>
      </c>
      <c r="E617" s="135" t="s">
        <v>4267</v>
      </c>
      <c r="F617" s="135" t="s">
        <v>14977</v>
      </c>
      <c r="G617" s="138">
        <v>14754</v>
      </c>
      <c r="H617" s="135" t="s">
        <v>13466</v>
      </c>
      <c r="I617" s="135" t="s">
        <v>11942</v>
      </c>
      <c r="J617" s="135" t="s">
        <v>10253</v>
      </c>
      <c r="K617" s="135"/>
      <c r="L617" s="144" t="s">
        <v>400</v>
      </c>
      <c r="M617" s="135">
        <v>1.5</v>
      </c>
      <c r="N617" s="145" t="s">
        <v>31710</v>
      </c>
      <c r="O617" s="135" t="s">
        <v>12376</v>
      </c>
      <c r="P617" s="135" t="s">
        <v>178</v>
      </c>
      <c r="Q617" s="135" t="s">
        <v>16682</v>
      </c>
      <c r="R617" s="135"/>
      <c r="S617" s="135"/>
      <c r="T617" s="135" t="s">
        <v>21104</v>
      </c>
      <c r="U617" s="135"/>
      <c r="V617" s="135">
        <v>7.5</v>
      </c>
      <c r="W617" s="135"/>
      <c r="X617" s="146"/>
    </row>
    <row r="618" spans="1:24" ht="12.95" customHeight="1" x14ac:dyDescent="0.2">
      <c r="A618" s="148">
        <v>1990</v>
      </c>
      <c r="B618" s="148" t="s">
        <v>4305</v>
      </c>
      <c r="C618" s="135" t="s">
        <v>7275</v>
      </c>
      <c r="D618" s="144" t="s">
        <v>13666</v>
      </c>
      <c r="E618" s="135" t="s">
        <v>5865</v>
      </c>
      <c r="F618" s="135" t="s">
        <v>14977</v>
      </c>
      <c r="G618" s="138">
        <v>14579</v>
      </c>
      <c r="H618" s="135" t="s">
        <v>3322</v>
      </c>
      <c r="I618" s="135" t="s">
        <v>10221</v>
      </c>
      <c r="J618" s="135" t="s">
        <v>16683</v>
      </c>
      <c r="K618" s="135"/>
      <c r="L618" s="144" t="s">
        <v>31711</v>
      </c>
      <c r="M618" s="135">
        <v>2</v>
      </c>
      <c r="N618" s="145" t="s">
        <v>16684</v>
      </c>
      <c r="O618" s="135" t="s">
        <v>3693</v>
      </c>
      <c r="P618" s="135"/>
      <c r="Q618" s="135" t="s">
        <v>16676</v>
      </c>
      <c r="R618" s="135"/>
      <c r="S618" s="135" t="s">
        <v>8420</v>
      </c>
      <c r="T618" s="135" t="s">
        <v>21105</v>
      </c>
      <c r="U618" s="135" t="s">
        <v>8062</v>
      </c>
      <c r="V618" s="135">
        <v>12</v>
      </c>
      <c r="W618" s="135"/>
      <c r="X618" s="146"/>
    </row>
    <row r="619" spans="1:24" ht="12.95" customHeight="1" x14ac:dyDescent="0.2">
      <c r="A619" s="148">
        <v>1990</v>
      </c>
      <c r="B619" s="148" t="s">
        <v>4305</v>
      </c>
      <c r="C619" s="135" t="s">
        <v>7275</v>
      </c>
      <c r="D619" s="144" t="s">
        <v>8901</v>
      </c>
      <c r="E619" s="135" t="s">
        <v>15104</v>
      </c>
      <c r="F619" s="135" t="s">
        <v>14977</v>
      </c>
      <c r="G619" s="138">
        <v>15546</v>
      </c>
      <c r="H619" s="135" t="s">
        <v>10221</v>
      </c>
      <c r="I619" s="135" t="s">
        <v>11942</v>
      </c>
      <c r="J619" s="135" t="s">
        <v>8795</v>
      </c>
      <c r="K619" s="135"/>
      <c r="L619" s="144" t="s">
        <v>31712</v>
      </c>
      <c r="M619" s="135">
        <v>1</v>
      </c>
      <c r="N619" s="145">
        <v>1</v>
      </c>
      <c r="O619" s="135" t="s">
        <v>9275</v>
      </c>
      <c r="P619" s="135" t="s">
        <v>3693</v>
      </c>
      <c r="Q619" s="135" t="s">
        <v>16669</v>
      </c>
      <c r="R619" s="135"/>
      <c r="S619" s="135"/>
      <c r="T619" s="135" t="s">
        <v>7890</v>
      </c>
      <c r="U619" s="135" t="s">
        <v>28314</v>
      </c>
      <c r="V619" s="135">
        <v>11</v>
      </c>
      <c r="W619" s="135"/>
      <c r="X619" s="146"/>
    </row>
    <row r="620" spans="1:24" ht="12.95" customHeight="1" x14ac:dyDescent="0.2">
      <c r="A620" s="148">
        <v>1990</v>
      </c>
      <c r="B620" s="148" t="s">
        <v>4305</v>
      </c>
      <c r="C620" s="135" t="s">
        <v>7275</v>
      </c>
      <c r="D620" s="135" t="s">
        <v>2287</v>
      </c>
      <c r="E620" s="148" t="s">
        <v>8013</v>
      </c>
      <c r="F620" s="137" t="s">
        <v>14977</v>
      </c>
      <c r="G620" s="138">
        <v>15754</v>
      </c>
      <c r="H620" s="135" t="s">
        <v>10310</v>
      </c>
      <c r="I620" s="135" t="s">
        <v>11942</v>
      </c>
      <c r="J620" s="135" t="s">
        <v>1917</v>
      </c>
      <c r="K620" s="135"/>
      <c r="L620" s="144"/>
      <c r="M620" s="140">
        <v>2</v>
      </c>
      <c r="N620" s="145" t="s">
        <v>16685</v>
      </c>
      <c r="O620" s="135" t="s">
        <v>17702</v>
      </c>
      <c r="P620" s="135"/>
      <c r="Q620" s="135" t="s">
        <v>16980</v>
      </c>
      <c r="R620" s="142" t="s">
        <v>7132</v>
      </c>
      <c r="S620" s="135"/>
      <c r="T620" s="135" t="s">
        <v>15106</v>
      </c>
      <c r="U620" s="135"/>
      <c r="V620" s="142">
        <v>8</v>
      </c>
      <c r="W620" s="140"/>
      <c r="X620" s="146"/>
    </row>
    <row r="621" spans="1:24" ht="12.95" customHeight="1" x14ac:dyDescent="0.2">
      <c r="A621" s="148">
        <v>1990</v>
      </c>
      <c r="B621" s="148" t="s">
        <v>4305</v>
      </c>
      <c r="C621" s="135" t="s">
        <v>7275</v>
      </c>
      <c r="D621" s="135" t="s">
        <v>5126</v>
      </c>
      <c r="E621" s="148" t="s">
        <v>12771</v>
      </c>
      <c r="F621" s="137" t="s">
        <v>14977</v>
      </c>
      <c r="G621" s="138" t="s">
        <v>1920</v>
      </c>
      <c r="H621" s="135" t="s">
        <v>11942</v>
      </c>
      <c r="I621" s="135" t="s">
        <v>10310</v>
      </c>
      <c r="J621" s="135" t="s">
        <v>1919</v>
      </c>
      <c r="K621" s="135"/>
      <c r="L621" s="144"/>
      <c r="M621" s="140">
        <v>1</v>
      </c>
      <c r="N621" s="145" t="s">
        <v>16686</v>
      </c>
      <c r="O621" s="135" t="s">
        <v>21245</v>
      </c>
      <c r="P621" s="135"/>
      <c r="Q621" s="135" t="s">
        <v>21246</v>
      </c>
      <c r="R621" s="142" t="s">
        <v>7132</v>
      </c>
      <c r="S621" s="135"/>
      <c r="T621" s="135" t="s">
        <v>21848</v>
      </c>
      <c r="U621" s="135" t="s">
        <v>28300</v>
      </c>
      <c r="V621" s="142">
        <v>5</v>
      </c>
      <c r="W621" s="140"/>
      <c r="X621" s="146"/>
    </row>
    <row r="622" spans="1:24" ht="12.95" customHeight="1" x14ac:dyDescent="0.2">
      <c r="A622" s="148">
        <v>1990</v>
      </c>
      <c r="B622" s="148" t="s">
        <v>4305</v>
      </c>
      <c r="C622" s="135" t="s">
        <v>7275</v>
      </c>
      <c r="D622" s="135" t="s">
        <v>13473</v>
      </c>
      <c r="E622" s="148" t="s">
        <v>10240</v>
      </c>
      <c r="F622" s="137" t="s">
        <v>14977</v>
      </c>
      <c r="G622" s="138">
        <v>15752</v>
      </c>
      <c r="H622" s="135" t="s">
        <v>10310</v>
      </c>
      <c r="I622" s="135" t="s">
        <v>11942</v>
      </c>
      <c r="J622" s="135" t="s">
        <v>1367</v>
      </c>
      <c r="K622" s="135"/>
      <c r="L622" s="166" t="s">
        <v>21168</v>
      </c>
      <c r="M622" s="140">
        <v>6</v>
      </c>
      <c r="N622" s="145" t="s">
        <v>16687</v>
      </c>
      <c r="O622" s="135" t="s">
        <v>19357</v>
      </c>
      <c r="P622" s="135"/>
      <c r="Q622" s="135"/>
      <c r="R622" s="142"/>
      <c r="S622" s="135"/>
      <c r="T622" s="135" t="s">
        <v>15106</v>
      </c>
      <c r="U622" s="135" t="s">
        <v>6072</v>
      </c>
      <c r="V622" s="142">
        <v>7</v>
      </c>
      <c r="W622" s="140"/>
      <c r="X622" s="146"/>
    </row>
    <row r="623" spans="1:24" ht="12.95" customHeight="1" x14ac:dyDescent="0.2">
      <c r="A623" s="148">
        <v>1990</v>
      </c>
      <c r="B623" s="148" t="s">
        <v>4305</v>
      </c>
      <c r="C623" s="135" t="s">
        <v>7275</v>
      </c>
      <c r="D623" s="144" t="s">
        <v>308</v>
      </c>
      <c r="E623" s="135" t="s">
        <v>16688</v>
      </c>
      <c r="F623" s="135" t="s">
        <v>14977</v>
      </c>
      <c r="G623" s="138">
        <v>16290</v>
      </c>
      <c r="H623" s="135" t="s">
        <v>10221</v>
      </c>
      <c r="I623" s="135" t="s">
        <v>11942</v>
      </c>
      <c r="J623" s="135" t="s">
        <v>16689</v>
      </c>
      <c r="K623" s="135"/>
      <c r="L623" s="144" t="s">
        <v>31713</v>
      </c>
      <c r="M623" s="135">
        <v>2</v>
      </c>
      <c r="N623" s="145" t="s">
        <v>16690</v>
      </c>
      <c r="O623" s="135" t="s">
        <v>16691</v>
      </c>
      <c r="P623" s="135" t="s">
        <v>9240</v>
      </c>
      <c r="Q623" s="135" t="s">
        <v>16692</v>
      </c>
      <c r="R623" s="135"/>
      <c r="S623" s="135"/>
      <c r="T623" s="135" t="s">
        <v>7890</v>
      </c>
      <c r="U623" s="135"/>
      <c r="V623" s="135">
        <v>9</v>
      </c>
      <c r="W623" s="135"/>
      <c r="X623" s="146"/>
    </row>
    <row r="624" spans="1:24" ht="12.95" customHeight="1" x14ac:dyDescent="0.2">
      <c r="A624" s="148">
        <v>1990</v>
      </c>
      <c r="B624" s="148" t="s">
        <v>4305</v>
      </c>
      <c r="C624" s="135" t="s">
        <v>7275</v>
      </c>
      <c r="D624" s="144" t="s">
        <v>13826</v>
      </c>
      <c r="E624" s="135" t="s">
        <v>2591</v>
      </c>
      <c r="F624" s="135" t="s">
        <v>14977</v>
      </c>
      <c r="G624" s="138">
        <v>14756</v>
      </c>
      <c r="H624" s="135" t="s">
        <v>13466</v>
      </c>
      <c r="I624" s="135" t="s">
        <v>11942</v>
      </c>
      <c r="J624" s="135" t="s">
        <v>64</v>
      </c>
      <c r="K624" s="135"/>
      <c r="L624" s="144" t="s">
        <v>3306</v>
      </c>
      <c r="M624" s="135">
        <v>2</v>
      </c>
      <c r="N624" s="145" t="s">
        <v>16693</v>
      </c>
      <c r="O624" s="135" t="s">
        <v>16694</v>
      </c>
      <c r="P624" s="135" t="s">
        <v>13431</v>
      </c>
      <c r="Q624" s="135" t="s">
        <v>16695</v>
      </c>
      <c r="R624" s="135"/>
      <c r="S624" s="135"/>
      <c r="T624" s="135" t="s">
        <v>21104</v>
      </c>
      <c r="U624" s="135"/>
      <c r="V624" s="135">
        <v>9</v>
      </c>
      <c r="W624" s="135"/>
      <c r="X624" s="146"/>
    </row>
    <row r="625" spans="1:24" ht="12.95" customHeight="1" x14ac:dyDescent="0.2">
      <c r="A625" s="148">
        <v>1990</v>
      </c>
      <c r="B625" s="148" t="s">
        <v>4305</v>
      </c>
      <c r="C625" s="135" t="s">
        <v>7275</v>
      </c>
      <c r="D625" s="135" t="s">
        <v>2254</v>
      </c>
      <c r="E625" s="148" t="s">
        <v>21247</v>
      </c>
      <c r="F625" s="137" t="s">
        <v>14977</v>
      </c>
      <c r="G625" s="138">
        <v>16157</v>
      </c>
      <c r="H625" s="135" t="s">
        <v>31714</v>
      </c>
      <c r="I625" s="135" t="s">
        <v>11942</v>
      </c>
      <c r="J625" s="135" t="s">
        <v>13130</v>
      </c>
      <c r="K625" s="135"/>
      <c r="L625" s="144"/>
      <c r="M625" s="140">
        <v>1.5</v>
      </c>
      <c r="N625" s="141" t="s">
        <v>31715</v>
      </c>
      <c r="O625" s="135"/>
      <c r="P625" s="135"/>
      <c r="Q625" s="135" t="s">
        <v>20106</v>
      </c>
      <c r="R625" s="142"/>
      <c r="S625" s="135" t="s">
        <v>8420</v>
      </c>
      <c r="T625" s="135" t="s">
        <v>21103</v>
      </c>
      <c r="U625" s="135" t="s">
        <v>28313</v>
      </c>
      <c r="V625" s="142">
        <v>7.5</v>
      </c>
      <c r="W625" s="140"/>
      <c r="X625" s="146"/>
    </row>
    <row r="626" spans="1:24" ht="12.95" customHeight="1" x14ac:dyDescent="0.2">
      <c r="A626" s="148">
        <v>1990</v>
      </c>
      <c r="B626" s="148" t="s">
        <v>4305</v>
      </c>
      <c r="C626" s="135" t="s">
        <v>7275</v>
      </c>
      <c r="D626" s="135" t="s">
        <v>8902</v>
      </c>
      <c r="E626" s="135" t="s">
        <v>14949</v>
      </c>
      <c r="F626" s="135" t="s">
        <v>14977</v>
      </c>
      <c r="G626" s="138">
        <v>15918</v>
      </c>
      <c r="H626" s="135" t="s">
        <v>13466</v>
      </c>
      <c r="I626" s="135" t="s">
        <v>11942</v>
      </c>
      <c r="J626" s="135" t="s">
        <v>10202</v>
      </c>
      <c r="K626" s="135"/>
      <c r="L626" s="144" t="s">
        <v>3305</v>
      </c>
      <c r="M626" s="135">
        <v>2</v>
      </c>
      <c r="N626" s="145" t="s">
        <v>16696</v>
      </c>
      <c r="O626" s="135"/>
      <c r="P626" s="135" t="s">
        <v>16090</v>
      </c>
      <c r="Q626" s="135" t="s">
        <v>16697</v>
      </c>
      <c r="R626" s="135"/>
      <c r="S626" s="135" t="s">
        <v>8420</v>
      </c>
      <c r="T626" s="135" t="s">
        <v>21848</v>
      </c>
      <c r="U626" s="135" t="s">
        <v>16698</v>
      </c>
      <c r="V626" s="135">
        <v>8</v>
      </c>
      <c r="W626" s="135"/>
      <c r="X626" s="146"/>
    </row>
    <row r="627" spans="1:24" ht="12.95" customHeight="1" x14ac:dyDescent="0.2">
      <c r="A627" s="148">
        <v>1990</v>
      </c>
      <c r="B627" s="148" t="s">
        <v>4305</v>
      </c>
      <c r="C627" s="135" t="s">
        <v>7275</v>
      </c>
      <c r="D627" s="135" t="s">
        <v>13827</v>
      </c>
      <c r="E627" s="148" t="s">
        <v>21248</v>
      </c>
      <c r="F627" s="137" t="s">
        <v>14977</v>
      </c>
      <c r="G627" s="138">
        <v>16457</v>
      </c>
      <c r="H627" s="135" t="s">
        <v>11942</v>
      </c>
      <c r="I627" s="135" t="s">
        <v>13466</v>
      </c>
      <c r="J627" s="135" t="s">
        <v>12756</v>
      </c>
      <c r="K627" s="135"/>
      <c r="L627" s="144"/>
      <c r="M627" s="140">
        <v>2</v>
      </c>
      <c r="N627" s="145" t="s">
        <v>16699</v>
      </c>
      <c r="O627" s="135" t="s">
        <v>17565</v>
      </c>
      <c r="P627" s="135" t="s">
        <v>178</v>
      </c>
      <c r="Q627" s="135" t="s">
        <v>16094</v>
      </c>
      <c r="R627" s="142"/>
      <c r="S627" s="135" t="s">
        <v>8420</v>
      </c>
      <c r="T627" s="135" t="s">
        <v>21102</v>
      </c>
      <c r="U627" s="135" t="s">
        <v>5393</v>
      </c>
      <c r="V627" s="142">
        <v>8</v>
      </c>
      <c r="W627" s="140"/>
      <c r="X627" s="146"/>
    </row>
    <row r="628" spans="1:24" ht="12.95" customHeight="1" x14ac:dyDescent="0.2">
      <c r="A628" s="148">
        <v>1991</v>
      </c>
      <c r="B628" s="148" t="s">
        <v>4305</v>
      </c>
      <c r="C628" s="136" t="s">
        <v>7276</v>
      </c>
      <c r="D628" s="135" t="s">
        <v>422</v>
      </c>
      <c r="E628" s="148" t="s">
        <v>9275</v>
      </c>
      <c r="F628" s="156" t="s">
        <v>10203</v>
      </c>
      <c r="G628" s="138">
        <v>15641</v>
      </c>
      <c r="H628" s="135" t="s">
        <v>10221</v>
      </c>
      <c r="I628" s="135" t="s">
        <v>11942</v>
      </c>
      <c r="J628" s="135" t="s">
        <v>11687</v>
      </c>
      <c r="K628" s="135"/>
      <c r="L628" s="144"/>
      <c r="M628" s="140">
        <v>1</v>
      </c>
      <c r="N628" s="141" t="s">
        <v>13519</v>
      </c>
      <c r="O628" s="135"/>
      <c r="P628" s="135" t="s">
        <v>178</v>
      </c>
      <c r="Q628" s="135" t="s">
        <v>21249</v>
      </c>
      <c r="R628" s="142"/>
      <c r="S628" s="135" t="s">
        <v>8420</v>
      </c>
      <c r="T628" s="135" t="s">
        <v>7890</v>
      </c>
      <c r="U628" s="135" t="s">
        <v>16700</v>
      </c>
      <c r="V628" s="142">
        <v>9.5</v>
      </c>
      <c r="W628" s="140"/>
      <c r="X628" s="146"/>
    </row>
    <row r="629" spans="1:24" ht="12.95" customHeight="1" x14ac:dyDescent="0.2">
      <c r="A629" s="148">
        <v>1991</v>
      </c>
      <c r="B629" s="148" t="s">
        <v>4305</v>
      </c>
      <c r="C629" s="135" t="s">
        <v>7276</v>
      </c>
      <c r="D629" s="144" t="s">
        <v>7998</v>
      </c>
      <c r="E629" s="148" t="s">
        <v>14824</v>
      </c>
      <c r="F629" s="147" t="s">
        <v>6502</v>
      </c>
      <c r="G629" s="138">
        <v>16237</v>
      </c>
      <c r="H629" s="135" t="s">
        <v>13466</v>
      </c>
      <c r="I629" s="135" t="s">
        <v>11942</v>
      </c>
      <c r="J629" s="135" t="s">
        <v>11689</v>
      </c>
      <c r="K629" s="135"/>
      <c r="L629" s="144" t="s">
        <v>14215</v>
      </c>
      <c r="M629" s="140">
        <v>2</v>
      </c>
      <c r="N629" s="145" t="s">
        <v>16701</v>
      </c>
      <c r="O629" s="135" t="s">
        <v>18408</v>
      </c>
      <c r="P629" s="135"/>
      <c r="Q629" s="135" t="s">
        <v>16306</v>
      </c>
      <c r="R629" s="142"/>
      <c r="S629" s="135" t="s">
        <v>9552</v>
      </c>
      <c r="T629" s="135" t="s">
        <v>21103</v>
      </c>
      <c r="U629" s="135" t="s">
        <v>1745</v>
      </c>
      <c r="V629" s="142">
        <v>8</v>
      </c>
      <c r="W629" s="140"/>
      <c r="X629" s="146"/>
    </row>
    <row r="630" spans="1:24" ht="12.95" customHeight="1" x14ac:dyDescent="0.2">
      <c r="A630" s="148">
        <v>1991</v>
      </c>
      <c r="B630" s="148" t="s">
        <v>4305</v>
      </c>
      <c r="C630" s="135" t="s">
        <v>7276</v>
      </c>
      <c r="D630" s="135" t="s">
        <v>4432</v>
      </c>
      <c r="E630" s="148" t="s">
        <v>343</v>
      </c>
      <c r="F630" s="147" t="s">
        <v>6502</v>
      </c>
      <c r="G630" s="138">
        <v>15897</v>
      </c>
      <c r="H630" s="135" t="s">
        <v>10310</v>
      </c>
      <c r="I630" s="135" t="s">
        <v>7296</v>
      </c>
      <c r="J630" s="135" t="s">
        <v>14492</v>
      </c>
      <c r="K630" s="135" t="s">
        <v>9639</v>
      </c>
      <c r="L630" s="144"/>
      <c r="M630" s="142">
        <v>3</v>
      </c>
      <c r="N630" s="141" t="s">
        <v>31716</v>
      </c>
      <c r="O630" s="135" t="s">
        <v>21165</v>
      </c>
      <c r="P630" s="135" t="s">
        <v>9240</v>
      </c>
      <c r="Q630" s="135" t="s">
        <v>13337</v>
      </c>
      <c r="R630" s="142"/>
      <c r="S630" s="135"/>
      <c r="T630" s="135" t="s">
        <v>21848</v>
      </c>
      <c r="U630" s="135" t="s">
        <v>1069</v>
      </c>
      <c r="V630" s="142">
        <v>5</v>
      </c>
      <c r="W630" s="140"/>
      <c r="X630" s="146"/>
    </row>
    <row r="631" spans="1:24" ht="12.95" customHeight="1" x14ac:dyDescent="0.2">
      <c r="A631" s="148">
        <v>1991</v>
      </c>
      <c r="B631" s="148" t="s">
        <v>4305</v>
      </c>
      <c r="C631" s="135" t="s">
        <v>7276</v>
      </c>
      <c r="D631" s="135" t="s">
        <v>13474</v>
      </c>
      <c r="E631" s="148" t="s">
        <v>21250</v>
      </c>
      <c r="F631" s="137" t="s">
        <v>14977</v>
      </c>
      <c r="G631" s="138">
        <v>15741</v>
      </c>
      <c r="H631" s="135" t="s">
        <v>31717</v>
      </c>
      <c r="I631" s="135" t="s">
        <v>31718</v>
      </c>
      <c r="J631" s="135" t="s">
        <v>1663</v>
      </c>
      <c r="K631" s="135"/>
      <c r="L631" s="144"/>
      <c r="M631" s="140">
        <v>4</v>
      </c>
      <c r="N631" s="145" t="s">
        <v>16283</v>
      </c>
      <c r="O631" s="135" t="s">
        <v>3693</v>
      </c>
      <c r="P631" s="135" t="s">
        <v>20039</v>
      </c>
      <c r="Q631" s="135" t="s">
        <v>16697</v>
      </c>
      <c r="R631" s="142"/>
      <c r="S631" s="135"/>
      <c r="T631" s="135" t="s">
        <v>7890</v>
      </c>
      <c r="U631" s="135" t="s">
        <v>8062</v>
      </c>
      <c r="V631" s="142">
        <v>11</v>
      </c>
      <c r="W631" s="140"/>
      <c r="X631" s="146"/>
    </row>
    <row r="632" spans="1:24" ht="12.95" customHeight="1" x14ac:dyDescent="0.2">
      <c r="A632" s="148">
        <v>1991</v>
      </c>
      <c r="B632" s="148" t="s">
        <v>4305</v>
      </c>
      <c r="C632" s="135" t="s">
        <v>7276</v>
      </c>
      <c r="D632" s="135" t="s">
        <v>2288</v>
      </c>
      <c r="E632" s="148" t="s">
        <v>5100</v>
      </c>
      <c r="F632" s="137" t="s">
        <v>14977</v>
      </c>
      <c r="G632" s="138">
        <v>16402</v>
      </c>
      <c r="H632" s="135" t="s">
        <v>11942</v>
      </c>
      <c r="I632" s="135" t="s">
        <v>10310</v>
      </c>
      <c r="J632" s="135" t="s">
        <v>13849</v>
      </c>
      <c r="K632" s="135"/>
      <c r="L632" s="144"/>
      <c r="M632" s="140">
        <v>2</v>
      </c>
      <c r="N632" s="145" t="s">
        <v>15979</v>
      </c>
      <c r="O632" s="135"/>
      <c r="P632" s="135"/>
      <c r="Q632" s="135" t="s">
        <v>16909</v>
      </c>
      <c r="R632" s="142"/>
      <c r="S632" s="135"/>
      <c r="T632" s="135" t="s">
        <v>21103</v>
      </c>
      <c r="U632" s="135"/>
      <c r="V632" s="142">
        <v>11.5</v>
      </c>
      <c r="W632" s="140"/>
      <c r="X632" s="146"/>
    </row>
    <row r="633" spans="1:24" ht="12.95" customHeight="1" x14ac:dyDescent="0.2">
      <c r="A633" s="148">
        <v>1991</v>
      </c>
      <c r="B633" s="148" t="s">
        <v>4305</v>
      </c>
      <c r="C633" s="135" t="s">
        <v>7276</v>
      </c>
      <c r="D633" s="144" t="s">
        <v>1603</v>
      </c>
      <c r="E633" s="135" t="s">
        <v>16702</v>
      </c>
      <c r="F633" s="135" t="s">
        <v>14977</v>
      </c>
      <c r="G633" s="138">
        <v>15073</v>
      </c>
      <c r="H633" s="135" t="s">
        <v>16703</v>
      </c>
      <c r="I633" s="135" t="s">
        <v>11942</v>
      </c>
      <c r="J633" s="135" t="s">
        <v>604</v>
      </c>
      <c r="K633" s="135"/>
      <c r="L633" s="144" t="s">
        <v>31719</v>
      </c>
      <c r="M633" s="135">
        <v>3</v>
      </c>
      <c r="N633" s="145" t="s">
        <v>16704</v>
      </c>
      <c r="O633" s="135" t="s">
        <v>6079</v>
      </c>
      <c r="P633" s="135" t="s">
        <v>178</v>
      </c>
      <c r="Q633" s="135" t="s">
        <v>16692</v>
      </c>
      <c r="R633" s="135"/>
      <c r="S633" s="135"/>
      <c r="T633" s="135" t="s">
        <v>21098</v>
      </c>
      <c r="U633" s="135" t="s">
        <v>16670</v>
      </c>
      <c r="V633" s="135">
        <v>9</v>
      </c>
      <c r="W633" s="135"/>
      <c r="X633" s="146"/>
    </row>
    <row r="634" spans="1:24" ht="12.95" customHeight="1" x14ac:dyDescent="0.2">
      <c r="A634" s="148">
        <v>1991</v>
      </c>
      <c r="B634" s="148" t="s">
        <v>4305</v>
      </c>
      <c r="C634" s="135" t="s">
        <v>7276</v>
      </c>
      <c r="D634" s="135" t="s">
        <v>1604</v>
      </c>
      <c r="E634" s="148" t="s">
        <v>21251</v>
      </c>
      <c r="F634" s="137" t="s">
        <v>14977</v>
      </c>
      <c r="G634" s="138">
        <v>16432</v>
      </c>
      <c r="H634" s="135" t="s">
        <v>4975</v>
      </c>
      <c r="I634" s="135" t="s">
        <v>10310</v>
      </c>
      <c r="J634" s="135" t="s">
        <v>605</v>
      </c>
      <c r="K634" s="135"/>
      <c r="L634" s="144"/>
      <c r="M634" s="140">
        <v>2</v>
      </c>
      <c r="N634" s="145" t="s">
        <v>16705</v>
      </c>
      <c r="O634" s="135"/>
      <c r="P634" s="135"/>
      <c r="Q634" s="135" t="s">
        <v>16306</v>
      </c>
      <c r="R634" s="142"/>
      <c r="S634" s="135"/>
      <c r="T634" s="135" t="s">
        <v>21103</v>
      </c>
      <c r="U634" s="135" t="s">
        <v>16318</v>
      </c>
      <c r="V634" s="142">
        <v>8</v>
      </c>
      <c r="W634" s="140"/>
      <c r="X634" s="146"/>
    </row>
    <row r="635" spans="1:24" ht="12.95" customHeight="1" x14ac:dyDescent="0.2">
      <c r="A635" s="148">
        <v>1991</v>
      </c>
      <c r="B635" s="148" t="s">
        <v>4305</v>
      </c>
      <c r="C635" s="135" t="s">
        <v>7276</v>
      </c>
      <c r="D635" s="135" t="s">
        <v>13475</v>
      </c>
      <c r="E635" s="148" t="s">
        <v>14871</v>
      </c>
      <c r="F635" s="137" t="s">
        <v>14977</v>
      </c>
      <c r="G635" s="138">
        <v>15402</v>
      </c>
      <c r="H635" s="135" t="s">
        <v>2686</v>
      </c>
      <c r="I635" s="135" t="s">
        <v>5745</v>
      </c>
      <c r="J635" s="135" t="s">
        <v>2004</v>
      </c>
      <c r="K635" s="135"/>
      <c r="L635" s="144"/>
      <c r="M635" s="140">
        <v>2.25</v>
      </c>
      <c r="N635" s="141" t="s">
        <v>31720</v>
      </c>
      <c r="O635" s="135" t="s">
        <v>6079</v>
      </c>
      <c r="P635" s="135" t="s">
        <v>178</v>
      </c>
      <c r="Q635" s="135" t="s">
        <v>21252</v>
      </c>
      <c r="R635" s="142"/>
      <c r="S635" s="135"/>
      <c r="T635" s="135" t="s">
        <v>21985</v>
      </c>
      <c r="U635" s="135" t="s">
        <v>21897</v>
      </c>
      <c r="V635" s="142">
        <v>10</v>
      </c>
      <c r="W635" s="140"/>
      <c r="X635" s="146"/>
    </row>
    <row r="636" spans="1:24" ht="12.95" customHeight="1" x14ac:dyDescent="0.2">
      <c r="A636" s="148">
        <v>1991</v>
      </c>
      <c r="B636" s="148" t="s">
        <v>4305</v>
      </c>
      <c r="C636" s="135" t="s">
        <v>7276</v>
      </c>
      <c r="D636" s="144" t="s">
        <v>3060</v>
      </c>
      <c r="E636" s="135" t="s">
        <v>16706</v>
      </c>
      <c r="F636" s="135" t="s">
        <v>14977</v>
      </c>
      <c r="G636" s="138">
        <v>14725</v>
      </c>
      <c r="H636" s="135" t="s">
        <v>31488</v>
      </c>
      <c r="I636" s="135" t="s">
        <v>11942</v>
      </c>
      <c r="J636" s="135" t="s">
        <v>16707</v>
      </c>
      <c r="K636" s="135"/>
      <c r="L636" s="144" t="s">
        <v>31721</v>
      </c>
      <c r="M636" s="135">
        <v>2</v>
      </c>
      <c r="N636" s="145" t="s">
        <v>16708</v>
      </c>
      <c r="O636" s="135"/>
      <c r="P636" s="135" t="s">
        <v>9275</v>
      </c>
      <c r="Q636" s="135" t="s">
        <v>16709</v>
      </c>
      <c r="R636" s="135"/>
      <c r="S636" s="135"/>
      <c r="T636" s="135" t="s">
        <v>21104</v>
      </c>
      <c r="U636" s="135" t="s">
        <v>5118</v>
      </c>
      <c r="V636" s="135">
        <v>11</v>
      </c>
      <c r="W636" s="135"/>
      <c r="X636" s="146"/>
    </row>
    <row r="637" spans="1:24" ht="12.95" customHeight="1" x14ac:dyDescent="0.2">
      <c r="A637" s="148">
        <v>1991</v>
      </c>
      <c r="B637" s="148" t="s">
        <v>4305</v>
      </c>
      <c r="C637" s="135" t="s">
        <v>7276</v>
      </c>
      <c r="D637" s="135" t="s">
        <v>13476</v>
      </c>
      <c r="E637" s="148" t="s">
        <v>21253</v>
      </c>
      <c r="F637" s="137" t="s">
        <v>14977</v>
      </c>
      <c r="G637" s="138">
        <v>16332</v>
      </c>
      <c r="H637" s="135" t="s">
        <v>11942</v>
      </c>
      <c r="I637" s="135" t="s">
        <v>10310</v>
      </c>
      <c r="J637" s="135" t="s">
        <v>12757</v>
      </c>
      <c r="K637" s="135"/>
      <c r="L637" s="144"/>
      <c r="M637" s="140">
        <v>1</v>
      </c>
      <c r="N637" s="145">
        <v>24</v>
      </c>
      <c r="O637" s="135"/>
      <c r="P637" s="135" t="s">
        <v>178</v>
      </c>
      <c r="Q637" s="135" t="s">
        <v>16999</v>
      </c>
      <c r="R637" s="142"/>
      <c r="S637" s="135"/>
      <c r="T637" s="135" t="s">
        <v>21103</v>
      </c>
      <c r="U637" s="135"/>
      <c r="V637" s="142">
        <v>6</v>
      </c>
      <c r="W637" s="140"/>
      <c r="X637" s="146"/>
    </row>
    <row r="638" spans="1:24" ht="12.95" customHeight="1" x14ac:dyDescent="0.2">
      <c r="A638" s="148">
        <v>1991</v>
      </c>
      <c r="B638" s="148" t="s">
        <v>4305</v>
      </c>
      <c r="C638" s="135" t="s">
        <v>7276</v>
      </c>
      <c r="D638" s="144" t="s">
        <v>13551</v>
      </c>
      <c r="E638" s="135" t="s">
        <v>16710</v>
      </c>
      <c r="F638" s="135" t="s">
        <v>14977</v>
      </c>
      <c r="G638" s="138">
        <v>16333</v>
      </c>
      <c r="H638" s="135" t="s">
        <v>11942</v>
      </c>
      <c r="I638" s="135" t="s">
        <v>13466</v>
      </c>
      <c r="J638" s="135" t="s">
        <v>16711</v>
      </c>
      <c r="K638" s="135"/>
      <c r="L638" s="144" t="s">
        <v>4648</v>
      </c>
      <c r="M638" s="135">
        <v>1</v>
      </c>
      <c r="N638" s="145">
        <v>17</v>
      </c>
      <c r="O638" s="135"/>
      <c r="P638" s="135"/>
      <c r="Q638" s="135" t="s">
        <v>16712</v>
      </c>
      <c r="R638" s="135"/>
      <c r="S638" s="135"/>
      <c r="T638" s="135" t="s">
        <v>21103</v>
      </c>
      <c r="U638" s="135"/>
      <c r="V638" s="135">
        <v>11</v>
      </c>
      <c r="W638" s="135"/>
      <c r="X638" s="146"/>
    </row>
    <row r="639" spans="1:24" ht="12.95" customHeight="1" x14ac:dyDescent="0.2">
      <c r="A639" s="148">
        <v>1991</v>
      </c>
      <c r="B639" s="148" t="s">
        <v>4305</v>
      </c>
      <c r="C639" s="135" t="s">
        <v>7276</v>
      </c>
      <c r="D639" s="135" t="s">
        <v>1360</v>
      </c>
      <c r="E639" s="148" t="s">
        <v>21254</v>
      </c>
      <c r="F639" s="137" t="s">
        <v>14977</v>
      </c>
      <c r="G639" s="138">
        <v>16334</v>
      </c>
      <c r="H639" s="135" t="s">
        <v>1361</v>
      </c>
      <c r="I639" s="135" t="s">
        <v>11942</v>
      </c>
      <c r="J639" s="135" t="s">
        <v>12758</v>
      </c>
      <c r="K639" s="135"/>
      <c r="L639" s="144"/>
      <c r="M639" s="140">
        <v>1</v>
      </c>
      <c r="N639" s="145">
        <v>16</v>
      </c>
      <c r="O639" s="135" t="s">
        <v>9240</v>
      </c>
      <c r="P639" s="135"/>
      <c r="Q639" s="135" t="s">
        <v>16717</v>
      </c>
      <c r="R639" s="142"/>
      <c r="S639" s="135"/>
      <c r="T639" s="135" t="s">
        <v>21103</v>
      </c>
      <c r="U639" s="135"/>
      <c r="V639" s="142">
        <v>7</v>
      </c>
      <c r="W639" s="140"/>
      <c r="X639" s="146"/>
    </row>
    <row r="640" spans="1:24" ht="12.95" customHeight="1" x14ac:dyDescent="0.2">
      <c r="A640" s="148">
        <v>1991</v>
      </c>
      <c r="B640" s="148" t="s">
        <v>4305</v>
      </c>
      <c r="C640" s="135" t="s">
        <v>7276</v>
      </c>
      <c r="D640" s="144" t="s">
        <v>8809</v>
      </c>
      <c r="E640" s="135" t="s">
        <v>1400</v>
      </c>
      <c r="F640" s="135" t="s">
        <v>14977</v>
      </c>
      <c r="G640" s="138">
        <v>16333</v>
      </c>
      <c r="H640" s="135" t="s">
        <v>11942</v>
      </c>
      <c r="I640" s="135" t="s">
        <v>13466</v>
      </c>
      <c r="J640" s="135" t="s">
        <v>16713</v>
      </c>
      <c r="K640" s="135"/>
      <c r="L640" s="144" t="s">
        <v>12362</v>
      </c>
      <c r="M640" s="135">
        <v>1</v>
      </c>
      <c r="N640" s="145" t="s">
        <v>31722</v>
      </c>
      <c r="O640" s="135" t="s">
        <v>12376</v>
      </c>
      <c r="P640" s="135" t="s">
        <v>9240</v>
      </c>
      <c r="Q640" s="135" t="s">
        <v>16714</v>
      </c>
      <c r="R640" s="135"/>
      <c r="S640" s="135"/>
      <c r="T640" s="135" t="s">
        <v>21103</v>
      </c>
      <c r="U640" s="135"/>
      <c r="V640" s="135">
        <v>8</v>
      </c>
      <c r="W640" s="135"/>
      <c r="X640" s="146"/>
    </row>
    <row r="641" spans="1:24" ht="12.95" customHeight="1" x14ac:dyDescent="0.2">
      <c r="A641" s="148">
        <v>1991</v>
      </c>
      <c r="B641" s="148" t="s">
        <v>4305</v>
      </c>
      <c r="C641" s="135" t="s">
        <v>7276</v>
      </c>
      <c r="D641" s="135" t="s">
        <v>2007</v>
      </c>
      <c r="E641" s="148" t="s">
        <v>21255</v>
      </c>
      <c r="F641" s="137" t="s">
        <v>14977</v>
      </c>
      <c r="G641" s="138">
        <v>16337</v>
      </c>
      <c r="H641" s="135" t="s">
        <v>10310</v>
      </c>
      <c r="I641" s="135" t="s">
        <v>11942</v>
      </c>
      <c r="J641" s="135" t="s">
        <v>12759</v>
      </c>
      <c r="K641" s="135"/>
      <c r="L641" s="144"/>
      <c r="M641" s="140">
        <v>2</v>
      </c>
      <c r="N641" s="141" t="s">
        <v>31723</v>
      </c>
      <c r="O641" s="135" t="s">
        <v>10308</v>
      </c>
      <c r="P641" s="135" t="s">
        <v>9240</v>
      </c>
      <c r="Q641" s="135" t="s">
        <v>19774</v>
      </c>
      <c r="R641" s="142"/>
      <c r="S641" s="135"/>
      <c r="T641" s="135" t="s">
        <v>21103</v>
      </c>
      <c r="U641" s="135" t="s">
        <v>12789</v>
      </c>
      <c r="V641" s="142">
        <v>8</v>
      </c>
      <c r="W641" s="140"/>
      <c r="X641" s="146"/>
    </row>
    <row r="642" spans="1:24" ht="12.95" customHeight="1" x14ac:dyDescent="0.2">
      <c r="A642" s="148">
        <v>1991</v>
      </c>
      <c r="B642" s="148" t="s">
        <v>4305</v>
      </c>
      <c r="C642" s="135" t="s">
        <v>7276</v>
      </c>
      <c r="D642" s="135" t="s">
        <v>6276</v>
      </c>
      <c r="E642" s="135" t="s">
        <v>16715</v>
      </c>
      <c r="F642" s="135" t="s">
        <v>14977</v>
      </c>
      <c r="G642" s="138">
        <v>16337</v>
      </c>
      <c r="H642" s="135" t="s">
        <v>11942</v>
      </c>
      <c r="I642" s="135" t="s">
        <v>13466</v>
      </c>
      <c r="J642" s="135" t="s">
        <v>16716</v>
      </c>
      <c r="K642" s="135"/>
      <c r="L642" s="144" t="s">
        <v>5665</v>
      </c>
      <c r="M642" s="135">
        <v>1</v>
      </c>
      <c r="N642" s="145">
        <v>22</v>
      </c>
      <c r="O642" s="135" t="s">
        <v>9240</v>
      </c>
      <c r="P642" s="135"/>
      <c r="Q642" s="135" t="s">
        <v>16717</v>
      </c>
      <c r="R642" s="135"/>
      <c r="S642" s="135"/>
      <c r="T642" s="135" t="s">
        <v>21103</v>
      </c>
      <c r="U642" s="135"/>
      <c r="V642" s="135">
        <v>9</v>
      </c>
      <c r="W642" s="135"/>
      <c r="X642" s="146"/>
    </row>
    <row r="643" spans="1:24" ht="12.95" customHeight="1" x14ac:dyDescent="0.2">
      <c r="A643" s="148">
        <v>1991</v>
      </c>
      <c r="B643" s="148" t="s">
        <v>4305</v>
      </c>
      <c r="C643" s="135" t="s">
        <v>7276</v>
      </c>
      <c r="D643" s="135" t="s">
        <v>6277</v>
      </c>
      <c r="E643" s="135" t="s">
        <v>16718</v>
      </c>
      <c r="F643" s="135" t="s">
        <v>14977</v>
      </c>
      <c r="G643" s="138">
        <v>16339</v>
      </c>
      <c r="H643" s="135" t="s">
        <v>13466</v>
      </c>
      <c r="I643" s="135" t="s">
        <v>11942</v>
      </c>
      <c r="J643" s="135" t="s">
        <v>16719</v>
      </c>
      <c r="K643" s="135"/>
      <c r="L643" s="144" t="s">
        <v>11799</v>
      </c>
      <c r="M643" s="135">
        <v>1</v>
      </c>
      <c r="N643" s="145" t="s">
        <v>31724</v>
      </c>
      <c r="O643" s="135" t="s">
        <v>3693</v>
      </c>
      <c r="P643" s="135" t="s">
        <v>9240</v>
      </c>
      <c r="Q643" s="135" t="s">
        <v>16714</v>
      </c>
      <c r="R643" s="135"/>
      <c r="S643" s="135"/>
      <c r="T643" s="135" t="s">
        <v>21103</v>
      </c>
      <c r="U643" s="135" t="s">
        <v>4973</v>
      </c>
      <c r="V643" s="135">
        <v>7</v>
      </c>
      <c r="W643" s="135"/>
      <c r="X643" s="146"/>
    </row>
    <row r="644" spans="1:24" ht="12.95" customHeight="1" x14ac:dyDescent="0.2">
      <c r="A644" s="148">
        <v>1991</v>
      </c>
      <c r="B644" s="148" t="s">
        <v>4305</v>
      </c>
      <c r="C644" s="135" t="s">
        <v>7276</v>
      </c>
      <c r="D644" s="135" t="s">
        <v>5639</v>
      </c>
      <c r="E644" s="148" t="s">
        <v>9151</v>
      </c>
      <c r="F644" s="148" t="s">
        <v>14977</v>
      </c>
      <c r="G644" s="138">
        <v>16332</v>
      </c>
      <c r="H644" s="135" t="s">
        <v>11942</v>
      </c>
      <c r="I644" s="135" t="s">
        <v>10310</v>
      </c>
      <c r="J644" s="135" t="s">
        <v>12760</v>
      </c>
      <c r="K644" s="135"/>
      <c r="L644" s="166" t="s">
        <v>2090</v>
      </c>
      <c r="M644" s="135"/>
      <c r="N644" s="145"/>
      <c r="O644" s="135" t="s">
        <v>13801</v>
      </c>
      <c r="P644" s="135" t="s">
        <v>13801</v>
      </c>
      <c r="Q644" s="135" t="s">
        <v>13801</v>
      </c>
      <c r="R644" s="142"/>
      <c r="S644" s="135"/>
      <c r="T644" s="135" t="s">
        <v>21103</v>
      </c>
      <c r="U644" s="135"/>
      <c r="V644" s="142" t="s">
        <v>4990</v>
      </c>
      <c r="W644" s="140"/>
      <c r="X644" s="146"/>
    </row>
    <row r="645" spans="1:24" ht="12.95" customHeight="1" x14ac:dyDescent="0.2">
      <c r="A645" s="148">
        <v>1992</v>
      </c>
      <c r="B645" s="148" t="s">
        <v>4305</v>
      </c>
      <c r="C645" s="136" t="s">
        <v>7277</v>
      </c>
      <c r="D645" s="135" t="s">
        <v>5594</v>
      </c>
      <c r="E645" s="148" t="s">
        <v>3693</v>
      </c>
      <c r="F645" s="156" t="s">
        <v>10203</v>
      </c>
      <c r="G645" s="138">
        <v>15654</v>
      </c>
      <c r="H645" s="135" t="s">
        <v>10221</v>
      </c>
      <c r="I645" s="135" t="s">
        <v>11942</v>
      </c>
      <c r="J645" s="135" t="s">
        <v>12710</v>
      </c>
      <c r="K645" s="135"/>
      <c r="L645" s="144"/>
      <c r="M645" s="140">
        <v>1</v>
      </c>
      <c r="N645" s="141" t="s">
        <v>13519</v>
      </c>
      <c r="O645" s="135"/>
      <c r="P645" s="135"/>
      <c r="Q645" s="135" t="s">
        <v>16823</v>
      </c>
      <c r="R645" s="142"/>
      <c r="S645" s="135"/>
      <c r="T645" s="135" t="s">
        <v>7890</v>
      </c>
      <c r="U645" s="135" t="s">
        <v>16720</v>
      </c>
      <c r="V645" s="142">
        <v>8.5</v>
      </c>
      <c r="W645" s="140"/>
      <c r="X645" s="146"/>
    </row>
    <row r="646" spans="1:24" ht="12.95" customHeight="1" x14ac:dyDescent="0.2">
      <c r="A646" s="148">
        <v>1992</v>
      </c>
      <c r="B646" s="148" t="s">
        <v>4305</v>
      </c>
      <c r="C646" s="135" t="s">
        <v>7277</v>
      </c>
      <c r="D646" s="135" t="s">
        <v>3061</v>
      </c>
      <c r="E646" s="148" t="s">
        <v>21256</v>
      </c>
      <c r="F646" s="137" t="s">
        <v>14977</v>
      </c>
      <c r="G646" s="138">
        <v>14834</v>
      </c>
      <c r="H646" s="135" t="s">
        <v>13466</v>
      </c>
      <c r="I646" s="135" t="s">
        <v>7296</v>
      </c>
      <c r="J646" s="135" t="s">
        <v>644</v>
      </c>
      <c r="K646" s="135"/>
      <c r="L646" s="144"/>
      <c r="M646" s="140">
        <v>2</v>
      </c>
      <c r="N646" s="145" t="s">
        <v>16721</v>
      </c>
      <c r="O646" s="135" t="s">
        <v>6079</v>
      </c>
      <c r="P646" s="135"/>
      <c r="Q646" s="135" t="s">
        <v>21257</v>
      </c>
      <c r="R646" s="142"/>
      <c r="S646" s="135" t="s">
        <v>11201</v>
      </c>
      <c r="T646" s="135" t="s">
        <v>21094</v>
      </c>
      <c r="U646" s="135" t="s">
        <v>21258</v>
      </c>
      <c r="V646" s="142">
        <v>9.5</v>
      </c>
      <c r="W646" s="140"/>
      <c r="X646" s="146"/>
    </row>
    <row r="647" spans="1:24" ht="12.95" customHeight="1" x14ac:dyDescent="0.2">
      <c r="A647" s="148">
        <v>1992</v>
      </c>
      <c r="B647" s="148" t="s">
        <v>4305</v>
      </c>
      <c r="C647" s="135" t="s">
        <v>7277</v>
      </c>
      <c r="D647" s="144" t="s">
        <v>11553</v>
      </c>
      <c r="E647" s="135" t="s">
        <v>16722</v>
      </c>
      <c r="F647" s="135" t="s">
        <v>14977</v>
      </c>
      <c r="G647" s="138">
        <v>14752</v>
      </c>
      <c r="H647" s="135" t="s">
        <v>11942</v>
      </c>
      <c r="I647" s="135" t="s">
        <v>13466</v>
      </c>
      <c r="J647" s="135" t="s">
        <v>16723</v>
      </c>
      <c r="K647" s="135"/>
      <c r="L647" s="144" t="s">
        <v>12835</v>
      </c>
      <c r="M647" s="135">
        <v>4</v>
      </c>
      <c r="N647" s="145" t="s">
        <v>16724</v>
      </c>
      <c r="O647" s="135" t="s">
        <v>16094</v>
      </c>
      <c r="P647" s="135" t="s">
        <v>2491</v>
      </c>
      <c r="Q647" s="135"/>
      <c r="R647" s="135"/>
      <c r="S647" s="135" t="s">
        <v>8420</v>
      </c>
      <c r="T647" s="135" t="s">
        <v>21104</v>
      </c>
      <c r="U647" s="135"/>
      <c r="V647" s="135">
        <v>16</v>
      </c>
      <c r="W647" s="135"/>
      <c r="X647" s="146"/>
    </row>
    <row r="648" spans="1:24" ht="12.95" customHeight="1" x14ac:dyDescent="0.2">
      <c r="A648" s="148">
        <v>1992</v>
      </c>
      <c r="B648" s="148" t="s">
        <v>4305</v>
      </c>
      <c r="C648" s="135" t="s">
        <v>7277</v>
      </c>
      <c r="D648" s="144" t="s">
        <v>14593</v>
      </c>
      <c r="E648" s="148" t="s">
        <v>21259</v>
      </c>
      <c r="F648" s="137" t="s">
        <v>14977</v>
      </c>
      <c r="G648" s="138">
        <v>16179</v>
      </c>
      <c r="H648" s="135" t="s">
        <v>13466</v>
      </c>
      <c r="I648" s="135" t="s">
        <v>2686</v>
      </c>
      <c r="J648" s="135" t="s">
        <v>20946</v>
      </c>
      <c r="K648" s="135"/>
      <c r="L648" s="144" t="s">
        <v>20869</v>
      </c>
      <c r="M648" s="140">
        <v>1</v>
      </c>
      <c r="N648" s="145">
        <v>35</v>
      </c>
      <c r="O648" s="135"/>
      <c r="P648" s="135"/>
      <c r="Q648" s="135" t="s">
        <v>21208</v>
      </c>
      <c r="R648" s="142"/>
      <c r="S648" s="135"/>
      <c r="T648" s="135" t="s">
        <v>21099</v>
      </c>
      <c r="U648" s="135" t="s">
        <v>21898</v>
      </c>
      <c r="V648" s="142">
        <v>11</v>
      </c>
      <c r="W648" s="140"/>
      <c r="X648" s="146"/>
    </row>
    <row r="649" spans="1:24" ht="12.95" customHeight="1" x14ac:dyDescent="0.2">
      <c r="A649" s="148">
        <v>1992</v>
      </c>
      <c r="B649" s="148" t="s">
        <v>4305</v>
      </c>
      <c r="C649" s="135" t="s">
        <v>7277</v>
      </c>
      <c r="D649" s="135" t="s">
        <v>8921</v>
      </c>
      <c r="E649" s="148" t="s">
        <v>21260</v>
      </c>
      <c r="F649" s="137" t="s">
        <v>14977</v>
      </c>
      <c r="G649" s="138">
        <v>15606</v>
      </c>
      <c r="H649" s="135" t="s">
        <v>13466</v>
      </c>
      <c r="I649" s="135" t="s">
        <v>2686</v>
      </c>
      <c r="J649" s="135" t="s">
        <v>8922</v>
      </c>
      <c r="K649" s="135"/>
      <c r="L649" s="144"/>
      <c r="M649" s="140">
        <v>1</v>
      </c>
      <c r="N649" s="145">
        <v>36</v>
      </c>
      <c r="O649" s="135"/>
      <c r="P649" s="135"/>
      <c r="Q649" s="135" t="s">
        <v>16795</v>
      </c>
      <c r="R649" s="142"/>
      <c r="S649" s="135"/>
      <c r="T649" s="135" t="s">
        <v>21985</v>
      </c>
      <c r="U649" s="135" t="s">
        <v>28312</v>
      </c>
      <c r="V649" s="142">
        <v>10</v>
      </c>
      <c r="W649" s="140"/>
      <c r="X649" s="146"/>
    </row>
    <row r="650" spans="1:24" ht="12.95" customHeight="1" x14ac:dyDescent="0.2">
      <c r="A650" s="148">
        <v>1992</v>
      </c>
      <c r="B650" s="148" t="s">
        <v>4305</v>
      </c>
      <c r="C650" s="135" t="s">
        <v>7277</v>
      </c>
      <c r="D650" s="144" t="s">
        <v>8913</v>
      </c>
      <c r="E650" s="135" t="s">
        <v>16726</v>
      </c>
      <c r="F650" s="135" t="s">
        <v>14977</v>
      </c>
      <c r="G650" s="138">
        <v>15124</v>
      </c>
      <c r="H650" s="135" t="s">
        <v>13466</v>
      </c>
      <c r="I650" s="135" t="s">
        <v>11942</v>
      </c>
      <c r="J650" s="135" t="s">
        <v>8914</v>
      </c>
      <c r="K650" s="135"/>
      <c r="L650" s="144" t="s">
        <v>542</v>
      </c>
      <c r="M650" s="135">
        <v>3</v>
      </c>
      <c r="N650" s="145" t="s">
        <v>16727</v>
      </c>
      <c r="O650" s="135" t="s">
        <v>9240</v>
      </c>
      <c r="P650" s="135"/>
      <c r="Q650" s="135" t="s">
        <v>16728</v>
      </c>
      <c r="R650" s="135"/>
      <c r="S650" s="135" t="s">
        <v>8420</v>
      </c>
      <c r="T650" s="135" t="s">
        <v>21848</v>
      </c>
      <c r="U650" s="135" t="s">
        <v>28309</v>
      </c>
      <c r="V650" s="135">
        <v>10</v>
      </c>
      <c r="W650" s="135"/>
      <c r="X650" s="146"/>
    </row>
    <row r="651" spans="1:24" ht="12.95" customHeight="1" x14ac:dyDescent="0.2">
      <c r="A651" s="148">
        <v>1992</v>
      </c>
      <c r="B651" s="148" t="s">
        <v>4305</v>
      </c>
      <c r="C651" s="135" t="s">
        <v>7277</v>
      </c>
      <c r="D651" s="135" t="s">
        <v>14834</v>
      </c>
      <c r="E651" s="148" t="s">
        <v>21261</v>
      </c>
      <c r="F651" s="137" t="s">
        <v>14977</v>
      </c>
      <c r="G651" s="138">
        <v>15160</v>
      </c>
      <c r="H651" s="135" t="s">
        <v>11942</v>
      </c>
      <c r="I651" s="135" t="s">
        <v>10221</v>
      </c>
      <c r="J651" s="135" t="s">
        <v>3484</v>
      </c>
      <c r="K651" s="135"/>
      <c r="L651" s="144"/>
      <c r="M651" s="153">
        <v>3</v>
      </c>
      <c r="N651" s="145" t="s">
        <v>16729</v>
      </c>
      <c r="O651" s="154" t="s">
        <v>16947</v>
      </c>
      <c r="P651" s="135" t="s">
        <v>9240</v>
      </c>
      <c r="Q651" s="135" t="s">
        <v>17029</v>
      </c>
      <c r="R651" s="142"/>
      <c r="S651" s="135"/>
      <c r="T651" s="135" t="s">
        <v>7890</v>
      </c>
      <c r="U651" s="135" t="s">
        <v>16229</v>
      </c>
      <c r="V651" s="142">
        <v>7.5</v>
      </c>
      <c r="W651" s="140"/>
      <c r="X651" s="146"/>
    </row>
    <row r="652" spans="1:24" ht="12.95" customHeight="1" x14ac:dyDescent="0.2">
      <c r="A652" s="148">
        <v>1992</v>
      </c>
      <c r="B652" s="148" t="s">
        <v>4305</v>
      </c>
      <c r="C652" s="135" t="s">
        <v>7277</v>
      </c>
      <c r="D652" s="135" t="s">
        <v>1048</v>
      </c>
      <c r="E652" s="148" t="s">
        <v>21262</v>
      </c>
      <c r="F652" s="137" t="s">
        <v>14977</v>
      </c>
      <c r="G652" s="138">
        <v>16266</v>
      </c>
      <c r="H652" s="135" t="s">
        <v>10310</v>
      </c>
      <c r="I652" s="135" t="s">
        <v>2686</v>
      </c>
      <c r="J652" s="135" t="s">
        <v>13430</v>
      </c>
      <c r="K652" s="135"/>
      <c r="L652" s="144"/>
      <c r="M652" s="140">
        <v>3</v>
      </c>
      <c r="N652" s="145" t="s">
        <v>16243</v>
      </c>
      <c r="O652" s="135" t="s">
        <v>13431</v>
      </c>
      <c r="P652" s="135" t="s">
        <v>6079</v>
      </c>
      <c r="Q652" s="135" t="s">
        <v>21263</v>
      </c>
      <c r="R652" s="142"/>
      <c r="S652" s="135" t="s">
        <v>9552</v>
      </c>
      <c r="T652" s="135" t="s">
        <v>21867</v>
      </c>
      <c r="U652" s="135" t="s">
        <v>21899</v>
      </c>
      <c r="V652" s="142">
        <v>10</v>
      </c>
      <c r="W652" s="140"/>
      <c r="X652" s="146"/>
    </row>
    <row r="653" spans="1:24" ht="12.95" customHeight="1" x14ac:dyDescent="0.2">
      <c r="A653" s="148">
        <v>1992</v>
      </c>
      <c r="B653" s="148" t="s">
        <v>4305</v>
      </c>
      <c r="C653" s="135" t="s">
        <v>7277</v>
      </c>
      <c r="D653" s="144" t="s">
        <v>13095</v>
      </c>
      <c r="E653" s="135" t="s">
        <v>16730</v>
      </c>
      <c r="F653" s="135" t="s">
        <v>14977</v>
      </c>
      <c r="G653" s="138">
        <v>14490</v>
      </c>
      <c r="H653" s="135" t="s">
        <v>31572</v>
      </c>
      <c r="I653" s="135" t="s">
        <v>11942</v>
      </c>
      <c r="J653" s="135" t="s">
        <v>16731</v>
      </c>
      <c r="K653" s="135"/>
      <c r="L653" s="144" t="s">
        <v>31725</v>
      </c>
      <c r="M653" s="135">
        <v>2</v>
      </c>
      <c r="N653" s="145" t="s">
        <v>16732</v>
      </c>
      <c r="O653" s="135"/>
      <c r="P653" s="135"/>
      <c r="Q653" s="135" t="s">
        <v>16733</v>
      </c>
      <c r="R653" s="135"/>
      <c r="S653" s="135"/>
      <c r="T653" s="135" t="s">
        <v>21097</v>
      </c>
      <c r="U653" s="135" t="s">
        <v>16734</v>
      </c>
      <c r="V653" s="135">
        <v>7</v>
      </c>
      <c r="W653" s="135"/>
      <c r="X653" s="146"/>
    </row>
    <row r="654" spans="1:24" ht="12.95" customHeight="1" x14ac:dyDescent="0.2">
      <c r="A654" s="148">
        <v>1992</v>
      </c>
      <c r="B654" s="148" t="s">
        <v>4305</v>
      </c>
      <c r="C654" s="135" t="s">
        <v>7277</v>
      </c>
      <c r="D654" s="144" t="s">
        <v>1624</v>
      </c>
      <c r="E654" s="148" t="s">
        <v>21264</v>
      </c>
      <c r="F654" s="137" t="s">
        <v>14977</v>
      </c>
      <c r="G654" s="138">
        <v>16230</v>
      </c>
      <c r="H654" s="135" t="s">
        <v>31549</v>
      </c>
      <c r="I654" s="135" t="s">
        <v>2686</v>
      </c>
      <c r="J654" s="135" t="s">
        <v>13685</v>
      </c>
      <c r="K654" s="135"/>
      <c r="L654" s="144" t="s">
        <v>20871</v>
      </c>
      <c r="M654" s="140">
        <v>2</v>
      </c>
      <c r="N654" s="145" t="s">
        <v>16735</v>
      </c>
      <c r="O654" s="135" t="s">
        <v>12849</v>
      </c>
      <c r="P654" s="135" t="s">
        <v>178</v>
      </c>
      <c r="Q654" s="135" t="s">
        <v>20830</v>
      </c>
      <c r="R654" s="142"/>
      <c r="S654" s="135"/>
      <c r="T654" s="135" t="s">
        <v>21100</v>
      </c>
      <c r="U654" s="135" t="s">
        <v>21900</v>
      </c>
      <c r="V654" s="142">
        <v>10</v>
      </c>
      <c r="W654" s="140"/>
      <c r="X654" s="146"/>
    </row>
    <row r="655" spans="1:24" ht="12.95" customHeight="1" x14ac:dyDescent="0.2">
      <c r="A655" s="148">
        <v>1992</v>
      </c>
      <c r="B655" s="148" t="s">
        <v>4305</v>
      </c>
      <c r="C655" s="135" t="s">
        <v>7277</v>
      </c>
      <c r="D655" s="135" t="s">
        <v>13687</v>
      </c>
      <c r="E655" s="148" t="s">
        <v>21265</v>
      </c>
      <c r="F655" s="137" t="s">
        <v>14977</v>
      </c>
      <c r="G655" s="138">
        <v>15884</v>
      </c>
      <c r="H655" s="135" t="s">
        <v>31726</v>
      </c>
      <c r="I655" s="135" t="s">
        <v>11942</v>
      </c>
      <c r="J655" s="135" t="s">
        <v>14209</v>
      </c>
      <c r="K655" s="135"/>
      <c r="L655" s="144"/>
      <c r="M655" s="140">
        <v>3</v>
      </c>
      <c r="N655" s="145" t="s">
        <v>16736</v>
      </c>
      <c r="O655" s="135"/>
      <c r="P655" s="135" t="s">
        <v>10308</v>
      </c>
      <c r="Q655" s="135" t="s">
        <v>21266</v>
      </c>
      <c r="R655" s="142"/>
      <c r="S655" s="135" t="s">
        <v>8420</v>
      </c>
      <c r="T655" s="135" t="s">
        <v>21098</v>
      </c>
      <c r="U655" s="135"/>
      <c r="V655" s="142">
        <v>10.5</v>
      </c>
      <c r="W655" s="140"/>
      <c r="X655" s="146"/>
    </row>
    <row r="656" spans="1:24" ht="12.95" customHeight="1" x14ac:dyDescent="0.2">
      <c r="A656" s="148">
        <v>1992</v>
      </c>
      <c r="B656" s="148" t="s">
        <v>4305</v>
      </c>
      <c r="C656" s="135" t="s">
        <v>7277</v>
      </c>
      <c r="D656" s="135" t="s">
        <v>1605</v>
      </c>
      <c r="E656" s="148" t="s">
        <v>21267</v>
      </c>
      <c r="F656" s="137" t="s">
        <v>14977</v>
      </c>
      <c r="G656" s="138">
        <v>16371</v>
      </c>
      <c r="H656" s="135" t="s">
        <v>11942</v>
      </c>
      <c r="I656" s="135" t="s">
        <v>10221</v>
      </c>
      <c r="J656" s="135" t="s">
        <v>5325</v>
      </c>
      <c r="K656" s="135"/>
      <c r="L656" s="144"/>
      <c r="M656" s="140">
        <v>1</v>
      </c>
      <c r="N656" s="145" t="s">
        <v>5326</v>
      </c>
      <c r="O656" s="135" t="s">
        <v>14824</v>
      </c>
      <c r="P656" s="135"/>
      <c r="Q656" s="135" t="s">
        <v>13431</v>
      </c>
      <c r="R656" s="142"/>
      <c r="S656" s="135"/>
      <c r="T656" s="135" t="s">
        <v>7890</v>
      </c>
      <c r="U656" s="135" t="s">
        <v>2519</v>
      </c>
      <c r="V656" s="142">
        <v>6.5</v>
      </c>
      <c r="W656" s="140"/>
      <c r="X656" s="146"/>
    </row>
    <row r="657" spans="1:24" ht="12.95" customHeight="1" x14ac:dyDescent="0.2">
      <c r="A657" s="148">
        <v>1992</v>
      </c>
      <c r="B657" s="148" t="s">
        <v>4305</v>
      </c>
      <c r="C657" s="135" t="s">
        <v>7277</v>
      </c>
      <c r="D657" s="135" t="s">
        <v>4253</v>
      </c>
      <c r="E657" s="148" t="s">
        <v>21268</v>
      </c>
      <c r="F657" s="137" t="s">
        <v>14977</v>
      </c>
      <c r="G657" s="138">
        <v>15641</v>
      </c>
      <c r="H657" s="135" t="s">
        <v>13466</v>
      </c>
      <c r="I657" s="135" t="s">
        <v>11942</v>
      </c>
      <c r="J657" s="135" t="s">
        <v>4266</v>
      </c>
      <c r="K657" s="135"/>
      <c r="L657" s="144"/>
      <c r="M657" s="153">
        <v>2</v>
      </c>
      <c r="N657" s="145" t="s">
        <v>16583</v>
      </c>
      <c r="O657" s="154" t="s">
        <v>4267</v>
      </c>
      <c r="P657" s="135" t="s">
        <v>13431</v>
      </c>
      <c r="Q657" s="135" t="s">
        <v>2491</v>
      </c>
      <c r="R657" s="142"/>
      <c r="S657" s="135"/>
      <c r="T657" s="135" t="s">
        <v>15106</v>
      </c>
      <c r="U657" s="135" t="s">
        <v>16737</v>
      </c>
      <c r="V657" s="142">
        <v>5</v>
      </c>
      <c r="W657" s="140"/>
      <c r="X657" s="146"/>
    </row>
    <row r="658" spans="1:24" ht="12.95" customHeight="1" x14ac:dyDescent="0.2">
      <c r="A658" s="148">
        <v>1992</v>
      </c>
      <c r="B658" s="148" t="s">
        <v>4305</v>
      </c>
      <c r="C658" s="135" t="s">
        <v>7277</v>
      </c>
      <c r="D658" s="135" t="s">
        <v>5956</v>
      </c>
      <c r="E658" s="148" t="s">
        <v>13591</v>
      </c>
      <c r="F658" s="147" t="s">
        <v>6502</v>
      </c>
      <c r="G658" s="138">
        <v>16229</v>
      </c>
      <c r="H658" s="135" t="s">
        <v>11942</v>
      </c>
      <c r="I658" s="135" t="s">
        <v>13466</v>
      </c>
      <c r="J658" s="135" t="s">
        <v>8947</v>
      </c>
      <c r="K658" s="135"/>
      <c r="L658" s="144"/>
      <c r="M658" s="153">
        <v>2</v>
      </c>
      <c r="N658" s="145" t="s">
        <v>16738</v>
      </c>
      <c r="O658" s="154" t="s">
        <v>3693</v>
      </c>
      <c r="P658" s="135"/>
      <c r="Q658" s="135" t="s">
        <v>20108</v>
      </c>
      <c r="R658" s="142"/>
      <c r="S658" s="135"/>
      <c r="T658" s="135" t="s">
        <v>21103</v>
      </c>
      <c r="U658" s="135" t="s">
        <v>21269</v>
      </c>
      <c r="V658" s="142">
        <v>8</v>
      </c>
      <c r="W658" s="140" t="s">
        <v>7437</v>
      </c>
      <c r="X658" s="146"/>
    </row>
    <row r="659" spans="1:24" ht="12.95" customHeight="1" x14ac:dyDescent="0.2">
      <c r="A659" s="148">
        <v>1992</v>
      </c>
      <c r="B659" s="148" t="s">
        <v>4305</v>
      </c>
      <c r="C659" s="135" t="s">
        <v>7277</v>
      </c>
      <c r="D659" s="135" t="s">
        <v>8948</v>
      </c>
      <c r="E659" s="148" t="s">
        <v>79</v>
      </c>
      <c r="F659" s="147" t="s">
        <v>6502</v>
      </c>
      <c r="G659" s="138">
        <v>15426</v>
      </c>
      <c r="H659" s="135" t="s">
        <v>15088</v>
      </c>
      <c r="I659" s="135" t="s">
        <v>2686</v>
      </c>
      <c r="J659" s="135" t="s">
        <v>5450</v>
      </c>
      <c r="K659" s="135"/>
      <c r="L659" s="144"/>
      <c r="M659" s="153">
        <v>2</v>
      </c>
      <c r="N659" s="145" t="s">
        <v>16028</v>
      </c>
      <c r="O659" s="154"/>
      <c r="P659" s="135"/>
      <c r="Q659" s="135" t="s">
        <v>21270</v>
      </c>
      <c r="R659" s="142"/>
      <c r="S659" s="135"/>
      <c r="T659" s="135" t="s">
        <v>21099</v>
      </c>
      <c r="U659" s="135" t="s">
        <v>16903</v>
      </c>
      <c r="V659" s="142">
        <v>10</v>
      </c>
      <c r="W659" s="140"/>
      <c r="X659" s="146"/>
    </row>
    <row r="660" spans="1:24" ht="12.95" customHeight="1" x14ac:dyDescent="0.2">
      <c r="A660" s="148">
        <v>1993</v>
      </c>
      <c r="B660" s="148" t="s">
        <v>4305</v>
      </c>
      <c r="C660" s="136" t="s">
        <v>5677</v>
      </c>
      <c r="D660" s="144" t="s">
        <v>5451</v>
      </c>
      <c r="E660" s="135" t="s">
        <v>266</v>
      </c>
      <c r="F660" s="200" t="s">
        <v>6502</v>
      </c>
      <c r="G660" s="138">
        <v>15903</v>
      </c>
      <c r="H660" s="135" t="s">
        <v>7296</v>
      </c>
      <c r="I660" s="135" t="s">
        <v>10310</v>
      </c>
      <c r="J660" s="135" t="s">
        <v>16739</v>
      </c>
      <c r="K660" s="135"/>
      <c r="L660" s="144" t="s">
        <v>527</v>
      </c>
      <c r="M660" s="201">
        <v>3</v>
      </c>
      <c r="N660" s="145" t="s">
        <v>16740</v>
      </c>
      <c r="O660" s="154"/>
      <c r="P660" s="135"/>
      <c r="Q660" s="135" t="s">
        <v>16709</v>
      </c>
      <c r="R660" s="135" t="s">
        <v>7132</v>
      </c>
      <c r="S660" s="135"/>
      <c r="T660" s="135" t="s">
        <v>21848</v>
      </c>
      <c r="U660" s="135"/>
      <c r="V660" s="135">
        <v>7</v>
      </c>
      <c r="W660" s="135"/>
      <c r="X660" s="146"/>
    </row>
    <row r="661" spans="1:24" ht="12.95" customHeight="1" x14ac:dyDescent="0.2">
      <c r="A661" s="148">
        <v>1993</v>
      </c>
      <c r="B661" s="148" t="s">
        <v>4305</v>
      </c>
      <c r="C661" s="135" t="s">
        <v>5677</v>
      </c>
      <c r="D661" s="135" t="s">
        <v>14570</v>
      </c>
      <c r="E661" s="148" t="s">
        <v>21272</v>
      </c>
      <c r="F661" s="137" t="s">
        <v>14977</v>
      </c>
      <c r="G661" s="138">
        <v>15899</v>
      </c>
      <c r="H661" s="135" t="s">
        <v>10221</v>
      </c>
      <c r="I661" s="135" t="s">
        <v>11942</v>
      </c>
      <c r="J661" s="135" t="s">
        <v>9668</v>
      </c>
      <c r="K661" s="135"/>
      <c r="L661" s="166" t="s">
        <v>21168</v>
      </c>
      <c r="M661" s="140">
        <v>3</v>
      </c>
      <c r="N661" s="145" t="s">
        <v>16741</v>
      </c>
      <c r="O661" s="135" t="s">
        <v>21271</v>
      </c>
      <c r="P661" s="135"/>
      <c r="Q661" s="135"/>
      <c r="R661" s="142"/>
      <c r="S661" s="135"/>
      <c r="T661" s="135" t="s">
        <v>7890</v>
      </c>
      <c r="U661" s="135" t="s">
        <v>21817</v>
      </c>
      <c r="V661" s="142">
        <v>7</v>
      </c>
      <c r="W661" s="140"/>
      <c r="X661" s="146"/>
    </row>
    <row r="662" spans="1:24" ht="12.95" customHeight="1" x14ac:dyDescent="0.2">
      <c r="A662" s="148">
        <v>1993</v>
      </c>
      <c r="B662" s="148" t="s">
        <v>4305</v>
      </c>
      <c r="C662" s="135" t="s">
        <v>5677</v>
      </c>
      <c r="D662" s="135" t="s">
        <v>10715</v>
      </c>
      <c r="E662" s="148" t="s">
        <v>21273</v>
      </c>
      <c r="F662" s="137" t="s">
        <v>14977</v>
      </c>
      <c r="G662" s="138">
        <v>14760</v>
      </c>
      <c r="H662" s="135" t="s">
        <v>11942</v>
      </c>
      <c r="I662" s="135" t="s">
        <v>5101</v>
      </c>
      <c r="J662" s="135" t="s">
        <v>10716</v>
      </c>
      <c r="K662" s="135"/>
      <c r="L662" s="144"/>
      <c r="M662" s="140">
        <v>3</v>
      </c>
      <c r="N662" s="145" t="s">
        <v>16742</v>
      </c>
      <c r="O662" s="135" t="s">
        <v>3394</v>
      </c>
      <c r="P662" s="135" t="s">
        <v>13431</v>
      </c>
      <c r="Q662" s="135" t="s">
        <v>21274</v>
      </c>
      <c r="R662" s="142"/>
      <c r="S662" s="135" t="s">
        <v>9552</v>
      </c>
      <c r="T662" s="135" t="s">
        <v>21104</v>
      </c>
      <c r="U662" s="135"/>
      <c r="V662" s="142">
        <v>12</v>
      </c>
      <c r="W662" s="140"/>
      <c r="X662" s="146"/>
    </row>
    <row r="663" spans="1:24" ht="12.95" customHeight="1" x14ac:dyDescent="0.2">
      <c r="A663" s="148">
        <v>1993</v>
      </c>
      <c r="B663" s="148" t="s">
        <v>4305</v>
      </c>
      <c r="C663" s="135" t="s">
        <v>5677</v>
      </c>
      <c r="D663" s="144" t="s">
        <v>10717</v>
      </c>
      <c r="E663" s="148" t="s">
        <v>21275</v>
      </c>
      <c r="F663" s="137" t="s">
        <v>14977</v>
      </c>
      <c r="G663" s="138">
        <v>16157</v>
      </c>
      <c r="H663" s="135" t="s">
        <v>10310</v>
      </c>
      <c r="I663" s="135" t="s">
        <v>2686</v>
      </c>
      <c r="J663" s="135" t="s">
        <v>10718</v>
      </c>
      <c r="K663" s="135"/>
      <c r="L663" s="144" t="s">
        <v>20864</v>
      </c>
      <c r="M663" s="140">
        <v>2</v>
      </c>
      <c r="N663" s="145" t="s">
        <v>16743</v>
      </c>
      <c r="O663" s="135"/>
      <c r="P663" s="135"/>
      <c r="Q663" s="135" t="s">
        <v>20863</v>
      </c>
      <c r="R663" s="142"/>
      <c r="S663" s="135"/>
      <c r="T663" s="135" t="s">
        <v>21099</v>
      </c>
      <c r="U663" s="135" t="s">
        <v>21883</v>
      </c>
      <c r="V663" s="142">
        <v>8</v>
      </c>
      <c r="W663" s="140"/>
      <c r="X663" s="146"/>
    </row>
    <row r="664" spans="1:24" ht="12.95" customHeight="1" x14ac:dyDescent="0.2">
      <c r="A664" s="148">
        <v>1993</v>
      </c>
      <c r="B664" s="148" t="s">
        <v>4305</v>
      </c>
      <c r="C664" s="135" t="s">
        <v>5677</v>
      </c>
      <c r="D664" s="135" t="s">
        <v>13500</v>
      </c>
      <c r="E664" s="148" t="s">
        <v>21276</v>
      </c>
      <c r="F664" s="137" t="s">
        <v>14977</v>
      </c>
      <c r="G664" s="138">
        <v>14592</v>
      </c>
      <c r="H664" s="135" t="s">
        <v>3322</v>
      </c>
      <c r="I664" s="135" t="s">
        <v>10221</v>
      </c>
      <c r="J664" s="135" t="s">
        <v>5988</v>
      </c>
      <c r="K664" s="135"/>
      <c r="L664" s="144"/>
      <c r="M664" s="140">
        <v>3</v>
      </c>
      <c r="N664" s="145" t="s">
        <v>16744</v>
      </c>
      <c r="O664" s="135" t="s">
        <v>12376</v>
      </c>
      <c r="P664" s="135"/>
      <c r="Q664" s="135" t="s">
        <v>17024</v>
      </c>
      <c r="R664" s="135"/>
      <c r="S664" s="135" t="s">
        <v>8420</v>
      </c>
      <c r="T664" s="135" t="s">
        <v>21105</v>
      </c>
      <c r="U664" s="135" t="s">
        <v>16745</v>
      </c>
      <c r="V664" s="142">
        <v>12.5</v>
      </c>
      <c r="W664" s="140"/>
      <c r="X664" s="146"/>
    </row>
    <row r="665" spans="1:24" ht="12.95" customHeight="1" x14ac:dyDescent="0.2">
      <c r="A665" s="148">
        <v>1993</v>
      </c>
      <c r="B665" s="148" t="s">
        <v>4305</v>
      </c>
      <c r="C665" s="135" t="s">
        <v>5677</v>
      </c>
      <c r="D665" s="135" t="s">
        <v>13590</v>
      </c>
      <c r="E665" s="148" t="s">
        <v>21277</v>
      </c>
      <c r="F665" s="137" t="s">
        <v>14977</v>
      </c>
      <c r="G665" s="138">
        <v>15332</v>
      </c>
      <c r="H665" s="135" t="s">
        <v>10310</v>
      </c>
      <c r="I665" s="135" t="s">
        <v>2686</v>
      </c>
      <c r="J665" s="135" t="s">
        <v>10977</v>
      </c>
      <c r="K665" s="135"/>
      <c r="L665" s="144"/>
      <c r="M665" s="140">
        <v>1</v>
      </c>
      <c r="N665" s="141" t="s">
        <v>31727</v>
      </c>
      <c r="O665" s="135" t="s">
        <v>13591</v>
      </c>
      <c r="P665" s="135"/>
      <c r="Q665" s="135" t="s">
        <v>21149</v>
      </c>
      <c r="R665" s="142"/>
      <c r="S665" s="135"/>
      <c r="T665" s="135" t="s">
        <v>21101</v>
      </c>
      <c r="U665" s="135" t="s">
        <v>21901</v>
      </c>
      <c r="V665" s="142">
        <v>9.5</v>
      </c>
      <c r="W665" s="140"/>
      <c r="X665" s="146"/>
    </row>
    <row r="666" spans="1:24" ht="12.95" customHeight="1" x14ac:dyDescent="0.2">
      <c r="A666" s="148">
        <v>1993</v>
      </c>
      <c r="B666" s="148" t="s">
        <v>4305</v>
      </c>
      <c r="C666" s="135" t="s">
        <v>5677</v>
      </c>
      <c r="D666" s="135" t="s">
        <v>3365</v>
      </c>
      <c r="E666" s="148" t="s">
        <v>21280</v>
      </c>
      <c r="F666" s="137" t="s">
        <v>14977</v>
      </c>
      <c r="G666" s="138">
        <v>15781</v>
      </c>
      <c r="H666" s="135" t="s">
        <v>11942</v>
      </c>
      <c r="I666" s="135" t="s">
        <v>13466</v>
      </c>
      <c r="J666" s="135" t="s">
        <v>4499</v>
      </c>
      <c r="K666" s="135"/>
      <c r="L666" s="144"/>
      <c r="M666" s="140">
        <v>1</v>
      </c>
      <c r="N666" s="145">
        <v>28</v>
      </c>
      <c r="O666" s="135"/>
      <c r="P666" s="135" t="s">
        <v>9240</v>
      </c>
      <c r="Q666" s="135" t="s">
        <v>20047</v>
      </c>
      <c r="R666" s="142" t="s">
        <v>7132</v>
      </c>
      <c r="S666" s="135" t="s">
        <v>9552</v>
      </c>
      <c r="T666" s="135" t="s">
        <v>15106</v>
      </c>
      <c r="U666" s="135"/>
      <c r="V666" s="142">
        <v>9.5</v>
      </c>
      <c r="W666" s="140"/>
      <c r="X666" s="146"/>
    </row>
    <row r="667" spans="1:24" ht="12.95" customHeight="1" x14ac:dyDescent="0.2">
      <c r="A667" s="148">
        <v>1993</v>
      </c>
      <c r="B667" s="148" t="s">
        <v>4305</v>
      </c>
      <c r="C667" s="135" t="s">
        <v>5677</v>
      </c>
      <c r="D667" s="135" t="s">
        <v>4500</v>
      </c>
      <c r="E667" s="148" t="s">
        <v>21281</v>
      </c>
      <c r="F667" s="137" t="s">
        <v>14977</v>
      </c>
      <c r="G667" s="138">
        <v>15855</v>
      </c>
      <c r="H667" s="135" t="s">
        <v>10310</v>
      </c>
      <c r="I667" s="135" t="s">
        <v>2686</v>
      </c>
      <c r="J667" s="135" t="s">
        <v>4461</v>
      </c>
      <c r="K667" s="135"/>
      <c r="L667" s="144"/>
      <c r="M667" s="140">
        <v>3</v>
      </c>
      <c r="N667" s="145" t="s">
        <v>16746</v>
      </c>
      <c r="O667" s="135"/>
      <c r="P667" s="135"/>
      <c r="Q667" s="135" t="s">
        <v>21282</v>
      </c>
      <c r="R667" s="142" t="s">
        <v>7132</v>
      </c>
      <c r="S667" s="135"/>
      <c r="T667" s="135" t="s">
        <v>21101</v>
      </c>
      <c r="U667" s="135" t="s">
        <v>1887</v>
      </c>
      <c r="V667" s="142">
        <v>7.5</v>
      </c>
      <c r="W667" s="140"/>
      <c r="X667" s="146"/>
    </row>
    <row r="668" spans="1:24" ht="12.95" customHeight="1" x14ac:dyDescent="0.2">
      <c r="A668" s="148">
        <v>1993</v>
      </c>
      <c r="B668" s="148" t="s">
        <v>4305</v>
      </c>
      <c r="C668" s="135" t="s">
        <v>5677</v>
      </c>
      <c r="D668" s="144" t="s">
        <v>7777</v>
      </c>
      <c r="E668" s="148" t="s">
        <v>21283</v>
      </c>
      <c r="F668" s="137" t="s">
        <v>14977</v>
      </c>
      <c r="G668" s="138">
        <v>15903</v>
      </c>
      <c r="H668" s="135" t="s">
        <v>2686</v>
      </c>
      <c r="I668" s="135" t="s">
        <v>10310</v>
      </c>
      <c r="J668" s="135" t="s">
        <v>11359</v>
      </c>
      <c r="K668" s="135"/>
      <c r="L668" s="144" t="s">
        <v>9749</v>
      </c>
      <c r="M668" s="140">
        <v>1</v>
      </c>
      <c r="N668" s="141" t="s">
        <v>31728</v>
      </c>
      <c r="O668" s="135" t="s">
        <v>10308</v>
      </c>
      <c r="P668" s="135"/>
      <c r="Q668" s="135" t="s">
        <v>16271</v>
      </c>
      <c r="R668" s="142"/>
      <c r="S668" s="135"/>
      <c r="T668" s="135" t="s">
        <v>21101</v>
      </c>
      <c r="U668" s="135" t="s">
        <v>21872</v>
      </c>
      <c r="V668" s="142">
        <v>7.5</v>
      </c>
      <c r="W668" s="140"/>
      <c r="X668" s="146"/>
    </row>
    <row r="669" spans="1:24" ht="12.95" customHeight="1" x14ac:dyDescent="0.2">
      <c r="A669" s="148">
        <v>1993</v>
      </c>
      <c r="B669" s="148" t="s">
        <v>4305</v>
      </c>
      <c r="C669" s="135" t="s">
        <v>5677</v>
      </c>
      <c r="D669" s="144" t="s">
        <v>14948</v>
      </c>
      <c r="E669" s="148" t="s">
        <v>21284</v>
      </c>
      <c r="F669" s="137" t="s">
        <v>14977</v>
      </c>
      <c r="G669" s="138">
        <v>16234</v>
      </c>
      <c r="H669" s="135" t="s">
        <v>11942</v>
      </c>
      <c r="I669" s="135" t="s">
        <v>10310</v>
      </c>
      <c r="J669" s="135" t="s">
        <v>1001</v>
      </c>
      <c r="K669" s="135"/>
      <c r="L669" s="144" t="s">
        <v>14705</v>
      </c>
      <c r="M669" s="140">
        <v>0.75</v>
      </c>
      <c r="N669" s="141">
        <v>17</v>
      </c>
      <c r="O669" s="135"/>
      <c r="P669" s="135"/>
      <c r="Q669" s="135" t="s">
        <v>20384</v>
      </c>
      <c r="R669" s="142"/>
      <c r="S669" s="135" t="s">
        <v>8420</v>
      </c>
      <c r="T669" s="135" t="s">
        <v>21103</v>
      </c>
      <c r="U669" s="135" t="s">
        <v>1888</v>
      </c>
      <c r="V669" s="142">
        <v>8</v>
      </c>
      <c r="W669" s="140"/>
      <c r="X669" s="146"/>
    </row>
    <row r="670" spans="1:24" ht="12.95" customHeight="1" x14ac:dyDescent="0.2">
      <c r="A670" s="148">
        <v>1993</v>
      </c>
      <c r="B670" s="148" t="s">
        <v>4305</v>
      </c>
      <c r="C670" s="135" t="s">
        <v>5677</v>
      </c>
      <c r="D670" s="144" t="s">
        <v>5082</v>
      </c>
      <c r="E670" s="148" t="s">
        <v>21285</v>
      </c>
      <c r="F670" s="137" t="s">
        <v>14977</v>
      </c>
      <c r="G670" s="138">
        <v>16081</v>
      </c>
      <c r="H670" s="135" t="s">
        <v>15088</v>
      </c>
      <c r="I670" s="135" t="s">
        <v>2686</v>
      </c>
      <c r="J670" s="135" t="s">
        <v>10406</v>
      </c>
      <c r="K670" s="135" t="s">
        <v>13068</v>
      </c>
      <c r="L670" s="144" t="s">
        <v>20859</v>
      </c>
      <c r="M670" s="140">
        <v>0.5</v>
      </c>
      <c r="N670" s="141">
        <v>37</v>
      </c>
      <c r="O670" s="135"/>
      <c r="P670" s="135" t="s">
        <v>13431</v>
      </c>
      <c r="Q670" s="135" t="s">
        <v>20275</v>
      </c>
      <c r="R670" s="142"/>
      <c r="S670" s="135"/>
      <c r="T670" s="135" t="s">
        <v>21099</v>
      </c>
      <c r="U670" s="135" t="s">
        <v>6965</v>
      </c>
      <c r="V670" s="142">
        <v>6.5</v>
      </c>
      <c r="W670" s="140"/>
      <c r="X670" s="146"/>
    </row>
    <row r="671" spans="1:24" ht="12.95" customHeight="1" x14ac:dyDescent="0.2">
      <c r="A671" s="148">
        <v>1993</v>
      </c>
      <c r="B671" s="148" t="s">
        <v>4305</v>
      </c>
      <c r="C671" s="136" t="s">
        <v>7627</v>
      </c>
      <c r="D671" s="144" t="s">
        <v>10407</v>
      </c>
      <c r="E671" s="148" t="s">
        <v>10308</v>
      </c>
      <c r="F671" s="156" t="s">
        <v>10203</v>
      </c>
      <c r="G671" s="138">
        <v>15560</v>
      </c>
      <c r="H671" s="135" t="s">
        <v>2686</v>
      </c>
      <c r="I671" s="135" t="s">
        <v>15226</v>
      </c>
      <c r="J671" s="135" t="s">
        <v>11360</v>
      </c>
      <c r="K671" s="135"/>
      <c r="L671" s="144" t="s">
        <v>20856</v>
      </c>
      <c r="M671" s="140">
        <v>1</v>
      </c>
      <c r="N671" s="141" t="s">
        <v>13520</v>
      </c>
      <c r="O671" s="135" t="s">
        <v>705</v>
      </c>
      <c r="P671" s="135"/>
      <c r="Q671" s="135" t="s">
        <v>20852</v>
      </c>
      <c r="R671" s="142"/>
      <c r="S671" s="135"/>
      <c r="T671" s="135" t="s">
        <v>21101</v>
      </c>
      <c r="U671" s="135" t="s">
        <v>21902</v>
      </c>
      <c r="V671" s="142">
        <v>10</v>
      </c>
      <c r="W671" s="140"/>
      <c r="X671" s="146"/>
    </row>
    <row r="672" spans="1:24" ht="12.95" customHeight="1" x14ac:dyDescent="0.2">
      <c r="A672" s="148">
        <v>1993</v>
      </c>
      <c r="B672" s="148" t="s">
        <v>4305</v>
      </c>
      <c r="C672" s="135" t="s">
        <v>7627</v>
      </c>
      <c r="D672" s="144" t="s">
        <v>2968</v>
      </c>
      <c r="E672" s="148" t="s">
        <v>12376</v>
      </c>
      <c r="F672" s="156" t="s">
        <v>10203</v>
      </c>
      <c r="G672" s="138">
        <v>15560</v>
      </c>
      <c r="H672" s="135" t="s">
        <v>2686</v>
      </c>
      <c r="I672" s="135" t="s">
        <v>15226</v>
      </c>
      <c r="J672" s="135" t="s">
        <v>11361</v>
      </c>
      <c r="K672" s="135"/>
      <c r="L672" s="144" t="s">
        <v>20857</v>
      </c>
      <c r="M672" s="140">
        <v>1</v>
      </c>
      <c r="N672" s="141" t="s">
        <v>13520</v>
      </c>
      <c r="O672" s="135" t="s">
        <v>6079</v>
      </c>
      <c r="P672" s="135" t="s">
        <v>178</v>
      </c>
      <c r="Q672" s="135" t="s">
        <v>20384</v>
      </c>
      <c r="R672" s="142" t="s">
        <v>7132</v>
      </c>
      <c r="S672" s="135" t="s">
        <v>8420</v>
      </c>
      <c r="T672" s="135" t="s">
        <v>21101</v>
      </c>
      <c r="U672" s="135" t="s">
        <v>21903</v>
      </c>
      <c r="V672" s="142">
        <v>8</v>
      </c>
      <c r="W672" s="140"/>
      <c r="X672" s="146"/>
    </row>
    <row r="673" spans="1:24" ht="12.95" customHeight="1" x14ac:dyDescent="0.2">
      <c r="A673" s="148">
        <v>1993</v>
      </c>
      <c r="B673" s="148" t="s">
        <v>4305</v>
      </c>
      <c r="C673" s="135" t="s">
        <v>7627</v>
      </c>
      <c r="D673" s="144" t="s">
        <v>2682</v>
      </c>
      <c r="E673" s="148" t="s">
        <v>12849</v>
      </c>
      <c r="F673" s="156" t="s">
        <v>10203</v>
      </c>
      <c r="G673" s="138">
        <v>15561</v>
      </c>
      <c r="H673" s="135" t="s">
        <v>2686</v>
      </c>
      <c r="I673" s="135" t="s">
        <v>15226</v>
      </c>
      <c r="J673" s="135" t="s">
        <v>11361</v>
      </c>
      <c r="K673" s="135"/>
      <c r="L673" s="144" t="s">
        <v>20858</v>
      </c>
      <c r="M673" s="140">
        <v>1</v>
      </c>
      <c r="N673" s="141" t="s">
        <v>13520</v>
      </c>
      <c r="O673" s="135" t="s">
        <v>79</v>
      </c>
      <c r="P673" s="135"/>
      <c r="Q673" s="135" t="s">
        <v>21239</v>
      </c>
      <c r="R673" s="142"/>
      <c r="S673" s="135" t="s">
        <v>8420</v>
      </c>
      <c r="T673" s="135" t="s">
        <v>21101</v>
      </c>
      <c r="U673" s="135" t="s">
        <v>21904</v>
      </c>
      <c r="V673" s="142">
        <v>10</v>
      </c>
      <c r="W673" s="140"/>
      <c r="X673" s="146"/>
    </row>
    <row r="674" spans="1:24" ht="12.95" customHeight="1" x14ac:dyDescent="0.2">
      <c r="A674" s="148">
        <v>1993</v>
      </c>
      <c r="B674" s="148" t="s">
        <v>4305</v>
      </c>
      <c r="C674" s="135" t="s">
        <v>7627</v>
      </c>
      <c r="D674" s="144" t="s">
        <v>14946</v>
      </c>
      <c r="E674" s="135" t="s">
        <v>705</v>
      </c>
      <c r="F674" s="200" t="s">
        <v>6502</v>
      </c>
      <c r="G674" s="138">
        <v>16486</v>
      </c>
      <c r="H674" s="135" t="s">
        <v>11942</v>
      </c>
      <c r="I674" s="135" t="s">
        <v>13466</v>
      </c>
      <c r="J674" s="135" t="s">
        <v>16747</v>
      </c>
      <c r="K674" s="135"/>
      <c r="L674" s="144" t="s">
        <v>7112</v>
      </c>
      <c r="M674" s="135">
        <v>2</v>
      </c>
      <c r="N674" s="145" t="s">
        <v>16748</v>
      </c>
      <c r="O674" s="135" t="s">
        <v>3693</v>
      </c>
      <c r="P674" s="135" t="s">
        <v>178</v>
      </c>
      <c r="Q674" s="135" t="s">
        <v>16306</v>
      </c>
      <c r="R674" s="135"/>
      <c r="S674" s="135"/>
      <c r="T674" s="135" t="s">
        <v>21102</v>
      </c>
      <c r="U674" s="135" t="s">
        <v>16749</v>
      </c>
      <c r="V674" s="135">
        <v>6</v>
      </c>
      <c r="W674" s="135"/>
      <c r="X674" s="146"/>
    </row>
    <row r="675" spans="1:24" ht="12.95" customHeight="1" x14ac:dyDescent="0.2">
      <c r="A675" s="148">
        <v>1993</v>
      </c>
      <c r="B675" s="148" t="s">
        <v>4305</v>
      </c>
      <c r="C675" s="135" t="s">
        <v>7627</v>
      </c>
      <c r="D675" s="144" t="s">
        <v>10243</v>
      </c>
      <c r="E675" s="135" t="s">
        <v>16750</v>
      </c>
      <c r="F675" s="135" t="s">
        <v>14977</v>
      </c>
      <c r="G675" s="138">
        <v>14778</v>
      </c>
      <c r="H675" s="135" t="s">
        <v>7296</v>
      </c>
      <c r="I675" s="135" t="s">
        <v>13466</v>
      </c>
      <c r="J675" s="135" t="s">
        <v>6120</v>
      </c>
      <c r="K675" s="135"/>
      <c r="L675" s="144" t="s">
        <v>16751</v>
      </c>
      <c r="M675" s="140">
        <v>2</v>
      </c>
      <c r="N675" s="145" t="s">
        <v>16752</v>
      </c>
      <c r="O675" s="135" t="s">
        <v>17773</v>
      </c>
      <c r="P675" s="135" t="s">
        <v>9240</v>
      </c>
      <c r="Q675" s="135"/>
      <c r="R675" s="142"/>
      <c r="S675" s="135"/>
      <c r="T675" s="135" t="s">
        <v>15106</v>
      </c>
      <c r="U675" s="135" t="s">
        <v>16753</v>
      </c>
      <c r="V675" s="142">
        <v>6</v>
      </c>
      <c r="W675" s="140"/>
      <c r="X675" s="146"/>
    </row>
    <row r="676" spans="1:24" ht="12.95" customHeight="1" x14ac:dyDescent="0.2">
      <c r="A676" s="148">
        <v>1993</v>
      </c>
      <c r="B676" s="148" t="s">
        <v>4305</v>
      </c>
      <c r="C676" s="135" t="s">
        <v>7627</v>
      </c>
      <c r="D676" s="135" t="s">
        <v>6121</v>
      </c>
      <c r="E676" s="148" t="s">
        <v>21286</v>
      </c>
      <c r="F676" s="137" t="s">
        <v>14977</v>
      </c>
      <c r="G676" s="138">
        <v>15757</v>
      </c>
      <c r="H676" s="135" t="s">
        <v>31729</v>
      </c>
      <c r="I676" s="135" t="s">
        <v>31730</v>
      </c>
      <c r="J676" s="135" t="s">
        <v>7578</v>
      </c>
      <c r="K676" s="135"/>
      <c r="L676" s="144"/>
      <c r="M676" s="140">
        <v>2</v>
      </c>
      <c r="N676" s="145" t="s">
        <v>16064</v>
      </c>
      <c r="O676" s="135" t="s">
        <v>9275</v>
      </c>
      <c r="P676" s="135"/>
      <c r="Q676" s="135" t="s">
        <v>20165</v>
      </c>
      <c r="R676" s="142"/>
      <c r="S676" s="135"/>
      <c r="T676" s="135" t="s">
        <v>7890</v>
      </c>
      <c r="U676" s="135" t="s">
        <v>21287</v>
      </c>
      <c r="V676" s="142">
        <v>6.5</v>
      </c>
      <c r="W676" s="140"/>
      <c r="X676" s="146"/>
    </row>
    <row r="677" spans="1:24" ht="12.95" customHeight="1" x14ac:dyDescent="0.2">
      <c r="A677" s="148">
        <v>1993</v>
      </c>
      <c r="B677" s="148" t="s">
        <v>4305</v>
      </c>
      <c r="C677" s="135" t="s">
        <v>7627</v>
      </c>
      <c r="D677" s="144" t="s">
        <v>14835</v>
      </c>
      <c r="E677" s="135" t="s">
        <v>16754</v>
      </c>
      <c r="F677" s="135" t="s">
        <v>14977</v>
      </c>
      <c r="G677" s="138">
        <v>14723</v>
      </c>
      <c r="H677" s="135" t="s">
        <v>31488</v>
      </c>
      <c r="I677" s="135" t="s">
        <v>11942</v>
      </c>
      <c r="J677" s="135" t="s">
        <v>16755</v>
      </c>
      <c r="K677" s="135"/>
      <c r="L677" s="144" t="s">
        <v>31731</v>
      </c>
      <c r="M677" s="135">
        <v>5</v>
      </c>
      <c r="N677" s="145" t="s">
        <v>16756</v>
      </c>
      <c r="O677" s="135" t="s">
        <v>3693</v>
      </c>
      <c r="P677" s="135" t="s">
        <v>9275</v>
      </c>
      <c r="Q677" s="135" t="s">
        <v>16757</v>
      </c>
      <c r="R677" s="135"/>
      <c r="S677" s="135"/>
      <c r="T677" s="135" t="s">
        <v>21104</v>
      </c>
      <c r="U677" s="135"/>
      <c r="V677" s="135">
        <v>12.5</v>
      </c>
      <c r="W677" s="135"/>
      <c r="X677" s="146"/>
    </row>
    <row r="678" spans="1:24" ht="12.95" customHeight="1" x14ac:dyDescent="0.2">
      <c r="A678" s="148">
        <v>1993</v>
      </c>
      <c r="B678" s="148" t="s">
        <v>4305</v>
      </c>
      <c r="C678" s="135" t="s">
        <v>7627</v>
      </c>
      <c r="D678" s="135" t="s">
        <v>2233</v>
      </c>
      <c r="E678" s="148" t="s">
        <v>21288</v>
      </c>
      <c r="F678" s="137" t="s">
        <v>14977</v>
      </c>
      <c r="G678" s="138">
        <v>14767</v>
      </c>
      <c r="H678" s="135" t="s">
        <v>5101</v>
      </c>
      <c r="I678" s="135" t="s">
        <v>11942</v>
      </c>
      <c r="J678" s="135" t="s">
        <v>9069</v>
      </c>
      <c r="K678" s="135" t="s">
        <v>5422</v>
      </c>
      <c r="L678" s="144"/>
      <c r="M678" s="153">
        <v>3</v>
      </c>
      <c r="N678" s="145" t="s">
        <v>16758</v>
      </c>
      <c r="O678" s="154" t="s">
        <v>705</v>
      </c>
      <c r="P678" s="135" t="s">
        <v>13337</v>
      </c>
      <c r="Q678" s="135" t="s">
        <v>21289</v>
      </c>
      <c r="R678" s="142"/>
      <c r="S678" s="135" t="s">
        <v>8420</v>
      </c>
      <c r="T678" s="135" t="s">
        <v>21104</v>
      </c>
      <c r="U678" s="135" t="s">
        <v>14933</v>
      </c>
      <c r="V678" s="142">
        <v>15</v>
      </c>
      <c r="W678" s="140"/>
      <c r="X678" s="146"/>
    </row>
    <row r="679" spans="1:24" ht="12.95" customHeight="1" x14ac:dyDescent="0.2">
      <c r="A679" s="148">
        <v>1993</v>
      </c>
      <c r="B679" s="148" t="s">
        <v>4305</v>
      </c>
      <c r="C679" s="135" t="s">
        <v>7627</v>
      </c>
      <c r="D679" s="135" t="s">
        <v>4078</v>
      </c>
      <c r="E679" s="148" t="s">
        <v>21290</v>
      </c>
      <c r="F679" s="137" t="s">
        <v>14977</v>
      </c>
      <c r="G679" s="138">
        <v>14744</v>
      </c>
      <c r="H679" s="135" t="s">
        <v>11942</v>
      </c>
      <c r="I679" s="135" t="s">
        <v>5101</v>
      </c>
      <c r="J679" s="135" t="s">
        <v>14553</v>
      </c>
      <c r="K679" s="135"/>
      <c r="L679" s="144"/>
      <c r="M679" s="153">
        <v>3</v>
      </c>
      <c r="N679" s="145" t="s">
        <v>16759</v>
      </c>
      <c r="O679" s="154" t="s">
        <v>2491</v>
      </c>
      <c r="P679" s="135" t="s">
        <v>3693</v>
      </c>
      <c r="Q679" s="135" t="s">
        <v>21291</v>
      </c>
      <c r="R679" s="142"/>
      <c r="S679" s="135" t="s">
        <v>11201</v>
      </c>
      <c r="T679" s="135" t="s">
        <v>21104</v>
      </c>
      <c r="U679" s="135" t="s">
        <v>21292</v>
      </c>
      <c r="V679" s="142">
        <v>10</v>
      </c>
      <c r="W679" s="140"/>
      <c r="X679" s="146"/>
    </row>
    <row r="680" spans="1:24" ht="12.95" customHeight="1" x14ac:dyDescent="0.2">
      <c r="A680" s="148">
        <v>1993</v>
      </c>
      <c r="B680" s="148" t="s">
        <v>4305</v>
      </c>
      <c r="C680" s="135" t="s">
        <v>7627</v>
      </c>
      <c r="D680" s="135" t="s">
        <v>3052</v>
      </c>
      <c r="E680" s="148" t="s">
        <v>21293</v>
      </c>
      <c r="F680" s="137" t="s">
        <v>14977</v>
      </c>
      <c r="G680" s="138">
        <v>14746</v>
      </c>
      <c r="H680" s="135" t="s">
        <v>11942</v>
      </c>
      <c r="I680" s="135" t="s">
        <v>5101</v>
      </c>
      <c r="J680" s="135" t="s">
        <v>11266</v>
      </c>
      <c r="K680" s="135"/>
      <c r="L680" s="144"/>
      <c r="M680" s="140">
        <v>3</v>
      </c>
      <c r="N680" s="145" t="s">
        <v>16760</v>
      </c>
      <c r="O680" s="135" t="s">
        <v>21294</v>
      </c>
      <c r="P680" s="135" t="s">
        <v>8180</v>
      </c>
      <c r="Q680" s="135" t="s">
        <v>21295</v>
      </c>
      <c r="R680" s="135"/>
      <c r="S680" s="135"/>
      <c r="T680" s="135" t="s">
        <v>21104</v>
      </c>
      <c r="U680" s="135" t="s">
        <v>16761</v>
      </c>
      <c r="V680" s="142">
        <v>10</v>
      </c>
      <c r="W680" s="140"/>
      <c r="X680" s="146"/>
    </row>
    <row r="681" spans="1:24" ht="12.95" customHeight="1" x14ac:dyDescent="0.2">
      <c r="A681" s="148">
        <v>1993</v>
      </c>
      <c r="B681" s="148" t="s">
        <v>4305</v>
      </c>
      <c r="C681" s="135" t="s">
        <v>7627</v>
      </c>
      <c r="D681" s="135" t="s">
        <v>8645</v>
      </c>
      <c r="E681" s="148" t="s">
        <v>21296</v>
      </c>
      <c r="F681" s="137" t="s">
        <v>14977</v>
      </c>
      <c r="G681" s="138">
        <v>16418</v>
      </c>
      <c r="H681" s="135" t="s">
        <v>11942</v>
      </c>
      <c r="I681" s="135" t="s">
        <v>31645</v>
      </c>
      <c r="J681" s="135" t="s">
        <v>8646</v>
      </c>
      <c r="K681" s="135" t="s">
        <v>1708</v>
      </c>
      <c r="L681" s="144"/>
      <c r="M681" s="140">
        <v>1</v>
      </c>
      <c r="N681" s="141" t="s">
        <v>31732</v>
      </c>
      <c r="O681" s="135" t="s">
        <v>3693</v>
      </c>
      <c r="P681" s="135"/>
      <c r="Q681" s="135" t="s">
        <v>21076</v>
      </c>
      <c r="R681" s="135"/>
      <c r="S681" s="135"/>
      <c r="T681" s="135" t="s">
        <v>21848</v>
      </c>
      <c r="U681" s="135" t="s">
        <v>3701</v>
      </c>
      <c r="V681" s="142">
        <v>9.5</v>
      </c>
      <c r="W681" s="140"/>
      <c r="X681" s="146"/>
    </row>
    <row r="682" spans="1:24" ht="12.95" customHeight="1" x14ac:dyDescent="0.2">
      <c r="A682" s="148">
        <v>1993</v>
      </c>
      <c r="B682" s="148" t="s">
        <v>4305</v>
      </c>
      <c r="C682" s="135" t="s">
        <v>7627</v>
      </c>
      <c r="D682" s="135" t="s">
        <v>12353</v>
      </c>
      <c r="E682" s="148" t="s">
        <v>12352</v>
      </c>
      <c r="F682" s="137" t="s">
        <v>10203</v>
      </c>
      <c r="G682" s="138">
        <v>15560</v>
      </c>
      <c r="H682" s="135" t="s">
        <v>2686</v>
      </c>
      <c r="I682" s="135" t="s">
        <v>15226</v>
      </c>
      <c r="J682" s="135" t="s">
        <v>11362</v>
      </c>
      <c r="K682" s="135"/>
      <c r="L682" s="144"/>
      <c r="M682" s="153">
        <v>1</v>
      </c>
      <c r="N682" s="145" t="s">
        <v>13520</v>
      </c>
      <c r="O682" s="154" t="s">
        <v>13801</v>
      </c>
      <c r="P682" s="135" t="s">
        <v>13801</v>
      </c>
      <c r="Q682" s="135" t="s">
        <v>13801</v>
      </c>
      <c r="R682" s="142" t="s">
        <v>7132</v>
      </c>
      <c r="S682" s="135" t="s">
        <v>8420</v>
      </c>
      <c r="T682" s="135" t="s">
        <v>21101</v>
      </c>
      <c r="U682" s="135" t="s">
        <v>21905</v>
      </c>
      <c r="V682" s="142">
        <v>40</v>
      </c>
      <c r="W682" s="140"/>
      <c r="X682" s="146"/>
    </row>
    <row r="683" spans="1:24" ht="12.95" customHeight="1" x14ac:dyDescent="0.2">
      <c r="A683" s="148">
        <v>1995</v>
      </c>
      <c r="B683" s="148" t="s">
        <v>4305</v>
      </c>
      <c r="C683" s="136" t="s">
        <v>7628</v>
      </c>
      <c r="D683" s="144" t="s">
        <v>4079</v>
      </c>
      <c r="E683" s="148" t="s">
        <v>249</v>
      </c>
      <c r="F683" s="147" t="s">
        <v>6502</v>
      </c>
      <c r="G683" s="138">
        <v>14744</v>
      </c>
      <c r="H683" s="135" t="s">
        <v>5101</v>
      </c>
      <c r="I683" s="135" t="s">
        <v>11942</v>
      </c>
      <c r="J683" s="135" t="s">
        <v>8884</v>
      </c>
      <c r="K683" s="135"/>
      <c r="L683" s="144" t="s">
        <v>11331</v>
      </c>
      <c r="M683" s="142">
        <v>3</v>
      </c>
      <c r="N683" s="145" t="s">
        <v>31733</v>
      </c>
      <c r="O683" s="135" t="s">
        <v>16245</v>
      </c>
      <c r="P683" s="135"/>
      <c r="Q683" s="135" t="s">
        <v>16709</v>
      </c>
      <c r="R683" s="142"/>
      <c r="S683" s="135"/>
      <c r="T683" s="135" t="s">
        <v>21104</v>
      </c>
      <c r="U683" s="135" t="s">
        <v>21297</v>
      </c>
      <c r="V683" s="142">
        <v>7</v>
      </c>
      <c r="W683" s="140"/>
      <c r="X683" s="146"/>
    </row>
    <row r="684" spans="1:24" ht="12.95" customHeight="1" x14ac:dyDescent="0.2">
      <c r="A684" s="148">
        <v>1995</v>
      </c>
      <c r="B684" s="148" t="s">
        <v>4305</v>
      </c>
      <c r="C684" s="135" t="s">
        <v>7628</v>
      </c>
      <c r="D684" s="144" t="s">
        <v>4080</v>
      </c>
      <c r="E684" s="135" t="s">
        <v>16762</v>
      </c>
      <c r="F684" s="135" t="s">
        <v>14977</v>
      </c>
      <c r="G684" s="138">
        <v>16554</v>
      </c>
      <c r="H684" s="135" t="s">
        <v>10221</v>
      </c>
      <c r="I684" s="135" t="s">
        <v>11942</v>
      </c>
      <c r="J684" s="135" t="s">
        <v>5605</v>
      </c>
      <c r="K684" s="135"/>
      <c r="L684" s="144" t="s">
        <v>31734</v>
      </c>
      <c r="M684" s="135">
        <v>3</v>
      </c>
      <c r="N684" s="145" t="s">
        <v>31735</v>
      </c>
      <c r="O684" s="135" t="s">
        <v>15980</v>
      </c>
      <c r="P684" s="135"/>
      <c r="Q684" s="135" t="s">
        <v>16763</v>
      </c>
      <c r="R684" s="135"/>
      <c r="S684" s="135" t="s">
        <v>9552</v>
      </c>
      <c r="T684" s="135" t="s">
        <v>7890</v>
      </c>
      <c r="U684" s="135" t="s">
        <v>16764</v>
      </c>
      <c r="V684" s="135">
        <v>6</v>
      </c>
      <c r="W684" s="135"/>
      <c r="X684" s="146"/>
    </row>
    <row r="685" spans="1:24" ht="12.95" customHeight="1" x14ac:dyDescent="0.2">
      <c r="A685" s="148">
        <v>1995</v>
      </c>
      <c r="B685" s="148" t="s">
        <v>4305</v>
      </c>
      <c r="C685" s="135" t="s">
        <v>7628</v>
      </c>
      <c r="D685" s="144" t="s">
        <v>4081</v>
      </c>
      <c r="E685" s="148" t="s">
        <v>21298</v>
      </c>
      <c r="F685" s="137" t="s">
        <v>14977</v>
      </c>
      <c r="G685" s="138">
        <v>16498</v>
      </c>
      <c r="H685" s="135" t="s">
        <v>11942</v>
      </c>
      <c r="I685" s="135" t="s">
        <v>10310</v>
      </c>
      <c r="J685" s="135" t="s">
        <v>2130</v>
      </c>
      <c r="K685" s="135"/>
      <c r="L685" s="144" t="s">
        <v>4377</v>
      </c>
      <c r="M685" s="140">
        <v>2</v>
      </c>
      <c r="N685" s="145" t="s">
        <v>16765</v>
      </c>
      <c r="O685" s="135" t="s">
        <v>17054</v>
      </c>
      <c r="P685" s="135"/>
      <c r="Q685" s="135" t="s">
        <v>17908</v>
      </c>
      <c r="R685" s="142"/>
      <c r="S685" s="135"/>
      <c r="T685" s="135" t="s">
        <v>21102</v>
      </c>
      <c r="U685" s="135" t="s">
        <v>16766</v>
      </c>
      <c r="V685" s="142">
        <v>6</v>
      </c>
      <c r="W685" s="140"/>
      <c r="X685" s="146"/>
    </row>
    <row r="686" spans="1:24" ht="12.95" customHeight="1" x14ac:dyDescent="0.2">
      <c r="A686" s="148">
        <v>1995</v>
      </c>
      <c r="B686" s="148" t="s">
        <v>4305</v>
      </c>
      <c r="C686" s="135" t="s">
        <v>7628</v>
      </c>
      <c r="D686" s="144" t="s">
        <v>10274</v>
      </c>
      <c r="E686" s="148" t="s">
        <v>21299</v>
      </c>
      <c r="F686" s="137" t="s">
        <v>14977</v>
      </c>
      <c r="G686" s="138">
        <v>15688</v>
      </c>
      <c r="H686" s="135" t="s">
        <v>10221</v>
      </c>
      <c r="I686" s="135" t="s">
        <v>11942</v>
      </c>
      <c r="J686" s="135" t="s">
        <v>14476</v>
      </c>
      <c r="K686" s="135" t="s">
        <v>11848</v>
      </c>
      <c r="L686" s="144" t="s">
        <v>16767</v>
      </c>
      <c r="M686" s="153">
        <v>3</v>
      </c>
      <c r="N686" s="145" t="s">
        <v>16768</v>
      </c>
      <c r="O686" s="154" t="s">
        <v>18368</v>
      </c>
      <c r="P686" s="135"/>
      <c r="Q686" s="135" t="s">
        <v>17775</v>
      </c>
      <c r="R686" s="142"/>
      <c r="S686" s="135"/>
      <c r="T686" s="135" t="s">
        <v>7890</v>
      </c>
      <c r="U686" s="135" t="s">
        <v>1889</v>
      </c>
      <c r="V686" s="142">
        <v>5.5</v>
      </c>
      <c r="W686" s="140"/>
      <c r="X686" s="146"/>
    </row>
    <row r="687" spans="1:24" ht="12.95" customHeight="1" x14ac:dyDescent="0.2">
      <c r="A687" s="148">
        <v>1995</v>
      </c>
      <c r="B687" s="148" t="s">
        <v>4305</v>
      </c>
      <c r="C687" s="135" t="s">
        <v>7628</v>
      </c>
      <c r="D687" s="144" t="s">
        <v>254</v>
      </c>
      <c r="E687" s="148" t="s">
        <v>21300</v>
      </c>
      <c r="F687" s="137" t="s">
        <v>14977</v>
      </c>
      <c r="G687" s="138">
        <v>16429</v>
      </c>
      <c r="H687" s="135" t="s">
        <v>11942</v>
      </c>
      <c r="I687" s="135" t="s">
        <v>10310</v>
      </c>
      <c r="J687" s="135" t="s">
        <v>9731</v>
      </c>
      <c r="K687" s="135"/>
      <c r="L687" s="144" t="s">
        <v>5467</v>
      </c>
      <c r="M687" s="153">
        <v>2</v>
      </c>
      <c r="N687" s="145" t="s">
        <v>16769</v>
      </c>
      <c r="O687" s="154" t="s">
        <v>266</v>
      </c>
      <c r="P687" s="135"/>
      <c r="Q687" s="135" t="s">
        <v>21015</v>
      </c>
      <c r="R687" s="142"/>
      <c r="S687" s="135"/>
      <c r="T687" s="135" t="s">
        <v>21103</v>
      </c>
      <c r="U687" s="135" t="s">
        <v>8062</v>
      </c>
      <c r="V687" s="142">
        <v>5</v>
      </c>
      <c r="W687" s="140"/>
      <c r="X687" s="146"/>
    </row>
    <row r="688" spans="1:24" ht="12.95" customHeight="1" x14ac:dyDescent="0.2">
      <c r="A688" s="148">
        <v>1995</v>
      </c>
      <c r="B688" s="148" t="s">
        <v>4305</v>
      </c>
      <c r="C688" s="135" t="s">
        <v>7628</v>
      </c>
      <c r="D688" s="144" t="s">
        <v>9712</v>
      </c>
      <c r="E688" s="135" t="s">
        <v>16770</v>
      </c>
      <c r="F688" s="135" t="s">
        <v>14977</v>
      </c>
      <c r="G688" s="138">
        <v>13584</v>
      </c>
      <c r="H688" s="135" t="s">
        <v>16771</v>
      </c>
      <c r="I688" s="135" t="s">
        <v>31736</v>
      </c>
      <c r="J688" s="135" t="s">
        <v>16772</v>
      </c>
      <c r="K688" s="165"/>
      <c r="L688" s="144" t="s">
        <v>31737</v>
      </c>
      <c r="M688" s="135">
        <v>2</v>
      </c>
      <c r="N688" s="145" t="s">
        <v>31738</v>
      </c>
      <c r="O688" s="135" t="s">
        <v>13431</v>
      </c>
      <c r="P688" s="135"/>
      <c r="Q688" s="135" t="s">
        <v>16773</v>
      </c>
      <c r="R688" s="135"/>
      <c r="S688" s="135"/>
      <c r="T688" s="135" t="s">
        <v>21984</v>
      </c>
      <c r="U688" s="135"/>
      <c r="V688" s="135">
        <v>6</v>
      </c>
      <c r="W688" s="135"/>
      <c r="X688" s="146"/>
    </row>
    <row r="689" spans="1:24" ht="12.95" customHeight="1" x14ac:dyDescent="0.2">
      <c r="A689" s="148">
        <v>1995</v>
      </c>
      <c r="B689" s="148" t="s">
        <v>4305</v>
      </c>
      <c r="C689" s="135" t="s">
        <v>7628</v>
      </c>
      <c r="D689" s="144" t="s">
        <v>1763</v>
      </c>
      <c r="E689" s="148" t="s">
        <v>21301</v>
      </c>
      <c r="F689" s="137" t="s">
        <v>14977</v>
      </c>
      <c r="G689" s="138">
        <v>16263</v>
      </c>
      <c r="H689" s="135" t="s">
        <v>10310</v>
      </c>
      <c r="I689" s="135" t="s">
        <v>11942</v>
      </c>
      <c r="J689" s="135" t="s">
        <v>2759</v>
      </c>
      <c r="K689" s="135"/>
      <c r="L689" s="144" t="s">
        <v>5113</v>
      </c>
      <c r="M689" s="153">
        <v>1</v>
      </c>
      <c r="N689" s="141" t="s">
        <v>31739</v>
      </c>
      <c r="O689" s="154" t="s">
        <v>8180</v>
      </c>
      <c r="P689" s="135" t="s">
        <v>3693</v>
      </c>
      <c r="Q689" s="135" t="s">
        <v>16051</v>
      </c>
      <c r="R689" s="142"/>
      <c r="S689" s="135"/>
      <c r="T689" s="135" t="s">
        <v>21103</v>
      </c>
      <c r="U689" s="135" t="s">
        <v>1890</v>
      </c>
      <c r="V689" s="142">
        <v>8</v>
      </c>
      <c r="W689" s="140"/>
      <c r="X689" s="146"/>
    </row>
    <row r="690" spans="1:24" ht="12.95" customHeight="1" x14ac:dyDescent="0.2">
      <c r="A690" s="148">
        <v>1995</v>
      </c>
      <c r="B690" s="148" t="s">
        <v>4305</v>
      </c>
      <c r="C690" s="135" t="s">
        <v>7628</v>
      </c>
      <c r="D690" s="144" t="s">
        <v>1764</v>
      </c>
      <c r="E690" s="148" t="s">
        <v>21302</v>
      </c>
      <c r="F690" s="137" t="s">
        <v>14977</v>
      </c>
      <c r="G690" s="138">
        <v>16528</v>
      </c>
      <c r="H690" s="135" t="s">
        <v>4975</v>
      </c>
      <c r="I690" s="135" t="s">
        <v>10221</v>
      </c>
      <c r="J690" s="135" t="s">
        <v>5574</v>
      </c>
      <c r="K690" s="135"/>
      <c r="L690" s="144" t="s">
        <v>8703</v>
      </c>
      <c r="M690" s="142">
        <v>3</v>
      </c>
      <c r="N690" s="145" t="s">
        <v>31740</v>
      </c>
      <c r="O690" s="135" t="s">
        <v>17772</v>
      </c>
      <c r="P690" s="135"/>
      <c r="Q690" s="135" t="s">
        <v>17772</v>
      </c>
      <c r="R690" s="142"/>
      <c r="S690" s="135"/>
      <c r="T690" s="135" t="s">
        <v>7890</v>
      </c>
      <c r="U690" s="135" t="s">
        <v>20166</v>
      </c>
      <c r="V690" s="142">
        <v>8</v>
      </c>
      <c r="W690" s="140"/>
      <c r="X690" s="146"/>
    </row>
    <row r="691" spans="1:24" ht="12.95" customHeight="1" x14ac:dyDescent="0.2">
      <c r="A691" s="148">
        <v>1995</v>
      </c>
      <c r="B691" s="148" t="s">
        <v>4305</v>
      </c>
      <c r="C691" s="135" t="s">
        <v>7628</v>
      </c>
      <c r="D691" s="135" t="s">
        <v>1765</v>
      </c>
      <c r="E691" s="148" t="s">
        <v>21303</v>
      </c>
      <c r="F691" s="137" t="s">
        <v>14977</v>
      </c>
      <c r="G691" s="138">
        <v>16336</v>
      </c>
      <c r="H691" s="135" t="s">
        <v>10310</v>
      </c>
      <c r="I691" s="135" t="s">
        <v>4975</v>
      </c>
      <c r="J691" s="135" t="s">
        <v>7237</v>
      </c>
      <c r="K691" s="135"/>
      <c r="L691" s="144"/>
      <c r="M691" s="140">
        <v>4</v>
      </c>
      <c r="N691" s="145" t="s">
        <v>16774</v>
      </c>
      <c r="O691" s="135" t="s">
        <v>10308</v>
      </c>
      <c r="P691" s="135"/>
      <c r="Q691" s="135" t="s">
        <v>20009</v>
      </c>
      <c r="R691" s="142"/>
      <c r="S691" s="135"/>
      <c r="T691" s="135" t="s">
        <v>21103</v>
      </c>
      <c r="U691" s="135" t="s">
        <v>3987</v>
      </c>
      <c r="V691" s="142">
        <v>9</v>
      </c>
      <c r="W691" s="140"/>
      <c r="X691" s="146"/>
    </row>
    <row r="692" spans="1:24" ht="12.95" customHeight="1" x14ac:dyDescent="0.2">
      <c r="A692" s="148">
        <v>1995</v>
      </c>
      <c r="B692" s="148" t="s">
        <v>4305</v>
      </c>
      <c r="C692" s="135" t="s">
        <v>7628</v>
      </c>
      <c r="D692" s="135" t="s">
        <v>10992</v>
      </c>
      <c r="E692" s="148" t="s">
        <v>21304</v>
      </c>
      <c r="F692" s="137" t="s">
        <v>14977</v>
      </c>
      <c r="G692" s="138">
        <v>16229</v>
      </c>
      <c r="H692" s="135" t="s">
        <v>11942</v>
      </c>
      <c r="I692" s="135" t="s">
        <v>10310</v>
      </c>
      <c r="J692" s="135" t="s">
        <v>5475</v>
      </c>
      <c r="K692" s="135"/>
      <c r="L692" s="144"/>
      <c r="M692" s="140">
        <v>3</v>
      </c>
      <c r="N692" s="145" t="s">
        <v>16775</v>
      </c>
      <c r="O692" s="135" t="s">
        <v>8305</v>
      </c>
      <c r="P692" s="135"/>
      <c r="Q692" s="135" t="s">
        <v>21064</v>
      </c>
      <c r="R692" s="142" t="s">
        <v>7132</v>
      </c>
      <c r="S692" s="135"/>
      <c r="T692" s="135" t="s">
        <v>21103</v>
      </c>
      <c r="U692" s="135" t="s">
        <v>16776</v>
      </c>
      <c r="V692" s="142">
        <v>8</v>
      </c>
      <c r="W692" s="140"/>
      <c r="X692" s="146"/>
    </row>
    <row r="693" spans="1:24" ht="12.95" customHeight="1" x14ac:dyDescent="0.2">
      <c r="A693" s="148">
        <v>1995</v>
      </c>
      <c r="B693" s="148" t="s">
        <v>4305</v>
      </c>
      <c r="C693" s="135" t="s">
        <v>7628</v>
      </c>
      <c r="D693" s="135" t="s">
        <v>5585</v>
      </c>
      <c r="E693" s="148" t="s">
        <v>21305</v>
      </c>
      <c r="F693" s="137" t="s">
        <v>14977</v>
      </c>
      <c r="G693" s="138">
        <v>16230</v>
      </c>
      <c r="H693" s="135" t="s">
        <v>11942</v>
      </c>
      <c r="I693" s="135" t="s">
        <v>10310</v>
      </c>
      <c r="J693" s="135" t="s">
        <v>11001</v>
      </c>
      <c r="K693" s="135"/>
      <c r="L693" s="144"/>
      <c r="M693" s="140">
        <v>2</v>
      </c>
      <c r="N693" s="145" t="s">
        <v>16777</v>
      </c>
      <c r="O693" s="135" t="s">
        <v>10308</v>
      </c>
      <c r="P693" s="135"/>
      <c r="Q693" s="135" t="s">
        <v>19357</v>
      </c>
      <c r="R693" s="142"/>
      <c r="S693" s="135"/>
      <c r="T693" s="135" t="s">
        <v>21103</v>
      </c>
      <c r="U693" s="135" t="s">
        <v>21306</v>
      </c>
      <c r="V693" s="142">
        <v>10</v>
      </c>
      <c r="W693" s="140"/>
      <c r="X693" s="146"/>
    </row>
    <row r="694" spans="1:24" ht="12.95" customHeight="1" x14ac:dyDescent="0.2">
      <c r="A694" s="148">
        <v>1995</v>
      </c>
      <c r="B694" s="148" t="s">
        <v>4305</v>
      </c>
      <c r="C694" s="135" t="s">
        <v>7628</v>
      </c>
      <c r="D694" s="135" t="s">
        <v>5753</v>
      </c>
      <c r="E694" s="148" t="s">
        <v>21307</v>
      </c>
      <c r="F694" s="137" t="s">
        <v>14977</v>
      </c>
      <c r="G694" s="138">
        <v>16260</v>
      </c>
      <c r="H694" s="135" t="s">
        <v>11942</v>
      </c>
      <c r="I694" s="135" t="s">
        <v>10310</v>
      </c>
      <c r="J694" s="135" t="s">
        <v>5915</v>
      </c>
      <c r="K694" s="135"/>
      <c r="L694" s="144"/>
      <c r="M694" s="140">
        <v>2</v>
      </c>
      <c r="N694" s="145" t="s">
        <v>16778</v>
      </c>
      <c r="O694" s="135"/>
      <c r="P694" s="135"/>
      <c r="Q694" s="135" t="s">
        <v>17772</v>
      </c>
      <c r="R694" s="142"/>
      <c r="S694" s="135" t="s">
        <v>11201</v>
      </c>
      <c r="T694" s="135" t="s">
        <v>21103</v>
      </c>
      <c r="U694" s="135" t="s">
        <v>16698</v>
      </c>
      <c r="V694" s="142">
        <v>10</v>
      </c>
      <c r="W694" s="140"/>
      <c r="X694" s="146"/>
    </row>
    <row r="695" spans="1:24" ht="12.95" customHeight="1" x14ac:dyDescent="0.2">
      <c r="A695" s="148">
        <v>1995</v>
      </c>
      <c r="B695" s="148" t="s">
        <v>4305</v>
      </c>
      <c r="C695" s="135" t="s">
        <v>7628</v>
      </c>
      <c r="D695" s="135" t="s">
        <v>5916</v>
      </c>
      <c r="E695" s="148" t="s">
        <v>21308</v>
      </c>
      <c r="F695" s="137" t="s">
        <v>14977</v>
      </c>
      <c r="G695" s="138">
        <v>16229</v>
      </c>
      <c r="H695" s="135" t="s">
        <v>11942</v>
      </c>
      <c r="I695" s="135" t="s">
        <v>31396</v>
      </c>
      <c r="J695" s="135" t="s">
        <v>2830</v>
      </c>
      <c r="K695" s="135"/>
      <c r="L695" s="144"/>
      <c r="M695" s="140">
        <v>0.5</v>
      </c>
      <c r="N695" s="141">
        <v>33</v>
      </c>
      <c r="O695" s="135" t="s">
        <v>79</v>
      </c>
      <c r="P695" s="135" t="s">
        <v>9240</v>
      </c>
      <c r="Q695" s="135" t="s">
        <v>21001</v>
      </c>
      <c r="R695" s="142"/>
      <c r="S695" s="135"/>
      <c r="T695" s="135" t="s">
        <v>21103</v>
      </c>
      <c r="U695" s="135" t="s">
        <v>21309</v>
      </c>
      <c r="V695" s="142">
        <v>7</v>
      </c>
      <c r="W695" s="140"/>
      <c r="X695" s="146"/>
    </row>
    <row r="696" spans="1:24" ht="12.95" customHeight="1" x14ac:dyDescent="0.2">
      <c r="A696" s="148">
        <v>1995</v>
      </c>
      <c r="B696" s="148" t="s">
        <v>4305</v>
      </c>
      <c r="C696" s="135" t="s">
        <v>7628</v>
      </c>
      <c r="D696" s="144" t="s">
        <v>10416</v>
      </c>
      <c r="E696" s="135" t="s">
        <v>16779</v>
      </c>
      <c r="F696" s="135" t="s">
        <v>14977</v>
      </c>
      <c r="G696" s="138">
        <v>15155</v>
      </c>
      <c r="H696" s="135" t="s">
        <v>10221</v>
      </c>
      <c r="I696" s="135" t="s">
        <v>11942</v>
      </c>
      <c r="J696" s="135" t="s">
        <v>2831</v>
      </c>
      <c r="K696" s="135"/>
      <c r="L696" s="144" t="s">
        <v>31661</v>
      </c>
      <c r="M696" s="135">
        <v>1</v>
      </c>
      <c r="N696" s="145">
        <v>1</v>
      </c>
      <c r="O696" s="135"/>
      <c r="P696" s="135"/>
      <c r="Q696" s="135" t="s">
        <v>16289</v>
      </c>
      <c r="R696" s="135"/>
      <c r="S696" s="135"/>
      <c r="T696" s="135" t="s">
        <v>7890</v>
      </c>
      <c r="U696" s="135" t="s">
        <v>16780</v>
      </c>
      <c r="V696" s="135">
        <v>6.5</v>
      </c>
      <c r="W696" s="135"/>
      <c r="X696" s="146"/>
    </row>
    <row r="697" spans="1:24" ht="12.95" customHeight="1" x14ac:dyDescent="0.2">
      <c r="A697" s="148">
        <v>1995</v>
      </c>
      <c r="B697" s="148" t="s">
        <v>4305</v>
      </c>
      <c r="C697" s="135" t="s">
        <v>7628</v>
      </c>
      <c r="D697" s="144" t="s">
        <v>13158</v>
      </c>
      <c r="E697" s="148" t="s">
        <v>21310</v>
      </c>
      <c r="F697" s="137" t="s">
        <v>14977</v>
      </c>
      <c r="G697" s="138">
        <v>15241</v>
      </c>
      <c r="H697" s="135" t="s">
        <v>31459</v>
      </c>
      <c r="I697" s="135" t="s">
        <v>10221</v>
      </c>
      <c r="J697" s="135" t="s">
        <v>2832</v>
      </c>
      <c r="K697" s="135"/>
      <c r="L697" s="144" t="s">
        <v>12700</v>
      </c>
      <c r="M697" s="153">
        <v>2</v>
      </c>
      <c r="N697" s="145" t="s">
        <v>15975</v>
      </c>
      <c r="O697" s="154"/>
      <c r="P697" s="135" t="s">
        <v>13431</v>
      </c>
      <c r="Q697" s="135" t="s">
        <v>15981</v>
      </c>
      <c r="R697" s="142"/>
      <c r="S697" s="135" t="s">
        <v>8420</v>
      </c>
      <c r="T697" s="135" t="s">
        <v>7890</v>
      </c>
      <c r="U697" s="135"/>
      <c r="V697" s="142">
        <v>7</v>
      </c>
      <c r="W697" s="140"/>
      <c r="X697" s="146"/>
    </row>
    <row r="698" spans="1:24" ht="12.95" customHeight="1" x14ac:dyDescent="0.2">
      <c r="A698" s="148">
        <v>1995</v>
      </c>
      <c r="B698" s="148" t="s">
        <v>4305</v>
      </c>
      <c r="C698" s="135" t="s">
        <v>7628</v>
      </c>
      <c r="D698" s="144" t="s">
        <v>10710</v>
      </c>
      <c r="E698" s="148" t="s">
        <v>21311</v>
      </c>
      <c r="F698" s="137" t="s">
        <v>14977</v>
      </c>
      <c r="G698" s="138">
        <v>16137</v>
      </c>
      <c r="H698" s="135" t="s">
        <v>10310</v>
      </c>
      <c r="I698" s="135" t="s">
        <v>2686</v>
      </c>
      <c r="J698" s="135" t="s">
        <v>5094</v>
      </c>
      <c r="K698" s="135"/>
      <c r="L698" s="144" t="s">
        <v>20861</v>
      </c>
      <c r="M698" s="153">
        <v>2</v>
      </c>
      <c r="N698" s="145" t="s">
        <v>16119</v>
      </c>
      <c r="O698" s="154"/>
      <c r="P698" s="135" t="s">
        <v>16090</v>
      </c>
      <c r="Q698" s="135" t="s">
        <v>17018</v>
      </c>
      <c r="R698" s="142"/>
      <c r="S698" s="135"/>
      <c r="T698" s="135" t="s">
        <v>21099</v>
      </c>
      <c r="U698" s="135" t="s">
        <v>21876</v>
      </c>
      <c r="V698" s="142">
        <v>7</v>
      </c>
      <c r="W698" s="140"/>
      <c r="X698" s="146"/>
    </row>
    <row r="699" spans="1:24" ht="12.95" customHeight="1" x14ac:dyDescent="0.2">
      <c r="A699" s="148">
        <v>1995</v>
      </c>
      <c r="B699" s="148" t="s">
        <v>4305</v>
      </c>
      <c r="C699" s="135" t="s">
        <v>7628</v>
      </c>
      <c r="D699" s="144" t="s">
        <v>14383</v>
      </c>
      <c r="E699" s="148" t="s">
        <v>21312</v>
      </c>
      <c r="F699" s="137" t="s">
        <v>14977</v>
      </c>
      <c r="G699" s="138">
        <v>16213</v>
      </c>
      <c r="H699" s="135" t="s">
        <v>2686</v>
      </c>
      <c r="I699" s="135" t="s">
        <v>10310</v>
      </c>
      <c r="J699" s="135" t="s">
        <v>10223</v>
      </c>
      <c r="K699" s="135"/>
      <c r="L699" s="144" t="s">
        <v>15113</v>
      </c>
      <c r="M699" s="153">
        <v>1.5</v>
      </c>
      <c r="N699" s="141" t="s">
        <v>31741</v>
      </c>
      <c r="O699" s="154"/>
      <c r="P699" s="135"/>
      <c r="Q699" s="135" t="s">
        <v>16051</v>
      </c>
      <c r="R699" s="142"/>
      <c r="S699" s="135"/>
      <c r="T699" s="135" t="s">
        <v>21099</v>
      </c>
      <c r="U699" s="135" t="s">
        <v>21875</v>
      </c>
      <c r="V699" s="142">
        <v>7</v>
      </c>
      <c r="W699" s="140"/>
      <c r="X699" s="146"/>
    </row>
    <row r="700" spans="1:24" ht="12.95" customHeight="1" x14ac:dyDescent="0.2">
      <c r="A700" s="148">
        <v>1995</v>
      </c>
      <c r="B700" s="148" t="s">
        <v>4305</v>
      </c>
      <c r="C700" s="135" t="s">
        <v>7628</v>
      </c>
      <c r="D700" s="135" t="s">
        <v>176</v>
      </c>
      <c r="E700" s="148" t="s">
        <v>21313</v>
      </c>
      <c r="F700" s="137" t="s">
        <v>14977</v>
      </c>
      <c r="G700" s="138">
        <v>16837</v>
      </c>
      <c r="H700" s="135" t="s">
        <v>31742</v>
      </c>
      <c r="I700" s="135" t="s">
        <v>31743</v>
      </c>
      <c r="J700" s="135" t="s">
        <v>177</v>
      </c>
      <c r="K700" s="135"/>
      <c r="L700" s="144"/>
      <c r="M700" s="140">
        <v>1</v>
      </c>
      <c r="N700" s="145">
        <v>34</v>
      </c>
      <c r="O700" s="135" t="s">
        <v>178</v>
      </c>
      <c r="P700" s="135"/>
      <c r="Q700" s="135" t="s">
        <v>21314</v>
      </c>
      <c r="R700" s="142"/>
      <c r="S700" s="135"/>
      <c r="T700" s="135" t="s">
        <v>21315</v>
      </c>
      <c r="U700" s="135"/>
      <c r="V700" s="142">
        <v>6</v>
      </c>
      <c r="W700" s="140"/>
      <c r="X700" s="146"/>
    </row>
    <row r="701" spans="1:24" ht="12.95" customHeight="1" x14ac:dyDescent="0.2">
      <c r="A701" s="148">
        <v>1995</v>
      </c>
      <c r="B701" s="148" t="s">
        <v>4305</v>
      </c>
      <c r="C701" s="135" t="s">
        <v>7628</v>
      </c>
      <c r="D701" s="135" t="s">
        <v>179</v>
      </c>
      <c r="E701" s="148" t="s">
        <v>21316</v>
      </c>
      <c r="F701" s="137" t="s">
        <v>14977</v>
      </c>
      <c r="G701" s="138">
        <v>15352</v>
      </c>
      <c r="H701" s="135" t="s">
        <v>31561</v>
      </c>
      <c r="I701" s="135" t="s">
        <v>2686</v>
      </c>
      <c r="J701" s="135" t="s">
        <v>180</v>
      </c>
      <c r="K701" s="135"/>
      <c r="L701" s="144"/>
      <c r="M701" s="140">
        <v>2</v>
      </c>
      <c r="N701" s="145" t="s">
        <v>16214</v>
      </c>
      <c r="O701" s="135"/>
      <c r="P701" s="135"/>
      <c r="Q701" s="135" t="s">
        <v>20087</v>
      </c>
      <c r="R701" s="142"/>
      <c r="S701" s="135"/>
      <c r="T701" s="135" t="s">
        <v>21985</v>
      </c>
      <c r="U701" s="135" t="s">
        <v>21906</v>
      </c>
      <c r="V701" s="142">
        <v>7</v>
      </c>
      <c r="W701" s="140" t="s">
        <v>7437</v>
      </c>
      <c r="X701" s="146"/>
    </row>
    <row r="702" spans="1:24" ht="12.95" customHeight="1" x14ac:dyDescent="0.2">
      <c r="A702" s="148">
        <v>1995</v>
      </c>
      <c r="B702" s="148" t="s">
        <v>4305</v>
      </c>
      <c r="C702" s="135" t="s">
        <v>7628</v>
      </c>
      <c r="D702" s="135" t="s">
        <v>6906</v>
      </c>
      <c r="E702" s="148" t="s">
        <v>21317</v>
      </c>
      <c r="F702" s="137" t="s">
        <v>14977</v>
      </c>
      <c r="G702" s="138">
        <v>15393</v>
      </c>
      <c r="H702" s="135" t="s">
        <v>2686</v>
      </c>
      <c r="I702" s="135" t="s">
        <v>31744</v>
      </c>
      <c r="J702" s="135" t="s">
        <v>6907</v>
      </c>
      <c r="K702" s="135"/>
      <c r="L702" s="144"/>
      <c r="M702" s="140">
        <v>2</v>
      </c>
      <c r="N702" s="145" t="s">
        <v>16781</v>
      </c>
      <c r="O702" s="135"/>
      <c r="P702" s="135"/>
      <c r="Q702" s="135" t="s">
        <v>21048</v>
      </c>
      <c r="R702" s="142"/>
      <c r="S702" s="135"/>
      <c r="T702" s="135" t="s">
        <v>21985</v>
      </c>
      <c r="U702" s="135" t="s">
        <v>6965</v>
      </c>
      <c r="V702" s="142">
        <v>9</v>
      </c>
      <c r="W702" s="140"/>
      <c r="X702" s="146"/>
    </row>
    <row r="703" spans="1:24" ht="12.95" customHeight="1" x14ac:dyDescent="0.2">
      <c r="A703" s="148">
        <v>1995</v>
      </c>
      <c r="B703" s="148" t="s">
        <v>4305</v>
      </c>
      <c r="C703" s="135" t="s">
        <v>7628</v>
      </c>
      <c r="D703" s="135" t="s">
        <v>6908</v>
      </c>
      <c r="E703" s="148" t="s">
        <v>21318</v>
      </c>
      <c r="F703" s="137" t="s">
        <v>14977</v>
      </c>
      <c r="G703" s="138">
        <v>13963</v>
      </c>
      <c r="H703" s="135" t="s">
        <v>15088</v>
      </c>
      <c r="I703" s="135" t="s">
        <v>2686</v>
      </c>
      <c r="J703" s="135" t="s">
        <v>6909</v>
      </c>
      <c r="K703" s="135"/>
      <c r="L703" s="144"/>
      <c r="M703" s="153">
        <v>2</v>
      </c>
      <c r="N703" s="145" t="s">
        <v>16782</v>
      </c>
      <c r="O703" s="154" t="s">
        <v>16108</v>
      </c>
      <c r="P703" s="135" t="s">
        <v>9240</v>
      </c>
      <c r="Q703" s="135" t="s">
        <v>21322</v>
      </c>
      <c r="R703" s="142"/>
      <c r="S703" s="135" t="s">
        <v>8420</v>
      </c>
      <c r="T703" s="135" t="s">
        <v>9060</v>
      </c>
      <c r="U703" s="135" t="s">
        <v>2521</v>
      </c>
      <c r="V703" s="142">
        <v>10</v>
      </c>
      <c r="W703" s="140"/>
      <c r="X703" s="146"/>
    </row>
    <row r="704" spans="1:24" ht="12.95" customHeight="1" x14ac:dyDescent="0.2">
      <c r="A704" s="148">
        <v>1995</v>
      </c>
      <c r="B704" s="148" t="s">
        <v>4305</v>
      </c>
      <c r="C704" s="135" t="s">
        <v>7628</v>
      </c>
      <c r="D704" s="135" t="s">
        <v>14384</v>
      </c>
      <c r="E704" s="148" t="s">
        <v>21319</v>
      </c>
      <c r="F704" s="137" t="s">
        <v>14977</v>
      </c>
      <c r="G704" s="138">
        <v>14591</v>
      </c>
      <c r="H704" s="135" t="s">
        <v>10221</v>
      </c>
      <c r="I704" s="135" t="s">
        <v>3322</v>
      </c>
      <c r="J704" s="135" t="s">
        <v>5299</v>
      </c>
      <c r="K704" s="135"/>
      <c r="L704" s="144" t="s">
        <v>12443</v>
      </c>
      <c r="M704" s="153">
        <v>1</v>
      </c>
      <c r="N704" s="141" t="s">
        <v>31745</v>
      </c>
      <c r="O704" s="154"/>
      <c r="P704" s="135"/>
      <c r="Q704" s="135" t="s">
        <v>19344</v>
      </c>
      <c r="R704" s="142"/>
      <c r="S704" s="135"/>
      <c r="T704" s="135" t="s">
        <v>21105</v>
      </c>
      <c r="U704" s="135" t="s">
        <v>16783</v>
      </c>
      <c r="V704" s="142">
        <v>7</v>
      </c>
      <c r="W704" s="140"/>
      <c r="X704" s="146"/>
    </row>
    <row r="705" spans="1:24" ht="12.95" customHeight="1" x14ac:dyDescent="0.2">
      <c r="A705" s="148">
        <v>1995</v>
      </c>
      <c r="B705" s="148" t="s">
        <v>4305</v>
      </c>
      <c r="C705" s="135" t="s">
        <v>7628</v>
      </c>
      <c r="D705" s="135" t="s">
        <v>14409</v>
      </c>
      <c r="E705" s="148" t="s">
        <v>21320</v>
      </c>
      <c r="F705" s="137" t="s">
        <v>14977</v>
      </c>
      <c r="G705" s="138">
        <v>16204</v>
      </c>
      <c r="H705" s="135" t="s">
        <v>31685</v>
      </c>
      <c r="I705" s="135" t="s">
        <v>11942</v>
      </c>
      <c r="J705" s="135" t="s">
        <v>12289</v>
      </c>
      <c r="K705" s="135"/>
      <c r="L705" s="144"/>
      <c r="M705" s="140">
        <v>1</v>
      </c>
      <c r="N705" s="141" t="s">
        <v>31746</v>
      </c>
      <c r="O705" s="135"/>
      <c r="P705" s="135" t="s">
        <v>16090</v>
      </c>
      <c r="Q705" s="135" t="s">
        <v>17471</v>
      </c>
      <c r="R705" s="142"/>
      <c r="S705" s="135" t="s">
        <v>9552</v>
      </c>
      <c r="T705" s="135" t="s">
        <v>21869</v>
      </c>
      <c r="U705" s="135"/>
      <c r="V705" s="142">
        <v>7</v>
      </c>
      <c r="W705" s="140"/>
      <c r="X705" s="146"/>
    </row>
    <row r="706" spans="1:24" ht="12.95" customHeight="1" x14ac:dyDescent="0.2">
      <c r="A706" s="148">
        <v>1995</v>
      </c>
      <c r="B706" s="148" t="s">
        <v>4305</v>
      </c>
      <c r="C706" s="135" t="s">
        <v>7628</v>
      </c>
      <c r="D706" s="135" t="s">
        <v>14561</v>
      </c>
      <c r="E706" s="148" t="s">
        <v>21321</v>
      </c>
      <c r="F706" s="137" t="s">
        <v>14977</v>
      </c>
      <c r="G706" s="138">
        <v>15329</v>
      </c>
      <c r="H706" s="135" t="s">
        <v>31747</v>
      </c>
      <c r="I706" s="135" t="s">
        <v>31748</v>
      </c>
      <c r="J706" s="135" t="s">
        <v>13884</v>
      </c>
      <c r="K706" s="135"/>
      <c r="L706" s="144"/>
      <c r="M706" s="153">
        <v>4</v>
      </c>
      <c r="N706" s="145" t="s">
        <v>16784</v>
      </c>
      <c r="O706" s="154" t="s">
        <v>17679</v>
      </c>
      <c r="P706" s="135" t="s">
        <v>178</v>
      </c>
      <c r="Q706" s="135" t="s">
        <v>17005</v>
      </c>
      <c r="R706" s="142"/>
      <c r="S706" s="135" t="s">
        <v>11201</v>
      </c>
      <c r="T706" s="135" t="s">
        <v>15106</v>
      </c>
      <c r="U706" s="135" t="s">
        <v>6661</v>
      </c>
      <c r="V706" s="142">
        <v>10</v>
      </c>
      <c r="W706" s="140"/>
      <c r="X706" s="146"/>
    </row>
    <row r="707" spans="1:24" ht="12.95" customHeight="1" x14ac:dyDescent="0.2">
      <c r="A707" s="148">
        <v>1996</v>
      </c>
      <c r="B707" s="148" t="s">
        <v>4305</v>
      </c>
      <c r="C707" s="136" t="s">
        <v>7629</v>
      </c>
      <c r="D707" s="135" t="s">
        <v>14410</v>
      </c>
      <c r="E707" s="148" t="s">
        <v>21323</v>
      </c>
      <c r="F707" s="137" t="s">
        <v>14977</v>
      </c>
      <c r="G707" s="138">
        <v>15325</v>
      </c>
      <c r="H707" s="135" t="s">
        <v>10221</v>
      </c>
      <c r="I707" s="135" t="s">
        <v>3322</v>
      </c>
      <c r="J707" s="135" t="s">
        <v>8058</v>
      </c>
      <c r="K707" s="135"/>
      <c r="L707" s="144"/>
      <c r="M707" s="140">
        <v>1</v>
      </c>
      <c r="N707" s="141" t="s">
        <v>31749</v>
      </c>
      <c r="O707" s="135"/>
      <c r="P707" s="135"/>
      <c r="Q707" s="135" t="s">
        <v>20720</v>
      </c>
      <c r="R707" s="142"/>
      <c r="S707" s="135"/>
      <c r="T707" s="135" t="s">
        <v>21105</v>
      </c>
      <c r="U707" s="135" t="s">
        <v>21818</v>
      </c>
      <c r="V707" s="142">
        <v>7.5</v>
      </c>
      <c r="W707" s="140"/>
      <c r="X707" s="146"/>
    </row>
    <row r="708" spans="1:24" ht="12.95" customHeight="1" x14ac:dyDescent="0.2">
      <c r="A708" s="148">
        <v>1996</v>
      </c>
      <c r="B708" s="148" t="s">
        <v>4305</v>
      </c>
      <c r="C708" s="135" t="s">
        <v>7629</v>
      </c>
      <c r="D708" s="135" t="s">
        <v>8059</v>
      </c>
      <c r="E708" s="148" t="s">
        <v>21324</v>
      </c>
      <c r="F708" s="137" t="s">
        <v>14977</v>
      </c>
      <c r="G708" s="138">
        <v>15341</v>
      </c>
      <c r="H708" s="135" t="s">
        <v>2686</v>
      </c>
      <c r="I708" s="135" t="s">
        <v>10310</v>
      </c>
      <c r="J708" s="135" t="s">
        <v>15270</v>
      </c>
      <c r="K708" s="135"/>
      <c r="L708" s="144"/>
      <c r="M708" s="140">
        <v>2</v>
      </c>
      <c r="N708" s="145" t="s">
        <v>16785</v>
      </c>
      <c r="O708" s="135" t="s">
        <v>21043</v>
      </c>
      <c r="P708" s="135"/>
      <c r="Q708" s="135" t="s">
        <v>8180</v>
      </c>
      <c r="R708" s="142"/>
      <c r="S708" s="135"/>
      <c r="T708" s="135" t="s">
        <v>21101</v>
      </c>
      <c r="U708" s="135" t="s">
        <v>21872</v>
      </c>
      <c r="V708" s="142">
        <v>5.5</v>
      </c>
      <c r="W708" s="140"/>
      <c r="X708" s="146"/>
    </row>
    <row r="709" spans="1:24" ht="12.95" customHeight="1" x14ac:dyDescent="0.2">
      <c r="A709" s="148">
        <v>1996</v>
      </c>
      <c r="B709" s="148" t="s">
        <v>4305</v>
      </c>
      <c r="C709" s="135" t="s">
        <v>7629</v>
      </c>
      <c r="D709" s="144" t="s">
        <v>3526</v>
      </c>
      <c r="E709" s="148" t="s">
        <v>21325</v>
      </c>
      <c r="F709" s="137" t="s">
        <v>14977</v>
      </c>
      <c r="G709" s="138">
        <v>16208</v>
      </c>
      <c r="H709" s="135" t="s">
        <v>11942</v>
      </c>
      <c r="I709" s="135" t="s">
        <v>13466</v>
      </c>
      <c r="J709" s="135" t="s">
        <v>9863</v>
      </c>
      <c r="K709" s="135"/>
      <c r="L709" s="144" t="s">
        <v>8132</v>
      </c>
      <c r="M709" s="140">
        <v>1</v>
      </c>
      <c r="N709" s="145">
        <v>10</v>
      </c>
      <c r="O709" s="135" t="s">
        <v>16648</v>
      </c>
      <c r="P709" s="135"/>
      <c r="Q709" s="135" t="s">
        <v>16972</v>
      </c>
      <c r="R709" s="135"/>
      <c r="S709" s="135"/>
      <c r="T709" s="135" t="s">
        <v>7890</v>
      </c>
      <c r="U709" s="135"/>
      <c r="V709" s="142">
        <v>8</v>
      </c>
      <c r="W709" s="140"/>
      <c r="X709" s="146"/>
    </row>
    <row r="710" spans="1:24" ht="12.95" customHeight="1" x14ac:dyDescent="0.2">
      <c r="A710" s="148">
        <v>1996</v>
      </c>
      <c r="B710" s="148" t="s">
        <v>4305</v>
      </c>
      <c r="C710" s="135" t="s">
        <v>7629</v>
      </c>
      <c r="D710" s="144" t="s">
        <v>3785</v>
      </c>
      <c r="E710" s="148" t="s">
        <v>21326</v>
      </c>
      <c r="F710" s="137" t="s">
        <v>14977</v>
      </c>
      <c r="G710" s="138">
        <v>14746</v>
      </c>
      <c r="H710" s="135" t="s">
        <v>5101</v>
      </c>
      <c r="I710" s="135" t="s">
        <v>11942</v>
      </c>
      <c r="J710" s="135" t="s">
        <v>9865</v>
      </c>
      <c r="K710" s="135"/>
      <c r="L710" s="144" t="s">
        <v>8133</v>
      </c>
      <c r="M710" s="140">
        <v>1</v>
      </c>
      <c r="N710" s="141" t="s">
        <v>31750</v>
      </c>
      <c r="O710" s="135"/>
      <c r="P710" s="135" t="s">
        <v>178</v>
      </c>
      <c r="Q710" s="135" t="s">
        <v>16125</v>
      </c>
      <c r="R710" s="135"/>
      <c r="S710" s="135" t="s">
        <v>8420</v>
      </c>
      <c r="T710" s="135"/>
      <c r="U710" s="135"/>
      <c r="V710" s="142" t="s">
        <v>3420</v>
      </c>
      <c r="W710" s="140"/>
      <c r="X710" s="146"/>
    </row>
    <row r="711" spans="1:24" ht="12.95" customHeight="1" x14ac:dyDescent="0.2">
      <c r="A711" s="148">
        <v>1996</v>
      </c>
      <c r="B711" s="148" t="s">
        <v>4305</v>
      </c>
      <c r="C711" s="135" t="s">
        <v>7629</v>
      </c>
      <c r="D711" s="144" t="s">
        <v>3786</v>
      </c>
      <c r="E711" s="148" t="s">
        <v>21327</v>
      </c>
      <c r="F711" s="137" t="s">
        <v>14977</v>
      </c>
      <c r="G711" s="138">
        <v>15600</v>
      </c>
      <c r="H711" s="135" t="s">
        <v>9047</v>
      </c>
      <c r="I711" s="135" t="s">
        <v>31751</v>
      </c>
      <c r="J711" s="135" t="s">
        <v>8318</v>
      </c>
      <c r="K711" s="135"/>
      <c r="L711" s="144" t="s">
        <v>6571</v>
      </c>
      <c r="M711" s="140">
        <v>1</v>
      </c>
      <c r="N711" s="145" t="s">
        <v>8319</v>
      </c>
      <c r="O711" s="135" t="s">
        <v>3693</v>
      </c>
      <c r="P711" s="135"/>
      <c r="Q711" s="135" t="s">
        <v>20163</v>
      </c>
      <c r="R711" s="142"/>
      <c r="S711" s="135"/>
      <c r="T711" s="135" t="s">
        <v>21094</v>
      </c>
      <c r="U711" s="135" t="s">
        <v>4973</v>
      </c>
      <c r="V711" s="142">
        <v>7.5</v>
      </c>
      <c r="W711" s="140"/>
      <c r="X711" s="146"/>
    </row>
    <row r="712" spans="1:24" ht="12.95" customHeight="1" x14ac:dyDescent="0.2">
      <c r="A712" s="148">
        <v>1996</v>
      </c>
      <c r="B712" s="148" t="s">
        <v>4305</v>
      </c>
      <c r="C712" s="135" t="s">
        <v>7629</v>
      </c>
      <c r="D712" s="144" t="s">
        <v>5280</v>
      </c>
      <c r="E712" s="148" t="s">
        <v>21328</v>
      </c>
      <c r="F712" s="137" t="s">
        <v>14977</v>
      </c>
      <c r="G712" s="138">
        <v>14748</v>
      </c>
      <c r="H712" s="135" t="s">
        <v>5101</v>
      </c>
      <c r="I712" s="135" t="s">
        <v>11942</v>
      </c>
      <c r="J712" s="135" t="s">
        <v>8320</v>
      </c>
      <c r="K712" s="135"/>
      <c r="L712" s="144" t="s">
        <v>5352</v>
      </c>
      <c r="M712" s="142">
        <v>3</v>
      </c>
      <c r="N712" s="145" t="s">
        <v>16786</v>
      </c>
      <c r="O712" s="135" t="s">
        <v>3693</v>
      </c>
      <c r="P712" s="135"/>
      <c r="Q712" s="135" t="s">
        <v>21329</v>
      </c>
      <c r="R712" s="142"/>
      <c r="S712" s="135"/>
      <c r="T712" s="135" t="s">
        <v>21104</v>
      </c>
      <c r="U712" s="135" t="s">
        <v>1173</v>
      </c>
      <c r="V712" s="142" t="s">
        <v>8787</v>
      </c>
      <c r="W712" s="140"/>
      <c r="X712" s="146"/>
    </row>
    <row r="713" spans="1:24" ht="12.95" customHeight="1" x14ac:dyDescent="0.2">
      <c r="A713" s="148">
        <v>1996</v>
      </c>
      <c r="B713" s="148" t="s">
        <v>4305</v>
      </c>
      <c r="C713" s="135" t="s">
        <v>7629</v>
      </c>
      <c r="D713" s="144" t="s">
        <v>396</v>
      </c>
      <c r="E713" s="135" t="s">
        <v>16787</v>
      </c>
      <c r="F713" s="135" t="s">
        <v>14977</v>
      </c>
      <c r="G713" s="138">
        <v>15592</v>
      </c>
      <c r="H713" s="135" t="s">
        <v>2686</v>
      </c>
      <c r="I713" s="135" t="s">
        <v>10310</v>
      </c>
      <c r="J713" s="135" t="s">
        <v>16788</v>
      </c>
      <c r="K713" s="135"/>
      <c r="L713" s="144" t="s">
        <v>11028</v>
      </c>
      <c r="M713" s="201">
        <v>3</v>
      </c>
      <c r="N713" s="145" t="s">
        <v>16789</v>
      </c>
      <c r="O713" s="154"/>
      <c r="P713" s="135" t="s">
        <v>13431</v>
      </c>
      <c r="Q713" s="135" t="s">
        <v>16790</v>
      </c>
      <c r="R713" s="135"/>
      <c r="S713" s="135"/>
      <c r="T713" s="135" t="s">
        <v>21101</v>
      </c>
      <c r="U713" s="135" t="s">
        <v>21907</v>
      </c>
      <c r="V713" s="135">
        <v>8.5</v>
      </c>
      <c r="W713" s="135"/>
      <c r="X713" s="146"/>
    </row>
    <row r="714" spans="1:24" ht="12.95" customHeight="1" x14ac:dyDescent="0.2">
      <c r="A714" s="148">
        <v>1996</v>
      </c>
      <c r="B714" s="148" t="s">
        <v>4305</v>
      </c>
      <c r="C714" s="135" t="s">
        <v>7629</v>
      </c>
      <c r="D714" s="135" t="s">
        <v>8375</v>
      </c>
      <c r="E714" s="148" t="s">
        <v>21330</v>
      </c>
      <c r="F714" s="137" t="s">
        <v>14977</v>
      </c>
      <c r="G714" s="138">
        <v>16116</v>
      </c>
      <c r="H714" s="135" t="s">
        <v>10221</v>
      </c>
      <c r="I714" s="135" t="s">
        <v>11942</v>
      </c>
      <c r="J714" s="135" t="s">
        <v>3140</v>
      </c>
      <c r="K714" s="135"/>
      <c r="L714" s="144"/>
      <c r="M714" s="140">
        <v>2</v>
      </c>
      <c r="N714" s="145" t="s">
        <v>16791</v>
      </c>
      <c r="O714" s="135" t="s">
        <v>21036</v>
      </c>
      <c r="P714" s="135" t="s">
        <v>178</v>
      </c>
      <c r="Q714" s="135" t="s">
        <v>16682</v>
      </c>
      <c r="R714" s="142"/>
      <c r="S714" s="135" t="s">
        <v>9552</v>
      </c>
      <c r="T714" s="135" t="s">
        <v>7890</v>
      </c>
      <c r="U714" s="135" t="s">
        <v>21331</v>
      </c>
      <c r="V714" s="142">
        <v>8.5</v>
      </c>
      <c r="W714" s="140"/>
      <c r="X714" s="146"/>
    </row>
    <row r="715" spans="1:24" ht="12.95" customHeight="1" x14ac:dyDescent="0.2">
      <c r="A715" s="148">
        <v>1996</v>
      </c>
      <c r="B715" s="148" t="s">
        <v>4305</v>
      </c>
      <c r="C715" s="135" t="s">
        <v>7629</v>
      </c>
      <c r="D715" s="135" t="s">
        <v>3253</v>
      </c>
      <c r="E715" s="148" t="s">
        <v>21332</v>
      </c>
      <c r="F715" s="137" t="s">
        <v>14977</v>
      </c>
      <c r="G715" s="138">
        <v>15984</v>
      </c>
      <c r="H715" s="135" t="s">
        <v>11942</v>
      </c>
      <c r="I715" s="135" t="s">
        <v>31752</v>
      </c>
      <c r="J715" s="135" t="s">
        <v>14206</v>
      </c>
      <c r="K715" s="135"/>
      <c r="L715" s="144"/>
      <c r="M715" s="140">
        <v>0.5</v>
      </c>
      <c r="N715" s="141" t="s">
        <v>13085</v>
      </c>
      <c r="O715" s="135"/>
      <c r="P715" s="135"/>
      <c r="Q715" s="135" t="s">
        <v>16911</v>
      </c>
      <c r="R715" s="142"/>
      <c r="S715" s="135" t="s">
        <v>9552</v>
      </c>
      <c r="T715" s="135" t="s">
        <v>21848</v>
      </c>
      <c r="U715" s="135" t="s">
        <v>17135</v>
      </c>
      <c r="V715" s="142">
        <v>6</v>
      </c>
      <c r="W715" s="140"/>
      <c r="X715" s="146"/>
    </row>
    <row r="716" spans="1:24" ht="12.95" customHeight="1" x14ac:dyDescent="0.2">
      <c r="A716" s="148">
        <v>1996</v>
      </c>
      <c r="B716" s="148" t="s">
        <v>4305</v>
      </c>
      <c r="C716" s="135" t="s">
        <v>7629</v>
      </c>
      <c r="D716" s="135" t="s">
        <v>3527</v>
      </c>
      <c r="E716" s="148" t="s">
        <v>13086</v>
      </c>
      <c r="F716" s="137" t="s">
        <v>14977</v>
      </c>
      <c r="G716" s="138">
        <v>16395</v>
      </c>
      <c r="H716" s="135" t="s">
        <v>13466</v>
      </c>
      <c r="I716" s="135" t="s">
        <v>11942</v>
      </c>
      <c r="J716" s="135" t="s">
        <v>7088</v>
      </c>
      <c r="K716" s="135"/>
      <c r="L716" s="144"/>
      <c r="M716" s="153">
        <v>2</v>
      </c>
      <c r="N716" s="145" t="s">
        <v>16792</v>
      </c>
      <c r="O716" s="154" t="s">
        <v>17596</v>
      </c>
      <c r="P716" s="135" t="s">
        <v>13431</v>
      </c>
      <c r="Q716" s="135" t="s">
        <v>17777</v>
      </c>
      <c r="R716" s="142"/>
      <c r="S716" s="135"/>
      <c r="T716" s="135" t="s">
        <v>21103</v>
      </c>
      <c r="U716" s="135" t="s">
        <v>7089</v>
      </c>
      <c r="V716" s="142">
        <v>8.5</v>
      </c>
      <c r="W716" s="140"/>
      <c r="X716" s="146"/>
    </row>
    <row r="717" spans="1:24" ht="12.95" customHeight="1" x14ac:dyDescent="0.2">
      <c r="A717" s="148">
        <v>1996</v>
      </c>
      <c r="B717" s="148" t="s">
        <v>4305</v>
      </c>
      <c r="C717" s="135" t="s">
        <v>7629</v>
      </c>
      <c r="D717" s="135" t="s">
        <v>4712</v>
      </c>
      <c r="E717" s="148" t="s">
        <v>4717</v>
      </c>
      <c r="F717" s="137" t="s">
        <v>14977</v>
      </c>
      <c r="G717" s="138">
        <v>13962</v>
      </c>
      <c r="H717" s="135" t="s">
        <v>15088</v>
      </c>
      <c r="I717" s="135" t="s">
        <v>2686</v>
      </c>
      <c r="J717" s="135" t="s">
        <v>8312</v>
      </c>
      <c r="K717" s="135"/>
      <c r="L717" s="144"/>
      <c r="M717" s="140">
        <v>1.5</v>
      </c>
      <c r="N717" s="141" t="s">
        <v>31753</v>
      </c>
      <c r="O717" s="135" t="s">
        <v>79</v>
      </c>
      <c r="P717" s="135" t="s">
        <v>8180</v>
      </c>
      <c r="Q717" s="135" t="s">
        <v>20271</v>
      </c>
      <c r="R717" s="142"/>
      <c r="S717" s="135"/>
      <c r="T717" s="135" t="s">
        <v>9060</v>
      </c>
      <c r="U717" s="135" t="s">
        <v>2521</v>
      </c>
      <c r="V717" s="142">
        <v>7.5</v>
      </c>
      <c r="W717" s="140"/>
      <c r="X717" s="146"/>
    </row>
    <row r="718" spans="1:24" ht="12.95" customHeight="1" x14ac:dyDescent="0.2">
      <c r="A718" s="148">
        <v>1996</v>
      </c>
      <c r="B718" s="148" t="s">
        <v>4305</v>
      </c>
      <c r="C718" s="135" t="s">
        <v>7629</v>
      </c>
      <c r="D718" s="144" t="s">
        <v>3901</v>
      </c>
      <c r="E718" s="135" t="s">
        <v>3900</v>
      </c>
      <c r="F718" s="135" t="s">
        <v>14977</v>
      </c>
      <c r="G718" s="138">
        <v>15116</v>
      </c>
      <c r="H718" s="135" t="s">
        <v>13466</v>
      </c>
      <c r="I718" s="135" t="s">
        <v>11942</v>
      </c>
      <c r="J718" s="135" t="s">
        <v>16793</v>
      </c>
      <c r="K718" s="135"/>
      <c r="L718" s="144" t="s">
        <v>15254</v>
      </c>
      <c r="M718" s="201">
        <v>3</v>
      </c>
      <c r="N718" s="145" t="s">
        <v>16794</v>
      </c>
      <c r="O718" s="154" t="s">
        <v>13431</v>
      </c>
      <c r="P718" s="135" t="s">
        <v>8180</v>
      </c>
      <c r="Q718" s="135" t="s">
        <v>16795</v>
      </c>
      <c r="R718" s="135"/>
      <c r="S718" s="135"/>
      <c r="T718" s="135" t="s">
        <v>21848</v>
      </c>
      <c r="U718" s="135" t="s">
        <v>16796</v>
      </c>
      <c r="V718" s="135">
        <v>9</v>
      </c>
      <c r="W718" s="135"/>
      <c r="X718" s="146"/>
    </row>
    <row r="719" spans="1:24" ht="12.95" customHeight="1" x14ac:dyDescent="0.2">
      <c r="A719" s="148">
        <v>1996</v>
      </c>
      <c r="B719" s="148" t="s">
        <v>4305</v>
      </c>
      <c r="C719" s="135" t="s">
        <v>7629</v>
      </c>
      <c r="D719" s="135" t="s">
        <v>6156</v>
      </c>
      <c r="E719" s="148" t="s">
        <v>2883</v>
      </c>
      <c r="F719" s="147" t="s">
        <v>6502</v>
      </c>
      <c r="G719" s="138">
        <v>16484</v>
      </c>
      <c r="H719" s="135" t="s">
        <v>2686</v>
      </c>
      <c r="I719" s="135" t="s">
        <v>10310</v>
      </c>
      <c r="J719" s="135" t="s">
        <v>11405</v>
      </c>
      <c r="K719" s="135"/>
      <c r="L719" s="144"/>
      <c r="M719" s="140">
        <v>2</v>
      </c>
      <c r="N719" s="141" t="s">
        <v>31754</v>
      </c>
      <c r="O719" s="135" t="s">
        <v>3693</v>
      </c>
      <c r="P719" s="135" t="s">
        <v>178</v>
      </c>
      <c r="Q719" s="135" t="s">
        <v>16977</v>
      </c>
      <c r="R719" s="142"/>
      <c r="S719" s="135"/>
      <c r="T719" s="135" t="s">
        <v>21101</v>
      </c>
      <c r="U719" s="135" t="s">
        <v>16797</v>
      </c>
      <c r="V719" s="142">
        <v>4.5</v>
      </c>
      <c r="W719" s="140"/>
      <c r="X719" s="146"/>
    </row>
    <row r="720" spans="1:24" ht="12.95" customHeight="1" x14ac:dyDescent="0.2">
      <c r="A720" s="148">
        <v>1996</v>
      </c>
      <c r="B720" s="148" t="s">
        <v>4305</v>
      </c>
      <c r="C720" s="135" t="s">
        <v>7629</v>
      </c>
      <c r="D720" s="135" t="s">
        <v>10729</v>
      </c>
      <c r="E720" s="148" t="s">
        <v>5097</v>
      </c>
      <c r="F720" s="137" t="s">
        <v>14977</v>
      </c>
      <c r="G720" s="138">
        <v>14741</v>
      </c>
      <c r="H720" s="135" t="s">
        <v>11942</v>
      </c>
      <c r="I720" s="135" t="s">
        <v>5101</v>
      </c>
      <c r="J720" s="135" t="s">
        <v>948</v>
      </c>
      <c r="K720" s="135"/>
      <c r="L720" s="144"/>
      <c r="M720" s="153">
        <v>1</v>
      </c>
      <c r="N720" s="141" t="s">
        <v>31755</v>
      </c>
      <c r="O720" s="154" t="s">
        <v>10308</v>
      </c>
      <c r="P720" s="135" t="s">
        <v>9240</v>
      </c>
      <c r="Q720" s="135" t="s">
        <v>16125</v>
      </c>
      <c r="R720" s="142"/>
      <c r="S720" s="135"/>
      <c r="T720" s="135" t="s">
        <v>21104</v>
      </c>
      <c r="U720" s="135" t="s">
        <v>3172</v>
      </c>
      <c r="V720" s="142">
        <v>6.5</v>
      </c>
      <c r="W720" s="140"/>
      <c r="X720" s="146"/>
    </row>
    <row r="721" spans="1:24" ht="12.95" customHeight="1" x14ac:dyDescent="0.2">
      <c r="A721" s="148">
        <v>1997</v>
      </c>
      <c r="B721" s="148" t="s">
        <v>4305</v>
      </c>
      <c r="C721" s="136" t="s">
        <v>7630</v>
      </c>
      <c r="D721" s="135" t="s">
        <v>6068</v>
      </c>
      <c r="E721" s="148" t="s">
        <v>6067</v>
      </c>
      <c r="F721" s="148" t="s">
        <v>14977</v>
      </c>
      <c r="G721" s="138">
        <v>14702</v>
      </c>
      <c r="H721" s="135" t="s">
        <v>11942</v>
      </c>
      <c r="I721" s="135" t="s">
        <v>31695</v>
      </c>
      <c r="J721" s="135" t="s">
        <v>6069</v>
      </c>
      <c r="K721" s="135"/>
      <c r="L721" s="144"/>
      <c r="M721" s="142">
        <v>2</v>
      </c>
      <c r="N721" s="171" t="s">
        <v>16798</v>
      </c>
      <c r="O721" s="135"/>
      <c r="P721" s="135"/>
      <c r="Q721" s="135" t="s">
        <v>20164</v>
      </c>
      <c r="R721" s="142"/>
      <c r="S721" s="135"/>
      <c r="T721" s="135" t="s">
        <v>7890</v>
      </c>
      <c r="U721" s="135" t="s">
        <v>16799</v>
      </c>
      <c r="V721" s="142">
        <v>12</v>
      </c>
      <c r="W721" s="140"/>
      <c r="X721" s="146"/>
    </row>
    <row r="722" spans="1:24" ht="12.95" customHeight="1" x14ac:dyDescent="0.2">
      <c r="A722" s="148">
        <v>1997</v>
      </c>
      <c r="B722" s="148" t="s">
        <v>4305</v>
      </c>
      <c r="C722" s="135" t="s">
        <v>7630</v>
      </c>
      <c r="D722" s="144" t="s">
        <v>15331</v>
      </c>
      <c r="E722" s="135" t="s">
        <v>6070</v>
      </c>
      <c r="F722" s="135" t="s">
        <v>14977</v>
      </c>
      <c r="G722" s="138">
        <v>15218</v>
      </c>
      <c r="H722" s="135" t="s">
        <v>11942</v>
      </c>
      <c r="I722" s="135" t="s">
        <v>10221</v>
      </c>
      <c r="J722" s="135" t="s">
        <v>16800</v>
      </c>
      <c r="K722" s="135"/>
      <c r="L722" s="144" t="s">
        <v>31756</v>
      </c>
      <c r="M722" s="201">
        <v>3</v>
      </c>
      <c r="N722" s="145" t="s">
        <v>16801</v>
      </c>
      <c r="O722" s="154" t="s">
        <v>13337</v>
      </c>
      <c r="P722" s="135"/>
      <c r="Q722" s="135" t="s">
        <v>16802</v>
      </c>
      <c r="R722" s="135"/>
      <c r="S722" s="135"/>
      <c r="T722" s="135" t="s">
        <v>7890</v>
      </c>
      <c r="U722" s="135" t="s">
        <v>21333</v>
      </c>
      <c r="V722" s="135">
        <v>9</v>
      </c>
      <c r="W722" s="135"/>
      <c r="X722" s="146"/>
    </row>
    <row r="723" spans="1:24" ht="12.95" customHeight="1" x14ac:dyDescent="0.2">
      <c r="A723" s="148">
        <v>1997</v>
      </c>
      <c r="B723" s="148" t="s">
        <v>4305</v>
      </c>
      <c r="C723" s="135" t="s">
        <v>7630</v>
      </c>
      <c r="D723" s="144" t="s">
        <v>14786</v>
      </c>
      <c r="E723" s="148" t="s">
        <v>12629</v>
      </c>
      <c r="F723" s="148" t="s">
        <v>14977</v>
      </c>
      <c r="G723" s="138">
        <v>15243</v>
      </c>
      <c r="H723" s="135" t="s">
        <v>11942</v>
      </c>
      <c r="I723" s="135" t="s">
        <v>10221</v>
      </c>
      <c r="J723" s="135" t="s">
        <v>12630</v>
      </c>
      <c r="K723" s="135"/>
      <c r="L723" s="144" t="s">
        <v>9778</v>
      </c>
      <c r="M723" s="202">
        <v>1</v>
      </c>
      <c r="N723" s="141" t="s">
        <v>31757</v>
      </c>
      <c r="O723" s="154" t="s">
        <v>3693</v>
      </c>
      <c r="P723" s="135" t="s">
        <v>9240</v>
      </c>
      <c r="Q723" s="135" t="s">
        <v>18116</v>
      </c>
      <c r="R723" s="142"/>
      <c r="S723" s="135"/>
      <c r="T723" s="135" t="s">
        <v>7890</v>
      </c>
      <c r="U723" s="135"/>
      <c r="V723" s="142">
        <v>5.5</v>
      </c>
      <c r="W723" s="140"/>
      <c r="X723" s="146"/>
    </row>
    <row r="724" spans="1:24" ht="12.95" customHeight="1" x14ac:dyDescent="0.2">
      <c r="A724" s="148">
        <v>1997</v>
      </c>
      <c r="B724" s="148" t="s">
        <v>4305</v>
      </c>
      <c r="C724" s="135" t="s">
        <v>7630</v>
      </c>
      <c r="D724" s="144" t="s">
        <v>14787</v>
      </c>
      <c r="E724" s="148" t="s">
        <v>14732</v>
      </c>
      <c r="F724" s="148" t="s">
        <v>14977</v>
      </c>
      <c r="G724" s="138">
        <v>14758</v>
      </c>
      <c r="H724" s="135" t="s">
        <v>11942</v>
      </c>
      <c r="I724" s="135" t="s">
        <v>5101</v>
      </c>
      <c r="J724" s="135" t="s">
        <v>14733</v>
      </c>
      <c r="K724" s="135"/>
      <c r="L724" s="144" t="s">
        <v>9778</v>
      </c>
      <c r="M724" s="142">
        <v>0.5</v>
      </c>
      <c r="N724" s="141">
        <v>36</v>
      </c>
      <c r="O724" s="135"/>
      <c r="P724" s="135"/>
      <c r="Q724" s="135" t="s">
        <v>20070</v>
      </c>
      <c r="R724" s="142"/>
      <c r="S724" s="135"/>
      <c r="T724" s="135" t="s">
        <v>21104</v>
      </c>
      <c r="U724" s="135" t="s">
        <v>14734</v>
      </c>
      <c r="V724" s="142">
        <v>6.5</v>
      </c>
      <c r="W724" s="140"/>
      <c r="X724" s="146"/>
    </row>
    <row r="725" spans="1:24" ht="12.95" customHeight="1" x14ac:dyDescent="0.2">
      <c r="A725" s="148">
        <v>1997</v>
      </c>
      <c r="B725" s="148" t="s">
        <v>4305</v>
      </c>
      <c r="C725" s="135" t="s">
        <v>7630</v>
      </c>
      <c r="D725" s="144" t="s">
        <v>14788</v>
      </c>
      <c r="E725" s="148" t="s">
        <v>14735</v>
      </c>
      <c r="F725" s="148" t="s">
        <v>14977</v>
      </c>
      <c r="G725" s="138">
        <v>16395</v>
      </c>
      <c r="H725" s="135" t="s">
        <v>11942</v>
      </c>
      <c r="I725" s="135" t="s">
        <v>10310</v>
      </c>
      <c r="J725" s="135" t="s">
        <v>14736</v>
      </c>
      <c r="K725" s="135"/>
      <c r="L725" s="144" t="s">
        <v>4869</v>
      </c>
      <c r="M725" s="142">
        <v>2</v>
      </c>
      <c r="N725" s="171" t="s">
        <v>16202</v>
      </c>
      <c r="O725" s="135" t="s">
        <v>17686</v>
      </c>
      <c r="P725" s="135"/>
      <c r="Q725" s="135" t="s">
        <v>19357</v>
      </c>
      <c r="R725" s="142"/>
      <c r="S725" s="135"/>
      <c r="T725" s="135" t="s">
        <v>21103</v>
      </c>
      <c r="U725" s="135" t="s">
        <v>6662</v>
      </c>
      <c r="V725" s="142">
        <v>6.5</v>
      </c>
      <c r="W725" s="140"/>
      <c r="X725" s="146"/>
    </row>
    <row r="726" spans="1:24" ht="12.95" customHeight="1" x14ac:dyDescent="0.2">
      <c r="A726" s="148">
        <v>1997</v>
      </c>
      <c r="B726" s="148" t="s">
        <v>4305</v>
      </c>
      <c r="C726" s="135" t="s">
        <v>7630</v>
      </c>
      <c r="D726" s="144" t="s">
        <v>3528</v>
      </c>
      <c r="E726" s="148" t="s">
        <v>2019</v>
      </c>
      <c r="F726" s="148" t="s">
        <v>14977</v>
      </c>
      <c r="G726" s="138">
        <v>13815</v>
      </c>
      <c r="H726" s="135" t="s">
        <v>15088</v>
      </c>
      <c r="I726" s="135" t="s">
        <v>2686</v>
      </c>
      <c r="J726" s="135" t="s">
        <v>5520</v>
      </c>
      <c r="K726" s="135"/>
      <c r="L726" s="144" t="s">
        <v>9778</v>
      </c>
      <c r="M726" s="142">
        <v>1</v>
      </c>
      <c r="N726" s="141" t="s">
        <v>31758</v>
      </c>
      <c r="O726" s="135"/>
      <c r="P726" s="135"/>
      <c r="Q726" s="135" t="s">
        <v>16802</v>
      </c>
      <c r="R726" s="142"/>
      <c r="S726" s="135"/>
      <c r="T726" s="135" t="s">
        <v>9060</v>
      </c>
      <c r="U726" s="135" t="s">
        <v>5521</v>
      </c>
      <c r="V726" s="142">
        <v>6.5</v>
      </c>
      <c r="W726" s="140"/>
      <c r="X726" s="146"/>
    </row>
    <row r="727" spans="1:24" ht="12.95" customHeight="1" x14ac:dyDescent="0.2">
      <c r="A727" s="148">
        <v>1997</v>
      </c>
      <c r="B727" s="148" t="s">
        <v>4305</v>
      </c>
      <c r="C727" s="135" t="s">
        <v>7630</v>
      </c>
      <c r="D727" s="135" t="s">
        <v>5523</v>
      </c>
      <c r="E727" s="148" t="s">
        <v>5522</v>
      </c>
      <c r="F727" s="148" t="s">
        <v>14977</v>
      </c>
      <c r="G727" s="138">
        <v>15665</v>
      </c>
      <c r="H727" s="135" t="s">
        <v>2686</v>
      </c>
      <c r="I727" s="135" t="s">
        <v>31392</v>
      </c>
      <c r="J727" s="135" t="s">
        <v>7387</v>
      </c>
      <c r="K727" s="135"/>
      <c r="L727" s="144"/>
      <c r="M727" s="202">
        <v>1</v>
      </c>
      <c r="N727" s="141" t="s">
        <v>31759</v>
      </c>
      <c r="O727" s="154"/>
      <c r="P727" s="135"/>
      <c r="Q727" s="135" t="s">
        <v>17971</v>
      </c>
      <c r="R727" s="142"/>
      <c r="S727" s="135"/>
      <c r="T727" s="135" t="s">
        <v>21867</v>
      </c>
      <c r="U727" s="135" t="s">
        <v>21908</v>
      </c>
      <c r="V727" s="142">
        <v>8</v>
      </c>
      <c r="W727" s="140"/>
      <c r="X727" s="146"/>
    </row>
    <row r="728" spans="1:24" ht="12.95" customHeight="1" x14ac:dyDescent="0.2">
      <c r="A728" s="148">
        <v>1997</v>
      </c>
      <c r="B728" s="148" t="s">
        <v>4305</v>
      </c>
      <c r="C728" s="135" t="s">
        <v>7630</v>
      </c>
      <c r="D728" s="135" t="s">
        <v>3879</v>
      </c>
      <c r="E728" s="148" t="s">
        <v>10350</v>
      </c>
      <c r="F728" s="148" t="s">
        <v>14977</v>
      </c>
      <c r="G728" s="138">
        <v>15757</v>
      </c>
      <c r="H728" s="135" t="s">
        <v>3880</v>
      </c>
      <c r="I728" s="135" t="s">
        <v>3881</v>
      </c>
      <c r="J728" s="135" t="s">
        <v>3882</v>
      </c>
      <c r="K728" s="135"/>
      <c r="L728" s="144"/>
      <c r="M728" s="142">
        <v>4</v>
      </c>
      <c r="N728" s="171" t="s">
        <v>16803</v>
      </c>
      <c r="O728" s="135" t="s">
        <v>20999</v>
      </c>
      <c r="P728" s="135" t="s">
        <v>9240</v>
      </c>
      <c r="Q728" s="135" t="s">
        <v>16980</v>
      </c>
      <c r="R728" s="142"/>
      <c r="S728" s="135" t="s">
        <v>8420</v>
      </c>
      <c r="T728" s="135" t="s">
        <v>15106</v>
      </c>
      <c r="U728" s="135" t="s">
        <v>16804</v>
      </c>
      <c r="V728" s="142">
        <v>7.5</v>
      </c>
      <c r="W728" s="140"/>
      <c r="X728" s="146"/>
    </row>
    <row r="729" spans="1:24" ht="12.95" customHeight="1" x14ac:dyDescent="0.2">
      <c r="A729" s="148">
        <v>1997</v>
      </c>
      <c r="B729" s="148" t="s">
        <v>4305</v>
      </c>
      <c r="C729" s="135" t="s">
        <v>7630</v>
      </c>
      <c r="D729" s="135" t="s">
        <v>3884</v>
      </c>
      <c r="E729" s="148" t="s">
        <v>3883</v>
      </c>
      <c r="F729" s="148" t="s">
        <v>14977</v>
      </c>
      <c r="G729" s="138">
        <v>14746</v>
      </c>
      <c r="H729" s="135" t="s">
        <v>11942</v>
      </c>
      <c r="I729" s="135" t="s">
        <v>5101</v>
      </c>
      <c r="J729" s="135" t="s">
        <v>3885</v>
      </c>
      <c r="K729" s="135"/>
      <c r="L729" s="144"/>
      <c r="M729" s="142">
        <v>1</v>
      </c>
      <c r="N729" s="145">
        <v>10</v>
      </c>
      <c r="O729" s="135" t="s">
        <v>6079</v>
      </c>
      <c r="P729" s="135" t="s">
        <v>8180</v>
      </c>
      <c r="Q729" s="135" t="s">
        <v>18384</v>
      </c>
      <c r="R729" s="142"/>
      <c r="S729" s="135"/>
      <c r="T729" s="135" t="s">
        <v>21104</v>
      </c>
      <c r="U729" s="135"/>
      <c r="V729" s="142">
        <v>8.5</v>
      </c>
      <c r="W729" s="140"/>
      <c r="X729" s="146"/>
    </row>
    <row r="730" spans="1:24" ht="12.95" customHeight="1" x14ac:dyDescent="0.2">
      <c r="A730" s="148">
        <v>1997</v>
      </c>
      <c r="B730" s="148" t="s">
        <v>4305</v>
      </c>
      <c r="C730" s="135" t="s">
        <v>7630</v>
      </c>
      <c r="D730" s="135" t="s">
        <v>3887</v>
      </c>
      <c r="E730" s="148" t="s">
        <v>3886</v>
      </c>
      <c r="F730" s="148" t="s">
        <v>14977</v>
      </c>
      <c r="G730" s="138">
        <v>14744</v>
      </c>
      <c r="H730" s="135" t="s">
        <v>5101</v>
      </c>
      <c r="I730" s="135" t="s">
        <v>11942</v>
      </c>
      <c r="J730" s="135" t="s">
        <v>3888</v>
      </c>
      <c r="K730" s="135"/>
      <c r="L730" s="144"/>
      <c r="M730" s="202">
        <v>0.5</v>
      </c>
      <c r="N730" s="141">
        <v>24</v>
      </c>
      <c r="O730" s="154" t="s">
        <v>16648</v>
      </c>
      <c r="P730" s="135" t="s">
        <v>9240</v>
      </c>
      <c r="Q730" s="135" t="s">
        <v>17017</v>
      </c>
      <c r="R730" s="142"/>
      <c r="S730" s="135"/>
      <c r="T730" s="135" t="s">
        <v>21104</v>
      </c>
      <c r="U730" s="135" t="s">
        <v>21334</v>
      </c>
      <c r="V730" s="142">
        <v>6</v>
      </c>
      <c r="W730" s="140"/>
      <c r="X730" s="146"/>
    </row>
    <row r="731" spans="1:24" ht="12.95" customHeight="1" x14ac:dyDescent="0.2">
      <c r="A731" s="148">
        <v>1997</v>
      </c>
      <c r="B731" s="148" t="s">
        <v>4305</v>
      </c>
      <c r="C731" s="135" t="s">
        <v>7630</v>
      </c>
      <c r="D731" s="135" t="s">
        <v>3890</v>
      </c>
      <c r="E731" s="148" t="s">
        <v>3889</v>
      </c>
      <c r="F731" s="181" t="s">
        <v>10203</v>
      </c>
      <c r="G731" s="138">
        <v>16162</v>
      </c>
      <c r="H731" s="135" t="s">
        <v>2686</v>
      </c>
      <c r="I731" s="135" t="s">
        <v>10310</v>
      </c>
      <c r="J731" s="135" t="s">
        <v>7612</v>
      </c>
      <c r="K731" s="135"/>
      <c r="L731" s="144"/>
      <c r="M731" s="142">
        <v>1</v>
      </c>
      <c r="N731" s="141" t="s">
        <v>5551</v>
      </c>
      <c r="O731" s="135"/>
      <c r="P731" s="135"/>
      <c r="Q731" s="135" t="s">
        <v>20057</v>
      </c>
      <c r="R731" s="142"/>
      <c r="S731" s="135"/>
      <c r="T731" s="135" t="s">
        <v>21099</v>
      </c>
      <c r="U731" s="135" t="s">
        <v>11022</v>
      </c>
      <c r="V731" s="142">
        <v>6.5</v>
      </c>
      <c r="W731" s="140"/>
      <c r="X731" s="146"/>
    </row>
    <row r="732" spans="1:24" ht="12.95" customHeight="1" x14ac:dyDescent="0.2">
      <c r="A732" s="148">
        <v>1997</v>
      </c>
      <c r="B732" s="148" t="s">
        <v>4305</v>
      </c>
      <c r="C732" s="135" t="s">
        <v>7630</v>
      </c>
      <c r="D732" s="135" t="s">
        <v>3529</v>
      </c>
      <c r="E732" s="148" t="s">
        <v>9477</v>
      </c>
      <c r="F732" s="181" t="s">
        <v>10203</v>
      </c>
      <c r="G732" s="138">
        <v>16159</v>
      </c>
      <c r="H732" s="135" t="s">
        <v>10310</v>
      </c>
      <c r="I732" s="135" t="s">
        <v>2686</v>
      </c>
      <c r="J732" s="135" t="s">
        <v>7612</v>
      </c>
      <c r="K732" s="135"/>
      <c r="L732" s="144"/>
      <c r="M732" s="142">
        <v>1</v>
      </c>
      <c r="N732" s="141" t="s">
        <v>5551</v>
      </c>
      <c r="O732" s="135"/>
      <c r="P732" s="135"/>
      <c r="Q732" s="135" t="s">
        <v>16125</v>
      </c>
      <c r="R732" s="142"/>
      <c r="S732" s="135" t="s">
        <v>8420</v>
      </c>
      <c r="T732" s="135" t="s">
        <v>21099</v>
      </c>
      <c r="U732" s="135" t="s">
        <v>11022</v>
      </c>
      <c r="V732" s="142">
        <v>6</v>
      </c>
      <c r="W732" s="140"/>
      <c r="X732" s="146"/>
    </row>
    <row r="733" spans="1:24" ht="12.95" customHeight="1" x14ac:dyDescent="0.2">
      <c r="A733" s="148">
        <v>1997</v>
      </c>
      <c r="B733" s="148" t="s">
        <v>4305</v>
      </c>
      <c r="C733" s="135" t="s">
        <v>7630</v>
      </c>
      <c r="D733" s="135" t="s">
        <v>14419</v>
      </c>
      <c r="E733" s="148" t="s">
        <v>14418</v>
      </c>
      <c r="F733" s="181" t="s">
        <v>10203</v>
      </c>
      <c r="G733" s="138">
        <v>16162</v>
      </c>
      <c r="H733" s="135" t="s">
        <v>10310</v>
      </c>
      <c r="I733" s="135" t="s">
        <v>2686</v>
      </c>
      <c r="J733" s="135" t="s">
        <v>7612</v>
      </c>
      <c r="K733" s="135"/>
      <c r="L733" s="144"/>
      <c r="M733" s="202">
        <v>1</v>
      </c>
      <c r="N733" s="145" t="s">
        <v>5551</v>
      </c>
      <c r="O733" s="154"/>
      <c r="P733" s="135" t="s">
        <v>9240</v>
      </c>
      <c r="Q733" s="135" t="s">
        <v>21335</v>
      </c>
      <c r="R733" s="142"/>
      <c r="S733" s="135" t="s">
        <v>9552</v>
      </c>
      <c r="T733" s="135" t="s">
        <v>21099</v>
      </c>
      <c r="U733" s="135" t="s">
        <v>11022</v>
      </c>
      <c r="V733" s="142">
        <v>8</v>
      </c>
      <c r="W733" s="140"/>
      <c r="X733" s="146"/>
    </row>
    <row r="734" spans="1:24" ht="12.95" customHeight="1" x14ac:dyDescent="0.2">
      <c r="A734" s="148">
        <v>1997</v>
      </c>
      <c r="B734" s="148" t="s">
        <v>4305</v>
      </c>
      <c r="C734" s="135" t="s">
        <v>7630</v>
      </c>
      <c r="D734" s="135" t="s">
        <v>245</v>
      </c>
      <c r="E734" s="148" t="s">
        <v>14420</v>
      </c>
      <c r="F734" s="181" t="s">
        <v>10203</v>
      </c>
      <c r="G734" s="138">
        <v>16162</v>
      </c>
      <c r="H734" s="135" t="s">
        <v>10310</v>
      </c>
      <c r="I734" s="135" t="s">
        <v>2686</v>
      </c>
      <c r="J734" s="135" t="s">
        <v>7612</v>
      </c>
      <c r="K734" s="135"/>
      <c r="L734" s="144"/>
      <c r="M734" s="142">
        <v>1</v>
      </c>
      <c r="N734" s="141" t="s">
        <v>5551</v>
      </c>
      <c r="O734" s="135"/>
      <c r="P734" s="135"/>
      <c r="Q734" s="135" t="s">
        <v>17847</v>
      </c>
      <c r="R734" s="142"/>
      <c r="S734" s="135" t="s">
        <v>9552</v>
      </c>
      <c r="T734" s="135" t="s">
        <v>21099</v>
      </c>
      <c r="U734" s="135" t="s">
        <v>11022</v>
      </c>
      <c r="V734" s="142">
        <v>5</v>
      </c>
      <c r="W734" s="140"/>
      <c r="X734" s="146"/>
    </row>
    <row r="735" spans="1:24" ht="12.95" customHeight="1" x14ac:dyDescent="0.2">
      <c r="A735" s="148">
        <v>1997</v>
      </c>
      <c r="B735" s="148" t="s">
        <v>4305</v>
      </c>
      <c r="C735" s="135" t="s">
        <v>7630</v>
      </c>
      <c r="D735" s="135" t="s">
        <v>5861</v>
      </c>
      <c r="E735" s="148" t="s">
        <v>14900</v>
      </c>
      <c r="F735" s="148" t="s">
        <v>14977</v>
      </c>
      <c r="G735" s="138">
        <v>15147</v>
      </c>
      <c r="H735" s="135" t="s">
        <v>31760</v>
      </c>
      <c r="I735" s="135" t="s">
        <v>5101</v>
      </c>
      <c r="J735" s="135" t="s">
        <v>9380</v>
      </c>
      <c r="K735" s="135"/>
      <c r="L735" s="144"/>
      <c r="M735" s="142">
        <v>1</v>
      </c>
      <c r="N735" s="141" t="s">
        <v>31761</v>
      </c>
      <c r="O735" s="135" t="s">
        <v>12376</v>
      </c>
      <c r="P735" s="135" t="s">
        <v>3693</v>
      </c>
      <c r="Q735" s="135" t="s">
        <v>20165</v>
      </c>
      <c r="R735" s="142"/>
      <c r="S735" s="135"/>
      <c r="T735" s="135" t="s">
        <v>21848</v>
      </c>
      <c r="U735" s="135" t="s">
        <v>16805</v>
      </c>
      <c r="V735" s="142">
        <v>7.5</v>
      </c>
      <c r="W735" s="140"/>
      <c r="X735" s="146"/>
    </row>
    <row r="736" spans="1:24" ht="12.95" customHeight="1" x14ac:dyDescent="0.2">
      <c r="A736" s="148">
        <v>1997</v>
      </c>
      <c r="B736" s="148" t="s">
        <v>4305</v>
      </c>
      <c r="C736" s="135" t="s">
        <v>7630</v>
      </c>
      <c r="D736" s="135" t="s">
        <v>11894</v>
      </c>
      <c r="E736" s="148" t="s">
        <v>11893</v>
      </c>
      <c r="F736" s="148" t="s">
        <v>14977</v>
      </c>
      <c r="G736" s="138">
        <v>14600</v>
      </c>
      <c r="H736" s="135" t="s">
        <v>10221</v>
      </c>
      <c r="I736" s="135" t="s">
        <v>3322</v>
      </c>
      <c r="J736" s="135" t="s">
        <v>9942</v>
      </c>
      <c r="K736" s="135"/>
      <c r="L736" s="144"/>
      <c r="M736" s="142">
        <v>2</v>
      </c>
      <c r="N736" s="171" t="s">
        <v>16806</v>
      </c>
      <c r="O736" s="135"/>
      <c r="P736" s="135" t="s">
        <v>9240</v>
      </c>
      <c r="Q736" s="135" t="s">
        <v>16874</v>
      </c>
      <c r="R736" s="142" t="s">
        <v>7132</v>
      </c>
      <c r="S736" s="135"/>
      <c r="T736" s="135" t="s">
        <v>21105</v>
      </c>
      <c r="U736" s="135" t="s">
        <v>21336</v>
      </c>
      <c r="V736" s="142">
        <v>6</v>
      </c>
      <c r="W736" s="140"/>
      <c r="X736" s="146"/>
    </row>
    <row r="737" spans="1:24" ht="12.95" customHeight="1" x14ac:dyDescent="0.2">
      <c r="A737" s="135">
        <v>1998</v>
      </c>
      <c r="B737" s="135" t="s">
        <v>4305</v>
      </c>
      <c r="C737" s="136" t="s">
        <v>2568</v>
      </c>
      <c r="D737" s="144" t="s">
        <v>12554</v>
      </c>
      <c r="E737" s="148" t="s">
        <v>8420</v>
      </c>
      <c r="F737" s="148" t="s">
        <v>14977</v>
      </c>
      <c r="G737" s="138">
        <v>15620</v>
      </c>
      <c r="H737" s="135" t="s">
        <v>11942</v>
      </c>
      <c r="I737" s="135" t="s">
        <v>10221</v>
      </c>
      <c r="J737" s="135" t="s">
        <v>9685</v>
      </c>
      <c r="K737" s="135"/>
      <c r="L737" s="144" t="s">
        <v>2787</v>
      </c>
      <c r="M737" s="140">
        <v>0.5</v>
      </c>
      <c r="N737" s="141" t="s">
        <v>8796</v>
      </c>
      <c r="O737" s="135"/>
      <c r="P737" s="135"/>
      <c r="Q737" s="135" t="s">
        <v>16944</v>
      </c>
      <c r="R737" s="142"/>
      <c r="S737" s="135"/>
      <c r="T737" s="135" t="s">
        <v>7890</v>
      </c>
      <c r="U737" s="135"/>
      <c r="V737" s="142">
        <v>5</v>
      </c>
      <c r="W737" s="140"/>
      <c r="X737" s="146"/>
    </row>
    <row r="738" spans="1:24" ht="12.95" customHeight="1" x14ac:dyDescent="0.2">
      <c r="A738" s="148">
        <v>1998</v>
      </c>
      <c r="B738" s="148" t="s">
        <v>4305</v>
      </c>
      <c r="C738" s="135" t="s">
        <v>2568</v>
      </c>
      <c r="D738" s="144" t="s">
        <v>7011</v>
      </c>
      <c r="E738" s="148" t="s">
        <v>11201</v>
      </c>
      <c r="F738" s="148" t="s">
        <v>14977</v>
      </c>
      <c r="G738" s="138">
        <v>15620</v>
      </c>
      <c r="H738" s="135" t="s">
        <v>10221</v>
      </c>
      <c r="I738" s="135" t="s">
        <v>11942</v>
      </c>
      <c r="J738" s="135" t="s">
        <v>9685</v>
      </c>
      <c r="K738" s="135"/>
      <c r="L738" s="144" t="s">
        <v>15114</v>
      </c>
      <c r="M738" s="140">
        <v>0.5</v>
      </c>
      <c r="N738" s="141" t="s">
        <v>8796</v>
      </c>
      <c r="O738" s="135"/>
      <c r="P738" s="135"/>
      <c r="Q738" s="135" t="s">
        <v>21337</v>
      </c>
      <c r="R738" s="142"/>
      <c r="S738" s="135"/>
      <c r="T738" s="135" t="s">
        <v>7890</v>
      </c>
      <c r="U738" s="135"/>
      <c r="V738" s="142">
        <v>8</v>
      </c>
      <c r="W738" s="140"/>
      <c r="X738" s="146"/>
    </row>
    <row r="739" spans="1:24" ht="12.95" customHeight="1" x14ac:dyDescent="0.2">
      <c r="A739" s="148">
        <v>1998</v>
      </c>
      <c r="B739" s="148" t="s">
        <v>4305</v>
      </c>
      <c r="C739" s="135" t="s">
        <v>2568</v>
      </c>
      <c r="D739" s="144" t="s">
        <v>14652</v>
      </c>
      <c r="E739" s="148" t="s">
        <v>13692</v>
      </c>
      <c r="F739" s="148" t="s">
        <v>14977</v>
      </c>
      <c r="G739" s="138">
        <v>15620</v>
      </c>
      <c r="H739" s="135" t="s">
        <v>10221</v>
      </c>
      <c r="I739" s="135" t="s">
        <v>11942</v>
      </c>
      <c r="J739" s="135" t="s">
        <v>9685</v>
      </c>
      <c r="K739" s="135"/>
      <c r="L739" s="144" t="s">
        <v>911</v>
      </c>
      <c r="M739" s="140">
        <v>1</v>
      </c>
      <c r="N739" s="145" t="s">
        <v>8796</v>
      </c>
      <c r="O739" s="135" t="s">
        <v>18408</v>
      </c>
      <c r="P739" s="135"/>
      <c r="Q739" s="135" t="s">
        <v>21338</v>
      </c>
      <c r="R739" s="142"/>
      <c r="S739" s="135"/>
      <c r="T739" s="135" t="s">
        <v>7890</v>
      </c>
      <c r="U739" s="135"/>
      <c r="V739" s="142">
        <v>7</v>
      </c>
      <c r="W739" s="140"/>
      <c r="X739" s="146"/>
    </row>
    <row r="740" spans="1:24" ht="12.95" customHeight="1" x14ac:dyDescent="0.2">
      <c r="A740" s="148">
        <v>1998</v>
      </c>
      <c r="B740" s="148" t="s">
        <v>4305</v>
      </c>
      <c r="C740" s="135" t="s">
        <v>2568</v>
      </c>
      <c r="D740" s="144" t="s">
        <v>12850</v>
      </c>
      <c r="E740" s="148" t="s">
        <v>9552</v>
      </c>
      <c r="F740" s="148" t="s">
        <v>14977</v>
      </c>
      <c r="G740" s="138">
        <v>15294</v>
      </c>
      <c r="H740" s="135" t="s">
        <v>11942</v>
      </c>
      <c r="I740" s="135" t="s">
        <v>10221</v>
      </c>
      <c r="J740" s="135" t="s">
        <v>13693</v>
      </c>
      <c r="K740" s="135"/>
      <c r="L740" s="144" t="s">
        <v>2612</v>
      </c>
      <c r="M740" s="153">
        <v>3</v>
      </c>
      <c r="N740" s="145" t="s">
        <v>16553</v>
      </c>
      <c r="O740" s="154"/>
      <c r="P740" s="135"/>
      <c r="Q740" s="135" t="s">
        <v>16951</v>
      </c>
      <c r="R740" s="142"/>
      <c r="S740" s="135" t="s">
        <v>9552</v>
      </c>
      <c r="T740" s="135" t="s">
        <v>7890</v>
      </c>
      <c r="U740" s="135"/>
      <c r="V740" s="142">
        <v>10</v>
      </c>
      <c r="W740" s="140"/>
      <c r="X740" s="146"/>
    </row>
    <row r="741" spans="1:24" ht="12.95" customHeight="1" x14ac:dyDescent="0.2">
      <c r="A741" s="148">
        <v>1998</v>
      </c>
      <c r="B741" s="148" t="s">
        <v>4305</v>
      </c>
      <c r="C741" s="135" t="s">
        <v>2568</v>
      </c>
      <c r="D741" s="144" t="s">
        <v>7786</v>
      </c>
      <c r="E741" s="148" t="s">
        <v>13694</v>
      </c>
      <c r="F741" s="148" t="s">
        <v>14977</v>
      </c>
      <c r="G741" s="138">
        <v>16254</v>
      </c>
      <c r="H741" s="135" t="s">
        <v>11942</v>
      </c>
      <c r="I741" s="135" t="s">
        <v>10221</v>
      </c>
      <c r="J741" s="135" t="s">
        <v>8538</v>
      </c>
      <c r="K741" s="135"/>
      <c r="L741" s="144" t="s">
        <v>2613</v>
      </c>
      <c r="M741" s="140">
        <v>3</v>
      </c>
      <c r="N741" s="145" t="s">
        <v>16553</v>
      </c>
      <c r="O741" s="135" t="s">
        <v>20361</v>
      </c>
      <c r="P741" s="135" t="s">
        <v>178</v>
      </c>
      <c r="Q741" s="135" t="s">
        <v>21339</v>
      </c>
      <c r="R741" s="142"/>
      <c r="S741" s="135" t="s">
        <v>9552</v>
      </c>
      <c r="T741" s="135" t="s">
        <v>7890</v>
      </c>
      <c r="U741" s="135" t="s">
        <v>14933</v>
      </c>
      <c r="V741" s="142">
        <v>10</v>
      </c>
      <c r="W741" s="140"/>
      <c r="X741" s="146"/>
    </row>
    <row r="742" spans="1:24" ht="12.95" customHeight="1" x14ac:dyDescent="0.2">
      <c r="A742" s="148">
        <v>1998</v>
      </c>
      <c r="B742" s="148" t="s">
        <v>4305</v>
      </c>
      <c r="C742" s="135" t="s">
        <v>2568</v>
      </c>
      <c r="D742" s="144" t="s">
        <v>7787</v>
      </c>
      <c r="E742" s="148" t="s">
        <v>419</v>
      </c>
      <c r="F742" s="148" t="s">
        <v>14977</v>
      </c>
      <c r="G742" s="138">
        <v>15718</v>
      </c>
      <c r="H742" s="135" t="s">
        <v>11942</v>
      </c>
      <c r="I742" s="135" t="s">
        <v>10221</v>
      </c>
      <c r="J742" s="135" t="s">
        <v>420</v>
      </c>
      <c r="K742" s="135"/>
      <c r="L742" s="144" t="s">
        <v>4150</v>
      </c>
      <c r="M742" s="140">
        <v>3</v>
      </c>
      <c r="N742" s="145" t="s">
        <v>15973</v>
      </c>
      <c r="O742" s="135" t="s">
        <v>16958</v>
      </c>
      <c r="P742" s="135" t="s">
        <v>9240</v>
      </c>
      <c r="Q742" s="135" t="s">
        <v>13431</v>
      </c>
      <c r="R742" s="142"/>
      <c r="S742" s="135" t="s">
        <v>9552</v>
      </c>
      <c r="T742" s="135" t="s">
        <v>7890</v>
      </c>
      <c r="U742" s="135" t="s">
        <v>9665</v>
      </c>
      <c r="V742" s="142">
        <v>10</v>
      </c>
      <c r="W742" s="140"/>
      <c r="X742" s="146"/>
    </row>
    <row r="743" spans="1:24" ht="12.95" customHeight="1" x14ac:dyDescent="0.2">
      <c r="A743" s="148">
        <v>1998</v>
      </c>
      <c r="B743" s="148" t="s">
        <v>4305</v>
      </c>
      <c r="C743" s="135" t="s">
        <v>2568</v>
      </c>
      <c r="D743" s="144" t="s">
        <v>7788</v>
      </c>
      <c r="E743" s="148" t="s">
        <v>9666</v>
      </c>
      <c r="F743" s="148" t="s">
        <v>14977</v>
      </c>
      <c r="G743" s="138">
        <v>16168</v>
      </c>
      <c r="H743" s="135" t="s">
        <v>11942</v>
      </c>
      <c r="I743" s="135" t="s">
        <v>10221</v>
      </c>
      <c r="J743" s="135" t="s">
        <v>3207</v>
      </c>
      <c r="K743" s="135"/>
      <c r="L743" s="144" t="s">
        <v>4151</v>
      </c>
      <c r="M743" s="140">
        <v>3</v>
      </c>
      <c r="N743" s="145" t="s">
        <v>15973</v>
      </c>
      <c r="O743" s="135" t="s">
        <v>16980</v>
      </c>
      <c r="P743" s="135"/>
      <c r="Q743" s="135" t="s">
        <v>16963</v>
      </c>
      <c r="R743" s="135"/>
      <c r="S743" s="135"/>
      <c r="T743" s="135" t="s">
        <v>7890</v>
      </c>
      <c r="U743" s="135" t="s">
        <v>21340</v>
      </c>
      <c r="V743" s="142">
        <v>14</v>
      </c>
      <c r="W743" s="140"/>
      <c r="X743" s="146"/>
    </row>
    <row r="744" spans="1:24" ht="12.95" customHeight="1" x14ac:dyDescent="0.2">
      <c r="A744" s="148">
        <v>1998</v>
      </c>
      <c r="B744" s="148" t="s">
        <v>4305</v>
      </c>
      <c r="C744" s="135" t="s">
        <v>2568</v>
      </c>
      <c r="D744" s="144" t="s">
        <v>11561</v>
      </c>
      <c r="E744" s="148" t="s">
        <v>2456</v>
      </c>
      <c r="F744" s="148" t="s">
        <v>14977</v>
      </c>
      <c r="G744" s="138">
        <v>15718</v>
      </c>
      <c r="H744" s="135" t="s">
        <v>10221</v>
      </c>
      <c r="I744" s="135" t="s">
        <v>11942</v>
      </c>
      <c r="J744" s="135" t="s">
        <v>2457</v>
      </c>
      <c r="K744" s="135"/>
      <c r="L744" s="144" t="s">
        <v>8142</v>
      </c>
      <c r="M744" s="140">
        <v>3</v>
      </c>
      <c r="N744" s="145" t="s">
        <v>16553</v>
      </c>
      <c r="O744" s="135"/>
      <c r="P744" s="135"/>
      <c r="Q744" s="135" t="s">
        <v>16969</v>
      </c>
      <c r="R744" s="142" t="s">
        <v>7132</v>
      </c>
      <c r="S744" s="135"/>
      <c r="T744" s="135" t="s">
        <v>7890</v>
      </c>
      <c r="U744" s="135" t="s">
        <v>9665</v>
      </c>
      <c r="V744" s="142">
        <v>9.5</v>
      </c>
      <c r="W744" s="140"/>
      <c r="X744" s="146"/>
    </row>
    <row r="745" spans="1:24" ht="12.95" customHeight="1" x14ac:dyDescent="0.2">
      <c r="A745" s="148">
        <v>1998</v>
      </c>
      <c r="B745" s="148" t="s">
        <v>4305</v>
      </c>
      <c r="C745" s="135" t="s">
        <v>2568</v>
      </c>
      <c r="D745" s="144" t="s">
        <v>3275</v>
      </c>
      <c r="E745" s="148" t="s">
        <v>4794</v>
      </c>
      <c r="F745" s="148" t="s">
        <v>14977</v>
      </c>
      <c r="G745" s="138">
        <v>16422</v>
      </c>
      <c r="H745" s="135" t="s">
        <v>10310</v>
      </c>
      <c r="I745" s="135" t="s">
        <v>11942</v>
      </c>
      <c r="J745" s="135" t="s">
        <v>10057</v>
      </c>
      <c r="K745" s="135"/>
      <c r="L745" s="144" t="s">
        <v>8143</v>
      </c>
      <c r="M745" s="140">
        <v>2</v>
      </c>
      <c r="N745" s="145" t="s">
        <v>15975</v>
      </c>
      <c r="O745" s="135" t="s">
        <v>9240</v>
      </c>
      <c r="P745" s="135"/>
      <c r="Q745" s="135" t="s">
        <v>16984</v>
      </c>
      <c r="R745" s="142"/>
      <c r="S745" s="135"/>
      <c r="T745" s="135" t="s">
        <v>21103</v>
      </c>
      <c r="U745" s="135" t="s">
        <v>10058</v>
      </c>
      <c r="V745" s="142">
        <v>10</v>
      </c>
      <c r="W745" s="140"/>
      <c r="X745" s="146"/>
    </row>
    <row r="746" spans="1:24" ht="12.95" customHeight="1" x14ac:dyDescent="0.2">
      <c r="A746" s="148">
        <v>1998</v>
      </c>
      <c r="B746" s="148" t="s">
        <v>4305</v>
      </c>
      <c r="C746" s="135" t="s">
        <v>2568</v>
      </c>
      <c r="D746" s="144" t="s">
        <v>3276</v>
      </c>
      <c r="E746" s="148" t="s">
        <v>10059</v>
      </c>
      <c r="F746" s="148" t="s">
        <v>14977</v>
      </c>
      <c r="G746" s="138">
        <v>16451</v>
      </c>
      <c r="H746" s="135" t="s">
        <v>10310</v>
      </c>
      <c r="I746" s="135" t="s">
        <v>11942</v>
      </c>
      <c r="J746" s="135" t="s">
        <v>3454</v>
      </c>
      <c r="K746" s="135"/>
      <c r="L746" s="144" t="s">
        <v>8144</v>
      </c>
      <c r="M746" s="140">
        <v>2</v>
      </c>
      <c r="N746" s="145" t="s">
        <v>16131</v>
      </c>
      <c r="O746" s="135" t="s">
        <v>18376</v>
      </c>
      <c r="P746" s="135"/>
      <c r="Q746" s="135" t="s">
        <v>16987</v>
      </c>
      <c r="R746" s="142"/>
      <c r="S746" s="135" t="s">
        <v>11201</v>
      </c>
      <c r="T746" s="135" t="s">
        <v>21102</v>
      </c>
      <c r="U746" s="135" t="s">
        <v>16807</v>
      </c>
      <c r="V746" s="142">
        <v>10</v>
      </c>
      <c r="W746" s="140"/>
      <c r="X746" s="146"/>
    </row>
    <row r="747" spans="1:24" ht="12.95" customHeight="1" x14ac:dyDescent="0.2">
      <c r="A747" s="148">
        <v>1998</v>
      </c>
      <c r="B747" s="148" t="s">
        <v>4305</v>
      </c>
      <c r="C747" s="135" t="s">
        <v>2568</v>
      </c>
      <c r="D747" s="144" t="s">
        <v>5395</v>
      </c>
      <c r="E747" s="148" t="s">
        <v>16970</v>
      </c>
      <c r="F747" s="148" t="s">
        <v>14977</v>
      </c>
      <c r="G747" s="138">
        <v>16229</v>
      </c>
      <c r="H747" s="135" t="s">
        <v>11942</v>
      </c>
      <c r="I747" s="135" t="s">
        <v>10310</v>
      </c>
      <c r="J747" s="135" t="s">
        <v>4221</v>
      </c>
      <c r="K747" s="135"/>
      <c r="L747" s="144" t="s">
        <v>13259</v>
      </c>
      <c r="M747" s="140">
        <v>1</v>
      </c>
      <c r="N747" s="145" t="s">
        <v>8352</v>
      </c>
      <c r="O747" s="135"/>
      <c r="P747" s="135"/>
      <c r="Q747" s="135" t="s">
        <v>16972</v>
      </c>
      <c r="R747" s="142"/>
      <c r="S747" s="135"/>
      <c r="T747" s="135" t="s">
        <v>21102</v>
      </c>
      <c r="U747" s="135"/>
      <c r="V747" s="142">
        <v>6</v>
      </c>
      <c r="W747" s="140" t="s">
        <v>7437</v>
      </c>
      <c r="X747" s="146"/>
    </row>
    <row r="748" spans="1:24" ht="12.95" customHeight="1" x14ac:dyDescent="0.2">
      <c r="A748" s="148">
        <v>1998</v>
      </c>
      <c r="B748" s="148" t="s">
        <v>4305</v>
      </c>
      <c r="C748" s="135" t="s">
        <v>2568</v>
      </c>
      <c r="D748" s="144" t="s">
        <v>4711</v>
      </c>
      <c r="E748" s="148" t="s">
        <v>16973</v>
      </c>
      <c r="F748" s="148" t="s">
        <v>14977</v>
      </c>
      <c r="G748" s="138">
        <v>16251</v>
      </c>
      <c r="H748" s="135" t="s">
        <v>10221</v>
      </c>
      <c r="I748" s="135" t="s">
        <v>11942</v>
      </c>
      <c r="J748" s="135" t="s">
        <v>13730</v>
      </c>
      <c r="K748" s="135"/>
      <c r="L748" s="144" t="s">
        <v>31762</v>
      </c>
      <c r="M748" s="140">
        <v>2</v>
      </c>
      <c r="N748" s="145" t="s">
        <v>16808</v>
      </c>
      <c r="O748" s="135" t="s">
        <v>16947</v>
      </c>
      <c r="P748" s="135"/>
      <c r="Q748" s="135"/>
      <c r="R748" s="142"/>
      <c r="S748" s="135"/>
      <c r="T748" s="135" t="s">
        <v>7890</v>
      </c>
      <c r="U748" s="135"/>
      <c r="V748" s="142">
        <v>6</v>
      </c>
      <c r="W748" s="140"/>
      <c r="X748" s="146"/>
    </row>
    <row r="749" spans="1:24" ht="12.95" customHeight="1" x14ac:dyDescent="0.2">
      <c r="A749" s="148">
        <v>1998</v>
      </c>
      <c r="B749" s="148" t="s">
        <v>4305</v>
      </c>
      <c r="C749" s="135" t="s">
        <v>2568</v>
      </c>
      <c r="D749" s="144" t="s">
        <v>14632</v>
      </c>
      <c r="E749" s="148" t="s">
        <v>16975</v>
      </c>
      <c r="F749" s="148" t="s">
        <v>14977</v>
      </c>
      <c r="G749" s="138">
        <v>15963</v>
      </c>
      <c r="H749" s="135" t="s">
        <v>10310</v>
      </c>
      <c r="I749" s="135" t="s">
        <v>21341</v>
      </c>
      <c r="J749" s="135" t="s">
        <v>8115</v>
      </c>
      <c r="K749" s="135"/>
      <c r="L749" s="144" t="s">
        <v>13260</v>
      </c>
      <c r="M749" s="140">
        <v>1</v>
      </c>
      <c r="N749" s="145" t="s">
        <v>13085</v>
      </c>
      <c r="O749" s="135" t="s">
        <v>3693</v>
      </c>
      <c r="P749" s="135"/>
      <c r="Q749" s="135" t="s">
        <v>16911</v>
      </c>
      <c r="R749" s="142"/>
      <c r="S749" s="135"/>
      <c r="T749" s="135" t="s">
        <v>21848</v>
      </c>
      <c r="U749" s="135"/>
      <c r="V749" s="142">
        <v>6</v>
      </c>
      <c r="W749" s="140"/>
      <c r="X749" s="146"/>
    </row>
    <row r="750" spans="1:24" ht="12.95" customHeight="1" x14ac:dyDescent="0.2">
      <c r="A750" s="148">
        <v>1998</v>
      </c>
      <c r="B750" s="148" t="s">
        <v>4305</v>
      </c>
      <c r="C750" s="135" t="s">
        <v>2568</v>
      </c>
      <c r="D750" s="144" t="s">
        <v>14633</v>
      </c>
      <c r="E750" s="148" t="s">
        <v>16978</v>
      </c>
      <c r="F750" s="148" t="s">
        <v>14977</v>
      </c>
      <c r="G750" s="138">
        <v>15168</v>
      </c>
      <c r="H750" s="135" t="s">
        <v>10221</v>
      </c>
      <c r="I750" s="135" t="s">
        <v>11942</v>
      </c>
      <c r="J750" s="135" t="s">
        <v>13193</v>
      </c>
      <c r="K750" s="135"/>
      <c r="L750" s="144" t="s">
        <v>8920</v>
      </c>
      <c r="M750" s="140">
        <v>1</v>
      </c>
      <c r="N750" s="145" t="s">
        <v>8796</v>
      </c>
      <c r="O750" s="135" t="s">
        <v>3693</v>
      </c>
      <c r="P750" s="135"/>
      <c r="Q750" s="135" t="s">
        <v>16980</v>
      </c>
      <c r="R750" s="142"/>
      <c r="S750" s="135"/>
      <c r="T750" s="135" t="s">
        <v>7890</v>
      </c>
      <c r="U750" s="135"/>
      <c r="V750" s="142">
        <v>6</v>
      </c>
      <c r="W750" s="140"/>
      <c r="X750" s="146"/>
    </row>
    <row r="751" spans="1:24" ht="12.95" customHeight="1" x14ac:dyDescent="0.2">
      <c r="A751" s="148">
        <v>1998</v>
      </c>
      <c r="B751" s="148" t="s">
        <v>4305</v>
      </c>
      <c r="C751" s="135" t="s">
        <v>2568</v>
      </c>
      <c r="D751" s="144" t="s">
        <v>9168</v>
      </c>
      <c r="E751" s="148" t="s">
        <v>21342</v>
      </c>
      <c r="F751" s="148" t="s">
        <v>14977</v>
      </c>
      <c r="G751" s="138">
        <v>16229</v>
      </c>
      <c r="H751" s="135" t="s">
        <v>11942</v>
      </c>
      <c r="I751" s="135" t="s">
        <v>10310</v>
      </c>
      <c r="J751" s="135" t="s">
        <v>14040</v>
      </c>
      <c r="K751" s="135"/>
      <c r="L751" s="144" t="s">
        <v>10885</v>
      </c>
      <c r="M751" s="140">
        <v>2</v>
      </c>
      <c r="N751" s="145" t="s">
        <v>16285</v>
      </c>
      <c r="O751" s="135" t="s">
        <v>9240</v>
      </c>
      <c r="P751" s="135"/>
      <c r="Q751" s="135" t="s">
        <v>17001</v>
      </c>
      <c r="R751" s="142"/>
      <c r="S751" s="135"/>
      <c r="T751" s="135" t="s">
        <v>21343</v>
      </c>
      <c r="U751" s="135"/>
      <c r="V751" s="142">
        <v>8</v>
      </c>
      <c r="W751" s="140"/>
      <c r="X751" s="146"/>
    </row>
    <row r="752" spans="1:24" ht="12.95" customHeight="1" x14ac:dyDescent="0.2">
      <c r="A752" s="148">
        <v>1998</v>
      </c>
      <c r="B752" s="148" t="s">
        <v>4305</v>
      </c>
      <c r="C752" s="135" t="s">
        <v>2568</v>
      </c>
      <c r="D752" s="144" t="s">
        <v>9169</v>
      </c>
      <c r="E752" s="148" t="s">
        <v>21344</v>
      </c>
      <c r="F752" s="148" t="s">
        <v>14977</v>
      </c>
      <c r="G752" s="138">
        <v>15339</v>
      </c>
      <c r="H752" s="135" t="s">
        <v>11942</v>
      </c>
      <c r="I752" s="135" t="s">
        <v>10221</v>
      </c>
      <c r="J752" s="135" t="s">
        <v>4235</v>
      </c>
      <c r="K752" s="135"/>
      <c r="L752" s="144" t="s">
        <v>10886</v>
      </c>
      <c r="M752" s="140">
        <v>0.5</v>
      </c>
      <c r="N752" s="141" t="s">
        <v>5326</v>
      </c>
      <c r="O752" s="135" t="s">
        <v>16648</v>
      </c>
      <c r="P752" s="135"/>
      <c r="Q752" s="135" t="s">
        <v>16076</v>
      </c>
      <c r="R752" s="142"/>
      <c r="S752" s="135"/>
      <c r="T752" s="135" t="s">
        <v>7890</v>
      </c>
      <c r="U752" s="135" t="s">
        <v>16809</v>
      </c>
      <c r="V752" s="142">
        <v>4.5</v>
      </c>
      <c r="W752" s="140"/>
      <c r="X752" s="379"/>
    </row>
    <row r="753" spans="1:24" ht="12.95" customHeight="1" x14ac:dyDescent="0.2">
      <c r="A753" s="148">
        <v>1985</v>
      </c>
      <c r="B753" s="148" t="s">
        <v>4305</v>
      </c>
      <c r="C753" s="197" t="s">
        <v>10703</v>
      </c>
      <c r="D753" s="144" t="s">
        <v>4700</v>
      </c>
      <c r="E753" s="135">
        <v>1</v>
      </c>
      <c r="F753" s="135" t="s">
        <v>14977</v>
      </c>
      <c r="G753" s="138">
        <v>15221</v>
      </c>
      <c r="H753" s="135" t="s">
        <v>10221</v>
      </c>
      <c r="I753" s="135" t="s">
        <v>3322</v>
      </c>
      <c r="J753" s="135" t="s">
        <v>16810</v>
      </c>
      <c r="K753" s="165"/>
      <c r="L753" s="162" t="s">
        <v>16811</v>
      </c>
      <c r="M753" s="203">
        <v>1</v>
      </c>
      <c r="N753" s="145">
        <v>21</v>
      </c>
      <c r="O753" s="135"/>
      <c r="P753" s="135"/>
      <c r="Q753" s="135" t="s">
        <v>16709</v>
      </c>
      <c r="R753" s="135"/>
      <c r="S753" s="135"/>
      <c r="T753" s="135" t="s">
        <v>7890</v>
      </c>
      <c r="U753" s="135" t="s">
        <v>4973</v>
      </c>
      <c r="V753" s="135">
        <v>7</v>
      </c>
      <c r="W753" s="135"/>
      <c r="X753" s="379"/>
    </row>
    <row r="754" spans="1:24" ht="12.95" customHeight="1" x14ac:dyDescent="0.2">
      <c r="A754" s="148">
        <v>1985</v>
      </c>
      <c r="B754" s="148" t="s">
        <v>4305</v>
      </c>
      <c r="C754" s="135" t="s">
        <v>10703</v>
      </c>
      <c r="D754" s="144" t="s">
        <v>4974</v>
      </c>
      <c r="E754" s="135">
        <v>2</v>
      </c>
      <c r="F754" s="135" t="s">
        <v>14977</v>
      </c>
      <c r="G754" s="138">
        <v>15724</v>
      </c>
      <c r="H754" s="135" t="s">
        <v>16812</v>
      </c>
      <c r="I754" s="135" t="s">
        <v>11942</v>
      </c>
      <c r="J754" s="135" t="s">
        <v>16813</v>
      </c>
      <c r="K754" s="165" t="s">
        <v>5784</v>
      </c>
      <c r="L754" s="162" t="s">
        <v>16814</v>
      </c>
      <c r="M754" s="204">
        <v>1</v>
      </c>
      <c r="N754" s="145">
        <v>20</v>
      </c>
      <c r="O754" s="154"/>
      <c r="P754" s="135"/>
      <c r="Q754" s="135" t="s">
        <v>16815</v>
      </c>
      <c r="R754" s="135"/>
      <c r="S754" s="135"/>
      <c r="T754" s="135" t="s">
        <v>7890</v>
      </c>
      <c r="U754" s="135" t="s">
        <v>16816</v>
      </c>
      <c r="V754" s="135">
        <v>8.5</v>
      </c>
      <c r="W754" s="135"/>
      <c r="X754" s="379"/>
    </row>
    <row r="755" spans="1:24" ht="12.95" customHeight="1" x14ac:dyDescent="0.2">
      <c r="A755" s="148">
        <v>1985</v>
      </c>
      <c r="B755" s="148" t="s">
        <v>4305</v>
      </c>
      <c r="C755" s="135" t="s">
        <v>10703</v>
      </c>
      <c r="D755" s="144" t="s">
        <v>9406</v>
      </c>
      <c r="E755" s="135">
        <v>3</v>
      </c>
      <c r="F755" s="135" t="s">
        <v>14977</v>
      </c>
      <c r="G755" s="138">
        <v>16337</v>
      </c>
      <c r="H755" s="135" t="s">
        <v>11942</v>
      </c>
      <c r="I755" s="135" t="s">
        <v>10221</v>
      </c>
      <c r="J755" s="135" t="s">
        <v>16817</v>
      </c>
      <c r="K755" s="165"/>
      <c r="L755" s="162" t="s">
        <v>16818</v>
      </c>
      <c r="M755" s="204">
        <v>3</v>
      </c>
      <c r="N755" s="145" t="s">
        <v>16819</v>
      </c>
      <c r="O755" s="154"/>
      <c r="P755" s="135"/>
      <c r="Q755" s="135" t="s">
        <v>16820</v>
      </c>
      <c r="R755" s="135"/>
      <c r="S755" s="135"/>
      <c r="T755" s="135" t="s">
        <v>7890</v>
      </c>
      <c r="U755" s="135" t="s">
        <v>16821</v>
      </c>
      <c r="V755" s="135">
        <v>10</v>
      </c>
      <c r="W755" s="135"/>
      <c r="X755" s="379"/>
    </row>
    <row r="756" spans="1:24" ht="12.95" customHeight="1" x14ac:dyDescent="0.2">
      <c r="A756" s="148">
        <v>1985</v>
      </c>
      <c r="B756" s="148" t="s">
        <v>4305</v>
      </c>
      <c r="C756" s="135" t="s">
        <v>10703</v>
      </c>
      <c r="D756" s="144" t="s">
        <v>5594</v>
      </c>
      <c r="E756" s="135">
        <v>4</v>
      </c>
      <c r="F756" s="135" t="s">
        <v>14977</v>
      </c>
      <c r="G756" s="138">
        <v>15654</v>
      </c>
      <c r="H756" s="135" t="s">
        <v>10221</v>
      </c>
      <c r="I756" s="135" t="s">
        <v>11942</v>
      </c>
      <c r="J756" s="135" t="s">
        <v>3784</v>
      </c>
      <c r="K756" s="165"/>
      <c r="L756" s="162" t="s">
        <v>16822</v>
      </c>
      <c r="M756" s="203">
        <v>2</v>
      </c>
      <c r="N756" s="145" t="s">
        <v>31763</v>
      </c>
      <c r="O756" s="135"/>
      <c r="P756" s="135"/>
      <c r="Q756" s="135" t="s">
        <v>16823</v>
      </c>
      <c r="R756" s="135"/>
      <c r="S756" s="135"/>
      <c r="T756" s="135" t="s">
        <v>7890</v>
      </c>
      <c r="U756" s="135" t="s">
        <v>16824</v>
      </c>
      <c r="V756" s="135">
        <v>8.5</v>
      </c>
      <c r="W756" s="135"/>
      <c r="X756" s="379"/>
    </row>
    <row r="757" spans="1:24" ht="12.95" customHeight="1" x14ac:dyDescent="0.2">
      <c r="A757" s="148">
        <v>1985</v>
      </c>
      <c r="B757" s="148" t="s">
        <v>4305</v>
      </c>
      <c r="C757" s="135" t="s">
        <v>10703</v>
      </c>
      <c r="D757" s="144" t="s">
        <v>3262</v>
      </c>
      <c r="E757" s="135">
        <v>5</v>
      </c>
      <c r="F757" s="135" t="s">
        <v>14977</v>
      </c>
      <c r="G757" s="138">
        <v>15598</v>
      </c>
      <c r="H757" s="135" t="s">
        <v>10221</v>
      </c>
      <c r="I757" s="135" t="s">
        <v>11942</v>
      </c>
      <c r="J757" s="135" t="s">
        <v>9685</v>
      </c>
      <c r="K757" s="165"/>
      <c r="L757" s="162" t="s">
        <v>16825</v>
      </c>
      <c r="M757" s="204">
        <v>2</v>
      </c>
      <c r="N757" s="145" t="s">
        <v>16826</v>
      </c>
      <c r="O757" s="154"/>
      <c r="P757" s="135" t="s">
        <v>9240</v>
      </c>
      <c r="Q757" s="135" t="s">
        <v>16827</v>
      </c>
      <c r="R757" s="135"/>
      <c r="S757" s="135"/>
      <c r="T757" s="135" t="s">
        <v>7890</v>
      </c>
      <c r="U757" s="135" t="s">
        <v>8343</v>
      </c>
      <c r="V757" s="135">
        <v>10</v>
      </c>
      <c r="W757" s="135"/>
      <c r="X757" s="379"/>
    </row>
    <row r="758" spans="1:24" ht="12.95" customHeight="1" x14ac:dyDescent="0.2">
      <c r="A758" s="148">
        <v>1985</v>
      </c>
      <c r="B758" s="148" t="s">
        <v>4305</v>
      </c>
      <c r="C758" s="135" t="s">
        <v>10703</v>
      </c>
      <c r="D758" s="144" t="s">
        <v>6635</v>
      </c>
      <c r="E758" s="135">
        <v>6</v>
      </c>
      <c r="F758" s="135" t="s">
        <v>14977</v>
      </c>
      <c r="G758" s="138">
        <v>15149</v>
      </c>
      <c r="H758" s="135" t="s">
        <v>10221</v>
      </c>
      <c r="I758" s="135" t="s">
        <v>11942</v>
      </c>
      <c r="J758" s="135" t="s">
        <v>14377</v>
      </c>
      <c r="K758" s="165"/>
      <c r="L758" s="162" t="s">
        <v>16828</v>
      </c>
      <c r="M758" s="203">
        <v>1</v>
      </c>
      <c r="N758" s="145">
        <v>22</v>
      </c>
      <c r="O758" s="135" t="s">
        <v>16829</v>
      </c>
      <c r="P758" s="135"/>
      <c r="Q758" s="135" t="s">
        <v>16071</v>
      </c>
      <c r="R758" s="135"/>
      <c r="S758" s="135"/>
      <c r="T758" s="135" t="s">
        <v>7890</v>
      </c>
      <c r="U758" s="135"/>
      <c r="V758" s="135">
        <v>8</v>
      </c>
      <c r="W758" s="135"/>
      <c r="X758" s="379"/>
    </row>
    <row r="759" spans="1:24" ht="12.95" customHeight="1" x14ac:dyDescent="0.2">
      <c r="A759" s="148">
        <v>1985</v>
      </c>
      <c r="B759" s="148" t="s">
        <v>4305</v>
      </c>
      <c r="C759" s="135" t="s">
        <v>10703</v>
      </c>
      <c r="D759" s="144" t="s">
        <v>13673</v>
      </c>
      <c r="E759" s="135">
        <v>7</v>
      </c>
      <c r="F759" s="135" t="s">
        <v>14977</v>
      </c>
      <c r="G759" s="138">
        <v>15231</v>
      </c>
      <c r="H759" s="135" t="s">
        <v>11942</v>
      </c>
      <c r="I759" s="135" t="s">
        <v>10221</v>
      </c>
      <c r="J759" s="135" t="s">
        <v>16830</v>
      </c>
      <c r="K759" s="165"/>
      <c r="L759" s="162" t="s">
        <v>16831</v>
      </c>
      <c r="M759" s="203">
        <v>2</v>
      </c>
      <c r="N759" s="145" t="s">
        <v>16832</v>
      </c>
      <c r="O759" s="135" t="s">
        <v>6079</v>
      </c>
      <c r="P759" s="135" t="s">
        <v>178</v>
      </c>
      <c r="Q759" s="135" t="s">
        <v>16833</v>
      </c>
      <c r="R759" s="135"/>
      <c r="S759" s="135"/>
      <c r="T759" s="135" t="s">
        <v>7890</v>
      </c>
      <c r="U759" s="135"/>
      <c r="V759" s="135">
        <v>11</v>
      </c>
      <c r="W759" s="135"/>
      <c r="X759" s="379"/>
    </row>
    <row r="760" spans="1:24" ht="12.95" customHeight="1" x14ac:dyDescent="0.2">
      <c r="A760" s="148">
        <v>1985</v>
      </c>
      <c r="B760" s="148" t="s">
        <v>4305</v>
      </c>
      <c r="C760" s="135" t="s">
        <v>10703</v>
      </c>
      <c r="D760" s="144" t="s">
        <v>6080</v>
      </c>
      <c r="E760" s="135">
        <v>8</v>
      </c>
      <c r="F760" s="135" t="s">
        <v>14977</v>
      </c>
      <c r="G760" s="138">
        <v>16560</v>
      </c>
      <c r="H760" s="135" t="s">
        <v>10221</v>
      </c>
      <c r="I760" s="135" t="s">
        <v>11942</v>
      </c>
      <c r="J760" s="135" t="s">
        <v>7766</v>
      </c>
      <c r="K760" s="165"/>
      <c r="L760" s="162" t="s">
        <v>16834</v>
      </c>
      <c r="M760" s="203">
        <v>2</v>
      </c>
      <c r="N760" s="145" t="s">
        <v>16693</v>
      </c>
      <c r="O760" s="135" t="s">
        <v>16835</v>
      </c>
      <c r="P760" s="135" t="s">
        <v>9240</v>
      </c>
      <c r="Q760" s="135" t="s">
        <v>16836</v>
      </c>
      <c r="R760" s="135" t="s">
        <v>7132</v>
      </c>
      <c r="S760" s="135"/>
      <c r="T760" s="135" t="s">
        <v>7890</v>
      </c>
      <c r="U760" s="135" t="s">
        <v>16837</v>
      </c>
      <c r="V760" s="135">
        <v>9</v>
      </c>
      <c r="W760" s="135"/>
      <c r="X760" s="379"/>
    </row>
    <row r="761" spans="1:24" ht="12.95" customHeight="1" x14ac:dyDescent="0.2">
      <c r="A761" s="148">
        <v>1985</v>
      </c>
      <c r="B761" s="148" t="s">
        <v>4305</v>
      </c>
      <c r="C761" s="135" t="s">
        <v>10703</v>
      </c>
      <c r="D761" s="144" t="s">
        <v>13542</v>
      </c>
      <c r="E761" s="135">
        <v>9</v>
      </c>
      <c r="F761" s="135" t="s">
        <v>14977</v>
      </c>
      <c r="G761" s="138">
        <v>16454</v>
      </c>
      <c r="H761" s="135" t="s">
        <v>11942</v>
      </c>
      <c r="I761" s="135" t="s">
        <v>10221</v>
      </c>
      <c r="J761" s="135" t="s">
        <v>16838</v>
      </c>
      <c r="K761" s="165"/>
      <c r="L761" s="162" t="s">
        <v>16839</v>
      </c>
      <c r="M761" s="203">
        <v>4</v>
      </c>
      <c r="N761" s="145" t="s">
        <v>16840</v>
      </c>
      <c r="O761" s="135" t="s">
        <v>12376</v>
      </c>
      <c r="P761" s="135" t="s">
        <v>178</v>
      </c>
      <c r="Q761" s="135" t="s">
        <v>16697</v>
      </c>
      <c r="R761" s="135"/>
      <c r="S761" s="135" t="s">
        <v>8420</v>
      </c>
      <c r="T761" s="135" t="s">
        <v>7890</v>
      </c>
      <c r="U761" s="135"/>
      <c r="V761" s="135">
        <v>10</v>
      </c>
      <c r="W761" s="135"/>
      <c r="X761" s="379"/>
    </row>
    <row r="762" spans="1:24" ht="12.95" customHeight="1" x14ac:dyDescent="0.2">
      <c r="A762" s="148">
        <v>1985</v>
      </c>
      <c r="B762" s="148" t="s">
        <v>4305</v>
      </c>
      <c r="C762" s="135" t="s">
        <v>10703</v>
      </c>
      <c r="D762" s="144" t="s">
        <v>10306</v>
      </c>
      <c r="E762" s="135">
        <v>10</v>
      </c>
      <c r="F762" s="135" t="s">
        <v>14977</v>
      </c>
      <c r="G762" s="138">
        <v>15152</v>
      </c>
      <c r="H762" s="135" t="s">
        <v>10221</v>
      </c>
      <c r="I762" s="135" t="s">
        <v>11942</v>
      </c>
      <c r="J762" s="135" t="s">
        <v>16841</v>
      </c>
      <c r="K762" s="165"/>
      <c r="L762" s="162" t="s">
        <v>16842</v>
      </c>
      <c r="M762" s="203">
        <v>2</v>
      </c>
      <c r="N762" s="145" t="s">
        <v>16843</v>
      </c>
      <c r="O762" s="135" t="s">
        <v>10308</v>
      </c>
      <c r="P762" s="135" t="s">
        <v>13431</v>
      </c>
      <c r="Q762" s="135" t="s">
        <v>16844</v>
      </c>
      <c r="R762" s="135"/>
      <c r="S762" s="135" t="s">
        <v>8420</v>
      </c>
      <c r="T762" s="135" t="s">
        <v>7890</v>
      </c>
      <c r="U762" s="135" t="s">
        <v>21821</v>
      </c>
      <c r="V762" s="135">
        <v>10</v>
      </c>
      <c r="W762" s="135"/>
      <c r="X762" s="379"/>
    </row>
    <row r="763" spans="1:24" ht="12.95" customHeight="1" x14ac:dyDescent="0.2">
      <c r="A763" s="148">
        <v>1986</v>
      </c>
      <c r="B763" s="135" t="s">
        <v>4305</v>
      </c>
      <c r="C763" s="136" t="s">
        <v>10704</v>
      </c>
      <c r="D763" s="135" t="s">
        <v>14411</v>
      </c>
      <c r="E763" s="135">
        <v>11</v>
      </c>
      <c r="F763" s="137" t="s">
        <v>14977</v>
      </c>
      <c r="G763" s="138">
        <v>16231</v>
      </c>
      <c r="H763" s="135" t="s">
        <v>10310</v>
      </c>
      <c r="I763" s="135" t="s">
        <v>11942</v>
      </c>
      <c r="J763" s="135" t="s">
        <v>10311</v>
      </c>
      <c r="K763" s="135"/>
      <c r="L763" s="144"/>
      <c r="M763" s="140">
        <v>2</v>
      </c>
      <c r="N763" s="145" t="s">
        <v>16131</v>
      </c>
      <c r="O763" s="135"/>
      <c r="P763" s="40"/>
      <c r="Q763" s="40" t="s">
        <v>16094</v>
      </c>
      <c r="R763" s="142"/>
      <c r="S763" s="135"/>
      <c r="T763" s="135" t="s">
        <v>21103</v>
      </c>
      <c r="U763" s="135"/>
      <c r="V763" s="142">
        <v>9</v>
      </c>
      <c r="W763" s="140"/>
      <c r="X763" s="146"/>
    </row>
    <row r="764" spans="1:24" ht="12.95" customHeight="1" x14ac:dyDescent="0.2">
      <c r="A764" s="148">
        <v>1986</v>
      </c>
      <c r="B764" s="135" t="s">
        <v>4305</v>
      </c>
      <c r="C764" s="135" t="s">
        <v>10704</v>
      </c>
      <c r="D764" s="135" t="s">
        <v>7668</v>
      </c>
      <c r="E764" s="135">
        <v>12</v>
      </c>
      <c r="F764" s="137" t="s">
        <v>14977</v>
      </c>
      <c r="G764" s="138">
        <v>16230</v>
      </c>
      <c r="H764" s="135" t="s">
        <v>11942</v>
      </c>
      <c r="I764" s="135" t="s">
        <v>10310</v>
      </c>
      <c r="J764" s="135" t="s">
        <v>7669</v>
      </c>
      <c r="K764" s="135"/>
      <c r="L764" s="144"/>
      <c r="M764" s="140">
        <v>1.5</v>
      </c>
      <c r="N764" s="141" t="s">
        <v>31764</v>
      </c>
      <c r="O764" s="135"/>
      <c r="P764" s="40"/>
      <c r="Q764" s="40" t="s">
        <v>19357</v>
      </c>
      <c r="R764" s="142"/>
      <c r="S764" s="135"/>
      <c r="T764" s="135" t="s">
        <v>21103</v>
      </c>
      <c r="U764" s="135" t="s">
        <v>1745</v>
      </c>
      <c r="V764" s="142">
        <v>9</v>
      </c>
      <c r="W764" s="140"/>
      <c r="X764" s="146"/>
    </row>
    <row r="765" spans="1:24" ht="12.95" customHeight="1" x14ac:dyDescent="0.2">
      <c r="A765" s="148">
        <v>1986</v>
      </c>
      <c r="B765" s="135" t="s">
        <v>4305</v>
      </c>
      <c r="C765" s="135" t="s">
        <v>10704</v>
      </c>
      <c r="D765" s="135" t="s">
        <v>11849</v>
      </c>
      <c r="E765" s="135">
        <v>13</v>
      </c>
      <c r="F765" s="137" t="s">
        <v>14977</v>
      </c>
      <c r="G765" s="138">
        <v>16229</v>
      </c>
      <c r="H765" s="135" t="s">
        <v>11942</v>
      </c>
      <c r="I765" s="135" t="s">
        <v>10310</v>
      </c>
      <c r="J765" s="196" t="s">
        <v>1746</v>
      </c>
      <c r="K765" s="135" t="s">
        <v>4754</v>
      </c>
      <c r="L765" s="144"/>
      <c r="M765" s="140">
        <v>2</v>
      </c>
      <c r="N765" s="145" t="s">
        <v>16131</v>
      </c>
      <c r="O765" s="135"/>
      <c r="P765" s="40"/>
      <c r="Q765" s="40" t="s">
        <v>19986</v>
      </c>
      <c r="R765" s="142"/>
      <c r="S765" s="135"/>
      <c r="T765" s="135" t="s">
        <v>21103</v>
      </c>
      <c r="U765" s="135" t="s">
        <v>1745</v>
      </c>
      <c r="V765" s="142">
        <v>8</v>
      </c>
      <c r="W765" s="140"/>
      <c r="X765" s="146"/>
    </row>
    <row r="766" spans="1:24" ht="12.95" customHeight="1" x14ac:dyDescent="0.2">
      <c r="A766" s="148">
        <v>1986</v>
      </c>
      <c r="B766" s="135" t="s">
        <v>4305</v>
      </c>
      <c r="C766" s="135" t="s">
        <v>10704</v>
      </c>
      <c r="D766" s="135" t="s">
        <v>13611</v>
      </c>
      <c r="E766" s="135">
        <v>14</v>
      </c>
      <c r="F766" s="137" t="s">
        <v>14977</v>
      </c>
      <c r="G766" s="138">
        <v>16229</v>
      </c>
      <c r="H766" s="135" t="s">
        <v>11942</v>
      </c>
      <c r="I766" s="135" t="s">
        <v>10310</v>
      </c>
      <c r="J766" s="135" t="s">
        <v>11940</v>
      </c>
      <c r="K766" s="135"/>
      <c r="L766" s="144"/>
      <c r="M766" s="140">
        <v>3</v>
      </c>
      <c r="N766" s="145" t="s">
        <v>16553</v>
      </c>
      <c r="O766" s="135"/>
      <c r="P766" s="40" t="s">
        <v>9240</v>
      </c>
      <c r="Q766" s="40" t="s">
        <v>16097</v>
      </c>
      <c r="R766" s="142"/>
      <c r="S766" s="135"/>
      <c r="T766" s="135" t="s">
        <v>21103</v>
      </c>
      <c r="U766" s="135" t="s">
        <v>11059</v>
      </c>
      <c r="V766" s="142">
        <v>6</v>
      </c>
      <c r="W766" s="140"/>
      <c r="X766" s="146"/>
    </row>
    <row r="767" spans="1:24" ht="12.95" customHeight="1" x14ac:dyDescent="0.2">
      <c r="A767" s="148">
        <v>1986</v>
      </c>
      <c r="B767" s="135" t="s">
        <v>4305</v>
      </c>
      <c r="C767" s="135" t="s">
        <v>10704</v>
      </c>
      <c r="D767" s="135" t="s">
        <v>11060</v>
      </c>
      <c r="E767" s="135">
        <v>15</v>
      </c>
      <c r="F767" s="137" t="s">
        <v>14977</v>
      </c>
      <c r="G767" s="138">
        <v>16231</v>
      </c>
      <c r="H767" s="135" t="s">
        <v>10310</v>
      </c>
      <c r="I767" s="135" t="s">
        <v>11942</v>
      </c>
      <c r="J767" s="135" t="s">
        <v>11061</v>
      </c>
      <c r="K767" s="135"/>
      <c r="L767" s="144"/>
      <c r="M767" s="140">
        <v>1</v>
      </c>
      <c r="N767" s="141" t="s">
        <v>31765</v>
      </c>
      <c r="O767" s="135"/>
      <c r="P767" s="40"/>
      <c r="Q767" s="40" t="s">
        <v>21345</v>
      </c>
      <c r="R767" s="142"/>
      <c r="S767" s="135"/>
      <c r="T767" s="135" t="s">
        <v>21103</v>
      </c>
      <c r="U767" s="135"/>
      <c r="V767" s="142">
        <v>14</v>
      </c>
      <c r="W767" s="140"/>
      <c r="X767" s="146"/>
    </row>
    <row r="768" spans="1:24" ht="12.95" customHeight="1" x14ac:dyDescent="0.2">
      <c r="A768" s="148">
        <v>1986</v>
      </c>
      <c r="B768" s="135" t="s">
        <v>4305</v>
      </c>
      <c r="C768" s="135" t="s">
        <v>10704</v>
      </c>
      <c r="D768" s="135" t="s">
        <v>5725</v>
      </c>
      <c r="E768" s="135">
        <v>16</v>
      </c>
      <c r="F768" s="137" t="s">
        <v>14977</v>
      </c>
      <c r="G768" s="138">
        <v>16230</v>
      </c>
      <c r="H768" s="135" t="s">
        <v>10310</v>
      </c>
      <c r="I768" s="135" t="s">
        <v>11942</v>
      </c>
      <c r="J768" s="135" t="s">
        <v>14919</v>
      </c>
      <c r="K768" s="135"/>
      <c r="L768" s="144"/>
      <c r="M768" s="140">
        <v>2</v>
      </c>
      <c r="N768" s="145" t="s">
        <v>15991</v>
      </c>
      <c r="O768" s="135" t="s">
        <v>12376</v>
      </c>
      <c r="P768" s="40" t="s">
        <v>9240</v>
      </c>
      <c r="Q768" s="40" t="s">
        <v>17179</v>
      </c>
      <c r="R768" s="142"/>
      <c r="S768" s="135"/>
      <c r="T768" s="135" t="s">
        <v>21103</v>
      </c>
      <c r="U768" s="135"/>
      <c r="V768" s="142">
        <v>9</v>
      </c>
      <c r="W768" s="140"/>
      <c r="X768" s="146"/>
    </row>
    <row r="769" spans="1:24" ht="12.95" customHeight="1" x14ac:dyDescent="0.2">
      <c r="A769" s="148">
        <v>1986</v>
      </c>
      <c r="B769" s="135" t="s">
        <v>4305</v>
      </c>
      <c r="C769" s="135" t="s">
        <v>10704</v>
      </c>
      <c r="D769" s="135" t="s">
        <v>11724</v>
      </c>
      <c r="E769" s="135">
        <v>17</v>
      </c>
      <c r="F769" s="137" t="s">
        <v>14977</v>
      </c>
      <c r="G769" s="138">
        <v>16229</v>
      </c>
      <c r="H769" s="135" t="s">
        <v>10310</v>
      </c>
      <c r="I769" s="135" t="s">
        <v>11942</v>
      </c>
      <c r="J769" s="135" t="s">
        <v>11725</v>
      </c>
      <c r="K769" s="135"/>
      <c r="L769" s="144"/>
      <c r="M769" s="140">
        <v>1</v>
      </c>
      <c r="N769" s="141" t="s">
        <v>31766</v>
      </c>
      <c r="O769" s="135" t="s">
        <v>10308</v>
      </c>
      <c r="P769" s="40" t="s">
        <v>9240</v>
      </c>
      <c r="Q769" s="40" t="s">
        <v>21346</v>
      </c>
      <c r="R769" s="142"/>
      <c r="S769" s="135"/>
      <c r="T769" s="135" t="s">
        <v>21103</v>
      </c>
      <c r="U769" s="135"/>
      <c r="V769" s="142">
        <v>8</v>
      </c>
      <c r="W769" s="140"/>
      <c r="X769" s="146"/>
    </row>
    <row r="770" spans="1:24" ht="12.95" customHeight="1" x14ac:dyDescent="0.2">
      <c r="A770" s="148">
        <v>1986</v>
      </c>
      <c r="B770" s="135" t="s">
        <v>4305</v>
      </c>
      <c r="C770" s="135" t="s">
        <v>10704</v>
      </c>
      <c r="D770" s="135" t="s">
        <v>11726</v>
      </c>
      <c r="E770" s="135">
        <v>18</v>
      </c>
      <c r="F770" s="137" t="s">
        <v>14977</v>
      </c>
      <c r="G770" s="138">
        <v>16229</v>
      </c>
      <c r="H770" s="135" t="s">
        <v>10310</v>
      </c>
      <c r="I770" s="135" t="s">
        <v>11942</v>
      </c>
      <c r="J770" s="135" t="s">
        <v>12819</v>
      </c>
      <c r="K770" s="135"/>
      <c r="L770" s="144"/>
      <c r="M770" s="140">
        <v>4</v>
      </c>
      <c r="N770" s="145" t="s">
        <v>16845</v>
      </c>
      <c r="O770" s="135" t="s">
        <v>3693</v>
      </c>
      <c r="P770" s="40" t="s">
        <v>9240</v>
      </c>
      <c r="Q770" s="40" t="s">
        <v>19970</v>
      </c>
      <c r="R770" s="142"/>
      <c r="S770" s="135"/>
      <c r="T770" s="135" t="s">
        <v>21103</v>
      </c>
      <c r="U770" s="135" t="s">
        <v>1745</v>
      </c>
      <c r="V770" s="142">
        <v>11.5</v>
      </c>
      <c r="W770" s="140"/>
      <c r="X770" s="146"/>
    </row>
    <row r="771" spans="1:24" ht="12.95" customHeight="1" x14ac:dyDescent="0.2">
      <c r="A771" s="148">
        <v>1987</v>
      </c>
      <c r="B771" s="135" t="s">
        <v>4305</v>
      </c>
      <c r="C771" s="136" t="s">
        <v>4358</v>
      </c>
      <c r="D771" s="135" t="s">
        <v>5726</v>
      </c>
      <c r="E771" s="135">
        <v>19</v>
      </c>
      <c r="F771" s="137" t="s">
        <v>14977</v>
      </c>
      <c r="G771" s="138">
        <v>16229</v>
      </c>
      <c r="H771" s="135" t="s">
        <v>10310</v>
      </c>
      <c r="I771" s="135" t="s">
        <v>11942</v>
      </c>
      <c r="J771" s="135" t="s">
        <v>66</v>
      </c>
      <c r="K771" s="135"/>
      <c r="L771" s="144"/>
      <c r="M771" s="140">
        <v>3</v>
      </c>
      <c r="N771" s="145" t="s">
        <v>16846</v>
      </c>
      <c r="O771" s="135"/>
      <c r="P771" s="40"/>
      <c r="Q771" s="40" t="s">
        <v>20863</v>
      </c>
      <c r="R771" s="142"/>
      <c r="S771" s="135"/>
      <c r="T771" s="135" t="s">
        <v>21103</v>
      </c>
      <c r="U771" s="135" t="s">
        <v>1745</v>
      </c>
      <c r="V771" s="142">
        <v>7</v>
      </c>
      <c r="W771" s="140"/>
      <c r="X771" s="146"/>
    </row>
    <row r="772" spans="1:24" ht="12.95" customHeight="1" x14ac:dyDescent="0.2">
      <c r="A772" s="148">
        <v>1987</v>
      </c>
      <c r="B772" s="135" t="s">
        <v>4305</v>
      </c>
      <c r="C772" s="135" t="s">
        <v>4358</v>
      </c>
      <c r="D772" s="135" t="s">
        <v>12513</v>
      </c>
      <c r="E772" s="135">
        <v>20</v>
      </c>
      <c r="F772" s="137" t="s">
        <v>14977</v>
      </c>
      <c r="G772" s="138">
        <v>16203</v>
      </c>
      <c r="H772" s="135" t="s">
        <v>11942</v>
      </c>
      <c r="I772" s="135" t="s">
        <v>10310</v>
      </c>
      <c r="J772" s="135" t="s">
        <v>7131</v>
      </c>
      <c r="K772" s="135"/>
      <c r="L772" s="144"/>
      <c r="M772" s="140">
        <v>1</v>
      </c>
      <c r="N772" s="141" t="s">
        <v>31767</v>
      </c>
      <c r="O772" s="135"/>
      <c r="P772" s="40"/>
      <c r="Q772" s="40" t="s">
        <v>21347</v>
      </c>
      <c r="R772" s="142" t="s">
        <v>7132</v>
      </c>
      <c r="S772" s="135"/>
      <c r="T772" s="135" t="s">
        <v>21848</v>
      </c>
      <c r="U772" s="135"/>
      <c r="V772" s="142">
        <v>7.5</v>
      </c>
      <c r="W772" s="140"/>
      <c r="X772" s="146"/>
    </row>
    <row r="773" spans="1:24" ht="12.95" customHeight="1" x14ac:dyDescent="0.2">
      <c r="A773" s="148">
        <v>1987</v>
      </c>
      <c r="B773" s="135" t="s">
        <v>4305</v>
      </c>
      <c r="C773" s="135" t="s">
        <v>4358</v>
      </c>
      <c r="D773" s="135" t="s">
        <v>4971</v>
      </c>
      <c r="E773" s="135">
        <v>21</v>
      </c>
      <c r="F773" s="137" t="s">
        <v>14977</v>
      </c>
      <c r="G773" s="138">
        <v>16362</v>
      </c>
      <c r="H773" s="135" t="s">
        <v>11942</v>
      </c>
      <c r="I773" s="135" t="s">
        <v>10310</v>
      </c>
      <c r="J773" s="135" t="s">
        <v>4972</v>
      </c>
      <c r="K773" s="135"/>
      <c r="L773" s="144"/>
      <c r="M773" s="140">
        <v>2</v>
      </c>
      <c r="N773" s="145" t="s">
        <v>15997</v>
      </c>
      <c r="O773" s="135" t="s">
        <v>10308</v>
      </c>
      <c r="P773" s="40" t="s">
        <v>9240</v>
      </c>
      <c r="Q773" s="40" t="s">
        <v>21031</v>
      </c>
      <c r="R773" s="142"/>
      <c r="S773" s="135"/>
      <c r="T773" s="135" t="s">
        <v>21103</v>
      </c>
      <c r="U773" s="135" t="s">
        <v>3321</v>
      </c>
      <c r="V773" s="142">
        <v>9.5</v>
      </c>
      <c r="W773" s="140"/>
      <c r="X773" s="146"/>
    </row>
    <row r="774" spans="1:24" ht="12.95" customHeight="1" x14ac:dyDescent="0.2">
      <c r="A774" s="148">
        <v>1987</v>
      </c>
      <c r="B774" s="135" t="s">
        <v>4305</v>
      </c>
      <c r="C774" s="135" t="s">
        <v>4358</v>
      </c>
      <c r="D774" s="135" t="s">
        <v>9551</v>
      </c>
      <c r="E774" s="135">
        <v>22</v>
      </c>
      <c r="F774" s="137" t="s">
        <v>14977</v>
      </c>
      <c r="G774" s="138">
        <v>16363</v>
      </c>
      <c r="H774" s="135" t="s">
        <v>10310</v>
      </c>
      <c r="I774" s="135" t="s">
        <v>11942</v>
      </c>
      <c r="J774" s="135" t="s">
        <v>4972</v>
      </c>
      <c r="K774" s="135"/>
      <c r="L774" s="144"/>
      <c r="M774" s="140">
        <v>2</v>
      </c>
      <c r="N774" s="145" t="s">
        <v>16847</v>
      </c>
      <c r="O774" s="135" t="s">
        <v>3693</v>
      </c>
      <c r="P774" s="40"/>
      <c r="Q774" s="40" t="s">
        <v>21348</v>
      </c>
      <c r="R774" s="142"/>
      <c r="S774" s="135" t="s">
        <v>9552</v>
      </c>
      <c r="T774" s="135" t="s">
        <v>21103</v>
      </c>
      <c r="U774" s="135"/>
      <c r="V774" s="142">
        <v>7</v>
      </c>
      <c r="W774" s="140"/>
      <c r="X774" s="146"/>
    </row>
    <row r="775" spans="1:24" ht="12.95" customHeight="1" x14ac:dyDescent="0.2">
      <c r="A775" s="148">
        <v>1987</v>
      </c>
      <c r="B775" s="135" t="s">
        <v>4305</v>
      </c>
      <c r="C775" s="135" t="s">
        <v>4358</v>
      </c>
      <c r="D775" s="135" t="s">
        <v>5859</v>
      </c>
      <c r="E775" s="135">
        <v>23</v>
      </c>
      <c r="F775" s="137" t="s">
        <v>14977</v>
      </c>
      <c r="G775" s="138">
        <v>16431</v>
      </c>
      <c r="H775" s="135" t="s">
        <v>10310</v>
      </c>
      <c r="I775" s="135" t="s">
        <v>4975</v>
      </c>
      <c r="J775" s="135" t="s">
        <v>5860</v>
      </c>
      <c r="K775" s="135"/>
      <c r="L775" s="144"/>
      <c r="M775" s="140">
        <v>2</v>
      </c>
      <c r="N775" s="145" t="s">
        <v>16327</v>
      </c>
      <c r="O775" s="135" t="s">
        <v>18215</v>
      </c>
      <c r="P775" s="40"/>
      <c r="Q775" s="40" t="s">
        <v>20283</v>
      </c>
      <c r="R775" s="142"/>
      <c r="S775" s="135"/>
      <c r="T775" s="135" t="s">
        <v>21103</v>
      </c>
      <c r="U775" s="135" t="s">
        <v>16848</v>
      </c>
      <c r="V775" s="142">
        <v>6.5</v>
      </c>
      <c r="W775" s="140"/>
      <c r="X775" s="146"/>
    </row>
    <row r="776" spans="1:24" ht="12.95" customHeight="1" x14ac:dyDescent="0.2">
      <c r="A776" s="148">
        <v>1987</v>
      </c>
      <c r="B776" s="135" t="s">
        <v>4305</v>
      </c>
      <c r="C776" s="135" t="s">
        <v>4358</v>
      </c>
      <c r="D776" s="135" t="s">
        <v>13480</v>
      </c>
      <c r="E776" s="135">
        <v>24</v>
      </c>
      <c r="F776" s="137" t="s">
        <v>14977</v>
      </c>
      <c r="G776" s="138">
        <v>16440</v>
      </c>
      <c r="H776" s="135" t="s">
        <v>10310</v>
      </c>
      <c r="I776" s="135" t="s">
        <v>4975</v>
      </c>
      <c r="J776" s="135" t="s">
        <v>13481</v>
      </c>
      <c r="K776" s="135"/>
      <c r="L776" s="144"/>
      <c r="M776" s="140">
        <v>3</v>
      </c>
      <c r="N776" s="145" t="s">
        <v>16849</v>
      </c>
      <c r="O776" s="135" t="s">
        <v>21349</v>
      </c>
      <c r="P776" s="40" t="s">
        <v>13431</v>
      </c>
      <c r="Q776" s="40" t="s">
        <v>17777</v>
      </c>
      <c r="R776" s="142"/>
      <c r="S776" s="135"/>
      <c r="T776" s="135" t="s">
        <v>21103</v>
      </c>
      <c r="U776" s="135" t="s">
        <v>8062</v>
      </c>
      <c r="V776" s="142">
        <v>8</v>
      </c>
      <c r="W776" s="140"/>
      <c r="X776" s="146"/>
    </row>
    <row r="777" spans="1:24" ht="12.95" customHeight="1" x14ac:dyDescent="0.2">
      <c r="A777" s="148">
        <v>1987</v>
      </c>
      <c r="B777" s="135" t="s">
        <v>4305</v>
      </c>
      <c r="C777" s="135" t="s">
        <v>4358</v>
      </c>
      <c r="D777" s="135" t="s">
        <v>7658</v>
      </c>
      <c r="E777" s="135">
        <v>25</v>
      </c>
      <c r="F777" s="137" t="s">
        <v>14977</v>
      </c>
      <c r="G777" s="138">
        <v>16700</v>
      </c>
      <c r="H777" s="135" t="s">
        <v>11942</v>
      </c>
      <c r="I777" s="135" t="s">
        <v>10310</v>
      </c>
      <c r="J777" s="135" t="s">
        <v>7237</v>
      </c>
      <c r="K777" s="135"/>
      <c r="L777" s="144"/>
      <c r="M777" s="140">
        <v>3</v>
      </c>
      <c r="N777" s="145" t="s">
        <v>16850</v>
      </c>
      <c r="O777" s="135" t="s">
        <v>12376</v>
      </c>
      <c r="P777" s="40" t="s">
        <v>8180</v>
      </c>
      <c r="Q777" s="40" t="s">
        <v>21350</v>
      </c>
      <c r="R777" s="142"/>
      <c r="S777" s="135" t="s">
        <v>9552</v>
      </c>
      <c r="T777" s="135" t="s">
        <v>21102</v>
      </c>
      <c r="U777" s="135" t="s">
        <v>21351</v>
      </c>
      <c r="V777" s="142">
        <v>10.5</v>
      </c>
      <c r="W777" s="140"/>
      <c r="X777" s="146"/>
    </row>
    <row r="778" spans="1:24" ht="12.95" customHeight="1" x14ac:dyDescent="0.2">
      <c r="A778" s="148">
        <v>1987</v>
      </c>
      <c r="B778" s="135" t="s">
        <v>4305</v>
      </c>
      <c r="C778" s="135" t="s">
        <v>4358</v>
      </c>
      <c r="D778" s="135" t="s">
        <v>12828</v>
      </c>
      <c r="E778" s="135">
        <v>26</v>
      </c>
      <c r="F778" s="137" t="s">
        <v>14977</v>
      </c>
      <c r="G778" s="138">
        <v>16356</v>
      </c>
      <c r="H778" s="135" t="s">
        <v>10310</v>
      </c>
      <c r="I778" s="135" t="s">
        <v>11942</v>
      </c>
      <c r="J778" s="196" t="s">
        <v>2255</v>
      </c>
      <c r="K778" s="135"/>
      <c r="L778" s="144"/>
      <c r="M778" s="140">
        <v>2</v>
      </c>
      <c r="N778" s="145" t="s">
        <v>16851</v>
      </c>
      <c r="O778" s="135" t="s">
        <v>4267</v>
      </c>
      <c r="P778" s="40"/>
      <c r="Q778" s="40" t="s">
        <v>21043</v>
      </c>
      <c r="R778" s="142"/>
      <c r="S778" s="135"/>
      <c r="T778" s="135" t="s">
        <v>21103</v>
      </c>
      <c r="U778" s="135" t="s">
        <v>2257</v>
      </c>
      <c r="V778" s="142">
        <v>8.5</v>
      </c>
      <c r="W778" s="140"/>
      <c r="X778" s="146"/>
    </row>
    <row r="779" spans="1:24" ht="12.95" customHeight="1" x14ac:dyDescent="0.2">
      <c r="A779" s="148">
        <v>1987</v>
      </c>
      <c r="B779" s="135" t="s">
        <v>4305</v>
      </c>
      <c r="C779" s="136" t="s">
        <v>10616</v>
      </c>
      <c r="D779" s="135" t="s">
        <v>2258</v>
      </c>
      <c r="E779" s="135">
        <v>27</v>
      </c>
      <c r="F779" s="137" t="s">
        <v>14977</v>
      </c>
      <c r="G779" s="138">
        <v>16230</v>
      </c>
      <c r="H779" s="135" t="s">
        <v>11942</v>
      </c>
      <c r="I779" s="135" t="s">
        <v>31768</v>
      </c>
      <c r="J779" s="135" t="s">
        <v>2413</v>
      </c>
      <c r="K779" s="135"/>
      <c r="L779" s="144"/>
      <c r="M779" s="140">
        <v>1</v>
      </c>
      <c r="N779" s="141" t="s">
        <v>31769</v>
      </c>
      <c r="O779" s="135"/>
      <c r="P779" s="40"/>
      <c r="Q779" s="40" t="s">
        <v>20798</v>
      </c>
      <c r="R779" s="142"/>
      <c r="S779" s="135"/>
      <c r="T779" s="135" t="s">
        <v>21103</v>
      </c>
      <c r="U779" s="135"/>
      <c r="V779" s="142">
        <v>8</v>
      </c>
      <c r="W779" s="140"/>
      <c r="X779" s="146"/>
    </row>
    <row r="780" spans="1:24" ht="12.95" customHeight="1" x14ac:dyDescent="0.2">
      <c r="A780" s="148">
        <v>1987</v>
      </c>
      <c r="B780" s="135" t="s">
        <v>4305</v>
      </c>
      <c r="C780" s="135" t="s">
        <v>10616</v>
      </c>
      <c r="D780" s="135" t="s">
        <v>6638</v>
      </c>
      <c r="E780" s="135">
        <v>28</v>
      </c>
      <c r="F780" s="137" t="s">
        <v>14977</v>
      </c>
      <c r="G780" s="138">
        <v>15429</v>
      </c>
      <c r="H780" s="135" t="s">
        <v>31770</v>
      </c>
      <c r="I780" s="135" t="s">
        <v>31771</v>
      </c>
      <c r="J780" s="135" t="s">
        <v>5513</v>
      </c>
      <c r="K780" s="135"/>
      <c r="L780" s="144"/>
      <c r="M780" s="140">
        <v>1</v>
      </c>
      <c r="N780" s="141" t="s">
        <v>31772</v>
      </c>
      <c r="O780" s="135"/>
      <c r="P780" s="40"/>
      <c r="Q780" s="40" t="s">
        <v>16728</v>
      </c>
      <c r="R780" s="142"/>
      <c r="S780" s="135"/>
      <c r="T780" s="135" t="s">
        <v>21848</v>
      </c>
      <c r="U780" s="135" t="s">
        <v>17135</v>
      </c>
      <c r="V780" s="142">
        <v>8</v>
      </c>
      <c r="W780" s="140"/>
      <c r="X780" s="146"/>
    </row>
    <row r="781" spans="1:24" ht="12.95" customHeight="1" x14ac:dyDescent="0.2">
      <c r="A781" s="148">
        <v>1987</v>
      </c>
      <c r="B781" s="135" t="s">
        <v>4305</v>
      </c>
      <c r="C781" s="135" t="s">
        <v>10616</v>
      </c>
      <c r="D781" s="135" t="s">
        <v>8639</v>
      </c>
      <c r="E781" s="135">
        <v>29</v>
      </c>
      <c r="F781" s="137" t="s">
        <v>14977</v>
      </c>
      <c r="G781" s="138">
        <v>16229</v>
      </c>
      <c r="H781" s="135" t="s">
        <v>11942</v>
      </c>
      <c r="I781" s="135" t="s">
        <v>31773</v>
      </c>
      <c r="J781" s="135" t="s">
        <v>8640</v>
      </c>
      <c r="K781" s="135"/>
      <c r="L781" s="144"/>
      <c r="M781" s="140">
        <v>1</v>
      </c>
      <c r="N781" s="145">
        <v>22</v>
      </c>
      <c r="O781" s="135"/>
      <c r="P781" s="40"/>
      <c r="Q781" s="40" t="s">
        <v>19387</v>
      </c>
      <c r="R781" s="142"/>
      <c r="S781" s="135"/>
      <c r="T781" s="135" t="s">
        <v>21103</v>
      </c>
      <c r="U781" s="135"/>
      <c r="V781" s="142">
        <v>8</v>
      </c>
      <c r="W781" s="140"/>
      <c r="X781" s="146"/>
    </row>
    <row r="782" spans="1:24" ht="12.95" customHeight="1" x14ac:dyDescent="0.2">
      <c r="A782" s="148">
        <v>1987</v>
      </c>
      <c r="B782" s="135" t="s">
        <v>4305</v>
      </c>
      <c r="C782" s="135" t="s">
        <v>10616</v>
      </c>
      <c r="D782" s="135" t="s">
        <v>8641</v>
      </c>
      <c r="E782" s="135">
        <v>30</v>
      </c>
      <c r="F782" s="137" t="s">
        <v>14977</v>
      </c>
      <c r="G782" s="138">
        <v>16193</v>
      </c>
      <c r="H782" s="135" t="s">
        <v>31462</v>
      </c>
      <c r="I782" s="135" t="s">
        <v>11942</v>
      </c>
      <c r="J782" s="135" t="s">
        <v>4160</v>
      </c>
      <c r="K782" s="135"/>
      <c r="L782" s="144"/>
      <c r="M782" s="140">
        <v>0.5</v>
      </c>
      <c r="N782" s="141">
        <v>32</v>
      </c>
      <c r="O782" s="135"/>
      <c r="P782" s="40" t="s">
        <v>9240</v>
      </c>
      <c r="Q782" s="40" t="s">
        <v>17022</v>
      </c>
      <c r="R782" s="142"/>
      <c r="S782" s="135"/>
      <c r="T782" s="135" t="s">
        <v>7890</v>
      </c>
      <c r="U782" s="135" t="s">
        <v>17135</v>
      </c>
      <c r="V782" s="142">
        <v>7</v>
      </c>
      <c r="W782" s="140"/>
      <c r="X782" s="146"/>
    </row>
    <row r="783" spans="1:24" ht="12.95" customHeight="1" x14ac:dyDescent="0.2">
      <c r="A783" s="148">
        <v>1987</v>
      </c>
      <c r="B783" s="135" t="s">
        <v>4305</v>
      </c>
      <c r="C783" s="135" t="s">
        <v>10616</v>
      </c>
      <c r="D783" s="135" t="s">
        <v>14978</v>
      </c>
      <c r="E783" s="135">
        <v>31</v>
      </c>
      <c r="F783" s="137" t="s">
        <v>14977</v>
      </c>
      <c r="G783" s="138">
        <v>16296</v>
      </c>
      <c r="H783" s="135" t="s">
        <v>31774</v>
      </c>
      <c r="I783" s="135" t="s">
        <v>11942</v>
      </c>
      <c r="J783" s="135" t="s">
        <v>10337</v>
      </c>
      <c r="K783" s="135"/>
      <c r="L783" s="144"/>
      <c r="M783" s="140">
        <v>0.5</v>
      </c>
      <c r="N783" s="141">
        <v>20</v>
      </c>
      <c r="O783" s="135"/>
      <c r="P783" s="40"/>
      <c r="Q783" s="40" t="s">
        <v>20640</v>
      </c>
      <c r="R783" s="142"/>
      <c r="S783" s="135" t="s">
        <v>8420</v>
      </c>
      <c r="T783" s="135" t="s">
        <v>7890</v>
      </c>
      <c r="U783" s="135" t="s">
        <v>21352</v>
      </c>
      <c r="V783" s="142">
        <v>7.5</v>
      </c>
      <c r="W783" s="140"/>
      <c r="X783" s="146"/>
    </row>
    <row r="784" spans="1:24" ht="12.95" customHeight="1" x14ac:dyDescent="0.2">
      <c r="A784" s="148">
        <v>1987</v>
      </c>
      <c r="B784" s="135" t="s">
        <v>4305</v>
      </c>
      <c r="C784" s="135" t="s">
        <v>10616</v>
      </c>
      <c r="D784" s="135" t="s">
        <v>9739</v>
      </c>
      <c r="E784" s="135">
        <v>32</v>
      </c>
      <c r="F784" s="137" t="s">
        <v>14977</v>
      </c>
      <c r="G784" s="138">
        <v>16072</v>
      </c>
      <c r="H784" s="135" t="s">
        <v>31462</v>
      </c>
      <c r="I784" s="135" t="s">
        <v>31775</v>
      </c>
      <c r="J784" s="135" t="s">
        <v>21353</v>
      </c>
      <c r="K784" s="135"/>
      <c r="L784" s="144"/>
      <c r="M784" s="140">
        <v>1</v>
      </c>
      <c r="N784" s="141" t="s">
        <v>31776</v>
      </c>
      <c r="O784" s="135"/>
      <c r="P784" s="40"/>
      <c r="Q784" s="40" t="s">
        <v>21354</v>
      </c>
      <c r="R784" s="142"/>
      <c r="S784" s="135"/>
      <c r="T784" s="135" t="s">
        <v>7890</v>
      </c>
      <c r="U784" s="135"/>
      <c r="V784" s="142">
        <v>8.5</v>
      </c>
      <c r="W784" s="140"/>
      <c r="X784" s="146"/>
    </row>
    <row r="785" spans="1:24" ht="12.95" customHeight="1" x14ac:dyDescent="0.2">
      <c r="A785" s="148">
        <v>1987</v>
      </c>
      <c r="B785" s="135" t="s">
        <v>4305</v>
      </c>
      <c r="C785" s="135" t="s">
        <v>10616</v>
      </c>
      <c r="D785" s="135" t="s">
        <v>7885</v>
      </c>
      <c r="E785" s="135">
        <v>33</v>
      </c>
      <c r="F785" s="137" t="s">
        <v>14977</v>
      </c>
      <c r="G785" s="138">
        <v>16301</v>
      </c>
      <c r="H785" s="135" t="s">
        <v>31462</v>
      </c>
      <c r="I785" s="135" t="s">
        <v>31777</v>
      </c>
      <c r="J785" s="135" t="s">
        <v>7886</v>
      </c>
      <c r="K785" s="135"/>
      <c r="L785" s="144"/>
      <c r="M785" s="140">
        <v>3</v>
      </c>
      <c r="N785" s="145" t="s">
        <v>31778</v>
      </c>
      <c r="O785" s="135"/>
      <c r="P785" s="40" t="s">
        <v>9240</v>
      </c>
      <c r="Q785" s="40" t="s">
        <v>21355</v>
      </c>
      <c r="R785" s="142"/>
      <c r="S785" s="135"/>
      <c r="T785" s="135" t="s">
        <v>21098</v>
      </c>
      <c r="U785" s="135" t="s">
        <v>21356</v>
      </c>
      <c r="V785" s="142">
        <v>9.5</v>
      </c>
      <c r="W785" s="140" t="s">
        <v>7437</v>
      </c>
      <c r="X785" s="146"/>
    </row>
    <row r="786" spans="1:24" ht="12.95" customHeight="1" x14ac:dyDescent="0.2">
      <c r="A786" s="148">
        <v>1987</v>
      </c>
      <c r="B786" s="135" t="s">
        <v>4305</v>
      </c>
      <c r="C786" s="135" t="s">
        <v>10616</v>
      </c>
      <c r="D786" s="135" t="s">
        <v>8030</v>
      </c>
      <c r="E786" s="135">
        <v>34</v>
      </c>
      <c r="F786" s="137" t="s">
        <v>14977</v>
      </c>
      <c r="G786" s="138">
        <v>16247</v>
      </c>
      <c r="H786" s="135" t="s">
        <v>31583</v>
      </c>
      <c r="I786" s="135" t="s">
        <v>11942</v>
      </c>
      <c r="J786" s="135" t="s">
        <v>8031</v>
      </c>
      <c r="K786" s="135"/>
      <c r="L786" s="144"/>
      <c r="M786" s="140">
        <v>2</v>
      </c>
      <c r="N786" s="145" t="s">
        <v>16852</v>
      </c>
      <c r="O786" s="135" t="s">
        <v>9275</v>
      </c>
      <c r="P786" s="40" t="s">
        <v>17054</v>
      </c>
      <c r="Q786" s="40" t="s">
        <v>17928</v>
      </c>
      <c r="R786" s="142"/>
      <c r="S786" s="135" t="s">
        <v>8420</v>
      </c>
      <c r="T786" s="135" t="s">
        <v>7890</v>
      </c>
      <c r="U786" s="135" t="s">
        <v>13464</v>
      </c>
      <c r="V786" s="142">
        <v>11</v>
      </c>
      <c r="W786" s="140"/>
      <c r="X786" s="146"/>
    </row>
    <row r="787" spans="1:24" ht="12.95" customHeight="1" x14ac:dyDescent="0.2">
      <c r="A787" s="148">
        <v>1988</v>
      </c>
      <c r="B787" s="135" t="s">
        <v>4305</v>
      </c>
      <c r="C787" s="136" t="s">
        <v>10617</v>
      </c>
      <c r="D787" s="135" t="s">
        <v>13465</v>
      </c>
      <c r="E787" s="135">
        <v>35</v>
      </c>
      <c r="F787" s="137" t="s">
        <v>14977</v>
      </c>
      <c r="G787" s="138">
        <v>15299</v>
      </c>
      <c r="H787" s="135" t="s">
        <v>13466</v>
      </c>
      <c r="I787" s="135" t="s">
        <v>11942</v>
      </c>
      <c r="J787" s="135" t="s">
        <v>13452</v>
      </c>
      <c r="K787" s="135"/>
      <c r="L787" s="166" t="s">
        <v>21168</v>
      </c>
      <c r="M787" s="140">
        <v>3</v>
      </c>
      <c r="N787" s="145" t="s">
        <v>16025</v>
      </c>
      <c r="O787" s="135" t="s">
        <v>16725</v>
      </c>
      <c r="P787" s="40"/>
      <c r="Q787" s="40"/>
      <c r="R787" s="142"/>
      <c r="S787" s="135"/>
      <c r="T787" s="135" t="s">
        <v>15106</v>
      </c>
      <c r="U787" s="135" t="s">
        <v>9011</v>
      </c>
      <c r="V787" s="142">
        <v>6</v>
      </c>
      <c r="W787" s="140"/>
      <c r="X787" s="146"/>
    </row>
    <row r="788" spans="1:24" ht="12.95" customHeight="1" x14ac:dyDescent="0.2">
      <c r="A788" s="148">
        <v>1988</v>
      </c>
      <c r="B788" s="135" t="s">
        <v>4305</v>
      </c>
      <c r="C788" s="135" t="s">
        <v>10617</v>
      </c>
      <c r="D788" s="135" t="s">
        <v>5294</v>
      </c>
      <c r="E788" s="135">
        <v>36</v>
      </c>
      <c r="F788" s="137" t="s">
        <v>14977</v>
      </c>
      <c r="G788" s="138">
        <v>16022</v>
      </c>
      <c r="H788" s="135" t="s">
        <v>11942</v>
      </c>
      <c r="I788" s="135" t="s">
        <v>13466</v>
      </c>
      <c r="J788" s="135" t="s">
        <v>5295</v>
      </c>
      <c r="K788" s="135"/>
      <c r="L788" s="144"/>
      <c r="M788" s="140">
        <v>2</v>
      </c>
      <c r="N788" s="145" t="s">
        <v>16853</v>
      </c>
      <c r="O788" s="135"/>
      <c r="P788" s="40"/>
      <c r="Q788" s="40" t="s">
        <v>20230</v>
      </c>
      <c r="R788" s="142"/>
      <c r="S788" s="135"/>
      <c r="T788" s="135" t="s">
        <v>21869</v>
      </c>
      <c r="U788" s="135" t="s">
        <v>5292</v>
      </c>
      <c r="V788" s="142">
        <v>10</v>
      </c>
      <c r="W788" s="140"/>
      <c r="X788" s="146"/>
    </row>
    <row r="789" spans="1:24" ht="12.95" customHeight="1" x14ac:dyDescent="0.2">
      <c r="A789" s="148">
        <v>1988</v>
      </c>
      <c r="B789" s="135" t="s">
        <v>4305</v>
      </c>
      <c r="C789" s="135" t="s">
        <v>10617</v>
      </c>
      <c r="D789" s="135" t="s">
        <v>5293</v>
      </c>
      <c r="E789" s="135">
        <v>37</v>
      </c>
      <c r="F789" s="137" t="s">
        <v>14977</v>
      </c>
      <c r="G789" s="138">
        <v>15505</v>
      </c>
      <c r="H789" s="135" t="s">
        <v>11942</v>
      </c>
      <c r="I789" s="135" t="s">
        <v>13466</v>
      </c>
      <c r="J789" s="135" t="s">
        <v>7326</v>
      </c>
      <c r="K789" s="135"/>
      <c r="L789" s="144"/>
      <c r="M789" s="140">
        <v>2</v>
      </c>
      <c r="N789" s="145" t="s">
        <v>16583</v>
      </c>
      <c r="O789" s="135" t="s">
        <v>21357</v>
      </c>
      <c r="P789" s="40" t="s">
        <v>10308</v>
      </c>
      <c r="Q789" s="40" t="s">
        <v>20163</v>
      </c>
      <c r="R789" s="142"/>
      <c r="S789" s="135"/>
      <c r="T789" s="135" t="s">
        <v>15106</v>
      </c>
      <c r="U789" s="135" t="s">
        <v>8701</v>
      </c>
      <c r="V789" s="142">
        <v>8.5</v>
      </c>
      <c r="W789" s="140"/>
      <c r="X789" s="146"/>
    </row>
    <row r="790" spans="1:24" ht="12.95" customHeight="1" x14ac:dyDescent="0.2">
      <c r="A790" s="148">
        <v>1988</v>
      </c>
      <c r="B790" s="135" t="s">
        <v>4305</v>
      </c>
      <c r="C790" s="135" t="s">
        <v>10617</v>
      </c>
      <c r="D790" s="135" t="s">
        <v>12827</v>
      </c>
      <c r="E790" s="135">
        <v>38</v>
      </c>
      <c r="F790" s="137" t="s">
        <v>14977</v>
      </c>
      <c r="G790" s="138">
        <v>15073</v>
      </c>
      <c r="H790" s="135" t="s">
        <v>11942</v>
      </c>
      <c r="I790" s="135" t="s">
        <v>13466</v>
      </c>
      <c r="J790" s="135" t="s">
        <v>9535</v>
      </c>
      <c r="K790" s="135"/>
      <c r="L790" s="144"/>
      <c r="M790" s="140">
        <v>4</v>
      </c>
      <c r="N790" s="145" t="s">
        <v>31779</v>
      </c>
      <c r="O790" s="135" t="s">
        <v>20014</v>
      </c>
      <c r="P790" s="40" t="s">
        <v>17259</v>
      </c>
      <c r="Q790" s="40" t="s">
        <v>19357</v>
      </c>
      <c r="R790" s="142"/>
      <c r="S790" s="135"/>
      <c r="T790" s="135" t="s">
        <v>15106</v>
      </c>
      <c r="U790" s="135" t="s">
        <v>16854</v>
      </c>
      <c r="V790" s="142">
        <v>8.5</v>
      </c>
      <c r="W790" s="140"/>
      <c r="X790" s="146"/>
    </row>
    <row r="791" spans="1:24" ht="12.95" customHeight="1" x14ac:dyDescent="0.2">
      <c r="A791" s="148">
        <v>1988</v>
      </c>
      <c r="B791" s="135" t="s">
        <v>4305</v>
      </c>
      <c r="C791" s="135" t="s">
        <v>10617</v>
      </c>
      <c r="D791" s="135" t="s">
        <v>13699</v>
      </c>
      <c r="E791" s="135">
        <v>39</v>
      </c>
      <c r="F791" s="137" t="s">
        <v>14977</v>
      </c>
      <c r="G791" s="138">
        <v>15066</v>
      </c>
      <c r="H791" s="135" t="s">
        <v>13466</v>
      </c>
      <c r="I791" s="135" t="s">
        <v>11942</v>
      </c>
      <c r="J791" s="135" t="s">
        <v>12141</v>
      </c>
      <c r="K791" s="135"/>
      <c r="L791" s="144"/>
      <c r="M791" s="140">
        <v>1.75</v>
      </c>
      <c r="N791" s="141" t="s">
        <v>31780</v>
      </c>
      <c r="O791" s="135" t="s">
        <v>12376</v>
      </c>
      <c r="P791" s="40" t="s">
        <v>178</v>
      </c>
      <c r="Q791" s="40" t="s">
        <v>21064</v>
      </c>
      <c r="R791" s="142"/>
      <c r="S791" s="135"/>
      <c r="T791" s="135" t="s">
        <v>15106</v>
      </c>
      <c r="U791" s="135" t="s">
        <v>16855</v>
      </c>
      <c r="V791" s="142">
        <v>10</v>
      </c>
      <c r="W791" s="140"/>
      <c r="X791" s="146"/>
    </row>
    <row r="792" spans="1:24" ht="12.95" customHeight="1" x14ac:dyDescent="0.2">
      <c r="A792" s="148">
        <v>1988</v>
      </c>
      <c r="B792" s="135" t="s">
        <v>4305</v>
      </c>
      <c r="C792" s="135" t="s">
        <v>10617</v>
      </c>
      <c r="D792" s="135" t="s">
        <v>5321</v>
      </c>
      <c r="E792" s="135">
        <v>40</v>
      </c>
      <c r="F792" s="137" t="s">
        <v>14977</v>
      </c>
      <c r="G792" s="138">
        <v>15763</v>
      </c>
      <c r="H792" s="135" t="s">
        <v>13466</v>
      </c>
      <c r="I792" s="135" t="s">
        <v>11942</v>
      </c>
      <c r="J792" s="135" t="s">
        <v>5322</v>
      </c>
      <c r="K792" s="135"/>
      <c r="L792" s="144"/>
      <c r="M792" s="140">
        <v>1</v>
      </c>
      <c r="N792" s="141" t="s">
        <v>31781</v>
      </c>
      <c r="O792" s="135"/>
      <c r="P792" s="40"/>
      <c r="Q792" s="40" t="s">
        <v>20215</v>
      </c>
      <c r="R792" s="142" t="s">
        <v>7132</v>
      </c>
      <c r="S792" s="135" t="s">
        <v>8420</v>
      </c>
      <c r="T792" s="135" t="s">
        <v>15106</v>
      </c>
      <c r="U792" s="135" t="s">
        <v>2521</v>
      </c>
      <c r="V792" s="142">
        <v>7</v>
      </c>
      <c r="W792" s="140"/>
      <c r="X792" s="146"/>
    </row>
    <row r="793" spans="1:24" ht="12.95" customHeight="1" x14ac:dyDescent="0.2">
      <c r="A793" s="148">
        <v>1988</v>
      </c>
      <c r="B793" s="135" t="s">
        <v>4305</v>
      </c>
      <c r="C793" s="135" t="s">
        <v>10617</v>
      </c>
      <c r="D793" s="135" t="s">
        <v>11199</v>
      </c>
      <c r="E793" s="135">
        <v>41</v>
      </c>
      <c r="F793" s="137" t="s">
        <v>14977</v>
      </c>
      <c r="G793" s="138">
        <v>15787</v>
      </c>
      <c r="H793" s="135" t="s">
        <v>13466</v>
      </c>
      <c r="I793" s="135" t="s">
        <v>11942</v>
      </c>
      <c r="J793" s="135" t="s">
        <v>11200</v>
      </c>
      <c r="K793" s="135"/>
      <c r="L793" s="144"/>
      <c r="M793" s="140">
        <v>3</v>
      </c>
      <c r="N793" s="145" t="s">
        <v>16025</v>
      </c>
      <c r="O793" s="135" t="s">
        <v>20233</v>
      </c>
      <c r="P793" s="40"/>
      <c r="Q793" s="40" t="s">
        <v>18356</v>
      </c>
      <c r="R793" s="142"/>
      <c r="S793" s="135" t="s">
        <v>11201</v>
      </c>
      <c r="T793" s="135" t="s">
        <v>15106</v>
      </c>
      <c r="U793" s="135" t="s">
        <v>21358</v>
      </c>
      <c r="V793" s="142">
        <v>10</v>
      </c>
      <c r="W793" s="140"/>
      <c r="X793" s="146"/>
    </row>
    <row r="794" spans="1:24" ht="12.95" customHeight="1" x14ac:dyDescent="0.2">
      <c r="A794" s="148">
        <v>1988</v>
      </c>
      <c r="B794" s="135" t="s">
        <v>4305</v>
      </c>
      <c r="C794" s="135" t="s">
        <v>10617</v>
      </c>
      <c r="D794" s="135" t="s">
        <v>10100</v>
      </c>
      <c r="E794" s="135">
        <v>42</v>
      </c>
      <c r="F794" s="137" t="s">
        <v>14977</v>
      </c>
      <c r="G794" s="138">
        <v>15303</v>
      </c>
      <c r="H794" s="135" t="s">
        <v>31404</v>
      </c>
      <c r="I794" s="135" t="s">
        <v>11942</v>
      </c>
      <c r="J794" s="135" t="s">
        <v>10101</v>
      </c>
      <c r="K794" s="135"/>
      <c r="L794" s="144"/>
      <c r="M794" s="140">
        <v>3</v>
      </c>
      <c r="N794" s="145" t="s">
        <v>18927</v>
      </c>
      <c r="O794" s="135" t="s">
        <v>21359</v>
      </c>
      <c r="P794" s="40" t="s">
        <v>16038</v>
      </c>
      <c r="Q794" s="40" t="s">
        <v>21361</v>
      </c>
      <c r="R794" s="142"/>
      <c r="S794" s="135" t="s">
        <v>11201</v>
      </c>
      <c r="T794" s="135" t="s">
        <v>15106</v>
      </c>
      <c r="U794" s="135" t="s">
        <v>21360</v>
      </c>
      <c r="V794" s="142">
        <v>10</v>
      </c>
      <c r="W794" s="140"/>
      <c r="X794" s="146"/>
    </row>
    <row r="795" spans="1:24" ht="12.95" customHeight="1" x14ac:dyDescent="0.2">
      <c r="A795" s="148">
        <v>1988</v>
      </c>
      <c r="B795" s="148" t="s">
        <v>4305</v>
      </c>
      <c r="C795" s="197" t="s">
        <v>10618</v>
      </c>
      <c r="D795" s="135" t="s">
        <v>2319</v>
      </c>
      <c r="E795" s="135">
        <v>43</v>
      </c>
      <c r="F795" s="135" t="s">
        <v>14977</v>
      </c>
      <c r="G795" s="138">
        <v>14489</v>
      </c>
      <c r="H795" s="135" t="s">
        <v>2420</v>
      </c>
      <c r="I795" s="135" t="s">
        <v>11942</v>
      </c>
      <c r="J795" s="135" t="s">
        <v>12848</v>
      </c>
      <c r="K795" s="135"/>
      <c r="L795" s="162" t="s">
        <v>16856</v>
      </c>
      <c r="M795" s="203">
        <v>2</v>
      </c>
      <c r="N795" s="145" t="s">
        <v>16857</v>
      </c>
      <c r="O795" s="135" t="s">
        <v>12849</v>
      </c>
      <c r="P795" s="135"/>
      <c r="Q795" s="135" t="s">
        <v>16858</v>
      </c>
      <c r="R795" s="135"/>
      <c r="S795" s="135"/>
      <c r="T795" s="135" t="s">
        <v>21097</v>
      </c>
      <c r="U795" s="135" t="s">
        <v>6666</v>
      </c>
      <c r="V795" s="135">
        <v>7</v>
      </c>
      <c r="W795" s="135"/>
      <c r="X795" s="379"/>
    </row>
    <row r="796" spans="1:24" ht="12.95" customHeight="1" x14ac:dyDescent="0.2">
      <c r="A796" s="148">
        <v>1988</v>
      </c>
      <c r="B796" s="148" t="s">
        <v>4305</v>
      </c>
      <c r="C796" s="135" t="s">
        <v>10618</v>
      </c>
      <c r="D796" s="135" t="s">
        <v>7295</v>
      </c>
      <c r="E796" s="135">
        <v>44</v>
      </c>
      <c r="F796" s="135" t="s">
        <v>14977</v>
      </c>
      <c r="G796" s="138">
        <v>14710</v>
      </c>
      <c r="H796" s="135" t="s">
        <v>31488</v>
      </c>
      <c r="I796" s="135" t="s">
        <v>11942</v>
      </c>
      <c r="J796" s="135" t="s">
        <v>5938</v>
      </c>
      <c r="K796" s="135"/>
      <c r="L796" s="162" t="s">
        <v>16859</v>
      </c>
      <c r="M796" s="203">
        <v>2</v>
      </c>
      <c r="N796" s="145" t="s">
        <v>16860</v>
      </c>
      <c r="O796" s="135"/>
      <c r="P796" s="135"/>
      <c r="Q796" s="135" t="s">
        <v>16861</v>
      </c>
      <c r="R796" s="135"/>
      <c r="S796" s="135"/>
      <c r="T796" s="135" t="s">
        <v>21104</v>
      </c>
      <c r="U796" s="135"/>
      <c r="V796" s="135">
        <v>9</v>
      </c>
      <c r="W796" s="135"/>
      <c r="X796" s="379"/>
    </row>
    <row r="797" spans="1:24" ht="12.95" customHeight="1" x14ac:dyDescent="0.2">
      <c r="A797" s="148">
        <v>1988</v>
      </c>
      <c r="B797" s="148" t="s">
        <v>4305</v>
      </c>
      <c r="C797" s="135" t="s">
        <v>10618</v>
      </c>
      <c r="D797" s="135" t="s">
        <v>5727</v>
      </c>
      <c r="E797" s="135">
        <v>45</v>
      </c>
      <c r="F797" s="135" t="s">
        <v>14977</v>
      </c>
      <c r="G797" s="138">
        <v>15116</v>
      </c>
      <c r="H797" s="135" t="s">
        <v>10567</v>
      </c>
      <c r="I797" s="135" t="s">
        <v>11942</v>
      </c>
      <c r="J797" s="135" t="s">
        <v>12269</v>
      </c>
      <c r="K797" s="135"/>
      <c r="L797" s="162" t="s">
        <v>16862</v>
      </c>
      <c r="M797" s="203">
        <v>3</v>
      </c>
      <c r="N797" s="145" t="s">
        <v>16863</v>
      </c>
      <c r="O797" s="135"/>
      <c r="P797" s="135"/>
      <c r="Q797" s="135" t="s">
        <v>16864</v>
      </c>
      <c r="R797" s="135"/>
      <c r="S797" s="135"/>
      <c r="T797" s="135" t="s">
        <v>21848</v>
      </c>
      <c r="U797" s="135"/>
      <c r="V797" s="135">
        <v>10</v>
      </c>
      <c r="W797" s="135"/>
      <c r="X797" s="379"/>
    </row>
    <row r="798" spans="1:24" ht="12.95" customHeight="1" x14ac:dyDescent="0.2">
      <c r="A798" s="148">
        <v>1988</v>
      </c>
      <c r="B798" s="148" t="s">
        <v>4305</v>
      </c>
      <c r="C798" s="135" t="s">
        <v>10618</v>
      </c>
      <c r="D798" s="135" t="s">
        <v>3628</v>
      </c>
      <c r="E798" s="135">
        <v>46</v>
      </c>
      <c r="F798" s="135" t="s">
        <v>14977</v>
      </c>
      <c r="G798" s="138">
        <v>14742</v>
      </c>
      <c r="H798" s="135" t="s">
        <v>11942</v>
      </c>
      <c r="I798" s="135" t="s">
        <v>16865</v>
      </c>
      <c r="J798" s="135" t="s">
        <v>15219</v>
      </c>
      <c r="K798" s="135"/>
      <c r="L798" s="162" t="s">
        <v>16866</v>
      </c>
      <c r="M798" s="204">
        <v>3</v>
      </c>
      <c r="N798" s="145" t="s">
        <v>16867</v>
      </c>
      <c r="O798" s="154"/>
      <c r="P798" s="135"/>
      <c r="Q798" s="135" t="s">
        <v>16271</v>
      </c>
      <c r="R798" s="135"/>
      <c r="S798" s="135"/>
      <c r="T798" s="135" t="s">
        <v>21104</v>
      </c>
      <c r="U798" s="135" t="s">
        <v>14640</v>
      </c>
      <c r="V798" s="135">
        <v>9.5</v>
      </c>
      <c r="W798" s="135"/>
      <c r="X798" s="379"/>
    </row>
    <row r="799" spans="1:24" ht="12.95" customHeight="1" x14ac:dyDescent="0.2">
      <c r="A799" s="148">
        <v>1988</v>
      </c>
      <c r="B799" s="148" t="s">
        <v>4305</v>
      </c>
      <c r="C799" s="135" t="s">
        <v>10618</v>
      </c>
      <c r="D799" s="135" t="s">
        <v>341</v>
      </c>
      <c r="E799" s="135">
        <v>47</v>
      </c>
      <c r="F799" s="135" t="s">
        <v>14977</v>
      </c>
      <c r="G799" s="138">
        <v>15075</v>
      </c>
      <c r="H799" s="135" t="s">
        <v>5985</v>
      </c>
      <c r="I799" s="135" t="s">
        <v>11942</v>
      </c>
      <c r="J799" s="135" t="s">
        <v>342</v>
      </c>
      <c r="K799" s="135"/>
      <c r="L799" s="162" t="s">
        <v>16868</v>
      </c>
      <c r="M799" s="203">
        <v>3</v>
      </c>
      <c r="N799" s="145" t="s">
        <v>16869</v>
      </c>
      <c r="O799" s="135" t="s">
        <v>343</v>
      </c>
      <c r="P799" s="135"/>
      <c r="Q799" s="135" t="s">
        <v>16870</v>
      </c>
      <c r="R799" s="135"/>
      <c r="S799" s="135"/>
      <c r="T799" s="135" t="s">
        <v>21098</v>
      </c>
      <c r="U799" s="135" t="s">
        <v>16871</v>
      </c>
      <c r="V799" s="135">
        <v>7</v>
      </c>
      <c r="W799" s="135"/>
      <c r="X799" s="379"/>
    </row>
    <row r="800" spans="1:24" ht="12.95" customHeight="1" x14ac:dyDescent="0.2">
      <c r="A800" s="148">
        <v>1988</v>
      </c>
      <c r="B800" s="148" t="s">
        <v>4305</v>
      </c>
      <c r="C800" s="135" t="s">
        <v>10618</v>
      </c>
      <c r="D800" s="135" t="s">
        <v>1126</v>
      </c>
      <c r="E800" s="135">
        <v>48</v>
      </c>
      <c r="F800" s="135" t="s">
        <v>14977</v>
      </c>
      <c r="G800" s="138">
        <v>14741</v>
      </c>
      <c r="H800" s="135" t="s">
        <v>16865</v>
      </c>
      <c r="I800" s="135" t="s">
        <v>11942</v>
      </c>
      <c r="J800" s="135" t="s">
        <v>4928</v>
      </c>
      <c r="K800" s="135" t="s">
        <v>4755</v>
      </c>
      <c r="L800" s="162" t="s">
        <v>16872</v>
      </c>
      <c r="M800" s="203">
        <v>2</v>
      </c>
      <c r="N800" s="145" t="s">
        <v>16873</v>
      </c>
      <c r="O800" s="135"/>
      <c r="P800" s="135"/>
      <c r="Q800" s="135" t="s">
        <v>16874</v>
      </c>
      <c r="R800" s="135"/>
      <c r="S800" s="135"/>
      <c r="T800" s="135" t="s">
        <v>21104</v>
      </c>
      <c r="U800" s="135" t="s">
        <v>3172</v>
      </c>
      <c r="V800" s="135" t="s">
        <v>16875</v>
      </c>
      <c r="W800" s="135"/>
      <c r="X800" s="379"/>
    </row>
    <row r="801" spans="1:24" ht="12.95" customHeight="1" x14ac:dyDescent="0.2">
      <c r="A801" s="148">
        <v>1988</v>
      </c>
      <c r="B801" s="148" t="s">
        <v>4305</v>
      </c>
      <c r="C801" s="135" t="s">
        <v>10618</v>
      </c>
      <c r="D801" s="135" t="s">
        <v>3487</v>
      </c>
      <c r="E801" s="135">
        <v>49</v>
      </c>
      <c r="F801" s="135" t="s">
        <v>14977</v>
      </c>
      <c r="G801" s="138">
        <v>14741</v>
      </c>
      <c r="H801" s="135" t="s">
        <v>16876</v>
      </c>
      <c r="I801" s="135" t="s">
        <v>11942</v>
      </c>
      <c r="J801" s="135" t="s">
        <v>16877</v>
      </c>
      <c r="K801" s="135"/>
      <c r="L801" s="162" t="s">
        <v>16878</v>
      </c>
      <c r="M801" s="203">
        <v>2</v>
      </c>
      <c r="N801" s="145" t="s">
        <v>16879</v>
      </c>
      <c r="O801" s="135"/>
      <c r="P801" s="135"/>
      <c r="Q801" s="135" t="s">
        <v>16669</v>
      </c>
      <c r="R801" s="135"/>
      <c r="S801" s="135"/>
      <c r="T801" s="135" t="s">
        <v>21104</v>
      </c>
      <c r="U801" s="135"/>
      <c r="V801" s="135">
        <v>7</v>
      </c>
      <c r="W801" s="135"/>
      <c r="X801" s="379"/>
    </row>
    <row r="802" spans="1:24" ht="12.95" customHeight="1" x14ac:dyDescent="0.2">
      <c r="A802" s="148">
        <v>1988</v>
      </c>
      <c r="B802" s="148" t="s">
        <v>4305</v>
      </c>
      <c r="C802" s="135" t="s">
        <v>10618</v>
      </c>
      <c r="D802" s="135" t="s">
        <v>8178</v>
      </c>
      <c r="E802" s="135">
        <v>50</v>
      </c>
      <c r="F802" s="135" t="s">
        <v>14977</v>
      </c>
      <c r="G802" s="138">
        <v>14515</v>
      </c>
      <c r="H802" s="135" t="s">
        <v>10221</v>
      </c>
      <c r="I802" s="135" t="s">
        <v>2420</v>
      </c>
      <c r="J802" s="135" t="s">
        <v>16880</v>
      </c>
      <c r="K802" s="135"/>
      <c r="L802" s="162" t="s">
        <v>16881</v>
      </c>
      <c r="M802" s="204">
        <v>2</v>
      </c>
      <c r="N802" s="145" t="s">
        <v>16857</v>
      </c>
      <c r="O802" s="154" t="s">
        <v>8180</v>
      </c>
      <c r="P802" s="135"/>
      <c r="Q802" s="135" t="s">
        <v>16882</v>
      </c>
      <c r="R802" s="135"/>
      <c r="S802" s="135" t="s">
        <v>9552</v>
      </c>
      <c r="T802" s="135" t="s">
        <v>21097</v>
      </c>
      <c r="U802" s="135"/>
      <c r="V802" s="135">
        <v>8</v>
      </c>
      <c r="W802" s="135"/>
      <c r="X802" s="379"/>
    </row>
    <row r="803" spans="1:24" ht="12.95" customHeight="1" x14ac:dyDescent="0.2">
      <c r="A803" s="148">
        <v>1989</v>
      </c>
      <c r="B803" s="135" t="s">
        <v>4305</v>
      </c>
      <c r="C803" s="136" t="s">
        <v>129</v>
      </c>
      <c r="D803" s="135" t="s">
        <v>7838</v>
      </c>
      <c r="E803" s="135">
        <v>51</v>
      </c>
      <c r="F803" s="137" t="s">
        <v>14977</v>
      </c>
      <c r="G803" s="138">
        <v>15816</v>
      </c>
      <c r="H803" s="135" t="s">
        <v>7296</v>
      </c>
      <c r="I803" s="135" t="s">
        <v>31782</v>
      </c>
      <c r="J803" s="135" t="s">
        <v>8442</v>
      </c>
      <c r="K803" s="135"/>
      <c r="L803" s="144"/>
      <c r="M803" s="140">
        <v>0.5</v>
      </c>
      <c r="N803" s="141">
        <v>25</v>
      </c>
      <c r="O803" s="135"/>
      <c r="P803" s="40"/>
      <c r="Q803" s="40" t="s">
        <v>21015</v>
      </c>
      <c r="R803" s="142"/>
      <c r="S803" s="135"/>
      <c r="T803" s="135" t="s">
        <v>15106</v>
      </c>
      <c r="U803" s="135" t="s">
        <v>13806</v>
      </c>
      <c r="V803" s="142">
        <v>8</v>
      </c>
      <c r="W803" s="140"/>
      <c r="X803" s="146"/>
    </row>
    <row r="804" spans="1:24" ht="12.95" customHeight="1" x14ac:dyDescent="0.2">
      <c r="A804" s="148">
        <v>1989</v>
      </c>
      <c r="B804" s="135" t="s">
        <v>4305</v>
      </c>
      <c r="C804" s="135" t="s">
        <v>129</v>
      </c>
      <c r="D804" s="135" t="s">
        <v>3392</v>
      </c>
      <c r="E804" s="135">
        <v>52</v>
      </c>
      <c r="F804" s="137" t="s">
        <v>14977</v>
      </c>
      <c r="G804" s="138">
        <v>15958</v>
      </c>
      <c r="H804" s="135" t="s">
        <v>4975</v>
      </c>
      <c r="I804" s="135" t="s">
        <v>7296</v>
      </c>
      <c r="J804" s="135" t="s">
        <v>3393</v>
      </c>
      <c r="K804" s="135"/>
      <c r="L804" s="144"/>
      <c r="M804" s="142">
        <v>3</v>
      </c>
      <c r="N804" s="145" t="s">
        <v>16883</v>
      </c>
      <c r="O804" s="135" t="s">
        <v>3394</v>
      </c>
      <c r="P804" s="40" t="s">
        <v>13431</v>
      </c>
      <c r="Q804" s="40" t="s">
        <v>8305</v>
      </c>
      <c r="R804" s="142"/>
      <c r="S804" s="135"/>
      <c r="T804" s="135" t="s">
        <v>21869</v>
      </c>
      <c r="U804" s="135" t="s">
        <v>3395</v>
      </c>
      <c r="V804" s="142">
        <v>7</v>
      </c>
      <c r="W804" s="140"/>
      <c r="X804" s="146"/>
    </row>
    <row r="805" spans="1:24" ht="12.95" customHeight="1" x14ac:dyDescent="0.2">
      <c r="A805" s="148">
        <v>1989</v>
      </c>
      <c r="B805" s="135" t="s">
        <v>4305</v>
      </c>
      <c r="C805" s="135" t="s">
        <v>129</v>
      </c>
      <c r="D805" s="135" t="s">
        <v>5728</v>
      </c>
      <c r="E805" s="135">
        <v>53</v>
      </c>
      <c r="F805" s="137" t="s">
        <v>14977</v>
      </c>
      <c r="G805" s="138">
        <v>15897</v>
      </c>
      <c r="H805" s="135" t="s">
        <v>13466</v>
      </c>
      <c r="I805" s="135" t="s">
        <v>7296</v>
      </c>
      <c r="J805" s="135" t="s">
        <v>2502</v>
      </c>
      <c r="K805" s="135"/>
      <c r="L805" s="144"/>
      <c r="M805" s="140">
        <v>1</v>
      </c>
      <c r="N805" s="141" t="s">
        <v>31783</v>
      </c>
      <c r="O805" s="135" t="s">
        <v>3693</v>
      </c>
      <c r="P805" s="40" t="s">
        <v>16090</v>
      </c>
      <c r="Q805" s="40" t="s">
        <v>20863</v>
      </c>
      <c r="R805" s="142"/>
      <c r="S805" s="135"/>
      <c r="T805" s="135" t="s">
        <v>21869</v>
      </c>
      <c r="U805" s="135" t="s">
        <v>16884</v>
      </c>
      <c r="V805" s="142">
        <v>8.5</v>
      </c>
      <c r="W805" s="140"/>
      <c r="X805" s="146"/>
    </row>
    <row r="806" spans="1:24" ht="12.95" customHeight="1" x14ac:dyDescent="0.2">
      <c r="A806" s="148">
        <v>1989</v>
      </c>
      <c r="B806" s="135" t="s">
        <v>4305</v>
      </c>
      <c r="C806" s="135" t="s">
        <v>129</v>
      </c>
      <c r="D806" s="135" t="s">
        <v>13674</v>
      </c>
      <c r="E806" s="135">
        <v>54</v>
      </c>
      <c r="F806" s="137" t="s">
        <v>14977</v>
      </c>
      <c r="G806" s="138">
        <v>15200</v>
      </c>
      <c r="H806" s="135" t="s">
        <v>10221</v>
      </c>
      <c r="I806" s="135" t="s">
        <v>7296</v>
      </c>
      <c r="J806" s="135" t="s">
        <v>12291</v>
      </c>
      <c r="K806" s="135"/>
      <c r="L806" s="144"/>
      <c r="M806" s="140">
        <v>3</v>
      </c>
      <c r="N806" s="145" t="s">
        <v>16885</v>
      </c>
      <c r="O806" s="135" t="s">
        <v>9240</v>
      </c>
      <c r="P806" s="40"/>
      <c r="Q806" s="40" t="s">
        <v>21345</v>
      </c>
      <c r="R806" s="142"/>
      <c r="S806" s="135"/>
      <c r="T806" s="135" t="s">
        <v>7890</v>
      </c>
      <c r="U806" s="135"/>
      <c r="V806" s="142">
        <v>8.5</v>
      </c>
      <c r="W806" s="140"/>
      <c r="X806" s="146"/>
    </row>
    <row r="807" spans="1:24" ht="12.95" customHeight="1" x14ac:dyDescent="0.2">
      <c r="A807" s="148">
        <v>1989</v>
      </c>
      <c r="B807" s="135" t="s">
        <v>4305</v>
      </c>
      <c r="C807" s="135" t="s">
        <v>129</v>
      </c>
      <c r="D807" s="135" t="s">
        <v>8439</v>
      </c>
      <c r="E807" s="135">
        <v>55</v>
      </c>
      <c r="F807" s="137" t="s">
        <v>14977</v>
      </c>
      <c r="G807" s="138">
        <v>15898</v>
      </c>
      <c r="H807" s="135" t="s">
        <v>7296</v>
      </c>
      <c r="I807" s="135" t="s">
        <v>10310</v>
      </c>
      <c r="J807" s="135" t="s">
        <v>12290</v>
      </c>
      <c r="K807" s="135"/>
      <c r="L807" s="144"/>
      <c r="M807" s="140">
        <v>2</v>
      </c>
      <c r="N807" s="145" t="s">
        <v>16886</v>
      </c>
      <c r="O807" s="135"/>
      <c r="P807" s="40" t="s">
        <v>9240</v>
      </c>
      <c r="Q807" s="40" t="s">
        <v>18070</v>
      </c>
      <c r="R807" s="142"/>
      <c r="S807" s="135"/>
      <c r="T807" s="135" t="s">
        <v>21869</v>
      </c>
      <c r="U807" s="135"/>
      <c r="V807" s="142">
        <v>8.5</v>
      </c>
      <c r="W807" s="140"/>
      <c r="X807" s="146"/>
    </row>
    <row r="808" spans="1:24" ht="12.95" customHeight="1" x14ac:dyDescent="0.2">
      <c r="A808" s="148">
        <v>1989</v>
      </c>
      <c r="B808" s="135" t="s">
        <v>4305</v>
      </c>
      <c r="C808" s="135" t="s">
        <v>129</v>
      </c>
      <c r="D808" s="135" t="s">
        <v>2002</v>
      </c>
      <c r="E808" s="135">
        <v>56</v>
      </c>
      <c r="F808" s="137" t="s">
        <v>14977</v>
      </c>
      <c r="G808" s="138">
        <v>15299</v>
      </c>
      <c r="H808" s="135" t="s">
        <v>7296</v>
      </c>
      <c r="I808" s="135" t="s">
        <v>13466</v>
      </c>
      <c r="J808" s="135" t="s">
        <v>2003</v>
      </c>
      <c r="K808" s="135"/>
      <c r="L808" s="144"/>
      <c r="M808" s="140">
        <v>6</v>
      </c>
      <c r="N808" s="145" t="s">
        <v>16687</v>
      </c>
      <c r="O808" s="135" t="s">
        <v>20639</v>
      </c>
      <c r="P808" s="40" t="s">
        <v>13686</v>
      </c>
      <c r="Q808" s="40" t="s">
        <v>4793</v>
      </c>
      <c r="R808" s="142"/>
      <c r="S808" s="135" t="s">
        <v>9552</v>
      </c>
      <c r="T808" s="135" t="s">
        <v>15106</v>
      </c>
      <c r="U808" s="135" t="s">
        <v>3987</v>
      </c>
      <c r="V808" s="142">
        <v>10</v>
      </c>
      <c r="W808" s="140" t="s">
        <v>7437</v>
      </c>
      <c r="X808" s="146"/>
    </row>
    <row r="809" spans="1:24" ht="12.95" customHeight="1" x14ac:dyDescent="0.2">
      <c r="A809" s="148">
        <v>1989</v>
      </c>
      <c r="B809" s="135" t="s">
        <v>4305</v>
      </c>
      <c r="C809" s="135" t="s">
        <v>129</v>
      </c>
      <c r="D809" s="135" t="s">
        <v>4790</v>
      </c>
      <c r="E809" s="135">
        <v>57</v>
      </c>
      <c r="F809" s="137" t="s">
        <v>14977</v>
      </c>
      <c r="G809" s="138">
        <v>15959</v>
      </c>
      <c r="H809" s="135" t="s">
        <v>7296</v>
      </c>
      <c r="I809" s="135" t="s">
        <v>11942</v>
      </c>
      <c r="J809" s="135" t="s">
        <v>4228</v>
      </c>
      <c r="K809" s="135"/>
      <c r="L809" s="144"/>
      <c r="M809" s="140">
        <v>3</v>
      </c>
      <c r="N809" s="145" t="s">
        <v>16887</v>
      </c>
      <c r="O809" s="135" t="s">
        <v>16947</v>
      </c>
      <c r="P809" s="40" t="s">
        <v>16055</v>
      </c>
      <c r="Q809" s="40" t="s">
        <v>18070</v>
      </c>
      <c r="R809" s="142"/>
      <c r="S809" s="135"/>
      <c r="T809" s="135" t="s">
        <v>21869</v>
      </c>
      <c r="U809" s="135" t="s">
        <v>21362</v>
      </c>
      <c r="V809" s="142">
        <v>10.5</v>
      </c>
      <c r="W809" s="140"/>
      <c r="X809" s="146"/>
    </row>
    <row r="810" spans="1:24" ht="12.95" customHeight="1" x14ac:dyDescent="0.2">
      <c r="A810" s="148">
        <v>1989</v>
      </c>
      <c r="B810" s="135" t="s">
        <v>4305</v>
      </c>
      <c r="C810" s="135" t="s">
        <v>129</v>
      </c>
      <c r="D810" s="135" t="s">
        <v>11082</v>
      </c>
      <c r="E810" s="135">
        <v>58</v>
      </c>
      <c r="F810" s="137" t="s">
        <v>14977</v>
      </c>
      <c r="G810" s="138">
        <v>15014</v>
      </c>
      <c r="H810" s="135" t="s">
        <v>13466</v>
      </c>
      <c r="I810" s="135" t="s">
        <v>7296</v>
      </c>
      <c r="J810" s="135" t="s">
        <v>11083</v>
      </c>
      <c r="K810" s="135" t="s">
        <v>3929</v>
      </c>
      <c r="L810" s="144"/>
      <c r="M810" s="140">
        <v>4</v>
      </c>
      <c r="N810" s="145" t="s">
        <v>15987</v>
      </c>
      <c r="O810" s="135" t="s">
        <v>21363</v>
      </c>
      <c r="P810" s="40" t="s">
        <v>178</v>
      </c>
      <c r="Q810" s="40" t="s">
        <v>21073</v>
      </c>
      <c r="R810" s="142"/>
      <c r="S810" s="135" t="s">
        <v>8420</v>
      </c>
      <c r="T810" s="135" t="s">
        <v>15106</v>
      </c>
      <c r="U810" s="135" t="s">
        <v>16888</v>
      </c>
      <c r="V810" s="142">
        <v>8.5</v>
      </c>
      <c r="W810" s="140"/>
      <c r="X810" s="146"/>
    </row>
    <row r="811" spans="1:24" ht="12.95" customHeight="1" x14ac:dyDescent="0.2">
      <c r="A811" s="148">
        <v>1991</v>
      </c>
      <c r="B811" s="135" t="s">
        <v>4305</v>
      </c>
      <c r="C811" s="136" t="s">
        <v>130</v>
      </c>
      <c r="D811" s="144" t="s">
        <v>2685</v>
      </c>
      <c r="E811" s="135">
        <v>59</v>
      </c>
      <c r="F811" s="137" t="s">
        <v>14977</v>
      </c>
      <c r="G811" s="138">
        <v>16662</v>
      </c>
      <c r="H811" s="135" t="s">
        <v>2686</v>
      </c>
      <c r="I811" s="135" t="s">
        <v>10221</v>
      </c>
      <c r="J811" s="135" t="s">
        <v>4007</v>
      </c>
      <c r="K811" s="135" t="s">
        <v>13069</v>
      </c>
      <c r="L811" s="144" t="s">
        <v>20800</v>
      </c>
      <c r="M811" s="142">
        <v>3</v>
      </c>
      <c r="N811" s="141" t="s">
        <v>31784</v>
      </c>
      <c r="O811" s="135" t="s">
        <v>705</v>
      </c>
      <c r="P811" s="40" t="s">
        <v>178</v>
      </c>
      <c r="Q811" s="40" t="s">
        <v>16051</v>
      </c>
      <c r="R811" s="142"/>
      <c r="S811" s="135"/>
      <c r="T811" s="135" t="s">
        <v>21095</v>
      </c>
      <c r="U811" s="135"/>
      <c r="V811" s="142">
        <v>10</v>
      </c>
      <c r="W811" s="140"/>
      <c r="X811" s="146"/>
    </row>
    <row r="812" spans="1:24" ht="12.95" customHeight="1" x14ac:dyDescent="0.2">
      <c r="A812" s="148">
        <v>1991</v>
      </c>
      <c r="B812" s="135" t="s">
        <v>4305</v>
      </c>
      <c r="C812" s="135" t="s">
        <v>130</v>
      </c>
      <c r="D812" s="144" t="s">
        <v>4229</v>
      </c>
      <c r="E812" s="135">
        <v>60</v>
      </c>
      <c r="F812" s="137" t="s">
        <v>14977</v>
      </c>
      <c r="G812" s="138">
        <v>15562</v>
      </c>
      <c r="H812" s="135" t="s">
        <v>13466</v>
      </c>
      <c r="I812" s="135" t="s">
        <v>2686</v>
      </c>
      <c r="J812" s="135" t="s">
        <v>15117</v>
      </c>
      <c r="K812" s="135"/>
      <c r="L812" s="144" t="s">
        <v>20807</v>
      </c>
      <c r="M812" s="140">
        <v>2</v>
      </c>
      <c r="N812" s="145" t="s">
        <v>16889</v>
      </c>
      <c r="O812" s="135"/>
      <c r="P812" s="40"/>
      <c r="Q812" s="40" t="s">
        <v>20830</v>
      </c>
      <c r="R812" s="142"/>
      <c r="S812" s="135"/>
      <c r="T812" s="135" t="s">
        <v>21867</v>
      </c>
      <c r="U812" s="135" t="s">
        <v>11022</v>
      </c>
      <c r="V812" s="142">
        <v>8</v>
      </c>
      <c r="W812" s="140"/>
      <c r="X812" s="146"/>
    </row>
    <row r="813" spans="1:24" ht="12.95" customHeight="1" x14ac:dyDescent="0.2">
      <c r="A813" s="148">
        <v>1991</v>
      </c>
      <c r="B813" s="135" t="s">
        <v>4305</v>
      </c>
      <c r="C813" s="135" t="s">
        <v>130</v>
      </c>
      <c r="D813" s="144" t="s">
        <v>15118</v>
      </c>
      <c r="E813" s="135">
        <v>61</v>
      </c>
      <c r="F813" s="137" t="s">
        <v>14977</v>
      </c>
      <c r="G813" s="138">
        <v>16400</v>
      </c>
      <c r="H813" s="135" t="s">
        <v>10310</v>
      </c>
      <c r="I813" s="135" t="s">
        <v>2686</v>
      </c>
      <c r="J813" s="135" t="s">
        <v>7647</v>
      </c>
      <c r="K813" s="135"/>
      <c r="L813" s="144" t="s">
        <v>20808</v>
      </c>
      <c r="M813" s="140">
        <v>1</v>
      </c>
      <c r="N813" s="141" t="s">
        <v>31785</v>
      </c>
      <c r="O813" s="135"/>
      <c r="P813" s="40"/>
      <c r="Q813" s="40" t="s">
        <v>17139</v>
      </c>
      <c r="R813" s="142" t="s">
        <v>7132</v>
      </c>
      <c r="S813" s="135" t="s">
        <v>9552</v>
      </c>
      <c r="T813" s="135" t="s">
        <v>21101</v>
      </c>
      <c r="U813" s="135" t="s">
        <v>11022</v>
      </c>
      <c r="V813" s="142">
        <v>7.5</v>
      </c>
      <c r="W813" s="140"/>
      <c r="X813" s="146"/>
    </row>
    <row r="814" spans="1:24" ht="12.95" customHeight="1" x14ac:dyDescent="0.2">
      <c r="A814" s="148">
        <v>1991</v>
      </c>
      <c r="B814" s="135" t="s">
        <v>4305</v>
      </c>
      <c r="C814" s="135" t="s">
        <v>130</v>
      </c>
      <c r="D814" s="144" t="s">
        <v>12829</v>
      </c>
      <c r="E814" s="135">
        <v>62</v>
      </c>
      <c r="F814" s="137" t="s">
        <v>14977</v>
      </c>
      <c r="G814" s="138">
        <v>15406</v>
      </c>
      <c r="H814" s="135" t="s">
        <v>2686</v>
      </c>
      <c r="I814" s="135" t="s">
        <v>13466</v>
      </c>
      <c r="J814" s="135" t="s">
        <v>867</v>
      </c>
      <c r="K814" s="135"/>
      <c r="L814" s="144" t="s">
        <v>20809</v>
      </c>
      <c r="M814" s="140">
        <v>3</v>
      </c>
      <c r="N814" s="145" t="s">
        <v>16243</v>
      </c>
      <c r="O814" s="135" t="s">
        <v>18353</v>
      </c>
      <c r="P814" s="40" t="s">
        <v>8180</v>
      </c>
      <c r="Q814" s="40" t="s">
        <v>20835</v>
      </c>
      <c r="R814" s="142"/>
      <c r="S814" s="135" t="s">
        <v>8420</v>
      </c>
      <c r="T814" s="135" t="s">
        <v>21099</v>
      </c>
      <c r="U814" s="135" t="s">
        <v>21909</v>
      </c>
      <c r="V814" s="142">
        <v>10</v>
      </c>
      <c r="W814" s="140"/>
      <c r="X814" s="146"/>
    </row>
    <row r="815" spans="1:24" ht="12.95" customHeight="1" x14ac:dyDescent="0.2">
      <c r="A815" s="148">
        <v>1991</v>
      </c>
      <c r="B815" s="135" t="s">
        <v>4305</v>
      </c>
      <c r="C815" s="135" t="s">
        <v>130</v>
      </c>
      <c r="D815" s="144" t="s">
        <v>870</v>
      </c>
      <c r="E815" s="135">
        <v>63</v>
      </c>
      <c r="F815" s="137" t="s">
        <v>14977</v>
      </c>
      <c r="G815" s="138">
        <v>16109</v>
      </c>
      <c r="H815" s="135" t="s">
        <v>2686</v>
      </c>
      <c r="I815" s="135" t="s">
        <v>31786</v>
      </c>
      <c r="J815" s="135" t="s">
        <v>871</v>
      </c>
      <c r="K815" s="135"/>
      <c r="L815" s="144" t="s">
        <v>20810</v>
      </c>
      <c r="M815" s="140">
        <v>2</v>
      </c>
      <c r="N815" s="141" t="s">
        <v>31787</v>
      </c>
      <c r="O815" s="135"/>
      <c r="P815" s="40"/>
      <c r="Q815" s="40" t="s">
        <v>20836</v>
      </c>
      <c r="R815" s="142"/>
      <c r="S815" s="135"/>
      <c r="T815" s="135" t="s">
        <v>21099</v>
      </c>
      <c r="U815" s="135" t="s">
        <v>21910</v>
      </c>
      <c r="V815" s="142">
        <v>10</v>
      </c>
      <c r="W815" s="140"/>
      <c r="X815" s="146"/>
    </row>
    <row r="816" spans="1:24" ht="12.95" customHeight="1" x14ac:dyDescent="0.2">
      <c r="A816" s="148">
        <v>1991</v>
      </c>
      <c r="B816" s="135" t="s">
        <v>4305</v>
      </c>
      <c r="C816" s="135" t="s">
        <v>130</v>
      </c>
      <c r="D816" s="144" t="s">
        <v>12251</v>
      </c>
      <c r="E816" s="135">
        <v>64</v>
      </c>
      <c r="F816" s="137" t="s">
        <v>14977</v>
      </c>
      <c r="G816" s="138">
        <v>15596</v>
      </c>
      <c r="H816" s="135" t="s">
        <v>31788</v>
      </c>
      <c r="I816" s="135" t="s">
        <v>2686</v>
      </c>
      <c r="J816" s="135" t="s">
        <v>6013</v>
      </c>
      <c r="K816" s="135"/>
      <c r="L816" s="144" t="s">
        <v>20811</v>
      </c>
      <c r="M816" s="140">
        <v>2</v>
      </c>
      <c r="N816" s="145" t="s">
        <v>16889</v>
      </c>
      <c r="O816" s="135"/>
      <c r="P816" s="40"/>
      <c r="Q816" s="40" t="s">
        <v>17620</v>
      </c>
      <c r="R816" s="142"/>
      <c r="S816" s="135"/>
      <c r="T816" s="135" t="s">
        <v>21101</v>
      </c>
      <c r="U816" s="135" t="s">
        <v>21911</v>
      </c>
      <c r="V816" s="142">
        <v>10</v>
      </c>
      <c r="W816" s="140"/>
      <c r="X816" s="146"/>
    </row>
    <row r="817" spans="1:24" ht="12.95" customHeight="1" x14ac:dyDescent="0.2">
      <c r="A817" s="148">
        <v>1991</v>
      </c>
      <c r="B817" s="135" t="s">
        <v>4305</v>
      </c>
      <c r="C817" s="135" t="s">
        <v>130</v>
      </c>
      <c r="D817" s="144" t="s">
        <v>14160</v>
      </c>
      <c r="E817" s="135">
        <v>65</v>
      </c>
      <c r="F817" s="137" t="s">
        <v>14977</v>
      </c>
      <c r="G817" s="138">
        <v>14431</v>
      </c>
      <c r="H817" s="135" t="s">
        <v>2686</v>
      </c>
      <c r="I817" s="135" t="s">
        <v>10221</v>
      </c>
      <c r="J817" s="135" t="s">
        <v>14823</v>
      </c>
      <c r="K817" s="135"/>
      <c r="L817" s="144" t="s">
        <v>20812</v>
      </c>
      <c r="M817" s="140">
        <v>3</v>
      </c>
      <c r="N817" s="145" t="s">
        <v>16025</v>
      </c>
      <c r="O817" s="135" t="s">
        <v>14824</v>
      </c>
      <c r="P817" s="40" t="s">
        <v>178</v>
      </c>
      <c r="Q817" s="40" t="s">
        <v>20837</v>
      </c>
      <c r="R817" s="142"/>
      <c r="S817" s="135" t="s">
        <v>8420</v>
      </c>
      <c r="T817" s="135" t="s">
        <v>21095</v>
      </c>
      <c r="U817" s="135" t="s">
        <v>20838</v>
      </c>
      <c r="V817" s="142">
        <v>9</v>
      </c>
      <c r="W817" s="140"/>
      <c r="X817" s="146"/>
    </row>
    <row r="818" spans="1:24" ht="12.95" customHeight="1" x14ac:dyDescent="0.2">
      <c r="A818" s="148">
        <v>1991</v>
      </c>
      <c r="B818" s="135" t="s">
        <v>4305</v>
      </c>
      <c r="C818" s="135" t="s">
        <v>130</v>
      </c>
      <c r="D818" s="144" t="s">
        <v>14825</v>
      </c>
      <c r="E818" s="135">
        <v>66</v>
      </c>
      <c r="F818" s="137" t="s">
        <v>14977</v>
      </c>
      <c r="G818" s="138">
        <v>16216</v>
      </c>
      <c r="H818" s="135" t="s">
        <v>2686</v>
      </c>
      <c r="I818" s="135" t="s">
        <v>10310</v>
      </c>
      <c r="J818" s="135" t="s">
        <v>15224</v>
      </c>
      <c r="K818" s="135"/>
      <c r="L818" s="144" t="s">
        <v>20813</v>
      </c>
      <c r="M818" s="140">
        <v>3</v>
      </c>
      <c r="N818" s="145" t="s">
        <v>16243</v>
      </c>
      <c r="O818" s="135" t="s">
        <v>6079</v>
      </c>
      <c r="P818" s="40" t="s">
        <v>9240</v>
      </c>
      <c r="Q818" s="40" t="s">
        <v>20841</v>
      </c>
      <c r="R818" s="142"/>
      <c r="S818" s="135" t="s">
        <v>8420</v>
      </c>
      <c r="T818" s="135" t="s">
        <v>21867</v>
      </c>
      <c r="U818" s="135" t="s">
        <v>21912</v>
      </c>
      <c r="V818" s="142">
        <v>10.5</v>
      </c>
      <c r="W818" s="140"/>
      <c r="X818" s="146"/>
    </row>
    <row r="819" spans="1:24" ht="12.95" customHeight="1" x14ac:dyDescent="0.2">
      <c r="A819" s="148">
        <v>1992</v>
      </c>
      <c r="B819" s="135" t="s">
        <v>4305</v>
      </c>
      <c r="C819" s="136" t="s">
        <v>11735</v>
      </c>
      <c r="D819" s="144" t="s">
        <v>15225</v>
      </c>
      <c r="E819" s="135">
        <v>67</v>
      </c>
      <c r="F819" s="137" t="s">
        <v>14977</v>
      </c>
      <c r="G819" s="138">
        <v>16032</v>
      </c>
      <c r="H819" s="135" t="s">
        <v>15226</v>
      </c>
      <c r="I819" s="135" t="s">
        <v>2686</v>
      </c>
      <c r="J819" s="135" t="s">
        <v>11363</v>
      </c>
      <c r="K819" s="135"/>
      <c r="L819" s="144" t="s">
        <v>20814</v>
      </c>
      <c r="M819" s="140">
        <v>1</v>
      </c>
      <c r="N819" s="145">
        <v>34</v>
      </c>
      <c r="O819" s="135"/>
      <c r="P819" s="40"/>
      <c r="Q819" s="40" t="s">
        <v>20067</v>
      </c>
      <c r="R819" s="142"/>
      <c r="S819" s="135"/>
      <c r="T819" s="135" t="s">
        <v>21101</v>
      </c>
      <c r="U819" s="135" t="s">
        <v>21883</v>
      </c>
      <c r="V819" s="142">
        <v>8</v>
      </c>
      <c r="W819" s="140"/>
      <c r="X819" s="146"/>
    </row>
    <row r="820" spans="1:24" ht="12.95" customHeight="1" x14ac:dyDescent="0.2">
      <c r="A820" s="148">
        <v>1992</v>
      </c>
      <c r="B820" s="135" t="s">
        <v>4305</v>
      </c>
      <c r="C820" s="135" t="s">
        <v>11735</v>
      </c>
      <c r="D820" s="144" t="s">
        <v>5960</v>
      </c>
      <c r="E820" s="135">
        <v>68</v>
      </c>
      <c r="F820" s="137" t="s">
        <v>14977</v>
      </c>
      <c r="G820" s="138">
        <v>15467</v>
      </c>
      <c r="H820" s="135" t="s">
        <v>15226</v>
      </c>
      <c r="I820" s="135" t="s">
        <v>2686</v>
      </c>
      <c r="J820" s="135" t="s">
        <v>6344</v>
      </c>
      <c r="K820" s="135"/>
      <c r="L820" s="144" t="s">
        <v>20815</v>
      </c>
      <c r="M820" s="140">
        <v>2</v>
      </c>
      <c r="N820" s="145" t="s">
        <v>16110</v>
      </c>
      <c r="O820" s="135" t="s">
        <v>3693</v>
      </c>
      <c r="P820" s="40"/>
      <c r="Q820" s="40" t="s">
        <v>20842</v>
      </c>
      <c r="R820" s="142"/>
      <c r="S820" s="135" t="s">
        <v>8420</v>
      </c>
      <c r="T820" s="135" t="s">
        <v>21101</v>
      </c>
      <c r="U820" s="135" t="s">
        <v>21913</v>
      </c>
      <c r="V820" s="142">
        <v>9.5</v>
      </c>
      <c r="W820" s="140"/>
      <c r="X820" s="146"/>
    </row>
    <row r="821" spans="1:24" ht="12.95" customHeight="1" x14ac:dyDescent="0.2">
      <c r="A821" s="148">
        <v>1992</v>
      </c>
      <c r="B821" s="135" t="s">
        <v>4305</v>
      </c>
      <c r="C821" s="135" t="s">
        <v>11735</v>
      </c>
      <c r="D821" s="144" t="s">
        <v>15087</v>
      </c>
      <c r="E821" s="135">
        <v>69</v>
      </c>
      <c r="F821" s="137" t="s">
        <v>14977</v>
      </c>
      <c r="G821" s="138">
        <v>15429</v>
      </c>
      <c r="H821" s="135" t="s">
        <v>2686</v>
      </c>
      <c r="I821" s="135" t="s">
        <v>15088</v>
      </c>
      <c r="J821" s="135" t="s">
        <v>78</v>
      </c>
      <c r="K821" s="135"/>
      <c r="L821" s="144" t="s">
        <v>20816</v>
      </c>
      <c r="M821" s="140">
        <v>2</v>
      </c>
      <c r="N821" s="145" t="s">
        <v>16890</v>
      </c>
      <c r="O821" s="135" t="s">
        <v>79</v>
      </c>
      <c r="P821" s="40" t="s">
        <v>13686</v>
      </c>
      <c r="Q821" s="40" t="s">
        <v>20843</v>
      </c>
      <c r="R821" s="142"/>
      <c r="S821" s="135" t="s">
        <v>8420</v>
      </c>
      <c r="T821" s="135" t="s">
        <v>21099</v>
      </c>
      <c r="U821" s="135" t="s">
        <v>21872</v>
      </c>
      <c r="V821" s="142">
        <v>9.5</v>
      </c>
      <c r="W821" s="140"/>
      <c r="X821" s="146"/>
    </row>
    <row r="822" spans="1:24" ht="12.95" customHeight="1" x14ac:dyDescent="0.2">
      <c r="A822" s="148">
        <v>1992</v>
      </c>
      <c r="B822" s="135" t="s">
        <v>4305</v>
      </c>
      <c r="C822" s="135" t="s">
        <v>11735</v>
      </c>
      <c r="D822" s="144" t="s">
        <v>250</v>
      </c>
      <c r="E822" s="135">
        <v>70</v>
      </c>
      <c r="F822" s="137" t="s">
        <v>14977</v>
      </c>
      <c r="G822" s="138">
        <v>15363</v>
      </c>
      <c r="H822" s="135" t="s">
        <v>2686</v>
      </c>
      <c r="I822" s="135" t="s">
        <v>31789</v>
      </c>
      <c r="J822" s="135" t="s">
        <v>251</v>
      </c>
      <c r="K822" s="135"/>
      <c r="L822" s="144" t="s">
        <v>20817</v>
      </c>
      <c r="M822" s="140">
        <v>1.75</v>
      </c>
      <c r="N822" s="145" t="s">
        <v>31790</v>
      </c>
      <c r="O822" s="135" t="s">
        <v>343</v>
      </c>
      <c r="P822" s="40" t="s">
        <v>16077</v>
      </c>
      <c r="Q822" s="40" t="s">
        <v>21436</v>
      </c>
      <c r="R822" s="142"/>
      <c r="S822" s="135"/>
      <c r="T822" s="135" t="s">
        <v>21101</v>
      </c>
      <c r="U822" s="135" t="s">
        <v>21914</v>
      </c>
      <c r="V822" s="142">
        <v>11</v>
      </c>
      <c r="W822" s="140" t="s">
        <v>7437</v>
      </c>
      <c r="X822" s="146"/>
    </row>
    <row r="823" spans="1:24" ht="12.95" customHeight="1" x14ac:dyDescent="0.2">
      <c r="A823" s="148">
        <v>1992</v>
      </c>
      <c r="B823" s="135" t="s">
        <v>4305</v>
      </c>
      <c r="C823" s="135" t="s">
        <v>11735</v>
      </c>
      <c r="D823" s="144" t="s">
        <v>11939</v>
      </c>
      <c r="E823" s="135">
        <v>71</v>
      </c>
      <c r="F823" s="137" t="s">
        <v>14977</v>
      </c>
      <c r="G823" s="138">
        <v>16415</v>
      </c>
      <c r="H823" s="135" t="s">
        <v>2686</v>
      </c>
      <c r="I823" s="135" t="s">
        <v>15088</v>
      </c>
      <c r="J823" s="135" t="s">
        <v>12832</v>
      </c>
      <c r="K823" s="135"/>
      <c r="L823" s="144" t="s">
        <v>20818</v>
      </c>
      <c r="M823" s="140">
        <v>1.5</v>
      </c>
      <c r="N823" s="141" t="s">
        <v>31791</v>
      </c>
      <c r="O823" s="135"/>
      <c r="P823" s="40" t="s">
        <v>178</v>
      </c>
      <c r="Q823" s="40" t="s">
        <v>16728</v>
      </c>
      <c r="R823" s="142"/>
      <c r="S823" s="135" t="s">
        <v>11201</v>
      </c>
      <c r="T823" s="135" t="s">
        <v>21099</v>
      </c>
      <c r="U823" s="135" t="s">
        <v>21915</v>
      </c>
      <c r="V823" s="142">
        <v>12</v>
      </c>
      <c r="W823" s="140"/>
      <c r="X823" s="146"/>
    </row>
    <row r="824" spans="1:24" ht="12.95" customHeight="1" x14ac:dyDescent="0.2">
      <c r="A824" s="148">
        <v>1992</v>
      </c>
      <c r="B824" s="135" t="s">
        <v>4305</v>
      </c>
      <c r="C824" s="135" t="s">
        <v>11735</v>
      </c>
      <c r="D824" s="144" t="s">
        <v>12825</v>
      </c>
      <c r="E824" s="135">
        <v>72</v>
      </c>
      <c r="F824" s="137" t="s">
        <v>14977</v>
      </c>
      <c r="G824" s="138">
        <v>16352</v>
      </c>
      <c r="H824" s="135" t="s">
        <v>2686</v>
      </c>
      <c r="I824" s="135" t="s">
        <v>15226</v>
      </c>
      <c r="J824" s="135" t="s">
        <v>10239</v>
      </c>
      <c r="K824" s="135"/>
      <c r="L824" s="144" t="s">
        <v>20819</v>
      </c>
      <c r="M824" s="140">
        <v>1</v>
      </c>
      <c r="N824" s="141" t="s">
        <v>31792</v>
      </c>
      <c r="O824" s="135" t="s">
        <v>12376</v>
      </c>
      <c r="P824" s="40" t="s">
        <v>8180</v>
      </c>
      <c r="Q824" s="40" t="s">
        <v>20014</v>
      </c>
      <c r="R824" s="142"/>
      <c r="S824" s="135" t="s">
        <v>8420</v>
      </c>
      <c r="T824" s="135" t="s">
        <v>21101</v>
      </c>
      <c r="U824" s="135" t="s">
        <v>21916</v>
      </c>
      <c r="V824" s="142">
        <v>10.5</v>
      </c>
      <c r="W824" s="140"/>
      <c r="X824" s="146"/>
    </row>
    <row r="825" spans="1:24" ht="12.95" customHeight="1" x14ac:dyDescent="0.2">
      <c r="A825" s="148">
        <v>1992</v>
      </c>
      <c r="B825" s="135" t="s">
        <v>4305</v>
      </c>
      <c r="C825" s="135" t="s">
        <v>11735</v>
      </c>
      <c r="D825" s="144" t="s">
        <v>4791</v>
      </c>
      <c r="E825" s="135">
        <v>73</v>
      </c>
      <c r="F825" s="137" t="s">
        <v>14977</v>
      </c>
      <c r="G825" s="138">
        <v>16011</v>
      </c>
      <c r="H825" s="135" t="s">
        <v>2686</v>
      </c>
      <c r="I825" s="135" t="s">
        <v>15226</v>
      </c>
      <c r="J825" s="135" t="s">
        <v>11364</v>
      </c>
      <c r="K825" s="135"/>
      <c r="L825" s="144" t="s">
        <v>20820</v>
      </c>
      <c r="M825" s="140">
        <v>2</v>
      </c>
      <c r="N825" s="145" t="s">
        <v>16280</v>
      </c>
      <c r="O825" s="135" t="s">
        <v>266</v>
      </c>
      <c r="P825" s="40" t="s">
        <v>9240</v>
      </c>
      <c r="Q825" s="40" t="s">
        <v>21364</v>
      </c>
      <c r="R825" s="142"/>
      <c r="S825" s="135"/>
      <c r="T825" s="135" t="s">
        <v>21101</v>
      </c>
      <c r="U825" s="135" t="s">
        <v>21917</v>
      </c>
      <c r="V825" s="142">
        <v>10</v>
      </c>
      <c r="W825" s="140"/>
      <c r="X825" s="146"/>
    </row>
    <row r="826" spans="1:24" ht="12.95" customHeight="1" x14ac:dyDescent="0.2">
      <c r="A826" s="148">
        <v>1992</v>
      </c>
      <c r="B826" s="135" t="s">
        <v>4305</v>
      </c>
      <c r="C826" s="135" t="s">
        <v>11735</v>
      </c>
      <c r="D826" s="144" t="s">
        <v>825</v>
      </c>
      <c r="E826" s="135">
        <v>74</v>
      </c>
      <c r="F826" s="137" t="s">
        <v>14977</v>
      </c>
      <c r="G826" s="138">
        <v>16274</v>
      </c>
      <c r="H826" s="135" t="s">
        <v>2686</v>
      </c>
      <c r="I826" s="135" t="s">
        <v>15226</v>
      </c>
      <c r="J826" s="135" t="s">
        <v>4117</v>
      </c>
      <c r="K826" s="135"/>
      <c r="L826" s="144" t="s">
        <v>20821</v>
      </c>
      <c r="M826" s="140">
        <v>3</v>
      </c>
      <c r="N826" s="145" t="s">
        <v>16891</v>
      </c>
      <c r="O826" s="135" t="s">
        <v>5100</v>
      </c>
      <c r="P826" s="40" t="s">
        <v>13686</v>
      </c>
      <c r="Q826" s="40" t="s">
        <v>21437</v>
      </c>
      <c r="R826" s="142"/>
      <c r="S826" s="135" t="s">
        <v>8420</v>
      </c>
      <c r="T826" s="135" t="s">
        <v>21101</v>
      </c>
      <c r="U826" s="135" t="s">
        <v>21918</v>
      </c>
      <c r="V826" s="142">
        <v>10</v>
      </c>
      <c r="W826" s="140"/>
      <c r="X826" s="146"/>
    </row>
    <row r="827" spans="1:24" ht="12.95" customHeight="1" x14ac:dyDescent="0.2">
      <c r="A827" s="148">
        <v>1992</v>
      </c>
      <c r="B827" s="135" t="s">
        <v>4305</v>
      </c>
      <c r="C827" s="136" t="s">
        <v>7631</v>
      </c>
      <c r="D827" s="135" t="s">
        <v>12830</v>
      </c>
      <c r="E827" s="135">
        <v>75</v>
      </c>
      <c r="F827" s="137" t="s">
        <v>14977</v>
      </c>
      <c r="G827" s="138">
        <v>14744</v>
      </c>
      <c r="H827" s="135" t="s">
        <v>11942</v>
      </c>
      <c r="I827" s="135" t="s">
        <v>5101</v>
      </c>
      <c r="J827" s="135" t="s">
        <v>4028</v>
      </c>
      <c r="K827" s="135"/>
      <c r="L827" s="144"/>
      <c r="M827" s="140">
        <v>1</v>
      </c>
      <c r="N827" s="141" t="s">
        <v>31793</v>
      </c>
      <c r="O827" s="135" t="s">
        <v>3693</v>
      </c>
      <c r="P827" s="40"/>
      <c r="Q827" s="40" t="s">
        <v>17022</v>
      </c>
      <c r="R827" s="142"/>
      <c r="S827" s="135"/>
      <c r="T827" s="135" t="s">
        <v>21104</v>
      </c>
      <c r="U827" s="135" t="s">
        <v>28311</v>
      </c>
      <c r="V827" s="142">
        <v>8</v>
      </c>
      <c r="W827" s="140"/>
      <c r="X827" s="146"/>
    </row>
    <row r="828" spans="1:24" ht="12.95" customHeight="1" x14ac:dyDescent="0.2">
      <c r="A828" s="148">
        <v>1992</v>
      </c>
      <c r="B828" s="135" t="s">
        <v>4305</v>
      </c>
      <c r="C828" s="135" t="s">
        <v>7631</v>
      </c>
      <c r="D828" s="135" t="s">
        <v>11174</v>
      </c>
      <c r="E828" s="135">
        <v>76</v>
      </c>
      <c r="F828" s="137" t="s">
        <v>14977</v>
      </c>
      <c r="G828" s="138">
        <v>14749</v>
      </c>
      <c r="H828" s="135" t="s">
        <v>5101</v>
      </c>
      <c r="I828" s="135" t="s">
        <v>11942</v>
      </c>
      <c r="J828" s="135" t="s">
        <v>21365</v>
      </c>
      <c r="K828" s="135"/>
      <c r="L828" s="144"/>
      <c r="M828" s="140">
        <v>2</v>
      </c>
      <c r="N828" s="145" t="s">
        <v>16892</v>
      </c>
      <c r="O828" s="135" t="s">
        <v>17029</v>
      </c>
      <c r="P828" s="40"/>
      <c r="Q828" s="40" t="s">
        <v>16999</v>
      </c>
      <c r="R828" s="142"/>
      <c r="S828" s="135" t="s">
        <v>8420</v>
      </c>
      <c r="T828" s="135" t="s">
        <v>21104</v>
      </c>
      <c r="U828" s="135" t="s">
        <v>2521</v>
      </c>
      <c r="V828" s="142">
        <v>9</v>
      </c>
      <c r="W828" s="140"/>
      <c r="X828" s="146"/>
    </row>
    <row r="829" spans="1:24" ht="12.95" customHeight="1" x14ac:dyDescent="0.2">
      <c r="A829" s="148">
        <v>1992</v>
      </c>
      <c r="B829" s="135" t="s">
        <v>4305</v>
      </c>
      <c r="C829" s="135" t="s">
        <v>7631</v>
      </c>
      <c r="D829" s="135" t="s">
        <v>11850</v>
      </c>
      <c r="E829" s="135">
        <v>77</v>
      </c>
      <c r="F829" s="137" t="s">
        <v>14977</v>
      </c>
      <c r="G829" s="138">
        <v>14767</v>
      </c>
      <c r="H829" s="135" t="s">
        <v>5101</v>
      </c>
      <c r="I829" s="135" t="s">
        <v>11942</v>
      </c>
      <c r="J829" s="135" t="s">
        <v>9856</v>
      </c>
      <c r="K829" s="135" t="s">
        <v>4756</v>
      </c>
      <c r="L829" s="144"/>
      <c r="M829" s="140">
        <v>1</v>
      </c>
      <c r="N829" s="141" t="s">
        <v>31794</v>
      </c>
      <c r="O829" s="135" t="s">
        <v>10308</v>
      </c>
      <c r="P829" s="40"/>
      <c r="Q829" s="40" t="s">
        <v>16674</v>
      </c>
      <c r="R829" s="142"/>
      <c r="S829" s="135"/>
      <c r="T829" s="135" t="s">
        <v>21104</v>
      </c>
      <c r="U829" s="135" t="s">
        <v>9405</v>
      </c>
      <c r="V829" s="142">
        <v>7.5</v>
      </c>
      <c r="W829" s="140"/>
      <c r="X829" s="146"/>
    </row>
    <row r="830" spans="1:24" ht="12.95" customHeight="1" x14ac:dyDescent="0.2">
      <c r="A830" s="148">
        <v>1992</v>
      </c>
      <c r="B830" s="135" t="s">
        <v>4305</v>
      </c>
      <c r="C830" s="135" t="s">
        <v>7631</v>
      </c>
      <c r="D830" s="135" t="s">
        <v>9118</v>
      </c>
      <c r="E830" s="135">
        <v>78</v>
      </c>
      <c r="F830" s="137" t="s">
        <v>14977</v>
      </c>
      <c r="G830" s="138">
        <v>14782</v>
      </c>
      <c r="H830" s="135" t="s">
        <v>5101</v>
      </c>
      <c r="I830" s="135" t="s">
        <v>11942</v>
      </c>
      <c r="J830" s="135" t="s">
        <v>7952</v>
      </c>
      <c r="K830" s="135"/>
      <c r="L830" s="144"/>
      <c r="M830" s="140">
        <v>2</v>
      </c>
      <c r="N830" s="145" t="s">
        <v>16893</v>
      </c>
      <c r="O830" s="135" t="s">
        <v>17131</v>
      </c>
      <c r="P830" s="40"/>
      <c r="Q830" s="40" t="s">
        <v>15996</v>
      </c>
      <c r="R830" s="142"/>
      <c r="S830" s="135"/>
      <c r="T830" s="135" t="s">
        <v>21104</v>
      </c>
      <c r="U830" s="135" t="s">
        <v>21366</v>
      </c>
      <c r="V830" s="142">
        <v>9.5</v>
      </c>
      <c r="W830" s="140"/>
      <c r="X830" s="146"/>
    </row>
    <row r="831" spans="1:24" ht="12.95" customHeight="1" x14ac:dyDescent="0.2">
      <c r="A831" s="148">
        <v>1992</v>
      </c>
      <c r="B831" s="135" t="s">
        <v>4305</v>
      </c>
      <c r="C831" s="135" t="s">
        <v>7631</v>
      </c>
      <c r="D831" s="135" t="s">
        <v>14221</v>
      </c>
      <c r="E831" s="135">
        <v>79</v>
      </c>
      <c r="F831" s="137" t="s">
        <v>14977</v>
      </c>
      <c r="G831" s="138">
        <v>14765</v>
      </c>
      <c r="H831" s="135" t="s">
        <v>5101</v>
      </c>
      <c r="I831" s="135" t="s">
        <v>11942</v>
      </c>
      <c r="J831" s="135" t="s">
        <v>722</v>
      </c>
      <c r="K831" s="135"/>
      <c r="L831" s="144"/>
      <c r="M831" s="140">
        <v>2</v>
      </c>
      <c r="N831" s="145" t="s">
        <v>16894</v>
      </c>
      <c r="O831" s="135" t="s">
        <v>9275</v>
      </c>
      <c r="P831" s="40" t="s">
        <v>16071</v>
      </c>
      <c r="Q831" s="40" t="s">
        <v>21367</v>
      </c>
      <c r="R831" s="142"/>
      <c r="S831" s="135" t="s">
        <v>8420</v>
      </c>
      <c r="T831" s="135" t="s">
        <v>21104</v>
      </c>
      <c r="U831" s="135" t="s">
        <v>16895</v>
      </c>
      <c r="V831" s="142">
        <v>8.5</v>
      </c>
      <c r="W831" s="140"/>
      <c r="X831" s="146"/>
    </row>
    <row r="832" spans="1:24" ht="12.95" customHeight="1" x14ac:dyDescent="0.2">
      <c r="A832" s="148">
        <v>1992</v>
      </c>
      <c r="B832" s="135" t="s">
        <v>4305</v>
      </c>
      <c r="C832" s="135" t="s">
        <v>7631</v>
      </c>
      <c r="D832" s="135" t="s">
        <v>13539</v>
      </c>
      <c r="E832" s="135">
        <v>80</v>
      </c>
      <c r="F832" s="137" t="s">
        <v>14977</v>
      </c>
      <c r="G832" s="138">
        <v>15653</v>
      </c>
      <c r="H832" s="135" t="s">
        <v>10310</v>
      </c>
      <c r="I832" s="135" t="s">
        <v>9047</v>
      </c>
      <c r="J832" s="135" t="s">
        <v>8879</v>
      </c>
      <c r="K832" s="135"/>
      <c r="L832" s="144"/>
      <c r="M832" s="140">
        <v>2</v>
      </c>
      <c r="N832" s="145" t="s">
        <v>16896</v>
      </c>
      <c r="O832" s="135" t="s">
        <v>10308</v>
      </c>
      <c r="P832" s="40" t="s">
        <v>3693</v>
      </c>
      <c r="Q832" s="40" t="s">
        <v>20164</v>
      </c>
      <c r="R832" s="142"/>
      <c r="S832" s="135" t="s">
        <v>8420</v>
      </c>
      <c r="T832" s="135" t="s">
        <v>15106</v>
      </c>
      <c r="U832" s="135" t="s">
        <v>6522</v>
      </c>
      <c r="V832" s="142">
        <v>10</v>
      </c>
      <c r="W832" s="140"/>
      <c r="X832" s="146"/>
    </row>
    <row r="833" spans="1:24" ht="12.95" customHeight="1" x14ac:dyDescent="0.2">
      <c r="A833" s="148">
        <v>1992</v>
      </c>
      <c r="B833" s="135" t="s">
        <v>4305</v>
      </c>
      <c r="C833" s="135" t="s">
        <v>7631</v>
      </c>
      <c r="D833" s="135" t="s">
        <v>6523</v>
      </c>
      <c r="E833" s="135">
        <v>81</v>
      </c>
      <c r="F833" s="137" t="s">
        <v>14977</v>
      </c>
      <c r="G833" s="138">
        <v>15147</v>
      </c>
      <c r="H833" s="135" t="s">
        <v>9047</v>
      </c>
      <c r="I833" s="135" t="s">
        <v>31795</v>
      </c>
      <c r="J833" s="135" t="s">
        <v>13097</v>
      </c>
      <c r="K833" s="135"/>
      <c r="L833" s="144"/>
      <c r="M833" s="140">
        <v>3</v>
      </c>
      <c r="N833" s="145" t="s">
        <v>16897</v>
      </c>
      <c r="O833" s="135" t="s">
        <v>12376</v>
      </c>
      <c r="P833" s="40" t="s">
        <v>178</v>
      </c>
      <c r="Q833" s="40" t="s">
        <v>18365</v>
      </c>
      <c r="R833" s="142"/>
      <c r="S833" s="135"/>
      <c r="T833" s="135" t="s">
        <v>21869</v>
      </c>
      <c r="U833" s="135" t="s">
        <v>14133</v>
      </c>
      <c r="V833" s="142">
        <v>8.5</v>
      </c>
      <c r="W833" s="140"/>
      <c r="X833" s="146"/>
    </row>
    <row r="834" spans="1:24" ht="12.95" customHeight="1" x14ac:dyDescent="0.2">
      <c r="A834" s="148">
        <v>1992</v>
      </c>
      <c r="B834" s="135" t="s">
        <v>4305</v>
      </c>
      <c r="C834" s="135" t="s">
        <v>7631</v>
      </c>
      <c r="D834" s="135" t="s">
        <v>13098</v>
      </c>
      <c r="E834" s="135">
        <v>82</v>
      </c>
      <c r="F834" s="137" t="s">
        <v>14977</v>
      </c>
      <c r="G834" s="138">
        <v>14782</v>
      </c>
      <c r="H834" s="135" t="s">
        <v>5101</v>
      </c>
      <c r="I834" s="135" t="s">
        <v>11942</v>
      </c>
      <c r="J834" s="135" t="s">
        <v>5762</v>
      </c>
      <c r="K834" s="135"/>
      <c r="L834" s="144"/>
      <c r="M834" s="140">
        <v>2</v>
      </c>
      <c r="N834" s="145" t="s">
        <v>16327</v>
      </c>
      <c r="O834" s="135" t="s">
        <v>8180</v>
      </c>
      <c r="P834" s="40" t="s">
        <v>12849</v>
      </c>
      <c r="Q834" s="40" t="s">
        <v>21368</v>
      </c>
      <c r="R834" s="142"/>
      <c r="S834" s="135"/>
      <c r="T834" s="135" t="s">
        <v>21104</v>
      </c>
      <c r="U834" s="135" t="s">
        <v>5763</v>
      </c>
      <c r="V834" s="142">
        <v>8.5</v>
      </c>
      <c r="W834" s="140"/>
      <c r="X834" s="146"/>
    </row>
    <row r="835" spans="1:24" ht="12.95" customHeight="1" x14ac:dyDescent="0.2">
      <c r="A835" s="148">
        <v>1998</v>
      </c>
      <c r="B835" s="148" t="s">
        <v>4305</v>
      </c>
      <c r="C835" s="197" t="s">
        <v>7632</v>
      </c>
      <c r="D835" s="144" t="s">
        <v>2510</v>
      </c>
      <c r="E835" s="135">
        <v>83</v>
      </c>
      <c r="F835" s="135" t="s">
        <v>14977</v>
      </c>
      <c r="G835" s="138">
        <v>14493</v>
      </c>
      <c r="H835" s="135" t="s">
        <v>11942</v>
      </c>
      <c r="I835" s="135" t="s">
        <v>2420</v>
      </c>
      <c r="J835" s="135" t="s">
        <v>16898</v>
      </c>
      <c r="K835" s="135"/>
      <c r="L835" s="162" t="s">
        <v>31796</v>
      </c>
      <c r="M835" s="204">
        <v>3</v>
      </c>
      <c r="N835" s="145" t="s">
        <v>16899</v>
      </c>
      <c r="O835" s="154" t="s">
        <v>16900</v>
      </c>
      <c r="P835" s="135"/>
      <c r="Q835" s="135"/>
      <c r="R835" s="135"/>
      <c r="S835" s="135"/>
      <c r="T835" s="135" t="s">
        <v>21097</v>
      </c>
      <c r="U835" s="135"/>
      <c r="V835" s="135">
        <v>6</v>
      </c>
      <c r="W835" s="135"/>
      <c r="X835" s="379"/>
    </row>
    <row r="836" spans="1:24" ht="12.95" customHeight="1" x14ac:dyDescent="0.2">
      <c r="A836" s="148">
        <v>1998</v>
      </c>
      <c r="B836" s="148" t="s">
        <v>4305</v>
      </c>
      <c r="C836" s="135" t="s">
        <v>7632</v>
      </c>
      <c r="D836" s="144" t="s">
        <v>3044</v>
      </c>
      <c r="E836" s="135">
        <v>84</v>
      </c>
      <c r="F836" s="135" t="s">
        <v>14977</v>
      </c>
      <c r="G836" s="138">
        <v>14496</v>
      </c>
      <c r="H836" s="135" t="s">
        <v>2420</v>
      </c>
      <c r="I836" s="135" t="s">
        <v>11942</v>
      </c>
      <c r="J836" s="135" t="s">
        <v>2786</v>
      </c>
      <c r="K836" s="135"/>
      <c r="L836" s="162" t="s">
        <v>16901</v>
      </c>
      <c r="M836" s="204">
        <v>1</v>
      </c>
      <c r="N836" s="145" t="s">
        <v>31797</v>
      </c>
      <c r="O836" s="154" t="s">
        <v>266</v>
      </c>
      <c r="P836" s="135" t="s">
        <v>13686</v>
      </c>
      <c r="Q836" s="135" t="s">
        <v>16902</v>
      </c>
      <c r="R836" s="135"/>
      <c r="S836" s="135"/>
      <c r="T836" s="135" t="s">
        <v>21097</v>
      </c>
      <c r="U836" s="135" t="s">
        <v>16903</v>
      </c>
      <c r="V836" s="135">
        <v>7</v>
      </c>
      <c r="W836" s="135"/>
      <c r="X836" s="379"/>
    </row>
    <row r="837" spans="1:24" ht="12.95" customHeight="1" x14ac:dyDescent="0.2">
      <c r="A837" s="148">
        <v>1998</v>
      </c>
      <c r="B837" s="148" t="s">
        <v>4305</v>
      </c>
      <c r="C837" s="135" t="s">
        <v>7632</v>
      </c>
      <c r="D837" s="144" t="s">
        <v>12325</v>
      </c>
      <c r="E837" s="135">
        <v>85</v>
      </c>
      <c r="F837" s="135" t="s">
        <v>14977</v>
      </c>
      <c r="G837" s="138">
        <v>14497</v>
      </c>
      <c r="H837" s="135" t="s">
        <v>11942</v>
      </c>
      <c r="I837" s="135" t="s">
        <v>2420</v>
      </c>
      <c r="J837" s="135" t="s">
        <v>16904</v>
      </c>
      <c r="K837" s="135"/>
      <c r="L837" s="162" t="s">
        <v>16905</v>
      </c>
      <c r="M837" s="204">
        <v>0.5</v>
      </c>
      <c r="N837" s="158">
        <v>42</v>
      </c>
      <c r="O837" s="154" t="s">
        <v>16171</v>
      </c>
      <c r="P837" s="135" t="s">
        <v>9240</v>
      </c>
      <c r="Q837" s="135" t="s">
        <v>16906</v>
      </c>
      <c r="R837" s="135" t="s">
        <v>7132</v>
      </c>
      <c r="S837" s="135"/>
      <c r="T837" s="135" t="s">
        <v>21097</v>
      </c>
      <c r="U837" s="135"/>
      <c r="V837" s="135">
        <v>7</v>
      </c>
      <c r="W837" s="135"/>
      <c r="X837" s="379"/>
    </row>
    <row r="838" spans="1:24" ht="12.95" customHeight="1" x14ac:dyDescent="0.2">
      <c r="A838" s="148">
        <v>1998</v>
      </c>
      <c r="B838" s="148" t="s">
        <v>4305</v>
      </c>
      <c r="C838" s="135" t="s">
        <v>7632</v>
      </c>
      <c r="D838" s="144" t="s">
        <v>12327</v>
      </c>
      <c r="E838" s="135">
        <v>86</v>
      </c>
      <c r="F838" s="135" t="s">
        <v>14977</v>
      </c>
      <c r="G838" s="138">
        <v>14497</v>
      </c>
      <c r="H838" s="135" t="s">
        <v>11942</v>
      </c>
      <c r="I838" s="135" t="s">
        <v>2420</v>
      </c>
      <c r="J838" s="135" t="s">
        <v>11605</v>
      </c>
      <c r="K838" s="135"/>
      <c r="L838" s="162" t="s">
        <v>16907</v>
      </c>
      <c r="M838" s="204">
        <v>3</v>
      </c>
      <c r="N838" s="145" t="s">
        <v>16908</v>
      </c>
      <c r="O838" s="154" t="s">
        <v>79</v>
      </c>
      <c r="P838" s="135" t="s">
        <v>178</v>
      </c>
      <c r="Q838" s="135" t="s">
        <v>16909</v>
      </c>
      <c r="R838" s="135"/>
      <c r="S838" s="135" t="s">
        <v>8420</v>
      </c>
      <c r="T838" s="135" t="s">
        <v>21097</v>
      </c>
      <c r="U838" s="135" t="s">
        <v>3172</v>
      </c>
      <c r="V838" s="135">
        <v>10</v>
      </c>
      <c r="W838" s="135"/>
      <c r="X838" s="379"/>
    </row>
    <row r="839" spans="1:24" ht="12.95" customHeight="1" x14ac:dyDescent="0.2">
      <c r="A839" s="148">
        <v>1998</v>
      </c>
      <c r="B839" s="148" t="s">
        <v>4305</v>
      </c>
      <c r="C839" s="135" t="s">
        <v>7632</v>
      </c>
      <c r="D839" s="144" t="s">
        <v>7218</v>
      </c>
      <c r="E839" s="135">
        <v>87</v>
      </c>
      <c r="F839" s="135" t="s">
        <v>14977</v>
      </c>
      <c r="G839" s="138">
        <v>14710</v>
      </c>
      <c r="H839" s="135" t="s">
        <v>10585</v>
      </c>
      <c r="I839" s="135" t="s">
        <v>11942</v>
      </c>
      <c r="J839" s="135" t="s">
        <v>11955</v>
      </c>
      <c r="K839" s="135"/>
      <c r="L839" s="162" t="s">
        <v>16910</v>
      </c>
      <c r="M839" s="204">
        <v>2</v>
      </c>
      <c r="N839" s="145" t="s">
        <v>31798</v>
      </c>
      <c r="O839" s="154" t="s">
        <v>16648</v>
      </c>
      <c r="P839" s="135" t="s">
        <v>178</v>
      </c>
      <c r="Q839" s="135" t="s">
        <v>16911</v>
      </c>
      <c r="R839" s="135"/>
      <c r="S839" s="135"/>
      <c r="T839" s="135" t="s">
        <v>21104</v>
      </c>
      <c r="U839" s="135"/>
      <c r="V839" s="135">
        <v>7.5</v>
      </c>
      <c r="W839" s="135"/>
      <c r="X839" s="379"/>
    </row>
    <row r="840" spans="1:24" ht="12.95" customHeight="1" x14ac:dyDescent="0.2">
      <c r="A840" s="148">
        <v>1998</v>
      </c>
      <c r="B840" s="148" t="s">
        <v>4305</v>
      </c>
      <c r="C840" s="135" t="s">
        <v>7632</v>
      </c>
      <c r="D840" s="144" t="s">
        <v>9164</v>
      </c>
      <c r="E840" s="135">
        <v>88</v>
      </c>
      <c r="F840" s="135" t="s">
        <v>14977</v>
      </c>
      <c r="G840" s="138">
        <v>14741</v>
      </c>
      <c r="H840" s="135" t="s">
        <v>16865</v>
      </c>
      <c r="I840" s="135" t="s">
        <v>11942</v>
      </c>
      <c r="J840" s="135" t="s">
        <v>11247</v>
      </c>
      <c r="K840" s="135"/>
      <c r="L840" s="162" t="s">
        <v>16912</v>
      </c>
      <c r="M840" s="204">
        <v>2</v>
      </c>
      <c r="N840" s="145" t="s">
        <v>31799</v>
      </c>
      <c r="O840" s="154" t="s">
        <v>16913</v>
      </c>
      <c r="P840" s="135"/>
      <c r="Q840" s="135" t="s">
        <v>16911</v>
      </c>
      <c r="R840" s="135"/>
      <c r="S840" s="135"/>
      <c r="T840" s="135" t="s">
        <v>21104</v>
      </c>
      <c r="U840" s="135" t="s">
        <v>6038</v>
      </c>
      <c r="V840" s="135" t="s">
        <v>16914</v>
      </c>
      <c r="W840" s="135"/>
      <c r="X840" s="379"/>
    </row>
    <row r="841" spans="1:24" ht="12.95" customHeight="1" x14ac:dyDescent="0.2">
      <c r="A841" s="148">
        <v>1998</v>
      </c>
      <c r="B841" s="148" t="s">
        <v>4305</v>
      </c>
      <c r="C841" s="135" t="s">
        <v>7632</v>
      </c>
      <c r="D841" s="144" t="s">
        <v>8050</v>
      </c>
      <c r="E841" s="135">
        <v>89</v>
      </c>
      <c r="F841" s="135" t="s">
        <v>14977</v>
      </c>
      <c r="G841" s="138">
        <v>14744</v>
      </c>
      <c r="H841" s="135" t="s">
        <v>16865</v>
      </c>
      <c r="I841" s="135" t="s">
        <v>11942</v>
      </c>
      <c r="J841" s="135" t="s">
        <v>5850</v>
      </c>
      <c r="K841" s="135"/>
      <c r="L841" s="162" t="s">
        <v>16915</v>
      </c>
      <c r="M841" s="204">
        <v>2</v>
      </c>
      <c r="N841" s="145" t="s">
        <v>16916</v>
      </c>
      <c r="O841" s="154" t="s">
        <v>2491</v>
      </c>
      <c r="P841" s="135"/>
      <c r="Q841" s="135" t="s">
        <v>15986</v>
      </c>
      <c r="R841" s="135"/>
      <c r="S841" s="135"/>
      <c r="T841" s="135" t="s">
        <v>21104</v>
      </c>
      <c r="U841" s="135" t="s">
        <v>14134</v>
      </c>
      <c r="V841" s="135">
        <v>8</v>
      </c>
      <c r="W841" s="135"/>
      <c r="X841" s="379"/>
    </row>
    <row r="842" spans="1:24" ht="12.95" customHeight="1" x14ac:dyDescent="0.2">
      <c r="A842" s="148">
        <v>1998</v>
      </c>
      <c r="B842" s="148" t="s">
        <v>4305</v>
      </c>
      <c r="C842" s="135" t="s">
        <v>7632</v>
      </c>
      <c r="D842" s="144" t="s">
        <v>5851</v>
      </c>
      <c r="E842" s="135">
        <v>90</v>
      </c>
      <c r="F842" s="135" t="s">
        <v>14977</v>
      </c>
      <c r="G842" s="138">
        <v>14932</v>
      </c>
      <c r="H842" s="135" t="s">
        <v>7296</v>
      </c>
      <c r="I842" s="135" t="s">
        <v>10567</v>
      </c>
      <c r="J842" s="135" t="s">
        <v>5852</v>
      </c>
      <c r="K842" s="135"/>
      <c r="L842" s="162" t="s">
        <v>16917</v>
      </c>
      <c r="M842" s="204">
        <v>3</v>
      </c>
      <c r="N842" s="145" t="s">
        <v>16918</v>
      </c>
      <c r="O842" s="154" t="s">
        <v>10308</v>
      </c>
      <c r="P842" s="135" t="s">
        <v>16648</v>
      </c>
      <c r="Q842" s="135" t="s">
        <v>16919</v>
      </c>
      <c r="R842" s="135"/>
      <c r="S842" s="135"/>
      <c r="T842" s="135" t="s">
        <v>21104</v>
      </c>
      <c r="U842" s="135" t="s">
        <v>8062</v>
      </c>
      <c r="V842" s="135">
        <v>10</v>
      </c>
      <c r="W842" s="135"/>
      <c r="X842" s="379"/>
    </row>
    <row r="843" spans="1:24" ht="12.95" customHeight="1" x14ac:dyDescent="0.2">
      <c r="A843" s="148"/>
      <c r="B843" s="135" t="s">
        <v>4305</v>
      </c>
      <c r="C843" s="136" t="s">
        <v>11342</v>
      </c>
      <c r="D843" s="160" t="s">
        <v>9163</v>
      </c>
      <c r="E843" s="135" t="s">
        <v>4832</v>
      </c>
      <c r="F843" s="137" t="s">
        <v>14977</v>
      </c>
      <c r="G843" s="138"/>
      <c r="H843" s="135"/>
      <c r="I843" s="135"/>
      <c r="J843" s="135"/>
      <c r="K843" s="157"/>
      <c r="L843" s="144" t="s">
        <v>13349</v>
      </c>
      <c r="M843" s="135"/>
      <c r="N843" s="145"/>
      <c r="O843" s="135"/>
      <c r="P843" s="40"/>
      <c r="Q843" s="150" t="s">
        <v>5238</v>
      </c>
      <c r="R843" s="135"/>
      <c r="S843" s="135"/>
      <c r="T843" s="135"/>
      <c r="U843" s="135"/>
      <c r="V843" s="151" t="s">
        <v>5238</v>
      </c>
      <c r="W843" s="135"/>
      <c r="X843" s="146"/>
    </row>
    <row r="844" spans="1:24" ht="12.95" customHeight="1" x14ac:dyDescent="0.2">
      <c r="A844" s="148">
        <v>1985</v>
      </c>
      <c r="B844" s="135" t="s">
        <v>4305</v>
      </c>
      <c r="C844" s="136" t="s">
        <v>7633</v>
      </c>
      <c r="D844" s="135" t="s">
        <v>4158</v>
      </c>
      <c r="E844" s="135">
        <v>1</v>
      </c>
      <c r="F844" s="147" t="s">
        <v>6502</v>
      </c>
      <c r="G844" s="138">
        <v>15641</v>
      </c>
      <c r="H844" s="135" t="s">
        <v>10221</v>
      </c>
      <c r="I844" s="135" t="s">
        <v>11942</v>
      </c>
      <c r="J844" s="135" t="s">
        <v>9685</v>
      </c>
      <c r="K844" s="135"/>
      <c r="L844" s="144"/>
      <c r="M844" s="140">
        <v>2</v>
      </c>
      <c r="N844" s="145" t="s">
        <v>16028</v>
      </c>
      <c r="O844" s="135"/>
      <c r="P844" s="40"/>
      <c r="Q844" s="40" t="s">
        <v>15996</v>
      </c>
      <c r="R844" s="142"/>
      <c r="S844" s="135"/>
      <c r="T844" s="135" t="s">
        <v>7890</v>
      </c>
      <c r="U844" s="135"/>
      <c r="V844" s="142">
        <v>7</v>
      </c>
      <c r="W844" s="140"/>
      <c r="X844" s="146"/>
    </row>
    <row r="845" spans="1:24" ht="12.95" customHeight="1" x14ac:dyDescent="0.2">
      <c r="A845" s="148">
        <v>1985</v>
      </c>
      <c r="B845" s="135" t="s">
        <v>4305</v>
      </c>
      <c r="C845" s="135" t="s">
        <v>7633</v>
      </c>
      <c r="D845" s="135" t="s">
        <v>4159</v>
      </c>
      <c r="E845" s="135">
        <v>2</v>
      </c>
      <c r="F845" s="147" t="s">
        <v>6502</v>
      </c>
      <c r="G845" s="138">
        <v>15639</v>
      </c>
      <c r="H845" s="135" t="s">
        <v>10221</v>
      </c>
      <c r="I845" s="135" t="s">
        <v>11942</v>
      </c>
      <c r="J845" s="135" t="s">
        <v>9621</v>
      </c>
      <c r="K845" s="135"/>
      <c r="L845" s="144"/>
      <c r="M845" s="140">
        <v>1.75</v>
      </c>
      <c r="N845" s="141" t="s">
        <v>31800</v>
      </c>
      <c r="O845" s="135"/>
      <c r="P845" s="40"/>
      <c r="Q845" s="40" t="s">
        <v>21369</v>
      </c>
      <c r="R845" s="142"/>
      <c r="S845" s="135"/>
      <c r="T845" s="135" t="s">
        <v>7890</v>
      </c>
      <c r="U845" s="135"/>
      <c r="V845" s="142">
        <v>7</v>
      </c>
      <c r="W845" s="140"/>
      <c r="X845" s="146"/>
    </row>
    <row r="846" spans="1:24" ht="12.95" customHeight="1" x14ac:dyDescent="0.2">
      <c r="A846" s="148">
        <v>1985</v>
      </c>
      <c r="B846" s="135" t="s">
        <v>4305</v>
      </c>
      <c r="C846" s="135" t="s">
        <v>7633</v>
      </c>
      <c r="D846" s="135" t="s">
        <v>7020</v>
      </c>
      <c r="E846" s="135">
        <v>3</v>
      </c>
      <c r="F846" s="147" t="s">
        <v>6502</v>
      </c>
      <c r="G846" s="138">
        <v>15550</v>
      </c>
      <c r="H846" s="135" t="s">
        <v>10221</v>
      </c>
      <c r="I846" s="135" t="s">
        <v>4975</v>
      </c>
      <c r="J846" s="135" t="s">
        <v>7021</v>
      </c>
      <c r="K846" s="135"/>
      <c r="L846" s="144"/>
      <c r="M846" s="140">
        <v>3</v>
      </c>
      <c r="N846" s="145" t="s">
        <v>16679</v>
      </c>
      <c r="O846" s="135" t="s">
        <v>12376</v>
      </c>
      <c r="P846" s="40" t="s">
        <v>9240</v>
      </c>
      <c r="Q846" s="40" t="s">
        <v>21370</v>
      </c>
      <c r="R846" s="142"/>
      <c r="S846" s="135"/>
      <c r="T846" s="135" t="s">
        <v>7890</v>
      </c>
      <c r="U846" s="135" t="s">
        <v>21840</v>
      </c>
      <c r="V846" s="142">
        <v>9.5</v>
      </c>
      <c r="W846" s="140"/>
      <c r="X846" s="146"/>
    </row>
    <row r="847" spans="1:24" ht="12.95" customHeight="1" x14ac:dyDescent="0.2">
      <c r="A847" s="148">
        <v>1985</v>
      </c>
      <c r="B847" s="135" t="s">
        <v>4305</v>
      </c>
      <c r="C847" s="135" t="s">
        <v>7633</v>
      </c>
      <c r="D847" s="135" t="s">
        <v>9119</v>
      </c>
      <c r="E847" s="135">
        <v>4</v>
      </c>
      <c r="F847" s="147" t="s">
        <v>6502</v>
      </c>
      <c r="G847" s="138">
        <v>15621</v>
      </c>
      <c r="H847" s="135" t="s">
        <v>10221</v>
      </c>
      <c r="I847" s="135" t="s">
        <v>11942</v>
      </c>
      <c r="J847" s="135" t="s">
        <v>9685</v>
      </c>
      <c r="K847" s="135"/>
      <c r="L847" s="144"/>
      <c r="M847" s="140">
        <v>3</v>
      </c>
      <c r="N847" s="145" t="s">
        <v>16920</v>
      </c>
      <c r="O847" s="135" t="s">
        <v>10308</v>
      </c>
      <c r="P847" s="40" t="s">
        <v>13431</v>
      </c>
      <c r="Q847" s="40" t="s">
        <v>21371</v>
      </c>
      <c r="R847" s="142"/>
      <c r="S847" s="135" t="s">
        <v>8420</v>
      </c>
      <c r="T847" s="135" t="s">
        <v>7890</v>
      </c>
      <c r="U847" s="135" t="s">
        <v>21181</v>
      </c>
      <c r="V847" s="142">
        <v>7.5</v>
      </c>
      <c r="W847" s="140"/>
      <c r="X847" s="146"/>
    </row>
    <row r="848" spans="1:24" ht="12.95" customHeight="1" x14ac:dyDescent="0.2">
      <c r="A848" s="148">
        <v>1985</v>
      </c>
      <c r="B848" s="135" t="s">
        <v>4305</v>
      </c>
      <c r="C848" s="135" t="s">
        <v>7633</v>
      </c>
      <c r="D848" s="135" t="s">
        <v>11046</v>
      </c>
      <c r="E848" s="135">
        <v>5</v>
      </c>
      <c r="F848" s="147" t="s">
        <v>6502</v>
      </c>
      <c r="G848" s="138">
        <v>16116</v>
      </c>
      <c r="H848" s="135" t="s">
        <v>4975</v>
      </c>
      <c r="I848" s="135" t="s">
        <v>10221</v>
      </c>
      <c r="J848" s="135" t="s">
        <v>5524</v>
      </c>
      <c r="K848" s="135"/>
      <c r="L848" s="144"/>
      <c r="M848" s="140">
        <v>3</v>
      </c>
      <c r="N848" s="145" t="s">
        <v>16679</v>
      </c>
      <c r="O848" s="135" t="s">
        <v>6079</v>
      </c>
      <c r="P848" s="40" t="s">
        <v>178</v>
      </c>
      <c r="Q848" s="40" t="s">
        <v>21372</v>
      </c>
      <c r="R848" s="142"/>
      <c r="S848" s="135" t="s">
        <v>8420</v>
      </c>
      <c r="T848" s="135" t="s">
        <v>7890</v>
      </c>
      <c r="U848" s="135"/>
      <c r="V848" s="142">
        <v>9.5</v>
      </c>
      <c r="W848" s="140"/>
      <c r="X848" s="146"/>
    </row>
    <row r="849" spans="1:24" ht="12.95" customHeight="1" x14ac:dyDescent="0.2">
      <c r="A849" s="148">
        <v>1985</v>
      </c>
      <c r="B849" s="135" t="s">
        <v>4305</v>
      </c>
      <c r="C849" s="135" t="s">
        <v>7633</v>
      </c>
      <c r="D849" s="135" t="s">
        <v>5525</v>
      </c>
      <c r="E849" s="135">
        <v>6</v>
      </c>
      <c r="F849" s="147" t="s">
        <v>6502</v>
      </c>
      <c r="G849" s="138">
        <v>15932</v>
      </c>
      <c r="H849" s="135" t="s">
        <v>10221</v>
      </c>
      <c r="I849" s="135" t="s">
        <v>11942</v>
      </c>
      <c r="J849" s="135" t="s">
        <v>5526</v>
      </c>
      <c r="K849" s="135"/>
      <c r="L849" s="144"/>
      <c r="M849" s="140">
        <v>4</v>
      </c>
      <c r="N849" s="145" t="s">
        <v>16921</v>
      </c>
      <c r="O849" s="135" t="s">
        <v>18368</v>
      </c>
      <c r="P849" s="40" t="s">
        <v>178</v>
      </c>
      <c r="Q849" s="40" t="s">
        <v>21373</v>
      </c>
      <c r="R849" s="142"/>
      <c r="S849" s="135"/>
      <c r="T849" s="135" t="s">
        <v>7890</v>
      </c>
      <c r="U849" s="135"/>
      <c r="V849" s="142">
        <v>8.5</v>
      </c>
      <c r="W849" s="140"/>
      <c r="X849" s="146"/>
    </row>
    <row r="850" spans="1:24" ht="12.95" customHeight="1" x14ac:dyDescent="0.2">
      <c r="A850" s="148">
        <v>1985</v>
      </c>
      <c r="B850" s="135" t="s">
        <v>4305</v>
      </c>
      <c r="C850" s="135" t="s">
        <v>7633</v>
      </c>
      <c r="D850" s="135" t="s">
        <v>653</v>
      </c>
      <c r="E850" s="135">
        <v>7</v>
      </c>
      <c r="F850" s="147" t="s">
        <v>6502</v>
      </c>
      <c r="G850" s="138">
        <v>15892</v>
      </c>
      <c r="H850" s="135" t="s">
        <v>10221</v>
      </c>
      <c r="I850" s="135" t="s">
        <v>11942</v>
      </c>
      <c r="J850" s="135" t="s">
        <v>14785</v>
      </c>
      <c r="K850" s="135"/>
      <c r="L850" s="144"/>
      <c r="M850" s="142">
        <v>3</v>
      </c>
      <c r="N850" s="141" t="s">
        <v>31716</v>
      </c>
      <c r="O850" s="135" t="s">
        <v>6079</v>
      </c>
      <c r="P850" s="40" t="s">
        <v>2491</v>
      </c>
      <c r="Q850" s="40" t="s">
        <v>21374</v>
      </c>
      <c r="R850" s="142"/>
      <c r="S850" s="135"/>
      <c r="T850" s="135" t="s">
        <v>7890</v>
      </c>
      <c r="U850" s="135" t="s">
        <v>21375</v>
      </c>
      <c r="V850" s="142">
        <v>10</v>
      </c>
      <c r="W850" s="140"/>
      <c r="X850" s="146"/>
    </row>
    <row r="851" spans="1:24" ht="12.95" customHeight="1" x14ac:dyDescent="0.2">
      <c r="A851" s="148">
        <v>1985</v>
      </c>
      <c r="B851" s="135" t="s">
        <v>4305</v>
      </c>
      <c r="C851" s="135" t="s">
        <v>7633</v>
      </c>
      <c r="D851" s="135" t="s">
        <v>11427</v>
      </c>
      <c r="E851" s="135">
        <v>8</v>
      </c>
      <c r="F851" s="147" t="s">
        <v>6502</v>
      </c>
      <c r="G851" s="138">
        <v>15896</v>
      </c>
      <c r="H851" s="135" t="s">
        <v>10221</v>
      </c>
      <c r="I851" s="135" t="s">
        <v>11942</v>
      </c>
      <c r="J851" s="135" t="s">
        <v>11428</v>
      </c>
      <c r="K851" s="135"/>
      <c r="L851" s="144"/>
      <c r="M851" s="142">
        <v>3</v>
      </c>
      <c r="N851" s="141" t="s">
        <v>31716</v>
      </c>
      <c r="O851" s="135" t="s">
        <v>18376</v>
      </c>
      <c r="P851" s="40" t="s">
        <v>8180</v>
      </c>
      <c r="Q851" s="40" t="s">
        <v>21376</v>
      </c>
      <c r="R851" s="142"/>
      <c r="S851" s="135"/>
      <c r="T851" s="135" t="s">
        <v>7890</v>
      </c>
      <c r="U851" s="135" t="s">
        <v>21377</v>
      </c>
      <c r="V851" s="142">
        <v>10</v>
      </c>
      <c r="W851" s="140"/>
      <c r="X851" s="146"/>
    </row>
    <row r="852" spans="1:24" ht="12.95" customHeight="1" x14ac:dyDescent="0.2">
      <c r="A852" s="148">
        <v>1985</v>
      </c>
      <c r="B852" s="135" t="s">
        <v>4305</v>
      </c>
      <c r="C852" s="135" t="s">
        <v>7633</v>
      </c>
      <c r="D852" s="135" t="s">
        <v>4050</v>
      </c>
      <c r="E852" s="135">
        <v>9</v>
      </c>
      <c r="F852" s="147" t="s">
        <v>6502</v>
      </c>
      <c r="G852" s="138">
        <v>16300</v>
      </c>
      <c r="H852" s="135" t="s">
        <v>10221</v>
      </c>
      <c r="I852" s="135" t="s">
        <v>11942</v>
      </c>
      <c r="J852" s="135" t="s">
        <v>5224</v>
      </c>
      <c r="K852" s="135"/>
      <c r="L852" s="144"/>
      <c r="M852" s="140">
        <v>4</v>
      </c>
      <c r="N852" s="145" t="s">
        <v>16921</v>
      </c>
      <c r="O852" s="135" t="s">
        <v>16076</v>
      </c>
      <c r="P852" s="40" t="s">
        <v>8180</v>
      </c>
      <c r="Q852" s="40" t="s">
        <v>21378</v>
      </c>
      <c r="R852" s="142"/>
      <c r="S852" s="135" t="s">
        <v>8420</v>
      </c>
      <c r="T852" s="135" t="s">
        <v>7890</v>
      </c>
      <c r="U852" s="135" t="s">
        <v>21181</v>
      </c>
      <c r="V852" s="142">
        <v>10.5</v>
      </c>
      <c r="W852" s="140"/>
      <c r="X852" s="146"/>
    </row>
    <row r="853" spans="1:24" ht="12.95" customHeight="1" x14ac:dyDescent="0.2">
      <c r="A853" s="148">
        <v>1985</v>
      </c>
      <c r="B853" s="135" t="s">
        <v>4305</v>
      </c>
      <c r="C853" s="135" t="s">
        <v>7633</v>
      </c>
      <c r="D853" s="135" t="s">
        <v>5351</v>
      </c>
      <c r="E853" s="135">
        <v>10</v>
      </c>
      <c r="F853" s="147" t="s">
        <v>6502</v>
      </c>
      <c r="G853" s="138">
        <v>16555</v>
      </c>
      <c r="H853" s="135" t="s">
        <v>4975</v>
      </c>
      <c r="I853" s="135" t="s">
        <v>10221</v>
      </c>
      <c r="J853" s="135" t="s">
        <v>21379</v>
      </c>
      <c r="K853" s="135"/>
      <c r="L853" s="144"/>
      <c r="M853" s="140">
        <v>4</v>
      </c>
      <c r="N853" s="145" t="s">
        <v>16921</v>
      </c>
      <c r="O853" s="135" t="s">
        <v>16076</v>
      </c>
      <c r="P853" s="40" t="s">
        <v>178</v>
      </c>
      <c r="Q853" s="40" t="s">
        <v>21380</v>
      </c>
      <c r="R853" s="142"/>
      <c r="S853" s="135" t="s">
        <v>11201</v>
      </c>
      <c r="T853" s="135" t="s">
        <v>7890</v>
      </c>
      <c r="U853" s="135"/>
      <c r="V853" s="142">
        <v>9.5</v>
      </c>
      <c r="W853" s="140"/>
      <c r="X853" s="146"/>
    </row>
    <row r="854" spans="1:24" ht="12.95" customHeight="1" x14ac:dyDescent="0.2">
      <c r="A854" s="148">
        <v>1987</v>
      </c>
      <c r="B854" s="135" t="s">
        <v>4305</v>
      </c>
      <c r="C854" s="136" t="s">
        <v>9790</v>
      </c>
      <c r="D854" s="135" t="s">
        <v>8100</v>
      </c>
      <c r="E854" s="135">
        <v>11</v>
      </c>
      <c r="F854" s="147" t="s">
        <v>6502</v>
      </c>
      <c r="G854" s="138">
        <v>16261</v>
      </c>
      <c r="H854" s="135" t="s">
        <v>11942</v>
      </c>
      <c r="I854" s="135" t="s">
        <v>10310</v>
      </c>
      <c r="J854" s="135" t="s">
        <v>7764</v>
      </c>
      <c r="K854" s="135"/>
      <c r="L854" s="144"/>
      <c r="M854" s="142">
        <v>3</v>
      </c>
      <c r="N854" s="145" t="s">
        <v>16922</v>
      </c>
      <c r="O854" s="135" t="s">
        <v>20056</v>
      </c>
      <c r="P854" s="40"/>
      <c r="Q854" s="40" t="s">
        <v>18376</v>
      </c>
      <c r="R854" s="142"/>
      <c r="S854" s="135"/>
      <c r="T854" s="135" t="s">
        <v>21103</v>
      </c>
      <c r="U854" s="135" t="s">
        <v>1745</v>
      </c>
      <c r="V854" s="142">
        <v>5</v>
      </c>
      <c r="W854" s="140"/>
      <c r="X854" s="146"/>
    </row>
    <row r="855" spans="1:24" ht="12.95" customHeight="1" x14ac:dyDescent="0.2">
      <c r="A855" s="148">
        <v>1987</v>
      </c>
      <c r="B855" s="135" t="s">
        <v>4305</v>
      </c>
      <c r="C855" s="135" t="s">
        <v>9790</v>
      </c>
      <c r="D855" s="135" t="s">
        <v>4452</v>
      </c>
      <c r="E855" s="135">
        <v>12</v>
      </c>
      <c r="F855" s="147" t="s">
        <v>6502</v>
      </c>
      <c r="G855" s="138">
        <v>16239</v>
      </c>
      <c r="H855" s="135" t="s">
        <v>11942</v>
      </c>
      <c r="I855" s="135" t="s">
        <v>10310</v>
      </c>
      <c r="J855" s="135" t="s">
        <v>9999</v>
      </c>
      <c r="K855" s="135"/>
      <c r="L855" s="144"/>
      <c r="M855" s="140">
        <v>3</v>
      </c>
      <c r="N855" s="145" t="s">
        <v>16923</v>
      </c>
      <c r="O855" s="135" t="s">
        <v>17912</v>
      </c>
      <c r="P855" s="40" t="s">
        <v>9240</v>
      </c>
      <c r="Q855" s="40" t="s">
        <v>21381</v>
      </c>
      <c r="R855" s="142"/>
      <c r="S855" s="135"/>
      <c r="T855" s="135" t="s">
        <v>21103</v>
      </c>
      <c r="U855" s="135" t="s">
        <v>1745</v>
      </c>
      <c r="V855" s="142">
        <v>10</v>
      </c>
      <c r="W855" s="140"/>
      <c r="X855" s="146"/>
    </row>
    <row r="856" spans="1:24" ht="12.95" customHeight="1" x14ac:dyDescent="0.2">
      <c r="A856" s="148">
        <v>1987</v>
      </c>
      <c r="B856" s="135" t="s">
        <v>4305</v>
      </c>
      <c r="C856" s="135" t="s">
        <v>9790</v>
      </c>
      <c r="D856" s="135" t="s">
        <v>5054</v>
      </c>
      <c r="E856" s="135">
        <v>13</v>
      </c>
      <c r="F856" s="147" t="s">
        <v>6502</v>
      </c>
      <c r="G856" s="138">
        <v>16268</v>
      </c>
      <c r="H856" s="135" t="s">
        <v>11942</v>
      </c>
      <c r="I856" s="135" t="s">
        <v>10310</v>
      </c>
      <c r="J856" s="135" t="s">
        <v>5055</v>
      </c>
      <c r="K856" s="135"/>
      <c r="L856" s="144"/>
      <c r="M856" s="140">
        <v>2</v>
      </c>
      <c r="N856" s="145" t="s">
        <v>16748</v>
      </c>
      <c r="O856" s="135" t="s">
        <v>12376</v>
      </c>
      <c r="P856" s="40" t="s">
        <v>178</v>
      </c>
      <c r="Q856" s="40" t="s">
        <v>21257</v>
      </c>
      <c r="R856" s="142"/>
      <c r="S856" s="135"/>
      <c r="T856" s="135" t="s">
        <v>21103</v>
      </c>
      <c r="U856" s="135" t="s">
        <v>1745</v>
      </c>
      <c r="V856" s="142">
        <v>7.5</v>
      </c>
      <c r="W856" s="140"/>
      <c r="X856" s="146"/>
    </row>
    <row r="857" spans="1:24" ht="12.95" customHeight="1" x14ac:dyDescent="0.2">
      <c r="A857" s="148">
        <v>1987</v>
      </c>
      <c r="B857" s="135" t="s">
        <v>4305</v>
      </c>
      <c r="C857" s="135" t="s">
        <v>9790</v>
      </c>
      <c r="D857" s="135" t="s">
        <v>5056</v>
      </c>
      <c r="E857" s="135">
        <v>14</v>
      </c>
      <c r="F857" s="147" t="s">
        <v>6502</v>
      </c>
      <c r="G857" s="138">
        <v>16231</v>
      </c>
      <c r="H857" s="135" t="s">
        <v>11942</v>
      </c>
      <c r="I857" s="135" t="s">
        <v>10310</v>
      </c>
      <c r="J857" s="135" t="s">
        <v>5057</v>
      </c>
      <c r="K857" s="135"/>
      <c r="L857" s="144"/>
      <c r="M857" s="142">
        <v>3</v>
      </c>
      <c r="N857" s="141" t="s">
        <v>31386</v>
      </c>
      <c r="O857" s="135" t="s">
        <v>10308</v>
      </c>
      <c r="P857" s="40" t="s">
        <v>13431</v>
      </c>
      <c r="Q857" s="40" t="s">
        <v>17599</v>
      </c>
      <c r="R857" s="142"/>
      <c r="S857" s="135"/>
      <c r="T857" s="135" t="s">
        <v>21103</v>
      </c>
      <c r="U857" s="135" t="s">
        <v>16924</v>
      </c>
      <c r="V857" s="142">
        <v>11</v>
      </c>
      <c r="W857" s="140"/>
      <c r="X857" s="146"/>
    </row>
    <row r="858" spans="1:24" ht="12.95" customHeight="1" x14ac:dyDescent="0.2">
      <c r="A858" s="148">
        <v>1987</v>
      </c>
      <c r="B858" s="135" t="s">
        <v>4305</v>
      </c>
      <c r="C858" s="135" t="s">
        <v>9790</v>
      </c>
      <c r="D858" s="135" t="s">
        <v>5793</v>
      </c>
      <c r="E858" s="135">
        <v>15</v>
      </c>
      <c r="F858" s="147" t="s">
        <v>6502</v>
      </c>
      <c r="G858" s="138">
        <v>16280</v>
      </c>
      <c r="H858" s="135" t="s">
        <v>4975</v>
      </c>
      <c r="I858" s="135" t="s">
        <v>10310</v>
      </c>
      <c r="J858" s="135" t="s">
        <v>14471</v>
      </c>
      <c r="K858" s="135"/>
      <c r="L858" s="144"/>
      <c r="M858" s="140">
        <v>3</v>
      </c>
      <c r="N858" s="145" t="s">
        <v>16922</v>
      </c>
      <c r="O858" s="135" t="s">
        <v>21112</v>
      </c>
      <c r="P858" s="40" t="s">
        <v>9275</v>
      </c>
      <c r="Q858" s="40" t="s">
        <v>15995</v>
      </c>
      <c r="R858" s="142"/>
      <c r="S858" s="135"/>
      <c r="T858" s="135" t="s">
        <v>21103</v>
      </c>
      <c r="U858" s="135" t="s">
        <v>16925</v>
      </c>
      <c r="V858" s="142">
        <v>6.5</v>
      </c>
      <c r="W858" s="140"/>
      <c r="X858" s="146"/>
    </row>
    <row r="859" spans="1:24" ht="12.95" customHeight="1" x14ac:dyDescent="0.2">
      <c r="A859" s="148">
        <v>1987</v>
      </c>
      <c r="B859" s="135" t="s">
        <v>4305</v>
      </c>
      <c r="C859" s="135" t="s">
        <v>9790</v>
      </c>
      <c r="D859" s="135" t="s">
        <v>10044</v>
      </c>
      <c r="E859" s="135">
        <v>16</v>
      </c>
      <c r="F859" s="147" t="s">
        <v>6502</v>
      </c>
      <c r="G859" s="138">
        <v>16264</v>
      </c>
      <c r="H859" s="135" t="s">
        <v>10310</v>
      </c>
      <c r="I859" s="135" t="s">
        <v>11942</v>
      </c>
      <c r="J859" s="135" t="s">
        <v>10045</v>
      </c>
      <c r="K859" s="135"/>
      <c r="L859" s="144"/>
      <c r="M859" s="140">
        <v>3</v>
      </c>
      <c r="N859" s="145" t="s">
        <v>16027</v>
      </c>
      <c r="O859" s="135"/>
      <c r="P859" s="40"/>
      <c r="Q859" s="40" t="s">
        <v>16682</v>
      </c>
      <c r="R859" s="142" t="s">
        <v>7132</v>
      </c>
      <c r="S859" s="135"/>
      <c r="T859" s="135" t="s">
        <v>21103</v>
      </c>
      <c r="U859" s="135" t="s">
        <v>1745</v>
      </c>
      <c r="V859" s="142">
        <v>7.5</v>
      </c>
      <c r="W859" s="140"/>
      <c r="X859" s="146"/>
    </row>
    <row r="860" spans="1:24" ht="12.95" customHeight="1" x14ac:dyDescent="0.2">
      <c r="A860" s="148">
        <v>1987</v>
      </c>
      <c r="B860" s="135" t="s">
        <v>4305</v>
      </c>
      <c r="C860" s="135" t="s">
        <v>9790</v>
      </c>
      <c r="D860" s="135" t="s">
        <v>10046</v>
      </c>
      <c r="E860" s="135">
        <v>17</v>
      </c>
      <c r="F860" s="147" t="s">
        <v>6502</v>
      </c>
      <c r="G860" s="138">
        <v>16264</v>
      </c>
      <c r="H860" s="135" t="s">
        <v>10310</v>
      </c>
      <c r="I860" s="135" t="s">
        <v>11942</v>
      </c>
      <c r="J860" s="135" t="s">
        <v>4227</v>
      </c>
      <c r="K860" s="135"/>
      <c r="L860" s="144"/>
      <c r="M860" s="140">
        <v>3</v>
      </c>
      <c r="N860" s="145" t="s">
        <v>16922</v>
      </c>
      <c r="O860" s="135" t="s">
        <v>21042</v>
      </c>
      <c r="P860" s="40" t="s">
        <v>20039</v>
      </c>
      <c r="Q860" s="40" t="s">
        <v>20830</v>
      </c>
      <c r="R860" s="142"/>
      <c r="S860" s="135"/>
      <c r="T860" s="135" t="s">
        <v>21103</v>
      </c>
      <c r="U860" s="135" t="s">
        <v>16926</v>
      </c>
      <c r="V860" s="142">
        <v>9.5</v>
      </c>
      <c r="W860" s="140"/>
      <c r="X860" s="146"/>
    </row>
    <row r="861" spans="1:24" ht="12.95" customHeight="1" x14ac:dyDescent="0.2">
      <c r="A861" s="148">
        <v>1987</v>
      </c>
      <c r="B861" s="135" t="s">
        <v>4305</v>
      </c>
      <c r="C861" s="135" t="s">
        <v>9790</v>
      </c>
      <c r="D861" s="135" t="s">
        <v>7814</v>
      </c>
      <c r="E861" s="135">
        <v>18</v>
      </c>
      <c r="F861" s="147" t="s">
        <v>6502</v>
      </c>
      <c r="G861" s="138">
        <v>16263</v>
      </c>
      <c r="H861" s="135" t="s">
        <v>11942</v>
      </c>
      <c r="I861" s="135" t="s">
        <v>10310</v>
      </c>
      <c r="J861" s="135" t="s">
        <v>10414</v>
      </c>
      <c r="K861" s="135"/>
      <c r="L861" s="144"/>
      <c r="M861" s="140">
        <v>3</v>
      </c>
      <c r="N861" s="145" t="s">
        <v>16927</v>
      </c>
      <c r="O861" s="135" t="s">
        <v>343</v>
      </c>
      <c r="P861" s="40" t="s">
        <v>9240</v>
      </c>
      <c r="Q861" s="40" t="s">
        <v>17043</v>
      </c>
      <c r="R861" s="142"/>
      <c r="S861" s="135"/>
      <c r="T861" s="135" t="s">
        <v>21103</v>
      </c>
      <c r="U861" s="135" t="s">
        <v>1745</v>
      </c>
      <c r="V861" s="142">
        <v>8.5</v>
      </c>
      <c r="W861" s="140"/>
      <c r="X861" s="146"/>
    </row>
    <row r="862" spans="1:24" ht="12.95" customHeight="1" x14ac:dyDescent="0.2">
      <c r="A862" s="148">
        <v>1990</v>
      </c>
      <c r="B862" s="135" t="s">
        <v>4305</v>
      </c>
      <c r="C862" s="136" t="s">
        <v>9791</v>
      </c>
      <c r="D862" s="135" t="s">
        <v>9120</v>
      </c>
      <c r="E862" s="135" t="s">
        <v>10415</v>
      </c>
      <c r="F862" s="156" t="s">
        <v>10203</v>
      </c>
      <c r="G862" s="138">
        <v>15631</v>
      </c>
      <c r="H862" s="135" t="s">
        <v>10221</v>
      </c>
      <c r="I862" s="135" t="s">
        <v>11942</v>
      </c>
      <c r="J862" s="135" t="s">
        <v>3784</v>
      </c>
      <c r="K862" s="135"/>
      <c r="L862" s="144"/>
      <c r="M862" s="140">
        <v>1</v>
      </c>
      <c r="N862" s="141" t="s">
        <v>13519</v>
      </c>
      <c r="O862" s="135" t="s">
        <v>10308</v>
      </c>
      <c r="P862" s="40" t="s">
        <v>178</v>
      </c>
      <c r="Q862" s="40" t="s">
        <v>21382</v>
      </c>
      <c r="R862" s="142"/>
      <c r="S862" s="135" t="s">
        <v>11201</v>
      </c>
      <c r="T862" s="135" t="s">
        <v>7890</v>
      </c>
      <c r="U862" s="135" t="s">
        <v>21383</v>
      </c>
      <c r="V862" s="142">
        <v>8</v>
      </c>
      <c r="W862" s="140"/>
      <c r="X862" s="146"/>
    </row>
    <row r="863" spans="1:24" ht="12.95" customHeight="1" x14ac:dyDescent="0.2">
      <c r="A863" s="148">
        <v>1990</v>
      </c>
      <c r="B863" s="135" t="s">
        <v>4305</v>
      </c>
      <c r="C863" s="135" t="s">
        <v>9791</v>
      </c>
      <c r="D863" s="135" t="s">
        <v>11240</v>
      </c>
      <c r="E863" s="135" t="s">
        <v>5511</v>
      </c>
      <c r="F863" s="156" t="s">
        <v>10203</v>
      </c>
      <c r="G863" s="138">
        <v>15636</v>
      </c>
      <c r="H863" s="135" t="s">
        <v>10221</v>
      </c>
      <c r="I863" s="135" t="s">
        <v>11942</v>
      </c>
      <c r="J863" s="135" t="s">
        <v>3784</v>
      </c>
      <c r="K863" s="135"/>
      <c r="L863" s="144"/>
      <c r="M863" s="140">
        <v>1</v>
      </c>
      <c r="N863" s="141" t="s">
        <v>13519</v>
      </c>
      <c r="O863" s="135" t="s">
        <v>10308</v>
      </c>
      <c r="P863" s="40" t="s">
        <v>9240</v>
      </c>
      <c r="Q863" s="40" t="s">
        <v>21384</v>
      </c>
      <c r="R863" s="142"/>
      <c r="S863" s="135"/>
      <c r="T863" s="135" t="s">
        <v>7890</v>
      </c>
      <c r="U863" s="135" t="s">
        <v>21385</v>
      </c>
      <c r="V863" s="142">
        <v>6.5</v>
      </c>
      <c r="W863" s="140"/>
      <c r="X863" s="146"/>
    </row>
    <row r="864" spans="1:24" ht="12.95" customHeight="1" x14ac:dyDescent="0.2">
      <c r="A864" s="148">
        <v>1990</v>
      </c>
      <c r="B864" s="135" t="s">
        <v>4305</v>
      </c>
      <c r="C864" s="135" t="s">
        <v>9791</v>
      </c>
      <c r="D864" s="135" t="s">
        <v>9738</v>
      </c>
      <c r="E864" s="135" t="s">
        <v>6747</v>
      </c>
      <c r="F864" s="156" t="s">
        <v>10203</v>
      </c>
      <c r="G864" s="138">
        <v>15639</v>
      </c>
      <c r="H864" s="135" t="s">
        <v>10221</v>
      </c>
      <c r="I864" s="135" t="s">
        <v>11942</v>
      </c>
      <c r="J864" s="135" t="s">
        <v>14713</v>
      </c>
      <c r="K864" s="135"/>
      <c r="L864" s="144"/>
      <c r="M864" s="140">
        <v>1</v>
      </c>
      <c r="N864" s="141" t="s">
        <v>13519</v>
      </c>
      <c r="O864" s="135"/>
      <c r="P864" s="40" t="s">
        <v>9240</v>
      </c>
      <c r="Q864" s="40" t="s">
        <v>20022</v>
      </c>
      <c r="R864" s="142"/>
      <c r="S864" s="135"/>
      <c r="T864" s="135" t="s">
        <v>7890</v>
      </c>
      <c r="U864" s="135" t="s">
        <v>7026</v>
      </c>
      <c r="V864" s="142">
        <v>6</v>
      </c>
      <c r="W864" s="140"/>
      <c r="X864" s="146"/>
    </row>
    <row r="865" spans="1:24" ht="12.95" customHeight="1" x14ac:dyDescent="0.2">
      <c r="A865" s="148">
        <v>1990</v>
      </c>
      <c r="B865" s="135" t="s">
        <v>4305</v>
      </c>
      <c r="C865" s="135" t="s">
        <v>9791</v>
      </c>
      <c r="D865" s="135" t="s">
        <v>4450</v>
      </c>
      <c r="E865" s="135" t="s">
        <v>14714</v>
      </c>
      <c r="F865" s="156" t="s">
        <v>10203</v>
      </c>
      <c r="G865" s="138">
        <v>15640</v>
      </c>
      <c r="H865" s="135" t="s">
        <v>11942</v>
      </c>
      <c r="I865" s="135" t="s">
        <v>10221</v>
      </c>
      <c r="J865" s="135" t="s">
        <v>12710</v>
      </c>
      <c r="K865" s="135"/>
      <c r="L865" s="144"/>
      <c r="M865" s="140">
        <v>1</v>
      </c>
      <c r="N865" s="141" t="s">
        <v>13519</v>
      </c>
      <c r="O865" s="135"/>
      <c r="P865" s="40"/>
      <c r="Q865" s="40" t="s">
        <v>16836</v>
      </c>
      <c r="R865" s="142"/>
      <c r="S865" s="135"/>
      <c r="T865" s="135" t="s">
        <v>7890</v>
      </c>
      <c r="U865" s="135" t="s">
        <v>5837</v>
      </c>
      <c r="V865" s="142">
        <v>6.5</v>
      </c>
      <c r="W865" s="140"/>
      <c r="X865" s="146"/>
    </row>
    <row r="866" spans="1:24" ht="12.95" customHeight="1" x14ac:dyDescent="0.2">
      <c r="A866" s="148">
        <v>1990</v>
      </c>
      <c r="B866" s="135" t="s">
        <v>4305</v>
      </c>
      <c r="C866" s="135" t="s">
        <v>9791</v>
      </c>
      <c r="D866" s="135" t="s">
        <v>1061</v>
      </c>
      <c r="E866" s="135" t="s">
        <v>1060</v>
      </c>
      <c r="F866" s="156" t="s">
        <v>10203</v>
      </c>
      <c r="G866" s="138">
        <v>15656</v>
      </c>
      <c r="H866" s="135" t="s">
        <v>10221</v>
      </c>
      <c r="I866" s="135" t="s">
        <v>11942</v>
      </c>
      <c r="J866" s="135" t="s">
        <v>3784</v>
      </c>
      <c r="K866" s="135"/>
      <c r="L866" s="144"/>
      <c r="M866" s="140">
        <v>1</v>
      </c>
      <c r="N866" s="145" t="s">
        <v>13519</v>
      </c>
      <c r="O866" s="135" t="s">
        <v>21386</v>
      </c>
      <c r="P866" s="40" t="s">
        <v>21387</v>
      </c>
      <c r="Q866" s="40" t="s">
        <v>21388</v>
      </c>
      <c r="R866" s="142"/>
      <c r="S866" s="135" t="s">
        <v>11201</v>
      </c>
      <c r="T866" s="135" t="s">
        <v>7890</v>
      </c>
      <c r="U866" s="135" t="s">
        <v>21389</v>
      </c>
      <c r="V866" s="142">
        <v>21</v>
      </c>
      <c r="W866" s="140"/>
      <c r="X866" s="146"/>
    </row>
    <row r="867" spans="1:24" ht="12.95" customHeight="1" x14ac:dyDescent="0.2">
      <c r="A867" s="148">
        <v>1990</v>
      </c>
      <c r="B867" s="135" t="s">
        <v>4305</v>
      </c>
      <c r="C867" s="135" t="s">
        <v>9791</v>
      </c>
      <c r="D867" s="135" t="s">
        <v>2584</v>
      </c>
      <c r="E867" s="135" t="s">
        <v>12552</v>
      </c>
      <c r="F867" s="156" t="s">
        <v>10203</v>
      </c>
      <c r="G867" s="138">
        <v>15660</v>
      </c>
      <c r="H867" s="135" t="s">
        <v>10221</v>
      </c>
      <c r="I867" s="135" t="s">
        <v>11942</v>
      </c>
      <c r="J867" s="135" t="s">
        <v>6074</v>
      </c>
      <c r="K867" s="135"/>
      <c r="L867" s="144"/>
      <c r="M867" s="140">
        <v>1</v>
      </c>
      <c r="N867" s="141" t="s">
        <v>13519</v>
      </c>
      <c r="O867" s="135"/>
      <c r="P867" s="40"/>
      <c r="Q867" s="40" t="s">
        <v>20063</v>
      </c>
      <c r="R867" s="142"/>
      <c r="S867" s="135"/>
      <c r="T867" s="135" t="s">
        <v>7890</v>
      </c>
      <c r="U867" s="135" t="s">
        <v>21390</v>
      </c>
      <c r="V867" s="142">
        <v>6.5</v>
      </c>
      <c r="W867" s="140"/>
      <c r="X867" s="146"/>
    </row>
    <row r="868" spans="1:24" ht="12.95" customHeight="1" x14ac:dyDescent="0.2">
      <c r="A868" s="148">
        <v>1990</v>
      </c>
      <c r="B868" s="135" t="s">
        <v>4305</v>
      </c>
      <c r="C868" s="135" t="s">
        <v>9791</v>
      </c>
      <c r="D868" s="135" t="s">
        <v>402</v>
      </c>
      <c r="E868" s="135" t="s">
        <v>401</v>
      </c>
      <c r="F868" s="156" t="s">
        <v>10203</v>
      </c>
      <c r="G868" s="138">
        <v>15680</v>
      </c>
      <c r="H868" s="135" t="s">
        <v>11942</v>
      </c>
      <c r="I868" s="135" t="s">
        <v>10221</v>
      </c>
      <c r="J868" s="135" t="s">
        <v>12710</v>
      </c>
      <c r="K868" s="135"/>
      <c r="L868" s="144"/>
      <c r="M868" s="140">
        <v>1</v>
      </c>
      <c r="N868" s="141" t="s">
        <v>13519</v>
      </c>
      <c r="O868" s="135"/>
      <c r="P868" s="40"/>
      <c r="Q868" s="40" t="s">
        <v>21391</v>
      </c>
      <c r="R868" s="142" t="s">
        <v>7132</v>
      </c>
      <c r="S868" s="135"/>
      <c r="T868" s="135" t="s">
        <v>7890</v>
      </c>
      <c r="U868" s="135" t="s">
        <v>21392</v>
      </c>
      <c r="V868" s="142">
        <v>6</v>
      </c>
      <c r="W868" s="140"/>
      <c r="X868" s="146"/>
    </row>
    <row r="869" spans="1:24" ht="12.95" customHeight="1" x14ac:dyDescent="0.2">
      <c r="A869" s="148">
        <v>1990</v>
      </c>
      <c r="B869" s="135" t="s">
        <v>4305</v>
      </c>
      <c r="C869" s="135" t="s">
        <v>9791</v>
      </c>
      <c r="D869" s="135" t="s">
        <v>403</v>
      </c>
      <c r="E869" s="135" t="s">
        <v>16928</v>
      </c>
      <c r="F869" s="156" t="s">
        <v>10203</v>
      </c>
      <c r="G869" s="138">
        <v>15631</v>
      </c>
      <c r="H869" s="135" t="s">
        <v>10221</v>
      </c>
      <c r="I869" s="135" t="s">
        <v>11942</v>
      </c>
      <c r="J869" s="135" t="s">
        <v>9685</v>
      </c>
      <c r="K869" s="135"/>
      <c r="L869" s="144"/>
      <c r="M869" s="140">
        <v>1</v>
      </c>
      <c r="N869" s="145" t="s">
        <v>13519</v>
      </c>
      <c r="O869" s="135" t="s">
        <v>13801</v>
      </c>
      <c r="P869" s="135" t="s">
        <v>13801</v>
      </c>
      <c r="Q869" s="135" t="s">
        <v>13801</v>
      </c>
      <c r="R869" s="142"/>
      <c r="S869" s="135" t="s">
        <v>11201</v>
      </c>
      <c r="T869" s="135" t="s">
        <v>7890</v>
      </c>
      <c r="U869" s="135" t="s">
        <v>7026</v>
      </c>
      <c r="V869" s="142" t="s">
        <v>404</v>
      </c>
      <c r="W869" s="140"/>
      <c r="X869" s="146"/>
    </row>
    <row r="870" spans="1:24" ht="12.95" customHeight="1" x14ac:dyDescent="0.2">
      <c r="A870" s="148">
        <v>1990</v>
      </c>
      <c r="B870" s="135" t="s">
        <v>4305</v>
      </c>
      <c r="C870" s="135" t="s">
        <v>9791</v>
      </c>
      <c r="D870" s="135" t="s">
        <v>12386</v>
      </c>
      <c r="E870" s="135" t="s">
        <v>16929</v>
      </c>
      <c r="F870" s="156" t="s">
        <v>10203</v>
      </c>
      <c r="G870" s="138">
        <v>15656</v>
      </c>
      <c r="H870" s="135" t="s">
        <v>10221</v>
      </c>
      <c r="I870" s="135" t="s">
        <v>11942</v>
      </c>
      <c r="J870" s="135" t="s">
        <v>9685</v>
      </c>
      <c r="K870" s="135"/>
      <c r="L870" s="144"/>
      <c r="M870" s="140">
        <v>1</v>
      </c>
      <c r="N870" s="145" t="s">
        <v>13519</v>
      </c>
      <c r="O870" s="135" t="s">
        <v>13801</v>
      </c>
      <c r="P870" s="135" t="s">
        <v>13801</v>
      </c>
      <c r="Q870" s="135" t="s">
        <v>13801</v>
      </c>
      <c r="R870" s="142"/>
      <c r="S870" s="135"/>
      <c r="T870" s="135" t="s">
        <v>7890</v>
      </c>
      <c r="U870" s="135" t="s">
        <v>7026</v>
      </c>
      <c r="V870" s="142" t="s">
        <v>6694</v>
      </c>
      <c r="W870" s="140"/>
      <c r="X870" s="146"/>
    </row>
    <row r="871" spans="1:24" ht="12.95" customHeight="1" x14ac:dyDescent="0.2">
      <c r="A871" s="148">
        <v>1990</v>
      </c>
      <c r="B871" s="135" t="s">
        <v>4305</v>
      </c>
      <c r="C871" s="135" t="s">
        <v>9791</v>
      </c>
      <c r="D871" s="135" t="s">
        <v>831</v>
      </c>
      <c r="E871" s="135" t="s">
        <v>16930</v>
      </c>
      <c r="F871" s="156" t="s">
        <v>10203</v>
      </c>
      <c r="G871" s="138">
        <v>15631</v>
      </c>
      <c r="H871" s="135" t="s">
        <v>10221</v>
      </c>
      <c r="I871" s="135" t="s">
        <v>11942</v>
      </c>
      <c r="J871" s="135" t="s">
        <v>9685</v>
      </c>
      <c r="K871" s="135" t="s">
        <v>1102</v>
      </c>
      <c r="L871" s="144"/>
      <c r="M871" s="140">
        <v>1</v>
      </c>
      <c r="N871" s="145" t="s">
        <v>13519</v>
      </c>
      <c r="O871" s="135" t="s">
        <v>13801</v>
      </c>
      <c r="P871" s="135" t="s">
        <v>13801</v>
      </c>
      <c r="Q871" s="135" t="s">
        <v>13801</v>
      </c>
      <c r="R871" s="142"/>
      <c r="S871" s="135" t="s">
        <v>11201</v>
      </c>
      <c r="T871" s="135" t="s">
        <v>7890</v>
      </c>
      <c r="U871" s="135" t="s">
        <v>7026</v>
      </c>
      <c r="V871" s="142" t="s">
        <v>832</v>
      </c>
      <c r="W871" s="140"/>
      <c r="X871" s="146"/>
    </row>
    <row r="872" spans="1:24" ht="12.95" customHeight="1" x14ac:dyDescent="0.2">
      <c r="A872" s="148">
        <v>1993</v>
      </c>
      <c r="B872" s="135" t="s">
        <v>4305</v>
      </c>
      <c r="C872" s="136" t="s">
        <v>16931</v>
      </c>
      <c r="D872" s="135" t="s">
        <v>834</v>
      </c>
      <c r="E872" s="135" t="s">
        <v>833</v>
      </c>
      <c r="F872" s="156" t="s">
        <v>10203</v>
      </c>
      <c r="G872" s="138">
        <v>16426</v>
      </c>
      <c r="H872" s="135" t="s">
        <v>10310</v>
      </c>
      <c r="I872" s="135" t="s">
        <v>4975</v>
      </c>
      <c r="J872" s="135" t="s">
        <v>835</v>
      </c>
      <c r="K872" s="135"/>
      <c r="L872" s="144"/>
      <c r="M872" s="140">
        <v>1</v>
      </c>
      <c r="N872" s="141" t="s">
        <v>16932</v>
      </c>
      <c r="O872" s="135" t="s">
        <v>17596</v>
      </c>
      <c r="P872" s="40"/>
      <c r="Q872" s="40" t="s">
        <v>21043</v>
      </c>
      <c r="R872" s="142" t="s">
        <v>7132</v>
      </c>
      <c r="S872" s="135" t="s">
        <v>9552</v>
      </c>
      <c r="T872" s="135" t="s">
        <v>21103</v>
      </c>
      <c r="U872" s="135" t="s">
        <v>21393</v>
      </c>
      <c r="V872" s="142">
        <v>8</v>
      </c>
      <c r="W872" s="140"/>
      <c r="X872" s="146"/>
    </row>
    <row r="873" spans="1:24" ht="12.95" customHeight="1" x14ac:dyDescent="0.2">
      <c r="A873" s="148">
        <v>1993</v>
      </c>
      <c r="B873" s="135" t="s">
        <v>4305</v>
      </c>
      <c r="C873" s="135" t="s">
        <v>16931</v>
      </c>
      <c r="D873" s="135" t="s">
        <v>7883</v>
      </c>
      <c r="E873" s="135" t="s">
        <v>836</v>
      </c>
      <c r="F873" s="156" t="s">
        <v>10203</v>
      </c>
      <c r="G873" s="138">
        <v>16427</v>
      </c>
      <c r="H873" s="135" t="s">
        <v>4975</v>
      </c>
      <c r="I873" s="135" t="s">
        <v>10310</v>
      </c>
      <c r="J873" s="135" t="s">
        <v>835</v>
      </c>
      <c r="K873" s="135" t="s">
        <v>14502</v>
      </c>
      <c r="L873" s="144"/>
      <c r="M873" s="140">
        <v>1</v>
      </c>
      <c r="N873" s="141" t="s">
        <v>16932</v>
      </c>
      <c r="O873" s="135" t="s">
        <v>178</v>
      </c>
      <c r="P873" s="40"/>
      <c r="Q873" s="40" t="s">
        <v>17022</v>
      </c>
      <c r="R873" s="142"/>
      <c r="S873" s="135" t="s">
        <v>8420</v>
      </c>
      <c r="T873" s="135" t="s">
        <v>21103</v>
      </c>
      <c r="U873" s="135" t="s">
        <v>28310</v>
      </c>
      <c r="V873" s="142">
        <v>7.5</v>
      </c>
      <c r="W873" s="140"/>
      <c r="X873" s="146"/>
    </row>
    <row r="874" spans="1:24" ht="12.95" customHeight="1" x14ac:dyDescent="0.2">
      <c r="A874" s="148">
        <v>1993</v>
      </c>
      <c r="B874" s="135" t="s">
        <v>4305</v>
      </c>
      <c r="C874" s="135" t="s">
        <v>16931</v>
      </c>
      <c r="D874" s="135" t="s">
        <v>96</v>
      </c>
      <c r="E874" s="135" t="s">
        <v>7884</v>
      </c>
      <c r="F874" s="156" t="s">
        <v>10203</v>
      </c>
      <c r="G874" s="138">
        <v>16427</v>
      </c>
      <c r="H874" s="135" t="s">
        <v>4975</v>
      </c>
      <c r="I874" s="135" t="s">
        <v>10310</v>
      </c>
      <c r="J874" s="135" t="s">
        <v>835</v>
      </c>
      <c r="K874" s="135"/>
      <c r="L874" s="144"/>
      <c r="M874" s="140">
        <v>1</v>
      </c>
      <c r="N874" s="141" t="s">
        <v>16932</v>
      </c>
      <c r="O874" s="135" t="s">
        <v>18205</v>
      </c>
      <c r="P874" s="40" t="s">
        <v>9240</v>
      </c>
      <c r="Q874" s="40" t="s">
        <v>20067</v>
      </c>
      <c r="R874" s="142"/>
      <c r="S874" s="135"/>
      <c r="T874" s="135" t="s">
        <v>21103</v>
      </c>
      <c r="U874" s="135" t="s">
        <v>6721</v>
      </c>
      <c r="V874" s="142">
        <v>8</v>
      </c>
      <c r="W874" s="140"/>
      <c r="X874" s="146"/>
    </row>
    <row r="875" spans="1:24" ht="12.95" customHeight="1" x14ac:dyDescent="0.2">
      <c r="A875" s="148">
        <v>1993</v>
      </c>
      <c r="B875" s="135" t="s">
        <v>4305</v>
      </c>
      <c r="C875" s="135" t="s">
        <v>16931</v>
      </c>
      <c r="D875" s="135" t="s">
        <v>9381</v>
      </c>
      <c r="E875" s="135" t="s">
        <v>13744</v>
      </c>
      <c r="F875" s="156" t="s">
        <v>10203</v>
      </c>
      <c r="G875" s="138">
        <v>16427</v>
      </c>
      <c r="H875" s="135" t="s">
        <v>10310</v>
      </c>
      <c r="I875" s="135" t="s">
        <v>4975</v>
      </c>
      <c r="J875" s="135" t="s">
        <v>835</v>
      </c>
      <c r="K875" s="135" t="s">
        <v>15003</v>
      </c>
      <c r="L875" s="144"/>
      <c r="M875" s="140">
        <v>1</v>
      </c>
      <c r="N875" s="141" t="s">
        <v>16932</v>
      </c>
      <c r="O875" s="135" t="s">
        <v>12376</v>
      </c>
      <c r="P875" s="40"/>
      <c r="Q875" s="40" t="s">
        <v>17689</v>
      </c>
      <c r="R875" s="142"/>
      <c r="S875" s="135"/>
      <c r="T875" s="135" t="s">
        <v>21103</v>
      </c>
      <c r="U875" s="135" t="s">
        <v>6721</v>
      </c>
      <c r="V875" s="142">
        <v>5.5</v>
      </c>
      <c r="W875" s="140"/>
      <c r="X875" s="146"/>
    </row>
    <row r="876" spans="1:24" ht="12.95" customHeight="1" x14ac:dyDescent="0.2">
      <c r="A876" s="148">
        <v>1993</v>
      </c>
      <c r="B876" s="135" t="s">
        <v>4305</v>
      </c>
      <c r="C876" s="135" t="s">
        <v>16931</v>
      </c>
      <c r="D876" s="135" t="s">
        <v>9121</v>
      </c>
      <c r="E876" s="135" t="s">
        <v>16933</v>
      </c>
      <c r="F876" s="156" t="s">
        <v>10203</v>
      </c>
      <c r="G876" s="138">
        <v>16407</v>
      </c>
      <c r="H876" s="135" t="s">
        <v>4975</v>
      </c>
      <c r="I876" s="135" t="s">
        <v>10310</v>
      </c>
      <c r="J876" s="135" t="s">
        <v>835</v>
      </c>
      <c r="K876" s="135"/>
      <c r="L876" s="144"/>
      <c r="M876" s="140">
        <v>1</v>
      </c>
      <c r="N876" s="145" t="s">
        <v>16932</v>
      </c>
      <c r="O876" s="135" t="s">
        <v>13801</v>
      </c>
      <c r="P876" s="135" t="s">
        <v>13801</v>
      </c>
      <c r="Q876" s="135" t="s">
        <v>13801</v>
      </c>
      <c r="R876" s="142"/>
      <c r="S876" s="135"/>
      <c r="T876" s="135" t="s">
        <v>21103</v>
      </c>
      <c r="U876" s="135" t="s">
        <v>9408</v>
      </c>
      <c r="V876" s="142" t="s">
        <v>9382</v>
      </c>
      <c r="W876" s="140"/>
      <c r="X876" s="146"/>
    </row>
    <row r="877" spans="1:24" ht="12.95" customHeight="1" x14ac:dyDescent="0.2">
      <c r="A877" s="148">
        <v>1993</v>
      </c>
      <c r="B877" s="135" t="s">
        <v>4305</v>
      </c>
      <c r="C877" s="135" t="s">
        <v>16931</v>
      </c>
      <c r="D877" s="135" t="s">
        <v>9122</v>
      </c>
      <c r="E877" s="135" t="s">
        <v>16934</v>
      </c>
      <c r="F877" s="156" t="s">
        <v>10203</v>
      </c>
      <c r="G877" s="138">
        <v>16407</v>
      </c>
      <c r="H877" s="135" t="s">
        <v>4975</v>
      </c>
      <c r="I877" s="135" t="s">
        <v>10310</v>
      </c>
      <c r="J877" s="135" t="s">
        <v>2035</v>
      </c>
      <c r="K877" s="135"/>
      <c r="L877" s="144"/>
      <c r="M877" s="140">
        <v>1</v>
      </c>
      <c r="N877" s="145" t="s">
        <v>16932</v>
      </c>
      <c r="O877" s="135" t="s">
        <v>13801</v>
      </c>
      <c r="P877" s="135" t="s">
        <v>13801</v>
      </c>
      <c r="Q877" s="135" t="s">
        <v>13801</v>
      </c>
      <c r="R877" s="135"/>
      <c r="S877" s="135"/>
      <c r="T877" s="135" t="s">
        <v>21103</v>
      </c>
      <c r="U877" s="135" t="s">
        <v>9408</v>
      </c>
      <c r="V877" s="142" t="s">
        <v>2036</v>
      </c>
      <c r="W877" s="140"/>
      <c r="X877" s="146"/>
    </row>
    <row r="878" spans="1:24" ht="12.95" customHeight="1" x14ac:dyDescent="0.2">
      <c r="A878" s="148">
        <v>1996</v>
      </c>
      <c r="B878" s="135" t="s">
        <v>4305</v>
      </c>
      <c r="C878" s="136" t="s">
        <v>16935</v>
      </c>
      <c r="D878" s="135" t="s">
        <v>15183</v>
      </c>
      <c r="E878" s="135" t="s">
        <v>2039</v>
      </c>
      <c r="F878" s="156" t="s">
        <v>10203</v>
      </c>
      <c r="G878" s="138">
        <v>16426</v>
      </c>
      <c r="H878" s="135" t="s">
        <v>4975</v>
      </c>
      <c r="I878" s="135" t="s">
        <v>10310</v>
      </c>
      <c r="J878" s="135" t="s">
        <v>262</v>
      </c>
      <c r="K878" s="135"/>
      <c r="L878" s="144"/>
      <c r="M878" s="140">
        <v>1</v>
      </c>
      <c r="N878" s="141" t="s">
        <v>16222</v>
      </c>
      <c r="O878" s="135" t="s">
        <v>16055</v>
      </c>
      <c r="P878" s="40"/>
      <c r="Q878" s="40" t="s">
        <v>18353</v>
      </c>
      <c r="R878" s="142"/>
      <c r="S878" s="135"/>
      <c r="T878" s="135" t="s">
        <v>21103</v>
      </c>
      <c r="U878" s="135" t="s">
        <v>6721</v>
      </c>
      <c r="V878" s="142">
        <v>6</v>
      </c>
      <c r="W878" s="140"/>
      <c r="X878" s="146"/>
    </row>
    <row r="879" spans="1:24" ht="12.95" customHeight="1" x14ac:dyDescent="0.2">
      <c r="A879" s="148">
        <v>1996</v>
      </c>
      <c r="B879" s="135" t="s">
        <v>4305</v>
      </c>
      <c r="C879" s="135" t="s">
        <v>16935</v>
      </c>
      <c r="D879" s="135" t="s">
        <v>10305</v>
      </c>
      <c r="E879" s="135" t="s">
        <v>264</v>
      </c>
      <c r="F879" s="156" t="s">
        <v>10203</v>
      </c>
      <c r="G879" s="138">
        <v>16426</v>
      </c>
      <c r="H879" s="135" t="s">
        <v>4975</v>
      </c>
      <c r="I879" s="135" t="s">
        <v>31437</v>
      </c>
      <c r="J879" s="135" t="s">
        <v>2035</v>
      </c>
      <c r="K879" s="135"/>
      <c r="L879" s="144"/>
      <c r="M879" s="140">
        <v>1</v>
      </c>
      <c r="N879" s="141" t="s">
        <v>16222</v>
      </c>
      <c r="O879" s="135" t="s">
        <v>21034</v>
      </c>
      <c r="P879" s="40" t="s">
        <v>9240</v>
      </c>
      <c r="Q879" s="40" t="s">
        <v>17772</v>
      </c>
      <c r="R879" s="142"/>
      <c r="S879" s="135"/>
      <c r="T879" s="135" t="s">
        <v>21103</v>
      </c>
      <c r="U879" s="135" t="s">
        <v>6721</v>
      </c>
      <c r="V879" s="142">
        <v>7</v>
      </c>
      <c r="W879" s="140"/>
      <c r="X879" s="146"/>
    </row>
    <row r="880" spans="1:24" ht="12.95" customHeight="1" x14ac:dyDescent="0.2">
      <c r="A880" s="148">
        <v>1996</v>
      </c>
      <c r="B880" s="135" t="s">
        <v>4305</v>
      </c>
      <c r="C880" s="135" t="s">
        <v>16935</v>
      </c>
      <c r="D880" s="135" t="s">
        <v>9123</v>
      </c>
      <c r="E880" s="135" t="s">
        <v>13334</v>
      </c>
      <c r="F880" s="156" t="s">
        <v>10203</v>
      </c>
      <c r="G880" s="138">
        <v>16427</v>
      </c>
      <c r="H880" s="135" t="s">
        <v>4975</v>
      </c>
      <c r="I880" s="135" t="s">
        <v>10310</v>
      </c>
      <c r="J880" s="135" t="s">
        <v>2035</v>
      </c>
      <c r="K880" s="135"/>
      <c r="L880" s="144"/>
      <c r="M880" s="140">
        <v>1</v>
      </c>
      <c r="N880" s="141" t="s">
        <v>16222</v>
      </c>
      <c r="O880" s="135" t="s">
        <v>8180</v>
      </c>
      <c r="P880" s="40" t="s">
        <v>178</v>
      </c>
      <c r="Q880" s="40" t="s">
        <v>20035</v>
      </c>
      <c r="R880" s="142"/>
      <c r="S880" s="135"/>
      <c r="T880" s="135" t="s">
        <v>21103</v>
      </c>
      <c r="U880" s="135" t="s">
        <v>16936</v>
      </c>
      <c r="V880" s="142">
        <v>7.5</v>
      </c>
      <c r="W880" s="140"/>
      <c r="X880" s="146"/>
    </row>
    <row r="881" spans="1:24" ht="12.95" customHeight="1" x14ac:dyDescent="0.2">
      <c r="A881" s="148">
        <v>1996</v>
      </c>
      <c r="B881" s="135" t="s">
        <v>4305</v>
      </c>
      <c r="C881" s="135" t="s">
        <v>16935</v>
      </c>
      <c r="D881" s="135" t="s">
        <v>13336</v>
      </c>
      <c r="E881" s="135" t="s">
        <v>13335</v>
      </c>
      <c r="F881" s="156" t="s">
        <v>10203</v>
      </c>
      <c r="G881" s="138">
        <v>16430</v>
      </c>
      <c r="H881" s="135" t="s">
        <v>4975</v>
      </c>
      <c r="I881" s="135" t="s">
        <v>10310</v>
      </c>
      <c r="J881" s="135" t="s">
        <v>2035</v>
      </c>
      <c r="K881" s="135"/>
      <c r="L881" s="144"/>
      <c r="M881" s="140">
        <v>1</v>
      </c>
      <c r="N881" s="141" t="s">
        <v>16222</v>
      </c>
      <c r="O881" s="135" t="s">
        <v>13337</v>
      </c>
      <c r="P881" s="40"/>
      <c r="Q881" s="40" t="s">
        <v>15995</v>
      </c>
      <c r="R881" s="142"/>
      <c r="S881" s="135"/>
      <c r="T881" s="135" t="s">
        <v>21103</v>
      </c>
      <c r="U881" s="135" t="s">
        <v>16937</v>
      </c>
      <c r="V881" s="142">
        <v>6.5</v>
      </c>
      <c r="W881" s="140"/>
      <c r="X881" s="146"/>
    </row>
    <row r="882" spans="1:24" ht="12.95" customHeight="1" x14ac:dyDescent="0.2">
      <c r="A882" s="148">
        <v>1996</v>
      </c>
      <c r="B882" s="135" t="s">
        <v>4305</v>
      </c>
      <c r="C882" s="135" t="s">
        <v>16935</v>
      </c>
      <c r="D882" s="135" t="s">
        <v>10290</v>
      </c>
      <c r="E882" s="135" t="s">
        <v>13338</v>
      </c>
      <c r="F882" s="156" t="s">
        <v>10203</v>
      </c>
      <c r="G882" s="138">
        <v>16426</v>
      </c>
      <c r="H882" s="135" t="s">
        <v>4975</v>
      </c>
      <c r="I882" s="135" t="s">
        <v>10310</v>
      </c>
      <c r="J882" s="135" t="s">
        <v>2035</v>
      </c>
      <c r="K882" s="135"/>
      <c r="L882" s="144"/>
      <c r="M882" s="140">
        <v>1</v>
      </c>
      <c r="N882" s="141" t="s">
        <v>16222</v>
      </c>
      <c r="O882" s="135" t="s">
        <v>21041</v>
      </c>
      <c r="P882" s="40" t="s">
        <v>13431</v>
      </c>
      <c r="Q882" s="40" t="s">
        <v>17471</v>
      </c>
      <c r="R882" s="142" t="s">
        <v>7132</v>
      </c>
      <c r="S882" s="135"/>
      <c r="T882" s="135" t="s">
        <v>21103</v>
      </c>
      <c r="U882" s="135" t="s">
        <v>21395</v>
      </c>
      <c r="V882" s="142">
        <v>7</v>
      </c>
      <c r="W882" s="140"/>
      <c r="X882" s="146"/>
    </row>
    <row r="883" spans="1:24" ht="12.95" customHeight="1" x14ac:dyDescent="0.2">
      <c r="A883" s="148">
        <v>1996</v>
      </c>
      <c r="B883" s="135" t="s">
        <v>4305</v>
      </c>
      <c r="C883" s="135" t="s">
        <v>16935</v>
      </c>
      <c r="D883" s="135" t="s">
        <v>1710</v>
      </c>
      <c r="E883" s="135" t="s">
        <v>1709</v>
      </c>
      <c r="F883" s="156" t="s">
        <v>10203</v>
      </c>
      <c r="G883" s="138">
        <v>16428</v>
      </c>
      <c r="H883" s="135" t="s">
        <v>10310</v>
      </c>
      <c r="I883" s="135" t="s">
        <v>4975</v>
      </c>
      <c r="J883" s="135" t="s">
        <v>2035</v>
      </c>
      <c r="K883" s="135"/>
      <c r="L883" s="144"/>
      <c r="M883" s="140">
        <v>1</v>
      </c>
      <c r="N883" s="141" t="s">
        <v>16222</v>
      </c>
      <c r="O883" s="135" t="s">
        <v>17647</v>
      </c>
      <c r="P883" s="40" t="s">
        <v>178</v>
      </c>
      <c r="Q883" s="40" t="s">
        <v>21128</v>
      </c>
      <c r="R883" s="142"/>
      <c r="S883" s="135" t="s">
        <v>9552</v>
      </c>
      <c r="T883" s="135" t="s">
        <v>21103</v>
      </c>
      <c r="U883" s="135" t="s">
        <v>6721</v>
      </c>
      <c r="V883" s="142">
        <v>7</v>
      </c>
      <c r="W883" s="140"/>
      <c r="X883" s="146"/>
    </row>
    <row r="884" spans="1:24" ht="12.95" customHeight="1" x14ac:dyDescent="0.2">
      <c r="A884" s="148">
        <v>1996</v>
      </c>
      <c r="B884" s="135" t="s">
        <v>4305</v>
      </c>
      <c r="C884" s="135" t="s">
        <v>16935</v>
      </c>
      <c r="D884" s="135" t="s">
        <v>10291</v>
      </c>
      <c r="E884" s="135" t="s">
        <v>1711</v>
      </c>
      <c r="F884" s="156" t="s">
        <v>10203</v>
      </c>
      <c r="G884" s="138">
        <v>16429</v>
      </c>
      <c r="H884" s="135" t="s">
        <v>4975</v>
      </c>
      <c r="I884" s="135" t="s">
        <v>10310</v>
      </c>
      <c r="J884" s="135" t="s">
        <v>2035</v>
      </c>
      <c r="K884" s="135"/>
      <c r="L884" s="144"/>
      <c r="M884" s="140">
        <v>1</v>
      </c>
      <c r="N884" s="145" t="s">
        <v>16222</v>
      </c>
      <c r="O884" s="135" t="s">
        <v>21394</v>
      </c>
      <c r="P884" s="40" t="s">
        <v>21396</v>
      </c>
      <c r="Q884" s="40" t="s">
        <v>21397</v>
      </c>
      <c r="R884" s="142"/>
      <c r="S884" s="135" t="s">
        <v>8420</v>
      </c>
      <c r="T884" s="135" t="s">
        <v>21103</v>
      </c>
      <c r="U884" s="135" t="s">
        <v>16937</v>
      </c>
      <c r="V884" s="142">
        <v>14.5</v>
      </c>
      <c r="W884" s="140"/>
      <c r="X884" s="146"/>
    </row>
    <row r="885" spans="1:24" ht="12.95" customHeight="1" x14ac:dyDescent="0.2">
      <c r="A885" s="148">
        <v>1996</v>
      </c>
      <c r="B885" s="135" t="s">
        <v>4305</v>
      </c>
      <c r="C885" s="135" t="s">
        <v>16935</v>
      </c>
      <c r="D885" s="135" t="s">
        <v>9123</v>
      </c>
      <c r="E885" s="135" t="s">
        <v>16938</v>
      </c>
      <c r="F885" s="156" t="s">
        <v>10203</v>
      </c>
      <c r="G885" s="138">
        <v>16407</v>
      </c>
      <c r="H885" s="135" t="s">
        <v>4975</v>
      </c>
      <c r="I885" s="135" t="s">
        <v>10310</v>
      </c>
      <c r="J885" s="135" t="s">
        <v>2037</v>
      </c>
      <c r="K885" s="135"/>
      <c r="L885" s="144"/>
      <c r="M885" s="140">
        <v>1</v>
      </c>
      <c r="N885" s="145" t="s">
        <v>16168</v>
      </c>
      <c r="O885" s="135" t="s">
        <v>13801</v>
      </c>
      <c r="P885" s="40" t="s">
        <v>13801</v>
      </c>
      <c r="Q885" s="40" t="s">
        <v>13801</v>
      </c>
      <c r="R885" s="142"/>
      <c r="S885" s="135" t="s">
        <v>11201</v>
      </c>
      <c r="T885" s="135" t="s">
        <v>21103</v>
      </c>
      <c r="U885" s="135" t="s">
        <v>9408</v>
      </c>
      <c r="V885" s="142" t="s">
        <v>2038</v>
      </c>
      <c r="W885" s="140"/>
      <c r="X885" s="146"/>
    </row>
    <row r="886" spans="1:24" ht="12.95" customHeight="1" x14ac:dyDescent="0.2">
      <c r="A886" s="148">
        <v>1997</v>
      </c>
      <c r="B886" s="135" t="s">
        <v>4305</v>
      </c>
      <c r="C886" s="136" t="s">
        <v>4279</v>
      </c>
      <c r="D886" s="135" t="s">
        <v>1713</v>
      </c>
      <c r="E886" s="135" t="s">
        <v>1712</v>
      </c>
      <c r="F886" s="181" t="s">
        <v>10203</v>
      </c>
      <c r="G886" s="138">
        <v>16229</v>
      </c>
      <c r="H886" s="135" t="s">
        <v>11942</v>
      </c>
      <c r="I886" s="135" t="s">
        <v>13466</v>
      </c>
      <c r="J886" s="135" t="s">
        <v>1714</v>
      </c>
      <c r="K886" s="135"/>
      <c r="L886" s="144"/>
      <c r="M886" s="140">
        <v>1</v>
      </c>
      <c r="N886" s="141" t="s">
        <v>13518</v>
      </c>
      <c r="O886" s="135"/>
      <c r="P886" s="40" t="s">
        <v>9240</v>
      </c>
      <c r="Q886" s="40" t="s">
        <v>17557</v>
      </c>
      <c r="R886" s="142" t="s">
        <v>7132</v>
      </c>
      <c r="S886" s="135"/>
      <c r="T886" s="135" t="s">
        <v>21103</v>
      </c>
      <c r="U886" s="135" t="s">
        <v>16939</v>
      </c>
      <c r="V886" s="142">
        <v>5.5</v>
      </c>
      <c r="W886" s="140"/>
      <c r="X886" s="146"/>
    </row>
    <row r="887" spans="1:24" ht="12.95" customHeight="1" x14ac:dyDescent="0.2">
      <c r="A887" s="148">
        <v>1997</v>
      </c>
      <c r="B887" s="135" t="s">
        <v>4305</v>
      </c>
      <c r="C887" s="135" t="s">
        <v>4279</v>
      </c>
      <c r="D887" s="135" t="s">
        <v>12224</v>
      </c>
      <c r="E887" s="135" t="s">
        <v>1715</v>
      </c>
      <c r="F887" s="181" t="s">
        <v>10203</v>
      </c>
      <c r="G887" s="138">
        <v>16229</v>
      </c>
      <c r="H887" s="135" t="s">
        <v>13466</v>
      </c>
      <c r="I887" s="135" t="s">
        <v>11942</v>
      </c>
      <c r="J887" s="135" t="s">
        <v>1714</v>
      </c>
      <c r="K887" s="135"/>
      <c r="L887" s="144"/>
      <c r="M887" s="140">
        <v>1</v>
      </c>
      <c r="N887" s="141" t="s">
        <v>13518</v>
      </c>
      <c r="O887" s="135" t="s">
        <v>3693</v>
      </c>
      <c r="P887" s="40" t="s">
        <v>9240</v>
      </c>
      <c r="Q887" s="40" t="s">
        <v>16125</v>
      </c>
      <c r="R887" s="142" t="s">
        <v>7132</v>
      </c>
      <c r="S887" s="135"/>
      <c r="T887" s="135" t="s">
        <v>21103</v>
      </c>
      <c r="U887" s="135" t="s">
        <v>10055</v>
      </c>
      <c r="V887" s="142">
        <v>7</v>
      </c>
      <c r="W887" s="140"/>
      <c r="X887" s="146"/>
    </row>
    <row r="888" spans="1:24" ht="12.95" customHeight="1" x14ac:dyDescent="0.2">
      <c r="A888" s="148">
        <v>1997</v>
      </c>
      <c r="B888" s="135" t="s">
        <v>4305</v>
      </c>
      <c r="C888" s="135" t="s">
        <v>4279</v>
      </c>
      <c r="D888" s="135" t="s">
        <v>12226</v>
      </c>
      <c r="E888" s="135" t="s">
        <v>12225</v>
      </c>
      <c r="F888" s="181" t="s">
        <v>10203</v>
      </c>
      <c r="G888" s="138">
        <v>16229</v>
      </c>
      <c r="H888" s="135" t="s">
        <v>13466</v>
      </c>
      <c r="I888" s="135" t="s">
        <v>11942</v>
      </c>
      <c r="J888" s="135" t="s">
        <v>1714</v>
      </c>
      <c r="K888" s="135"/>
      <c r="L888" s="144"/>
      <c r="M888" s="140">
        <v>1</v>
      </c>
      <c r="N888" s="141" t="s">
        <v>13518</v>
      </c>
      <c r="O888" s="135" t="s">
        <v>3693</v>
      </c>
      <c r="P888" s="40"/>
      <c r="Q888" s="40" t="s">
        <v>16972</v>
      </c>
      <c r="R888" s="142"/>
      <c r="S888" s="135"/>
      <c r="T888" s="135" t="s">
        <v>21103</v>
      </c>
      <c r="U888" s="135" t="s">
        <v>10056</v>
      </c>
      <c r="V888" s="142">
        <v>7.5</v>
      </c>
      <c r="W888" s="140"/>
      <c r="X888" s="146"/>
    </row>
    <row r="889" spans="1:24" ht="12.95" customHeight="1" x14ac:dyDescent="0.2">
      <c r="A889" s="148">
        <v>1997</v>
      </c>
      <c r="B889" s="135" t="s">
        <v>4305</v>
      </c>
      <c r="C889" s="135" t="s">
        <v>4279</v>
      </c>
      <c r="D889" s="135" t="s">
        <v>12228</v>
      </c>
      <c r="E889" s="135" t="s">
        <v>12227</v>
      </c>
      <c r="F889" s="181" t="s">
        <v>10203</v>
      </c>
      <c r="G889" s="138">
        <v>16229</v>
      </c>
      <c r="H889" s="135" t="s">
        <v>11942</v>
      </c>
      <c r="I889" s="135" t="s">
        <v>13466</v>
      </c>
      <c r="J889" s="135" t="s">
        <v>12292</v>
      </c>
      <c r="K889" s="135"/>
      <c r="L889" s="144"/>
      <c r="M889" s="140">
        <v>1</v>
      </c>
      <c r="N889" s="141" t="s">
        <v>13518</v>
      </c>
      <c r="O889" s="135"/>
      <c r="P889" s="40"/>
      <c r="Q889" s="40" t="s">
        <v>18408</v>
      </c>
      <c r="R889" s="142"/>
      <c r="S889" s="135"/>
      <c r="T889" s="135" t="s">
        <v>21103</v>
      </c>
      <c r="U889" s="135" t="s">
        <v>10055</v>
      </c>
      <c r="V889" s="142">
        <v>4.5</v>
      </c>
      <c r="W889" s="140"/>
      <c r="X889" s="146"/>
    </row>
    <row r="890" spans="1:24" ht="12.95" customHeight="1" x14ac:dyDescent="0.2">
      <c r="A890" s="148">
        <v>1997</v>
      </c>
      <c r="B890" s="135" t="s">
        <v>4305</v>
      </c>
      <c r="C890" s="135" t="s">
        <v>4279</v>
      </c>
      <c r="D890" s="135" t="s">
        <v>10348</v>
      </c>
      <c r="E890" s="135" t="s">
        <v>12293</v>
      </c>
      <c r="F890" s="181" t="s">
        <v>10203</v>
      </c>
      <c r="G890" s="138">
        <v>16229</v>
      </c>
      <c r="H890" s="135" t="s">
        <v>13466</v>
      </c>
      <c r="I890" s="135" t="s">
        <v>11942</v>
      </c>
      <c r="J890" s="135" t="s">
        <v>1714</v>
      </c>
      <c r="K890" s="135"/>
      <c r="L890" s="144"/>
      <c r="M890" s="140">
        <v>1</v>
      </c>
      <c r="N890" s="141" t="s">
        <v>13518</v>
      </c>
      <c r="O890" s="135" t="s">
        <v>12376</v>
      </c>
      <c r="P890" s="40"/>
      <c r="Q890" s="40" t="s">
        <v>17566</v>
      </c>
      <c r="R890" s="142"/>
      <c r="S890" s="135"/>
      <c r="T890" s="135" t="s">
        <v>21103</v>
      </c>
      <c r="U890" s="135" t="s">
        <v>10055</v>
      </c>
      <c r="V890" s="142">
        <v>7</v>
      </c>
      <c r="W890" s="140"/>
      <c r="X890" s="146"/>
    </row>
    <row r="891" spans="1:24" ht="12.95" customHeight="1" x14ac:dyDescent="0.2">
      <c r="A891" s="148">
        <v>1997</v>
      </c>
      <c r="B891" s="135" t="s">
        <v>4305</v>
      </c>
      <c r="C891" s="135" t="s">
        <v>4279</v>
      </c>
      <c r="D891" s="135" t="s">
        <v>3824</v>
      </c>
      <c r="E891" s="135" t="s">
        <v>10349</v>
      </c>
      <c r="F891" s="156" t="s">
        <v>10203</v>
      </c>
      <c r="G891" s="138">
        <v>16229</v>
      </c>
      <c r="H891" s="135" t="s">
        <v>11942</v>
      </c>
      <c r="I891" s="135" t="s">
        <v>13466</v>
      </c>
      <c r="J891" s="135" t="s">
        <v>2120</v>
      </c>
      <c r="K891" s="135"/>
      <c r="L891" s="144" t="s">
        <v>31801</v>
      </c>
      <c r="M891" s="140">
        <v>1</v>
      </c>
      <c r="N891" s="145" t="s">
        <v>13518</v>
      </c>
      <c r="O891" s="135" t="s">
        <v>21398</v>
      </c>
      <c r="P891" s="40" t="s">
        <v>9240</v>
      </c>
      <c r="Q891" s="40" t="s">
        <v>21399</v>
      </c>
      <c r="R891" s="142"/>
      <c r="S891" s="135"/>
      <c r="T891" s="135" t="s">
        <v>21103</v>
      </c>
      <c r="U891" s="135" t="s">
        <v>16940</v>
      </c>
      <c r="V891" s="142">
        <v>11.5</v>
      </c>
      <c r="W891" s="140"/>
      <c r="X891" s="146"/>
    </row>
    <row r="892" spans="1:24" ht="12.95" customHeight="1" x14ac:dyDescent="0.2">
      <c r="A892" s="148">
        <v>1997</v>
      </c>
      <c r="B892" s="135" t="s">
        <v>4305</v>
      </c>
      <c r="C892" s="135" t="s">
        <v>4279</v>
      </c>
      <c r="D892" s="148" t="s">
        <v>2121</v>
      </c>
      <c r="E892" s="135" t="s">
        <v>16941</v>
      </c>
      <c r="F892" s="181" t="s">
        <v>10203</v>
      </c>
      <c r="G892" s="138">
        <v>16229</v>
      </c>
      <c r="H892" s="135" t="s">
        <v>11942</v>
      </c>
      <c r="I892" s="135" t="s">
        <v>13466</v>
      </c>
      <c r="J892" s="135" t="s">
        <v>1714</v>
      </c>
      <c r="K892" s="135" t="s">
        <v>1722</v>
      </c>
      <c r="L892" s="144"/>
      <c r="M892" s="140">
        <v>1</v>
      </c>
      <c r="N892" s="145" t="s">
        <v>13518</v>
      </c>
      <c r="O892" s="135" t="s">
        <v>13801</v>
      </c>
      <c r="P892" s="135" t="s">
        <v>13801</v>
      </c>
      <c r="Q892" s="135" t="s">
        <v>13801</v>
      </c>
      <c r="R892" s="142" t="s">
        <v>7132</v>
      </c>
      <c r="S892" s="135"/>
      <c r="T892" s="135" t="s">
        <v>21103</v>
      </c>
      <c r="U892" s="135" t="s">
        <v>16939</v>
      </c>
      <c r="V892" s="142" t="s">
        <v>2123</v>
      </c>
      <c r="W892" s="140"/>
      <c r="X892" s="146"/>
    </row>
    <row r="893" spans="1:24" ht="12.95" customHeight="1" x14ac:dyDescent="0.2">
      <c r="A893" s="148">
        <v>1997</v>
      </c>
      <c r="B893" s="135" t="s">
        <v>4305</v>
      </c>
      <c r="C893" s="135" t="s">
        <v>4279</v>
      </c>
      <c r="D893" s="148" t="s">
        <v>14137</v>
      </c>
      <c r="E893" s="135" t="s">
        <v>16942</v>
      </c>
      <c r="F893" s="181" t="s">
        <v>10203</v>
      </c>
      <c r="G893" s="138">
        <v>16229</v>
      </c>
      <c r="H893" s="135" t="s">
        <v>13466</v>
      </c>
      <c r="I893" s="135" t="s">
        <v>11942</v>
      </c>
      <c r="J893" s="135" t="s">
        <v>1714</v>
      </c>
      <c r="K893" s="135"/>
      <c r="L893" s="144"/>
      <c r="M893" s="142">
        <v>1</v>
      </c>
      <c r="N893" s="145" t="s">
        <v>13518</v>
      </c>
      <c r="O893" s="135" t="s">
        <v>13801</v>
      </c>
      <c r="P893" s="135" t="s">
        <v>13801</v>
      </c>
      <c r="Q893" s="135" t="s">
        <v>13801</v>
      </c>
      <c r="R893" s="142"/>
      <c r="S893" s="135"/>
      <c r="T893" s="135" t="s">
        <v>21103</v>
      </c>
      <c r="U893" s="135" t="s">
        <v>10055</v>
      </c>
      <c r="V893" s="142" t="s">
        <v>14138</v>
      </c>
      <c r="W893" s="140"/>
      <c r="X893" s="146"/>
    </row>
    <row r="894" spans="1:24" ht="12.95" customHeight="1" x14ac:dyDescent="0.2">
      <c r="A894" s="148">
        <v>1995</v>
      </c>
      <c r="B894" s="148" t="s">
        <v>4305</v>
      </c>
      <c r="C894" s="205" t="s">
        <v>4280</v>
      </c>
      <c r="D894" s="135" t="s">
        <v>12895</v>
      </c>
      <c r="E894" s="136" t="s">
        <v>12260</v>
      </c>
      <c r="F894" s="168" t="s">
        <v>14139</v>
      </c>
      <c r="G894" s="138"/>
      <c r="H894" s="135" t="s">
        <v>11841</v>
      </c>
      <c r="I894" s="135" t="s">
        <v>10623</v>
      </c>
      <c r="J894" s="135"/>
      <c r="K894" s="135"/>
      <c r="L894" s="144" t="s">
        <v>20577</v>
      </c>
      <c r="M894" s="140" t="s">
        <v>10624</v>
      </c>
      <c r="N894" s="145" t="s">
        <v>5238</v>
      </c>
      <c r="O894" s="135"/>
      <c r="P894" s="40"/>
      <c r="Q894" s="40"/>
      <c r="R894" s="142"/>
      <c r="S894" s="135"/>
      <c r="T894" s="135"/>
      <c r="U894" s="135"/>
      <c r="V894" s="169" t="s">
        <v>5239</v>
      </c>
      <c r="W894" s="140"/>
      <c r="X894" s="379"/>
    </row>
    <row r="895" spans="1:24" ht="12.95" customHeight="1" x14ac:dyDescent="0.2">
      <c r="A895" s="148">
        <v>1995</v>
      </c>
      <c r="B895" s="148" t="s">
        <v>4305</v>
      </c>
      <c r="C895" s="144" t="s">
        <v>4280</v>
      </c>
      <c r="D895" s="135" t="s">
        <v>14653</v>
      </c>
      <c r="E895" s="136" t="s">
        <v>10942</v>
      </c>
      <c r="F895" s="168" t="s">
        <v>14139</v>
      </c>
      <c r="G895" s="138"/>
      <c r="H895" s="135" t="s">
        <v>11841</v>
      </c>
      <c r="I895" s="135" t="s">
        <v>10623</v>
      </c>
      <c r="J895" s="135"/>
      <c r="K895" s="135"/>
      <c r="L895" s="144" t="s">
        <v>20578</v>
      </c>
      <c r="M895" s="140">
        <v>2</v>
      </c>
      <c r="N895" s="145" t="s">
        <v>5238</v>
      </c>
      <c r="O895" s="135"/>
      <c r="P895" s="40"/>
      <c r="Q895" s="40"/>
      <c r="R895" s="142"/>
      <c r="S895" s="135"/>
      <c r="T895" s="135"/>
      <c r="U895" s="135"/>
      <c r="V895" s="169" t="s">
        <v>5238</v>
      </c>
      <c r="W895" s="140"/>
      <c r="X895" s="379"/>
    </row>
    <row r="896" spans="1:24" ht="12.95" customHeight="1" x14ac:dyDescent="0.2">
      <c r="A896" s="148">
        <v>1995</v>
      </c>
      <c r="B896" s="148" t="s">
        <v>4305</v>
      </c>
      <c r="C896" s="144" t="s">
        <v>4280</v>
      </c>
      <c r="D896" s="135" t="s">
        <v>14655</v>
      </c>
      <c r="E896" s="136" t="s">
        <v>14654</v>
      </c>
      <c r="F896" s="168" t="s">
        <v>14139</v>
      </c>
      <c r="G896" s="138"/>
      <c r="H896" s="135" t="s">
        <v>11841</v>
      </c>
      <c r="I896" s="135" t="s">
        <v>10623</v>
      </c>
      <c r="J896" s="135"/>
      <c r="K896" s="135"/>
      <c r="L896" s="144" t="s">
        <v>20579</v>
      </c>
      <c r="M896" s="140" t="s">
        <v>14656</v>
      </c>
      <c r="N896" s="145" t="s">
        <v>5238</v>
      </c>
      <c r="O896" s="135"/>
      <c r="P896" s="40"/>
      <c r="Q896" s="40"/>
      <c r="R896" s="142"/>
      <c r="S896" s="135"/>
      <c r="T896" s="135"/>
      <c r="U896" s="135" t="s">
        <v>7261</v>
      </c>
      <c r="V896" s="169" t="s">
        <v>5239</v>
      </c>
      <c r="W896" s="140"/>
      <c r="X896" s="379"/>
    </row>
    <row r="897" spans="1:24" ht="12.95" customHeight="1" x14ac:dyDescent="0.2">
      <c r="A897" s="148">
        <v>1995</v>
      </c>
      <c r="B897" s="148" t="s">
        <v>4305</v>
      </c>
      <c r="C897" s="144" t="s">
        <v>4280</v>
      </c>
      <c r="D897" s="135" t="s">
        <v>12547</v>
      </c>
      <c r="E897" s="136" t="s">
        <v>12546</v>
      </c>
      <c r="F897" s="168" t="s">
        <v>14139</v>
      </c>
      <c r="G897" s="138"/>
      <c r="H897" s="135" t="s">
        <v>11841</v>
      </c>
      <c r="I897" s="135" t="s">
        <v>10623</v>
      </c>
      <c r="J897" s="135"/>
      <c r="K897" s="135"/>
      <c r="L897" s="144" t="s">
        <v>20580</v>
      </c>
      <c r="M897" s="140">
        <v>2</v>
      </c>
      <c r="N897" s="145" t="s">
        <v>5238</v>
      </c>
      <c r="O897" s="135"/>
      <c r="P897" s="40"/>
      <c r="Q897" s="40"/>
      <c r="R897" s="142"/>
      <c r="S897" s="135"/>
      <c r="T897" s="135"/>
      <c r="U897" s="135"/>
      <c r="V897" s="169" t="s">
        <v>5239</v>
      </c>
      <c r="W897" s="140"/>
      <c r="X897" s="379"/>
    </row>
    <row r="898" spans="1:24" ht="12.95" customHeight="1" x14ac:dyDescent="0.2">
      <c r="A898" s="148">
        <v>1995</v>
      </c>
      <c r="B898" s="148" t="s">
        <v>4305</v>
      </c>
      <c r="C898" s="144" t="s">
        <v>4280</v>
      </c>
      <c r="D898" s="135" t="s">
        <v>2564</v>
      </c>
      <c r="E898" s="136" t="s">
        <v>11325</v>
      </c>
      <c r="F898" s="168" t="s">
        <v>14139</v>
      </c>
      <c r="G898" s="138"/>
      <c r="H898" s="135" t="s">
        <v>11841</v>
      </c>
      <c r="I898" s="135" t="s">
        <v>10623</v>
      </c>
      <c r="J898" s="135"/>
      <c r="K898" s="135"/>
      <c r="L898" s="144" t="s">
        <v>20581</v>
      </c>
      <c r="M898" s="140">
        <v>3</v>
      </c>
      <c r="N898" s="145" t="s">
        <v>5238</v>
      </c>
      <c r="O898" s="135"/>
      <c r="P898" s="40"/>
      <c r="Q898" s="40"/>
      <c r="R898" s="142"/>
      <c r="S898" s="135"/>
      <c r="T898" s="135"/>
      <c r="U898" s="135"/>
      <c r="V898" s="169" t="s">
        <v>5238</v>
      </c>
      <c r="W898" s="140"/>
      <c r="X898" s="379"/>
    </row>
    <row r="899" spans="1:24" ht="12.95" customHeight="1" x14ac:dyDescent="0.2">
      <c r="A899" s="148">
        <v>1995</v>
      </c>
      <c r="B899" s="148" t="s">
        <v>4305</v>
      </c>
      <c r="C899" s="144" t="s">
        <v>4280</v>
      </c>
      <c r="D899" s="135" t="s">
        <v>8932</v>
      </c>
      <c r="E899" s="136" t="s">
        <v>8931</v>
      </c>
      <c r="F899" s="168" t="s">
        <v>14139</v>
      </c>
      <c r="G899" s="138"/>
      <c r="H899" s="135" t="s">
        <v>11841</v>
      </c>
      <c r="I899" s="135" t="s">
        <v>10623</v>
      </c>
      <c r="J899" s="135"/>
      <c r="K899" s="135"/>
      <c r="L899" s="144" t="s">
        <v>20582</v>
      </c>
      <c r="M899" s="140">
        <v>2</v>
      </c>
      <c r="N899" s="145" t="s">
        <v>5238</v>
      </c>
      <c r="O899" s="135"/>
      <c r="P899" s="40"/>
      <c r="Q899" s="40"/>
      <c r="R899" s="142"/>
      <c r="S899" s="135"/>
      <c r="T899" s="135"/>
      <c r="U899" s="135" t="s">
        <v>11059</v>
      </c>
      <c r="V899" s="169" t="s">
        <v>5238</v>
      </c>
      <c r="W899" s="140"/>
      <c r="X899" s="379"/>
    </row>
    <row r="900" spans="1:24" ht="12.95" customHeight="1" x14ac:dyDescent="0.2">
      <c r="A900" s="148">
        <v>1995</v>
      </c>
      <c r="B900" s="148" t="s">
        <v>4305</v>
      </c>
      <c r="C900" s="144" t="s">
        <v>4280</v>
      </c>
      <c r="D900" s="135" t="s">
        <v>8934</v>
      </c>
      <c r="E900" s="136" t="s">
        <v>8933</v>
      </c>
      <c r="F900" s="168" t="s">
        <v>14139</v>
      </c>
      <c r="G900" s="138"/>
      <c r="H900" s="135" t="s">
        <v>11841</v>
      </c>
      <c r="I900" s="135" t="s">
        <v>10623</v>
      </c>
      <c r="J900" s="135"/>
      <c r="K900" s="135"/>
      <c r="L900" s="144" t="s">
        <v>20583</v>
      </c>
      <c r="M900" s="140">
        <v>1</v>
      </c>
      <c r="N900" s="145" t="s">
        <v>5238</v>
      </c>
      <c r="O900" s="135"/>
      <c r="P900" s="40"/>
      <c r="Q900" s="40"/>
      <c r="R900" s="142"/>
      <c r="S900" s="135" t="s">
        <v>8420</v>
      </c>
      <c r="T900" s="135"/>
      <c r="U900" s="135"/>
      <c r="V900" s="169" t="s">
        <v>3543</v>
      </c>
      <c r="W900" s="140"/>
      <c r="X900" s="379"/>
    </row>
    <row r="901" spans="1:24" ht="12.95" customHeight="1" x14ac:dyDescent="0.2">
      <c r="A901" s="148">
        <v>1995</v>
      </c>
      <c r="B901" s="148" t="s">
        <v>4305</v>
      </c>
      <c r="C901" s="144" t="s">
        <v>4280</v>
      </c>
      <c r="D901" s="135" t="s">
        <v>10529</v>
      </c>
      <c r="E901" s="136" t="s">
        <v>10528</v>
      </c>
      <c r="F901" s="168" t="s">
        <v>14139</v>
      </c>
      <c r="G901" s="138"/>
      <c r="H901" s="135" t="s">
        <v>10623</v>
      </c>
      <c r="I901" s="135" t="s">
        <v>11841</v>
      </c>
      <c r="J901" s="135"/>
      <c r="K901" s="135"/>
      <c r="L901" s="144" t="s">
        <v>20584</v>
      </c>
      <c r="M901" s="140">
        <v>2</v>
      </c>
      <c r="N901" s="145" t="s">
        <v>5238</v>
      </c>
      <c r="O901" s="135"/>
      <c r="P901" s="40"/>
      <c r="Q901" s="40"/>
      <c r="R901" s="142"/>
      <c r="S901" s="135"/>
      <c r="T901" s="135"/>
      <c r="U901" s="135"/>
      <c r="V901" s="169" t="s">
        <v>3543</v>
      </c>
      <c r="W901" s="140"/>
      <c r="X901" s="379"/>
    </row>
    <row r="902" spans="1:24" ht="12.95" customHeight="1" x14ac:dyDescent="0.2">
      <c r="A902" s="148">
        <v>1995</v>
      </c>
      <c r="B902" s="148" t="s">
        <v>4305</v>
      </c>
      <c r="C902" s="144" t="s">
        <v>4280</v>
      </c>
      <c r="D902" s="135" t="s">
        <v>10531</v>
      </c>
      <c r="E902" s="136" t="s">
        <v>10530</v>
      </c>
      <c r="F902" s="168" t="s">
        <v>14139</v>
      </c>
      <c r="G902" s="138"/>
      <c r="H902" s="135" t="s">
        <v>10623</v>
      </c>
      <c r="I902" s="135" t="s">
        <v>11841</v>
      </c>
      <c r="J902" s="135"/>
      <c r="K902" s="135"/>
      <c r="L902" s="144" t="s">
        <v>20585</v>
      </c>
      <c r="M902" s="140">
        <v>3</v>
      </c>
      <c r="N902" s="145" t="s">
        <v>5238</v>
      </c>
      <c r="O902" s="135"/>
      <c r="P902" s="40"/>
      <c r="Q902" s="40"/>
      <c r="R902" s="142"/>
      <c r="S902" s="135" t="s">
        <v>8420</v>
      </c>
      <c r="T902" s="135"/>
      <c r="U902" s="135"/>
      <c r="V902" s="169" t="s">
        <v>10532</v>
      </c>
      <c r="W902" s="140"/>
      <c r="X902" s="379"/>
    </row>
    <row r="903" spans="1:24" ht="12.95" customHeight="1" x14ac:dyDescent="0.2">
      <c r="A903" s="148">
        <v>1995</v>
      </c>
      <c r="B903" s="148" t="s">
        <v>4305</v>
      </c>
      <c r="C903" s="144" t="s">
        <v>4280</v>
      </c>
      <c r="D903" s="135" t="s">
        <v>9263</v>
      </c>
      <c r="E903" s="136" t="s">
        <v>9262</v>
      </c>
      <c r="F903" s="168" t="s">
        <v>14139</v>
      </c>
      <c r="G903" s="138"/>
      <c r="H903" s="135" t="s">
        <v>10623</v>
      </c>
      <c r="I903" s="135" t="s">
        <v>11841</v>
      </c>
      <c r="J903" s="135"/>
      <c r="K903" s="135"/>
      <c r="L903" s="144" t="s">
        <v>20586</v>
      </c>
      <c r="M903" s="140">
        <v>2</v>
      </c>
      <c r="N903" s="145" t="s">
        <v>5238</v>
      </c>
      <c r="O903" s="135"/>
      <c r="P903" s="40"/>
      <c r="Q903" s="40"/>
      <c r="R903" s="142"/>
      <c r="S903" s="135" t="s">
        <v>11201</v>
      </c>
      <c r="T903" s="135"/>
      <c r="U903" s="135"/>
      <c r="V903" s="169" t="s">
        <v>7352</v>
      </c>
      <c r="W903" s="140"/>
      <c r="X903" s="379"/>
    </row>
    <row r="904" spans="1:24" ht="12.95" customHeight="1" x14ac:dyDescent="0.2">
      <c r="A904" s="148">
        <v>1995</v>
      </c>
      <c r="B904" s="148" t="s">
        <v>4305</v>
      </c>
      <c r="C904" s="144" t="s">
        <v>4280</v>
      </c>
      <c r="D904" s="135" t="s">
        <v>7354</v>
      </c>
      <c r="E904" s="136" t="s">
        <v>7353</v>
      </c>
      <c r="F904" s="168" t="s">
        <v>14139</v>
      </c>
      <c r="G904" s="138"/>
      <c r="H904" s="135" t="s">
        <v>10623</v>
      </c>
      <c r="I904" s="135" t="s">
        <v>11841</v>
      </c>
      <c r="J904" s="135"/>
      <c r="K904" s="135"/>
      <c r="L904" s="144" t="s">
        <v>20587</v>
      </c>
      <c r="M904" s="140">
        <v>3</v>
      </c>
      <c r="N904" s="145" t="s">
        <v>5238</v>
      </c>
      <c r="O904" s="135"/>
      <c r="P904" s="40"/>
      <c r="Q904" s="40"/>
      <c r="R904" s="142"/>
      <c r="S904" s="135"/>
      <c r="T904" s="135"/>
      <c r="U904" s="135"/>
      <c r="V904" s="169" t="s">
        <v>5239</v>
      </c>
      <c r="W904" s="140"/>
      <c r="X904" s="379"/>
    </row>
    <row r="905" spans="1:24" ht="12.95" customHeight="1" x14ac:dyDescent="0.2">
      <c r="A905" s="148">
        <v>1995</v>
      </c>
      <c r="B905" s="148" t="s">
        <v>4305</v>
      </c>
      <c r="C905" s="144" t="s">
        <v>4280</v>
      </c>
      <c r="D905" s="135" t="s">
        <v>7972</v>
      </c>
      <c r="E905" s="136" t="s">
        <v>9827</v>
      </c>
      <c r="F905" s="168" t="s">
        <v>14139</v>
      </c>
      <c r="G905" s="138"/>
      <c r="H905" s="135" t="s">
        <v>10623</v>
      </c>
      <c r="I905" s="135" t="s">
        <v>11841</v>
      </c>
      <c r="J905" s="135"/>
      <c r="K905" s="135"/>
      <c r="L905" s="144" t="s">
        <v>20588</v>
      </c>
      <c r="M905" s="140">
        <v>3</v>
      </c>
      <c r="N905" s="145" t="s">
        <v>5238</v>
      </c>
      <c r="O905" s="135"/>
      <c r="P905" s="40"/>
      <c r="Q905" s="40"/>
      <c r="R905" s="142"/>
      <c r="S905" s="135" t="s">
        <v>9552</v>
      </c>
      <c r="T905" s="135"/>
      <c r="U905" s="135"/>
      <c r="V905" s="169" t="s">
        <v>3543</v>
      </c>
      <c r="W905" s="140"/>
      <c r="X905" s="379"/>
    </row>
    <row r="906" spans="1:24" ht="12.95" customHeight="1" x14ac:dyDescent="0.2">
      <c r="A906" s="148">
        <v>1995</v>
      </c>
      <c r="B906" s="148" t="s">
        <v>4305</v>
      </c>
      <c r="C906" s="144" t="s">
        <v>4280</v>
      </c>
      <c r="D906" s="135" t="s">
        <v>9079</v>
      </c>
      <c r="E906" s="136" t="s">
        <v>1788</v>
      </c>
      <c r="F906" s="168" t="s">
        <v>14139</v>
      </c>
      <c r="G906" s="138"/>
      <c r="H906" s="135" t="s">
        <v>10623</v>
      </c>
      <c r="I906" s="135" t="s">
        <v>11841</v>
      </c>
      <c r="J906" s="135"/>
      <c r="K906" s="135"/>
      <c r="L906" s="144" t="s">
        <v>20589</v>
      </c>
      <c r="M906" s="140">
        <v>2</v>
      </c>
      <c r="N906" s="145" t="s">
        <v>5238</v>
      </c>
      <c r="O906" s="135"/>
      <c r="P906" s="40"/>
      <c r="Q906" s="40"/>
      <c r="R906" s="142"/>
      <c r="S906" s="135"/>
      <c r="T906" s="135"/>
      <c r="U906" s="135"/>
      <c r="V906" s="169" t="s">
        <v>7164</v>
      </c>
      <c r="W906" s="140"/>
      <c r="X906" s="379"/>
    </row>
    <row r="907" spans="1:24" ht="12.95" customHeight="1" x14ac:dyDescent="0.2">
      <c r="A907" s="148">
        <v>1995</v>
      </c>
      <c r="B907" s="148" t="s">
        <v>4305</v>
      </c>
      <c r="C907" s="144" t="s">
        <v>4280</v>
      </c>
      <c r="D907" s="135" t="s">
        <v>13737</v>
      </c>
      <c r="E907" s="136" t="s">
        <v>7165</v>
      </c>
      <c r="F907" s="168" t="s">
        <v>14139</v>
      </c>
      <c r="G907" s="138"/>
      <c r="H907" s="135" t="s">
        <v>10623</v>
      </c>
      <c r="I907" s="135" t="s">
        <v>11841</v>
      </c>
      <c r="J907" s="135"/>
      <c r="K907" s="135"/>
      <c r="L907" s="144" t="s">
        <v>20590</v>
      </c>
      <c r="M907" s="140">
        <v>3</v>
      </c>
      <c r="N907" s="145" t="s">
        <v>5238</v>
      </c>
      <c r="O907" s="135"/>
      <c r="P907" s="40"/>
      <c r="Q907" s="40"/>
      <c r="R907" s="142"/>
      <c r="S907" s="135" t="s">
        <v>11201</v>
      </c>
      <c r="T907" s="135"/>
      <c r="U907" s="135" t="s">
        <v>13690</v>
      </c>
      <c r="V907" s="169" t="s">
        <v>5239</v>
      </c>
      <c r="W907" s="140"/>
      <c r="X907" s="379"/>
    </row>
    <row r="908" spans="1:24" ht="12.95" customHeight="1" x14ac:dyDescent="0.2">
      <c r="A908" s="206">
        <v>31413</v>
      </c>
      <c r="B908" s="148" t="s">
        <v>4305</v>
      </c>
      <c r="C908" s="136" t="s">
        <v>15269</v>
      </c>
      <c r="D908" s="135" t="s">
        <v>13675</v>
      </c>
      <c r="E908" s="148">
        <v>3000</v>
      </c>
      <c r="F908" s="156" t="s">
        <v>10203</v>
      </c>
      <c r="G908" s="138">
        <v>16376</v>
      </c>
      <c r="H908" s="135" t="s">
        <v>11942</v>
      </c>
      <c r="I908" s="135" t="s">
        <v>10221</v>
      </c>
      <c r="J908" s="135" t="s">
        <v>13691</v>
      </c>
      <c r="K908" s="135"/>
      <c r="L908" s="144"/>
      <c r="M908" s="140">
        <v>1</v>
      </c>
      <c r="N908" s="145" t="s">
        <v>21400</v>
      </c>
      <c r="O908" s="135" t="s">
        <v>21421</v>
      </c>
      <c r="P908" s="135" t="s">
        <v>5238</v>
      </c>
      <c r="Q908" s="135" t="s">
        <v>21401</v>
      </c>
      <c r="R908" s="142"/>
      <c r="S908" s="135"/>
      <c r="T908" s="135"/>
      <c r="U908" s="135"/>
      <c r="V908" s="142">
        <v>20</v>
      </c>
      <c r="W908" s="140"/>
      <c r="X908" s="379"/>
    </row>
    <row r="909" spans="1:24" ht="12.95" customHeight="1" x14ac:dyDescent="0.2">
      <c r="A909" s="206">
        <v>31472</v>
      </c>
      <c r="B909" s="148" t="s">
        <v>4305</v>
      </c>
      <c r="C909" s="136" t="s">
        <v>8578</v>
      </c>
      <c r="D909" s="144" t="s">
        <v>12554</v>
      </c>
      <c r="E909" s="135" t="s">
        <v>8420</v>
      </c>
      <c r="F909" s="135" t="s">
        <v>14977</v>
      </c>
      <c r="G909" s="138">
        <v>15620</v>
      </c>
      <c r="H909" s="135" t="s">
        <v>11942</v>
      </c>
      <c r="I909" s="135" t="s">
        <v>10221</v>
      </c>
      <c r="J909" s="135" t="s">
        <v>9685</v>
      </c>
      <c r="K909" s="135"/>
      <c r="L909" s="162" t="s">
        <v>614</v>
      </c>
      <c r="M909" s="203">
        <v>1</v>
      </c>
      <c r="N909" s="158">
        <v>1</v>
      </c>
      <c r="O909" s="135"/>
      <c r="P909" s="135"/>
      <c r="Q909" s="135" t="s">
        <v>16944</v>
      </c>
      <c r="R909" s="135"/>
      <c r="S909" s="135"/>
      <c r="T909" s="135" t="s">
        <v>7890</v>
      </c>
      <c r="U909" s="135"/>
      <c r="V909" s="142">
        <v>5</v>
      </c>
      <c r="W909" s="142"/>
      <c r="X909" s="379"/>
    </row>
    <row r="910" spans="1:24" ht="12.95" customHeight="1" x14ac:dyDescent="0.2">
      <c r="A910" s="206">
        <v>31472</v>
      </c>
      <c r="B910" s="148" t="s">
        <v>4305</v>
      </c>
      <c r="C910" s="135" t="s">
        <v>8578</v>
      </c>
      <c r="D910" s="144" t="s">
        <v>7011</v>
      </c>
      <c r="E910" s="135" t="s">
        <v>11201</v>
      </c>
      <c r="F910" s="135" t="s">
        <v>14977</v>
      </c>
      <c r="G910" s="138">
        <v>15620</v>
      </c>
      <c r="H910" s="135" t="s">
        <v>11942</v>
      </c>
      <c r="I910" s="135" t="s">
        <v>10221</v>
      </c>
      <c r="J910" s="135" t="s">
        <v>9685</v>
      </c>
      <c r="K910" s="135"/>
      <c r="L910" s="162" t="s">
        <v>615</v>
      </c>
      <c r="M910" s="203">
        <v>1</v>
      </c>
      <c r="N910" s="158">
        <v>1</v>
      </c>
      <c r="O910" s="135"/>
      <c r="P910" s="135"/>
      <c r="Q910" s="135" t="s">
        <v>16945</v>
      </c>
      <c r="R910" s="135"/>
      <c r="S910" s="135"/>
      <c r="T910" s="135" t="s">
        <v>7890</v>
      </c>
      <c r="U910" s="135" t="s">
        <v>28028</v>
      </c>
      <c r="V910" s="142">
        <v>8</v>
      </c>
      <c r="W910" s="142"/>
      <c r="X910" s="379"/>
    </row>
    <row r="911" spans="1:24" ht="12.95" customHeight="1" x14ac:dyDescent="0.2">
      <c r="A911" s="206">
        <v>31472</v>
      </c>
      <c r="B911" s="148" t="s">
        <v>4305</v>
      </c>
      <c r="C911" s="135" t="s">
        <v>8578</v>
      </c>
      <c r="D911" s="144" t="s">
        <v>14652</v>
      </c>
      <c r="E911" s="135" t="s">
        <v>13692</v>
      </c>
      <c r="F911" s="135" t="s">
        <v>14977</v>
      </c>
      <c r="G911" s="138">
        <v>15620</v>
      </c>
      <c r="H911" s="135" t="s">
        <v>11942</v>
      </c>
      <c r="I911" s="135" t="s">
        <v>10221</v>
      </c>
      <c r="J911" s="135" t="s">
        <v>9685</v>
      </c>
      <c r="K911" s="135"/>
      <c r="L911" s="162" t="s">
        <v>616</v>
      </c>
      <c r="M911" s="203">
        <v>1</v>
      </c>
      <c r="N911" s="145">
        <v>1</v>
      </c>
      <c r="O911" s="135" t="s">
        <v>16947</v>
      </c>
      <c r="P911" s="135"/>
      <c r="Q911" s="135" t="s">
        <v>16948</v>
      </c>
      <c r="R911" s="135"/>
      <c r="S911" s="135"/>
      <c r="T911" s="135" t="s">
        <v>7890</v>
      </c>
      <c r="U911" s="135" t="s">
        <v>28028</v>
      </c>
      <c r="V911" s="142">
        <v>7</v>
      </c>
      <c r="W911" s="142"/>
      <c r="X911" s="379"/>
    </row>
    <row r="912" spans="1:24" ht="12.95" customHeight="1" x14ac:dyDescent="0.2">
      <c r="A912" s="206">
        <v>31594</v>
      </c>
      <c r="B912" s="148" t="s">
        <v>4305</v>
      </c>
      <c r="C912" s="136" t="s">
        <v>8579</v>
      </c>
      <c r="D912" s="144" t="s">
        <v>12850</v>
      </c>
      <c r="E912" s="135" t="s">
        <v>9552</v>
      </c>
      <c r="F912" s="135" t="s">
        <v>14977</v>
      </c>
      <c r="G912" s="138">
        <v>15294</v>
      </c>
      <c r="H912" s="135" t="s">
        <v>11942</v>
      </c>
      <c r="I912" s="135" t="s">
        <v>10221</v>
      </c>
      <c r="J912" s="135" t="s">
        <v>16949</v>
      </c>
      <c r="K912" s="135"/>
      <c r="L912" s="162" t="s">
        <v>617</v>
      </c>
      <c r="M912" s="203">
        <v>3</v>
      </c>
      <c r="N912" s="145" t="s">
        <v>16950</v>
      </c>
      <c r="O912" s="135"/>
      <c r="P912" s="135"/>
      <c r="Q912" s="135" t="s">
        <v>16951</v>
      </c>
      <c r="R912" s="135"/>
      <c r="S912" s="135" t="s">
        <v>9552</v>
      </c>
      <c r="T912" s="135" t="s">
        <v>7890</v>
      </c>
      <c r="U912" s="135"/>
      <c r="V912" s="142">
        <v>10</v>
      </c>
      <c r="W912" s="142"/>
      <c r="X912" s="379"/>
    </row>
    <row r="913" spans="1:24" ht="12.95" customHeight="1" x14ac:dyDescent="0.2">
      <c r="A913" s="206">
        <v>31594</v>
      </c>
      <c r="B913" s="148" t="s">
        <v>4305</v>
      </c>
      <c r="C913" s="135" t="s">
        <v>8579</v>
      </c>
      <c r="D913" s="144" t="s">
        <v>7786</v>
      </c>
      <c r="E913" s="135" t="s">
        <v>13694</v>
      </c>
      <c r="F913" s="135" t="s">
        <v>14977</v>
      </c>
      <c r="G913" s="138">
        <v>16254</v>
      </c>
      <c r="H913" s="135" t="s">
        <v>10221</v>
      </c>
      <c r="I913" s="135" t="s">
        <v>11942</v>
      </c>
      <c r="J913" s="135" t="s">
        <v>16952</v>
      </c>
      <c r="K913" s="135"/>
      <c r="L913" s="162" t="s">
        <v>858</v>
      </c>
      <c r="M913" s="203">
        <v>3</v>
      </c>
      <c r="N913" s="145" t="s">
        <v>16953</v>
      </c>
      <c r="O913" s="135" t="s">
        <v>16954</v>
      </c>
      <c r="P913" s="135" t="s">
        <v>9275</v>
      </c>
      <c r="Q913" s="135" t="s">
        <v>16955</v>
      </c>
      <c r="R913" s="135"/>
      <c r="S913" s="135" t="s">
        <v>8420</v>
      </c>
      <c r="T913" s="135" t="s">
        <v>7890</v>
      </c>
      <c r="U913" s="135"/>
      <c r="V913" s="142">
        <v>10</v>
      </c>
      <c r="W913" s="142"/>
      <c r="X913" s="379"/>
    </row>
    <row r="914" spans="1:24" ht="12.95" customHeight="1" x14ac:dyDescent="0.2">
      <c r="A914" s="206">
        <v>31656</v>
      </c>
      <c r="B914" s="148" t="s">
        <v>4305</v>
      </c>
      <c r="C914" s="136" t="s">
        <v>10081</v>
      </c>
      <c r="D914" s="135" t="s">
        <v>2683</v>
      </c>
      <c r="E914" s="148" t="s">
        <v>21402</v>
      </c>
      <c r="F914" s="137" t="s">
        <v>14977</v>
      </c>
      <c r="G914" s="138">
        <v>15169</v>
      </c>
      <c r="H914" s="135" t="s">
        <v>11942</v>
      </c>
      <c r="I914" s="135" t="s">
        <v>10221</v>
      </c>
      <c r="J914" s="135" t="s">
        <v>2684</v>
      </c>
      <c r="K914" s="135"/>
      <c r="L914" s="144"/>
      <c r="M914" s="140">
        <v>3</v>
      </c>
      <c r="N914" s="145" t="s">
        <v>16956</v>
      </c>
      <c r="O914" s="135" t="s">
        <v>10308</v>
      </c>
      <c r="P914" s="135"/>
      <c r="Q914" s="135" t="s">
        <v>21420</v>
      </c>
      <c r="R914" s="142"/>
      <c r="S914" s="135" t="s">
        <v>11201</v>
      </c>
      <c r="T914" s="135" t="s">
        <v>7890</v>
      </c>
      <c r="U914" s="135" t="s">
        <v>12789</v>
      </c>
      <c r="V914" s="142">
        <v>9</v>
      </c>
      <c r="W914" s="140"/>
      <c r="X914" s="379"/>
    </row>
    <row r="915" spans="1:24" ht="12.95" customHeight="1" x14ac:dyDescent="0.2">
      <c r="A915" s="206">
        <v>31778</v>
      </c>
      <c r="B915" s="148" t="s">
        <v>4305</v>
      </c>
      <c r="C915" s="136" t="s">
        <v>5080</v>
      </c>
      <c r="D915" s="144" t="s">
        <v>7787</v>
      </c>
      <c r="E915" s="135" t="s">
        <v>419</v>
      </c>
      <c r="F915" s="135" t="s">
        <v>14977</v>
      </c>
      <c r="G915" s="138">
        <v>15718</v>
      </c>
      <c r="H915" s="135" t="s">
        <v>11942</v>
      </c>
      <c r="I915" s="135" t="s">
        <v>10221</v>
      </c>
      <c r="J915" s="135" t="s">
        <v>420</v>
      </c>
      <c r="K915" s="135"/>
      <c r="L915" s="162" t="s">
        <v>859</v>
      </c>
      <c r="M915" s="204">
        <v>3</v>
      </c>
      <c r="N915" s="145" t="s">
        <v>16957</v>
      </c>
      <c r="O915" s="154" t="s">
        <v>16958</v>
      </c>
      <c r="P915" s="135" t="s">
        <v>9240</v>
      </c>
      <c r="Q915" s="135" t="s">
        <v>13431</v>
      </c>
      <c r="R915" s="135"/>
      <c r="S915" s="135" t="s">
        <v>9552</v>
      </c>
      <c r="T915" s="135" t="s">
        <v>7890</v>
      </c>
      <c r="U915" s="135" t="s">
        <v>16959</v>
      </c>
      <c r="V915" s="142">
        <v>10</v>
      </c>
      <c r="W915" s="142"/>
      <c r="X915" s="379"/>
    </row>
    <row r="916" spans="1:24" ht="12.95" customHeight="1" x14ac:dyDescent="0.2">
      <c r="A916" s="206">
        <v>31778</v>
      </c>
      <c r="B916" s="148" t="s">
        <v>4305</v>
      </c>
      <c r="C916" s="135" t="s">
        <v>5080</v>
      </c>
      <c r="D916" s="144" t="s">
        <v>7788</v>
      </c>
      <c r="E916" s="135" t="s">
        <v>9666</v>
      </c>
      <c r="F916" s="135" t="s">
        <v>14977</v>
      </c>
      <c r="G916" s="138">
        <v>16168</v>
      </c>
      <c r="H916" s="135" t="s">
        <v>10221</v>
      </c>
      <c r="I916" s="135" t="s">
        <v>11942</v>
      </c>
      <c r="J916" s="135" t="s">
        <v>16960</v>
      </c>
      <c r="K916" s="135"/>
      <c r="L916" s="162" t="s">
        <v>860</v>
      </c>
      <c r="M916" s="204">
        <v>3</v>
      </c>
      <c r="N916" s="145" t="s">
        <v>16961</v>
      </c>
      <c r="O916" s="154" t="s">
        <v>16962</v>
      </c>
      <c r="P916" s="135"/>
      <c r="Q916" s="135" t="s">
        <v>16963</v>
      </c>
      <c r="R916" s="135"/>
      <c r="S916" s="135"/>
      <c r="T916" s="135" t="s">
        <v>7890</v>
      </c>
      <c r="U916" s="135" t="s">
        <v>16964</v>
      </c>
      <c r="V916" s="142">
        <v>14</v>
      </c>
      <c r="W916" s="142"/>
      <c r="X916" s="379"/>
    </row>
    <row r="917" spans="1:24" ht="12.95" customHeight="1" x14ac:dyDescent="0.2">
      <c r="A917" s="206">
        <v>31837</v>
      </c>
      <c r="B917" s="148" t="s">
        <v>4305</v>
      </c>
      <c r="C917" s="136" t="s">
        <v>5081</v>
      </c>
      <c r="D917" s="135" t="s">
        <v>10292</v>
      </c>
      <c r="E917" s="148" t="s">
        <v>21403</v>
      </c>
      <c r="F917" s="137" t="s">
        <v>14977</v>
      </c>
      <c r="G917" s="138">
        <v>16412</v>
      </c>
      <c r="H917" s="135" t="s">
        <v>11942</v>
      </c>
      <c r="I917" s="135" t="s">
        <v>10310</v>
      </c>
      <c r="J917" s="135" t="s">
        <v>8014</v>
      </c>
      <c r="K917" s="135"/>
      <c r="L917" s="144"/>
      <c r="M917" s="153">
        <v>2</v>
      </c>
      <c r="N917" s="145" t="s">
        <v>16965</v>
      </c>
      <c r="O917" s="154" t="s">
        <v>20068</v>
      </c>
      <c r="P917" s="135" t="s">
        <v>8180</v>
      </c>
      <c r="Q917" s="135" t="s">
        <v>16984</v>
      </c>
      <c r="R917" s="142"/>
      <c r="S917" s="135" t="s">
        <v>11201</v>
      </c>
      <c r="T917" s="135" t="s">
        <v>21103</v>
      </c>
      <c r="U917" s="135" t="s">
        <v>3172</v>
      </c>
      <c r="V917" s="142">
        <v>10</v>
      </c>
      <c r="W917" s="140"/>
      <c r="X917" s="379"/>
    </row>
    <row r="918" spans="1:24" ht="12.95" customHeight="1" x14ac:dyDescent="0.2">
      <c r="A918" s="206">
        <v>31837</v>
      </c>
      <c r="B918" s="148" t="s">
        <v>4305</v>
      </c>
      <c r="C918" s="135" t="s">
        <v>5081</v>
      </c>
      <c r="D918" s="135" t="s">
        <v>10254</v>
      </c>
      <c r="E918" s="148" t="s">
        <v>21404</v>
      </c>
      <c r="F918" s="137" t="s">
        <v>14977</v>
      </c>
      <c r="G918" s="138">
        <v>16477</v>
      </c>
      <c r="H918" s="135" t="s">
        <v>11942</v>
      </c>
      <c r="I918" s="135" t="s">
        <v>10310</v>
      </c>
      <c r="J918" s="135" t="s">
        <v>10255</v>
      </c>
      <c r="K918" s="135"/>
      <c r="L918" s="144"/>
      <c r="M918" s="153">
        <v>2</v>
      </c>
      <c r="N918" s="145" t="s">
        <v>16966</v>
      </c>
      <c r="O918" s="154" t="s">
        <v>10308</v>
      </c>
      <c r="P918" s="135" t="s">
        <v>9240</v>
      </c>
      <c r="Q918" s="135" t="s">
        <v>16697</v>
      </c>
      <c r="R918" s="142"/>
      <c r="S918" s="135"/>
      <c r="T918" s="135" t="s">
        <v>21102</v>
      </c>
      <c r="U918" s="135"/>
      <c r="V918" s="142">
        <v>8</v>
      </c>
      <c r="W918" s="140"/>
      <c r="X918" s="379"/>
    </row>
    <row r="919" spans="1:24" ht="12.95" customHeight="1" x14ac:dyDescent="0.2">
      <c r="A919" s="206">
        <v>31898</v>
      </c>
      <c r="B919" s="148" t="s">
        <v>4305</v>
      </c>
      <c r="C919" s="135" t="s">
        <v>3186</v>
      </c>
      <c r="D919" s="144" t="s">
        <v>11561</v>
      </c>
      <c r="E919" s="135" t="s">
        <v>2456</v>
      </c>
      <c r="F919" s="135" t="s">
        <v>14977</v>
      </c>
      <c r="G919" s="138">
        <v>15718</v>
      </c>
      <c r="H919" s="135" t="s">
        <v>10221</v>
      </c>
      <c r="I919" s="135" t="s">
        <v>11942</v>
      </c>
      <c r="J919" s="135" t="s">
        <v>16967</v>
      </c>
      <c r="K919" s="135"/>
      <c r="L919" s="162" t="s">
        <v>861</v>
      </c>
      <c r="M919" s="204">
        <v>3</v>
      </c>
      <c r="N919" s="145" t="s">
        <v>16968</v>
      </c>
      <c r="O919" s="154"/>
      <c r="P919" s="135"/>
      <c r="Q919" s="135" t="s">
        <v>16969</v>
      </c>
      <c r="R919" s="135" t="s">
        <v>7132</v>
      </c>
      <c r="S919" s="135"/>
      <c r="T919" s="135" t="s">
        <v>7890</v>
      </c>
      <c r="U919" s="135" t="s">
        <v>16959</v>
      </c>
      <c r="V919" s="142">
        <v>10</v>
      </c>
      <c r="W919" s="142"/>
      <c r="X919" s="379"/>
    </row>
    <row r="920" spans="1:24" ht="12.95" customHeight="1" x14ac:dyDescent="0.2">
      <c r="A920" s="206">
        <v>31898</v>
      </c>
      <c r="B920" s="148" t="s">
        <v>4305</v>
      </c>
      <c r="C920" s="136" t="s">
        <v>3186</v>
      </c>
      <c r="D920" s="207" t="s">
        <v>10256</v>
      </c>
      <c r="E920" s="148" t="s">
        <v>8420</v>
      </c>
      <c r="F920" s="147" t="s">
        <v>6502</v>
      </c>
      <c r="G920" s="138">
        <v>16450</v>
      </c>
      <c r="H920" s="135" t="s">
        <v>4975</v>
      </c>
      <c r="I920" s="135" t="s">
        <v>10221</v>
      </c>
      <c r="J920" s="135" t="s">
        <v>10257</v>
      </c>
      <c r="K920" s="135"/>
      <c r="L920" s="144"/>
      <c r="M920" s="153">
        <v>4</v>
      </c>
      <c r="N920" s="145" t="s">
        <v>16921</v>
      </c>
      <c r="O920" s="154" t="s">
        <v>2455</v>
      </c>
      <c r="P920" s="135"/>
      <c r="Q920" s="135"/>
      <c r="R920" s="142"/>
      <c r="S920" s="135" t="s">
        <v>8420</v>
      </c>
      <c r="T920" s="135"/>
      <c r="U920" s="135" t="s">
        <v>4973</v>
      </c>
      <c r="V920" s="142">
        <v>8</v>
      </c>
      <c r="W920" s="140" t="s">
        <v>7437</v>
      </c>
      <c r="X920" s="379"/>
    </row>
    <row r="921" spans="1:24" ht="12.95" customHeight="1" x14ac:dyDescent="0.2">
      <c r="A921" s="208">
        <v>40732</v>
      </c>
      <c r="B921" s="148" t="s">
        <v>4305</v>
      </c>
      <c r="C921" s="136" t="s">
        <v>3187</v>
      </c>
      <c r="D921" s="144" t="s">
        <v>5395</v>
      </c>
      <c r="E921" s="135" t="s">
        <v>21416</v>
      </c>
      <c r="F921" s="135" t="s">
        <v>14977</v>
      </c>
      <c r="G921" s="138">
        <v>16229</v>
      </c>
      <c r="H921" s="135" t="s">
        <v>11942</v>
      </c>
      <c r="I921" s="135" t="s">
        <v>10310</v>
      </c>
      <c r="J921" s="135" t="s">
        <v>16971</v>
      </c>
      <c r="K921" s="135"/>
      <c r="L921" s="162" t="s">
        <v>4350</v>
      </c>
      <c r="M921" s="204">
        <v>1</v>
      </c>
      <c r="N921" s="145">
        <v>3</v>
      </c>
      <c r="O921" s="154"/>
      <c r="P921" s="135"/>
      <c r="Q921" s="135" t="s">
        <v>16972</v>
      </c>
      <c r="R921" s="135"/>
      <c r="S921" s="135"/>
      <c r="T921" s="135" t="s">
        <v>21103</v>
      </c>
      <c r="U921" s="135"/>
      <c r="V921" s="142">
        <v>6</v>
      </c>
      <c r="W921" s="142"/>
      <c r="X921" s="379"/>
    </row>
    <row r="922" spans="1:24" ht="12.95" customHeight="1" x14ac:dyDescent="0.2">
      <c r="A922" s="208">
        <v>40732</v>
      </c>
      <c r="B922" s="148" t="s">
        <v>4305</v>
      </c>
      <c r="C922" s="135" t="s">
        <v>3187</v>
      </c>
      <c r="D922" s="144" t="s">
        <v>4711</v>
      </c>
      <c r="E922" s="135" t="s">
        <v>21417</v>
      </c>
      <c r="F922" s="135" t="s">
        <v>14977</v>
      </c>
      <c r="G922" s="138">
        <v>16251</v>
      </c>
      <c r="H922" s="135" t="s">
        <v>11942</v>
      </c>
      <c r="I922" s="135" t="s">
        <v>10221</v>
      </c>
      <c r="J922" s="135" t="s">
        <v>13730</v>
      </c>
      <c r="K922" s="135"/>
      <c r="L922" s="162" t="s">
        <v>31802</v>
      </c>
      <c r="M922" s="204">
        <v>2</v>
      </c>
      <c r="N922" s="145" t="s">
        <v>16974</v>
      </c>
      <c r="O922" s="154" t="s">
        <v>1204</v>
      </c>
      <c r="P922" s="135"/>
      <c r="Q922" s="135"/>
      <c r="R922" s="135"/>
      <c r="S922" s="135"/>
      <c r="T922" s="135" t="s">
        <v>7890</v>
      </c>
      <c r="U922" s="135"/>
      <c r="V922" s="142">
        <v>6</v>
      </c>
      <c r="W922" s="142"/>
      <c r="X922" s="379"/>
    </row>
    <row r="923" spans="1:24" ht="12.95" customHeight="1" x14ac:dyDescent="0.2">
      <c r="A923" s="208">
        <v>40732</v>
      </c>
      <c r="B923" s="148" t="s">
        <v>4305</v>
      </c>
      <c r="C923" s="135" t="s">
        <v>3187</v>
      </c>
      <c r="D923" s="144" t="s">
        <v>14632</v>
      </c>
      <c r="E923" s="135" t="s">
        <v>21418</v>
      </c>
      <c r="F923" s="135" t="s">
        <v>14977</v>
      </c>
      <c r="G923" s="138">
        <v>15963</v>
      </c>
      <c r="H923" s="135" t="s">
        <v>11298</v>
      </c>
      <c r="I923" s="135" t="s">
        <v>11942</v>
      </c>
      <c r="J923" s="135" t="s">
        <v>16976</v>
      </c>
      <c r="K923" s="135"/>
      <c r="L923" s="162" t="s">
        <v>3715</v>
      </c>
      <c r="M923" s="203" t="s">
        <v>3693</v>
      </c>
      <c r="N923" s="145"/>
      <c r="O923" s="135" t="s">
        <v>3693</v>
      </c>
      <c r="P923" s="135"/>
      <c r="Q923" s="135" t="s">
        <v>16977</v>
      </c>
      <c r="R923" s="135"/>
      <c r="S923" s="135"/>
      <c r="T923" s="135" t="s">
        <v>21848</v>
      </c>
      <c r="U923" s="135"/>
      <c r="V923" s="142">
        <v>6</v>
      </c>
      <c r="W923" s="142"/>
      <c r="X923" s="379"/>
    </row>
    <row r="924" spans="1:24" ht="12.95" customHeight="1" x14ac:dyDescent="0.2">
      <c r="A924" s="208">
        <v>40732</v>
      </c>
      <c r="B924" s="148" t="s">
        <v>4305</v>
      </c>
      <c r="C924" s="135" t="s">
        <v>3187</v>
      </c>
      <c r="D924" s="144" t="s">
        <v>14633</v>
      </c>
      <c r="E924" s="135" t="s">
        <v>21419</v>
      </c>
      <c r="F924" s="135" t="s">
        <v>14977</v>
      </c>
      <c r="G924" s="138">
        <v>15168</v>
      </c>
      <c r="H924" s="135" t="s">
        <v>10221</v>
      </c>
      <c r="I924" s="135" t="s">
        <v>11942</v>
      </c>
      <c r="J924" s="135" t="s">
        <v>16979</v>
      </c>
      <c r="K924" s="135"/>
      <c r="L924" s="162" t="s">
        <v>4349</v>
      </c>
      <c r="M924" s="203">
        <v>1</v>
      </c>
      <c r="N924" s="145">
        <v>1</v>
      </c>
      <c r="O924" s="135" t="s">
        <v>3693</v>
      </c>
      <c r="P924" s="135"/>
      <c r="Q924" s="135" t="s">
        <v>16980</v>
      </c>
      <c r="R924" s="135"/>
      <c r="S924" s="135"/>
      <c r="T924" s="135" t="s">
        <v>7890</v>
      </c>
      <c r="U924" s="135"/>
      <c r="V924" s="142">
        <v>6</v>
      </c>
      <c r="W924" s="142"/>
      <c r="X924" s="379"/>
    </row>
    <row r="925" spans="1:24" ht="12.95" customHeight="1" x14ac:dyDescent="0.2">
      <c r="A925" s="206">
        <v>32021</v>
      </c>
      <c r="B925" s="148" t="s">
        <v>4305</v>
      </c>
      <c r="C925" s="136" t="s">
        <v>3188</v>
      </c>
      <c r="D925" s="144" t="s">
        <v>3669</v>
      </c>
      <c r="E925" s="148" t="s">
        <v>21405</v>
      </c>
      <c r="F925" s="137" t="s">
        <v>14977</v>
      </c>
      <c r="G925" s="138">
        <v>16384</v>
      </c>
      <c r="H925" s="135" t="s">
        <v>11942</v>
      </c>
      <c r="I925" s="135" t="s">
        <v>10310</v>
      </c>
      <c r="J925" s="135" t="s">
        <v>3670</v>
      </c>
      <c r="K925" s="135"/>
      <c r="L925" s="144"/>
      <c r="M925" s="140">
        <v>3</v>
      </c>
      <c r="N925" s="145" t="s">
        <v>16981</v>
      </c>
      <c r="O925" s="135" t="s">
        <v>12376</v>
      </c>
      <c r="P925" s="135"/>
      <c r="Q925" s="135"/>
      <c r="R925" s="142"/>
      <c r="S925" s="135" t="s">
        <v>8420</v>
      </c>
      <c r="T925" s="135" t="s">
        <v>21103</v>
      </c>
      <c r="U925" s="135" t="s">
        <v>7089</v>
      </c>
      <c r="V925" s="142">
        <v>10.5</v>
      </c>
      <c r="W925" s="140"/>
      <c r="X925" s="379"/>
    </row>
    <row r="926" spans="1:24" ht="12.95" customHeight="1" x14ac:dyDescent="0.2">
      <c r="A926" s="206">
        <v>32021</v>
      </c>
      <c r="B926" s="148" t="s">
        <v>4305</v>
      </c>
      <c r="C926" s="135" t="s">
        <v>3188</v>
      </c>
      <c r="D926" s="135" t="s">
        <v>5283</v>
      </c>
      <c r="E926" s="148" t="s">
        <v>21406</v>
      </c>
      <c r="F926" s="137" t="s">
        <v>14977</v>
      </c>
      <c r="G926" s="138">
        <v>16101</v>
      </c>
      <c r="H926" s="135" t="s">
        <v>11942</v>
      </c>
      <c r="I926" s="135" t="s">
        <v>10310</v>
      </c>
      <c r="J926" s="135" t="s">
        <v>8956</v>
      </c>
      <c r="K926" s="135"/>
      <c r="L926" s="144"/>
      <c r="M926" s="140">
        <v>3</v>
      </c>
      <c r="N926" s="145" t="s">
        <v>16849</v>
      </c>
      <c r="O926" s="135" t="s">
        <v>4793</v>
      </c>
      <c r="P926" s="135" t="s">
        <v>178</v>
      </c>
      <c r="Q926" s="135" t="s">
        <v>20106</v>
      </c>
      <c r="R926" s="142"/>
      <c r="S926" s="135"/>
      <c r="T926" s="135" t="s">
        <v>21869</v>
      </c>
      <c r="U926" s="135" t="s">
        <v>16982</v>
      </c>
      <c r="V926" s="142">
        <v>9</v>
      </c>
      <c r="W926" s="140"/>
      <c r="X926" s="379"/>
    </row>
    <row r="927" spans="1:24" ht="12.95" customHeight="1" x14ac:dyDescent="0.2">
      <c r="A927" s="206">
        <v>32082</v>
      </c>
      <c r="B927" s="148" t="s">
        <v>4305</v>
      </c>
      <c r="C927" s="136" t="s">
        <v>3189</v>
      </c>
      <c r="D927" s="144" t="s">
        <v>3275</v>
      </c>
      <c r="E927" s="135" t="s">
        <v>4794</v>
      </c>
      <c r="F927" s="135" t="s">
        <v>14977</v>
      </c>
      <c r="G927" s="138">
        <v>16422</v>
      </c>
      <c r="H927" s="135" t="s">
        <v>10310</v>
      </c>
      <c r="I927" s="135" t="s">
        <v>11942</v>
      </c>
      <c r="J927" s="135" t="s">
        <v>16983</v>
      </c>
      <c r="K927" s="135"/>
      <c r="L927" s="162" t="s">
        <v>10300</v>
      </c>
      <c r="M927" s="203">
        <v>2</v>
      </c>
      <c r="N927" s="145" t="s">
        <v>16684</v>
      </c>
      <c r="O927" s="135" t="s">
        <v>9240</v>
      </c>
      <c r="P927" s="135"/>
      <c r="Q927" s="135" t="s">
        <v>16984</v>
      </c>
      <c r="R927" s="142"/>
      <c r="S927" s="135"/>
      <c r="T927" s="135" t="s">
        <v>21103</v>
      </c>
      <c r="U927" s="135" t="s">
        <v>10058</v>
      </c>
      <c r="V927" s="142">
        <v>10</v>
      </c>
      <c r="W927" s="142"/>
      <c r="X927" s="379"/>
    </row>
    <row r="928" spans="1:24" ht="12.95" customHeight="1" x14ac:dyDescent="0.2">
      <c r="A928" s="206">
        <v>32082</v>
      </c>
      <c r="B928" s="148" t="s">
        <v>4305</v>
      </c>
      <c r="C928" s="135" t="s">
        <v>3189</v>
      </c>
      <c r="D928" s="144" t="s">
        <v>3276</v>
      </c>
      <c r="E928" s="135" t="s">
        <v>10059</v>
      </c>
      <c r="F928" s="135" t="s">
        <v>14977</v>
      </c>
      <c r="G928" s="138">
        <v>16451</v>
      </c>
      <c r="H928" s="135" t="s">
        <v>10310</v>
      </c>
      <c r="I928" s="135" t="s">
        <v>11942</v>
      </c>
      <c r="J928" s="135" t="s">
        <v>16985</v>
      </c>
      <c r="K928" s="135"/>
      <c r="L928" s="162" t="s">
        <v>10301</v>
      </c>
      <c r="M928" s="203">
        <v>2</v>
      </c>
      <c r="N928" s="145" t="s">
        <v>16986</v>
      </c>
      <c r="O928" s="135" t="s">
        <v>18376</v>
      </c>
      <c r="P928" s="135"/>
      <c r="Q928" s="135" t="s">
        <v>16987</v>
      </c>
      <c r="R928" s="142"/>
      <c r="S928" s="135" t="s">
        <v>11201</v>
      </c>
      <c r="T928" s="135" t="s">
        <v>21102</v>
      </c>
      <c r="U928" s="135" t="s">
        <v>16807</v>
      </c>
      <c r="V928" s="142">
        <v>10</v>
      </c>
      <c r="W928" s="142"/>
      <c r="X928" s="379"/>
    </row>
    <row r="929" spans="1:24" ht="12.95" customHeight="1" x14ac:dyDescent="0.2">
      <c r="A929" s="206">
        <v>32203</v>
      </c>
      <c r="B929" s="148" t="s">
        <v>4305</v>
      </c>
      <c r="C929" s="136" t="s">
        <v>4551</v>
      </c>
      <c r="D929" s="135" t="s">
        <v>4536</v>
      </c>
      <c r="E929" s="148" t="s">
        <v>21407</v>
      </c>
      <c r="F929" s="137" t="s">
        <v>14977</v>
      </c>
      <c r="G929" s="138">
        <v>16428</v>
      </c>
      <c r="H929" s="135" t="s">
        <v>4975</v>
      </c>
      <c r="I929" s="135" t="s">
        <v>10310</v>
      </c>
      <c r="J929" s="135" t="s">
        <v>2037</v>
      </c>
      <c r="K929" s="135"/>
      <c r="L929" s="144"/>
      <c r="M929" s="140">
        <v>1</v>
      </c>
      <c r="N929" s="145" t="s">
        <v>8352</v>
      </c>
      <c r="O929" s="135" t="s">
        <v>20039</v>
      </c>
      <c r="P929" s="135" t="s">
        <v>9240</v>
      </c>
      <c r="Q929" s="135" t="s">
        <v>20233</v>
      </c>
      <c r="R929" s="142"/>
      <c r="S929" s="135"/>
      <c r="T929" s="135" t="s">
        <v>21103</v>
      </c>
      <c r="U929" s="135"/>
      <c r="V929" s="142">
        <v>6</v>
      </c>
      <c r="W929" s="140"/>
      <c r="X929" s="379"/>
    </row>
    <row r="930" spans="1:24" ht="12.95" customHeight="1" x14ac:dyDescent="0.2">
      <c r="A930" s="206">
        <v>32325</v>
      </c>
      <c r="B930" s="148" t="s">
        <v>4305</v>
      </c>
      <c r="C930" s="136" t="s">
        <v>4552</v>
      </c>
      <c r="D930" s="135" t="s">
        <v>3406</v>
      </c>
      <c r="E930" s="148" t="s">
        <v>661</v>
      </c>
      <c r="F930" s="137" t="s">
        <v>14977</v>
      </c>
      <c r="G930" s="138">
        <v>16307</v>
      </c>
      <c r="H930" s="135" t="s">
        <v>11942</v>
      </c>
      <c r="I930" s="135" t="s">
        <v>10310</v>
      </c>
      <c r="J930" s="135" t="s">
        <v>14577</v>
      </c>
      <c r="K930" s="135"/>
      <c r="L930" s="144"/>
      <c r="M930" s="140">
        <v>3</v>
      </c>
      <c r="N930" s="145" t="s">
        <v>16553</v>
      </c>
      <c r="O930" s="135" t="s">
        <v>343</v>
      </c>
      <c r="P930" s="135" t="s">
        <v>9240</v>
      </c>
      <c r="Q930" s="135" t="s">
        <v>16026</v>
      </c>
      <c r="R930" s="142"/>
      <c r="S930" s="135" t="s">
        <v>8420</v>
      </c>
      <c r="T930" s="135" t="s">
        <v>21103</v>
      </c>
      <c r="U930" s="135"/>
      <c r="V930" s="142">
        <v>5</v>
      </c>
      <c r="W930" s="140"/>
      <c r="X930" s="379"/>
    </row>
    <row r="931" spans="1:24" ht="12.95" customHeight="1" x14ac:dyDescent="0.2">
      <c r="A931" s="206">
        <v>32325</v>
      </c>
      <c r="B931" s="148" t="s">
        <v>4305</v>
      </c>
      <c r="C931" s="135" t="s">
        <v>4552</v>
      </c>
      <c r="D931" s="135" t="s">
        <v>5729</v>
      </c>
      <c r="E931" s="148" t="s">
        <v>14578</v>
      </c>
      <c r="F931" s="137" t="s">
        <v>14977</v>
      </c>
      <c r="G931" s="138">
        <v>16533</v>
      </c>
      <c r="H931" s="135" t="s">
        <v>11942</v>
      </c>
      <c r="I931" s="135" t="s">
        <v>10310</v>
      </c>
      <c r="J931" s="135" t="s">
        <v>9549</v>
      </c>
      <c r="K931" s="135"/>
      <c r="L931" s="144"/>
      <c r="M931" s="140">
        <v>2</v>
      </c>
      <c r="N931" s="145" t="s">
        <v>15975</v>
      </c>
      <c r="O931" s="135" t="s">
        <v>13686</v>
      </c>
      <c r="P931" s="135"/>
      <c r="Q931" s="135" t="s">
        <v>18361</v>
      </c>
      <c r="R931" s="142"/>
      <c r="S931" s="135" t="s">
        <v>11201</v>
      </c>
      <c r="T931" s="135" t="s">
        <v>21102</v>
      </c>
      <c r="U931" s="135" t="s">
        <v>12789</v>
      </c>
      <c r="V931" s="142">
        <v>9</v>
      </c>
      <c r="W931" s="140"/>
      <c r="X931" s="379"/>
    </row>
    <row r="932" spans="1:24" ht="12.95" customHeight="1" x14ac:dyDescent="0.2">
      <c r="A932" s="206">
        <v>32387</v>
      </c>
      <c r="B932" s="148" t="s">
        <v>4305</v>
      </c>
      <c r="C932" s="136" t="s">
        <v>4553</v>
      </c>
      <c r="D932" s="135" t="s">
        <v>5730</v>
      </c>
      <c r="E932" s="148" t="s">
        <v>21408</v>
      </c>
      <c r="F932" s="137" t="s">
        <v>14977</v>
      </c>
      <c r="G932" s="138">
        <v>14741</v>
      </c>
      <c r="H932" s="135" t="s">
        <v>31561</v>
      </c>
      <c r="I932" s="135" t="s">
        <v>11942</v>
      </c>
      <c r="J932" s="135" t="s">
        <v>12762</v>
      </c>
      <c r="K932" s="135"/>
      <c r="L932" s="144"/>
      <c r="M932" s="140">
        <v>2</v>
      </c>
      <c r="N932" s="145" t="s">
        <v>16623</v>
      </c>
      <c r="O932" s="135"/>
      <c r="P932" s="135" t="s">
        <v>12849</v>
      </c>
      <c r="Q932" s="135" t="s">
        <v>16125</v>
      </c>
      <c r="R932" s="142"/>
      <c r="S932" s="135"/>
      <c r="T932" s="135" t="s">
        <v>21104</v>
      </c>
      <c r="U932" s="135" t="s">
        <v>4579</v>
      </c>
      <c r="V932" s="142">
        <v>7</v>
      </c>
      <c r="W932" s="140"/>
      <c r="X932" s="379"/>
    </row>
    <row r="933" spans="1:24" ht="12.95" customHeight="1" x14ac:dyDescent="0.2">
      <c r="A933" s="206">
        <v>32387</v>
      </c>
      <c r="B933" s="148" t="s">
        <v>4305</v>
      </c>
      <c r="C933" s="135" t="s">
        <v>4553</v>
      </c>
      <c r="D933" s="144" t="s">
        <v>11552</v>
      </c>
      <c r="E933" s="135" t="s">
        <v>4580</v>
      </c>
      <c r="F933" s="135" t="s">
        <v>14977</v>
      </c>
      <c r="G933" s="138">
        <v>15152</v>
      </c>
      <c r="H933" s="135" t="s">
        <v>11942</v>
      </c>
      <c r="I933" s="135" t="s">
        <v>10221</v>
      </c>
      <c r="J933" s="135" t="s">
        <v>16988</v>
      </c>
      <c r="K933" s="135"/>
      <c r="L933" s="162" t="s">
        <v>16989</v>
      </c>
      <c r="M933" s="203">
        <v>2</v>
      </c>
      <c r="N933" s="145" t="s">
        <v>16668</v>
      </c>
      <c r="O933" s="135" t="s">
        <v>16673</v>
      </c>
      <c r="P933" s="135" t="s">
        <v>9240</v>
      </c>
      <c r="Q933" s="135" t="s">
        <v>16714</v>
      </c>
      <c r="R933" s="135"/>
      <c r="S933" s="135"/>
      <c r="T933" s="135" t="s">
        <v>7890</v>
      </c>
      <c r="U933" s="135"/>
      <c r="V933" s="135">
        <v>7</v>
      </c>
      <c r="W933" s="135"/>
      <c r="X933" s="379"/>
    </row>
    <row r="934" spans="1:24" ht="12.95" customHeight="1" x14ac:dyDescent="0.2">
      <c r="A934" s="206">
        <v>32509</v>
      </c>
      <c r="B934" s="148" t="s">
        <v>4305</v>
      </c>
      <c r="C934" s="136" t="s">
        <v>4554</v>
      </c>
      <c r="D934" s="135" t="s">
        <v>2688</v>
      </c>
      <c r="E934" s="148" t="s">
        <v>21409</v>
      </c>
      <c r="F934" s="137" t="s">
        <v>14977</v>
      </c>
      <c r="G934" s="138">
        <v>15903</v>
      </c>
      <c r="H934" s="135" t="s">
        <v>6585</v>
      </c>
      <c r="I934" s="135" t="s">
        <v>10310</v>
      </c>
      <c r="J934" s="135" t="s">
        <v>12702</v>
      </c>
      <c r="K934" s="135"/>
      <c r="L934" s="144"/>
      <c r="M934" s="140">
        <v>2</v>
      </c>
      <c r="N934" s="145" t="s">
        <v>16990</v>
      </c>
      <c r="O934" s="135"/>
      <c r="P934" s="135" t="s">
        <v>9240</v>
      </c>
      <c r="Q934" s="135" t="s">
        <v>20843</v>
      </c>
      <c r="R934" s="142"/>
      <c r="S934" s="135"/>
      <c r="T934" s="135" t="s">
        <v>21848</v>
      </c>
      <c r="U934" s="135"/>
      <c r="V934" s="142">
        <v>7</v>
      </c>
      <c r="W934" s="140" t="s">
        <v>7437</v>
      </c>
      <c r="X934" s="379"/>
    </row>
    <row r="935" spans="1:24" ht="12.95" customHeight="1" x14ac:dyDescent="0.2">
      <c r="A935" s="206">
        <v>32568</v>
      </c>
      <c r="B935" s="148" t="s">
        <v>4305</v>
      </c>
      <c r="C935" s="136" t="s">
        <v>4555</v>
      </c>
      <c r="D935" s="135" t="s">
        <v>1053</v>
      </c>
      <c r="E935" s="148" t="s">
        <v>21410</v>
      </c>
      <c r="F935" s="209" t="s">
        <v>14977</v>
      </c>
      <c r="G935" s="138">
        <v>15303</v>
      </c>
      <c r="H935" s="135" t="s">
        <v>31748</v>
      </c>
      <c r="I935" s="135" t="s">
        <v>11942</v>
      </c>
      <c r="J935" s="135" t="s">
        <v>8713</v>
      </c>
      <c r="K935" s="135"/>
      <c r="L935" s="144"/>
      <c r="M935" s="140">
        <v>4</v>
      </c>
      <c r="N935" s="145" t="s">
        <v>15987</v>
      </c>
      <c r="O935" s="135" t="s">
        <v>21048</v>
      </c>
      <c r="P935" s="135" t="s">
        <v>16913</v>
      </c>
      <c r="Q935" s="135" t="s">
        <v>15986</v>
      </c>
      <c r="R935" s="142"/>
      <c r="S935" s="135" t="s">
        <v>11201</v>
      </c>
      <c r="T935" s="135" t="s">
        <v>15106</v>
      </c>
      <c r="U935" s="135" t="s">
        <v>8714</v>
      </c>
      <c r="V935" s="142">
        <v>9</v>
      </c>
      <c r="W935" s="140"/>
      <c r="X935" s="379"/>
    </row>
    <row r="936" spans="1:24" ht="12.95" customHeight="1" x14ac:dyDescent="0.2">
      <c r="A936" s="206">
        <v>32568</v>
      </c>
      <c r="B936" s="148" t="s">
        <v>4305</v>
      </c>
      <c r="C936" s="135" t="s">
        <v>4555</v>
      </c>
      <c r="D936" s="135" t="s">
        <v>2451</v>
      </c>
      <c r="E936" s="148" t="s">
        <v>3811</v>
      </c>
      <c r="F936" s="137" t="s">
        <v>14977</v>
      </c>
      <c r="G936" s="138">
        <v>16355</v>
      </c>
      <c r="H936" s="135" t="s">
        <v>4975</v>
      </c>
      <c r="I936" s="135" t="s">
        <v>10221</v>
      </c>
      <c r="J936" s="135" t="s">
        <v>15338</v>
      </c>
      <c r="K936" s="135"/>
      <c r="L936" s="144"/>
      <c r="M936" s="140">
        <v>2</v>
      </c>
      <c r="N936" s="145" t="s">
        <v>16550</v>
      </c>
      <c r="O936" s="135" t="s">
        <v>16108</v>
      </c>
      <c r="P936" s="135"/>
      <c r="Q936" s="135" t="s">
        <v>17647</v>
      </c>
      <c r="R936" s="142"/>
      <c r="S936" s="135"/>
      <c r="T936" s="135" t="s">
        <v>7890</v>
      </c>
      <c r="U936" s="135"/>
      <c r="V936" s="142">
        <v>7</v>
      </c>
      <c r="W936" s="140"/>
      <c r="X936" s="379"/>
    </row>
    <row r="937" spans="1:24" ht="12.95" customHeight="1" x14ac:dyDescent="0.2">
      <c r="A937" s="206">
        <v>32629</v>
      </c>
      <c r="B937" s="148" t="s">
        <v>4305</v>
      </c>
      <c r="C937" s="136" t="s">
        <v>6899</v>
      </c>
      <c r="D937" s="135" t="s">
        <v>10171</v>
      </c>
      <c r="E937" s="148" t="s">
        <v>10654</v>
      </c>
      <c r="F937" s="137" t="s">
        <v>14977</v>
      </c>
      <c r="G937" s="138">
        <v>16520</v>
      </c>
      <c r="H937" s="135" t="s">
        <v>11942</v>
      </c>
      <c r="I937" s="135" t="s">
        <v>10310</v>
      </c>
      <c r="J937" s="135" t="s">
        <v>12986</v>
      </c>
      <c r="K937" s="135"/>
      <c r="L937" s="144"/>
      <c r="M937" s="140">
        <v>4</v>
      </c>
      <c r="N937" s="145" t="s">
        <v>16991</v>
      </c>
      <c r="O937" s="135" t="s">
        <v>9240</v>
      </c>
      <c r="P937" s="135" t="s">
        <v>9240</v>
      </c>
      <c r="Q937" s="135" t="s">
        <v>16919</v>
      </c>
      <c r="R937" s="142"/>
      <c r="S937" s="135"/>
      <c r="T937" s="135" t="s">
        <v>21102</v>
      </c>
      <c r="U937" s="135" t="s">
        <v>16992</v>
      </c>
      <c r="V937" s="142">
        <v>7.5</v>
      </c>
      <c r="W937" s="140"/>
      <c r="X937" s="379"/>
    </row>
    <row r="938" spans="1:24" ht="12.95" customHeight="1" x14ac:dyDescent="0.2">
      <c r="A938" s="206">
        <v>32629</v>
      </c>
      <c r="B938" s="148" t="s">
        <v>4305</v>
      </c>
      <c r="C938" s="135" t="s">
        <v>6899</v>
      </c>
      <c r="D938" s="135" t="s">
        <v>4795</v>
      </c>
      <c r="E938" s="148" t="s">
        <v>4369</v>
      </c>
      <c r="F938" s="137" t="s">
        <v>14977</v>
      </c>
      <c r="G938" s="138">
        <v>16424</v>
      </c>
      <c r="H938" s="135" t="s">
        <v>10310</v>
      </c>
      <c r="I938" s="135" t="s">
        <v>11942</v>
      </c>
      <c r="J938" s="135" t="s">
        <v>5561</v>
      </c>
      <c r="K938" s="135"/>
      <c r="L938" s="144"/>
      <c r="M938" s="140">
        <v>2</v>
      </c>
      <c r="N938" s="145" t="s">
        <v>16993</v>
      </c>
      <c r="O938" s="135" t="s">
        <v>16963</v>
      </c>
      <c r="P938" s="135" t="s">
        <v>13337</v>
      </c>
      <c r="Q938" s="135" t="s">
        <v>21422</v>
      </c>
      <c r="R938" s="142"/>
      <c r="S938" s="135" t="s">
        <v>8420</v>
      </c>
      <c r="T938" s="135" t="s">
        <v>21103</v>
      </c>
      <c r="U938" s="135" t="s">
        <v>16994</v>
      </c>
      <c r="V938" s="142">
        <v>15</v>
      </c>
      <c r="W938" s="140"/>
      <c r="X938" s="379"/>
    </row>
    <row r="939" spans="1:24" ht="12.95" customHeight="1" x14ac:dyDescent="0.2">
      <c r="A939" s="206">
        <v>32690</v>
      </c>
      <c r="B939" s="148" t="s">
        <v>4305</v>
      </c>
      <c r="C939" s="136" t="s">
        <v>6900</v>
      </c>
      <c r="D939" s="135" t="s">
        <v>4796</v>
      </c>
      <c r="E939" s="148" t="s">
        <v>5562</v>
      </c>
      <c r="F939" s="137" t="s">
        <v>14977</v>
      </c>
      <c r="G939" s="138">
        <v>15344</v>
      </c>
      <c r="H939" s="135" t="s">
        <v>11942</v>
      </c>
      <c r="I939" s="135" t="s">
        <v>10221</v>
      </c>
      <c r="J939" s="135" t="s">
        <v>7129</v>
      </c>
      <c r="K939" s="135"/>
      <c r="L939" s="144"/>
      <c r="M939" s="140">
        <v>3</v>
      </c>
      <c r="N939" s="145" t="s">
        <v>16995</v>
      </c>
      <c r="O939" s="135"/>
      <c r="P939" s="135"/>
      <c r="Q939" s="135" t="s">
        <v>20640</v>
      </c>
      <c r="R939" s="142" t="s">
        <v>7132</v>
      </c>
      <c r="S939" s="135"/>
      <c r="T939" s="135" t="s">
        <v>7890</v>
      </c>
      <c r="U939" s="135" t="s">
        <v>16996</v>
      </c>
      <c r="V939" s="142">
        <v>8</v>
      </c>
      <c r="W939" s="140"/>
      <c r="X939" s="379"/>
    </row>
    <row r="940" spans="1:24" ht="12.95" customHeight="1" x14ac:dyDescent="0.2">
      <c r="A940" s="206">
        <v>32690</v>
      </c>
      <c r="B940" s="148" t="s">
        <v>4305</v>
      </c>
      <c r="C940" s="135" t="s">
        <v>6900</v>
      </c>
      <c r="D940" s="144" t="s">
        <v>11660</v>
      </c>
      <c r="E940" s="135" t="s">
        <v>14278</v>
      </c>
      <c r="F940" s="135" t="s">
        <v>14977</v>
      </c>
      <c r="G940" s="138">
        <v>15160</v>
      </c>
      <c r="H940" s="135" t="s">
        <v>11942</v>
      </c>
      <c r="I940" s="135" t="s">
        <v>10221</v>
      </c>
      <c r="J940" s="135" t="s">
        <v>14279</v>
      </c>
      <c r="K940" s="135"/>
      <c r="L940" s="162" t="s">
        <v>16997</v>
      </c>
      <c r="M940" s="203">
        <v>3</v>
      </c>
      <c r="N940" s="145" t="s">
        <v>16998</v>
      </c>
      <c r="O940" s="135" t="s">
        <v>16999</v>
      </c>
      <c r="P940" s="135"/>
      <c r="Q940" s="135" t="s">
        <v>2491</v>
      </c>
      <c r="R940" s="135"/>
      <c r="S940" s="135"/>
      <c r="T940" s="135" t="s">
        <v>7890</v>
      </c>
      <c r="U940" s="135"/>
      <c r="V940" s="135">
        <v>7</v>
      </c>
      <c r="W940" s="135"/>
      <c r="X940" s="379"/>
    </row>
    <row r="941" spans="1:24" ht="12.95" customHeight="1" x14ac:dyDescent="0.2">
      <c r="A941" s="206">
        <v>32874</v>
      </c>
      <c r="B941" s="148" t="s">
        <v>4305</v>
      </c>
      <c r="C941" s="136" t="s">
        <v>6901</v>
      </c>
      <c r="D941" s="135" t="s">
        <v>6688</v>
      </c>
      <c r="E941" s="148" t="s">
        <v>14280</v>
      </c>
      <c r="F941" s="137" t="s">
        <v>14977</v>
      </c>
      <c r="G941" s="138">
        <v>16229</v>
      </c>
      <c r="H941" s="135" t="s">
        <v>11942</v>
      </c>
      <c r="I941" s="135" t="s">
        <v>13466</v>
      </c>
      <c r="J941" s="135" t="s">
        <v>1714</v>
      </c>
      <c r="K941" s="135"/>
      <c r="L941" s="144"/>
      <c r="M941" s="140">
        <v>1</v>
      </c>
      <c r="N941" s="145">
        <v>23</v>
      </c>
      <c r="O941" s="135"/>
      <c r="P941" s="135"/>
      <c r="Q941" s="135" t="s">
        <v>16660</v>
      </c>
      <c r="R941" s="142" t="s">
        <v>7132</v>
      </c>
      <c r="S941" s="135"/>
      <c r="T941" s="135" t="s">
        <v>21103</v>
      </c>
      <c r="U941" s="135" t="s">
        <v>14036</v>
      </c>
      <c r="V941" s="142">
        <v>5</v>
      </c>
      <c r="W941" s="140"/>
      <c r="X941" s="379"/>
    </row>
    <row r="942" spans="1:24" ht="12.95" customHeight="1" x14ac:dyDescent="0.2">
      <c r="A942" s="206">
        <v>32994</v>
      </c>
      <c r="B942" s="148" t="s">
        <v>4305</v>
      </c>
      <c r="C942" s="135" t="s">
        <v>6902</v>
      </c>
      <c r="D942" s="135" t="s">
        <v>14038</v>
      </c>
      <c r="E942" s="148" t="s">
        <v>14037</v>
      </c>
      <c r="F942" s="137" t="s">
        <v>14977</v>
      </c>
      <c r="G942" s="138">
        <v>15743</v>
      </c>
      <c r="H942" s="135" t="s">
        <v>11942</v>
      </c>
      <c r="I942" s="135" t="s">
        <v>10221</v>
      </c>
      <c r="J942" s="135" t="s">
        <v>14039</v>
      </c>
      <c r="K942" s="135"/>
      <c r="L942" s="144"/>
      <c r="M942" s="140">
        <v>2</v>
      </c>
      <c r="N942" s="145" t="s">
        <v>17000</v>
      </c>
      <c r="O942" s="135"/>
      <c r="P942" s="135" t="s">
        <v>16077</v>
      </c>
      <c r="Q942" s="135" t="s">
        <v>20635</v>
      </c>
      <c r="R942" s="142"/>
      <c r="S942" s="135"/>
      <c r="T942" s="135" t="s">
        <v>7890</v>
      </c>
      <c r="U942" s="135" t="s">
        <v>640</v>
      </c>
      <c r="V942" s="142">
        <v>10</v>
      </c>
      <c r="W942" s="140"/>
      <c r="X942" s="379"/>
    </row>
    <row r="943" spans="1:24" ht="12.95" customHeight="1" x14ac:dyDescent="0.2">
      <c r="A943" s="206">
        <v>32994</v>
      </c>
      <c r="B943" s="148" t="s">
        <v>4305</v>
      </c>
      <c r="C943" s="136" t="s">
        <v>6902</v>
      </c>
      <c r="D943" s="207" t="s">
        <v>93</v>
      </c>
      <c r="E943" s="148" t="s">
        <v>8420</v>
      </c>
      <c r="F943" s="156" t="s">
        <v>10203</v>
      </c>
      <c r="G943" s="138">
        <v>15645</v>
      </c>
      <c r="H943" s="135" t="s">
        <v>11942</v>
      </c>
      <c r="I943" s="135" t="s">
        <v>10221</v>
      </c>
      <c r="J943" s="135" t="s">
        <v>6074</v>
      </c>
      <c r="K943" s="135"/>
      <c r="L943" s="144"/>
      <c r="M943" s="140">
        <v>1</v>
      </c>
      <c r="N943" s="141" t="s">
        <v>13519</v>
      </c>
      <c r="O943" s="135"/>
      <c r="P943" s="135"/>
      <c r="Q943" s="135"/>
      <c r="R943" s="142"/>
      <c r="S943" s="135" t="s">
        <v>8420</v>
      </c>
      <c r="T943" s="135"/>
      <c r="U943" s="135" t="s">
        <v>5827</v>
      </c>
      <c r="V943" s="142">
        <v>6.5</v>
      </c>
      <c r="W943" s="140"/>
      <c r="X943" s="379"/>
    </row>
    <row r="944" spans="1:24" ht="12.95" customHeight="1" x14ac:dyDescent="0.2">
      <c r="A944" s="206">
        <v>33055</v>
      </c>
      <c r="B944" s="148" t="s">
        <v>4305</v>
      </c>
      <c r="C944" s="136" t="s">
        <v>6903</v>
      </c>
      <c r="D944" s="144" t="s">
        <v>9168</v>
      </c>
      <c r="E944" s="135" t="s">
        <v>21411</v>
      </c>
      <c r="F944" s="135" t="s">
        <v>14977</v>
      </c>
      <c r="G944" s="138">
        <v>16229</v>
      </c>
      <c r="H944" s="135" t="s">
        <v>11942</v>
      </c>
      <c r="I944" s="135" t="s">
        <v>10310</v>
      </c>
      <c r="J944" s="135" t="s">
        <v>14040</v>
      </c>
      <c r="K944" s="135"/>
      <c r="L944" s="144" t="s">
        <v>10885</v>
      </c>
      <c r="M944" s="203">
        <v>2</v>
      </c>
      <c r="N944" s="145" t="s">
        <v>16285</v>
      </c>
      <c r="O944" s="135" t="s">
        <v>9240</v>
      </c>
      <c r="P944" s="135" t="s">
        <v>178</v>
      </c>
      <c r="Q944" s="135" t="s">
        <v>17001</v>
      </c>
      <c r="R944" s="142"/>
      <c r="S944" s="135"/>
      <c r="T944" s="135" t="s">
        <v>21103</v>
      </c>
      <c r="U944" s="135"/>
      <c r="V944" s="142">
        <v>8</v>
      </c>
      <c r="W944" s="140"/>
      <c r="X944" s="379"/>
    </row>
    <row r="945" spans="1:24" ht="12.95" customHeight="1" x14ac:dyDescent="0.2">
      <c r="A945" s="206">
        <v>33055</v>
      </c>
      <c r="B945" s="148" t="s">
        <v>4305</v>
      </c>
      <c r="C945" s="135" t="s">
        <v>6903</v>
      </c>
      <c r="D945" s="144" t="s">
        <v>9169</v>
      </c>
      <c r="E945" s="135" t="s">
        <v>21412</v>
      </c>
      <c r="F945" s="135" t="s">
        <v>14977</v>
      </c>
      <c r="G945" s="138">
        <v>15339</v>
      </c>
      <c r="H945" s="135" t="s">
        <v>11942</v>
      </c>
      <c r="I945" s="135" t="s">
        <v>10221</v>
      </c>
      <c r="J945" s="135" t="s">
        <v>4235</v>
      </c>
      <c r="K945" s="135"/>
      <c r="L945" s="144" t="s">
        <v>10886</v>
      </c>
      <c r="M945" s="203">
        <v>0.5</v>
      </c>
      <c r="N945" s="158" t="s">
        <v>5326</v>
      </c>
      <c r="O945" s="135" t="s">
        <v>9864</v>
      </c>
      <c r="P945" s="135" t="s">
        <v>9240</v>
      </c>
      <c r="Q945" s="135" t="s">
        <v>16076</v>
      </c>
      <c r="R945" s="142"/>
      <c r="S945" s="135"/>
      <c r="T945" s="135" t="s">
        <v>7890</v>
      </c>
      <c r="U945" s="135" t="s">
        <v>17002</v>
      </c>
      <c r="V945" s="142">
        <v>4.5</v>
      </c>
      <c r="W945" s="140"/>
      <c r="X945" s="379"/>
    </row>
    <row r="946" spans="1:24" ht="12.95" customHeight="1" x14ac:dyDescent="0.2">
      <c r="A946" s="206">
        <v>33117</v>
      </c>
      <c r="B946" s="148" t="s">
        <v>4305</v>
      </c>
      <c r="C946" s="136" t="s">
        <v>8096</v>
      </c>
      <c r="D946" s="144" t="s">
        <v>11661</v>
      </c>
      <c r="E946" s="135" t="s">
        <v>21413</v>
      </c>
      <c r="F946" s="135" t="s">
        <v>14977</v>
      </c>
      <c r="G946" s="138">
        <v>15896</v>
      </c>
      <c r="H946" s="135" t="s">
        <v>10221</v>
      </c>
      <c r="I946" s="135" t="s">
        <v>11942</v>
      </c>
      <c r="J946" s="135" t="s">
        <v>17003</v>
      </c>
      <c r="K946" s="135"/>
      <c r="L946" s="162" t="s">
        <v>17004</v>
      </c>
      <c r="M946" s="203">
        <v>1</v>
      </c>
      <c r="N946" s="145">
        <v>2</v>
      </c>
      <c r="O946" s="135" t="s">
        <v>17005</v>
      </c>
      <c r="P946" s="135" t="s">
        <v>13431</v>
      </c>
      <c r="Q946" s="135" t="s">
        <v>15981</v>
      </c>
      <c r="R946" s="135"/>
      <c r="S946" s="135" t="s">
        <v>11201</v>
      </c>
      <c r="T946" s="135" t="s">
        <v>7890</v>
      </c>
      <c r="U946" s="135" t="s">
        <v>21822</v>
      </c>
      <c r="V946" s="135">
        <v>8</v>
      </c>
      <c r="W946" s="135"/>
      <c r="X946" s="379"/>
    </row>
    <row r="947" spans="1:24" ht="12.95" customHeight="1" x14ac:dyDescent="0.2">
      <c r="A947" s="206">
        <v>33117</v>
      </c>
      <c r="B947" s="148" t="s">
        <v>4305</v>
      </c>
      <c r="C947" s="135" t="s">
        <v>8096</v>
      </c>
      <c r="D947" s="135" t="s">
        <v>11662</v>
      </c>
      <c r="E947" s="148" t="s">
        <v>21414</v>
      </c>
      <c r="F947" s="137" t="s">
        <v>14977</v>
      </c>
      <c r="G947" s="138">
        <v>16360</v>
      </c>
      <c r="H947" s="135" t="s">
        <v>11942</v>
      </c>
      <c r="I947" s="135" t="s">
        <v>10310</v>
      </c>
      <c r="J947" s="135" t="s">
        <v>4972</v>
      </c>
      <c r="K947" s="135"/>
      <c r="L947" s="144"/>
      <c r="M947" s="140">
        <v>0.5</v>
      </c>
      <c r="N947" s="141" t="s">
        <v>8796</v>
      </c>
      <c r="O947" s="135" t="s">
        <v>9275</v>
      </c>
      <c r="P947" s="135"/>
      <c r="Q947" s="135" t="s">
        <v>16660</v>
      </c>
      <c r="R947" s="142"/>
      <c r="S947" s="135"/>
      <c r="T947" s="135" t="s">
        <v>21103</v>
      </c>
      <c r="U947" s="135" t="s">
        <v>21423</v>
      </c>
      <c r="V947" s="142">
        <v>4</v>
      </c>
      <c r="W947" s="140"/>
      <c r="X947" s="379"/>
    </row>
    <row r="948" spans="1:24" ht="12.95" customHeight="1" x14ac:dyDescent="0.2">
      <c r="A948" s="206">
        <v>32874</v>
      </c>
      <c r="B948" s="148" t="s">
        <v>4305</v>
      </c>
      <c r="C948" s="136" t="s">
        <v>8097</v>
      </c>
      <c r="D948" s="135" t="s">
        <v>4797</v>
      </c>
      <c r="E948" s="148" t="s">
        <v>9289</v>
      </c>
      <c r="F948" s="137" t="s">
        <v>14977</v>
      </c>
      <c r="G948" s="138">
        <v>16491</v>
      </c>
      <c r="H948" s="135" t="s">
        <v>11942</v>
      </c>
      <c r="I948" s="135" t="s">
        <v>10310</v>
      </c>
      <c r="J948" s="135" t="s">
        <v>71</v>
      </c>
      <c r="K948" s="135"/>
      <c r="L948" s="144"/>
      <c r="M948" s="140">
        <v>1.5</v>
      </c>
      <c r="N948" s="141" t="s">
        <v>31803</v>
      </c>
      <c r="O948" s="135"/>
      <c r="P948" s="135"/>
      <c r="Q948" s="135" t="s">
        <v>19357</v>
      </c>
      <c r="R948" s="142"/>
      <c r="S948" s="135"/>
      <c r="T948" s="135" t="s">
        <v>21848</v>
      </c>
      <c r="U948" s="135" t="s">
        <v>17006</v>
      </c>
      <c r="V948" s="142">
        <v>7.5</v>
      </c>
      <c r="W948" s="140"/>
      <c r="X948" s="379"/>
    </row>
    <row r="949" spans="1:24" ht="12.95" customHeight="1" x14ac:dyDescent="0.2">
      <c r="A949" s="206">
        <v>33359</v>
      </c>
      <c r="B949" s="148" t="s">
        <v>4305</v>
      </c>
      <c r="C949" s="136" t="s">
        <v>11866</v>
      </c>
      <c r="D949" s="135" t="s">
        <v>6893</v>
      </c>
      <c r="E949" s="148" t="s">
        <v>21415</v>
      </c>
      <c r="F949" s="137" t="s">
        <v>14977</v>
      </c>
      <c r="G949" s="138">
        <v>15897</v>
      </c>
      <c r="H949" s="135" t="s">
        <v>11942</v>
      </c>
      <c r="I949" s="135" t="s">
        <v>31525</v>
      </c>
      <c r="J949" s="135" t="s">
        <v>10590</v>
      </c>
      <c r="K949" s="135"/>
      <c r="L949" s="144"/>
      <c r="M949" s="140">
        <v>1</v>
      </c>
      <c r="N949" s="141" t="s">
        <v>31804</v>
      </c>
      <c r="O949" s="135" t="s">
        <v>9275</v>
      </c>
      <c r="P949" s="135" t="s">
        <v>178</v>
      </c>
      <c r="Q949" s="135" t="s">
        <v>17847</v>
      </c>
      <c r="R949" s="142"/>
      <c r="S949" s="135"/>
      <c r="T949" s="135" t="s">
        <v>21848</v>
      </c>
      <c r="U949" s="135"/>
      <c r="V949" s="142">
        <v>8</v>
      </c>
      <c r="W949" s="140"/>
      <c r="X949" s="379"/>
    </row>
    <row r="950" spans="1:24" ht="12.95" customHeight="1" x14ac:dyDescent="0.2">
      <c r="A950" s="206">
        <v>33359</v>
      </c>
      <c r="B950" s="148" t="s">
        <v>4305</v>
      </c>
      <c r="C950" s="135" t="s">
        <v>11866</v>
      </c>
      <c r="D950" s="135" t="s">
        <v>13072</v>
      </c>
      <c r="E950" s="148" t="s">
        <v>10591</v>
      </c>
      <c r="F950" s="137" t="s">
        <v>14977</v>
      </c>
      <c r="G950" s="138">
        <v>16334</v>
      </c>
      <c r="H950" s="135" t="s">
        <v>11942</v>
      </c>
      <c r="I950" s="135" t="s">
        <v>10310</v>
      </c>
      <c r="J950" s="135" t="s">
        <v>12763</v>
      </c>
      <c r="K950" s="135"/>
      <c r="L950" s="144"/>
      <c r="M950" s="140">
        <v>2</v>
      </c>
      <c r="N950" s="145" t="s">
        <v>17007</v>
      </c>
      <c r="O950" s="135" t="s">
        <v>9240</v>
      </c>
      <c r="P950" s="135" t="s">
        <v>9240</v>
      </c>
      <c r="Q950" s="135" t="s">
        <v>16900</v>
      </c>
      <c r="R950" s="142"/>
      <c r="S950" s="135"/>
      <c r="T950" s="135" t="s">
        <v>21103</v>
      </c>
      <c r="U950" s="135"/>
      <c r="V950" s="142">
        <v>7</v>
      </c>
      <c r="W950" s="140"/>
      <c r="X950" s="379"/>
    </row>
    <row r="951" spans="1:24" ht="12.95" customHeight="1" x14ac:dyDescent="0.2">
      <c r="A951" s="206">
        <v>33420</v>
      </c>
      <c r="B951" s="148" t="s">
        <v>4305</v>
      </c>
      <c r="C951" s="136" t="s">
        <v>11867</v>
      </c>
      <c r="D951" s="135" t="s">
        <v>4798</v>
      </c>
      <c r="E951" s="148" t="s">
        <v>10592</v>
      </c>
      <c r="F951" s="137" t="s">
        <v>14977</v>
      </c>
      <c r="G951" s="138">
        <v>16427</v>
      </c>
      <c r="H951" s="135" t="s">
        <v>10310</v>
      </c>
      <c r="I951" s="135" t="s">
        <v>4975</v>
      </c>
      <c r="J951" s="135" t="s">
        <v>10593</v>
      </c>
      <c r="K951" s="135"/>
      <c r="L951" s="144"/>
      <c r="M951" s="140">
        <v>2</v>
      </c>
      <c r="N951" s="145" t="s">
        <v>17007</v>
      </c>
      <c r="O951" s="135" t="s">
        <v>3693</v>
      </c>
      <c r="P951" s="135"/>
      <c r="Q951" s="135" t="s">
        <v>19739</v>
      </c>
      <c r="R951" s="142"/>
      <c r="S951" s="135" t="s">
        <v>9552</v>
      </c>
      <c r="T951" s="135" t="s">
        <v>21103</v>
      </c>
      <c r="U951" s="135" t="s">
        <v>8062</v>
      </c>
      <c r="V951" s="142">
        <v>9.5</v>
      </c>
      <c r="W951" s="140"/>
      <c r="X951" s="379"/>
    </row>
    <row r="952" spans="1:24" ht="12.95" customHeight="1" x14ac:dyDescent="0.2">
      <c r="A952" s="206">
        <v>33420</v>
      </c>
      <c r="B952" s="148" t="s">
        <v>4305</v>
      </c>
      <c r="C952" s="135" t="s">
        <v>11867</v>
      </c>
      <c r="D952" s="135" t="s">
        <v>94</v>
      </c>
      <c r="E952" s="148" t="s">
        <v>10594</v>
      </c>
      <c r="F952" s="137" t="s">
        <v>14977</v>
      </c>
      <c r="G952" s="138">
        <v>16520</v>
      </c>
      <c r="H952" s="135" t="s">
        <v>11942</v>
      </c>
      <c r="I952" s="135" t="s">
        <v>10310</v>
      </c>
      <c r="J952" s="135" t="s">
        <v>6772</v>
      </c>
      <c r="K952" s="135"/>
      <c r="L952" s="144"/>
      <c r="M952" s="140">
        <v>3</v>
      </c>
      <c r="N952" s="145" t="s">
        <v>15973</v>
      </c>
      <c r="O952" s="135" t="s">
        <v>9240</v>
      </c>
      <c r="P952" s="135" t="s">
        <v>178</v>
      </c>
      <c r="Q952" s="135" t="s">
        <v>16900</v>
      </c>
      <c r="R952" s="142"/>
      <c r="S952" s="135"/>
      <c r="T952" s="135" t="s">
        <v>21102</v>
      </c>
      <c r="U952" s="135" t="s">
        <v>17008</v>
      </c>
      <c r="V952" s="142">
        <v>10</v>
      </c>
      <c r="W952" s="140"/>
      <c r="X952" s="379"/>
    </row>
    <row r="953" spans="1:24" ht="12.95" customHeight="1" x14ac:dyDescent="0.2">
      <c r="A953" s="206">
        <v>33420</v>
      </c>
      <c r="B953" s="148" t="s">
        <v>4305</v>
      </c>
      <c r="C953" s="135" t="s">
        <v>11867</v>
      </c>
      <c r="D953" s="160" t="s">
        <v>4887</v>
      </c>
      <c r="E953" s="148"/>
      <c r="F953" s="137" t="s">
        <v>14977</v>
      </c>
      <c r="G953" s="138">
        <v>16119</v>
      </c>
      <c r="H953" s="135" t="s">
        <v>2686</v>
      </c>
      <c r="I953" s="135" t="s">
        <v>31782</v>
      </c>
      <c r="J953" s="135" t="s">
        <v>4888</v>
      </c>
      <c r="K953" s="135"/>
      <c r="L953" s="144"/>
      <c r="M953" s="142">
        <v>1</v>
      </c>
      <c r="N953" s="145" t="s">
        <v>2881</v>
      </c>
      <c r="O953" s="135"/>
      <c r="P953" s="135"/>
      <c r="Q953" s="160" t="s">
        <v>5238</v>
      </c>
      <c r="R953" s="142"/>
      <c r="S953" s="135"/>
      <c r="T953" s="135"/>
      <c r="U953" s="135" t="s">
        <v>31805</v>
      </c>
      <c r="V953" s="142">
        <v>5</v>
      </c>
      <c r="W953" s="140"/>
      <c r="X953" s="379"/>
    </row>
    <row r="954" spans="1:24" ht="12.95" customHeight="1" x14ac:dyDescent="0.2">
      <c r="A954" s="206">
        <v>33482</v>
      </c>
      <c r="B954" s="148" t="s">
        <v>4305</v>
      </c>
      <c r="C954" s="136" t="s">
        <v>4557</v>
      </c>
      <c r="D954" s="135" t="s">
        <v>4873</v>
      </c>
      <c r="E954" s="148" t="s">
        <v>4872</v>
      </c>
      <c r="F954" s="137" t="s">
        <v>14977</v>
      </c>
      <c r="G954" s="138">
        <v>15748</v>
      </c>
      <c r="H954" s="135" t="s">
        <v>11942</v>
      </c>
      <c r="I954" s="135" t="s">
        <v>10221</v>
      </c>
      <c r="J954" s="135" t="s">
        <v>4874</v>
      </c>
      <c r="K954" s="135"/>
      <c r="L954" s="166" t="s">
        <v>21168</v>
      </c>
      <c r="M954" s="140">
        <v>4</v>
      </c>
      <c r="N954" s="145" t="s">
        <v>17009</v>
      </c>
      <c r="O954" s="135" t="s">
        <v>21424</v>
      </c>
      <c r="P954" s="135" t="s">
        <v>9240</v>
      </c>
      <c r="Q954" s="135"/>
      <c r="R954" s="142"/>
      <c r="S954" s="135"/>
      <c r="T954" s="135" t="s">
        <v>7890</v>
      </c>
      <c r="U954" s="135" t="s">
        <v>16197</v>
      </c>
      <c r="V954" s="142">
        <v>7</v>
      </c>
      <c r="W954" s="140"/>
      <c r="X954" s="379"/>
    </row>
    <row r="955" spans="1:24" ht="12.95" customHeight="1" x14ac:dyDescent="0.2">
      <c r="A955" s="206">
        <v>33482</v>
      </c>
      <c r="B955" s="148" t="s">
        <v>4305</v>
      </c>
      <c r="C955" s="135" t="s">
        <v>4557</v>
      </c>
      <c r="D955" s="135" t="s">
        <v>13073</v>
      </c>
      <c r="E955" s="148" t="s">
        <v>13743</v>
      </c>
      <c r="F955" s="137" t="s">
        <v>14977</v>
      </c>
      <c r="G955" s="138">
        <v>15312</v>
      </c>
      <c r="H955" s="135" t="s">
        <v>11942</v>
      </c>
      <c r="I955" s="135" t="s">
        <v>10221</v>
      </c>
      <c r="J955" s="135" t="s">
        <v>5679</v>
      </c>
      <c r="K955" s="135"/>
      <c r="L955" s="144"/>
      <c r="M955" s="140">
        <v>1</v>
      </c>
      <c r="N955" s="145" t="s">
        <v>8352</v>
      </c>
      <c r="O955" s="135" t="s">
        <v>17029</v>
      </c>
      <c r="P955" s="135" t="s">
        <v>9240</v>
      </c>
      <c r="Q955" s="135" t="s">
        <v>4793</v>
      </c>
      <c r="R955" s="142" t="s">
        <v>7132</v>
      </c>
      <c r="S955" s="135"/>
      <c r="T955" s="135" t="s">
        <v>7890</v>
      </c>
      <c r="U955" s="135" t="s">
        <v>17010</v>
      </c>
      <c r="V955" s="142">
        <v>5</v>
      </c>
      <c r="W955" s="140"/>
      <c r="X955" s="379"/>
    </row>
    <row r="956" spans="1:24" ht="12.95" customHeight="1" x14ac:dyDescent="0.2">
      <c r="A956" s="206">
        <v>33543</v>
      </c>
      <c r="B956" s="148" t="s">
        <v>4305</v>
      </c>
      <c r="C956" s="136" t="s">
        <v>4558</v>
      </c>
      <c r="D956" s="135" t="s">
        <v>11970</v>
      </c>
      <c r="E956" s="148" t="s">
        <v>11969</v>
      </c>
      <c r="F956" s="137" t="s">
        <v>14977</v>
      </c>
      <c r="G956" s="138">
        <v>16315</v>
      </c>
      <c r="H956" s="135" t="s">
        <v>31806</v>
      </c>
      <c r="I956" s="135" t="s">
        <v>11942</v>
      </c>
      <c r="J956" s="135" t="s">
        <v>11971</v>
      </c>
      <c r="K956" s="135"/>
      <c r="L956" s="144"/>
      <c r="M956" s="140">
        <v>2</v>
      </c>
      <c r="N956" s="145" t="s">
        <v>15997</v>
      </c>
      <c r="O956" s="135"/>
      <c r="P956" s="135"/>
      <c r="Q956" s="135" t="s">
        <v>20336</v>
      </c>
      <c r="R956" s="142"/>
      <c r="S956" s="135"/>
      <c r="T956" s="135" t="s">
        <v>21103</v>
      </c>
      <c r="U956" s="135" t="s">
        <v>4973</v>
      </c>
      <c r="V956" s="142">
        <v>7</v>
      </c>
      <c r="W956" s="140"/>
      <c r="X956" s="379"/>
    </row>
    <row r="957" spans="1:24" ht="12.95" customHeight="1" x14ac:dyDescent="0.2">
      <c r="A957" s="206">
        <v>33543</v>
      </c>
      <c r="B957" s="148" t="s">
        <v>4305</v>
      </c>
      <c r="C957" s="135" t="s">
        <v>4558</v>
      </c>
      <c r="D957" s="135" t="s">
        <v>274</v>
      </c>
      <c r="E957" s="148" t="s">
        <v>4659</v>
      </c>
      <c r="F957" s="137" t="s">
        <v>14977</v>
      </c>
      <c r="G957" s="138">
        <v>16545</v>
      </c>
      <c r="H957" s="135" t="s">
        <v>10310</v>
      </c>
      <c r="I957" s="135" t="s">
        <v>11942</v>
      </c>
      <c r="J957" s="135" t="s">
        <v>4660</v>
      </c>
      <c r="K957" s="135"/>
      <c r="L957" s="144"/>
      <c r="M957" s="140">
        <v>2</v>
      </c>
      <c r="N957" s="145" t="s">
        <v>16555</v>
      </c>
      <c r="O957" s="135" t="s">
        <v>9275</v>
      </c>
      <c r="P957" s="135"/>
      <c r="Q957" s="135" t="s">
        <v>16125</v>
      </c>
      <c r="R957" s="142"/>
      <c r="S957" s="135"/>
      <c r="T957" s="135" t="s">
        <v>21102</v>
      </c>
      <c r="U957" s="135" t="s">
        <v>3172</v>
      </c>
      <c r="V957" s="142">
        <v>7</v>
      </c>
      <c r="W957" s="140"/>
      <c r="X957" s="379"/>
    </row>
    <row r="958" spans="1:24" ht="12.95" customHeight="1" x14ac:dyDescent="0.2">
      <c r="A958" s="206">
        <v>33604</v>
      </c>
      <c r="B958" s="148" t="s">
        <v>4305</v>
      </c>
      <c r="C958" s="136" t="s">
        <v>2677</v>
      </c>
      <c r="D958" s="135" t="s">
        <v>9065</v>
      </c>
      <c r="E958" s="148" t="s">
        <v>9064</v>
      </c>
      <c r="F958" s="137" t="s">
        <v>14977</v>
      </c>
      <c r="G958" s="138">
        <v>15574</v>
      </c>
      <c r="H958" s="135" t="s">
        <v>15226</v>
      </c>
      <c r="I958" s="135" t="s">
        <v>2686</v>
      </c>
      <c r="J958" s="135" t="s">
        <v>11365</v>
      </c>
      <c r="K958" s="135"/>
      <c r="L958" s="144"/>
      <c r="M958" s="140">
        <v>1</v>
      </c>
      <c r="N958" s="141" t="s">
        <v>31745</v>
      </c>
      <c r="O958" s="135"/>
      <c r="P958" s="135" t="s">
        <v>9240</v>
      </c>
      <c r="Q958" s="135" t="s">
        <v>21425</v>
      </c>
      <c r="R958" s="142" t="s">
        <v>7132</v>
      </c>
      <c r="S958" s="135" t="s">
        <v>9552</v>
      </c>
      <c r="T958" s="135" t="s">
        <v>21101</v>
      </c>
      <c r="U958" s="135" t="s">
        <v>21919</v>
      </c>
      <c r="V958" s="142">
        <v>6.5</v>
      </c>
      <c r="W958" s="140"/>
      <c r="X958" s="379"/>
    </row>
    <row r="959" spans="1:24" ht="12.95" customHeight="1" x14ac:dyDescent="0.2">
      <c r="A959" s="206">
        <v>33664</v>
      </c>
      <c r="B959" s="148" t="s">
        <v>4305</v>
      </c>
      <c r="C959" s="136" t="s">
        <v>15266</v>
      </c>
      <c r="D959" s="135" t="s">
        <v>4799</v>
      </c>
      <c r="E959" s="148" t="s">
        <v>9066</v>
      </c>
      <c r="F959" s="137" t="s">
        <v>14977</v>
      </c>
      <c r="G959" s="138">
        <v>16302</v>
      </c>
      <c r="H959" s="135" t="s">
        <v>11942</v>
      </c>
      <c r="I959" s="135" t="s">
        <v>3880</v>
      </c>
      <c r="J959" s="135" t="s">
        <v>9241</v>
      </c>
      <c r="K959" s="135"/>
      <c r="L959" s="144"/>
      <c r="M959" s="140">
        <v>2</v>
      </c>
      <c r="N959" s="145" t="s">
        <v>16685</v>
      </c>
      <c r="O959" s="135"/>
      <c r="P959" s="135" t="s">
        <v>2491</v>
      </c>
      <c r="Q959" s="135" t="s">
        <v>19387</v>
      </c>
      <c r="R959" s="142"/>
      <c r="S959" s="135"/>
      <c r="T959" s="135" t="s">
        <v>21426</v>
      </c>
      <c r="U959" s="135" t="s">
        <v>28309</v>
      </c>
      <c r="V959" s="142">
        <v>10</v>
      </c>
      <c r="W959" s="140"/>
      <c r="X959" s="379"/>
    </row>
    <row r="960" spans="1:24" ht="12.95" customHeight="1" x14ac:dyDescent="0.2">
      <c r="A960" s="206">
        <v>33664</v>
      </c>
      <c r="B960" s="148" t="s">
        <v>4305</v>
      </c>
      <c r="C960" s="135" t="s">
        <v>15266</v>
      </c>
      <c r="D960" s="135" t="s">
        <v>8797</v>
      </c>
      <c r="E960" s="148" t="s">
        <v>9048</v>
      </c>
      <c r="F960" s="137" t="s">
        <v>14977</v>
      </c>
      <c r="G960" s="138">
        <v>15117</v>
      </c>
      <c r="H960" s="135" t="s">
        <v>31782</v>
      </c>
      <c r="I960" s="135" t="s">
        <v>11942</v>
      </c>
      <c r="J960" s="135" t="s">
        <v>12380</v>
      </c>
      <c r="K960" s="135"/>
      <c r="L960" s="144"/>
      <c r="M960" s="140">
        <v>2</v>
      </c>
      <c r="N960" s="145" t="s">
        <v>16131</v>
      </c>
      <c r="O960" s="135"/>
      <c r="P960" s="135"/>
      <c r="Q960" s="135" t="s">
        <v>21015</v>
      </c>
      <c r="R960" s="142"/>
      <c r="S960" s="135"/>
      <c r="T960" s="135" t="s">
        <v>21848</v>
      </c>
      <c r="U960" s="135"/>
      <c r="V960" s="142">
        <v>8</v>
      </c>
      <c r="W960" s="140"/>
      <c r="X960" s="379"/>
    </row>
    <row r="961" spans="1:24" ht="12.95" customHeight="1" x14ac:dyDescent="0.2">
      <c r="A961" s="206">
        <v>33725</v>
      </c>
      <c r="B961" s="148" t="s">
        <v>4305</v>
      </c>
      <c r="C961" s="136" t="s">
        <v>4678</v>
      </c>
      <c r="D961" s="135" t="s">
        <v>2580</v>
      </c>
      <c r="E961" s="148" t="s">
        <v>12381</v>
      </c>
      <c r="F961" s="137" t="s">
        <v>14977</v>
      </c>
      <c r="G961" s="138">
        <v>15116</v>
      </c>
      <c r="H961" s="135" t="s">
        <v>13466</v>
      </c>
      <c r="I961" s="135" t="s">
        <v>11942</v>
      </c>
      <c r="J961" s="135" t="s">
        <v>2581</v>
      </c>
      <c r="K961" s="135"/>
      <c r="L961" s="144"/>
      <c r="M961" s="140">
        <v>3</v>
      </c>
      <c r="N961" s="145" t="s">
        <v>16760</v>
      </c>
      <c r="O961" s="135"/>
      <c r="P961" s="135" t="s">
        <v>13686</v>
      </c>
      <c r="Q961" s="135" t="s">
        <v>16306</v>
      </c>
      <c r="R961" s="142"/>
      <c r="S961" s="135"/>
      <c r="T961" s="135" t="s">
        <v>21848</v>
      </c>
      <c r="U961" s="135" t="s">
        <v>2582</v>
      </c>
      <c r="V961" s="142">
        <v>9</v>
      </c>
      <c r="W961" s="140"/>
      <c r="X961" s="379"/>
    </row>
    <row r="962" spans="1:24" ht="12.95" customHeight="1" x14ac:dyDescent="0.2">
      <c r="A962" s="206">
        <v>33725</v>
      </c>
      <c r="B962" s="148" t="s">
        <v>4305</v>
      </c>
      <c r="C962" s="135" t="s">
        <v>4678</v>
      </c>
      <c r="D962" s="135" t="s">
        <v>8798</v>
      </c>
      <c r="E962" s="148" t="s">
        <v>2583</v>
      </c>
      <c r="F962" s="137" t="s">
        <v>14977</v>
      </c>
      <c r="G962" s="138">
        <v>16229</v>
      </c>
      <c r="H962" s="135" t="s">
        <v>11942</v>
      </c>
      <c r="I962" s="135" t="s">
        <v>10310</v>
      </c>
      <c r="J962" s="135" t="s">
        <v>21427</v>
      </c>
      <c r="K962" s="135"/>
      <c r="L962" s="144"/>
      <c r="M962" s="140">
        <v>1</v>
      </c>
      <c r="N962" s="145" t="s">
        <v>2526</v>
      </c>
      <c r="O962" s="135"/>
      <c r="P962" s="135"/>
      <c r="Q962" s="135" t="s">
        <v>21015</v>
      </c>
      <c r="R962" s="142"/>
      <c r="S962" s="135"/>
      <c r="T962" s="135" t="s">
        <v>21103</v>
      </c>
      <c r="U962" s="135"/>
      <c r="V962" s="142">
        <v>3.5</v>
      </c>
      <c r="W962" s="140"/>
      <c r="X962" s="379"/>
    </row>
    <row r="963" spans="1:24" ht="12.95" customHeight="1" x14ac:dyDescent="0.2">
      <c r="A963" s="206">
        <v>33786</v>
      </c>
      <c r="B963" s="148" t="s">
        <v>4305</v>
      </c>
      <c r="C963" s="136" t="s">
        <v>2452</v>
      </c>
      <c r="D963" s="135" t="s">
        <v>9729</v>
      </c>
      <c r="E963" s="148" t="s">
        <v>9728</v>
      </c>
      <c r="F963" s="137" t="s">
        <v>14977</v>
      </c>
      <c r="G963" s="138">
        <v>14622</v>
      </c>
      <c r="H963" s="135" t="s">
        <v>10221</v>
      </c>
      <c r="I963" s="135" t="s">
        <v>3322</v>
      </c>
      <c r="J963" s="135" t="s">
        <v>9730</v>
      </c>
      <c r="K963" s="135" t="s">
        <v>13796</v>
      </c>
      <c r="L963" s="144"/>
      <c r="M963" s="142">
        <v>3</v>
      </c>
      <c r="N963" s="145" t="s">
        <v>31807</v>
      </c>
      <c r="O963" s="135"/>
      <c r="P963" s="135"/>
      <c r="Q963" s="135" t="s">
        <v>20328</v>
      </c>
      <c r="R963" s="142"/>
      <c r="S963" s="135"/>
      <c r="T963" s="135" t="s">
        <v>21105</v>
      </c>
      <c r="U963" s="135" t="s">
        <v>21823</v>
      </c>
      <c r="V963" s="142">
        <v>10</v>
      </c>
      <c r="W963" s="140"/>
      <c r="X963" s="379"/>
    </row>
    <row r="964" spans="1:24" ht="12.95" customHeight="1" x14ac:dyDescent="0.2">
      <c r="A964" s="206">
        <v>33786</v>
      </c>
      <c r="B964" s="148" t="s">
        <v>4305</v>
      </c>
      <c r="C964" s="135" t="s">
        <v>2452</v>
      </c>
      <c r="D964" s="135" t="s">
        <v>15171</v>
      </c>
      <c r="E964" s="148" t="s">
        <v>15170</v>
      </c>
      <c r="F964" s="137" t="s">
        <v>14977</v>
      </c>
      <c r="G964" s="138">
        <v>16444</v>
      </c>
      <c r="H964" s="135" t="s">
        <v>11942</v>
      </c>
      <c r="I964" s="135" t="s">
        <v>10310</v>
      </c>
      <c r="J964" s="135" t="s">
        <v>15172</v>
      </c>
      <c r="K964" s="135"/>
      <c r="L964" s="144"/>
      <c r="M964" s="140">
        <v>3</v>
      </c>
      <c r="N964" s="145" t="s">
        <v>17011</v>
      </c>
      <c r="O964" s="135"/>
      <c r="P964" s="135" t="s">
        <v>10308</v>
      </c>
      <c r="Q964" s="135" t="s">
        <v>21270</v>
      </c>
      <c r="R964" s="142"/>
      <c r="S964" s="135"/>
      <c r="T964" s="135" t="s">
        <v>21102</v>
      </c>
      <c r="U964" s="135" t="s">
        <v>16318</v>
      </c>
      <c r="V964" s="142">
        <v>10.5</v>
      </c>
      <c r="W964" s="140"/>
      <c r="X964" s="379"/>
    </row>
    <row r="965" spans="1:24" ht="12.95" customHeight="1" x14ac:dyDescent="0.2">
      <c r="A965" s="206">
        <v>33848</v>
      </c>
      <c r="B965" s="148" t="s">
        <v>4305</v>
      </c>
      <c r="C965" s="136" t="s">
        <v>2841</v>
      </c>
      <c r="D965" s="144" t="s">
        <v>4800</v>
      </c>
      <c r="E965" s="135" t="s">
        <v>15173</v>
      </c>
      <c r="F965" s="196" t="s">
        <v>14977</v>
      </c>
      <c r="G965" s="138">
        <v>15707</v>
      </c>
      <c r="H965" s="135" t="s">
        <v>31392</v>
      </c>
      <c r="I965" s="135" t="s">
        <v>2686</v>
      </c>
      <c r="J965" s="135" t="s">
        <v>15174</v>
      </c>
      <c r="K965" s="135"/>
      <c r="L965" s="162" t="s">
        <v>13167</v>
      </c>
      <c r="M965" s="170" t="s">
        <v>6549</v>
      </c>
      <c r="N965" s="145" t="s">
        <v>16280</v>
      </c>
      <c r="O965" s="135" t="s">
        <v>6079</v>
      </c>
      <c r="P965" s="135"/>
      <c r="Q965" s="135" t="s">
        <v>17012</v>
      </c>
      <c r="R965" s="142"/>
      <c r="S965" s="135" t="s">
        <v>8420</v>
      </c>
      <c r="T965" s="135" t="s">
        <v>21867</v>
      </c>
      <c r="U965" s="135" t="s">
        <v>21913</v>
      </c>
      <c r="V965" s="142">
        <v>9</v>
      </c>
      <c r="W965" s="140"/>
      <c r="X965" s="379"/>
    </row>
    <row r="966" spans="1:24" ht="12.95" customHeight="1" x14ac:dyDescent="0.2">
      <c r="A966" s="206">
        <v>33848</v>
      </c>
      <c r="B966" s="148" t="s">
        <v>4305</v>
      </c>
      <c r="C966" s="135" t="s">
        <v>2841</v>
      </c>
      <c r="D966" s="144" t="s">
        <v>3806</v>
      </c>
      <c r="E966" s="135" t="s">
        <v>15175</v>
      </c>
      <c r="F966" s="196" t="s">
        <v>14977</v>
      </c>
      <c r="G966" s="138">
        <v>14954</v>
      </c>
      <c r="H966" s="135" t="s">
        <v>7296</v>
      </c>
      <c r="I966" s="135" t="s">
        <v>13466</v>
      </c>
      <c r="J966" s="135" t="s">
        <v>9001</v>
      </c>
      <c r="K966" s="135"/>
      <c r="L966" s="162" t="s">
        <v>13168</v>
      </c>
      <c r="M966" s="210">
        <v>3</v>
      </c>
      <c r="N966" s="145" t="s">
        <v>31808</v>
      </c>
      <c r="O966" s="135" t="s">
        <v>21128</v>
      </c>
      <c r="P966" s="135" t="s">
        <v>8180</v>
      </c>
      <c r="Q966" s="135" t="s">
        <v>17012</v>
      </c>
      <c r="R966" s="142"/>
      <c r="S966" s="135" t="s">
        <v>8420</v>
      </c>
      <c r="T966" s="135" t="s">
        <v>15106</v>
      </c>
      <c r="U966" s="135" t="s">
        <v>6661</v>
      </c>
      <c r="V966" s="142">
        <v>10</v>
      </c>
      <c r="W966" s="140"/>
      <c r="X966" s="379"/>
    </row>
    <row r="967" spans="1:24" ht="12.95" customHeight="1" x14ac:dyDescent="0.2">
      <c r="A967" s="206">
        <v>33909</v>
      </c>
      <c r="B967" s="148" t="s">
        <v>4305</v>
      </c>
      <c r="C967" s="136" t="s">
        <v>4622</v>
      </c>
      <c r="D967" s="135" t="s">
        <v>7146</v>
      </c>
      <c r="E967" s="148" t="s">
        <v>7145</v>
      </c>
      <c r="F967" s="137" t="s">
        <v>14977</v>
      </c>
      <c r="G967" s="138">
        <v>16231</v>
      </c>
      <c r="H967" s="135" t="s">
        <v>31396</v>
      </c>
      <c r="I967" s="135" t="s">
        <v>4975</v>
      </c>
      <c r="J967" s="135" t="s">
        <v>7147</v>
      </c>
      <c r="K967" s="135"/>
      <c r="L967" s="144"/>
      <c r="M967" s="140">
        <v>2</v>
      </c>
      <c r="N967" s="145" t="s">
        <v>17013</v>
      </c>
      <c r="O967" s="135" t="s">
        <v>21036</v>
      </c>
      <c r="P967" s="135" t="s">
        <v>8180</v>
      </c>
      <c r="Q967" s="135" t="s">
        <v>17608</v>
      </c>
      <c r="R967" s="142" t="s">
        <v>7132</v>
      </c>
      <c r="S967" s="135"/>
      <c r="T967" s="135" t="s">
        <v>21103</v>
      </c>
      <c r="U967" s="135" t="s">
        <v>21428</v>
      </c>
      <c r="V967" s="142">
        <v>10</v>
      </c>
      <c r="W967" s="140"/>
      <c r="X967" s="379"/>
    </row>
    <row r="968" spans="1:24" ht="12.95" customHeight="1" x14ac:dyDescent="0.2">
      <c r="A968" s="206">
        <v>33909</v>
      </c>
      <c r="B968" s="148" t="s">
        <v>4305</v>
      </c>
      <c r="C968" s="135" t="s">
        <v>4622</v>
      </c>
      <c r="D968" s="144" t="s">
        <v>12247</v>
      </c>
      <c r="E968" s="135" t="s">
        <v>10209</v>
      </c>
      <c r="F968" s="135" t="s">
        <v>14977</v>
      </c>
      <c r="G968" s="138">
        <v>16230</v>
      </c>
      <c r="H968" s="135" t="s">
        <v>11942</v>
      </c>
      <c r="I968" s="135" t="s">
        <v>13466</v>
      </c>
      <c r="J968" s="135" t="s">
        <v>12248</v>
      </c>
      <c r="K968" s="135"/>
      <c r="L968" s="144" t="s">
        <v>6090</v>
      </c>
      <c r="M968" s="203">
        <v>3</v>
      </c>
      <c r="N968" s="145" t="s">
        <v>17014</v>
      </c>
      <c r="O968" s="135"/>
      <c r="P968" s="135"/>
      <c r="Q968" s="135" t="s">
        <v>17015</v>
      </c>
      <c r="R968" s="135"/>
      <c r="S968" s="135" t="s">
        <v>8420</v>
      </c>
      <c r="T968" s="135" t="s">
        <v>21103</v>
      </c>
      <c r="U968" s="135"/>
      <c r="V968" s="135">
        <v>9.5</v>
      </c>
      <c r="W968" s="135"/>
      <c r="X968" s="379"/>
    </row>
    <row r="969" spans="1:24" ht="12.95" customHeight="1" x14ac:dyDescent="0.2">
      <c r="A969" s="206">
        <v>33970</v>
      </c>
      <c r="B969" s="148" t="s">
        <v>4305</v>
      </c>
      <c r="C969" s="136" t="s">
        <v>4623</v>
      </c>
      <c r="D969" s="135" t="s">
        <v>203</v>
      </c>
      <c r="E969" s="148" t="s">
        <v>202</v>
      </c>
      <c r="F969" s="137" t="s">
        <v>14977</v>
      </c>
      <c r="G969" s="138">
        <v>15101</v>
      </c>
      <c r="H969" s="135" t="s">
        <v>31809</v>
      </c>
      <c r="I969" s="135" t="s">
        <v>13466</v>
      </c>
      <c r="J969" s="135" t="s">
        <v>204</v>
      </c>
      <c r="K969" s="135"/>
      <c r="L969" s="144"/>
      <c r="M969" s="140">
        <v>2</v>
      </c>
      <c r="N969" s="145" t="s">
        <v>17016</v>
      </c>
      <c r="O969" s="135" t="s">
        <v>8180</v>
      </c>
      <c r="P969" s="135" t="s">
        <v>13431</v>
      </c>
      <c r="Q969" s="135" t="s">
        <v>21429</v>
      </c>
      <c r="R969" s="142" t="s">
        <v>7132</v>
      </c>
      <c r="S969" s="135"/>
      <c r="T969" s="135" t="s">
        <v>21848</v>
      </c>
      <c r="U969" s="135" t="s">
        <v>2521</v>
      </c>
      <c r="V969" s="142">
        <v>7</v>
      </c>
      <c r="W969" s="140"/>
      <c r="X969" s="379"/>
    </row>
    <row r="970" spans="1:24" ht="12.95" customHeight="1" x14ac:dyDescent="0.2">
      <c r="A970" s="206">
        <v>33970</v>
      </c>
      <c r="B970" s="148" t="s">
        <v>4305</v>
      </c>
      <c r="C970" s="135" t="s">
        <v>4623</v>
      </c>
      <c r="D970" s="135" t="s">
        <v>4801</v>
      </c>
      <c r="E970" s="148" t="s">
        <v>205</v>
      </c>
      <c r="F970" s="137" t="s">
        <v>14977</v>
      </c>
      <c r="G970" s="138">
        <v>15213</v>
      </c>
      <c r="H970" s="135" t="s">
        <v>31810</v>
      </c>
      <c r="I970" s="135" t="s">
        <v>13466</v>
      </c>
      <c r="J970" s="135" t="s">
        <v>10149</v>
      </c>
      <c r="K970" s="135"/>
      <c r="L970" s="144"/>
      <c r="M970" s="140">
        <v>2</v>
      </c>
      <c r="N970" s="145" t="s">
        <v>16127</v>
      </c>
      <c r="O970" s="135" t="s">
        <v>12376</v>
      </c>
      <c r="P970" s="135"/>
      <c r="Q970" s="135" t="s">
        <v>21430</v>
      </c>
      <c r="R970" s="142"/>
      <c r="S970" s="135"/>
      <c r="T970" s="135" t="s">
        <v>21848</v>
      </c>
      <c r="U970" s="135" t="s">
        <v>13807</v>
      </c>
      <c r="V970" s="142">
        <v>8</v>
      </c>
      <c r="W970" s="140"/>
      <c r="X970" s="379"/>
    </row>
    <row r="971" spans="1:24" ht="12.95" customHeight="1" x14ac:dyDescent="0.2">
      <c r="A971" s="206">
        <v>34029</v>
      </c>
      <c r="B971" s="148" t="s">
        <v>4305</v>
      </c>
      <c r="C971" s="135" t="s">
        <v>13852</v>
      </c>
      <c r="D971" s="144" t="s">
        <v>7543</v>
      </c>
      <c r="E971" s="135" t="s">
        <v>13090</v>
      </c>
      <c r="F971" s="135" t="s">
        <v>14977</v>
      </c>
      <c r="G971" s="138">
        <v>15634</v>
      </c>
      <c r="H971" s="135" t="s">
        <v>10221</v>
      </c>
      <c r="I971" s="135" t="s">
        <v>11942</v>
      </c>
      <c r="J971" s="135" t="s">
        <v>9685</v>
      </c>
      <c r="K971" s="135"/>
      <c r="L971" s="162" t="s">
        <v>13169</v>
      </c>
      <c r="M971" s="203">
        <v>1</v>
      </c>
      <c r="N971" s="145">
        <v>1</v>
      </c>
      <c r="O971" s="135" t="s">
        <v>3693</v>
      </c>
      <c r="P971" s="135" t="s">
        <v>9240</v>
      </c>
      <c r="Q971" s="135" t="s">
        <v>17017</v>
      </c>
      <c r="R971" s="135"/>
      <c r="S971" s="135"/>
      <c r="T971" s="135" t="s">
        <v>7890</v>
      </c>
      <c r="U971" s="135" t="s">
        <v>28308</v>
      </c>
      <c r="V971" s="135">
        <v>6.5</v>
      </c>
      <c r="W971" s="135"/>
      <c r="X971" s="379"/>
    </row>
    <row r="972" spans="1:24" ht="12.95" customHeight="1" x14ac:dyDescent="0.2">
      <c r="A972" s="206">
        <v>34029</v>
      </c>
      <c r="B972" s="148" t="s">
        <v>4305</v>
      </c>
      <c r="C972" s="136" t="s">
        <v>13852</v>
      </c>
      <c r="D972" s="207" t="s">
        <v>9308</v>
      </c>
      <c r="E972" s="148" t="s">
        <v>11201</v>
      </c>
      <c r="F972" s="147" t="s">
        <v>6502</v>
      </c>
      <c r="G972" s="138">
        <v>16146</v>
      </c>
      <c r="H972" s="135" t="s">
        <v>11942</v>
      </c>
      <c r="I972" s="135" t="s">
        <v>31404</v>
      </c>
      <c r="J972" s="135" t="s">
        <v>13089</v>
      </c>
      <c r="K972" s="135"/>
      <c r="L972" s="144"/>
      <c r="M972" s="140">
        <v>2</v>
      </c>
      <c r="N972" s="145" t="s">
        <v>16028</v>
      </c>
      <c r="O972" s="135" t="s">
        <v>17054</v>
      </c>
      <c r="P972" s="135"/>
      <c r="Q972" s="135"/>
      <c r="R972" s="142"/>
      <c r="S972" s="135"/>
      <c r="T972" s="135"/>
      <c r="U972" s="135" t="s">
        <v>11059</v>
      </c>
      <c r="V972" s="142">
        <v>6.5</v>
      </c>
      <c r="W972" s="140"/>
      <c r="X972" s="379"/>
    </row>
    <row r="973" spans="1:24" ht="12.95" customHeight="1" x14ac:dyDescent="0.2">
      <c r="A973" s="206">
        <v>34090</v>
      </c>
      <c r="B973" s="148" t="s">
        <v>4305</v>
      </c>
      <c r="C973" s="136" t="s">
        <v>13853</v>
      </c>
      <c r="D973" s="144" t="s">
        <v>184</v>
      </c>
      <c r="E973" s="135" t="s">
        <v>13091</v>
      </c>
      <c r="F973" s="196" t="s">
        <v>14977</v>
      </c>
      <c r="G973" s="138">
        <v>16055</v>
      </c>
      <c r="H973" s="135" t="s">
        <v>11942</v>
      </c>
      <c r="I973" s="135" t="s">
        <v>10310</v>
      </c>
      <c r="J973" s="135" t="s">
        <v>8345</v>
      </c>
      <c r="K973" s="135"/>
      <c r="L973" s="162" t="s">
        <v>1000</v>
      </c>
      <c r="M973" s="170" t="s">
        <v>3743</v>
      </c>
      <c r="N973" s="141" t="s">
        <v>31811</v>
      </c>
      <c r="O973" s="135" t="s">
        <v>16108</v>
      </c>
      <c r="P973" s="135" t="s">
        <v>9240</v>
      </c>
      <c r="Q973" s="135" t="s">
        <v>17018</v>
      </c>
      <c r="R973" s="142"/>
      <c r="S973" s="135"/>
      <c r="T973" s="135" t="s">
        <v>21848</v>
      </c>
      <c r="U973" s="135" t="s">
        <v>17019</v>
      </c>
      <c r="V973" s="142">
        <v>7</v>
      </c>
      <c r="W973" s="140"/>
      <c r="X973" s="379"/>
    </row>
    <row r="974" spans="1:24" ht="12.95" customHeight="1" x14ac:dyDescent="0.2">
      <c r="A974" s="206">
        <v>34090</v>
      </c>
      <c r="B974" s="148" t="s">
        <v>4305</v>
      </c>
      <c r="C974" s="135" t="s">
        <v>13853</v>
      </c>
      <c r="D974" s="135" t="s">
        <v>8347</v>
      </c>
      <c r="E974" s="148" t="s">
        <v>8346</v>
      </c>
      <c r="F974" s="137" t="s">
        <v>14977</v>
      </c>
      <c r="G974" s="138">
        <v>16429</v>
      </c>
      <c r="H974" s="135" t="s">
        <v>10310</v>
      </c>
      <c r="I974" s="135" t="s">
        <v>4975</v>
      </c>
      <c r="J974" s="135" t="s">
        <v>8129</v>
      </c>
      <c r="K974" s="135"/>
      <c r="L974" s="144"/>
      <c r="M974" s="153">
        <v>4.5</v>
      </c>
      <c r="N974" s="145" t="s">
        <v>31812</v>
      </c>
      <c r="O974" s="154" t="s">
        <v>17044</v>
      </c>
      <c r="P974" s="135" t="s">
        <v>13431</v>
      </c>
      <c r="Q974" s="135" t="s">
        <v>21370</v>
      </c>
      <c r="R974" s="142"/>
      <c r="S974" s="135" t="s">
        <v>11201</v>
      </c>
      <c r="T974" s="135" t="s">
        <v>21103</v>
      </c>
      <c r="U974" s="135" t="s">
        <v>1963</v>
      </c>
      <c r="V974" s="142">
        <v>9.5</v>
      </c>
      <c r="W974" s="140"/>
      <c r="X974" s="379"/>
    </row>
    <row r="975" spans="1:24" ht="12.95" customHeight="1" x14ac:dyDescent="0.2">
      <c r="A975" s="206">
        <v>34151</v>
      </c>
      <c r="B975" s="148" t="s">
        <v>4305</v>
      </c>
      <c r="C975" s="136" t="s">
        <v>13854</v>
      </c>
      <c r="D975" s="135" t="s">
        <v>13745</v>
      </c>
      <c r="E975" s="148" t="s">
        <v>1964</v>
      </c>
      <c r="F975" s="137" t="s">
        <v>14977</v>
      </c>
      <c r="G975" s="138">
        <v>15337</v>
      </c>
      <c r="H975" s="135" t="s">
        <v>11942</v>
      </c>
      <c r="I975" s="135" t="s">
        <v>13466</v>
      </c>
      <c r="J975" s="135" t="s">
        <v>9874</v>
      </c>
      <c r="K975" s="135"/>
      <c r="L975" s="144"/>
      <c r="M975" s="153">
        <v>1</v>
      </c>
      <c r="N975" s="141" t="s">
        <v>31813</v>
      </c>
      <c r="O975" s="154" t="s">
        <v>21112</v>
      </c>
      <c r="P975" s="135" t="s">
        <v>9240</v>
      </c>
      <c r="Q975" s="135" t="s">
        <v>21431</v>
      </c>
      <c r="R975" s="142"/>
      <c r="S975" s="135" t="s">
        <v>8420</v>
      </c>
      <c r="T975" s="135" t="s">
        <v>21432</v>
      </c>
      <c r="U975" s="135" t="s">
        <v>28307</v>
      </c>
      <c r="V975" s="142">
        <v>9</v>
      </c>
      <c r="W975" s="140"/>
      <c r="X975" s="379"/>
    </row>
    <row r="976" spans="1:24" ht="12.95" customHeight="1" x14ac:dyDescent="0.2">
      <c r="A976" s="206">
        <v>34213</v>
      </c>
      <c r="B976" s="148" t="s">
        <v>4305</v>
      </c>
      <c r="C976" s="136" t="s">
        <v>13855</v>
      </c>
      <c r="D976" s="144" t="s">
        <v>13494</v>
      </c>
      <c r="E976" s="135" t="s">
        <v>8582</v>
      </c>
      <c r="F976" s="196" t="s">
        <v>14977</v>
      </c>
      <c r="G976" s="138">
        <v>15357</v>
      </c>
      <c r="H976" s="135" t="s">
        <v>2686</v>
      </c>
      <c r="I976" s="135" t="s">
        <v>10310</v>
      </c>
      <c r="J976" s="135" t="s">
        <v>6345</v>
      </c>
      <c r="K976" s="135"/>
      <c r="L976" s="162" t="s">
        <v>20850</v>
      </c>
      <c r="M976" s="211" t="s">
        <v>6549</v>
      </c>
      <c r="N976" s="145" t="s">
        <v>17020</v>
      </c>
      <c r="O976" s="154"/>
      <c r="P976" s="135"/>
      <c r="Q976" s="135" t="s">
        <v>16088</v>
      </c>
      <c r="R976" s="142"/>
      <c r="S976" s="135"/>
      <c r="T976" s="135" t="s">
        <v>21101</v>
      </c>
      <c r="U976" s="135" t="s">
        <v>21920</v>
      </c>
      <c r="V976" s="142">
        <v>7</v>
      </c>
      <c r="W976" s="140"/>
      <c r="X976" s="379"/>
    </row>
    <row r="977" spans="1:24" ht="12.95" customHeight="1" x14ac:dyDescent="0.2">
      <c r="A977" s="206">
        <v>34274</v>
      </c>
      <c r="B977" s="148" t="s">
        <v>4305</v>
      </c>
      <c r="C977" s="136" t="s">
        <v>6182</v>
      </c>
      <c r="D977" s="135" t="s">
        <v>5754</v>
      </c>
      <c r="E977" s="148" t="s">
        <v>8583</v>
      </c>
      <c r="F977" s="137" t="s">
        <v>14977</v>
      </c>
      <c r="G977" s="138">
        <v>16424</v>
      </c>
      <c r="H977" s="135" t="s">
        <v>10310</v>
      </c>
      <c r="I977" s="135" t="s">
        <v>11942</v>
      </c>
      <c r="J977" s="135" t="s">
        <v>8584</v>
      </c>
      <c r="K977" s="135"/>
      <c r="L977" s="144"/>
      <c r="M977" s="153">
        <v>2</v>
      </c>
      <c r="N977" s="145" t="s">
        <v>17021</v>
      </c>
      <c r="O977" s="154" t="s">
        <v>20067</v>
      </c>
      <c r="P977" s="135" t="s">
        <v>9240</v>
      </c>
      <c r="Q977" s="135" t="s">
        <v>16773</v>
      </c>
      <c r="R977" s="142"/>
      <c r="S977" s="135" t="s">
        <v>9552</v>
      </c>
      <c r="T977" s="135" t="s">
        <v>21103</v>
      </c>
      <c r="U977" s="135" t="s">
        <v>8585</v>
      </c>
      <c r="V977" s="142">
        <v>8.5</v>
      </c>
      <c r="W977" s="140"/>
      <c r="X977" s="379"/>
    </row>
    <row r="978" spans="1:24" ht="12.95" customHeight="1" x14ac:dyDescent="0.2">
      <c r="A978" s="206">
        <v>34274</v>
      </c>
      <c r="B978" s="148" t="s">
        <v>4305</v>
      </c>
      <c r="C978" s="135" t="s">
        <v>6182</v>
      </c>
      <c r="D978" s="144" t="s">
        <v>13495</v>
      </c>
      <c r="E978" s="135" t="s">
        <v>1983</v>
      </c>
      <c r="F978" s="196" t="s">
        <v>14977</v>
      </c>
      <c r="G978" s="138">
        <v>16326</v>
      </c>
      <c r="H978" s="135" t="s">
        <v>10310</v>
      </c>
      <c r="I978" s="135" t="s">
        <v>11942</v>
      </c>
      <c r="J978" s="135" t="s">
        <v>1984</v>
      </c>
      <c r="K978" s="135"/>
      <c r="L978" s="162" t="s">
        <v>2146</v>
      </c>
      <c r="M978" s="211" t="s">
        <v>3743</v>
      </c>
      <c r="N978" s="141" t="s">
        <v>31814</v>
      </c>
      <c r="O978" s="154" t="s">
        <v>16171</v>
      </c>
      <c r="P978" s="135"/>
      <c r="Q978" s="135" t="s">
        <v>17022</v>
      </c>
      <c r="R978" s="142"/>
      <c r="S978" s="135"/>
      <c r="T978" s="135" t="s">
        <v>21103</v>
      </c>
      <c r="U978" s="135" t="s">
        <v>4973</v>
      </c>
      <c r="V978" s="142">
        <v>7</v>
      </c>
      <c r="W978" s="140"/>
      <c r="X978" s="379"/>
    </row>
    <row r="979" spans="1:24" ht="12.95" customHeight="1" x14ac:dyDescent="0.2">
      <c r="A979" s="206">
        <v>34335</v>
      </c>
      <c r="B979" s="148" t="s">
        <v>4305</v>
      </c>
      <c r="C979" s="135" t="s">
        <v>6183</v>
      </c>
      <c r="D979" s="144" t="s">
        <v>95</v>
      </c>
      <c r="E979" s="135" t="s">
        <v>12649</v>
      </c>
      <c r="F979" s="196" t="s">
        <v>14977</v>
      </c>
      <c r="G979" s="138">
        <v>14745</v>
      </c>
      <c r="H979" s="135" t="s">
        <v>11942</v>
      </c>
      <c r="I979" s="135" t="s">
        <v>5101</v>
      </c>
      <c r="J979" s="135" t="s">
        <v>12650</v>
      </c>
      <c r="K979" s="135" t="s">
        <v>1945</v>
      </c>
      <c r="L979" s="162" t="s">
        <v>1014</v>
      </c>
      <c r="M979" s="211" t="s">
        <v>3743</v>
      </c>
      <c r="N979" s="145" t="s">
        <v>2526</v>
      </c>
      <c r="O979" s="154" t="s">
        <v>16913</v>
      </c>
      <c r="P979" s="135"/>
      <c r="Q979" s="135" t="s">
        <v>16306</v>
      </c>
      <c r="R979" s="142"/>
      <c r="S979" s="135"/>
      <c r="T979" s="135" t="s">
        <v>21104</v>
      </c>
      <c r="U979" s="135"/>
      <c r="V979" s="142">
        <v>9</v>
      </c>
      <c r="W979" s="140"/>
      <c r="X979" s="379"/>
    </row>
    <row r="980" spans="1:24" ht="12.95" customHeight="1" x14ac:dyDescent="0.2">
      <c r="A980" s="206">
        <v>34335</v>
      </c>
      <c r="B980" s="148" t="s">
        <v>4305</v>
      </c>
      <c r="C980" s="136" t="s">
        <v>6183</v>
      </c>
      <c r="D980" s="212" t="s">
        <v>1894</v>
      </c>
      <c r="E980" s="135" t="s">
        <v>13692</v>
      </c>
      <c r="F980" s="213" t="s">
        <v>6502</v>
      </c>
      <c r="G980" s="138">
        <v>14751</v>
      </c>
      <c r="H980" s="135" t="s">
        <v>11942</v>
      </c>
      <c r="I980" s="135" t="s">
        <v>13466</v>
      </c>
      <c r="J980" s="135" t="s">
        <v>12647</v>
      </c>
      <c r="K980" s="135"/>
      <c r="L980" s="162" t="s">
        <v>1013</v>
      </c>
      <c r="M980" s="214">
        <v>3</v>
      </c>
      <c r="N980" s="141" t="s">
        <v>31815</v>
      </c>
      <c r="O980" s="154" t="s">
        <v>6079</v>
      </c>
      <c r="P980" s="135"/>
      <c r="Q980" s="135"/>
      <c r="R980" s="142"/>
      <c r="S980" s="135"/>
      <c r="T980" s="135" t="s">
        <v>21104</v>
      </c>
      <c r="U980" s="135" t="s">
        <v>2520</v>
      </c>
      <c r="V980" s="142">
        <v>8</v>
      </c>
      <c r="W980" s="140"/>
      <c r="X980" s="379"/>
    </row>
    <row r="981" spans="1:24" ht="12.95" customHeight="1" x14ac:dyDescent="0.2">
      <c r="A981" s="206">
        <v>34394</v>
      </c>
      <c r="B981" s="148" t="s">
        <v>4305</v>
      </c>
      <c r="C981" s="136" t="s">
        <v>6184</v>
      </c>
      <c r="D981" s="144" t="s">
        <v>10669</v>
      </c>
      <c r="E981" s="135" t="s">
        <v>12628</v>
      </c>
      <c r="F981" s="135" t="s">
        <v>14977</v>
      </c>
      <c r="G981" s="138">
        <v>16229</v>
      </c>
      <c r="H981" s="135" t="s">
        <v>11942</v>
      </c>
      <c r="I981" s="135" t="s">
        <v>13466</v>
      </c>
      <c r="J981" s="135" t="s">
        <v>17023</v>
      </c>
      <c r="K981" s="135"/>
      <c r="L981" s="144" t="s">
        <v>3747</v>
      </c>
      <c r="M981" s="204">
        <v>1</v>
      </c>
      <c r="N981" s="145">
        <v>10</v>
      </c>
      <c r="O981" s="154"/>
      <c r="P981" s="135"/>
      <c r="Q981" s="135" t="s">
        <v>17024</v>
      </c>
      <c r="R981" s="135"/>
      <c r="S981" s="135"/>
      <c r="T981" s="135" t="s">
        <v>21104</v>
      </c>
      <c r="U981" s="135" t="s">
        <v>28306</v>
      </c>
      <c r="V981" s="135">
        <v>8</v>
      </c>
      <c r="W981" s="135"/>
      <c r="X981" s="379"/>
    </row>
    <row r="982" spans="1:24" ht="12.95" customHeight="1" x14ac:dyDescent="0.2">
      <c r="A982" s="206">
        <v>34394</v>
      </c>
      <c r="B982" s="148" t="s">
        <v>4305</v>
      </c>
      <c r="C982" s="135" t="s">
        <v>6184</v>
      </c>
      <c r="D982" s="135" t="s">
        <v>13802</v>
      </c>
      <c r="E982" s="148" t="s">
        <v>5651</v>
      </c>
      <c r="F982" s="137" t="s">
        <v>14977</v>
      </c>
      <c r="G982" s="138">
        <v>16236</v>
      </c>
      <c r="H982" s="135" t="s">
        <v>11942</v>
      </c>
      <c r="I982" s="135" t="s">
        <v>10310</v>
      </c>
      <c r="J982" s="135" t="s">
        <v>5652</v>
      </c>
      <c r="K982" s="135"/>
      <c r="L982" s="144"/>
      <c r="M982" s="153">
        <v>1</v>
      </c>
      <c r="N982" s="141" t="s">
        <v>31816</v>
      </c>
      <c r="O982" s="154"/>
      <c r="P982" s="135"/>
      <c r="Q982" s="135" t="s">
        <v>20786</v>
      </c>
      <c r="R982" s="142"/>
      <c r="S982" s="135" t="s">
        <v>8420</v>
      </c>
      <c r="T982" s="135" t="s">
        <v>21103</v>
      </c>
      <c r="U982" s="135" t="s">
        <v>1745</v>
      </c>
      <c r="V982" s="142">
        <v>9.5</v>
      </c>
      <c r="W982" s="140"/>
      <c r="X982" s="379"/>
    </row>
    <row r="983" spans="1:24" ht="12.95" customHeight="1" x14ac:dyDescent="0.2">
      <c r="A983" s="206">
        <v>34455</v>
      </c>
      <c r="B983" s="148" t="s">
        <v>4305</v>
      </c>
      <c r="C983" s="136" t="s">
        <v>6185</v>
      </c>
      <c r="D983" s="144" t="s">
        <v>6586</v>
      </c>
      <c r="E983" s="135" t="s">
        <v>5653</v>
      </c>
      <c r="F983" s="196" t="s">
        <v>14977</v>
      </c>
      <c r="G983" s="138">
        <v>16510</v>
      </c>
      <c r="H983" s="135" t="s">
        <v>10221</v>
      </c>
      <c r="I983" s="135" t="s">
        <v>4975</v>
      </c>
      <c r="J983" s="135" t="s">
        <v>15034</v>
      </c>
      <c r="K983" s="135"/>
      <c r="L983" s="162" t="s">
        <v>1015</v>
      </c>
      <c r="M983" s="211" t="s">
        <v>3991</v>
      </c>
      <c r="N983" s="145" t="s">
        <v>17025</v>
      </c>
      <c r="O983" s="154" t="s">
        <v>20163</v>
      </c>
      <c r="P983" s="135" t="s">
        <v>178</v>
      </c>
      <c r="Q983" s="135" t="s">
        <v>17026</v>
      </c>
      <c r="R983" s="142"/>
      <c r="S983" s="135"/>
      <c r="T983" s="135" t="s">
        <v>7890</v>
      </c>
      <c r="U983" s="135" t="s">
        <v>3310</v>
      </c>
      <c r="V983" s="142">
        <v>10</v>
      </c>
      <c r="W983" s="140"/>
      <c r="X983" s="379"/>
    </row>
    <row r="984" spans="1:24" ht="12.95" customHeight="1" x14ac:dyDescent="0.2">
      <c r="A984" s="206">
        <v>34455</v>
      </c>
      <c r="B984" s="148" t="s">
        <v>4305</v>
      </c>
      <c r="C984" s="135" t="s">
        <v>6185</v>
      </c>
      <c r="D984" s="135" t="s">
        <v>3312</v>
      </c>
      <c r="E984" s="148" t="s">
        <v>3311</v>
      </c>
      <c r="F984" s="137" t="s">
        <v>14977</v>
      </c>
      <c r="G984" s="138">
        <v>16529</v>
      </c>
      <c r="H984" s="135" t="s">
        <v>4975</v>
      </c>
      <c r="I984" s="135" t="s">
        <v>31578</v>
      </c>
      <c r="J984" s="135" t="s">
        <v>664</v>
      </c>
      <c r="K984" s="135"/>
      <c r="L984" s="144"/>
      <c r="M984" s="153">
        <v>2</v>
      </c>
      <c r="N984" s="145" t="s">
        <v>17027</v>
      </c>
      <c r="O984" s="154" t="s">
        <v>20720</v>
      </c>
      <c r="P984" s="135"/>
      <c r="Q984" s="135" t="s">
        <v>21433</v>
      </c>
      <c r="R984" s="142"/>
      <c r="S984" s="135" t="s">
        <v>8420</v>
      </c>
      <c r="T984" s="135" t="s">
        <v>7890</v>
      </c>
      <c r="U984" s="135" t="s">
        <v>21434</v>
      </c>
      <c r="V984" s="142">
        <v>8.5</v>
      </c>
      <c r="W984" s="140"/>
      <c r="X984" s="379"/>
    </row>
    <row r="985" spans="1:24" ht="12.95" customHeight="1" x14ac:dyDescent="0.2">
      <c r="A985" s="206">
        <v>34516</v>
      </c>
      <c r="B985" s="148" t="s">
        <v>4305</v>
      </c>
      <c r="C985" s="136" t="s">
        <v>10555</v>
      </c>
      <c r="D985" s="144" t="s">
        <v>14274</v>
      </c>
      <c r="E985" s="135" t="s">
        <v>4077</v>
      </c>
      <c r="F985" s="135" t="s">
        <v>14977</v>
      </c>
      <c r="G985" s="138">
        <v>16285</v>
      </c>
      <c r="H985" s="135" t="s">
        <v>11942</v>
      </c>
      <c r="I985" s="135" t="s">
        <v>31817</v>
      </c>
      <c r="J985" s="135" t="s">
        <v>17028</v>
      </c>
      <c r="K985" s="135"/>
      <c r="L985" s="144" t="s">
        <v>5112</v>
      </c>
      <c r="M985" s="204">
        <v>0.5</v>
      </c>
      <c r="N985" s="158">
        <v>23</v>
      </c>
      <c r="O985" s="154"/>
      <c r="P985" s="135"/>
      <c r="Q985" s="135" t="s">
        <v>17029</v>
      </c>
      <c r="R985" s="135"/>
      <c r="S985" s="135"/>
      <c r="T985" s="135" t="s">
        <v>21103</v>
      </c>
      <c r="U985" s="135"/>
      <c r="V985" s="135">
        <v>6</v>
      </c>
      <c r="W985" s="135"/>
      <c r="X985" s="379"/>
    </row>
    <row r="986" spans="1:24" ht="12.95" customHeight="1" x14ac:dyDescent="0.2">
      <c r="A986" s="206">
        <v>34516</v>
      </c>
      <c r="B986" s="148" t="s">
        <v>4305</v>
      </c>
      <c r="C986" s="135" t="s">
        <v>10555</v>
      </c>
      <c r="D986" s="144" t="s">
        <v>7118</v>
      </c>
      <c r="E986" s="135" t="s">
        <v>7117</v>
      </c>
      <c r="F986" s="135" t="s">
        <v>14977</v>
      </c>
      <c r="G986" s="138">
        <v>16264</v>
      </c>
      <c r="H986" s="135" t="s">
        <v>17030</v>
      </c>
      <c r="I986" s="135" t="s">
        <v>13466</v>
      </c>
      <c r="J986" s="135" t="s">
        <v>17031</v>
      </c>
      <c r="K986" s="135"/>
      <c r="L986" s="144" t="s">
        <v>9031</v>
      </c>
      <c r="M986" s="204">
        <v>3</v>
      </c>
      <c r="N986" s="145" t="s">
        <v>17032</v>
      </c>
      <c r="O986" s="154" t="s">
        <v>16270</v>
      </c>
      <c r="P986" s="135" t="s">
        <v>12376</v>
      </c>
      <c r="Q986" s="135" t="s">
        <v>17033</v>
      </c>
      <c r="R986" s="135"/>
      <c r="S986" s="135" t="s">
        <v>8420</v>
      </c>
      <c r="T986" s="135" t="s">
        <v>21103</v>
      </c>
      <c r="U986" s="135"/>
      <c r="V986" s="135">
        <v>8</v>
      </c>
      <c r="W986" s="135"/>
      <c r="X986" s="379"/>
    </row>
    <row r="987" spans="1:24" ht="12.95" customHeight="1" x14ac:dyDescent="0.2">
      <c r="A987" s="206">
        <v>34578</v>
      </c>
      <c r="B987" s="148" t="s">
        <v>4305</v>
      </c>
      <c r="C987" s="136" t="s">
        <v>12202</v>
      </c>
      <c r="D987" s="144" t="s">
        <v>14414</v>
      </c>
      <c r="E987" s="135" t="s">
        <v>312</v>
      </c>
      <c r="F987" s="196" t="s">
        <v>14977</v>
      </c>
      <c r="G987" s="138">
        <v>16538</v>
      </c>
      <c r="H987" s="135" t="s">
        <v>11942</v>
      </c>
      <c r="I987" s="135" t="s">
        <v>13466</v>
      </c>
      <c r="J987" s="135" t="s">
        <v>12245</v>
      </c>
      <c r="K987" s="135"/>
      <c r="L987" s="162" t="s">
        <v>6400</v>
      </c>
      <c r="M987" s="211" t="s">
        <v>6549</v>
      </c>
      <c r="N987" s="145" t="s">
        <v>16122</v>
      </c>
      <c r="O987" s="154" t="s">
        <v>6079</v>
      </c>
      <c r="P987" s="135" t="s">
        <v>178</v>
      </c>
      <c r="Q987" s="135" t="s">
        <v>17034</v>
      </c>
      <c r="R987" s="142"/>
      <c r="S987" s="135"/>
      <c r="T987" s="135" t="s">
        <v>21102</v>
      </c>
      <c r="U987" s="135" t="s">
        <v>17035</v>
      </c>
      <c r="V987" s="142">
        <v>9</v>
      </c>
      <c r="W987" s="140"/>
      <c r="X987" s="379"/>
    </row>
    <row r="988" spans="1:24" ht="12.95" customHeight="1" x14ac:dyDescent="0.2">
      <c r="A988" s="206">
        <v>34578</v>
      </c>
      <c r="B988" s="148" t="s">
        <v>4305</v>
      </c>
      <c r="C988" s="135" t="s">
        <v>12202</v>
      </c>
      <c r="D988" s="135" t="s">
        <v>1884</v>
      </c>
      <c r="E988" s="148" t="s">
        <v>1883</v>
      </c>
      <c r="F988" s="137" t="s">
        <v>14977</v>
      </c>
      <c r="G988" s="138">
        <v>16438</v>
      </c>
      <c r="H988" s="135" t="s">
        <v>10310</v>
      </c>
      <c r="I988" s="135" t="s">
        <v>11942</v>
      </c>
      <c r="J988" s="135" t="s">
        <v>1885</v>
      </c>
      <c r="K988" s="135"/>
      <c r="L988" s="144"/>
      <c r="M988" s="142">
        <v>1</v>
      </c>
      <c r="N988" s="141" t="s">
        <v>31818</v>
      </c>
      <c r="O988" s="135"/>
      <c r="P988" s="135"/>
      <c r="Q988" s="135" t="s">
        <v>19369</v>
      </c>
      <c r="R988" s="142"/>
      <c r="S988" s="135" t="s">
        <v>8420</v>
      </c>
      <c r="T988" s="135" t="s">
        <v>21102</v>
      </c>
      <c r="U988" s="135"/>
      <c r="V988" s="142">
        <v>5.5</v>
      </c>
      <c r="W988" s="140"/>
      <c r="X988" s="379"/>
    </row>
    <row r="989" spans="1:24" ht="12.95" customHeight="1" x14ac:dyDescent="0.2">
      <c r="A989" s="206">
        <v>34639</v>
      </c>
      <c r="B989" s="148" t="s">
        <v>4305</v>
      </c>
      <c r="C989" s="136" t="s">
        <v>5396</v>
      </c>
      <c r="D989" s="144" t="s">
        <v>6107</v>
      </c>
      <c r="E989" s="135" t="s">
        <v>313</v>
      </c>
      <c r="F989" s="196" t="s">
        <v>14977</v>
      </c>
      <c r="G989" s="138">
        <v>15695</v>
      </c>
      <c r="H989" s="135" t="s">
        <v>10221</v>
      </c>
      <c r="I989" s="135" t="s">
        <v>7296</v>
      </c>
      <c r="J989" s="135" t="s">
        <v>13828</v>
      </c>
      <c r="K989" s="135" t="s">
        <v>15004</v>
      </c>
      <c r="L989" s="162" t="s">
        <v>13016</v>
      </c>
      <c r="M989" s="211" t="s">
        <v>3743</v>
      </c>
      <c r="N989" s="145" t="s">
        <v>31819</v>
      </c>
      <c r="O989" s="154"/>
      <c r="P989" s="135" t="s">
        <v>3693</v>
      </c>
      <c r="Q989" s="135" t="s">
        <v>17036</v>
      </c>
      <c r="R989" s="142" t="s">
        <v>7132</v>
      </c>
      <c r="S989" s="135"/>
      <c r="T989" s="135" t="s">
        <v>7890</v>
      </c>
      <c r="U989" s="135" t="s">
        <v>21824</v>
      </c>
      <c r="V989" s="142">
        <v>6.5</v>
      </c>
      <c r="W989" s="140"/>
      <c r="X989" s="379"/>
    </row>
    <row r="990" spans="1:24" ht="12.95" customHeight="1" x14ac:dyDescent="0.2">
      <c r="A990" s="206">
        <v>34639</v>
      </c>
      <c r="B990" s="148" t="s">
        <v>4305</v>
      </c>
      <c r="C990" s="135" t="s">
        <v>5396</v>
      </c>
      <c r="D990" s="144" t="s">
        <v>9227</v>
      </c>
      <c r="E990" s="135" t="s">
        <v>314</v>
      </c>
      <c r="F990" s="135" t="s">
        <v>14977</v>
      </c>
      <c r="G990" s="138">
        <v>15116</v>
      </c>
      <c r="H990" s="135" t="s">
        <v>13466</v>
      </c>
      <c r="I990" s="135" t="s">
        <v>11942</v>
      </c>
      <c r="J990" s="135" t="s">
        <v>10928</v>
      </c>
      <c r="K990" s="135"/>
      <c r="L990" s="144" t="s">
        <v>12568</v>
      </c>
      <c r="M990" s="204">
        <v>4</v>
      </c>
      <c r="N990" s="145" t="s">
        <v>17037</v>
      </c>
      <c r="O990" s="154"/>
      <c r="P990" s="135"/>
      <c r="Q990" s="135" t="s">
        <v>17033</v>
      </c>
      <c r="R990" s="135"/>
      <c r="S990" s="135"/>
      <c r="T990" s="135" t="s">
        <v>21869</v>
      </c>
      <c r="U990" s="135" t="s">
        <v>17038</v>
      </c>
      <c r="V990" s="135">
        <v>7.5</v>
      </c>
      <c r="W990" s="135"/>
      <c r="X990" s="379"/>
    </row>
    <row r="991" spans="1:24" ht="12.95" customHeight="1" x14ac:dyDescent="0.2">
      <c r="A991" s="206">
        <v>34700</v>
      </c>
      <c r="B991" s="148" t="s">
        <v>4305</v>
      </c>
      <c r="C991" s="136" t="s">
        <v>8224</v>
      </c>
      <c r="D991" s="144" t="s">
        <v>4802</v>
      </c>
      <c r="E991" s="135" t="s">
        <v>315</v>
      </c>
      <c r="F991" s="196" t="s">
        <v>14977</v>
      </c>
      <c r="G991" s="138">
        <v>14495</v>
      </c>
      <c r="H991" s="135" t="s">
        <v>11942</v>
      </c>
      <c r="I991" s="135" t="s">
        <v>31572</v>
      </c>
      <c r="J991" s="135" t="s">
        <v>13872</v>
      </c>
      <c r="K991" s="135"/>
      <c r="L991" s="162" t="s">
        <v>12142</v>
      </c>
      <c r="M991" s="211" t="s">
        <v>5602</v>
      </c>
      <c r="N991" s="141">
        <v>12</v>
      </c>
      <c r="O991" s="154"/>
      <c r="P991" s="135"/>
      <c r="Q991" s="135" t="s">
        <v>15996</v>
      </c>
      <c r="R991" s="142"/>
      <c r="S991" s="135"/>
      <c r="T991" s="135" t="s">
        <v>21097</v>
      </c>
      <c r="U991" s="135" t="s">
        <v>17039</v>
      </c>
      <c r="V991" s="142">
        <v>7</v>
      </c>
      <c r="W991" s="140"/>
      <c r="X991" s="379"/>
    </row>
    <row r="992" spans="1:24" ht="12.95" customHeight="1" x14ac:dyDescent="0.2">
      <c r="A992" s="206">
        <v>34700</v>
      </c>
      <c r="B992" s="148" t="s">
        <v>4305</v>
      </c>
      <c r="C992" s="135" t="s">
        <v>8224</v>
      </c>
      <c r="D992" s="135" t="s">
        <v>317</v>
      </c>
      <c r="E992" s="148" t="s">
        <v>316</v>
      </c>
      <c r="F992" s="156" t="s">
        <v>10203</v>
      </c>
      <c r="G992" s="138">
        <v>16424</v>
      </c>
      <c r="H992" s="135" t="s">
        <v>11942</v>
      </c>
      <c r="I992" s="135" t="s">
        <v>10310</v>
      </c>
      <c r="J992" s="135" t="s">
        <v>2037</v>
      </c>
      <c r="K992" s="135"/>
      <c r="L992" s="144"/>
      <c r="M992" s="202">
        <v>1</v>
      </c>
      <c r="N992" s="141" t="s">
        <v>16168</v>
      </c>
      <c r="O992" s="154" t="s">
        <v>13337</v>
      </c>
      <c r="P992" s="135"/>
      <c r="Q992" s="135"/>
      <c r="R992" s="142"/>
      <c r="S992" s="135"/>
      <c r="T992" s="135" t="s">
        <v>21103</v>
      </c>
      <c r="U992" s="135" t="s">
        <v>17040</v>
      </c>
      <c r="V992" s="142">
        <v>3</v>
      </c>
      <c r="W992" s="140"/>
      <c r="X992" s="379"/>
    </row>
    <row r="993" spans="1:24" ht="12.95" customHeight="1" x14ac:dyDescent="0.2">
      <c r="A993" s="206">
        <v>34759</v>
      </c>
      <c r="B993" s="148" t="s">
        <v>4305</v>
      </c>
      <c r="C993" s="136" t="s">
        <v>8225</v>
      </c>
      <c r="D993" s="135" t="s">
        <v>2628</v>
      </c>
      <c r="E993" s="148" t="s">
        <v>318</v>
      </c>
      <c r="F993" s="148" t="s">
        <v>14977</v>
      </c>
      <c r="G993" s="138">
        <v>16230</v>
      </c>
      <c r="H993" s="135" t="s">
        <v>4975</v>
      </c>
      <c r="I993" s="135" t="s">
        <v>31396</v>
      </c>
      <c r="J993" s="135" t="s">
        <v>14287</v>
      </c>
      <c r="K993" s="135"/>
      <c r="L993" s="144"/>
      <c r="M993" s="202">
        <v>3</v>
      </c>
      <c r="N993" s="171" t="s">
        <v>31820</v>
      </c>
      <c r="O993" s="154" t="s">
        <v>16692</v>
      </c>
      <c r="P993" s="135"/>
      <c r="Q993" s="135" t="s">
        <v>21435</v>
      </c>
      <c r="R993" s="142"/>
      <c r="S993" s="135" t="s">
        <v>11201</v>
      </c>
      <c r="T993" s="135" t="s">
        <v>21103</v>
      </c>
      <c r="U993" s="135"/>
      <c r="V993" s="142">
        <v>9</v>
      </c>
      <c r="W993" s="140"/>
      <c r="X993" s="379"/>
    </row>
    <row r="994" spans="1:24" ht="12.95" customHeight="1" x14ac:dyDescent="0.2">
      <c r="A994" s="206">
        <v>34759</v>
      </c>
      <c r="B994" s="148" t="s">
        <v>4305</v>
      </c>
      <c r="C994" s="135" t="s">
        <v>8225</v>
      </c>
      <c r="D994" s="144" t="s">
        <v>4001</v>
      </c>
      <c r="E994" s="135" t="s">
        <v>14288</v>
      </c>
      <c r="F994" s="135" t="s">
        <v>14977</v>
      </c>
      <c r="G994" s="138">
        <v>16332</v>
      </c>
      <c r="H994" s="135" t="s">
        <v>11942</v>
      </c>
      <c r="I994" s="135" t="s">
        <v>17041</v>
      </c>
      <c r="J994" s="135" t="s">
        <v>248</v>
      </c>
      <c r="K994" s="135"/>
      <c r="L994" s="144" t="s">
        <v>134</v>
      </c>
      <c r="M994" s="203">
        <v>1</v>
      </c>
      <c r="N994" s="145">
        <v>2</v>
      </c>
      <c r="O994" s="135" t="s">
        <v>249</v>
      </c>
      <c r="P994" s="135" t="s">
        <v>178</v>
      </c>
      <c r="Q994" s="135" t="s">
        <v>17042</v>
      </c>
      <c r="R994" s="135"/>
      <c r="S994" s="135" t="s">
        <v>9552</v>
      </c>
      <c r="T994" s="135" t="s">
        <v>21103</v>
      </c>
      <c r="U994" s="135"/>
      <c r="V994" s="135">
        <v>5.5</v>
      </c>
      <c r="W994" s="135"/>
      <c r="X994" s="379"/>
    </row>
    <row r="995" spans="1:24" ht="12.95" customHeight="1" x14ac:dyDescent="0.2">
      <c r="A995" s="206">
        <v>34881</v>
      </c>
      <c r="B995" s="148" t="s">
        <v>4305</v>
      </c>
      <c r="C995" s="136" t="s">
        <v>8220</v>
      </c>
      <c r="D995" s="144" t="s">
        <v>4002</v>
      </c>
      <c r="E995" s="135" t="s">
        <v>5957</v>
      </c>
      <c r="F995" s="196" t="s">
        <v>14977</v>
      </c>
      <c r="G995" s="138">
        <v>16425</v>
      </c>
      <c r="H995" s="135" t="s">
        <v>10310</v>
      </c>
      <c r="I995" s="135" t="s">
        <v>11942</v>
      </c>
      <c r="J995" s="135" t="s">
        <v>2983</v>
      </c>
      <c r="K995" s="135"/>
      <c r="L995" s="162" t="s">
        <v>428</v>
      </c>
      <c r="M995" s="211" t="s">
        <v>3743</v>
      </c>
      <c r="N995" s="145">
        <v>24</v>
      </c>
      <c r="O995" s="154" t="s">
        <v>12376</v>
      </c>
      <c r="P995" s="135"/>
      <c r="Q995" s="135" t="s">
        <v>17043</v>
      </c>
      <c r="R995" s="142"/>
      <c r="S995" s="135"/>
      <c r="T995" s="135" t="s">
        <v>21103</v>
      </c>
      <c r="U995" s="135"/>
      <c r="V995" s="142">
        <v>7</v>
      </c>
      <c r="W995" s="140"/>
      <c r="X995" s="379"/>
    </row>
    <row r="996" spans="1:24" ht="12.95" customHeight="1" x14ac:dyDescent="0.2">
      <c r="A996" s="206">
        <v>34881</v>
      </c>
      <c r="B996" s="148" t="s">
        <v>4305</v>
      </c>
      <c r="C996" s="135" t="s">
        <v>8220</v>
      </c>
      <c r="D996" s="135" t="s">
        <v>12255</v>
      </c>
      <c r="E996" s="148" t="s">
        <v>12253</v>
      </c>
      <c r="F996" s="148" t="s">
        <v>14977</v>
      </c>
      <c r="G996" s="138">
        <v>14434</v>
      </c>
      <c r="H996" s="135" t="s">
        <v>10221</v>
      </c>
      <c r="I996" s="135" t="s">
        <v>2686</v>
      </c>
      <c r="J996" s="135" t="s">
        <v>4812</v>
      </c>
      <c r="K996" s="135"/>
      <c r="L996" s="144"/>
      <c r="M996" s="202">
        <v>1</v>
      </c>
      <c r="N996" s="141" t="s">
        <v>31821</v>
      </c>
      <c r="O996" s="154" t="s">
        <v>3693</v>
      </c>
      <c r="P996" s="135" t="s">
        <v>9240</v>
      </c>
      <c r="Q996" s="135" t="s">
        <v>17566</v>
      </c>
      <c r="R996" s="142"/>
      <c r="S996" s="135"/>
      <c r="T996" s="135" t="s">
        <v>21095</v>
      </c>
      <c r="U996" s="135" t="s">
        <v>2520</v>
      </c>
      <c r="V996" s="142">
        <v>6</v>
      </c>
      <c r="W996" s="140"/>
      <c r="X996" s="379"/>
    </row>
    <row r="997" spans="1:24" ht="12.95" customHeight="1" x14ac:dyDescent="0.2">
      <c r="A997" s="206">
        <v>34943</v>
      </c>
      <c r="B997" s="148" t="s">
        <v>4305</v>
      </c>
      <c r="C997" s="136" t="s">
        <v>10015</v>
      </c>
      <c r="D997" s="144" t="s">
        <v>3593</v>
      </c>
      <c r="E997" s="135" t="s">
        <v>12254</v>
      </c>
      <c r="F997" s="196" t="s">
        <v>14977</v>
      </c>
      <c r="G997" s="138">
        <v>14759</v>
      </c>
      <c r="H997" s="135" t="s">
        <v>11942</v>
      </c>
      <c r="I997" s="135" t="s">
        <v>31822</v>
      </c>
      <c r="J997" s="135" t="s">
        <v>5581</v>
      </c>
      <c r="K997" s="135"/>
      <c r="L997" s="162" t="s">
        <v>11585</v>
      </c>
      <c r="M997" s="170" t="s">
        <v>3743</v>
      </c>
      <c r="N997" s="145" t="s">
        <v>13085</v>
      </c>
      <c r="O997" s="135"/>
      <c r="P997" s="135"/>
      <c r="Q997" s="135" t="s">
        <v>17044</v>
      </c>
      <c r="R997" s="142"/>
      <c r="S997" s="135"/>
      <c r="T997" s="135" t="s">
        <v>21104</v>
      </c>
      <c r="U997" s="135" t="s">
        <v>8062</v>
      </c>
      <c r="V997" s="142">
        <v>7</v>
      </c>
      <c r="W997" s="140" t="s">
        <v>7437</v>
      </c>
      <c r="X997" s="379"/>
    </row>
    <row r="998" spans="1:24" ht="12.95" customHeight="1" x14ac:dyDescent="0.2">
      <c r="A998" s="206">
        <v>34943</v>
      </c>
      <c r="B998" s="148" t="s">
        <v>4305</v>
      </c>
      <c r="C998" s="135" t="s">
        <v>10015</v>
      </c>
      <c r="D998" s="144" t="s">
        <v>3594</v>
      </c>
      <c r="E998" s="135" t="s">
        <v>2389</v>
      </c>
      <c r="F998" s="135" t="s">
        <v>14977</v>
      </c>
      <c r="G998" s="138">
        <v>15176</v>
      </c>
      <c r="H998" s="135" t="s">
        <v>11942</v>
      </c>
      <c r="I998" s="135" t="s">
        <v>10221</v>
      </c>
      <c r="J998" s="135" t="s">
        <v>17045</v>
      </c>
      <c r="K998" s="135"/>
      <c r="L998" s="162" t="s">
        <v>17046</v>
      </c>
      <c r="M998" s="203">
        <v>4</v>
      </c>
      <c r="N998" s="145" t="s">
        <v>17047</v>
      </c>
      <c r="O998" s="135" t="s">
        <v>705</v>
      </c>
      <c r="P998" s="135" t="s">
        <v>2491</v>
      </c>
      <c r="Q998" s="135" t="s">
        <v>17048</v>
      </c>
      <c r="R998" s="135"/>
      <c r="S998" s="135"/>
      <c r="T998" s="135" t="s">
        <v>7890</v>
      </c>
      <c r="U998" s="135"/>
      <c r="V998" s="135">
        <v>14</v>
      </c>
      <c r="W998" s="135"/>
      <c r="X998" s="379"/>
    </row>
    <row r="999" spans="1:24" ht="12.95" customHeight="1" x14ac:dyDescent="0.2">
      <c r="A999" s="182">
        <v>39904</v>
      </c>
      <c r="B999" s="135" t="s">
        <v>574</v>
      </c>
      <c r="C999" s="136" t="s">
        <v>575</v>
      </c>
      <c r="D999" s="160" t="s">
        <v>6537</v>
      </c>
      <c r="E999" s="135" t="s">
        <v>12238</v>
      </c>
      <c r="F999" s="135" t="s">
        <v>14977</v>
      </c>
      <c r="G999" s="138">
        <v>15413</v>
      </c>
      <c r="H999" s="135" t="s">
        <v>11942</v>
      </c>
      <c r="I999" s="135" t="s">
        <v>10221</v>
      </c>
      <c r="J999" s="135" t="s">
        <v>6538</v>
      </c>
      <c r="K999" s="135"/>
      <c r="L999" s="144"/>
      <c r="M999" s="142">
        <v>0.5</v>
      </c>
      <c r="N999" s="145" t="s">
        <v>6539</v>
      </c>
      <c r="O999" s="135" t="s">
        <v>9240</v>
      </c>
      <c r="P999" s="40"/>
      <c r="Q999" s="150" t="s">
        <v>5238</v>
      </c>
      <c r="R999" s="142"/>
      <c r="S999" s="135"/>
      <c r="T999" s="135"/>
      <c r="U999" s="135" t="s">
        <v>16197</v>
      </c>
      <c r="V999" s="142">
        <v>5.5</v>
      </c>
      <c r="W999" s="140"/>
      <c r="X999" s="146"/>
    </row>
    <row r="1000" spans="1:24" ht="12.95" customHeight="1" x14ac:dyDescent="0.2">
      <c r="A1000" s="182">
        <v>39904</v>
      </c>
      <c r="B1000" s="135" t="s">
        <v>574</v>
      </c>
      <c r="C1000" s="135" t="s">
        <v>575</v>
      </c>
      <c r="D1000" s="160" t="s">
        <v>6535</v>
      </c>
      <c r="E1000" s="215" t="s">
        <v>12239</v>
      </c>
      <c r="F1000" s="188" t="s">
        <v>5751</v>
      </c>
      <c r="G1000" s="138">
        <v>16305</v>
      </c>
      <c r="H1000" s="135" t="s">
        <v>11942</v>
      </c>
      <c r="I1000" s="135" t="s">
        <v>31565</v>
      </c>
      <c r="J1000" s="135" t="s">
        <v>6536</v>
      </c>
      <c r="K1000" s="135"/>
      <c r="L1000" s="144"/>
      <c r="M1000" s="142">
        <v>2</v>
      </c>
      <c r="N1000" s="145" t="s">
        <v>17049</v>
      </c>
      <c r="O1000" s="135" t="s">
        <v>7622</v>
      </c>
      <c r="P1000" s="40"/>
      <c r="Q1000" s="150" t="s">
        <v>5238</v>
      </c>
      <c r="R1000" s="142"/>
      <c r="S1000" s="135"/>
      <c r="T1000" s="135"/>
      <c r="U1000" s="135"/>
      <c r="V1000" s="142">
        <v>6.5</v>
      </c>
      <c r="W1000" s="140"/>
      <c r="X1000" s="146"/>
    </row>
    <row r="1001" spans="1:24" ht="12.95" customHeight="1" x14ac:dyDescent="0.2">
      <c r="A1001" s="182">
        <v>40087</v>
      </c>
      <c r="B1001" s="135" t="s">
        <v>574</v>
      </c>
      <c r="C1001" s="136" t="s">
        <v>10578</v>
      </c>
      <c r="D1001" s="160" t="s">
        <v>10520</v>
      </c>
      <c r="E1001" s="215" t="s">
        <v>12240</v>
      </c>
      <c r="F1001" s="188" t="s">
        <v>5751</v>
      </c>
      <c r="G1001" s="138">
        <v>15897</v>
      </c>
      <c r="H1001" s="135" t="s">
        <v>7296</v>
      </c>
      <c r="I1001" s="135" t="s">
        <v>10310</v>
      </c>
      <c r="J1001" s="135" t="s">
        <v>1054</v>
      </c>
      <c r="K1001" s="135"/>
      <c r="L1001" s="144"/>
      <c r="M1001" s="142">
        <v>1</v>
      </c>
      <c r="N1001" s="145" t="s">
        <v>432</v>
      </c>
      <c r="O1001" s="135" t="s">
        <v>9240</v>
      </c>
      <c r="P1001" s="40"/>
      <c r="Q1001" s="150" t="s">
        <v>5238</v>
      </c>
      <c r="R1001" s="142"/>
      <c r="S1001" s="135"/>
      <c r="T1001" s="135"/>
      <c r="U1001" s="135" t="s">
        <v>3924</v>
      </c>
      <c r="V1001" s="142">
        <v>5</v>
      </c>
      <c r="W1001" s="140"/>
      <c r="X1001" s="146"/>
    </row>
    <row r="1002" spans="1:24" ht="12.95" customHeight="1" x14ac:dyDescent="0.2">
      <c r="A1002" s="182">
        <v>40179</v>
      </c>
      <c r="B1002" s="135" t="s">
        <v>574</v>
      </c>
      <c r="C1002" s="136" t="s">
        <v>10140</v>
      </c>
      <c r="D1002" s="160" t="s">
        <v>1547</v>
      </c>
      <c r="E1002" s="135" t="s">
        <v>12241</v>
      </c>
      <c r="F1002" s="137" t="s">
        <v>14977</v>
      </c>
      <c r="G1002" s="138">
        <v>16297</v>
      </c>
      <c r="H1002" s="215" t="s">
        <v>31823</v>
      </c>
      <c r="I1002" s="135" t="s">
        <v>11942</v>
      </c>
      <c r="J1002" s="135" t="s">
        <v>1550</v>
      </c>
      <c r="K1002" s="135"/>
      <c r="L1002" s="144"/>
      <c r="M1002" s="142">
        <v>3</v>
      </c>
      <c r="N1002" s="216" t="s">
        <v>31824</v>
      </c>
      <c r="O1002" s="135" t="s">
        <v>16648</v>
      </c>
      <c r="P1002" s="40"/>
      <c r="Q1002" s="150" t="s">
        <v>5238</v>
      </c>
      <c r="R1002" s="142"/>
      <c r="S1002" s="135" t="s">
        <v>11201</v>
      </c>
      <c r="T1002" s="135"/>
      <c r="U1002" s="135"/>
      <c r="V1002" s="142">
        <v>8.5</v>
      </c>
      <c r="W1002" s="140"/>
      <c r="X1002" s="146"/>
    </row>
    <row r="1003" spans="1:24" ht="12.95" customHeight="1" x14ac:dyDescent="0.2">
      <c r="A1003" s="182">
        <v>40179</v>
      </c>
      <c r="B1003" s="135" t="s">
        <v>574</v>
      </c>
      <c r="C1003" s="165" t="s">
        <v>10140</v>
      </c>
      <c r="D1003" s="160" t="s">
        <v>1548</v>
      </c>
      <c r="E1003" s="215" t="s">
        <v>6556</v>
      </c>
      <c r="F1003" s="188" t="s">
        <v>5751</v>
      </c>
      <c r="G1003" s="138">
        <v>16337</v>
      </c>
      <c r="H1003" s="135" t="s">
        <v>11942</v>
      </c>
      <c r="I1003" s="215" t="s">
        <v>31786</v>
      </c>
      <c r="J1003" s="135" t="s">
        <v>1551</v>
      </c>
      <c r="K1003" s="135" t="s">
        <v>1549</v>
      </c>
      <c r="L1003" s="144"/>
      <c r="M1003" s="142">
        <v>3</v>
      </c>
      <c r="N1003" s="217" t="s">
        <v>17050</v>
      </c>
      <c r="O1003" s="135"/>
      <c r="P1003" s="40"/>
      <c r="Q1003" s="150" t="s">
        <v>5238</v>
      </c>
      <c r="R1003" s="142"/>
      <c r="S1003" s="135"/>
      <c r="T1003" s="135"/>
      <c r="U1003" s="135"/>
      <c r="V1003" s="142">
        <v>5.5</v>
      </c>
      <c r="W1003" s="140"/>
      <c r="X1003" s="146"/>
    </row>
    <row r="1004" spans="1:24" ht="12.95" customHeight="1" x14ac:dyDescent="0.2">
      <c r="A1004" s="182">
        <v>40339</v>
      </c>
      <c r="B1004" s="135" t="s">
        <v>574</v>
      </c>
      <c r="C1004" s="136" t="s">
        <v>14989</v>
      </c>
      <c r="D1004" s="160" t="s">
        <v>6561</v>
      </c>
      <c r="E1004" s="135" t="s">
        <v>6557</v>
      </c>
      <c r="F1004" s="137" t="s">
        <v>14977</v>
      </c>
      <c r="G1004" s="138">
        <v>15697</v>
      </c>
      <c r="H1004" s="135" t="s">
        <v>7296</v>
      </c>
      <c r="I1004" s="135" t="s">
        <v>5101</v>
      </c>
      <c r="J1004" s="135" t="s">
        <v>6562</v>
      </c>
      <c r="K1004" s="135"/>
      <c r="L1004" s="144"/>
      <c r="M1004" s="142">
        <v>1</v>
      </c>
      <c r="N1004" s="141" t="s">
        <v>31825</v>
      </c>
      <c r="O1004" s="135" t="s">
        <v>16835</v>
      </c>
      <c r="P1004" s="40"/>
      <c r="Q1004" s="150" t="s">
        <v>5238</v>
      </c>
      <c r="R1004" s="142"/>
      <c r="S1004" s="135" t="s">
        <v>9552</v>
      </c>
      <c r="T1004" s="135"/>
      <c r="U1004" s="135" t="s">
        <v>17051</v>
      </c>
      <c r="V1004" s="142">
        <v>7</v>
      </c>
      <c r="W1004" s="140"/>
      <c r="X1004" s="146"/>
    </row>
    <row r="1005" spans="1:24" ht="12.95" customHeight="1" x14ac:dyDescent="0.2">
      <c r="A1005" s="182">
        <v>40339</v>
      </c>
      <c r="B1005" s="135" t="s">
        <v>574</v>
      </c>
      <c r="C1005" s="165" t="s">
        <v>14989</v>
      </c>
      <c r="D1005" s="160" t="s">
        <v>14990</v>
      </c>
      <c r="E1005" s="215" t="s">
        <v>6558</v>
      </c>
      <c r="F1005" s="188" t="s">
        <v>5751</v>
      </c>
      <c r="G1005" s="138">
        <v>16261</v>
      </c>
      <c r="H1005" s="135" t="s">
        <v>4975</v>
      </c>
      <c r="I1005" s="135" t="s">
        <v>31396</v>
      </c>
      <c r="J1005" s="135" t="s">
        <v>6563</v>
      </c>
      <c r="K1005" s="135"/>
      <c r="L1005" s="144"/>
      <c r="M1005" s="142">
        <v>2</v>
      </c>
      <c r="N1005" s="145" t="s">
        <v>17052</v>
      </c>
      <c r="O1005" s="135" t="s">
        <v>17912</v>
      </c>
      <c r="P1005" s="40"/>
      <c r="Q1005" s="150" t="s">
        <v>5238</v>
      </c>
      <c r="R1005" s="142"/>
      <c r="S1005" s="135"/>
      <c r="T1005" s="135"/>
      <c r="U1005" s="135" t="s">
        <v>5521</v>
      </c>
      <c r="V1005" s="142">
        <v>5.5</v>
      </c>
      <c r="W1005" s="140"/>
      <c r="X1005" s="146"/>
    </row>
    <row r="1006" spans="1:24" ht="12.95" customHeight="1" x14ac:dyDescent="0.2">
      <c r="A1006" s="182">
        <v>40483</v>
      </c>
      <c r="B1006" s="134" t="s">
        <v>574</v>
      </c>
      <c r="C1006" s="136" t="s">
        <v>15214</v>
      </c>
      <c r="D1006" s="160" t="s">
        <v>167</v>
      </c>
      <c r="E1006" s="135" t="s">
        <v>6559</v>
      </c>
      <c r="F1006" s="188" t="s">
        <v>5751</v>
      </c>
      <c r="G1006" s="138">
        <v>16232</v>
      </c>
      <c r="H1006" s="135" t="s">
        <v>11942</v>
      </c>
      <c r="I1006" s="135" t="s">
        <v>10310</v>
      </c>
      <c r="J1006" s="135" t="s">
        <v>168</v>
      </c>
      <c r="K1006" s="135"/>
      <c r="L1006" s="144"/>
      <c r="M1006" s="142">
        <v>0.75</v>
      </c>
      <c r="N1006" s="141" t="s">
        <v>4209</v>
      </c>
      <c r="O1006" s="135" t="s">
        <v>10308</v>
      </c>
      <c r="P1006" s="40"/>
      <c r="Q1006" s="150" t="s">
        <v>5238</v>
      </c>
      <c r="R1006" s="142"/>
      <c r="S1006" s="135"/>
      <c r="T1006" s="135"/>
      <c r="U1006" s="135"/>
      <c r="V1006" s="142">
        <v>6.5</v>
      </c>
      <c r="W1006" s="140"/>
      <c r="X1006" s="146"/>
    </row>
    <row r="1007" spans="1:24" ht="12.95" customHeight="1" x14ac:dyDescent="0.2">
      <c r="A1007" s="182">
        <v>40483</v>
      </c>
      <c r="B1007" s="135" t="s">
        <v>574</v>
      </c>
      <c r="C1007" s="165" t="s">
        <v>15214</v>
      </c>
      <c r="D1007" s="160" t="s">
        <v>169</v>
      </c>
      <c r="E1007" s="135" t="s">
        <v>6560</v>
      </c>
      <c r="F1007" s="188" t="s">
        <v>5751</v>
      </c>
      <c r="G1007" s="138">
        <v>16234</v>
      </c>
      <c r="H1007" s="135" t="s">
        <v>11942</v>
      </c>
      <c r="I1007" s="135" t="s">
        <v>10310</v>
      </c>
      <c r="J1007" s="135" t="s">
        <v>749</v>
      </c>
      <c r="K1007" s="135"/>
      <c r="L1007" s="144"/>
      <c r="M1007" s="142">
        <v>1</v>
      </c>
      <c r="N1007" s="141" t="s">
        <v>31826</v>
      </c>
      <c r="O1007" s="135"/>
      <c r="P1007" s="40"/>
      <c r="Q1007" s="150" t="s">
        <v>5238</v>
      </c>
      <c r="R1007" s="142"/>
      <c r="S1007" s="135"/>
      <c r="T1007" s="135"/>
      <c r="U1007" s="135" t="s">
        <v>11059</v>
      </c>
      <c r="V1007" s="142">
        <v>7</v>
      </c>
      <c r="W1007" s="140"/>
      <c r="X1007" s="146"/>
    </row>
    <row r="1008" spans="1:24" ht="12.95" customHeight="1" x14ac:dyDescent="0.2">
      <c r="A1008" s="148">
        <v>1997</v>
      </c>
      <c r="B1008" s="148" t="s">
        <v>15536</v>
      </c>
      <c r="C1008" s="197" t="s">
        <v>15522</v>
      </c>
      <c r="D1008" s="135" t="s">
        <v>7219</v>
      </c>
      <c r="E1008" s="148" t="s">
        <v>15532</v>
      </c>
      <c r="F1008" s="148" t="s">
        <v>14977</v>
      </c>
      <c r="G1008" s="138">
        <v>14534</v>
      </c>
      <c r="H1008" s="135" t="s">
        <v>5101</v>
      </c>
      <c r="I1008" s="135" t="s">
        <v>11942</v>
      </c>
      <c r="J1008" s="135" t="s">
        <v>529</v>
      </c>
      <c r="K1008" s="135" t="s">
        <v>6084</v>
      </c>
      <c r="L1008" s="144"/>
      <c r="M1008" s="202">
        <v>1</v>
      </c>
      <c r="N1008" s="171">
        <v>12</v>
      </c>
      <c r="O1008" s="154" t="s">
        <v>17131</v>
      </c>
      <c r="P1008" s="135"/>
      <c r="Q1008" s="135" t="s">
        <v>16125</v>
      </c>
      <c r="R1008" s="142"/>
      <c r="S1008" s="135"/>
      <c r="T1008" s="135" t="s">
        <v>21438</v>
      </c>
      <c r="U1008" s="135"/>
      <c r="V1008" s="142" t="s">
        <v>13023</v>
      </c>
      <c r="W1008" s="140"/>
      <c r="X1008" s="379"/>
    </row>
    <row r="1009" spans="1:24" ht="12.95" customHeight="1" x14ac:dyDescent="0.2">
      <c r="A1009" s="148">
        <v>1997</v>
      </c>
      <c r="B1009" s="148" t="s">
        <v>15536</v>
      </c>
      <c r="C1009" s="135" t="s">
        <v>15522</v>
      </c>
      <c r="D1009" s="144" t="s">
        <v>19278</v>
      </c>
      <c r="E1009" s="135" t="s">
        <v>15531</v>
      </c>
      <c r="F1009" s="135" t="s">
        <v>14977</v>
      </c>
      <c r="G1009" s="138">
        <v>14753</v>
      </c>
      <c r="H1009" s="135" t="s">
        <v>13466</v>
      </c>
      <c r="I1009" s="135" t="s">
        <v>11942</v>
      </c>
      <c r="J1009" s="135" t="s">
        <v>17053</v>
      </c>
      <c r="K1009" s="135"/>
      <c r="L1009" s="144" t="s">
        <v>8361</v>
      </c>
      <c r="M1009" s="135">
        <v>1</v>
      </c>
      <c r="N1009" s="158">
        <v>10</v>
      </c>
      <c r="O1009" s="135" t="s">
        <v>17054</v>
      </c>
      <c r="P1009" s="135" t="s">
        <v>13686</v>
      </c>
      <c r="Q1009" s="135" t="s">
        <v>17847</v>
      </c>
      <c r="R1009" s="135"/>
      <c r="S1009" s="135"/>
      <c r="T1009" s="135" t="s">
        <v>21104</v>
      </c>
      <c r="U1009" s="135" t="s">
        <v>21439</v>
      </c>
      <c r="V1009" s="135">
        <v>5.5</v>
      </c>
      <c r="W1009" s="135"/>
      <c r="X1009" s="379"/>
    </row>
    <row r="1010" spans="1:24" ht="12.95" customHeight="1" x14ac:dyDescent="0.2">
      <c r="A1010" s="148">
        <v>1997</v>
      </c>
      <c r="B1010" s="148" t="s">
        <v>15536</v>
      </c>
      <c r="C1010" s="135" t="s">
        <v>15522</v>
      </c>
      <c r="D1010" s="144" t="s">
        <v>3692</v>
      </c>
      <c r="E1010" s="135" t="s">
        <v>15530</v>
      </c>
      <c r="F1010" s="135" t="s">
        <v>14977</v>
      </c>
      <c r="G1010" s="138">
        <v>15886</v>
      </c>
      <c r="H1010" s="135" t="s">
        <v>2686</v>
      </c>
      <c r="I1010" s="135" t="s">
        <v>17055</v>
      </c>
      <c r="J1010" s="135" t="s">
        <v>5619</v>
      </c>
      <c r="K1010" s="135"/>
      <c r="L1010" s="144" t="s">
        <v>8370</v>
      </c>
      <c r="M1010" s="135">
        <v>2</v>
      </c>
      <c r="N1010" s="145" t="s">
        <v>17056</v>
      </c>
      <c r="O1010" s="135"/>
      <c r="P1010" s="135"/>
      <c r="Q1010" s="135" t="s">
        <v>19774</v>
      </c>
      <c r="R1010" s="135"/>
      <c r="S1010" s="135"/>
      <c r="T1010" s="135" t="s">
        <v>21101</v>
      </c>
      <c r="U1010" s="135" t="s">
        <v>21921</v>
      </c>
      <c r="V1010" s="135">
        <v>7.5</v>
      </c>
      <c r="W1010" s="135"/>
      <c r="X1010" s="379"/>
    </row>
    <row r="1011" spans="1:24" ht="12.95" customHeight="1" x14ac:dyDescent="0.2">
      <c r="A1011" s="148">
        <v>1997</v>
      </c>
      <c r="B1011" s="148" t="s">
        <v>15536</v>
      </c>
      <c r="C1011" s="135" t="s">
        <v>15522</v>
      </c>
      <c r="D1011" s="144" t="s">
        <v>8840</v>
      </c>
      <c r="E1011" s="135" t="s">
        <v>15529</v>
      </c>
      <c r="F1011" s="135" t="s">
        <v>14977</v>
      </c>
      <c r="G1011" s="138">
        <v>15653</v>
      </c>
      <c r="H1011" s="135" t="s">
        <v>5101</v>
      </c>
      <c r="I1011" s="135" t="s">
        <v>10310</v>
      </c>
      <c r="J1011" s="135" t="s">
        <v>17058</v>
      </c>
      <c r="K1011" s="135"/>
      <c r="L1011" s="144" t="s">
        <v>8371</v>
      </c>
      <c r="M1011" s="135">
        <v>2</v>
      </c>
      <c r="N1011" s="145" t="s">
        <v>17059</v>
      </c>
      <c r="O1011" s="135" t="s">
        <v>12376</v>
      </c>
      <c r="P1011" s="135" t="s">
        <v>8180</v>
      </c>
      <c r="Q1011" s="135" t="s">
        <v>16245</v>
      </c>
      <c r="R1011" s="135"/>
      <c r="S1011" s="135"/>
      <c r="T1011" s="135" t="s">
        <v>21869</v>
      </c>
      <c r="U1011" s="135"/>
      <c r="V1011" s="135">
        <v>5.5</v>
      </c>
      <c r="W1011" s="135"/>
      <c r="X1011" s="379"/>
    </row>
    <row r="1012" spans="1:24" ht="12.95" customHeight="1" x14ac:dyDescent="0.2">
      <c r="A1012" s="148">
        <v>1997</v>
      </c>
      <c r="B1012" s="148" t="s">
        <v>15536</v>
      </c>
      <c r="C1012" s="135" t="s">
        <v>15522</v>
      </c>
      <c r="D1012" s="144" t="s">
        <v>8842</v>
      </c>
      <c r="E1012" s="135" t="s">
        <v>15528</v>
      </c>
      <c r="F1012" s="135" t="s">
        <v>14977</v>
      </c>
      <c r="G1012" s="138">
        <v>16548</v>
      </c>
      <c r="H1012" s="135" t="s">
        <v>11942</v>
      </c>
      <c r="I1012" s="135" t="s">
        <v>10221</v>
      </c>
      <c r="J1012" s="135" t="s">
        <v>8843</v>
      </c>
      <c r="K1012" s="135"/>
      <c r="L1012" s="144" t="s">
        <v>8362</v>
      </c>
      <c r="M1012" s="135">
        <v>1</v>
      </c>
      <c r="N1012" s="145">
        <v>4</v>
      </c>
      <c r="O1012" s="135" t="s">
        <v>17060</v>
      </c>
      <c r="P1012" s="135" t="s">
        <v>9240</v>
      </c>
      <c r="Q1012" s="135" t="s">
        <v>20230</v>
      </c>
      <c r="R1012" s="135"/>
      <c r="S1012" s="135"/>
      <c r="T1012" s="135" t="s">
        <v>7890</v>
      </c>
      <c r="U1012" s="135" t="s">
        <v>17061</v>
      </c>
      <c r="V1012" s="135">
        <v>5.5</v>
      </c>
      <c r="W1012" s="135"/>
      <c r="X1012" s="379"/>
    </row>
    <row r="1013" spans="1:24" ht="12.95" customHeight="1" x14ac:dyDescent="0.2">
      <c r="A1013" s="148">
        <v>1997</v>
      </c>
      <c r="B1013" s="148" t="s">
        <v>15536</v>
      </c>
      <c r="C1013" s="135" t="s">
        <v>31827</v>
      </c>
      <c r="D1013" s="218" t="s">
        <v>15533</v>
      </c>
      <c r="E1013" s="135" t="s">
        <v>15526</v>
      </c>
      <c r="F1013" s="137" t="s">
        <v>14977</v>
      </c>
      <c r="G1013" s="138"/>
      <c r="H1013" s="135"/>
      <c r="I1013" s="135"/>
      <c r="J1013" s="135"/>
      <c r="K1013" s="219"/>
      <c r="L1013" s="144"/>
      <c r="M1013" s="202"/>
      <c r="N1013" s="145"/>
      <c r="O1013" s="154"/>
      <c r="P1013" s="135"/>
      <c r="Q1013" s="150" t="s">
        <v>5238</v>
      </c>
      <c r="R1013" s="142"/>
      <c r="S1013" s="135"/>
      <c r="T1013" s="135"/>
      <c r="U1013" s="135"/>
      <c r="V1013" s="151" t="s">
        <v>5238</v>
      </c>
      <c r="W1013" s="140"/>
      <c r="X1013" s="379"/>
    </row>
    <row r="1014" spans="1:24" ht="12.95" customHeight="1" x14ac:dyDescent="0.2">
      <c r="A1014" s="148">
        <v>1997</v>
      </c>
      <c r="B1014" s="148" t="s">
        <v>15536</v>
      </c>
      <c r="C1014" s="135" t="s">
        <v>31827</v>
      </c>
      <c r="D1014" s="218" t="s">
        <v>8905</v>
      </c>
      <c r="E1014" s="135" t="s">
        <v>15525</v>
      </c>
      <c r="F1014" s="137" t="s">
        <v>14977</v>
      </c>
      <c r="G1014" s="138"/>
      <c r="H1014" s="135"/>
      <c r="I1014" s="135"/>
      <c r="J1014" s="135"/>
      <c r="K1014" s="219"/>
      <c r="L1014" s="144"/>
      <c r="M1014" s="142"/>
      <c r="N1014" s="145"/>
      <c r="O1014" s="135"/>
      <c r="P1014" s="135"/>
      <c r="Q1014" s="150" t="s">
        <v>5238</v>
      </c>
      <c r="R1014" s="142"/>
      <c r="S1014" s="135"/>
      <c r="T1014" s="135"/>
      <c r="U1014" s="135"/>
      <c r="V1014" s="151" t="s">
        <v>5238</v>
      </c>
      <c r="W1014" s="140"/>
      <c r="X1014" s="379"/>
    </row>
    <row r="1015" spans="1:24" ht="12.95" customHeight="1" x14ac:dyDescent="0.2">
      <c r="A1015" s="148">
        <v>1997</v>
      </c>
      <c r="B1015" s="148" t="s">
        <v>15536</v>
      </c>
      <c r="C1015" s="135" t="s">
        <v>31828</v>
      </c>
      <c r="D1015" s="144" t="s">
        <v>11716</v>
      </c>
      <c r="E1015" s="135" t="s">
        <v>15527</v>
      </c>
      <c r="F1015" s="135" t="s">
        <v>14977</v>
      </c>
      <c r="G1015" s="138">
        <v>16492</v>
      </c>
      <c r="H1015" s="135" t="s">
        <v>11942</v>
      </c>
      <c r="I1015" s="135" t="s">
        <v>10310</v>
      </c>
      <c r="J1015" s="135" t="s">
        <v>11717</v>
      </c>
      <c r="K1015" s="135"/>
      <c r="L1015" s="144" t="s">
        <v>12243</v>
      </c>
      <c r="M1015" s="135">
        <v>2</v>
      </c>
      <c r="N1015" s="145" t="s">
        <v>16066</v>
      </c>
      <c r="O1015" s="135" t="s">
        <v>21237</v>
      </c>
      <c r="P1015" s="135"/>
      <c r="Q1015" s="40" t="s">
        <v>16829</v>
      </c>
      <c r="R1015" s="135"/>
      <c r="S1015" s="135"/>
      <c r="T1015" s="135" t="s">
        <v>21102</v>
      </c>
      <c r="U1015" s="135"/>
      <c r="V1015" s="135">
        <v>7</v>
      </c>
      <c r="W1015" s="135"/>
      <c r="X1015" s="379"/>
    </row>
    <row r="1016" spans="1:24" ht="12.95" customHeight="1" x14ac:dyDescent="0.2">
      <c r="A1016" s="148">
        <v>1997</v>
      </c>
      <c r="B1016" s="148" t="s">
        <v>15536</v>
      </c>
      <c r="C1016" s="135" t="s">
        <v>31827</v>
      </c>
      <c r="D1016" s="218" t="s">
        <v>15534</v>
      </c>
      <c r="E1016" s="135" t="s">
        <v>15524</v>
      </c>
      <c r="F1016" s="137" t="s">
        <v>14977</v>
      </c>
      <c r="G1016" s="138"/>
      <c r="H1016" s="135"/>
      <c r="I1016" s="135"/>
      <c r="J1016" s="135"/>
      <c r="K1016" s="219"/>
      <c r="L1016" s="144"/>
      <c r="M1016" s="142"/>
      <c r="N1016" s="145"/>
      <c r="O1016" s="135"/>
      <c r="P1016" s="135"/>
      <c r="Q1016" s="150" t="s">
        <v>5238</v>
      </c>
      <c r="R1016" s="142"/>
      <c r="S1016" s="135"/>
      <c r="T1016" s="135"/>
      <c r="U1016" s="135"/>
      <c r="V1016" s="151" t="s">
        <v>5238</v>
      </c>
      <c r="W1016" s="140"/>
      <c r="X1016" s="379"/>
    </row>
    <row r="1017" spans="1:24" ht="12.95" customHeight="1" x14ac:dyDescent="0.2">
      <c r="A1017" s="148">
        <v>1997</v>
      </c>
      <c r="B1017" s="148" t="s">
        <v>15536</v>
      </c>
      <c r="C1017" s="135" t="s">
        <v>31827</v>
      </c>
      <c r="D1017" s="218" t="s">
        <v>15535</v>
      </c>
      <c r="E1017" s="135" t="s">
        <v>15523</v>
      </c>
      <c r="F1017" s="137" t="s">
        <v>14977</v>
      </c>
      <c r="G1017" s="138"/>
      <c r="H1017" s="135"/>
      <c r="I1017" s="135"/>
      <c r="J1017" s="135"/>
      <c r="K1017" s="219"/>
      <c r="L1017" s="144"/>
      <c r="M1017" s="142"/>
      <c r="N1017" s="145"/>
      <c r="O1017" s="135"/>
      <c r="P1017" s="135"/>
      <c r="Q1017" s="150" t="s">
        <v>5238</v>
      </c>
      <c r="R1017" s="142"/>
      <c r="S1017" s="135"/>
      <c r="T1017" s="135"/>
      <c r="U1017" s="135"/>
      <c r="V1017" s="151" t="s">
        <v>5238</v>
      </c>
      <c r="W1017" s="140"/>
      <c r="X1017" s="379"/>
    </row>
    <row r="1018" spans="1:24" ht="12.95" customHeight="1" x14ac:dyDescent="0.2">
      <c r="A1018" s="182" t="s">
        <v>1055</v>
      </c>
      <c r="B1018" s="148" t="s">
        <v>4538</v>
      </c>
      <c r="C1018" s="135" t="s">
        <v>4539</v>
      </c>
      <c r="D1018" s="180" t="s">
        <v>31829</v>
      </c>
      <c r="E1018" s="135"/>
      <c r="F1018" s="137" t="s">
        <v>14977</v>
      </c>
      <c r="G1018" s="138">
        <v>15305</v>
      </c>
      <c r="H1018" s="135"/>
      <c r="I1018" s="135"/>
      <c r="J1018" s="135" t="s">
        <v>11732</v>
      </c>
      <c r="K1018" s="135" t="s">
        <v>4540</v>
      </c>
      <c r="L1018" s="144"/>
      <c r="M1018" s="142"/>
      <c r="N1018" s="145"/>
      <c r="O1018" s="135"/>
      <c r="P1018" s="135"/>
      <c r="Q1018" s="150" t="s">
        <v>5238</v>
      </c>
      <c r="R1018" s="142"/>
      <c r="S1018" s="135"/>
      <c r="T1018" s="135"/>
      <c r="U1018" s="135"/>
      <c r="V1018" s="151" t="s">
        <v>5238</v>
      </c>
      <c r="W1018" s="140"/>
      <c r="X1018" s="379"/>
    </row>
    <row r="1019" spans="1:24" ht="12.95" customHeight="1" x14ac:dyDescent="0.2">
      <c r="A1019" s="182" t="s">
        <v>1055</v>
      </c>
      <c r="B1019" s="148" t="s">
        <v>4538</v>
      </c>
      <c r="C1019" s="135" t="s">
        <v>4539</v>
      </c>
      <c r="D1019" s="180" t="s">
        <v>31830</v>
      </c>
      <c r="E1019" s="135"/>
      <c r="F1019" s="137" t="s">
        <v>14977</v>
      </c>
      <c r="G1019" s="138">
        <v>15689</v>
      </c>
      <c r="H1019" s="135"/>
      <c r="I1019" s="135"/>
      <c r="J1019" s="135" t="s">
        <v>7986</v>
      </c>
      <c r="K1019" s="135"/>
      <c r="L1019" s="144"/>
      <c r="M1019" s="142"/>
      <c r="N1019" s="145"/>
      <c r="O1019" s="135"/>
      <c r="P1019" s="135"/>
      <c r="Q1019" s="150" t="s">
        <v>5238</v>
      </c>
      <c r="R1019" s="142"/>
      <c r="S1019" s="135"/>
      <c r="T1019" s="135"/>
      <c r="U1019" s="135"/>
      <c r="V1019" s="151" t="s">
        <v>5238</v>
      </c>
      <c r="W1019" s="140"/>
      <c r="X1019" s="379"/>
    </row>
    <row r="1020" spans="1:24" ht="12.95" customHeight="1" x14ac:dyDescent="0.2">
      <c r="A1020" s="182">
        <v>33543</v>
      </c>
      <c r="B1020" s="148" t="s">
        <v>2811</v>
      </c>
      <c r="C1020" s="136" t="s">
        <v>10016</v>
      </c>
      <c r="D1020" s="160" t="s">
        <v>4810</v>
      </c>
      <c r="E1020" s="135"/>
      <c r="F1020" s="137" t="s">
        <v>14977</v>
      </c>
      <c r="G1020" s="138"/>
      <c r="H1020" s="135" t="s">
        <v>31561</v>
      </c>
      <c r="I1020" s="135" t="s">
        <v>11942</v>
      </c>
      <c r="J1020" s="135" t="s">
        <v>12764</v>
      </c>
      <c r="K1020" s="135"/>
      <c r="L1020" s="144"/>
      <c r="M1020" s="202">
        <v>3</v>
      </c>
      <c r="N1020" s="145" t="s">
        <v>17062</v>
      </c>
      <c r="O1020" s="154"/>
      <c r="P1020" s="135"/>
      <c r="Q1020" s="150" t="s">
        <v>5238</v>
      </c>
      <c r="R1020" s="142"/>
      <c r="S1020" s="135"/>
      <c r="T1020" s="135"/>
      <c r="U1020" s="135" t="s">
        <v>4811</v>
      </c>
      <c r="V1020" s="151" t="s">
        <v>5238</v>
      </c>
      <c r="W1020" s="140"/>
      <c r="X1020" s="379"/>
    </row>
    <row r="1021" spans="1:24" ht="12.95" customHeight="1" x14ac:dyDescent="0.2">
      <c r="A1021" s="182">
        <v>33604</v>
      </c>
      <c r="B1021" s="148" t="s">
        <v>2811</v>
      </c>
      <c r="C1021" s="136" t="s">
        <v>10017</v>
      </c>
      <c r="D1021" s="160" t="s">
        <v>11565</v>
      </c>
      <c r="E1021" s="135"/>
      <c r="F1021" s="137" t="s">
        <v>14977</v>
      </c>
      <c r="G1021" s="138"/>
      <c r="H1021" s="135"/>
      <c r="I1021" s="135"/>
      <c r="J1021" s="135"/>
      <c r="K1021" s="157"/>
      <c r="L1021" s="144"/>
      <c r="M1021" s="142">
        <v>3</v>
      </c>
      <c r="N1021" s="145" t="s">
        <v>10505</v>
      </c>
      <c r="O1021" s="135"/>
      <c r="P1021" s="135"/>
      <c r="Q1021" s="150" t="s">
        <v>5238</v>
      </c>
      <c r="R1021" s="135"/>
      <c r="S1021" s="135"/>
      <c r="T1021" s="135"/>
      <c r="U1021" s="135"/>
      <c r="V1021" s="151" t="s">
        <v>5238</v>
      </c>
      <c r="W1021" s="135"/>
      <c r="X1021" s="379"/>
    </row>
    <row r="1022" spans="1:24" ht="12.95" customHeight="1" x14ac:dyDescent="0.2">
      <c r="A1022" s="148">
        <v>2007</v>
      </c>
      <c r="B1022" s="148" t="s">
        <v>10141</v>
      </c>
      <c r="C1022" s="136" t="s">
        <v>9450</v>
      </c>
      <c r="D1022" s="180" t="s">
        <v>10142</v>
      </c>
      <c r="E1022" s="135" t="s">
        <v>12635</v>
      </c>
      <c r="F1022" s="137" t="s">
        <v>14977</v>
      </c>
      <c r="G1022" s="138">
        <v>16556</v>
      </c>
      <c r="H1022" s="135" t="s">
        <v>11942</v>
      </c>
      <c r="I1022" s="135" t="s">
        <v>10221</v>
      </c>
      <c r="J1022" s="135" t="s">
        <v>4581</v>
      </c>
      <c r="K1022" s="135"/>
      <c r="L1022" s="166" t="s">
        <v>10145</v>
      </c>
      <c r="M1022" s="142">
        <v>1</v>
      </c>
      <c r="N1022" s="141" t="s">
        <v>31831</v>
      </c>
      <c r="O1022" s="135"/>
      <c r="P1022" s="135"/>
      <c r="Q1022" s="150" t="s">
        <v>5238</v>
      </c>
      <c r="R1022" s="142"/>
      <c r="S1022" s="135"/>
      <c r="T1022" s="135"/>
      <c r="U1022" s="135"/>
      <c r="V1022" s="151" t="s">
        <v>5238</v>
      </c>
      <c r="W1022" s="140"/>
      <c r="X1022" s="379"/>
    </row>
    <row r="1023" spans="1:24" ht="12.95" customHeight="1" x14ac:dyDescent="0.2">
      <c r="A1023" s="148">
        <v>2007</v>
      </c>
      <c r="B1023" s="148" t="s">
        <v>10141</v>
      </c>
      <c r="C1023" s="135" t="s">
        <v>9450</v>
      </c>
      <c r="D1023" s="180" t="s">
        <v>4295</v>
      </c>
      <c r="E1023" s="135" t="s">
        <v>14447</v>
      </c>
      <c r="F1023" s="137" t="s">
        <v>14977</v>
      </c>
      <c r="G1023" s="138">
        <v>15646</v>
      </c>
      <c r="H1023" s="135" t="s">
        <v>11942</v>
      </c>
      <c r="I1023" s="135" t="s">
        <v>10221</v>
      </c>
      <c r="J1023" s="135" t="s">
        <v>822</v>
      </c>
      <c r="K1023" s="135"/>
      <c r="L1023" s="166" t="s">
        <v>10145</v>
      </c>
      <c r="M1023" s="142">
        <v>1</v>
      </c>
      <c r="N1023" s="145">
        <v>48</v>
      </c>
      <c r="O1023" s="135" t="s">
        <v>16077</v>
      </c>
      <c r="P1023" s="135"/>
      <c r="Q1023" s="150" t="s">
        <v>5238</v>
      </c>
      <c r="R1023" s="142"/>
      <c r="S1023" s="135"/>
      <c r="T1023" s="135"/>
      <c r="U1023" s="135" t="s">
        <v>9696</v>
      </c>
      <c r="V1023" s="151" t="s">
        <v>5238</v>
      </c>
      <c r="W1023" s="140"/>
      <c r="X1023" s="379"/>
    </row>
    <row r="1024" spans="1:24" ht="12.95" customHeight="1" x14ac:dyDescent="0.2">
      <c r="A1024" s="148">
        <v>2007</v>
      </c>
      <c r="B1024" s="148" t="s">
        <v>10141</v>
      </c>
      <c r="C1024" s="135" t="s">
        <v>9450</v>
      </c>
      <c r="D1024" s="180" t="s">
        <v>10146</v>
      </c>
      <c r="E1024" s="135" t="s">
        <v>862</v>
      </c>
      <c r="F1024" s="137" t="s">
        <v>14977</v>
      </c>
      <c r="G1024" s="138">
        <v>15888</v>
      </c>
      <c r="H1024" s="135" t="s">
        <v>10221</v>
      </c>
      <c r="I1024" s="135" t="s">
        <v>11942</v>
      </c>
      <c r="J1024" s="135" t="s">
        <v>8015</v>
      </c>
      <c r="K1024" s="135"/>
      <c r="L1024" s="166" t="s">
        <v>10145</v>
      </c>
      <c r="M1024" s="202">
        <v>1</v>
      </c>
      <c r="N1024" s="141" t="s">
        <v>31832</v>
      </c>
      <c r="O1024" s="154" t="s">
        <v>16714</v>
      </c>
      <c r="P1024" s="135"/>
      <c r="Q1024" s="150" t="s">
        <v>5238</v>
      </c>
      <c r="R1024" s="142"/>
      <c r="S1024" s="135"/>
      <c r="T1024" s="135"/>
      <c r="U1024" s="135" t="s">
        <v>10169</v>
      </c>
      <c r="V1024" s="151" t="s">
        <v>5238</v>
      </c>
      <c r="W1024" s="140"/>
      <c r="X1024" s="379"/>
    </row>
    <row r="1025" spans="1:24" ht="12.95" customHeight="1" x14ac:dyDescent="0.2">
      <c r="A1025" s="148">
        <v>2007</v>
      </c>
      <c r="B1025" s="148" t="s">
        <v>10141</v>
      </c>
      <c r="C1025" s="135" t="s">
        <v>9450</v>
      </c>
      <c r="D1025" s="180" t="s">
        <v>10143</v>
      </c>
      <c r="E1025" s="135" t="s">
        <v>622</v>
      </c>
      <c r="F1025" s="137" t="s">
        <v>14977</v>
      </c>
      <c r="G1025" s="138">
        <v>15164</v>
      </c>
      <c r="H1025" s="135" t="s">
        <v>31833</v>
      </c>
      <c r="I1025" s="135" t="s">
        <v>10221</v>
      </c>
      <c r="J1025" s="135" t="s">
        <v>10144</v>
      </c>
      <c r="K1025" s="135"/>
      <c r="L1025" s="166" t="s">
        <v>10145</v>
      </c>
      <c r="M1025" s="202">
        <v>2</v>
      </c>
      <c r="N1025" s="145" t="s">
        <v>17063</v>
      </c>
      <c r="O1025" s="154"/>
      <c r="P1025" s="135"/>
      <c r="Q1025" s="150" t="s">
        <v>5238</v>
      </c>
      <c r="R1025" s="142"/>
      <c r="S1025" s="135"/>
      <c r="T1025" s="135"/>
      <c r="U1025" s="135" t="s">
        <v>10582</v>
      </c>
      <c r="V1025" s="151" t="s">
        <v>5238</v>
      </c>
      <c r="W1025" s="140"/>
      <c r="X1025" s="379"/>
    </row>
    <row r="1026" spans="1:24" ht="12.95" customHeight="1" x14ac:dyDescent="0.2">
      <c r="A1026" s="148">
        <v>2008</v>
      </c>
      <c r="B1026" s="148" t="s">
        <v>10141</v>
      </c>
      <c r="C1026" s="136" t="s">
        <v>9449</v>
      </c>
      <c r="D1026" s="180" t="s">
        <v>12595</v>
      </c>
      <c r="E1026" s="135" t="s">
        <v>12598</v>
      </c>
      <c r="F1026" s="137" t="s">
        <v>14977</v>
      </c>
      <c r="G1026" s="138">
        <v>15074</v>
      </c>
      <c r="H1026" s="135" t="s">
        <v>10567</v>
      </c>
      <c r="I1026" s="135" t="s">
        <v>11942</v>
      </c>
      <c r="J1026" s="135" t="s">
        <v>10584</v>
      </c>
      <c r="K1026" s="135"/>
      <c r="L1026" s="166" t="s">
        <v>10145</v>
      </c>
      <c r="M1026" s="202"/>
      <c r="N1026" s="145"/>
      <c r="O1026" s="154"/>
      <c r="P1026" s="135"/>
      <c r="Q1026" s="150" t="s">
        <v>5238</v>
      </c>
      <c r="R1026" s="142"/>
      <c r="S1026" s="135"/>
      <c r="T1026" s="135"/>
      <c r="U1026" s="135"/>
      <c r="V1026" s="151" t="s">
        <v>5238</v>
      </c>
      <c r="W1026" s="140"/>
      <c r="X1026" s="379"/>
    </row>
    <row r="1027" spans="1:24" ht="12.95" customHeight="1" x14ac:dyDescent="0.2">
      <c r="A1027" s="148">
        <v>2008</v>
      </c>
      <c r="B1027" s="148" t="s">
        <v>10141</v>
      </c>
      <c r="C1027" s="135" t="s">
        <v>9449</v>
      </c>
      <c r="D1027" s="180" t="s">
        <v>12596</v>
      </c>
      <c r="E1027" s="135" t="s">
        <v>12597</v>
      </c>
      <c r="F1027" s="137" t="s">
        <v>14977</v>
      </c>
      <c r="G1027" s="138">
        <v>14742</v>
      </c>
      <c r="H1027" s="135" t="s">
        <v>10585</v>
      </c>
      <c r="I1027" s="135" t="s">
        <v>11942</v>
      </c>
      <c r="J1027" s="135" t="s">
        <v>10583</v>
      </c>
      <c r="K1027" s="135"/>
      <c r="L1027" s="166" t="s">
        <v>10145</v>
      </c>
      <c r="M1027" s="142"/>
      <c r="N1027" s="145"/>
      <c r="O1027" s="135"/>
      <c r="P1027" s="135"/>
      <c r="Q1027" s="150" t="s">
        <v>5238</v>
      </c>
      <c r="R1027" s="142"/>
      <c r="S1027" s="135"/>
      <c r="T1027" s="135"/>
      <c r="U1027" s="135"/>
      <c r="V1027" s="151" t="s">
        <v>5238</v>
      </c>
      <c r="W1027" s="140"/>
      <c r="X1027" s="379"/>
    </row>
    <row r="1028" spans="1:24" ht="12.95" customHeight="1" x14ac:dyDescent="0.2">
      <c r="A1028" s="148">
        <v>2008</v>
      </c>
      <c r="B1028" s="148" t="s">
        <v>10141</v>
      </c>
      <c r="C1028" s="135" t="s">
        <v>9449</v>
      </c>
      <c r="D1028" s="180" t="s">
        <v>9448</v>
      </c>
      <c r="E1028" s="135" t="s">
        <v>12600</v>
      </c>
      <c r="F1028" s="137" t="s">
        <v>14977</v>
      </c>
      <c r="G1028" s="138">
        <v>1940</v>
      </c>
      <c r="H1028" s="135" t="s">
        <v>5101</v>
      </c>
      <c r="I1028" s="135" t="s">
        <v>11942</v>
      </c>
      <c r="J1028" s="135" t="s">
        <v>8447</v>
      </c>
      <c r="K1028" s="135"/>
      <c r="L1028" s="166" t="s">
        <v>10145</v>
      </c>
      <c r="M1028" s="142"/>
      <c r="N1028" s="145"/>
      <c r="O1028" s="135"/>
      <c r="P1028" s="135"/>
      <c r="Q1028" s="150" t="s">
        <v>5238</v>
      </c>
      <c r="R1028" s="142"/>
      <c r="S1028" s="135"/>
      <c r="T1028" s="135"/>
      <c r="U1028" s="135"/>
      <c r="V1028" s="151" t="s">
        <v>5238</v>
      </c>
      <c r="W1028" s="140"/>
      <c r="X1028" s="379"/>
    </row>
    <row r="1029" spans="1:24" ht="12.95" customHeight="1" x14ac:dyDescent="0.2">
      <c r="A1029" s="148">
        <v>2008</v>
      </c>
      <c r="B1029" s="148" t="s">
        <v>10141</v>
      </c>
      <c r="C1029" s="135" t="s">
        <v>9449</v>
      </c>
      <c r="D1029" s="180" t="s">
        <v>31834</v>
      </c>
      <c r="E1029" s="135" t="s">
        <v>12599</v>
      </c>
      <c r="F1029" s="137" t="s">
        <v>14977</v>
      </c>
      <c r="G1029" s="138">
        <v>16392</v>
      </c>
      <c r="H1029" s="135" t="s">
        <v>11942</v>
      </c>
      <c r="I1029" s="135" t="s">
        <v>10310</v>
      </c>
      <c r="J1029" s="135" t="s">
        <v>3261</v>
      </c>
      <c r="K1029" s="135"/>
      <c r="L1029" s="144" t="s">
        <v>20111</v>
      </c>
      <c r="M1029" s="142">
        <v>0.5</v>
      </c>
      <c r="N1029" s="141" t="s">
        <v>12601</v>
      </c>
      <c r="O1029" s="135"/>
      <c r="P1029" s="135"/>
      <c r="Q1029" s="150" t="s">
        <v>5238</v>
      </c>
      <c r="R1029" s="142"/>
      <c r="S1029" s="135"/>
      <c r="T1029" s="135"/>
      <c r="U1029" s="135"/>
      <c r="V1029" s="151" t="s">
        <v>5238</v>
      </c>
      <c r="W1029" s="140"/>
      <c r="X1029" s="379"/>
    </row>
    <row r="1030" spans="1:24" ht="12.95" customHeight="1" x14ac:dyDescent="0.2">
      <c r="A1030" s="135"/>
      <c r="B1030" s="135" t="s">
        <v>4696</v>
      </c>
      <c r="C1030" s="135" t="s">
        <v>7961</v>
      </c>
      <c r="D1030" s="135" t="s">
        <v>231</v>
      </c>
      <c r="E1030" s="135" t="s">
        <v>14472</v>
      </c>
      <c r="F1030" s="181" t="s">
        <v>10203</v>
      </c>
      <c r="G1030" s="138">
        <v>16428</v>
      </c>
      <c r="H1030" s="135" t="s">
        <v>4975</v>
      </c>
      <c r="I1030" s="135" t="s">
        <v>10310</v>
      </c>
      <c r="J1030" s="135" t="s">
        <v>14473</v>
      </c>
      <c r="K1030" s="135"/>
      <c r="L1030" s="144"/>
      <c r="M1030" s="142">
        <v>1</v>
      </c>
      <c r="N1030" s="141" t="s">
        <v>16168</v>
      </c>
      <c r="O1030" s="135" t="s">
        <v>17679</v>
      </c>
      <c r="P1030" s="40"/>
      <c r="Q1030" s="40" t="s">
        <v>18358</v>
      </c>
      <c r="R1030" s="142"/>
      <c r="S1030" s="135"/>
      <c r="T1030" s="135" t="s">
        <v>21103</v>
      </c>
      <c r="U1030" s="135" t="s">
        <v>17064</v>
      </c>
      <c r="V1030" s="142">
        <v>5</v>
      </c>
      <c r="W1030" s="140"/>
      <c r="X1030" s="146"/>
    </row>
    <row r="1031" spans="1:24" ht="12.95" customHeight="1" x14ac:dyDescent="0.2">
      <c r="A1031" s="148">
        <v>2009</v>
      </c>
      <c r="B1031" s="135" t="s">
        <v>4696</v>
      </c>
      <c r="C1031" s="136" t="s">
        <v>1019</v>
      </c>
      <c r="D1031" s="144" t="s">
        <v>6713</v>
      </c>
      <c r="E1031" s="135" t="s">
        <v>9574</v>
      </c>
      <c r="F1031" s="137" t="s">
        <v>14977</v>
      </c>
      <c r="G1031" s="138">
        <v>16229</v>
      </c>
      <c r="H1031" s="135" t="s">
        <v>11942</v>
      </c>
      <c r="I1031" s="148" t="s">
        <v>31835</v>
      </c>
      <c r="J1031" s="148" t="s">
        <v>6714</v>
      </c>
      <c r="K1031" s="148"/>
      <c r="L1031" s="144" t="s">
        <v>11251</v>
      </c>
      <c r="M1031" s="142">
        <v>1</v>
      </c>
      <c r="N1031" s="145" t="s">
        <v>10289</v>
      </c>
      <c r="O1031" s="135" t="s">
        <v>12376</v>
      </c>
      <c r="P1031" s="40"/>
      <c r="Q1031" s="40" t="s">
        <v>19369</v>
      </c>
      <c r="R1031" s="142"/>
      <c r="S1031" s="135"/>
      <c r="T1031" s="135" t="s">
        <v>21103</v>
      </c>
      <c r="U1031" s="135" t="s">
        <v>17065</v>
      </c>
      <c r="V1031" s="142">
        <v>6.5</v>
      </c>
      <c r="W1031" s="140"/>
      <c r="X1031" s="146"/>
    </row>
    <row r="1032" spans="1:24" ht="12.95" customHeight="1" x14ac:dyDescent="0.2">
      <c r="A1032" s="148">
        <v>2009</v>
      </c>
      <c r="B1032" s="135" t="s">
        <v>4696</v>
      </c>
      <c r="C1032" s="135" t="s">
        <v>1019</v>
      </c>
      <c r="D1032" s="144" t="s">
        <v>11749</v>
      </c>
      <c r="E1032" s="135" t="s">
        <v>9567</v>
      </c>
      <c r="F1032" s="137" t="s">
        <v>14977</v>
      </c>
      <c r="G1032" s="138">
        <v>16230</v>
      </c>
      <c r="H1032" s="148" t="s">
        <v>10310</v>
      </c>
      <c r="I1032" s="135" t="s">
        <v>11942</v>
      </c>
      <c r="J1032" s="148" t="s">
        <v>11750</v>
      </c>
      <c r="K1032" s="148"/>
      <c r="L1032" s="144" t="s">
        <v>1373</v>
      </c>
      <c r="M1032" s="142">
        <v>1</v>
      </c>
      <c r="N1032" s="145" t="s">
        <v>10289</v>
      </c>
      <c r="O1032" s="135" t="s">
        <v>16171</v>
      </c>
      <c r="P1032" s="40" t="s">
        <v>9240</v>
      </c>
      <c r="Q1032" s="40" t="s">
        <v>16669</v>
      </c>
      <c r="R1032" s="142"/>
      <c r="S1032" s="135" t="s">
        <v>8420</v>
      </c>
      <c r="T1032" s="135" t="s">
        <v>21103</v>
      </c>
      <c r="U1032" s="135" t="s">
        <v>3801</v>
      </c>
      <c r="V1032" s="142">
        <v>8</v>
      </c>
      <c r="W1032" s="140"/>
      <c r="X1032" s="146"/>
    </row>
    <row r="1033" spans="1:24" ht="12.95" customHeight="1" x14ac:dyDescent="0.2">
      <c r="A1033" s="148">
        <v>2009</v>
      </c>
      <c r="B1033" s="135" t="s">
        <v>4696</v>
      </c>
      <c r="C1033" s="135" t="s">
        <v>1019</v>
      </c>
      <c r="D1033" s="144" t="s">
        <v>7806</v>
      </c>
      <c r="E1033" s="135" t="s">
        <v>9568</v>
      </c>
      <c r="F1033" s="137" t="s">
        <v>14977</v>
      </c>
      <c r="G1033" s="138">
        <v>16264</v>
      </c>
      <c r="H1033" s="135" t="s">
        <v>11942</v>
      </c>
      <c r="I1033" s="148" t="s">
        <v>10310</v>
      </c>
      <c r="J1033" s="148" t="s">
        <v>7700</v>
      </c>
      <c r="K1033" s="148"/>
      <c r="L1033" s="144" t="s">
        <v>13213</v>
      </c>
      <c r="M1033" s="142">
        <v>0.5</v>
      </c>
      <c r="N1033" s="141" t="s">
        <v>13663</v>
      </c>
      <c r="O1033" s="135" t="s">
        <v>3693</v>
      </c>
      <c r="P1033" s="40"/>
      <c r="Q1033" s="40" t="s">
        <v>16094</v>
      </c>
      <c r="R1033" s="142"/>
      <c r="S1033" s="135" t="s">
        <v>11201</v>
      </c>
      <c r="T1033" s="135" t="s">
        <v>21103</v>
      </c>
      <c r="U1033" s="135" t="s">
        <v>3801</v>
      </c>
      <c r="V1033" s="142">
        <v>6</v>
      </c>
      <c r="W1033" s="140"/>
      <c r="X1033" s="146"/>
    </row>
    <row r="1034" spans="1:24" ht="12.95" customHeight="1" x14ac:dyDescent="0.2">
      <c r="A1034" s="148">
        <v>2009</v>
      </c>
      <c r="B1034" s="135" t="s">
        <v>4696</v>
      </c>
      <c r="C1034" s="135" t="s">
        <v>1019</v>
      </c>
      <c r="D1034" s="144" t="s">
        <v>10659</v>
      </c>
      <c r="E1034" s="135" t="s">
        <v>9569</v>
      </c>
      <c r="F1034" s="137" t="s">
        <v>14977</v>
      </c>
      <c r="G1034" s="138">
        <v>16249</v>
      </c>
      <c r="H1034" s="135" t="s">
        <v>4975</v>
      </c>
      <c r="I1034" s="148" t="s">
        <v>13466</v>
      </c>
      <c r="J1034" s="148" t="s">
        <v>7701</v>
      </c>
      <c r="K1034" s="148"/>
      <c r="L1034" s="144" t="s">
        <v>13214</v>
      </c>
      <c r="M1034" s="142">
        <v>0.75</v>
      </c>
      <c r="N1034" s="141" t="s">
        <v>13663</v>
      </c>
      <c r="O1034" s="135" t="s">
        <v>16691</v>
      </c>
      <c r="P1034" s="40" t="s">
        <v>9240</v>
      </c>
      <c r="Q1034" s="40" t="s">
        <v>16728</v>
      </c>
      <c r="R1034" s="142"/>
      <c r="S1034" s="135" t="s">
        <v>11201</v>
      </c>
      <c r="T1034" s="135" t="s">
        <v>21103</v>
      </c>
      <c r="U1034" s="135" t="s">
        <v>17066</v>
      </c>
      <c r="V1034" s="142">
        <v>7.5</v>
      </c>
      <c r="W1034" s="140"/>
      <c r="X1034" s="146"/>
    </row>
    <row r="1035" spans="1:24" ht="12.95" customHeight="1" x14ac:dyDescent="0.2">
      <c r="A1035" s="148">
        <v>2009</v>
      </c>
      <c r="B1035" s="135" t="s">
        <v>4696</v>
      </c>
      <c r="C1035" s="135" t="s">
        <v>1019</v>
      </c>
      <c r="D1035" s="144" t="s">
        <v>7702</v>
      </c>
      <c r="E1035" s="135" t="s">
        <v>9570</v>
      </c>
      <c r="F1035" s="137" t="s">
        <v>14977</v>
      </c>
      <c r="G1035" s="138">
        <v>16269</v>
      </c>
      <c r="H1035" s="148" t="s">
        <v>10310</v>
      </c>
      <c r="I1035" s="135" t="s">
        <v>11942</v>
      </c>
      <c r="J1035" s="148" t="s">
        <v>7703</v>
      </c>
      <c r="K1035" s="148"/>
      <c r="L1035" s="144" t="s">
        <v>13215</v>
      </c>
      <c r="M1035" s="142">
        <v>1</v>
      </c>
      <c r="N1035" s="145" t="s">
        <v>13663</v>
      </c>
      <c r="O1035" s="135" t="s">
        <v>10308</v>
      </c>
      <c r="P1035" s="40"/>
      <c r="Q1035" s="40" t="s">
        <v>16900</v>
      </c>
      <c r="R1035" s="142"/>
      <c r="S1035" s="135"/>
      <c r="T1035" s="135" t="s">
        <v>21103</v>
      </c>
      <c r="U1035" s="135" t="s">
        <v>7862</v>
      </c>
      <c r="V1035" s="142">
        <v>6</v>
      </c>
      <c r="W1035" s="140"/>
      <c r="X1035" s="146"/>
    </row>
    <row r="1036" spans="1:24" ht="12.95" customHeight="1" x14ac:dyDescent="0.2">
      <c r="A1036" s="148">
        <v>2009</v>
      </c>
      <c r="B1036" s="135" t="s">
        <v>4696</v>
      </c>
      <c r="C1036" s="135" t="s">
        <v>1019</v>
      </c>
      <c r="D1036" s="144" t="s">
        <v>13504</v>
      </c>
      <c r="E1036" s="135" t="s">
        <v>9571</v>
      </c>
      <c r="F1036" s="137" t="s">
        <v>14977</v>
      </c>
      <c r="G1036" s="138">
        <v>16278</v>
      </c>
      <c r="H1036" s="135" t="s">
        <v>11942</v>
      </c>
      <c r="I1036" s="148" t="s">
        <v>10310</v>
      </c>
      <c r="J1036" s="148" t="s">
        <v>13505</v>
      </c>
      <c r="K1036" s="148"/>
      <c r="L1036" s="144" t="s">
        <v>13216</v>
      </c>
      <c r="M1036" s="142">
        <v>0.5</v>
      </c>
      <c r="N1036" s="141" t="s">
        <v>13663</v>
      </c>
      <c r="O1036" s="135" t="s">
        <v>178</v>
      </c>
      <c r="P1036" s="40"/>
      <c r="Q1036" s="40" t="s">
        <v>16972</v>
      </c>
      <c r="R1036" s="142"/>
      <c r="S1036" s="135"/>
      <c r="T1036" s="135" t="s">
        <v>21103</v>
      </c>
      <c r="U1036" s="135" t="s">
        <v>3801</v>
      </c>
      <c r="V1036" s="142">
        <v>5</v>
      </c>
      <c r="W1036" s="140"/>
      <c r="X1036" s="146"/>
    </row>
    <row r="1037" spans="1:24" ht="12.95" customHeight="1" x14ac:dyDescent="0.2">
      <c r="A1037" s="148">
        <v>2009</v>
      </c>
      <c r="B1037" s="135" t="s">
        <v>4696</v>
      </c>
      <c r="C1037" s="135" t="s">
        <v>1019</v>
      </c>
      <c r="D1037" s="144" t="s">
        <v>6287</v>
      </c>
      <c r="E1037" s="135" t="s">
        <v>9572</v>
      </c>
      <c r="F1037" s="137" t="s">
        <v>14977</v>
      </c>
      <c r="G1037" s="138">
        <v>16264</v>
      </c>
      <c r="H1037" s="135" t="s">
        <v>11942</v>
      </c>
      <c r="I1037" s="148" t="s">
        <v>10310</v>
      </c>
      <c r="J1037" s="148" t="s">
        <v>15039</v>
      </c>
      <c r="K1037" s="148"/>
      <c r="L1037" s="144" t="s">
        <v>10277</v>
      </c>
      <c r="M1037" s="142">
        <v>1.5</v>
      </c>
      <c r="N1037" s="141" t="s">
        <v>31836</v>
      </c>
      <c r="O1037" s="135" t="s">
        <v>17623</v>
      </c>
      <c r="P1037" s="40" t="s">
        <v>8180</v>
      </c>
      <c r="Q1037" s="40" t="s">
        <v>21440</v>
      </c>
      <c r="R1037" s="142"/>
      <c r="S1037" s="135" t="s">
        <v>8420</v>
      </c>
      <c r="T1037" s="135" t="s">
        <v>21103</v>
      </c>
      <c r="U1037" s="135" t="s">
        <v>17067</v>
      </c>
      <c r="V1037" s="142">
        <v>8</v>
      </c>
      <c r="W1037" s="140"/>
      <c r="X1037" s="146"/>
    </row>
    <row r="1038" spans="1:24" ht="12.95" customHeight="1" x14ac:dyDescent="0.2">
      <c r="A1038" s="148">
        <v>2009</v>
      </c>
      <c r="B1038" s="135" t="s">
        <v>4696</v>
      </c>
      <c r="C1038" s="135" t="s">
        <v>1019</v>
      </c>
      <c r="D1038" s="135" t="s">
        <v>15040</v>
      </c>
      <c r="E1038" s="135" t="s">
        <v>9573</v>
      </c>
      <c r="F1038" s="137" t="s">
        <v>14977</v>
      </c>
      <c r="G1038" s="138">
        <v>16248</v>
      </c>
      <c r="H1038" s="135" t="s">
        <v>4975</v>
      </c>
      <c r="I1038" s="148" t="s">
        <v>13466</v>
      </c>
      <c r="J1038" s="148" t="s">
        <v>15041</v>
      </c>
      <c r="K1038" s="148"/>
      <c r="L1038" s="144" t="s">
        <v>11241</v>
      </c>
      <c r="M1038" s="142">
        <v>2</v>
      </c>
      <c r="N1038" s="145" t="s">
        <v>17068</v>
      </c>
      <c r="O1038" s="135" t="s">
        <v>16660</v>
      </c>
      <c r="P1038" s="40" t="s">
        <v>9240</v>
      </c>
      <c r="Q1038" s="40" t="s">
        <v>20230</v>
      </c>
      <c r="R1038" s="142"/>
      <c r="S1038" s="135" t="s">
        <v>11201</v>
      </c>
      <c r="T1038" s="135" t="s">
        <v>21103</v>
      </c>
      <c r="U1038" s="135" t="s">
        <v>17069</v>
      </c>
      <c r="V1038" s="142">
        <v>8</v>
      </c>
      <c r="W1038" s="140"/>
      <c r="X1038" s="146"/>
    </row>
    <row r="1039" spans="1:24" ht="12.95" customHeight="1" x14ac:dyDescent="0.2">
      <c r="A1039" s="148">
        <v>2009</v>
      </c>
      <c r="B1039" s="135" t="s">
        <v>4696</v>
      </c>
      <c r="C1039" s="135" t="s">
        <v>1019</v>
      </c>
      <c r="D1039" s="135" t="s">
        <v>4073</v>
      </c>
      <c r="E1039" s="135" t="s">
        <v>4067</v>
      </c>
      <c r="F1039" s="137" t="s">
        <v>14977</v>
      </c>
      <c r="G1039" s="138">
        <v>16235</v>
      </c>
      <c r="H1039" s="135" t="s">
        <v>4975</v>
      </c>
      <c r="I1039" s="135" t="s">
        <v>10310</v>
      </c>
      <c r="J1039" s="135" t="s">
        <v>4074</v>
      </c>
      <c r="K1039" s="135"/>
      <c r="L1039" s="144"/>
      <c r="M1039" s="184">
        <v>0.75</v>
      </c>
      <c r="N1039" s="141" t="s">
        <v>4075</v>
      </c>
      <c r="O1039" s="135"/>
      <c r="P1039" s="40"/>
      <c r="Q1039" s="40" t="s">
        <v>16911</v>
      </c>
      <c r="R1039" s="142"/>
      <c r="S1039" s="135"/>
      <c r="T1039" s="135" t="s">
        <v>21103</v>
      </c>
      <c r="U1039" s="135" t="s">
        <v>4076</v>
      </c>
      <c r="V1039" s="140">
        <v>6.5</v>
      </c>
      <c r="W1039" s="140"/>
      <c r="X1039" s="146"/>
    </row>
    <row r="1040" spans="1:24" ht="12.95" customHeight="1" x14ac:dyDescent="0.2">
      <c r="A1040" s="148">
        <v>2009</v>
      </c>
      <c r="B1040" s="135" t="s">
        <v>4696</v>
      </c>
      <c r="C1040" s="135" t="s">
        <v>1019</v>
      </c>
      <c r="D1040" s="135" t="s">
        <v>7859</v>
      </c>
      <c r="E1040" s="135" t="s">
        <v>4068</v>
      </c>
      <c r="F1040" s="137" t="s">
        <v>14977</v>
      </c>
      <c r="G1040" s="138">
        <v>16239</v>
      </c>
      <c r="H1040" s="135" t="s">
        <v>11942</v>
      </c>
      <c r="I1040" s="135" t="s">
        <v>10310</v>
      </c>
      <c r="J1040" s="135" t="s">
        <v>7860</v>
      </c>
      <c r="K1040" s="135"/>
      <c r="L1040" s="144"/>
      <c r="M1040" s="184">
        <v>0.5</v>
      </c>
      <c r="N1040" s="145" t="s">
        <v>7861</v>
      </c>
      <c r="O1040" s="135"/>
      <c r="P1040" s="40"/>
      <c r="Q1040" s="40" t="s">
        <v>17560</v>
      </c>
      <c r="R1040" s="142"/>
      <c r="S1040" s="135"/>
      <c r="T1040" s="135" t="s">
        <v>21103</v>
      </c>
      <c r="U1040" s="135" t="s">
        <v>7862</v>
      </c>
      <c r="V1040" s="142">
        <v>5.5</v>
      </c>
      <c r="W1040" s="140"/>
      <c r="X1040" s="146"/>
    </row>
    <row r="1041" spans="1:24" ht="12.95" customHeight="1" x14ac:dyDescent="0.2">
      <c r="A1041" s="148">
        <v>2009</v>
      </c>
      <c r="B1041" s="135" t="s">
        <v>4696</v>
      </c>
      <c r="C1041" s="135" t="s">
        <v>1019</v>
      </c>
      <c r="D1041" s="135" t="s">
        <v>14517</v>
      </c>
      <c r="E1041" s="135" t="s">
        <v>4069</v>
      </c>
      <c r="F1041" s="137" t="s">
        <v>14977</v>
      </c>
      <c r="G1041" s="138">
        <v>16249</v>
      </c>
      <c r="H1041" s="135" t="s">
        <v>4975</v>
      </c>
      <c r="I1041" s="135" t="s">
        <v>13466</v>
      </c>
      <c r="J1041" s="135" t="s">
        <v>6521</v>
      </c>
      <c r="K1041" s="135"/>
      <c r="L1041" s="144"/>
      <c r="M1041" s="184">
        <v>1</v>
      </c>
      <c r="N1041" s="145" t="s">
        <v>21441</v>
      </c>
      <c r="O1041" s="135" t="s">
        <v>16714</v>
      </c>
      <c r="P1041" s="40" t="s">
        <v>13431</v>
      </c>
      <c r="Q1041" s="40" t="s">
        <v>16019</v>
      </c>
      <c r="R1041" s="142"/>
      <c r="S1041" s="135"/>
      <c r="T1041" s="135" t="s">
        <v>21103</v>
      </c>
      <c r="U1041" s="135" t="s">
        <v>17070</v>
      </c>
      <c r="V1041" s="142">
        <v>6.5</v>
      </c>
      <c r="W1041" s="140"/>
      <c r="X1041" s="146"/>
    </row>
    <row r="1042" spans="1:24" ht="12.95" customHeight="1" x14ac:dyDescent="0.2">
      <c r="A1042" s="148">
        <v>2009</v>
      </c>
      <c r="B1042" s="135" t="s">
        <v>4696</v>
      </c>
      <c r="C1042" s="135" t="s">
        <v>1019</v>
      </c>
      <c r="D1042" s="135" t="s">
        <v>14951</v>
      </c>
      <c r="E1042" s="135" t="s">
        <v>4070</v>
      </c>
      <c r="F1042" s="137" t="s">
        <v>14977</v>
      </c>
      <c r="G1042" s="138">
        <v>16251</v>
      </c>
      <c r="H1042" s="135" t="s">
        <v>13466</v>
      </c>
      <c r="I1042" s="135" t="s">
        <v>4975</v>
      </c>
      <c r="J1042" s="135" t="s">
        <v>9619</v>
      </c>
      <c r="K1042" s="135"/>
      <c r="L1042" s="144"/>
      <c r="M1042" s="184">
        <v>2</v>
      </c>
      <c r="N1042" s="145" t="s">
        <v>21441</v>
      </c>
      <c r="O1042" s="135" t="s">
        <v>18368</v>
      </c>
      <c r="P1042" s="40" t="s">
        <v>13686</v>
      </c>
      <c r="Q1042" s="40" t="s">
        <v>15996</v>
      </c>
      <c r="R1042" s="142"/>
      <c r="S1042" s="135" t="s">
        <v>9552</v>
      </c>
      <c r="T1042" s="135" t="s">
        <v>21103</v>
      </c>
      <c r="U1042" s="135" t="s">
        <v>21442</v>
      </c>
      <c r="V1042" s="142">
        <v>6.5</v>
      </c>
      <c r="W1042" s="140"/>
      <c r="X1042" s="146"/>
    </row>
    <row r="1043" spans="1:24" ht="12.95" customHeight="1" x14ac:dyDescent="0.2">
      <c r="A1043" s="148">
        <v>2009</v>
      </c>
      <c r="B1043" s="135" t="s">
        <v>4696</v>
      </c>
      <c r="C1043" s="135" t="s">
        <v>1019</v>
      </c>
      <c r="D1043" s="135" t="s">
        <v>5919</v>
      </c>
      <c r="E1043" s="135" t="s">
        <v>4071</v>
      </c>
      <c r="F1043" s="137" t="s">
        <v>14977</v>
      </c>
      <c r="G1043" s="138">
        <v>16261</v>
      </c>
      <c r="H1043" s="135" t="s">
        <v>11942</v>
      </c>
      <c r="I1043" s="135" t="s">
        <v>10310</v>
      </c>
      <c r="J1043" s="135" t="s">
        <v>5464</v>
      </c>
      <c r="K1043" s="135"/>
      <c r="L1043" s="144"/>
      <c r="M1043" s="184">
        <v>1.5</v>
      </c>
      <c r="N1043" s="141" t="s">
        <v>31837</v>
      </c>
      <c r="O1043" s="135" t="s">
        <v>14824</v>
      </c>
      <c r="P1043" s="40" t="s">
        <v>9240</v>
      </c>
      <c r="Q1043" s="40" t="s">
        <v>17566</v>
      </c>
      <c r="R1043" s="142"/>
      <c r="S1043" s="135" t="s">
        <v>8420</v>
      </c>
      <c r="T1043" s="135" t="s">
        <v>21103</v>
      </c>
      <c r="U1043" s="135" t="s">
        <v>17071</v>
      </c>
      <c r="V1043" s="142">
        <v>6.5</v>
      </c>
      <c r="W1043" s="140"/>
      <c r="X1043" s="146"/>
    </row>
    <row r="1044" spans="1:24" ht="12.95" customHeight="1" x14ac:dyDescent="0.2">
      <c r="A1044" s="148">
        <v>2009</v>
      </c>
      <c r="B1044" s="135" t="s">
        <v>4696</v>
      </c>
      <c r="C1044" s="135" t="s">
        <v>1019</v>
      </c>
      <c r="D1044" s="135" t="s">
        <v>14952</v>
      </c>
      <c r="E1044" s="135" t="s">
        <v>4072</v>
      </c>
      <c r="F1044" s="137" t="s">
        <v>14977</v>
      </c>
      <c r="G1044" s="138">
        <v>16264</v>
      </c>
      <c r="H1044" s="135" t="s">
        <v>11942</v>
      </c>
      <c r="I1044" s="135" t="s">
        <v>10310</v>
      </c>
      <c r="J1044" s="135" t="s">
        <v>7483</v>
      </c>
      <c r="K1044" s="135"/>
      <c r="L1044" s="144"/>
      <c r="M1044" s="184">
        <v>0.5</v>
      </c>
      <c r="N1044" s="141" t="s">
        <v>4075</v>
      </c>
      <c r="O1044" s="135" t="s">
        <v>17912</v>
      </c>
      <c r="P1044" s="40"/>
      <c r="Q1044" s="40" t="s">
        <v>17557</v>
      </c>
      <c r="R1044" s="142"/>
      <c r="S1044" s="135"/>
      <c r="T1044" s="135" t="s">
        <v>21103</v>
      </c>
      <c r="U1044" s="135" t="s">
        <v>3801</v>
      </c>
      <c r="V1044" s="142">
        <v>6</v>
      </c>
      <c r="W1044" s="140"/>
      <c r="X1044" s="146"/>
    </row>
    <row r="1045" spans="1:24" ht="12.95" customHeight="1" x14ac:dyDescent="0.2">
      <c r="A1045" s="148">
        <v>2009</v>
      </c>
      <c r="B1045" s="135" t="s">
        <v>4696</v>
      </c>
      <c r="C1045" s="135" t="s">
        <v>1019</v>
      </c>
      <c r="D1045" s="135" t="s">
        <v>13106</v>
      </c>
      <c r="E1045" s="135" t="s">
        <v>14462</v>
      </c>
      <c r="F1045" s="137" t="s">
        <v>14977</v>
      </c>
      <c r="G1045" s="138">
        <v>16271</v>
      </c>
      <c r="H1045" s="135" t="s">
        <v>11942</v>
      </c>
      <c r="I1045" s="135" t="s">
        <v>13466</v>
      </c>
      <c r="J1045" s="135" t="s">
        <v>14463</v>
      </c>
      <c r="K1045" s="135"/>
      <c r="L1045" s="144"/>
      <c r="M1045" s="184">
        <v>3</v>
      </c>
      <c r="N1045" s="145" t="s">
        <v>31838</v>
      </c>
      <c r="O1045" s="135" t="s">
        <v>21443</v>
      </c>
      <c r="P1045" s="40" t="s">
        <v>9240</v>
      </c>
      <c r="Q1045" s="40" t="s">
        <v>13431</v>
      </c>
      <c r="R1045" s="142"/>
      <c r="S1045" s="135"/>
      <c r="T1045" s="135" t="s">
        <v>21103</v>
      </c>
      <c r="U1045" s="135" t="s">
        <v>3797</v>
      </c>
      <c r="V1045" s="142">
        <v>6</v>
      </c>
      <c r="W1045" s="140"/>
      <c r="X1045" s="146"/>
    </row>
    <row r="1046" spans="1:24" ht="12.95" customHeight="1" x14ac:dyDescent="0.2">
      <c r="A1046" s="148">
        <v>2009</v>
      </c>
      <c r="B1046" s="135" t="s">
        <v>4696</v>
      </c>
      <c r="C1046" s="135" t="s">
        <v>1019</v>
      </c>
      <c r="D1046" s="135" t="s">
        <v>3799</v>
      </c>
      <c r="E1046" s="135" t="s">
        <v>3798</v>
      </c>
      <c r="F1046" s="137" t="s">
        <v>14977</v>
      </c>
      <c r="G1046" s="138">
        <v>16290</v>
      </c>
      <c r="H1046" s="135" t="s">
        <v>13466</v>
      </c>
      <c r="I1046" s="135" t="s">
        <v>4975</v>
      </c>
      <c r="J1046" s="135" t="s">
        <v>3800</v>
      </c>
      <c r="K1046" s="135"/>
      <c r="L1046" s="144"/>
      <c r="M1046" s="184">
        <v>3</v>
      </c>
      <c r="N1046" s="145" t="s">
        <v>21444</v>
      </c>
      <c r="O1046" s="135" t="s">
        <v>17017</v>
      </c>
      <c r="P1046" s="40"/>
      <c r="Q1046" s="40" t="s">
        <v>21445</v>
      </c>
      <c r="R1046" s="142"/>
      <c r="S1046" s="135" t="s">
        <v>11201</v>
      </c>
      <c r="T1046" s="135" t="s">
        <v>21103</v>
      </c>
      <c r="U1046" s="135" t="s">
        <v>7862</v>
      </c>
      <c r="V1046" s="142">
        <v>6.5</v>
      </c>
      <c r="W1046" s="140"/>
      <c r="X1046" s="146"/>
    </row>
    <row r="1047" spans="1:24" ht="12.95" customHeight="1" x14ac:dyDescent="0.2">
      <c r="A1047" s="148">
        <v>2009</v>
      </c>
      <c r="B1047" s="135" t="s">
        <v>4696</v>
      </c>
      <c r="C1047" s="136" t="s">
        <v>9596</v>
      </c>
      <c r="D1047" s="135" t="s">
        <v>3802</v>
      </c>
      <c r="E1047" s="135" t="s">
        <v>13380</v>
      </c>
      <c r="F1047" s="137" t="s">
        <v>14977</v>
      </c>
      <c r="G1047" s="138">
        <v>16278</v>
      </c>
      <c r="H1047" s="135" t="s">
        <v>11942</v>
      </c>
      <c r="I1047" s="135" t="s">
        <v>10310</v>
      </c>
      <c r="J1047" s="135" t="s">
        <v>3803</v>
      </c>
      <c r="K1047" s="135"/>
      <c r="L1047" s="144"/>
      <c r="M1047" s="184">
        <v>1.5</v>
      </c>
      <c r="N1047" s="141" t="s">
        <v>31839</v>
      </c>
      <c r="O1047" s="135"/>
      <c r="P1047" s="40"/>
      <c r="Q1047" s="40" t="s">
        <v>20015</v>
      </c>
      <c r="R1047" s="142"/>
      <c r="S1047" s="135" t="s">
        <v>11201</v>
      </c>
      <c r="T1047" s="135" t="s">
        <v>21103</v>
      </c>
      <c r="U1047" s="135" t="s">
        <v>7862</v>
      </c>
      <c r="V1047" s="142">
        <v>6.5</v>
      </c>
      <c r="W1047" s="140"/>
      <c r="X1047" s="146"/>
    </row>
    <row r="1048" spans="1:24" ht="12.95" customHeight="1" x14ac:dyDescent="0.2">
      <c r="A1048" s="148">
        <v>2009</v>
      </c>
      <c r="B1048" s="135" t="s">
        <v>4696</v>
      </c>
      <c r="C1048" s="135" t="s">
        <v>9596</v>
      </c>
      <c r="D1048" s="135" t="s">
        <v>2026</v>
      </c>
      <c r="E1048" s="135" t="s">
        <v>13381</v>
      </c>
      <c r="F1048" s="137" t="s">
        <v>14977</v>
      </c>
      <c r="G1048" s="138">
        <v>16278</v>
      </c>
      <c r="H1048" s="135" t="s">
        <v>31840</v>
      </c>
      <c r="I1048" s="135" t="s">
        <v>31841</v>
      </c>
      <c r="J1048" s="135" t="s">
        <v>2027</v>
      </c>
      <c r="K1048" s="135"/>
      <c r="L1048" s="144"/>
      <c r="M1048" s="184">
        <v>3</v>
      </c>
      <c r="N1048" s="145" t="s">
        <v>17072</v>
      </c>
      <c r="O1048" s="135" t="s">
        <v>19392</v>
      </c>
      <c r="P1048" s="40" t="s">
        <v>13686</v>
      </c>
      <c r="Q1048" s="40" t="s">
        <v>16665</v>
      </c>
      <c r="R1048" s="142"/>
      <c r="S1048" s="135" t="s">
        <v>8420</v>
      </c>
      <c r="T1048" s="135" t="s">
        <v>21103</v>
      </c>
      <c r="U1048" s="135" t="s">
        <v>21446</v>
      </c>
      <c r="V1048" s="142">
        <v>7.5</v>
      </c>
      <c r="W1048" s="140"/>
      <c r="X1048" s="146"/>
    </row>
    <row r="1049" spans="1:24" ht="12.95" customHeight="1" x14ac:dyDescent="0.2">
      <c r="A1049" s="148">
        <v>2009</v>
      </c>
      <c r="B1049" s="135" t="s">
        <v>4696</v>
      </c>
      <c r="C1049" s="135" t="s">
        <v>9596</v>
      </c>
      <c r="D1049" s="135" t="s">
        <v>13661</v>
      </c>
      <c r="E1049" s="135" t="s">
        <v>11434</v>
      </c>
      <c r="F1049" s="137" t="s">
        <v>14977</v>
      </c>
      <c r="G1049" s="138">
        <v>16278</v>
      </c>
      <c r="H1049" s="135" t="s">
        <v>31842</v>
      </c>
      <c r="I1049" s="135" t="s">
        <v>31841</v>
      </c>
      <c r="J1049" s="135" t="s">
        <v>13662</v>
      </c>
      <c r="K1049" s="135"/>
      <c r="L1049" s="144"/>
      <c r="M1049" s="184">
        <v>1</v>
      </c>
      <c r="N1049" s="145" t="s">
        <v>13663</v>
      </c>
      <c r="O1049" s="135" t="s">
        <v>20236</v>
      </c>
      <c r="P1049" s="40" t="s">
        <v>13431</v>
      </c>
      <c r="Q1049" s="40" t="s">
        <v>20798</v>
      </c>
      <c r="R1049" s="142"/>
      <c r="S1049" s="135"/>
      <c r="T1049" s="135" t="s">
        <v>21103</v>
      </c>
      <c r="U1049" s="135" t="s">
        <v>21447</v>
      </c>
      <c r="V1049" s="142">
        <v>7.5</v>
      </c>
      <c r="W1049" s="140"/>
      <c r="X1049" s="146"/>
    </row>
    <row r="1050" spans="1:24" ht="12.95" customHeight="1" x14ac:dyDescent="0.2">
      <c r="A1050" s="148">
        <v>2009</v>
      </c>
      <c r="B1050" s="135" t="s">
        <v>4696</v>
      </c>
      <c r="C1050" s="135" t="s">
        <v>9596</v>
      </c>
      <c r="D1050" s="135" t="s">
        <v>7976</v>
      </c>
      <c r="E1050" s="135" t="s">
        <v>11435</v>
      </c>
      <c r="F1050" s="137" t="s">
        <v>14977</v>
      </c>
      <c r="G1050" s="138">
        <v>16278</v>
      </c>
      <c r="H1050" s="135" t="s">
        <v>11942</v>
      </c>
      <c r="I1050" s="135" t="s">
        <v>31841</v>
      </c>
      <c r="J1050" s="135" t="s">
        <v>7977</v>
      </c>
      <c r="K1050" s="135"/>
      <c r="L1050" s="144"/>
      <c r="M1050" s="184">
        <v>2</v>
      </c>
      <c r="N1050" s="145" t="s">
        <v>17073</v>
      </c>
      <c r="O1050" s="135" t="s">
        <v>18215</v>
      </c>
      <c r="P1050" s="40"/>
      <c r="Q1050" s="40" t="s">
        <v>16289</v>
      </c>
      <c r="R1050" s="142"/>
      <c r="S1050" s="135"/>
      <c r="T1050" s="135" t="s">
        <v>21103</v>
      </c>
      <c r="U1050" s="135" t="s">
        <v>17074</v>
      </c>
      <c r="V1050" s="142">
        <v>7.5</v>
      </c>
      <c r="W1050" s="140"/>
      <c r="X1050" s="146"/>
    </row>
    <row r="1051" spans="1:24" ht="12.95" customHeight="1" x14ac:dyDescent="0.2">
      <c r="A1051" s="148">
        <v>2009</v>
      </c>
      <c r="B1051" s="135" t="s">
        <v>4696</v>
      </c>
      <c r="C1051" s="135" t="s">
        <v>9596</v>
      </c>
      <c r="D1051" s="135" t="s">
        <v>7979</v>
      </c>
      <c r="E1051" s="135" t="s">
        <v>11436</v>
      </c>
      <c r="F1051" s="137" t="s">
        <v>14977</v>
      </c>
      <c r="G1051" s="138">
        <v>16278</v>
      </c>
      <c r="H1051" s="135" t="s">
        <v>11942</v>
      </c>
      <c r="I1051" s="135" t="s">
        <v>31841</v>
      </c>
      <c r="J1051" s="135" t="s">
        <v>10890</v>
      </c>
      <c r="K1051" s="135"/>
      <c r="L1051" s="144"/>
      <c r="M1051" s="184">
        <v>2</v>
      </c>
      <c r="N1051" s="145" t="s">
        <v>17075</v>
      </c>
      <c r="O1051" s="135" t="s">
        <v>16026</v>
      </c>
      <c r="P1051" s="40" t="s">
        <v>9240</v>
      </c>
      <c r="Q1051" s="40" t="s">
        <v>16665</v>
      </c>
      <c r="R1051" s="142"/>
      <c r="S1051" s="135"/>
      <c r="T1051" s="135" t="s">
        <v>21103</v>
      </c>
      <c r="U1051" s="135" t="s">
        <v>17074</v>
      </c>
      <c r="V1051" s="142">
        <v>7.5</v>
      </c>
      <c r="W1051" s="140"/>
      <c r="X1051" s="146"/>
    </row>
    <row r="1052" spans="1:24" ht="12.95" customHeight="1" x14ac:dyDescent="0.2">
      <c r="A1052" s="148">
        <v>2009</v>
      </c>
      <c r="B1052" s="135" t="s">
        <v>4696</v>
      </c>
      <c r="C1052" s="135" t="s">
        <v>9596</v>
      </c>
      <c r="D1052" s="135" t="s">
        <v>10889</v>
      </c>
      <c r="E1052" s="135" t="s">
        <v>11437</v>
      </c>
      <c r="F1052" s="137" t="s">
        <v>14977</v>
      </c>
      <c r="G1052" s="138">
        <v>16279</v>
      </c>
      <c r="H1052" s="135" t="s">
        <v>11942</v>
      </c>
      <c r="I1052" s="135" t="s">
        <v>31841</v>
      </c>
      <c r="J1052" s="135" t="s">
        <v>696</v>
      </c>
      <c r="K1052" s="135"/>
      <c r="L1052" s="144"/>
      <c r="M1052" s="184">
        <v>2</v>
      </c>
      <c r="N1052" s="145" t="s">
        <v>17076</v>
      </c>
      <c r="O1052" s="135" t="s">
        <v>16977</v>
      </c>
      <c r="P1052" s="40"/>
      <c r="Q1052" s="40" t="s">
        <v>20233</v>
      </c>
      <c r="R1052" s="142"/>
      <c r="S1052" s="135"/>
      <c r="T1052" s="135" t="s">
        <v>21103</v>
      </c>
      <c r="U1052" s="135" t="s">
        <v>17077</v>
      </c>
      <c r="V1052" s="142">
        <v>7</v>
      </c>
      <c r="W1052" s="140"/>
      <c r="X1052" s="146"/>
    </row>
    <row r="1053" spans="1:24" ht="12.95" customHeight="1" x14ac:dyDescent="0.2">
      <c r="A1053" s="148">
        <v>2009</v>
      </c>
      <c r="B1053" s="135" t="s">
        <v>4696</v>
      </c>
      <c r="C1053" s="135" t="s">
        <v>9596</v>
      </c>
      <c r="D1053" s="135" t="s">
        <v>4692</v>
      </c>
      <c r="E1053" s="135" t="s">
        <v>11438</v>
      </c>
      <c r="F1053" s="137" t="s">
        <v>14977</v>
      </c>
      <c r="G1053" s="138">
        <v>16279</v>
      </c>
      <c r="H1053" s="135" t="s">
        <v>11942</v>
      </c>
      <c r="I1053" s="135" t="s">
        <v>31841</v>
      </c>
      <c r="J1053" s="135" t="s">
        <v>4693</v>
      </c>
      <c r="K1053" s="135"/>
      <c r="L1053" s="144"/>
      <c r="M1053" s="184">
        <v>1.75</v>
      </c>
      <c r="N1053" s="141" t="s">
        <v>31843</v>
      </c>
      <c r="O1053" s="135"/>
      <c r="P1053" s="40"/>
      <c r="Q1053" s="40" t="s">
        <v>20638</v>
      </c>
      <c r="R1053" s="142"/>
      <c r="S1053" s="135"/>
      <c r="T1053" s="135" t="s">
        <v>21103</v>
      </c>
      <c r="U1053" s="135" t="s">
        <v>7862</v>
      </c>
      <c r="V1053" s="142">
        <v>6</v>
      </c>
      <c r="W1053" s="140"/>
      <c r="X1053" s="146"/>
    </row>
    <row r="1054" spans="1:24" ht="12.95" customHeight="1" x14ac:dyDescent="0.2">
      <c r="A1054" s="148">
        <v>2009</v>
      </c>
      <c r="B1054" s="135" t="s">
        <v>4696</v>
      </c>
      <c r="C1054" s="135" t="s">
        <v>9596</v>
      </c>
      <c r="D1054" s="135" t="s">
        <v>15231</v>
      </c>
      <c r="E1054" s="135" t="s">
        <v>11439</v>
      </c>
      <c r="F1054" s="137" t="s">
        <v>14977</v>
      </c>
      <c r="G1054" s="138">
        <v>16279</v>
      </c>
      <c r="H1054" s="135" t="s">
        <v>4975</v>
      </c>
      <c r="I1054" s="135" t="s">
        <v>31841</v>
      </c>
      <c r="J1054" s="135" t="s">
        <v>15232</v>
      </c>
      <c r="K1054" s="135"/>
      <c r="L1054" s="144"/>
      <c r="M1054" s="184">
        <v>3</v>
      </c>
      <c r="N1054" s="145" t="s">
        <v>17078</v>
      </c>
      <c r="O1054" s="135" t="s">
        <v>21045</v>
      </c>
      <c r="P1054" s="40" t="s">
        <v>178</v>
      </c>
      <c r="Q1054" s="40" t="s">
        <v>16674</v>
      </c>
      <c r="R1054" s="142"/>
      <c r="S1054" s="135"/>
      <c r="T1054" s="135" t="s">
        <v>21103</v>
      </c>
      <c r="U1054" s="135" t="s">
        <v>21448</v>
      </c>
      <c r="V1054" s="142">
        <v>9</v>
      </c>
      <c r="W1054" s="140"/>
      <c r="X1054" s="146"/>
    </row>
    <row r="1055" spans="1:24" ht="12.95" customHeight="1" x14ac:dyDescent="0.2">
      <c r="A1055" s="148">
        <v>2009</v>
      </c>
      <c r="B1055" s="135" t="s">
        <v>4696</v>
      </c>
      <c r="C1055" s="135" t="s">
        <v>9596</v>
      </c>
      <c r="D1055" s="135" t="s">
        <v>15233</v>
      </c>
      <c r="E1055" s="135" t="s">
        <v>11440</v>
      </c>
      <c r="F1055" s="137" t="s">
        <v>14977</v>
      </c>
      <c r="G1055" s="138">
        <v>16280</v>
      </c>
      <c r="H1055" s="135" t="s">
        <v>11942</v>
      </c>
      <c r="I1055" s="135" t="s">
        <v>31841</v>
      </c>
      <c r="J1055" s="135" t="s">
        <v>4693</v>
      </c>
      <c r="K1055" s="135"/>
      <c r="L1055" s="144"/>
      <c r="M1055" s="184">
        <v>1</v>
      </c>
      <c r="N1055" s="145">
        <v>6</v>
      </c>
      <c r="O1055" s="135" t="s">
        <v>17565</v>
      </c>
      <c r="P1055" s="40"/>
      <c r="Q1055" s="40" t="s">
        <v>16094</v>
      </c>
      <c r="R1055" s="142"/>
      <c r="S1055" s="135"/>
      <c r="T1055" s="135" t="s">
        <v>21103</v>
      </c>
      <c r="U1055" s="135" t="s">
        <v>17079</v>
      </c>
      <c r="V1055" s="142">
        <v>5.5</v>
      </c>
      <c r="W1055" s="140"/>
      <c r="X1055" s="146"/>
    </row>
    <row r="1056" spans="1:24" ht="12.95" customHeight="1" x14ac:dyDescent="0.2">
      <c r="A1056" s="148">
        <v>2009</v>
      </c>
      <c r="B1056" s="135" t="s">
        <v>4696</v>
      </c>
      <c r="C1056" s="135" t="s">
        <v>9596</v>
      </c>
      <c r="D1056" s="135" t="s">
        <v>9310</v>
      </c>
      <c r="E1056" s="135" t="s">
        <v>11441</v>
      </c>
      <c r="F1056" s="137" t="s">
        <v>14977</v>
      </c>
      <c r="G1056" s="138">
        <v>16282</v>
      </c>
      <c r="H1056" s="135" t="s">
        <v>10310</v>
      </c>
      <c r="I1056" s="135" t="s">
        <v>4975</v>
      </c>
      <c r="J1056" s="135" t="s">
        <v>9311</v>
      </c>
      <c r="K1056" s="135"/>
      <c r="L1056" s="144"/>
      <c r="M1056" s="184">
        <v>1</v>
      </c>
      <c r="N1056" s="141" t="s">
        <v>31844</v>
      </c>
      <c r="O1056" s="135" t="s">
        <v>9275</v>
      </c>
      <c r="P1056" s="40"/>
      <c r="Q1056" s="40" t="s">
        <v>17034</v>
      </c>
      <c r="R1056" s="142"/>
      <c r="S1056" s="135"/>
      <c r="T1056" s="135" t="s">
        <v>21103</v>
      </c>
      <c r="U1056" s="135" t="s">
        <v>7439</v>
      </c>
      <c r="V1056" s="142">
        <v>5.5</v>
      </c>
      <c r="W1056" s="140"/>
      <c r="X1056" s="146"/>
    </row>
    <row r="1057" spans="1:24" ht="12.95" customHeight="1" x14ac:dyDescent="0.2">
      <c r="A1057" s="148">
        <v>2009</v>
      </c>
      <c r="B1057" s="135" t="s">
        <v>4696</v>
      </c>
      <c r="C1057" s="135" t="s">
        <v>9596</v>
      </c>
      <c r="D1057" s="135" t="s">
        <v>10285</v>
      </c>
      <c r="E1057" s="135" t="s">
        <v>11442</v>
      </c>
      <c r="F1057" s="137" t="s">
        <v>14977</v>
      </c>
      <c r="G1057" s="138">
        <v>16283</v>
      </c>
      <c r="H1057" s="135" t="s">
        <v>31841</v>
      </c>
      <c r="I1057" s="135" t="s">
        <v>4975</v>
      </c>
      <c r="J1057" s="135" t="s">
        <v>10286</v>
      </c>
      <c r="K1057" s="135"/>
      <c r="L1057" s="144"/>
      <c r="M1057" s="184">
        <v>3</v>
      </c>
      <c r="N1057" s="145" t="s">
        <v>17080</v>
      </c>
      <c r="O1057" s="135" t="s">
        <v>21449</v>
      </c>
      <c r="P1057" s="40" t="s">
        <v>9240</v>
      </c>
      <c r="Q1057" s="40" t="s">
        <v>16306</v>
      </c>
      <c r="R1057" s="142"/>
      <c r="S1057" s="135"/>
      <c r="T1057" s="135" t="s">
        <v>21103</v>
      </c>
      <c r="U1057" s="135" t="s">
        <v>17081</v>
      </c>
      <c r="V1057" s="142">
        <v>7.5</v>
      </c>
      <c r="W1057" s="140"/>
      <c r="X1057" s="146"/>
    </row>
    <row r="1058" spans="1:24" ht="12.95" customHeight="1" x14ac:dyDescent="0.2">
      <c r="A1058" s="148">
        <v>2009</v>
      </c>
      <c r="B1058" s="135" t="s">
        <v>4696</v>
      </c>
      <c r="C1058" s="135" t="s">
        <v>9596</v>
      </c>
      <c r="D1058" s="135" t="s">
        <v>10287</v>
      </c>
      <c r="E1058" s="135" t="s">
        <v>11443</v>
      </c>
      <c r="F1058" s="137" t="s">
        <v>14977</v>
      </c>
      <c r="G1058" s="138">
        <v>16283</v>
      </c>
      <c r="H1058" s="135" t="s">
        <v>31841</v>
      </c>
      <c r="I1058" s="135" t="s">
        <v>11942</v>
      </c>
      <c r="J1058" s="135" t="s">
        <v>10288</v>
      </c>
      <c r="K1058" s="135"/>
      <c r="L1058" s="144"/>
      <c r="M1058" s="184">
        <v>2</v>
      </c>
      <c r="N1058" s="145" t="s">
        <v>17082</v>
      </c>
      <c r="O1058" s="135" t="s">
        <v>17777</v>
      </c>
      <c r="P1058" s="40" t="s">
        <v>9240</v>
      </c>
      <c r="Q1058" s="40" t="s">
        <v>21450</v>
      </c>
      <c r="R1058" s="142"/>
      <c r="S1058" s="135" t="s">
        <v>11201</v>
      </c>
      <c r="T1058" s="135" t="s">
        <v>21103</v>
      </c>
      <c r="U1058" s="135" t="s">
        <v>17083</v>
      </c>
      <c r="V1058" s="142">
        <v>9</v>
      </c>
      <c r="W1058" s="140"/>
      <c r="X1058" s="146"/>
    </row>
    <row r="1059" spans="1:24" ht="12.95" customHeight="1" x14ac:dyDescent="0.2">
      <c r="A1059" s="148">
        <v>2009</v>
      </c>
      <c r="B1059" s="135" t="s">
        <v>4696</v>
      </c>
      <c r="C1059" s="136" t="s">
        <v>7978</v>
      </c>
      <c r="D1059" s="135" t="s">
        <v>7030</v>
      </c>
      <c r="E1059" s="135" t="s">
        <v>11444</v>
      </c>
      <c r="F1059" s="137" t="s">
        <v>14977</v>
      </c>
      <c r="G1059" s="138">
        <v>11723</v>
      </c>
      <c r="H1059" s="135" t="s">
        <v>15088</v>
      </c>
      <c r="I1059" s="135" t="s">
        <v>31845</v>
      </c>
      <c r="J1059" s="135" t="s">
        <v>9626</v>
      </c>
      <c r="K1059" s="135"/>
      <c r="L1059" s="144"/>
      <c r="M1059" s="184">
        <v>1</v>
      </c>
      <c r="N1059" s="145" t="s">
        <v>9627</v>
      </c>
      <c r="O1059" s="135" t="s">
        <v>79</v>
      </c>
      <c r="P1059" s="40" t="s">
        <v>178</v>
      </c>
      <c r="Q1059" s="40" t="s">
        <v>20720</v>
      </c>
      <c r="R1059" s="142"/>
      <c r="S1059" s="135" t="s">
        <v>8420</v>
      </c>
      <c r="T1059" s="135" t="s">
        <v>21095</v>
      </c>
      <c r="U1059" s="135" t="s">
        <v>17084</v>
      </c>
      <c r="V1059" s="142">
        <v>8</v>
      </c>
      <c r="W1059" s="140"/>
      <c r="X1059" s="146"/>
    </row>
    <row r="1060" spans="1:24" ht="12.95" customHeight="1" x14ac:dyDescent="0.2">
      <c r="A1060" s="148">
        <v>2009</v>
      </c>
      <c r="B1060" s="135" t="s">
        <v>4696</v>
      </c>
      <c r="C1060" s="135" t="s">
        <v>7978</v>
      </c>
      <c r="D1060" s="135" t="s">
        <v>9628</v>
      </c>
      <c r="E1060" s="135" t="s">
        <v>11445</v>
      </c>
      <c r="F1060" s="137" t="s">
        <v>14977</v>
      </c>
      <c r="G1060" s="138">
        <v>11724</v>
      </c>
      <c r="H1060" s="135" t="s">
        <v>31846</v>
      </c>
      <c r="I1060" s="135" t="s">
        <v>31845</v>
      </c>
      <c r="J1060" s="135" t="s">
        <v>5520</v>
      </c>
      <c r="K1060" s="135"/>
      <c r="L1060" s="144"/>
      <c r="M1060" s="184">
        <v>1</v>
      </c>
      <c r="N1060" s="158" t="s">
        <v>17085</v>
      </c>
      <c r="O1060" s="135" t="s">
        <v>17565</v>
      </c>
      <c r="P1060" s="40" t="s">
        <v>178</v>
      </c>
      <c r="Q1060" s="40" t="s">
        <v>17015</v>
      </c>
      <c r="R1060" s="142"/>
      <c r="S1060" s="135"/>
      <c r="T1060" s="135" t="s">
        <v>9060</v>
      </c>
      <c r="U1060" s="135"/>
      <c r="V1060" s="142">
        <v>8</v>
      </c>
      <c r="W1060" s="140"/>
      <c r="X1060" s="146"/>
    </row>
    <row r="1061" spans="1:24" ht="12.95" customHeight="1" x14ac:dyDescent="0.2">
      <c r="A1061" s="148">
        <v>2009</v>
      </c>
      <c r="B1061" s="135" t="s">
        <v>4696</v>
      </c>
      <c r="C1061" s="135" t="s">
        <v>7978</v>
      </c>
      <c r="D1061" s="135" t="s">
        <v>9629</v>
      </c>
      <c r="E1061" s="135" t="s">
        <v>11446</v>
      </c>
      <c r="F1061" s="137" t="s">
        <v>14977</v>
      </c>
      <c r="G1061" s="138">
        <v>13705</v>
      </c>
      <c r="H1061" s="135" t="s">
        <v>2686</v>
      </c>
      <c r="I1061" s="135" t="s">
        <v>15088</v>
      </c>
      <c r="J1061" s="135" t="s">
        <v>9630</v>
      </c>
      <c r="K1061" s="135"/>
      <c r="L1061" s="144"/>
      <c r="M1061" s="184">
        <v>2</v>
      </c>
      <c r="N1061" s="145" t="s">
        <v>16791</v>
      </c>
      <c r="O1061" s="135" t="s">
        <v>178</v>
      </c>
      <c r="P1061" s="40" t="s">
        <v>16077</v>
      </c>
      <c r="Q1061" s="40" t="s">
        <v>21451</v>
      </c>
      <c r="R1061" s="142"/>
      <c r="S1061" s="135"/>
      <c r="T1061" s="135" t="s">
        <v>9060</v>
      </c>
      <c r="U1061" s="135" t="s">
        <v>2521</v>
      </c>
      <c r="V1061" s="142">
        <v>7.5</v>
      </c>
      <c r="W1061" s="140"/>
      <c r="X1061" s="146"/>
    </row>
    <row r="1062" spans="1:24" ht="12.95" customHeight="1" x14ac:dyDescent="0.2">
      <c r="A1062" s="148">
        <v>2009</v>
      </c>
      <c r="B1062" s="135" t="s">
        <v>4696</v>
      </c>
      <c r="C1062" s="135" t="s">
        <v>7978</v>
      </c>
      <c r="D1062" s="135" t="s">
        <v>6969</v>
      </c>
      <c r="E1062" s="135" t="s">
        <v>11447</v>
      </c>
      <c r="F1062" s="137" t="s">
        <v>14977</v>
      </c>
      <c r="G1062" s="138">
        <v>13749</v>
      </c>
      <c r="H1062" s="135" t="s">
        <v>2686</v>
      </c>
      <c r="I1062" s="135" t="s">
        <v>31846</v>
      </c>
      <c r="J1062" s="135" t="s">
        <v>5520</v>
      </c>
      <c r="K1062" s="135"/>
      <c r="L1062" s="144"/>
      <c r="M1062" s="184">
        <v>3</v>
      </c>
      <c r="N1062" s="145" t="s">
        <v>17086</v>
      </c>
      <c r="O1062" s="135" t="s">
        <v>17179</v>
      </c>
      <c r="P1062" s="40" t="s">
        <v>20039</v>
      </c>
      <c r="Q1062" s="40" t="s">
        <v>21452</v>
      </c>
      <c r="R1062" s="142"/>
      <c r="S1062" s="135" t="s">
        <v>8420</v>
      </c>
      <c r="T1062" s="135" t="s">
        <v>9060</v>
      </c>
      <c r="U1062" s="135" t="s">
        <v>17087</v>
      </c>
      <c r="V1062" s="142">
        <v>8</v>
      </c>
      <c r="W1062" s="140"/>
      <c r="X1062" s="146"/>
    </row>
    <row r="1063" spans="1:24" ht="12.95" customHeight="1" x14ac:dyDescent="0.2">
      <c r="A1063" s="148">
        <v>2009</v>
      </c>
      <c r="B1063" s="135" t="s">
        <v>4696</v>
      </c>
      <c r="C1063" s="135" t="s">
        <v>7978</v>
      </c>
      <c r="D1063" s="135" t="s">
        <v>6970</v>
      </c>
      <c r="E1063" s="135" t="s">
        <v>11448</v>
      </c>
      <c r="F1063" s="137" t="s">
        <v>14977</v>
      </c>
      <c r="G1063" s="138">
        <v>13752</v>
      </c>
      <c r="H1063" s="135" t="s">
        <v>15088</v>
      </c>
      <c r="I1063" s="135" t="s">
        <v>2686</v>
      </c>
      <c r="J1063" s="135" t="s">
        <v>6971</v>
      </c>
      <c r="K1063" s="135"/>
      <c r="L1063" s="144"/>
      <c r="M1063" s="184">
        <v>1</v>
      </c>
      <c r="N1063" s="141" t="s">
        <v>31847</v>
      </c>
      <c r="O1063" s="135"/>
      <c r="P1063" s="40"/>
      <c r="Q1063" s="40" t="s">
        <v>17026</v>
      </c>
      <c r="R1063" s="142"/>
      <c r="S1063" s="135"/>
      <c r="T1063" s="135" t="s">
        <v>9060</v>
      </c>
      <c r="U1063" s="135" t="s">
        <v>21922</v>
      </c>
      <c r="V1063" s="142">
        <v>7</v>
      </c>
      <c r="W1063" s="140"/>
      <c r="X1063" s="146"/>
    </row>
    <row r="1064" spans="1:24" ht="12.95" customHeight="1" x14ac:dyDescent="0.2">
      <c r="A1064" s="148">
        <v>2009</v>
      </c>
      <c r="B1064" s="135" t="s">
        <v>4696</v>
      </c>
      <c r="C1064" s="135" t="s">
        <v>7978</v>
      </c>
      <c r="D1064" s="135" t="s">
        <v>6972</v>
      </c>
      <c r="E1064" s="135" t="s">
        <v>11449</v>
      </c>
      <c r="F1064" s="137" t="s">
        <v>14977</v>
      </c>
      <c r="G1064" s="138">
        <v>13817</v>
      </c>
      <c r="H1064" s="135" t="s">
        <v>15088</v>
      </c>
      <c r="I1064" s="135" t="s">
        <v>2686</v>
      </c>
      <c r="J1064" s="135" t="s">
        <v>5520</v>
      </c>
      <c r="K1064" s="135"/>
      <c r="L1064" s="144"/>
      <c r="M1064" s="184">
        <v>1</v>
      </c>
      <c r="N1064" s="141" t="s">
        <v>31848</v>
      </c>
      <c r="O1064" s="135" t="s">
        <v>3693</v>
      </c>
      <c r="P1064" s="40"/>
      <c r="Q1064" s="40" t="s">
        <v>16669</v>
      </c>
      <c r="R1064" s="142"/>
      <c r="S1064" s="135" t="s">
        <v>8420</v>
      </c>
      <c r="T1064" s="135" t="s">
        <v>9060</v>
      </c>
      <c r="U1064" s="135" t="s">
        <v>17088</v>
      </c>
      <c r="V1064" s="142">
        <v>6.5</v>
      </c>
      <c r="W1064" s="140"/>
      <c r="X1064" s="146"/>
    </row>
    <row r="1065" spans="1:24" ht="12.95" customHeight="1" x14ac:dyDescent="0.2">
      <c r="A1065" s="148">
        <v>2009</v>
      </c>
      <c r="B1065" s="135" t="s">
        <v>4696</v>
      </c>
      <c r="C1065" s="135" t="s">
        <v>7978</v>
      </c>
      <c r="D1065" s="135" t="s">
        <v>6973</v>
      </c>
      <c r="E1065" s="135" t="s">
        <v>11450</v>
      </c>
      <c r="F1065" s="137" t="s">
        <v>14977</v>
      </c>
      <c r="G1065" s="138">
        <v>14089</v>
      </c>
      <c r="H1065" s="135" t="s">
        <v>31846</v>
      </c>
      <c r="I1065" s="135" t="s">
        <v>31845</v>
      </c>
      <c r="J1065" s="135" t="s">
        <v>5188</v>
      </c>
      <c r="K1065" s="135"/>
      <c r="L1065" s="144"/>
      <c r="M1065" s="184">
        <v>2</v>
      </c>
      <c r="N1065" s="145" t="s">
        <v>17089</v>
      </c>
      <c r="O1065" s="135" t="s">
        <v>20163</v>
      </c>
      <c r="P1065" s="40" t="s">
        <v>13686</v>
      </c>
      <c r="Q1065" s="40" t="s">
        <v>21453</v>
      </c>
      <c r="R1065" s="142"/>
      <c r="S1065" s="135" t="s">
        <v>8420</v>
      </c>
      <c r="T1065" s="135" t="s">
        <v>9060</v>
      </c>
      <c r="U1065" s="135" t="s">
        <v>17090</v>
      </c>
      <c r="V1065" s="142">
        <v>7.5</v>
      </c>
      <c r="W1065" s="140"/>
      <c r="X1065" s="146"/>
    </row>
    <row r="1066" spans="1:24" ht="12.95" customHeight="1" x14ac:dyDescent="0.2">
      <c r="A1066" s="148">
        <v>2009</v>
      </c>
      <c r="B1066" s="135" t="s">
        <v>4696</v>
      </c>
      <c r="C1066" s="135" t="s">
        <v>7978</v>
      </c>
      <c r="D1066" s="135" t="s">
        <v>5189</v>
      </c>
      <c r="E1066" s="135" t="s">
        <v>11451</v>
      </c>
      <c r="F1066" s="137" t="s">
        <v>14977</v>
      </c>
      <c r="G1066" s="138">
        <v>14597</v>
      </c>
      <c r="H1066" s="135" t="s">
        <v>2686</v>
      </c>
      <c r="I1066" s="135" t="s">
        <v>31846</v>
      </c>
      <c r="J1066" s="135" t="s">
        <v>5190</v>
      </c>
      <c r="K1066" s="135"/>
      <c r="L1066" s="144"/>
      <c r="M1066" s="184">
        <v>2</v>
      </c>
      <c r="N1066" s="141" t="s">
        <v>31849</v>
      </c>
      <c r="O1066" s="135" t="s">
        <v>343</v>
      </c>
      <c r="P1066" s="40" t="s">
        <v>13431</v>
      </c>
      <c r="Q1066" s="40" t="s">
        <v>21074</v>
      </c>
      <c r="R1066" s="142"/>
      <c r="S1066" s="135" t="s">
        <v>8420</v>
      </c>
      <c r="T1066" s="135" t="s">
        <v>9060</v>
      </c>
      <c r="U1066" s="135" t="s">
        <v>2521</v>
      </c>
      <c r="V1066" s="142">
        <v>7.5</v>
      </c>
      <c r="W1066" s="140"/>
      <c r="X1066" s="146"/>
    </row>
    <row r="1067" spans="1:24" ht="12.95" customHeight="1" x14ac:dyDescent="0.2">
      <c r="A1067" s="148">
        <v>2009</v>
      </c>
      <c r="B1067" s="135" t="s">
        <v>4696</v>
      </c>
      <c r="C1067" s="135" t="s">
        <v>7978</v>
      </c>
      <c r="D1067" s="135" t="s">
        <v>6980</v>
      </c>
      <c r="E1067" s="135" t="s">
        <v>11452</v>
      </c>
      <c r="F1067" s="137" t="s">
        <v>14977</v>
      </c>
      <c r="G1067" s="138">
        <v>14857</v>
      </c>
      <c r="H1067" s="135" t="s">
        <v>2686</v>
      </c>
      <c r="I1067" s="135" t="s">
        <v>31850</v>
      </c>
      <c r="J1067" s="135" t="s">
        <v>6981</v>
      </c>
      <c r="K1067" s="135"/>
      <c r="L1067" s="144"/>
      <c r="M1067" s="184">
        <v>1</v>
      </c>
      <c r="N1067" s="141" t="s">
        <v>31851</v>
      </c>
      <c r="O1067" s="135"/>
      <c r="P1067" s="40"/>
      <c r="Q1067" s="40" t="s">
        <v>16987</v>
      </c>
      <c r="R1067" s="142"/>
      <c r="S1067" s="135"/>
      <c r="T1067" s="135" t="s">
        <v>9060</v>
      </c>
      <c r="U1067" s="135" t="s">
        <v>21908</v>
      </c>
      <c r="V1067" s="142">
        <v>7</v>
      </c>
      <c r="W1067" s="140"/>
      <c r="X1067" s="146"/>
    </row>
    <row r="1068" spans="1:24" ht="12.95" customHeight="1" x14ac:dyDescent="0.2">
      <c r="A1068" s="148">
        <v>2009</v>
      </c>
      <c r="B1068" s="135" t="s">
        <v>4696</v>
      </c>
      <c r="C1068" s="135" t="s">
        <v>7978</v>
      </c>
      <c r="D1068" s="135" t="s">
        <v>6982</v>
      </c>
      <c r="E1068" s="135" t="s">
        <v>11453</v>
      </c>
      <c r="F1068" s="137" t="s">
        <v>14977</v>
      </c>
      <c r="G1068" s="138">
        <v>14878</v>
      </c>
      <c r="H1068" s="135" t="s">
        <v>5101</v>
      </c>
      <c r="I1068" s="135" t="s">
        <v>31845</v>
      </c>
      <c r="J1068" s="135" t="s">
        <v>6983</v>
      </c>
      <c r="K1068" s="135"/>
      <c r="L1068" s="144"/>
      <c r="M1068" s="184">
        <v>1</v>
      </c>
      <c r="N1068" s="141" t="s">
        <v>31852</v>
      </c>
      <c r="O1068" s="135" t="s">
        <v>17340</v>
      </c>
      <c r="P1068" s="40" t="s">
        <v>178</v>
      </c>
      <c r="Q1068" s="40" t="s">
        <v>21064</v>
      </c>
      <c r="R1068" s="142"/>
      <c r="S1068" s="135" t="s">
        <v>8420</v>
      </c>
      <c r="T1068" s="135" t="s">
        <v>21096</v>
      </c>
      <c r="U1068" s="135" t="s">
        <v>21923</v>
      </c>
      <c r="V1068" s="142">
        <v>6.5</v>
      </c>
      <c r="W1068" s="140"/>
      <c r="X1068" s="146"/>
    </row>
    <row r="1069" spans="1:24" ht="12.95" customHeight="1" x14ac:dyDescent="0.2">
      <c r="A1069" s="148">
        <v>2009</v>
      </c>
      <c r="B1069" s="135" t="s">
        <v>4696</v>
      </c>
      <c r="C1069" s="135" t="s">
        <v>7978</v>
      </c>
      <c r="D1069" s="135" t="s">
        <v>6984</v>
      </c>
      <c r="E1069" s="135" t="s">
        <v>11454</v>
      </c>
      <c r="F1069" s="137" t="s">
        <v>14977</v>
      </c>
      <c r="G1069" s="138">
        <v>14983</v>
      </c>
      <c r="H1069" s="135" t="s">
        <v>31850</v>
      </c>
      <c r="I1069" s="135" t="s">
        <v>15088</v>
      </c>
      <c r="J1069" s="135" t="s">
        <v>6985</v>
      </c>
      <c r="K1069" s="135"/>
      <c r="L1069" s="144"/>
      <c r="M1069" s="184">
        <v>1</v>
      </c>
      <c r="N1069" s="141" t="s">
        <v>31853</v>
      </c>
      <c r="O1069" s="135"/>
      <c r="P1069" s="40"/>
      <c r="Q1069" s="40" t="s">
        <v>16763</v>
      </c>
      <c r="R1069" s="142"/>
      <c r="S1069" s="135"/>
      <c r="T1069" s="135" t="s">
        <v>9060</v>
      </c>
      <c r="U1069" s="135" t="s">
        <v>21924</v>
      </c>
      <c r="V1069" s="142">
        <v>6.5</v>
      </c>
      <c r="W1069" s="140"/>
      <c r="X1069" s="146"/>
    </row>
    <row r="1070" spans="1:24" ht="12.95" customHeight="1" x14ac:dyDescent="0.2">
      <c r="A1070" s="148">
        <v>2009</v>
      </c>
      <c r="B1070" s="135" t="s">
        <v>4696</v>
      </c>
      <c r="C1070" s="135" t="s">
        <v>7978</v>
      </c>
      <c r="D1070" s="135" t="s">
        <v>6986</v>
      </c>
      <c r="E1070" s="135" t="s">
        <v>11455</v>
      </c>
      <c r="F1070" s="137" t="s">
        <v>14977</v>
      </c>
      <c r="G1070" s="138">
        <v>14992</v>
      </c>
      <c r="H1070" s="135" t="s">
        <v>31854</v>
      </c>
      <c r="I1070" s="135" t="s">
        <v>5101</v>
      </c>
      <c r="J1070" s="135" t="s">
        <v>9653</v>
      </c>
      <c r="K1070" s="135"/>
      <c r="L1070" s="144"/>
      <c r="M1070" s="184">
        <v>3</v>
      </c>
      <c r="N1070" s="145" t="s">
        <v>31855</v>
      </c>
      <c r="O1070" s="135" t="s">
        <v>17017</v>
      </c>
      <c r="P1070" s="40" t="s">
        <v>8180</v>
      </c>
      <c r="Q1070" s="40" t="s">
        <v>17905</v>
      </c>
      <c r="R1070" s="142"/>
      <c r="S1070" s="135"/>
      <c r="T1070" s="135" t="s">
        <v>21096</v>
      </c>
      <c r="U1070" s="135" t="s">
        <v>6965</v>
      </c>
      <c r="V1070" s="142">
        <v>8</v>
      </c>
      <c r="W1070" s="140"/>
      <c r="X1070" s="146"/>
    </row>
    <row r="1071" spans="1:24" ht="12.95" customHeight="1" x14ac:dyDescent="0.2">
      <c r="A1071" s="148">
        <v>2009</v>
      </c>
      <c r="B1071" s="135" t="s">
        <v>4696</v>
      </c>
      <c r="C1071" s="135" t="s">
        <v>7978</v>
      </c>
      <c r="D1071" s="135" t="s">
        <v>9951</v>
      </c>
      <c r="E1071" s="135" t="s">
        <v>11456</v>
      </c>
      <c r="F1071" s="137" t="s">
        <v>14977</v>
      </c>
      <c r="G1071" s="138">
        <v>15342</v>
      </c>
      <c r="H1071" s="135" t="s">
        <v>31789</v>
      </c>
      <c r="I1071" s="135" t="s">
        <v>2686</v>
      </c>
      <c r="J1071" s="135" t="s">
        <v>9657</v>
      </c>
      <c r="K1071" s="135"/>
      <c r="L1071" s="144"/>
      <c r="M1071" s="184">
        <v>1</v>
      </c>
      <c r="N1071" s="141" t="s">
        <v>31856</v>
      </c>
      <c r="O1071" s="135" t="s">
        <v>178</v>
      </c>
      <c r="P1071" s="40"/>
      <c r="Q1071" s="40" t="s">
        <v>16682</v>
      </c>
      <c r="R1071" s="142"/>
      <c r="S1071" s="135"/>
      <c r="T1071" s="135" t="s">
        <v>21101</v>
      </c>
      <c r="U1071" s="135" t="s">
        <v>6965</v>
      </c>
      <c r="V1071" s="142">
        <v>5.5</v>
      </c>
      <c r="W1071" s="140"/>
      <c r="X1071" s="146"/>
    </row>
    <row r="1072" spans="1:24" ht="12.95" customHeight="1" x14ac:dyDescent="0.2">
      <c r="A1072" s="148">
        <v>2009</v>
      </c>
      <c r="B1072" s="135" t="s">
        <v>4696</v>
      </c>
      <c r="C1072" s="135" t="s">
        <v>7978</v>
      </c>
      <c r="D1072" s="135" t="s">
        <v>9658</v>
      </c>
      <c r="E1072" s="135" t="s">
        <v>11457</v>
      </c>
      <c r="F1072" s="137" t="s">
        <v>14977</v>
      </c>
      <c r="G1072" s="138">
        <v>15352</v>
      </c>
      <c r="H1072" s="135" t="s">
        <v>31857</v>
      </c>
      <c r="I1072" s="135" t="s">
        <v>31845</v>
      </c>
      <c r="J1072" s="135" t="s">
        <v>15077</v>
      </c>
      <c r="K1072" s="135"/>
      <c r="L1072" s="144"/>
      <c r="M1072" s="184">
        <v>3</v>
      </c>
      <c r="N1072" s="145" t="s">
        <v>17091</v>
      </c>
      <c r="O1072" s="135" t="s">
        <v>9240</v>
      </c>
      <c r="P1072" s="40"/>
      <c r="Q1072" s="40" t="s">
        <v>17022</v>
      </c>
      <c r="R1072" s="142"/>
      <c r="S1072" s="135"/>
      <c r="T1072" s="135" t="s">
        <v>21985</v>
      </c>
      <c r="U1072" s="135" t="s">
        <v>21925</v>
      </c>
      <c r="V1072" s="142">
        <v>6.5</v>
      </c>
      <c r="W1072" s="140"/>
      <c r="X1072" s="146"/>
    </row>
    <row r="1073" spans="1:24" ht="12.95" customHeight="1" x14ac:dyDescent="0.2">
      <c r="A1073" s="148">
        <v>2009</v>
      </c>
      <c r="B1073" s="135" t="s">
        <v>4696</v>
      </c>
      <c r="C1073" s="135" t="s">
        <v>7978</v>
      </c>
      <c r="D1073" s="135" t="s">
        <v>9659</v>
      </c>
      <c r="E1073" s="135" t="s">
        <v>11458</v>
      </c>
      <c r="F1073" s="137" t="s">
        <v>14977</v>
      </c>
      <c r="G1073" s="138">
        <v>15352</v>
      </c>
      <c r="H1073" s="135" t="s">
        <v>31857</v>
      </c>
      <c r="I1073" s="135" t="s">
        <v>2686</v>
      </c>
      <c r="J1073" s="135" t="s">
        <v>4654</v>
      </c>
      <c r="K1073" s="135"/>
      <c r="L1073" s="144"/>
      <c r="M1073" s="184">
        <v>2</v>
      </c>
      <c r="N1073" s="145" t="s">
        <v>17092</v>
      </c>
      <c r="O1073" s="135" t="s">
        <v>17005</v>
      </c>
      <c r="P1073" s="40" t="s">
        <v>9240</v>
      </c>
      <c r="Q1073" s="40" t="s">
        <v>16763</v>
      </c>
      <c r="R1073" s="142"/>
      <c r="S1073" s="135"/>
      <c r="T1073" s="135" t="s">
        <v>21985</v>
      </c>
      <c r="U1073" s="135" t="s">
        <v>6965</v>
      </c>
      <c r="V1073" s="142">
        <v>8</v>
      </c>
      <c r="W1073" s="140"/>
      <c r="X1073" s="146"/>
    </row>
    <row r="1074" spans="1:24" ht="12.95" customHeight="1" x14ac:dyDescent="0.2">
      <c r="A1074" s="148">
        <v>2009</v>
      </c>
      <c r="B1074" s="135" t="s">
        <v>4696</v>
      </c>
      <c r="C1074" s="135" t="s">
        <v>7978</v>
      </c>
      <c r="D1074" s="135" t="s">
        <v>9660</v>
      </c>
      <c r="E1074" s="135" t="s">
        <v>11459</v>
      </c>
      <c r="F1074" s="137" t="s">
        <v>14977</v>
      </c>
      <c r="G1074" s="138">
        <v>15357</v>
      </c>
      <c r="H1074" s="135" t="s">
        <v>31789</v>
      </c>
      <c r="I1074" s="135" t="s">
        <v>31845</v>
      </c>
      <c r="J1074" s="135" t="s">
        <v>9661</v>
      </c>
      <c r="K1074" s="135"/>
      <c r="L1074" s="144"/>
      <c r="M1074" s="184">
        <v>1</v>
      </c>
      <c r="N1074" s="141" t="s">
        <v>31858</v>
      </c>
      <c r="O1074" s="135" t="s">
        <v>10308</v>
      </c>
      <c r="P1074" s="40"/>
      <c r="Q1074" s="40" t="s">
        <v>16709</v>
      </c>
      <c r="R1074" s="142"/>
      <c r="S1074" s="135"/>
      <c r="T1074" s="135" t="s">
        <v>21101</v>
      </c>
      <c r="U1074" s="135" t="s">
        <v>21926</v>
      </c>
      <c r="V1074" s="142">
        <v>6.5</v>
      </c>
      <c r="W1074" s="140"/>
      <c r="X1074" s="146"/>
    </row>
    <row r="1075" spans="1:24" ht="12.95" customHeight="1" x14ac:dyDescent="0.2">
      <c r="A1075" s="148">
        <v>2009</v>
      </c>
      <c r="B1075" s="135" t="s">
        <v>4696</v>
      </c>
      <c r="C1075" s="135" t="s">
        <v>7978</v>
      </c>
      <c r="D1075" s="135" t="s">
        <v>9662</v>
      </c>
      <c r="E1075" s="135" t="s">
        <v>11460</v>
      </c>
      <c r="F1075" s="137" t="s">
        <v>14977</v>
      </c>
      <c r="G1075" s="138">
        <v>15382</v>
      </c>
      <c r="H1075" s="135" t="s">
        <v>31392</v>
      </c>
      <c r="I1075" s="135" t="s">
        <v>31845</v>
      </c>
      <c r="J1075" s="135" t="s">
        <v>9663</v>
      </c>
      <c r="K1075" s="135"/>
      <c r="L1075" s="144"/>
      <c r="M1075" s="184">
        <v>1</v>
      </c>
      <c r="N1075" s="141" t="s">
        <v>31859</v>
      </c>
      <c r="O1075" s="135" t="s">
        <v>12376</v>
      </c>
      <c r="P1075" s="40" t="s">
        <v>9240</v>
      </c>
      <c r="Q1075" s="40" t="s">
        <v>17139</v>
      </c>
      <c r="R1075" s="142"/>
      <c r="S1075" s="135" t="s">
        <v>8420</v>
      </c>
      <c r="T1075" s="135" t="s">
        <v>21959</v>
      </c>
      <c r="U1075" s="135" t="s">
        <v>21927</v>
      </c>
      <c r="V1075" s="142">
        <v>7.5</v>
      </c>
      <c r="W1075" s="140"/>
      <c r="X1075" s="146"/>
    </row>
    <row r="1076" spans="1:24" ht="12.95" customHeight="1" x14ac:dyDescent="0.2">
      <c r="A1076" s="148">
        <v>2009</v>
      </c>
      <c r="B1076" s="135" t="s">
        <v>4696</v>
      </c>
      <c r="C1076" s="135" t="s">
        <v>7978</v>
      </c>
      <c r="D1076" s="135" t="s">
        <v>9664</v>
      </c>
      <c r="E1076" s="135" t="s">
        <v>11461</v>
      </c>
      <c r="F1076" s="137" t="s">
        <v>14977</v>
      </c>
      <c r="G1076" s="138">
        <v>15386</v>
      </c>
      <c r="H1076" s="135" t="s">
        <v>31860</v>
      </c>
      <c r="I1076" s="135" t="s">
        <v>31845</v>
      </c>
      <c r="J1076" s="135" t="s">
        <v>4655</v>
      </c>
      <c r="K1076" s="135"/>
      <c r="L1076" s="144"/>
      <c r="M1076" s="184">
        <v>2</v>
      </c>
      <c r="N1076" s="145" t="s">
        <v>16214</v>
      </c>
      <c r="O1076" s="135" t="s">
        <v>16090</v>
      </c>
      <c r="P1076" s="40" t="s">
        <v>13431</v>
      </c>
      <c r="Q1076" s="40" t="s">
        <v>20047</v>
      </c>
      <c r="R1076" s="142"/>
      <c r="S1076" s="135"/>
      <c r="T1076" s="135" t="s">
        <v>21985</v>
      </c>
      <c r="U1076" s="135" t="s">
        <v>21928</v>
      </c>
      <c r="V1076" s="142">
        <v>6</v>
      </c>
      <c r="W1076" s="140"/>
      <c r="X1076" s="146"/>
    </row>
    <row r="1077" spans="1:24" ht="12.95" customHeight="1" x14ac:dyDescent="0.2">
      <c r="A1077" s="148">
        <v>2009</v>
      </c>
      <c r="B1077" s="135" t="s">
        <v>4696</v>
      </c>
      <c r="C1077" s="135" t="s">
        <v>7978</v>
      </c>
      <c r="D1077" s="135" t="s">
        <v>1448</v>
      </c>
      <c r="E1077" s="135" t="s">
        <v>11462</v>
      </c>
      <c r="F1077" s="137" t="s">
        <v>14977</v>
      </c>
      <c r="G1077" s="138">
        <v>15392</v>
      </c>
      <c r="H1077" s="135" t="s">
        <v>31861</v>
      </c>
      <c r="I1077" s="135" t="s">
        <v>2686</v>
      </c>
      <c r="J1077" s="135" t="s">
        <v>4656</v>
      </c>
      <c r="K1077" s="135"/>
      <c r="L1077" s="144"/>
      <c r="M1077" s="184">
        <v>1</v>
      </c>
      <c r="N1077" s="145">
        <v>37</v>
      </c>
      <c r="O1077" s="135" t="s">
        <v>8180</v>
      </c>
      <c r="P1077" s="40"/>
      <c r="Q1077" s="40" t="s">
        <v>18211</v>
      </c>
      <c r="R1077" s="142"/>
      <c r="S1077" s="135"/>
      <c r="T1077" s="135" t="s">
        <v>21985</v>
      </c>
      <c r="U1077" s="135" t="s">
        <v>6965</v>
      </c>
      <c r="V1077" s="142">
        <v>7</v>
      </c>
      <c r="W1077" s="140"/>
      <c r="X1077" s="146"/>
    </row>
    <row r="1078" spans="1:24" ht="12.95" customHeight="1" x14ac:dyDescent="0.2">
      <c r="A1078" s="148">
        <v>2009</v>
      </c>
      <c r="B1078" s="135" t="s">
        <v>4696</v>
      </c>
      <c r="C1078" s="135" t="s">
        <v>7978</v>
      </c>
      <c r="D1078" s="135" t="s">
        <v>1449</v>
      </c>
      <c r="E1078" s="135" t="s">
        <v>11463</v>
      </c>
      <c r="F1078" s="137" t="s">
        <v>14977</v>
      </c>
      <c r="G1078" s="138">
        <v>15429</v>
      </c>
      <c r="H1078" s="135" t="s">
        <v>31862</v>
      </c>
      <c r="I1078" s="135" t="s">
        <v>31392</v>
      </c>
      <c r="J1078" s="135" t="s">
        <v>1450</v>
      </c>
      <c r="K1078" s="135"/>
      <c r="L1078" s="144"/>
      <c r="M1078" s="184">
        <v>1.5</v>
      </c>
      <c r="N1078" s="141" t="s">
        <v>31863</v>
      </c>
      <c r="O1078" s="135"/>
      <c r="P1078" s="40"/>
      <c r="Q1078" s="40" t="s">
        <v>21370</v>
      </c>
      <c r="R1078" s="142"/>
      <c r="S1078" s="135"/>
      <c r="T1078" s="135" t="s">
        <v>21959</v>
      </c>
      <c r="U1078" s="135" t="s">
        <v>21913</v>
      </c>
      <c r="V1078" s="142">
        <v>6</v>
      </c>
      <c r="W1078" s="140"/>
      <c r="X1078" s="146"/>
    </row>
    <row r="1079" spans="1:24" ht="12.95" customHeight="1" x14ac:dyDescent="0.2">
      <c r="A1079" s="148">
        <v>2009</v>
      </c>
      <c r="B1079" s="135" t="s">
        <v>4696</v>
      </c>
      <c r="C1079" s="135" t="s">
        <v>7978</v>
      </c>
      <c r="D1079" s="135" t="s">
        <v>1451</v>
      </c>
      <c r="E1079" s="135" t="s">
        <v>11464</v>
      </c>
      <c r="F1079" s="137" t="s">
        <v>14977</v>
      </c>
      <c r="G1079" s="138">
        <v>15487</v>
      </c>
      <c r="H1079" s="135" t="s">
        <v>15088</v>
      </c>
      <c r="I1079" s="135" t="s">
        <v>31854</v>
      </c>
      <c r="J1079" s="135" t="s">
        <v>1452</v>
      </c>
      <c r="K1079" s="135"/>
      <c r="L1079" s="144"/>
      <c r="M1079" s="184">
        <v>1.5</v>
      </c>
      <c r="N1079" s="141" t="s">
        <v>31864</v>
      </c>
      <c r="O1079" s="135" t="s">
        <v>10308</v>
      </c>
      <c r="P1079" s="40"/>
      <c r="Q1079" s="40" t="s">
        <v>16902</v>
      </c>
      <c r="R1079" s="142"/>
      <c r="S1079" s="135"/>
      <c r="T1079" s="135" t="s">
        <v>21959</v>
      </c>
      <c r="U1079" s="135"/>
      <c r="V1079" s="142">
        <v>8</v>
      </c>
      <c r="W1079" s="140"/>
      <c r="X1079" s="146"/>
    </row>
    <row r="1080" spans="1:24" ht="12.95" customHeight="1" x14ac:dyDescent="0.2">
      <c r="A1080" s="148">
        <v>2009</v>
      </c>
      <c r="B1080" s="135" t="s">
        <v>4696</v>
      </c>
      <c r="C1080" s="135" t="s">
        <v>7978</v>
      </c>
      <c r="D1080" s="144" t="s">
        <v>21456</v>
      </c>
      <c r="E1080" s="135" t="s">
        <v>11465</v>
      </c>
      <c r="F1080" s="137" t="s">
        <v>14977</v>
      </c>
      <c r="G1080" s="138">
        <v>15888</v>
      </c>
      <c r="H1080" s="135" t="s">
        <v>2686</v>
      </c>
      <c r="I1080" s="135" t="s">
        <v>15226</v>
      </c>
      <c r="J1080" s="135" t="s">
        <v>3203</v>
      </c>
      <c r="K1080" s="135"/>
      <c r="L1080" s="144" t="s">
        <v>4004</v>
      </c>
      <c r="M1080" s="184">
        <v>2</v>
      </c>
      <c r="N1080" s="145" t="s">
        <v>17093</v>
      </c>
      <c r="O1080" s="135"/>
      <c r="P1080" s="40" t="s">
        <v>178</v>
      </c>
      <c r="Q1080" s="40" t="s">
        <v>21454</v>
      </c>
      <c r="R1080" s="142"/>
      <c r="S1080" s="135"/>
      <c r="T1080" s="135" t="s">
        <v>21101</v>
      </c>
      <c r="U1080" s="135" t="s">
        <v>28305</v>
      </c>
      <c r="V1080" s="142">
        <v>7</v>
      </c>
      <c r="W1080" s="140"/>
      <c r="X1080" s="146"/>
    </row>
    <row r="1081" spans="1:24" ht="12.95" customHeight="1" x14ac:dyDescent="0.2">
      <c r="A1081" s="148">
        <v>2009</v>
      </c>
      <c r="B1081" s="135" t="s">
        <v>4696</v>
      </c>
      <c r="C1081" s="135" t="s">
        <v>7978</v>
      </c>
      <c r="D1081" s="135" t="s">
        <v>3204</v>
      </c>
      <c r="E1081" s="135" t="s">
        <v>11466</v>
      </c>
      <c r="F1081" s="137" t="s">
        <v>14977</v>
      </c>
      <c r="G1081" s="138">
        <v>15913</v>
      </c>
      <c r="H1081" s="135" t="s">
        <v>2686</v>
      </c>
      <c r="I1081" s="135" t="s">
        <v>10310</v>
      </c>
      <c r="J1081" s="135" t="s">
        <v>3205</v>
      </c>
      <c r="K1081" s="135"/>
      <c r="L1081" s="144"/>
      <c r="M1081" s="184">
        <v>1</v>
      </c>
      <c r="N1081" s="141" t="s">
        <v>31865</v>
      </c>
      <c r="O1081" s="135" t="s">
        <v>12849</v>
      </c>
      <c r="P1081" s="40" t="s">
        <v>178</v>
      </c>
      <c r="Q1081" s="40" t="s">
        <v>16695</v>
      </c>
      <c r="R1081" s="142"/>
      <c r="S1081" s="135"/>
      <c r="T1081" s="135" t="s">
        <v>21101</v>
      </c>
      <c r="U1081" s="135" t="s">
        <v>21929</v>
      </c>
      <c r="V1081" s="142">
        <v>7.5</v>
      </c>
      <c r="W1081" s="140"/>
      <c r="X1081" s="146"/>
    </row>
    <row r="1082" spans="1:24" ht="12.95" customHeight="1" x14ac:dyDescent="0.2">
      <c r="A1082" s="148">
        <v>2009</v>
      </c>
      <c r="B1082" s="135" t="s">
        <v>4696</v>
      </c>
      <c r="C1082" s="135" t="s">
        <v>7978</v>
      </c>
      <c r="D1082" s="135" t="s">
        <v>3206</v>
      </c>
      <c r="E1082" s="135" t="s">
        <v>11467</v>
      </c>
      <c r="F1082" s="137" t="s">
        <v>14977</v>
      </c>
      <c r="G1082" s="138">
        <v>16032</v>
      </c>
      <c r="H1082" s="135" t="s">
        <v>15226</v>
      </c>
      <c r="I1082" s="135" t="s">
        <v>2686</v>
      </c>
      <c r="J1082" s="135" t="s">
        <v>12082</v>
      </c>
      <c r="K1082" s="135"/>
      <c r="L1082" s="144"/>
      <c r="M1082" s="184">
        <v>1</v>
      </c>
      <c r="N1082" s="141" t="s">
        <v>13103</v>
      </c>
      <c r="O1082" s="135" t="s">
        <v>12376</v>
      </c>
      <c r="P1082" s="40" t="s">
        <v>16077</v>
      </c>
      <c r="Q1082" s="40" t="s">
        <v>20106</v>
      </c>
      <c r="R1082" s="142"/>
      <c r="S1082" s="135"/>
      <c r="T1082" s="135" t="s">
        <v>21101</v>
      </c>
      <c r="U1082" s="135" t="s">
        <v>8717</v>
      </c>
      <c r="V1082" s="142">
        <v>7.5</v>
      </c>
      <c r="W1082" s="140"/>
      <c r="X1082" s="146"/>
    </row>
    <row r="1083" spans="1:24" ht="12.95" customHeight="1" x14ac:dyDescent="0.2">
      <c r="A1083" s="148">
        <v>2009</v>
      </c>
      <c r="B1083" s="135" t="s">
        <v>4696</v>
      </c>
      <c r="C1083" s="135" t="s">
        <v>7978</v>
      </c>
      <c r="D1083" s="135" t="s">
        <v>12083</v>
      </c>
      <c r="E1083" s="135" t="s">
        <v>11468</v>
      </c>
      <c r="F1083" s="137" t="s">
        <v>14977</v>
      </c>
      <c r="G1083" s="138">
        <v>16103</v>
      </c>
      <c r="H1083" s="135" t="s">
        <v>2686</v>
      </c>
      <c r="I1083" s="135" t="s">
        <v>31866</v>
      </c>
      <c r="J1083" s="135" t="s">
        <v>12084</v>
      </c>
      <c r="K1083" s="135"/>
      <c r="L1083" s="144"/>
      <c r="M1083" s="184">
        <v>0.5</v>
      </c>
      <c r="N1083" s="141">
        <v>38</v>
      </c>
      <c r="O1083" s="135" t="s">
        <v>12849</v>
      </c>
      <c r="P1083" s="40" t="s">
        <v>9240</v>
      </c>
      <c r="Q1083" s="40" t="s">
        <v>16271</v>
      </c>
      <c r="R1083" s="142"/>
      <c r="S1083" s="135"/>
      <c r="T1083" s="135" t="s">
        <v>21101</v>
      </c>
      <c r="U1083" s="135" t="s">
        <v>21930</v>
      </c>
      <c r="V1083" s="142">
        <v>7.5</v>
      </c>
      <c r="W1083" s="140"/>
      <c r="X1083" s="146"/>
    </row>
    <row r="1084" spans="1:24" ht="12.95" customHeight="1" x14ac:dyDescent="0.2">
      <c r="A1084" s="148">
        <v>2009</v>
      </c>
      <c r="B1084" s="135" t="s">
        <v>4696</v>
      </c>
      <c r="C1084" s="135" t="s">
        <v>7978</v>
      </c>
      <c r="D1084" s="135" t="s">
        <v>599</v>
      </c>
      <c r="E1084" s="135" t="s">
        <v>11469</v>
      </c>
      <c r="F1084" s="137" t="s">
        <v>14977</v>
      </c>
      <c r="G1084" s="138">
        <v>16104</v>
      </c>
      <c r="H1084" s="135" t="s">
        <v>31845</v>
      </c>
      <c r="I1084" s="135" t="s">
        <v>31866</v>
      </c>
      <c r="J1084" s="135" t="s">
        <v>12084</v>
      </c>
      <c r="K1084" s="135"/>
      <c r="L1084" s="144"/>
      <c r="M1084" s="184">
        <v>1</v>
      </c>
      <c r="N1084" s="141" t="s">
        <v>31867</v>
      </c>
      <c r="O1084" s="135" t="s">
        <v>16108</v>
      </c>
      <c r="P1084" s="40" t="s">
        <v>178</v>
      </c>
      <c r="Q1084" s="40" t="s">
        <v>16963</v>
      </c>
      <c r="R1084" s="142"/>
      <c r="S1084" s="135"/>
      <c r="T1084" s="135" t="s">
        <v>21101</v>
      </c>
      <c r="U1084" s="135" t="s">
        <v>21931</v>
      </c>
      <c r="V1084" s="142">
        <v>7</v>
      </c>
      <c r="W1084" s="140"/>
      <c r="X1084" s="146"/>
    </row>
    <row r="1085" spans="1:24" ht="12.95" customHeight="1" x14ac:dyDescent="0.2">
      <c r="A1085" s="148">
        <v>2009</v>
      </c>
      <c r="B1085" s="135" t="s">
        <v>4696</v>
      </c>
      <c r="C1085" s="135" t="s">
        <v>7978</v>
      </c>
      <c r="D1085" s="135" t="s">
        <v>12085</v>
      </c>
      <c r="E1085" s="135" t="s">
        <v>11470</v>
      </c>
      <c r="F1085" s="137" t="s">
        <v>14977</v>
      </c>
      <c r="G1085" s="138">
        <v>16146</v>
      </c>
      <c r="H1085" s="135" t="s">
        <v>2686</v>
      </c>
      <c r="I1085" s="135" t="s">
        <v>31868</v>
      </c>
      <c r="J1085" s="135" t="s">
        <v>12086</v>
      </c>
      <c r="K1085" s="135"/>
      <c r="L1085" s="144"/>
      <c r="M1085" s="184">
        <v>0.5</v>
      </c>
      <c r="N1085" s="158">
        <v>36</v>
      </c>
      <c r="O1085" s="135"/>
      <c r="P1085" s="40"/>
      <c r="Q1085" s="40" t="s">
        <v>16963</v>
      </c>
      <c r="R1085" s="142"/>
      <c r="S1085" s="135"/>
      <c r="T1085" s="135" t="s">
        <v>21959</v>
      </c>
      <c r="U1085" s="135" t="s">
        <v>11022</v>
      </c>
      <c r="V1085" s="142">
        <v>7</v>
      </c>
      <c r="W1085" s="140"/>
      <c r="X1085" s="146"/>
    </row>
    <row r="1086" spans="1:24" ht="12.95" customHeight="1" x14ac:dyDescent="0.2">
      <c r="A1086" s="148">
        <v>2009</v>
      </c>
      <c r="B1086" s="135" t="s">
        <v>4696</v>
      </c>
      <c r="C1086" s="135" t="s">
        <v>7978</v>
      </c>
      <c r="D1086" s="135" t="s">
        <v>12087</v>
      </c>
      <c r="E1086" s="135" t="s">
        <v>11471</v>
      </c>
      <c r="F1086" s="137" t="s">
        <v>14977</v>
      </c>
      <c r="G1086" s="138">
        <v>16153</v>
      </c>
      <c r="H1086" s="135" t="s">
        <v>31845</v>
      </c>
      <c r="I1086" s="135" t="s">
        <v>31869</v>
      </c>
      <c r="J1086" s="135" t="s">
        <v>12088</v>
      </c>
      <c r="K1086" s="135"/>
      <c r="L1086" s="144"/>
      <c r="M1086" s="184">
        <v>1.5</v>
      </c>
      <c r="N1086" s="141" t="s">
        <v>31870</v>
      </c>
      <c r="O1086" s="135" t="s">
        <v>16829</v>
      </c>
      <c r="P1086" s="40"/>
      <c r="Q1086" s="40" t="s">
        <v>20022</v>
      </c>
      <c r="R1086" s="142"/>
      <c r="S1086" s="135"/>
      <c r="T1086" s="135" t="s">
        <v>21100</v>
      </c>
      <c r="U1086" s="135" t="s">
        <v>6965</v>
      </c>
      <c r="V1086" s="142">
        <v>7</v>
      </c>
      <c r="W1086" s="140"/>
      <c r="X1086" s="146"/>
    </row>
    <row r="1087" spans="1:24" ht="12.95" customHeight="1" x14ac:dyDescent="0.2">
      <c r="A1087" s="148">
        <v>2009</v>
      </c>
      <c r="B1087" s="135" t="s">
        <v>4696</v>
      </c>
      <c r="C1087" s="135" t="s">
        <v>7978</v>
      </c>
      <c r="D1087" s="135" t="s">
        <v>1403</v>
      </c>
      <c r="E1087" s="135" t="s">
        <v>11472</v>
      </c>
      <c r="F1087" s="137" t="s">
        <v>14977</v>
      </c>
      <c r="G1087" s="138">
        <v>16170</v>
      </c>
      <c r="H1087" s="135" t="s">
        <v>31646</v>
      </c>
      <c r="I1087" s="135" t="s">
        <v>31871</v>
      </c>
      <c r="J1087" s="135" t="s">
        <v>1404</v>
      </c>
      <c r="K1087" s="135"/>
      <c r="L1087" s="144"/>
      <c r="M1087" s="184">
        <v>2</v>
      </c>
      <c r="N1087" s="145" t="s">
        <v>17094</v>
      </c>
      <c r="O1087" s="135" t="s">
        <v>343</v>
      </c>
      <c r="P1087" s="40" t="s">
        <v>13686</v>
      </c>
      <c r="Q1087" s="40" t="s">
        <v>21455</v>
      </c>
      <c r="R1087" s="142"/>
      <c r="S1087" s="135" t="s">
        <v>11201</v>
      </c>
      <c r="T1087" s="135" t="s">
        <v>12108</v>
      </c>
      <c r="U1087" s="135" t="s">
        <v>6965</v>
      </c>
      <c r="V1087" s="142">
        <v>7.5</v>
      </c>
      <c r="W1087" s="140"/>
      <c r="X1087" s="146"/>
    </row>
    <row r="1088" spans="1:24" ht="12.95" customHeight="1" x14ac:dyDescent="0.2">
      <c r="A1088" s="148">
        <v>2009</v>
      </c>
      <c r="B1088" s="135" t="s">
        <v>4696</v>
      </c>
      <c r="C1088" s="135" t="s">
        <v>7978</v>
      </c>
      <c r="D1088" s="144" t="s">
        <v>9043</v>
      </c>
      <c r="E1088" s="135" t="s">
        <v>11473</v>
      </c>
      <c r="F1088" s="137" t="s">
        <v>14977</v>
      </c>
      <c r="G1088" s="138">
        <v>16238</v>
      </c>
      <c r="H1088" s="135" t="s">
        <v>10310</v>
      </c>
      <c r="I1088" s="135" t="s">
        <v>2686</v>
      </c>
      <c r="J1088" s="148" t="s">
        <v>6782</v>
      </c>
      <c r="K1088" s="135"/>
      <c r="L1088" s="144" t="s">
        <v>485</v>
      </c>
      <c r="M1088" s="184">
        <v>2</v>
      </c>
      <c r="N1088" s="145" t="s">
        <v>17095</v>
      </c>
      <c r="O1088" s="135" t="s">
        <v>12376</v>
      </c>
      <c r="P1088" s="40"/>
      <c r="Q1088" s="40" t="s">
        <v>19369</v>
      </c>
      <c r="R1088" s="142"/>
      <c r="S1088" s="135"/>
      <c r="T1088" s="135" t="s">
        <v>21101</v>
      </c>
      <c r="U1088" s="135" t="s">
        <v>21868</v>
      </c>
      <c r="V1088" s="142">
        <v>7.5</v>
      </c>
      <c r="W1088" s="140"/>
      <c r="X1088" s="146"/>
    </row>
    <row r="1089" spans="1:24" ht="12.95" customHeight="1" x14ac:dyDescent="0.2">
      <c r="A1089" s="148">
        <v>2009</v>
      </c>
      <c r="B1089" s="135" t="s">
        <v>4696</v>
      </c>
      <c r="C1089" s="135" t="s">
        <v>7978</v>
      </c>
      <c r="D1089" s="144" t="s">
        <v>4909</v>
      </c>
      <c r="E1089" s="135" t="s">
        <v>11474</v>
      </c>
      <c r="F1089" s="137" t="s">
        <v>14977</v>
      </c>
      <c r="G1089" s="138">
        <v>16277</v>
      </c>
      <c r="H1089" s="135" t="s">
        <v>2686</v>
      </c>
      <c r="I1089" s="135" t="s">
        <v>31872</v>
      </c>
      <c r="J1089" s="135" t="s">
        <v>5749</v>
      </c>
      <c r="K1089" s="135"/>
      <c r="L1089" s="144" t="s">
        <v>6043</v>
      </c>
      <c r="M1089" s="184">
        <v>0.75</v>
      </c>
      <c r="N1089" s="141">
        <v>40</v>
      </c>
      <c r="O1089" s="135" t="s">
        <v>343</v>
      </c>
      <c r="P1089" s="40"/>
      <c r="Q1089" s="40" t="s">
        <v>20863</v>
      </c>
      <c r="R1089" s="142"/>
      <c r="S1089" s="135" t="s">
        <v>8420</v>
      </c>
      <c r="T1089" s="135" t="s">
        <v>21101</v>
      </c>
      <c r="U1089" s="135" t="s">
        <v>21932</v>
      </c>
      <c r="V1089" s="142">
        <v>9</v>
      </c>
      <c r="W1089" s="140"/>
      <c r="X1089" s="146"/>
    </row>
    <row r="1090" spans="1:24" ht="12.95" customHeight="1" x14ac:dyDescent="0.2">
      <c r="A1090" s="148">
        <v>2009</v>
      </c>
      <c r="B1090" s="135" t="s">
        <v>4696</v>
      </c>
      <c r="C1090" s="135" t="s">
        <v>7978</v>
      </c>
      <c r="D1090" s="135" t="s">
        <v>1405</v>
      </c>
      <c r="E1090" s="135" t="s">
        <v>11475</v>
      </c>
      <c r="F1090" s="137" t="s">
        <v>14977</v>
      </c>
      <c r="G1090" s="138">
        <v>16412</v>
      </c>
      <c r="H1090" s="135" t="s">
        <v>10310</v>
      </c>
      <c r="I1090" s="135" t="s">
        <v>2686</v>
      </c>
      <c r="J1090" s="135" t="s">
        <v>1411</v>
      </c>
      <c r="K1090" s="135"/>
      <c r="L1090" s="144"/>
      <c r="M1090" s="184">
        <v>3</v>
      </c>
      <c r="N1090" s="145" t="s">
        <v>17096</v>
      </c>
      <c r="O1090" s="135"/>
      <c r="P1090" s="40" t="s">
        <v>9240</v>
      </c>
      <c r="Q1090" s="40" t="s">
        <v>20395</v>
      </c>
      <c r="R1090" s="142"/>
      <c r="S1090" s="135"/>
      <c r="T1090" s="135" t="s">
        <v>21101</v>
      </c>
      <c r="U1090" s="135" t="s">
        <v>21925</v>
      </c>
      <c r="V1090" s="142">
        <v>6.5</v>
      </c>
      <c r="W1090" s="140"/>
      <c r="X1090" s="146"/>
    </row>
    <row r="1091" spans="1:24" ht="12.95" customHeight="1" x14ac:dyDescent="0.2">
      <c r="A1091" s="148">
        <v>2009</v>
      </c>
      <c r="B1091" s="135" t="s">
        <v>4696</v>
      </c>
      <c r="C1091" s="135" t="s">
        <v>7978</v>
      </c>
      <c r="D1091" s="135" t="s">
        <v>1412</v>
      </c>
      <c r="E1091" s="135" t="s">
        <v>11476</v>
      </c>
      <c r="F1091" s="137" t="s">
        <v>14977</v>
      </c>
      <c r="G1091" s="138">
        <v>16461</v>
      </c>
      <c r="H1091" s="135" t="s">
        <v>31845</v>
      </c>
      <c r="I1091" s="135" t="s">
        <v>10310</v>
      </c>
      <c r="J1091" s="135" t="s">
        <v>1413</v>
      </c>
      <c r="K1091" s="135"/>
      <c r="L1091" s="144"/>
      <c r="M1091" s="184">
        <v>2</v>
      </c>
      <c r="N1091" s="145" t="s">
        <v>16965</v>
      </c>
      <c r="O1091" s="135" t="s">
        <v>17340</v>
      </c>
      <c r="P1091" s="40" t="s">
        <v>20039</v>
      </c>
      <c r="Q1091" s="40" t="s">
        <v>21457</v>
      </c>
      <c r="R1091" s="142"/>
      <c r="S1091" s="135"/>
      <c r="T1091" s="135" t="s">
        <v>21101</v>
      </c>
      <c r="U1091" s="135" t="s">
        <v>21933</v>
      </c>
      <c r="V1091" s="142">
        <v>9.5</v>
      </c>
      <c r="W1091" s="140"/>
      <c r="X1091" s="146"/>
    </row>
    <row r="1092" spans="1:24" ht="12.95" customHeight="1" x14ac:dyDescent="0.2">
      <c r="A1092" s="148">
        <v>2009</v>
      </c>
      <c r="B1092" s="135" t="s">
        <v>4696</v>
      </c>
      <c r="C1092" s="135" t="s">
        <v>7978</v>
      </c>
      <c r="D1092" s="135" t="s">
        <v>1414</v>
      </c>
      <c r="E1092" s="135" t="s">
        <v>11477</v>
      </c>
      <c r="F1092" s="137" t="s">
        <v>14977</v>
      </c>
      <c r="G1092" s="138">
        <v>16471</v>
      </c>
      <c r="H1092" s="135" t="s">
        <v>31845</v>
      </c>
      <c r="I1092" s="135" t="s">
        <v>10310</v>
      </c>
      <c r="J1092" s="135" t="s">
        <v>1415</v>
      </c>
      <c r="K1092" s="135"/>
      <c r="L1092" s="144"/>
      <c r="M1092" s="184">
        <v>0.5</v>
      </c>
      <c r="N1092" s="141">
        <v>37</v>
      </c>
      <c r="O1092" s="135" t="s">
        <v>13686</v>
      </c>
      <c r="P1092" s="40"/>
      <c r="Q1092" s="40" t="s">
        <v>21347</v>
      </c>
      <c r="R1092" s="142"/>
      <c r="S1092" s="135"/>
      <c r="T1092" s="135" t="s">
        <v>21101</v>
      </c>
      <c r="U1092" s="135" t="s">
        <v>21883</v>
      </c>
      <c r="V1092" s="142">
        <v>6.5</v>
      </c>
      <c r="W1092" s="140"/>
      <c r="X1092" s="146"/>
    </row>
    <row r="1093" spans="1:24" ht="12.95" customHeight="1" x14ac:dyDescent="0.2">
      <c r="A1093" s="148">
        <v>2009</v>
      </c>
      <c r="B1093" s="135" t="s">
        <v>4696</v>
      </c>
      <c r="C1093" s="135" t="s">
        <v>7978</v>
      </c>
      <c r="D1093" s="135" t="s">
        <v>1416</v>
      </c>
      <c r="E1093" s="135" t="s">
        <v>11478</v>
      </c>
      <c r="F1093" s="137" t="s">
        <v>14977</v>
      </c>
      <c r="G1093" s="138">
        <v>16496</v>
      </c>
      <c r="H1093" s="135" t="s">
        <v>2686</v>
      </c>
      <c r="I1093" s="135" t="s">
        <v>31866</v>
      </c>
      <c r="J1093" s="135" t="s">
        <v>1417</v>
      </c>
      <c r="K1093" s="135"/>
      <c r="L1093" s="144"/>
      <c r="M1093" s="184">
        <v>1</v>
      </c>
      <c r="N1093" s="141" t="s">
        <v>31873</v>
      </c>
      <c r="O1093" s="135" t="s">
        <v>12849</v>
      </c>
      <c r="P1093" s="40" t="s">
        <v>17259</v>
      </c>
      <c r="Q1093" s="40" t="s">
        <v>17033</v>
      </c>
      <c r="R1093" s="142"/>
      <c r="S1093" s="135"/>
      <c r="T1093" s="135" t="s">
        <v>21101</v>
      </c>
      <c r="U1093" s="135" t="s">
        <v>17097</v>
      </c>
      <c r="V1093" s="142">
        <v>8</v>
      </c>
      <c r="W1093" s="140"/>
      <c r="X1093" s="146"/>
    </row>
    <row r="1094" spans="1:24" ht="12.95" customHeight="1" x14ac:dyDescent="0.2">
      <c r="A1094" s="148">
        <v>2009</v>
      </c>
      <c r="B1094" s="135" t="s">
        <v>4696</v>
      </c>
      <c r="C1094" s="135" t="s">
        <v>7978</v>
      </c>
      <c r="D1094" s="135" t="s">
        <v>1418</v>
      </c>
      <c r="E1094" s="135" t="s">
        <v>11479</v>
      </c>
      <c r="F1094" s="137" t="s">
        <v>14977</v>
      </c>
      <c r="G1094" s="138">
        <v>16530</v>
      </c>
      <c r="H1094" s="135" t="s">
        <v>31874</v>
      </c>
      <c r="I1094" s="135" t="s">
        <v>31646</v>
      </c>
      <c r="J1094" s="135" t="s">
        <v>12387</v>
      </c>
      <c r="K1094" s="135"/>
      <c r="L1094" s="144"/>
      <c r="M1094" s="184">
        <v>1</v>
      </c>
      <c r="N1094" s="145">
        <v>36</v>
      </c>
      <c r="O1094" s="135" t="s">
        <v>3693</v>
      </c>
      <c r="P1094" s="40"/>
      <c r="Q1094" s="40" t="s">
        <v>21458</v>
      </c>
      <c r="R1094" s="142"/>
      <c r="S1094" s="135"/>
      <c r="T1094" s="135" t="s">
        <v>21959</v>
      </c>
      <c r="U1094" s="135" t="s">
        <v>21913</v>
      </c>
      <c r="V1094" s="142">
        <v>6.5</v>
      </c>
      <c r="W1094" s="140"/>
      <c r="X1094" s="146"/>
    </row>
    <row r="1095" spans="1:24" ht="12.95" customHeight="1" x14ac:dyDescent="0.2">
      <c r="A1095" s="148">
        <v>2009</v>
      </c>
      <c r="B1095" s="135" t="s">
        <v>4696</v>
      </c>
      <c r="C1095" s="135" t="s">
        <v>7978</v>
      </c>
      <c r="D1095" s="135" t="s">
        <v>12388</v>
      </c>
      <c r="E1095" s="135" t="s">
        <v>11480</v>
      </c>
      <c r="F1095" s="137" t="s">
        <v>14977</v>
      </c>
      <c r="G1095" s="138">
        <v>16561</v>
      </c>
      <c r="H1095" s="135" t="s">
        <v>2686</v>
      </c>
      <c r="I1095" s="135" t="s">
        <v>31875</v>
      </c>
      <c r="J1095" s="135" t="s">
        <v>12389</v>
      </c>
      <c r="K1095" s="135"/>
      <c r="L1095" s="144"/>
      <c r="M1095" s="184">
        <v>2</v>
      </c>
      <c r="N1095" s="141" t="s">
        <v>31876</v>
      </c>
      <c r="O1095" s="135" t="s">
        <v>10308</v>
      </c>
      <c r="P1095" s="40"/>
      <c r="Q1095" s="40" t="s">
        <v>20215</v>
      </c>
      <c r="R1095" s="142"/>
      <c r="S1095" s="135"/>
      <c r="T1095" s="135" t="s">
        <v>21985</v>
      </c>
      <c r="U1095" s="135" t="s">
        <v>21934</v>
      </c>
      <c r="V1095" s="142">
        <v>8</v>
      </c>
      <c r="W1095" s="140"/>
      <c r="X1095" s="146"/>
    </row>
    <row r="1096" spans="1:24" ht="12.95" customHeight="1" x14ac:dyDescent="0.2">
      <c r="A1096" s="148">
        <v>2009</v>
      </c>
      <c r="B1096" s="135" t="s">
        <v>4696</v>
      </c>
      <c r="C1096" s="135" t="s">
        <v>7978</v>
      </c>
      <c r="D1096" s="135" t="s">
        <v>12390</v>
      </c>
      <c r="E1096" s="135" t="s">
        <v>11481</v>
      </c>
      <c r="F1096" s="137" t="s">
        <v>14977</v>
      </c>
      <c r="G1096" s="138">
        <v>16568</v>
      </c>
      <c r="H1096" s="135" t="s">
        <v>31845</v>
      </c>
      <c r="I1096" s="135" t="s">
        <v>31872</v>
      </c>
      <c r="J1096" s="135" t="s">
        <v>12391</v>
      </c>
      <c r="K1096" s="135"/>
      <c r="L1096" s="144"/>
      <c r="M1096" s="184">
        <v>2</v>
      </c>
      <c r="N1096" s="145" t="s">
        <v>16853</v>
      </c>
      <c r="O1096" s="135" t="s">
        <v>343</v>
      </c>
      <c r="P1096" s="40" t="s">
        <v>21459</v>
      </c>
      <c r="Q1096" s="40" t="s">
        <v>21038</v>
      </c>
      <c r="R1096" s="142"/>
      <c r="S1096" s="135" t="s">
        <v>8420</v>
      </c>
      <c r="T1096" s="135" t="s">
        <v>21101</v>
      </c>
      <c r="U1096" s="135" t="s">
        <v>566</v>
      </c>
      <c r="V1096" s="142">
        <v>8.5</v>
      </c>
      <c r="W1096" s="140"/>
      <c r="X1096" s="146"/>
    </row>
    <row r="1097" spans="1:24" ht="12.95" customHeight="1" x14ac:dyDescent="0.2">
      <c r="A1097" s="148">
        <v>2009</v>
      </c>
      <c r="B1097" s="135" t="s">
        <v>4696</v>
      </c>
      <c r="C1097" s="135" t="s">
        <v>7978</v>
      </c>
      <c r="D1097" s="135" t="s">
        <v>12172</v>
      </c>
      <c r="E1097" s="135" t="s">
        <v>11482</v>
      </c>
      <c r="F1097" s="137" t="s">
        <v>14977</v>
      </c>
      <c r="G1097" s="138">
        <v>16578</v>
      </c>
      <c r="H1097" s="135" t="s">
        <v>2686</v>
      </c>
      <c r="I1097" s="135" t="s">
        <v>31866</v>
      </c>
      <c r="J1097" s="135" t="s">
        <v>12173</v>
      </c>
      <c r="K1097" s="135"/>
      <c r="L1097" s="144"/>
      <c r="M1097" s="184">
        <v>1.75</v>
      </c>
      <c r="N1097" s="141" t="s">
        <v>31877</v>
      </c>
      <c r="O1097" s="135" t="s">
        <v>12849</v>
      </c>
      <c r="P1097" s="40" t="s">
        <v>178</v>
      </c>
      <c r="Q1097" s="40" t="s">
        <v>20246</v>
      </c>
      <c r="R1097" s="142"/>
      <c r="S1097" s="135" t="s">
        <v>8420</v>
      </c>
      <c r="T1097" s="135" t="s">
        <v>21101</v>
      </c>
      <c r="U1097" s="135" t="s">
        <v>21935</v>
      </c>
      <c r="V1097" s="142">
        <v>6</v>
      </c>
      <c r="W1097" s="140"/>
      <c r="X1097" s="146"/>
    </row>
    <row r="1098" spans="1:24" ht="12.95" customHeight="1" x14ac:dyDescent="0.2">
      <c r="A1098" s="148">
        <v>2009</v>
      </c>
      <c r="B1098" s="135" t="s">
        <v>4696</v>
      </c>
      <c r="C1098" s="135" t="s">
        <v>7978</v>
      </c>
      <c r="D1098" s="144" t="s">
        <v>8588</v>
      </c>
      <c r="E1098" s="135" t="s">
        <v>11483</v>
      </c>
      <c r="F1098" s="137" t="s">
        <v>14977</v>
      </c>
      <c r="G1098" s="138">
        <v>16609</v>
      </c>
      <c r="H1098" s="135" t="s">
        <v>2686</v>
      </c>
      <c r="I1098" s="135" t="s">
        <v>31875</v>
      </c>
      <c r="J1098" s="148" t="s">
        <v>5192</v>
      </c>
      <c r="K1098" s="135"/>
      <c r="L1098" s="144" t="s">
        <v>6044</v>
      </c>
      <c r="M1098" s="184">
        <v>1</v>
      </c>
      <c r="N1098" s="141" t="s">
        <v>31878</v>
      </c>
      <c r="O1098" s="135" t="s">
        <v>12849</v>
      </c>
      <c r="P1098" s="40" t="s">
        <v>9240</v>
      </c>
      <c r="Q1098" s="40" t="s">
        <v>17471</v>
      </c>
      <c r="R1098" s="142"/>
      <c r="S1098" s="135"/>
      <c r="T1098" s="135" t="s">
        <v>21985</v>
      </c>
      <c r="U1098" s="135" t="s">
        <v>21936</v>
      </c>
      <c r="V1098" s="142">
        <v>7</v>
      </c>
      <c r="W1098" s="140"/>
      <c r="X1098" s="146"/>
    </row>
    <row r="1099" spans="1:24" ht="12.95" customHeight="1" x14ac:dyDescent="0.2">
      <c r="A1099" s="148">
        <v>2009</v>
      </c>
      <c r="B1099" s="135" t="s">
        <v>4696</v>
      </c>
      <c r="C1099" s="135" t="s">
        <v>7978</v>
      </c>
      <c r="D1099" s="144" t="s">
        <v>9887</v>
      </c>
      <c r="E1099" s="135" t="s">
        <v>11484</v>
      </c>
      <c r="F1099" s="137" t="s">
        <v>14977</v>
      </c>
      <c r="G1099" s="138">
        <v>16619</v>
      </c>
      <c r="H1099" s="135" t="s">
        <v>2686</v>
      </c>
      <c r="I1099" s="135" t="s">
        <v>31875</v>
      </c>
      <c r="J1099" s="135" t="s">
        <v>12174</v>
      </c>
      <c r="K1099" s="135"/>
      <c r="L1099" s="144" t="s">
        <v>6045</v>
      </c>
      <c r="M1099" s="184">
        <v>2</v>
      </c>
      <c r="N1099" s="145" t="s">
        <v>16028</v>
      </c>
      <c r="O1099" s="135" t="s">
        <v>3693</v>
      </c>
      <c r="P1099" s="40" t="s">
        <v>9240</v>
      </c>
      <c r="Q1099" s="40" t="s">
        <v>17018</v>
      </c>
      <c r="R1099" s="142"/>
      <c r="S1099" s="135"/>
      <c r="T1099" s="135" t="s">
        <v>21985</v>
      </c>
      <c r="U1099" s="135" t="s">
        <v>5421</v>
      </c>
      <c r="V1099" s="142">
        <v>7</v>
      </c>
      <c r="W1099" s="140"/>
      <c r="X1099" s="146"/>
    </row>
    <row r="1100" spans="1:24" ht="12.95" customHeight="1" x14ac:dyDescent="0.2">
      <c r="A1100" s="148">
        <v>2009</v>
      </c>
      <c r="B1100" s="135" t="s">
        <v>4696</v>
      </c>
      <c r="C1100" s="135" t="s">
        <v>7978</v>
      </c>
      <c r="D1100" s="135" t="s">
        <v>8911</v>
      </c>
      <c r="E1100" s="135" t="s">
        <v>11485</v>
      </c>
      <c r="F1100" s="137" t="s">
        <v>14977</v>
      </c>
      <c r="G1100" s="138">
        <v>16627</v>
      </c>
      <c r="H1100" s="135" t="s">
        <v>2686</v>
      </c>
      <c r="I1100" s="135" t="s">
        <v>31875</v>
      </c>
      <c r="J1100" s="135" t="s">
        <v>12052</v>
      </c>
      <c r="K1100" s="135"/>
      <c r="L1100" s="144"/>
      <c r="M1100" s="184">
        <v>0.5</v>
      </c>
      <c r="N1100" s="141">
        <v>50</v>
      </c>
      <c r="O1100" s="135" t="s">
        <v>10308</v>
      </c>
      <c r="P1100" s="40" t="s">
        <v>9240</v>
      </c>
      <c r="Q1100" s="40" t="s">
        <v>17761</v>
      </c>
      <c r="R1100" s="142"/>
      <c r="S1100" s="135" t="s">
        <v>8420</v>
      </c>
      <c r="T1100" s="135" t="s">
        <v>21985</v>
      </c>
      <c r="U1100" s="135" t="s">
        <v>21937</v>
      </c>
      <c r="V1100" s="142">
        <v>7</v>
      </c>
      <c r="W1100" s="140"/>
      <c r="X1100" s="146"/>
    </row>
    <row r="1101" spans="1:24" ht="12.95" customHeight="1" x14ac:dyDescent="0.2">
      <c r="A1101" s="148">
        <v>2009</v>
      </c>
      <c r="B1101" s="135" t="s">
        <v>4696</v>
      </c>
      <c r="C1101" s="135" t="s">
        <v>7978</v>
      </c>
      <c r="D1101" s="135" t="s">
        <v>12053</v>
      </c>
      <c r="E1101" s="135" t="s">
        <v>11486</v>
      </c>
      <c r="F1101" s="137" t="s">
        <v>14977</v>
      </c>
      <c r="G1101" s="138">
        <v>16660</v>
      </c>
      <c r="H1101" s="135" t="s">
        <v>31845</v>
      </c>
      <c r="I1101" s="135" t="s">
        <v>10221</v>
      </c>
      <c r="J1101" s="135" t="s">
        <v>10551</v>
      </c>
      <c r="K1101" s="135"/>
      <c r="L1101" s="144"/>
      <c r="M1101" s="184">
        <v>3</v>
      </c>
      <c r="N1101" s="145" t="s">
        <v>17098</v>
      </c>
      <c r="O1101" s="135" t="s">
        <v>12849</v>
      </c>
      <c r="P1101" s="40" t="s">
        <v>8180</v>
      </c>
      <c r="Q1101" s="40" t="s">
        <v>21460</v>
      </c>
      <c r="R1101" s="142"/>
      <c r="S1101" s="135" t="s">
        <v>11201</v>
      </c>
      <c r="T1101" s="135" t="s">
        <v>21095</v>
      </c>
      <c r="U1101" s="135" t="s">
        <v>21461</v>
      </c>
      <c r="V1101" s="142">
        <v>8.5</v>
      </c>
      <c r="W1101" s="140"/>
      <c r="X1101" s="146"/>
    </row>
    <row r="1102" spans="1:24" ht="12.95" customHeight="1" x14ac:dyDescent="0.2">
      <c r="A1102" s="148">
        <v>2009</v>
      </c>
      <c r="B1102" s="135" t="s">
        <v>4696</v>
      </c>
      <c r="C1102" s="135" t="s">
        <v>7978</v>
      </c>
      <c r="D1102" s="135" t="s">
        <v>12054</v>
      </c>
      <c r="E1102" s="135" t="s">
        <v>11487</v>
      </c>
      <c r="F1102" s="137" t="s">
        <v>14977</v>
      </c>
      <c r="G1102" s="138">
        <v>16662</v>
      </c>
      <c r="H1102" s="135" t="s">
        <v>31845</v>
      </c>
      <c r="I1102" s="135" t="s">
        <v>10221</v>
      </c>
      <c r="J1102" s="135" t="s">
        <v>10551</v>
      </c>
      <c r="K1102" s="135"/>
      <c r="L1102" s="144"/>
      <c r="M1102" s="184">
        <v>2</v>
      </c>
      <c r="N1102" s="145" t="s">
        <v>17085</v>
      </c>
      <c r="O1102" s="135" t="s">
        <v>13591</v>
      </c>
      <c r="P1102" s="40" t="s">
        <v>13686</v>
      </c>
      <c r="Q1102" s="40" t="s">
        <v>21462</v>
      </c>
      <c r="R1102" s="142"/>
      <c r="S1102" s="135" t="s">
        <v>8420</v>
      </c>
      <c r="T1102" s="135" t="s">
        <v>21095</v>
      </c>
      <c r="U1102" s="135" t="s">
        <v>21463</v>
      </c>
      <c r="V1102" s="142">
        <v>8</v>
      </c>
      <c r="W1102" s="140"/>
      <c r="X1102" s="146"/>
    </row>
    <row r="1103" spans="1:24" ht="12.95" customHeight="1" x14ac:dyDescent="0.2">
      <c r="A1103" s="148">
        <v>2009</v>
      </c>
      <c r="B1103" s="135" t="s">
        <v>4696</v>
      </c>
      <c r="C1103" s="135" t="s">
        <v>7978</v>
      </c>
      <c r="D1103" s="135" t="s">
        <v>12055</v>
      </c>
      <c r="E1103" s="135" t="s">
        <v>11488</v>
      </c>
      <c r="F1103" s="137" t="s">
        <v>14977</v>
      </c>
      <c r="G1103" s="138">
        <v>16663</v>
      </c>
      <c r="H1103" s="135" t="s">
        <v>31845</v>
      </c>
      <c r="I1103" s="135" t="s">
        <v>10221</v>
      </c>
      <c r="J1103" s="135" t="s">
        <v>10172</v>
      </c>
      <c r="K1103" s="135"/>
      <c r="L1103" s="144"/>
      <c r="M1103" s="184">
        <v>2</v>
      </c>
      <c r="N1103" s="145" t="s">
        <v>21464</v>
      </c>
      <c r="O1103" s="135" t="s">
        <v>14824</v>
      </c>
      <c r="P1103" s="40" t="s">
        <v>2491</v>
      </c>
      <c r="Q1103" s="40" t="s">
        <v>21465</v>
      </c>
      <c r="R1103" s="142"/>
      <c r="S1103" s="135" t="s">
        <v>8420</v>
      </c>
      <c r="T1103" s="135" t="s">
        <v>21095</v>
      </c>
      <c r="U1103" s="135" t="s">
        <v>21466</v>
      </c>
      <c r="V1103" s="142">
        <v>7.5</v>
      </c>
      <c r="W1103" s="140"/>
      <c r="X1103" s="146"/>
    </row>
    <row r="1104" spans="1:24" ht="12.95" customHeight="1" x14ac:dyDescent="0.2">
      <c r="A1104" s="148">
        <v>2009</v>
      </c>
      <c r="B1104" s="135" t="s">
        <v>4696</v>
      </c>
      <c r="C1104" s="135" t="s">
        <v>7978</v>
      </c>
      <c r="D1104" s="135" t="s">
        <v>10569</v>
      </c>
      <c r="E1104" s="135" t="s">
        <v>11489</v>
      </c>
      <c r="F1104" s="137" t="s">
        <v>14977</v>
      </c>
      <c r="G1104" s="138">
        <v>16751</v>
      </c>
      <c r="H1104" s="135" t="s">
        <v>31879</v>
      </c>
      <c r="I1104" s="135" t="s">
        <v>31880</v>
      </c>
      <c r="J1104" s="135" t="s">
        <v>10570</v>
      </c>
      <c r="K1104" s="135"/>
      <c r="L1104" s="144"/>
      <c r="M1104" s="184">
        <v>2</v>
      </c>
      <c r="N1104" s="145" t="s">
        <v>17085</v>
      </c>
      <c r="O1104" s="135" t="s">
        <v>20336</v>
      </c>
      <c r="P1104" s="40" t="s">
        <v>13686</v>
      </c>
      <c r="Q1104" s="40" t="s">
        <v>21467</v>
      </c>
      <c r="R1104" s="142"/>
      <c r="S1104" s="135" t="s">
        <v>8420</v>
      </c>
      <c r="T1104" s="135" t="s">
        <v>21985</v>
      </c>
      <c r="U1104" s="135" t="s">
        <v>21468</v>
      </c>
      <c r="V1104" s="142">
        <v>8</v>
      </c>
      <c r="W1104" s="140"/>
      <c r="X1104" s="146"/>
    </row>
    <row r="1105" spans="1:24" ht="12.95" customHeight="1" x14ac:dyDescent="0.2">
      <c r="A1105" s="148">
        <v>2009</v>
      </c>
      <c r="B1105" s="135" t="s">
        <v>4696</v>
      </c>
      <c r="C1105" s="135" t="s">
        <v>7978</v>
      </c>
      <c r="D1105" s="135" t="s">
        <v>6068</v>
      </c>
      <c r="E1105" s="135" t="s">
        <v>11490</v>
      </c>
      <c r="F1105" s="137" t="s">
        <v>14977</v>
      </c>
      <c r="G1105" s="138">
        <v>17369</v>
      </c>
      <c r="H1105" s="135" t="s">
        <v>31879</v>
      </c>
      <c r="I1105" s="135" t="s">
        <v>31561</v>
      </c>
      <c r="J1105" s="135" t="s">
        <v>4657</v>
      </c>
      <c r="K1105" s="135"/>
      <c r="L1105" s="144"/>
      <c r="M1105" s="184">
        <v>1</v>
      </c>
      <c r="N1105" s="141" t="s">
        <v>31881</v>
      </c>
      <c r="O1105" s="135"/>
      <c r="P1105" s="40"/>
      <c r="Q1105" s="40" t="s">
        <v>17034</v>
      </c>
      <c r="R1105" s="142"/>
      <c r="S1105" s="135"/>
      <c r="T1105" s="135" t="s">
        <v>21985</v>
      </c>
      <c r="U1105" s="135" t="s">
        <v>21825</v>
      </c>
      <c r="V1105" s="142">
        <v>7</v>
      </c>
      <c r="W1105" s="140"/>
      <c r="X1105" s="146"/>
    </row>
    <row r="1106" spans="1:24" ht="12.95" customHeight="1" x14ac:dyDescent="0.2">
      <c r="A1106" s="148">
        <v>2011</v>
      </c>
      <c r="B1106" s="135" t="s">
        <v>4696</v>
      </c>
      <c r="C1106" s="136" t="s">
        <v>13379</v>
      </c>
      <c r="D1106" s="135" t="s">
        <v>11523</v>
      </c>
      <c r="E1106" s="135" t="s">
        <v>11491</v>
      </c>
      <c r="F1106" s="137" t="s">
        <v>14977</v>
      </c>
      <c r="G1106" s="138">
        <v>15891</v>
      </c>
      <c r="H1106" s="135" t="s">
        <v>10221</v>
      </c>
      <c r="I1106" s="135" t="s">
        <v>31882</v>
      </c>
      <c r="J1106" s="135" t="s">
        <v>14852</v>
      </c>
      <c r="K1106" s="135"/>
      <c r="L1106" s="144"/>
      <c r="M1106" s="184">
        <v>0.75</v>
      </c>
      <c r="N1106" s="141" t="s">
        <v>31883</v>
      </c>
      <c r="O1106" s="135"/>
      <c r="P1106" s="40" t="s">
        <v>13431</v>
      </c>
      <c r="Q1106" s="40" t="s">
        <v>17022</v>
      </c>
      <c r="R1106" s="142"/>
      <c r="S1106" s="135"/>
      <c r="T1106" s="135" t="s">
        <v>7890</v>
      </c>
      <c r="U1106" s="135" t="s">
        <v>21826</v>
      </c>
      <c r="V1106" s="142">
        <v>7.5</v>
      </c>
      <c r="W1106" s="140"/>
      <c r="X1106" s="146"/>
    </row>
    <row r="1107" spans="1:24" ht="12.95" customHeight="1" x14ac:dyDescent="0.2">
      <c r="A1107" s="148">
        <v>2011</v>
      </c>
      <c r="B1107" s="135" t="s">
        <v>4696</v>
      </c>
      <c r="C1107" s="135" t="s">
        <v>13379</v>
      </c>
      <c r="D1107" s="135" t="s">
        <v>11524</v>
      </c>
      <c r="E1107" s="135" t="s">
        <v>11492</v>
      </c>
      <c r="F1107" s="137" t="s">
        <v>14977</v>
      </c>
      <c r="G1107" s="138">
        <v>15891</v>
      </c>
      <c r="H1107" s="135" t="s">
        <v>10221</v>
      </c>
      <c r="I1107" s="135" t="s">
        <v>31882</v>
      </c>
      <c r="J1107" s="135" t="s">
        <v>14853</v>
      </c>
      <c r="K1107" s="135"/>
      <c r="L1107" s="144"/>
      <c r="M1107" s="184">
        <v>3</v>
      </c>
      <c r="N1107" s="145" t="s">
        <v>31884</v>
      </c>
      <c r="O1107" s="135" t="s">
        <v>21024</v>
      </c>
      <c r="P1107" s="40" t="s">
        <v>17653</v>
      </c>
      <c r="Q1107" s="40" t="s">
        <v>21469</v>
      </c>
      <c r="R1107" s="142"/>
      <c r="S1107" s="135"/>
      <c r="T1107" s="135" t="s">
        <v>7890</v>
      </c>
      <c r="U1107" s="135" t="s">
        <v>28948</v>
      </c>
      <c r="V1107" s="142">
        <v>8.5</v>
      </c>
      <c r="W1107" s="140"/>
      <c r="X1107" s="146"/>
    </row>
    <row r="1108" spans="1:24" ht="12.95" customHeight="1" x14ac:dyDescent="0.2">
      <c r="A1108" s="148">
        <v>2011</v>
      </c>
      <c r="B1108" s="135" t="s">
        <v>4696</v>
      </c>
      <c r="C1108" s="135" t="s">
        <v>13379</v>
      </c>
      <c r="D1108" s="135" t="s">
        <v>11525</v>
      </c>
      <c r="E1108" s="135" t="s">
        <v>11493</v>
      </c>
      <c r="F1108" s="137" t="s">
        <v>14977</v>
      </c>
      <c r="G1108" s="138">
        <v>15892</v>
      </c>
      <c r="H1108" s="135" t="s">
        <v>31885</v>
      </c>
      <c r="I1108" s="135" t="s">
        <v>31886</v>
      </c>
      <c r="J1108" s="135" t="s">
        <v>14854</v>
      </c>
      <c r="K1108" s="135"/>
      <c r="L1108" s="144"/>
      <c r="M1108" s="184">
        <v>1</v>
      </c>
      <c r="N1108" s="141" t="s">
        <v>31887</v>
      </c>
      <c r="O1108" s="135" t="s">
        <v>17846</v>
      </c>
      <c r="P1108" s="40" t="s">
        <v>13431</v>
      </c>
      <c r="Q1108" s="40" t="s">
        <v>16944</v>
      </c>
      <c r="R1108" s="142"/>
      <c r="S1108" s="135"/>
      <c r="T1108" s="135" t="s">
        <v>7890</v>
      </c>
      <c r="U1108" s="135" t="s">
        <v>14855</v>
      </c>
      <c r="V1108" s="142">
        <v>7.5</v>
      </c>
      <c r="W1108" s="140"/>
      <c r="X1108" s="146"/>
    </row>
    <row r="1109" spans="1:24" ht="12.95" customHeight="1" x14ac:dyDescent="0.2">
      <c r="A1109" s="148">
        <v>2011</v>
      </c>
      <c r="B1109" s="135" t="s">
        <v>4696</v>
      </c>
      <c r="C1109" s="135" t="s">
        <v>13379</v>
      </c>
      <c r="D1109" s="135" t="s">
        <v>11526</v>
      </c>
      <c r="E1109" s="135" t="s">
        <v>11494</v>
      </c>
      <c r="F1109" s="137" t="s">
        <v>14977</v>
      </c>
      <c r="G1109" s="138">
        <v>15892</v>
      </c>
      <c r="H1109" s="135" t="s">
        <v>31885</v>
      </c>
      <c r="I1109" s="135" t="s">
        <v>31882</v>
      </c>
      <c r="J1109" s="135" t="s">
        <v>14324</v>
      </c>
      <c r="K1109" s="135"/>
      <c r="L1109" s="144"/>
      <c r="M1109" s="184">
        <v>1</v>
      </c>
      <c r="N1109" s="141" t="s">
        <v>31883</v>
      </c>
      <c r="O1109" s="135" t="s">
        <v>9240</v>
      </c>
      <c r="P1109" s="40" t="s">
        <v>16077</v>
      </c>
      <c r="Q1109" s="40" t="s">
        <v>16271</v>
      </c>
      <c r="R1109" s="142"/>
      <c r="S1109" s="135"/>
      <c r="T1109" s="135" t="s">
        <v>7890</v>
      </c>
      <c r="U1109" s="135" t="s">
        <v>14325</v>
      </c>
      <c r="V1109" s="142">
        <v>7</v>
      </c>
      <c r="W1109" s="140"/>
      <c r="X1109" s="146"/>
    </row>
    <row r="1110" spans="1:24" ht="12.95" customHeight="1" x14ac:dyDescent="0.2">
      <c r="A1110" s="148">
        <v>2011</v>
      </c>
      <c r="B1110" s="135" t="s">
        <v>4696</v>
      </c>
      <c r="C1110" s="135" t="s">
        <v>13379</v>
      </c>
      <c r="D1110" s="135" t="s">
        <v>11527</v>
      </c>
      <c r="E1110" s="135" t="s">
        <v>11495</v>
      </c>
      <c r="F1110" s="137" t="s">
        <v>14977</v>
      </c>
      <c r="G1110" s="138">
        <v>15892</v>
      </c>
      <c r="H1110" s="135" t="s">
        <v>31885</v>
      </c>
      <c r="I1110" s="135" t="s">
        <v>31882</v>
      </c>
      <c r="J1110" s="135" t="s">
        <v>14785</v>
      </c>
      <c r="K1110" s="135"/>
      <c r="L1110" s="144"/>
      <c r="M1110" s="184">
        <v>2</v>
      </c>
      <c r="N1110" s="145" t="s">
        <v>17099</v>
      </c>
      <c r="O1110" s="135" t="s">
        <v>21470</v>
      </c>
      <c r="P1110" s="40" t="s">
        <v>4793</v>
      </c>
      <c r="Q1110" s="40" t="s">
        <v>21471</v>
      </c>
      <c r="R1110" s="142"/>
      <c r="S1110" s="135" t="s">
        <v>8420</v>
      </c>
      <c r="T1110" s="135" t="s">
        <v>7890</v>
      </c>
      <c r="U1110" s="135" t="s">
        <v>17100</v>
      </c>
      <c r="V1110" s="142">
        <v>6.5</v>
      </c>
      <c r="W1110" s="140"/>
      <c r="X1110" s="146"/>
    </row>
    <row r="1111" spans="1:24" ht="12.95" customHeight="1" x14ac:dyDescent="0.2">
      <c r="A1111" s="148">
        <v>2011</v>
      </c>
      <c r="B1111" s="135" t="s">
        <v>4696</v>
      </c>
      <c r="C1111" s="135" t="s">
        <v>13379</v>
      </c>
      <c r="D1111" s="135" t="s">
        <v>11528</v>
      </c>
      <c r="E1111" s="135" t="s">
        <v>11496</v>
      </c>
      <c r="F1111" s="137" t="s">
        <v>14977</v>
      </c>
      <c r="G1111" s="138">
        <v>15892</v>
      </c>
      <c r="H1111" s="135" t="s">
        <v>31885</v>
      </c>
      <c r="I1111" s="135" t="s">
        <v>31882</v>
      </c>
      <c r="J1111" s="135" t="s">
        <v>14326</v>
      </c>
      <c r="K1111" s="135"/>
      <c r="L1111" s="144"/>
      <c r="M1111" s="184">
        <v>1.5</v>
      </c>
      <c r="N1111" s="141" t="s">
        <v>31888</v>
      </c>
      <c r="O1111" s="135" t="s">
        <v>19986</v>
      </c>
      <c r="P1111" s="40" t="s">
        <v>15980</v>
      </c>
      <c r="Q1111" s="40" t="s">
        <v>16944</v>
      </c>
      <c r="R1111" s="142"/>
      <c r="S1111" s="135"/>
      <c r="T1111" s="135" t="s">
        <v>7890</v>
      </c>
      <c r="U1111" s="135" t="s">
        <v>14855</v>
      </c>
      <c r="V1111" s="142">
        <v>7</v>
      </c>
      <c r="W1111" s="140"/>
      <c r="X1111" s="146"/>
    </row>
    <row r="1112" spans="1:24" ht="12.95" customHeight="1" x14ac:dyDescent="0.2">
      <c r="A1112" s="148">
        <v>2011</v>
      </c>
      <c r="B1112" s="135" t="s">
        <v>4696</v>
      </c>
      <c r="C1112" s="135" t="s">
        <v>13379</v>
      </c>
      <c r="D1112" s="135" t="s">
        <v>11529</v>
      </c>
      <c r="E1112" s="135" t="s">
        <v>11497</v>
      </c>
      <c r="F1112" s="137" t="s">
        <v>14977</v>
      </c>
      <c r="G1112" s="138">
        <v>15892</v>
      </c>
      <c r="H1112" s="135" t="s">
        <v>31885</v>
      </c>
      <c r="I1112" s="135" t="s">
        <v>31886</v>
      </c>
      <c r="J1112" s="135" t="s">
        <v>14328</v>
      </c>
      <c r="K1112" s="135"/>
      <c r="L1112" s="144"/>
      <c r="M1112" s="184">
        <v>1</v>
      </c>
      <c r="N1112" s="145" t="s">
        <v>14327</v>
      </c>
      <c r="O1112" s="135" t="s">
        <v>10308</v>
      </c>
      <c r="P1112" s="40" t="s">
        <v>20039</v>
      </c>
      <c r="Q1112" s="40" t="s">
        <v>17022</v>
      </c>
      <c r="R1112" s="142"/>
      <c r="S1112" s="135"/>
      <c r="T1112" s="135" t="s">
        <v>7890</v>
      </c>
      <c r="U1112" s="135" t="s">
        <v>14855</v>
      </c>
      <c r="V1112" s="142">
        <v>6.5</v>
      </c>
      <c r="W1112" s="140"/>
      <c r="X1112" s="146"/>
    </row>
    <row r="1113" spans="1:24" ht="12.95" customHeight="1" x14ac:dyDescent="0.2">
      <c r="A1113" s="148">
        <v>2011</v>
      </c>
      <c r="B1113" s="135" t="s">
        <v>4696</v>
      </c>
      <c r="C1113" s="135" t="s">
        <v>13379</v>
      </c>
      <c r="D1113" s="135" t="s">
        <v>11530</v>
      </c>
      <c r="E1113" s="135" t="s">
        <v>11498</v>
      </c>
      <c r="F1113" s="137" t="s">
        <v>14977</v>
      </c>
      <c r="G1113" s="138">
        <v>15892</v>
      </c>
      <c r="H1113" s="135" t="s">
        <v>31885</v>
      </c>
      <c r="I1113" s="135" t="s">
        <v>4975</v>
      </c>
      <c r="J1113" s="135" t="s">
        <v>14329</v>
      </c>
      <c r="K1113" s="135"/>
      <c r="L1113" s="144"/>
      <c r="M1113" s="184">
        <v>1</v>
      </c>
      <c r="N1113" s="141" t="s">
        <v>31889</v>
      </c>
      <c r="O1113" s="135" t="s">
        <v>14824</v>
      </c>
      <c r="P1113" s="40" t="s">
        <v>8180</v>
      </c>
      <c r="Q1113" s="40" t="s">
        <v>20070</v>
      </c>
      <c r="R1113" s="142"/>
      <c r="S1113" s="135"/>
      <c r="T1113" s="135" t="s">
        <v>7890</v>
      </c>
      <c r="U1113" s="135" t="s">
        <v>14855</v>
      </c>
      <c r="V1113" s="142">
        <v>5.5</v>
      </c>
      <c r="W1113" s="140"/>
      <c r="X1113" s="146"/>
    </row>
    <row r="1114" spans="1:24" ht="12.95" customHeight="1" x14ac:dyDescent="0.2">
      <c r="A1114" s="148">
        <v>2011</v>
      </c>
      <c r="B1114" s="135" t="s">
        <v>4696</v>
      </c>
      <c r="C1114" s="135" t="s">
        <v>13379</v>
      </c>
      <c r="D1114" s="135" t="s">
        <v>11531</v>
      </c>
      <c r="E1114" s="135" t="s">
        <v>11499</v>
      </c>
      <c r="F1114" s="137" t="s">
        <v>14977</v>
      </c>
      <c r="G1114" s="138">
        <v>15892</v>
      </c>
      <c r="H1114" s="135" t="s">
        <v>31885</v>
      </c>
      <c r="I1114" s="135" t="s">
        <v>31886</v>
      </c>
      <c r="J1114" s="135" t="s">
        <v>12922</v>
      </c>
      <c r="K1114" s="135"/>
      <c r="L1114" s="166" t="s">
        <v>10135</v>
      </c>
      <c r="M1114" s="184">
        <v>3</v>
      </c>
      <c r="N1114" s="145" t="s">
        <v>17101</v>
      </c>
      <c r="O1114" s="135" t="s">
        <v>21222</v>
      </c>
      <c r="P1114" s="40"/>
      <c r="Q1114" s="40"/>
      <c r="R1114" s="142"/>
      <c r="S1114" s="135"/>
      <c r="T1114" s="135" t="s">
        <v>7890</v>
      </c>
      <c r="U1114" s="135" t="s">
        <v>14855</v>
      </c>
      <c r="V1114" s="142">
        <v>6</v>
      </c>
      <c r="W1114" s="140"/>
      <c r="X1114" s="146"/>
    </row>
    <row r="1115" spans="1:24" ht="12.95" customHeight="1" x14ac:dyDescent="0.2">
      <c r="A1115" s="148">
        <v>2011</v>
      </c>
      <c r="B1115" s="135" t="s">
        <v>4696</v>
      </c>
      <c r="C1115" s="135" t="s">
        <v>13379</v>
      </c>
      <c r="D1115" s="135" t="s">
        <v>11532</v>
      </c>
      <c r="E1115" s="135" t="s">
        <v>11500</v>
      </c>
      <c r="F1115" s="137" t="s">
        <v>14977</v>
      </c>
      <c r="G1115" s="138">
        <v>15893</v>
      </c>
      <c r="H1115" s="135" t="s">
        <v>31885</v>
      </c>
      <c r="I1115" s="135" t="s">
        <v>31882</v>
      </c>
      <c r="J1115" s="135" t="s">
        <v>12923</v>
      </c>
      <c r="K1115" s="135"/>
      <c r="L1115" s="144"/>
      <c r="M1115" s="184">
        <v>2</v>
      </c>
      <c r="N1115" s="145" t="s">
        <v>17102</v>
      </c>
      <c r="O1115" s="135" t="s">
        <v>21472</v>
      </c>
      <c r="P1115" s="40" t="s">
        <v>21473</v>
      </c>
      <c r="Q1115" s="40" t="s">
        <v>17777</v>
      </c>
      <c r="R1115" s="142"/>
      <c r="S1115" s="135"/>
      <c r="T1115" s="135" t="s">
        <v>7890</v>
      </c>
      <c r="U1115" s="135" t="s">
        <v>12924</v>
      </c>
      <c r="V1115" s="142">
        <v>6.5</v>
      </c>
      <c r="W1115" s="140"/>
      <c r="X1115" s="146"/>
    </row>
    <row r="1116" spans="1:24" ht="12.95" customHeight="1" x14ac:dyDescent="0.2">
      <c r="A1116" s="148">
        <v>2011</v>
      </c>
      <c r="B1116" s="135" t="s">
        <v>4696</v>
      </c>
      <c r="C1116" s="135" t="s">
        <v>13379</v>
      </c>
      <c r="D1116" s="135" t="s">
        <v>11533</v>
      </c>
      <c r="E1116" s="135" t="s">
        <v>11501</v>
      </c>
      <c r="F1116" s="137" t="s">
        <v>14977</v>
      </c>
      <c r="G1116" s="138">
        <v>15893</v>
      </c>
      <c r="H1116" s="135" t="s">
        <v>31885</v>
      </c>
      <c r="I1116" s="135" t="s">
        <v>31886</v>
      </c>
      <c r="J1116" s="135" t="s">
        <v>12925</v>
      </c>
      <c r="K1116" s="135"/>
      <c r="L1116" s="144"/>
      <c r="M1116" s="184">
        <v>3</v>
      </c>
      <c r="N1116" s="145" t="s">
        <v>17103</v>
      </c>
      <c r="O1116" s="135" t="s">
        <v>16676</v>
      </c>
      <c r="P1116" s="40" t="s">
        <v>8180</v>
      </c>
      <c r="Q1116" s="40" t="s">
        <v>21474</v>
      </c>
      <c r="R1116" s="142"/>
      <c r="S1116" s="135" t="s">
        <v>8420</v>
      </c>
      <c r="T1116" s="135" t="s">
        <v>7890</v>
      </c>
      <c r="U1116" s="135" t="s">
        <v>17104</v>
      </c>
      <c r="V1116" s="142">
        <v>9</v>
      </c>
      <c r="W1116" s="140"/>
      <c r="X1116" s="146"/>
    </row>
    <row r="1117" spans="1:24" ht="12.95" customHeight="1" x14ac:dyDescent="0.2">
      <c r="A1117" s="148">
        <v>2011</v>
      </c>
      <c r="B1117" s="135" t="s">
        <v>4696</v>
      </c>
      <c r="C1117" s="135" t="s">
        <v>13379</v>
      </c>
      <c r="D1117" s="135" t="s">
        <v>11534</v>
      </c>
      <c r="E1117" s="135" t="s">
        <v>11502</v>
      </c>
      <c r="F1117" s="137" t="s">
        <v>14977</v>
      </c>
      <c r="G1117" s="138">
        <v>15893</v>
      </c>
      <c r="H1117" s="135" t="s">
        <v>10221</v>
      </c>
      <c r="I1117" s="135" t="s">
        <v>11942</v>
      </c>
      <c r="J1117" s="135" t="s">
        <v>12927</v>
      </c>
      <c r="K1117" s="135"/>
      <c r="L1117" s="144"/>
      <c r="M1117" s="184">
        <v>2</v>
      </c>
      <c r="N1117" s="145" t="s">
        <v>17105</v>
      </c>
      <c r="O1117" s="135" t="s">
        <v>3693</v>
      </c>
      <c r="P1117" s="40" t="s">
        <v>16038</v>
      </c>
      <c r="Q1117" s="40" t="s">
        <v>16874</v>
      </c>
      <c r="R1117" s="142"/>
      <c r="S1117" s="135"/>
      <c r="T1117" s="135" t="s">
        <v>7890</v>
      </c>
      <c r="U1117" s="135" t="s">
        <v>12926</v>
      </c>
      <c r="V1117" s="142">
        <v>7.5</v>
      </c>
      <c r="W1117" s="140"/>
      <c r="X1117" s="146"/>
    </row>
    <row r="1118" spans="1:24" ht="12.95" customHeight="1" x14ac:dyDescent="0.2">
      <c r="A1118" s="148">
        <v>2011</v>
      </c>
      <c r="B1118" s="135" t="s">
        <v>4696</v>
      </c>
      <c r="C1118" s="135" t="s">
        <v>13379</v>
      </c>
      <c r="D1118" s="135" t="s">
        <v>11535</v>
      </c>
      <c r="E1118" s="135" t="s">
        <v>11503</v>
      </c>
      <c r="F1118" s="137" t="s">
        <v>14977</v>
      </c>
      <c r="G1118" s="138">
        <v>15893</v>
      </c>
      <c r="H1118" s="135" t="s">
        <v>4975</v>
      </c>
      <c r="I1118" s="135" t="s">
        <v>31885</v>
      </c>
      <c r="J1118" s="135" t="s">
        <v>12928</v>
      </c>
      <c r="K1118" s="135"/>
      <c r="L1118" s="166" t="s">
        <v>10135</v>
      </c>
      <c r="M1118" s="184">
        <v>3</v>
      </c>
      <c r="N1118" s="145" t="s">
        <v>17106</v>
      </c>
      <c r="O1118" s="135" t="s">
        <v>17471</v>
      </c>
      <c r="P1118" s="40"/>
      <c r="Q1118" s="40"/>
      <c r="R1118" s="142"/>
      <c r="S1118" s="135"/>
      <c r="T1118" s="135" t="s">
        <v>7890</v>
      </c>
      <c r="U1118" s="135" t="s">
        <v>14855</v>
      </c>
      <c r="V1118" s="142">
        <v>7.5</v>
      </c>
      <c r="W1118" s="140"/>
      <c r="X1118" s="146"/>
    </row>
    <row r="1119" spans="1:24" ht="12.95" customHeight="1" x14ac:dyDescent="0.2">
      <c r="A1119" s="148">
        <v>2011</v>
      </c>
      <c r="B1119" s="135" t="s">
        <v>4696</v>
      </c>
      <c r="C1119" s="135" t="s">
        <v>13379</v>
      </c>
      <c r="D1119" s="135" t="s">
        <v>11536</v>
      </c>
      <c r="E1119" s="135" t="s">
        <v>11504</v>
      </c>
      <c r="F1119" s="137" t="s">
        <v>14977</v>
      </c>
      <c r="G1119" s="138">
        <v>15894</v>
      </c>
      <c r="H1119" s="135" t="s">
        <v>31885</v>
      </c>
      <c r="I1119" s="135" t="s">
        <v>31882</v>
      </c>
      <c r="J1119" s="135" t="s">
        <v>12929</v>
      </c>
      <c r="K1119" s="135"/>
      <c r="L1119" s="144"/>
      <c r="M1119" s="184">
        <v>3</v>
      </c>
      <c r="N1119" s="145" t="s">
        <v>17107</v>
      </c>
      <c r="O1119" s="135" t="s">
        <v>21475</v>
      </c>
      <c r="P1119" s="40" t="s">
        <v>13686</v>
      </c>
      <c r="Q1119" s="40" t="s">
        <v>19361</v>
      </c>
      <c r="R1119" s="142"/>
      <c r="S1119" s="135" t="s">
        <v>8420</v>
      </c>
      <c r="T1119" s="135" t="s">
        <v>7890</v>
      </c>
      <c r="U1119" s="135" t="s">
        <v>17108</v>
      </c>
      <c r="V1119" s="142">
        <v>7.5</v>
      </c>
      <c r="W1119" s="140"/>
      <c r="X1119" s="146"/>
    </row>
    <row r="1120" spans="1:24" ht="12.95" customHeight="1" x14ac:dyDescent="0.2">
      <c r="A1120" s="148">
        <v>2011</v>
      </c>
      <c r="B1120" s="135" t="s">
        <v>4696</v>
      </c>
      <c r="C1120" s="135" t="s">
        <v>13379</v>
      </c>
      <c r="D1120" s="135" t="s">
        <v>11537</v>
      </c>
      <c r="E1120" s="135" t="s">
        <v>11505</v>
      </c>
      <c r="F1120" s="137" t="s">
        <v>14977</v>
      </c>
      <c r="G1120" s="138">
        <v>15894</v>
      </c>
      <c r="H1120" s="135" t="s">
        <v>31885</v>
      </c>
      <c r="I1120" s="135" t="s">
        <v>11942</v>
      </c>
      <c r="J1120" s="135" t="s">
        <v>12930</v>
      </c>
      <c r="K1120" s="135"/>
      <c r="L1120" s="144"/>
      <c r="M1120" s="184">
        <v>2</v>
      </c>
      <c r="N1120" s="145" t="s">
        <v>17109</v>
      </c>
      <c r="O1120" s="135" t="s">
        <v>12849</v>
      </c>
      <c r="P1120" s="40" t="s">
        <v>13431</v>
      </c>
      <c r="Q1120" s="40" t="s">
        <v>17620</v>
      </c>
      <c r="R1120" s="142"/>
      <c r="S1120" s="135"/>
      <c r="T1120" s="135" t="s">
        <v>7890</v>
      </c>
      <c r="U1120" s="135" t="s">
        <v>14855</v>
      </c>
      <c r="V1120" s="142">
        <v>6.5</v>
      </c>
      <c r="W1120" s="140"/>
      <c r="X1120" s="146"/>
    </row>
    <row r="1121" spans="1:24" ht="12.95" customHeight="1" x14ac:dyDescent="0.2">
      <c r="A1121" s="148">
        <v>2011</v>
      </c>
      <c r="B1121" s="135" t="s">
        <v>4696</v>
      </c>
      <c r="C1121" s="135" t="s">
        <v>13379</v>
      </c>
      <c r="D1121" s="135" t="s">
        <v>11538</v>
      </c>
      <c r="E1121" s="135" t="s">
        <v>11506</v>
      </c>
      <c r="F1121" s="137" t="s">
        <v>14977</v>
      </c>
      <c r="G1121" s="138">
        <v>15894</v>
      </c>
      <c r="H1121" s="135" t="s">
        <v>31885</v>
      </c>
      <c r="I1121" s="135" t="s">
        <v>31882</v>
      </c>
      <c r="J1121" s="135" t="s">
        <v>12931</v>
      </c>
      <c r="K1121" s="135"/>
      <c r="L1121" s="144"/>
      <c r="M1121" s="184">
        <v>1.75</v>
      </c>
      <c r="N1121" s="141" t="s">
        <v>31890</v>
      </c>
      <c r="O1121" s="135" t="s">
        <v>12376</v>
      </c>
      <c r="P1121" s="40" t="s">
        <v>178</v>
      </c>
      <c r="Q1121" s="40" t="s">
        <v>16709</v>
      </c>
      <c r="R1121" s="142"/>
      <c r="S1121" s="135"/>
      <c r="T1121" s="135" t="s">
        <v>7890</v>
      </c>
      <c r="U1121" s="135" t="s">
        <v>17110</v>
      </c>
      <c r="V1121" s="142">
        <v>6.5</v>
      </c>
      <c r="W1121" s="140"/>
      <c r="X1121" s="146"/>
    </row>
    <row r="1122" spans="1:24" ht="12.95" customHeight="1" x14ac:dyDescent="0.2">
      <c r="A1122" s="148">
        <v>2011</v>
      </c>
      <c r="B1122" s="135" t="s">
        <v>4696</v>
      </c>
      <c r="C1122" s="135" t="s">
        <v>13379</v>
      </c>
      <c r="D1122" s="135" t="s">
        <v>11539</v>
      </c>
      <c r="E1122" s="135" t="s">
        <v>11507</v>
      </c>
      <c r="F1122" s="137" t="s">
        <v>14977</v>
      </c>
      <c r="G1122" s="138">
        <v>15894</v>
      </c>
      <c r="H1122" s="135" t="s">
        <v>11942</v>
      </c>
      <c r="I1122" s="135" t="s">
        <v>10221</v>
      </c>
      <c r="J1122" s="135" t="s">
        <v>12933</v>
      </c>
      <c r="K1122" s="135"/>
      <c r="L1122" s="144"/>
      <c r="M1122" s="184">
        <v>0.75</v>
      </c>
      <c r="N1122" s="141">
        <v>43</v>
      </c>
      <c r="O1122" s="135" t="s">
        <v>16108</v>
      </c>
      <c r="P1122" s="40" t="s">
        <v>9240</v>
      </c>
      <c r="Q1122" s="40" t="s">
        <v>20053</v>
      </c>
      <c r="R1122" s="142"/>
      <c r="S1122" s="135"/>
      <c r="T1122" s="135" t="s">
        <v>7890</v>
      </c>
      <c r="U1122" s="135" t="s">
        <v>12932</v>
      </c>
      <c r="V1122" s="142">
        <v>6.5</v>
      </c>
      <c r="W1122" s="140"/>
      <c r="X1122" s="146"/>
    </row>
    <row r="1123" spans="1:24" ht="12.95" customHeight="1" x14ac:dyDescent="0.2">
      <c r="A1123" s="148">
        <v>2011</v>
      </c>
      <c r="B1123" s="135" t="s">
        <v>4696</v>
      </c>
      <c r="C1123" s="135" t="s">
        <v>13379</v>
      </c>
      <c r="D1123" s="135" t="s">
        <v>11540</v>
      </c>
      <c r="E1123" s="135" t="s">
        <v>11508</v>
      </c>
      <c r="F1123" s="137" t="s">
        <v>14977</v>
      </c>
      <c r="G1123" s="138">
        <v>15895</v>
      </c>
      <c r="H1123" s="135" t="s">
        <v>10221</v>
      </c>
      <c r="I1123" s="135" t="s">
        <v>4975</v>
      </c>
      <c r="J1123" s="135" t="s">
        <v>12934</v>
      </c>
      <c r="K1123" s="135"/>
      <c r="L1123" s="144"/>
      <c r="M1123" s="184">
        <v>2</v>
      </c>
      <c r="N1123" s="145" t="s">
        <v>21476</v>
      </c>
      <c r="O1123" s="135" t="s">
        <v>3693</v>
      </c>
      <c r="P1123" s="40" t="s">
        <v>9240</v>
      </c>
      <c r="Q1123" s="40" t="s">
        <v>19357</v>
      </c>
      <c r="R1123" s="142"/>
      <c r="S1123" s="135"/>
      <c r="T1123" s="135" t="s">
        <v>7890</v>
      </c>
      <c r="U1123" s="135" t="s">
        <v>14855</v>
      </c>
      <c r="V1123" s="142">
        <v>5.5</v>
      </c>
      <c r="W1123" s="140"/>
      <c r="X1123" s="146"/>
    </row>
    <row r="1124" spans="1:24" ht="12.95" customHeight="1" x14ac:dyDescent="0.2">
      <c r="A1124" s="148">
        <v>2011</v>
      </c>
      <c r="B1124" s="135" t="s">
        <v>4696</v>
      </c>
      <c r="C1124" s="135" t="s">
        <v>13379</v>
      </c>
      <c r="D1124" s="135" t="s">
        <v>11851</v>
      </c>
      <c r="E1124" s="135" t="s">
        <v>11509</v>
      </c>
      <c r="F1124" s="137" t="s">
        <v>14977</v>
      </c>
      <c r="G1124" s="138">
        <v>15895</v>
      </c>
      <c r="H1124" s="135" t="s">
        <v>31885</v>
      </c>
      <c r="I1124" s="135" t="s">
        <v>31882</v>
      </c>
      <c r="J1124" s="135" t="s">
        <v>21477</v>
      </c>
      <c r="K1124" s="135"/>
      <c r="L1124" s="144"/>
      <c r="M1124" s="184">
        <v>3</v>
      </c>
      <c r="N1124" s="145" t="s">
        <v>17111</v>
      </c>
      <c r="O1124" s="135"/>
      <c r="P1124" s="40" t="s">
        <v>178</v>
      </c>
      <c r="Q1124" s="40" t="s">
        <v>21430</v>
      </c>
      <c r="R1124" s="142"/>
      <c r="S1124" s="135" t="s">
        <v>8420</v>
      </c>
      <c r="T1124" s="135" t="s">
        <v>7890</v>
      </c>
      <c r="U1124" s="135" t="s">
        <v>17112</v>
      </c>
      <c r="V1124" s="142">
        <v>8</v>
      </c>
      <c r="W1124" s="140"/>
      <c r="X1124" s="146"/>
    </row>
    <row r="1125" spans="1:24" ht="12.95" customHeight="1" x14ac:dyDescent="0.2">
      <c r="A1125" s="148">
        <v>2011</v>
      </c>
      <c r="B1125" s="135" t="s">
        <v>4696</v>
      </c>
      <c r="C1125" s="135" t="s">
        <v>13379</v>
      </c>
      <c r="D1125" s="135" t="s">
        <v>11852</v>
      </c>
      <c r="E1125" s="135" t="s">
        <v>11510</v>
      </c>
      <c r="F1125" s="137" t="s">
        <v>14977</v>
      </c>
      <c r="G1125" s="138">
        <v>15895</v>
      </c>
      <c r="H1125" s="135" t="s">
        <v>31885</v>
      </c>
      <c r="I1125" s="135" t="s">
        <v>31882</v>
      </c>
      <c r="J1125" s="135" t="s">
        <v>12935</v>
      </c>
      <c r="K1125" s="135"/>
      <c r="L1125" s="144"/>
      <c r="M1125" s="184">
        <v>2</v>
      </c>
      <c r="N1125" s="145" t="s">
        <v>17113</v>
      </c>
      <c r="O1125" s="135" t="s">
        <v>16691</v>
      </c>
      <c r="P1125" s="40" t="s">
        <v>13431</v>
      </c>
      <c r="Q1125" s="40" t="s">
        <v>16669</v>
      </c>
      <c r="R1125" s="142"/>
      <c r="S1125" s="135"/>
      <c r="T1125" s="135" t="s">
        <v>7890</v>
      </c>
      <c r="U1125" s="135" t="s">
        <v>17114</v>
      </c>
      <c r="V1125" s="142">
        <v>5.5</v>
      </c>
      <c r="W1125" s="140"/>
      <c r="X1125" s="146"/>
    </row>
    <row r="1126" spans="1:24" ht="12.95" customHeight="1" x14ac:dyDescent="0.2">
      <c r="A1126" s="148">
        <v>2011</v>
      </c>
      <c r="B1126" s="135" t="s">
        <v>4696</v>
      </c>
      <c r="C1126" s="135" t="s">
        <v>13379</v>
      </c>
      <c r="D1126" s="135" t="s">
        <v>11853</v>
      </c>
      <c r="E1126" s="135" t="s">
        <v>11511</v>
      </c>
      <c r="F1126" s="137" t="s">
        <v>14977</v>
      </c>
      <c r="G1126" s="138">
        <v>15895</v>
      </c>
      <c r="H1126" s="135" t="s">
        <v>31885</v>
      </c>
      <c r="I1126" s="135" t="s">
        <v>31882</v>
      </c>
      <c r="J1126" s="135" t="s">
        <v>9393</v>
      </c>
      <c r="K1126" s="135"/>
      <c r="L1126" s="144"/>
      <c r="M1126" s="184">
        <v>3</v>
      </c>
      <c r="N1126" s="145" t="s">
        <v>31891</v>
      </c>
      <c r="O1126" s="135" t="s">
        <v>16958</v>
      </c>
      <c r="P1126" s="40" t="s">
        <v>13337</v>
      </c>
      <c r="Q1126" s="40" t="s">
        <v>21478</v>
      </c>
      <c r="R1126" s="142"/>
      <c r="S1126" s="135" t="s">
        <v>8420</v>
      </c>
      <c r="T1126" s="135" t="s">
        <v>7890</v>
      </c>
      <c r="U1126" s="135" t="s">
        <v>17115</v>
      </c>
      <c r="V1126" s="142">
        <v>7.5</v>
      </c>
      <c r="W1126" s="140"/>
      <c r="X1126" s="146"/>
    </row>
    <row r="1127" spans="1:24" ht="12.95" customHeight="1" x14ac:dyDescent="0.2">
      <c r="A1127" s="148">
        <v>2011</v>
      </c>
      <c r="B1127" s="135" t="s">
        <v>4696</v>
      </c>
      <c r="C1127" s="135" t="s">
        <v>13379</v>
      </c>
      <c r="D1127" s="135" t="s">
        <v>11854</v>
      </c>
      <c r="E1127" s="135" t="s">
        <v>11512</v>
      </c>
      <c r="F1127" s="137" t="s">
        <v>14977</v>
      </c>
      <c r="G1127" s="138">
        <v>15895</v>
      </c>
      <c r="H1127" s="135" t="s">
        <v>31885</v>
      </c>
      <c r="I1127" s="135" t="s">
        <v>4975</v>
      </c>
      <c r="J1127" s="135" t="s">
        <v>12936</v>
      </c>
      <c r="K1127" s="135"/>
      <c r="L1127" s="144"/>
      <c r="M1127" s="184">
        <v>3</v>
      </c>
      <c r="N1127" s="145" t="s">
        <v>17116</v>
      </c>
      <c r="O1127" s="135" t="s">
        <v>20068</v>
      </c>
      <c r="P1127" s="40" t="s">
        <v>13686</v>
      </c>
      <c r="Q1127" s="40" t="s">
        <v>16802</v>
      </c>
      <c r="R1127" s="142"/>
      <c r="S1127" s="135"/>
      <c r="T1127" s="135" t="s">
        <v>7890</v>
      </c>
      <c r="U1127" s="135" t="s">
        <v>14855</v>
      </c>
      <c r="V1127" s="142">
        <v>7</v>
      </c>
      <c r="W1127" s="140"/>
      <c r="X1127" s="146"/>
    </row>
    <row r="1128" spans="1:24" ht="12.95" customHeight="1" x14ac:dyDescent="0.2">
      <c r="A1128" s="148">
        <v>2011</v>
      </c>
      <c r="B1128" s="135" t="s">
        <v>4696</v>
      </c>
      <c r="C1128" s="135" t="s">
        <v>13379</v>
      </c>
      <c r="D1128" s="135" t="s">
        <v>11855</v>
      </c>
      <c r="E1128" s="135" t="s">
        <v>11513</v>
      </c>
      <c r="F1128" s="137" t="s">
        <v>14977</v>
      </c>
      <c r="G1128" s="138">
        <v>15896</v>
      </c>
      <c r="H1128" s="135" t="s">
        <v>31885</v>
      </c>
      <c r="I1128" s="135" t="s">
        <v>11942</v>
      </c>
      <c r="J1128" s="135" t="s">
        <v>12937</v>
      </c>
      <c r="K1128" s="135"/>
      <c r="L1128" s="144"/>
      <c r="M1128" s="184">
        <v>1</v>
      </c>
      <c r="N1128" s="145">
        <v>56</v>
      </c>
      <c r="O1128" s="135" t="s">
        <v>17679</v>
      </c>
      <c r="P1128" s="40" t="s">
        <v>9240</v>
      </c>
      <c r="Q1128" s="40" t="s">
        <v>20108</v>
      </c>
      <c r="R1128" s="142"/>
      <c r="S1128" s="135"/>
      <c r="T1128" s="135" t="s">
        <v>7890</v>
      </c>
      <c r="U1128" s="135" t="s">
        <v>14855</v>
      </c>
      <c r="V1128" s="142">
        <v>6</v>
      </c>
      <c r="W1128" s="140"/>
      <c r="X1128" s="146"/>
    </row>
    <row r="1129" spans="1:24" ht="12.95" customHeight="1" x14ac:dyDescent="0.2">
      <c r="A1129" s="148">
        <v>2011</v>
      </c>
      <c r="B1129" s="135" t="s">
        <v>4696</v>
      </c>
      <c r="C1129" s="135" t="s">
        <v>13379</v>
      </c>
      <c r="D1129" s="135" t="s">
        <v>13702</v>
      </c>
      <c r="E1129" s="135" t="s">
        <v>11514</v>
      </c>
      <c r="F1129" s="137" t="s">
        <v>14977</v>
      </c>
      <c r="G1129" s="138">
        <v>15896</v>
      </c>
      <c r="H1129" s="135" t="s">
        <v>31885</v>
      </c>
      <c r="I1129" s="135" t="s">
        <v>31882</v>
      </c>
      <c r="J1129" s="135" t="s">
        <v>12938</v>
      </c>
      <c r="K1129" s="135"/>
      <c r="L1129" s="144"/>
      <c r="M1129" s="184">
        <v>2</v>
      </c>
      <c r="N1129" s="145" t="s">
        <v>17117</v>
      </c>
      <c r="O1129" s="135" t="s">
        <v>16980</v>
      </c>
      <c r="P1129" s="40" t="s">
        <v>13686</v>
      </c>
      <c r="Q1129" s="40" t="s">
        <v>17899</v>
      </c>
      <c r="R1129" s="142"/>
      <c r="S1129" s="135" t="s">
        <v>8420</v>
      </c>
      <c r="T1129" s="135" t="s">
        <v>7890</v>
      </c>
      <c r="U1129" s="135" t="s">
        <v>17118</v>
      </c>
      <c r="V1129" s="142">
        <v>7.5</v>
      </c>
      <c r="W1129" s="140"/>
      <c r="X1129" s="146"/>
    </row>
    <row r="1130" spans="1:24" ht="12.95" customHeight="1" x14ac:dyDescent="0.2">
      <c r="A1130" s="148">
        <v>2011</v>
      </c>
      <c r="B1130" s="135" t="s">
        <v>4696</v>
      </c>
      <c r="C1130" s="135" t="s">
        <v>13379</v>
      </c>
      <c r="D1130" s="135" t="s">
        <v>13703</v>
      </c>
      <c r="E1130" s="135" t="s">
        <v>11515</v>
      </c>
      <c r="F1130" s="137" t="s">
        <v>14977</v>
      </c>
      <c r="G1130" s="138">
        <v>15897</v>
      </c>
      <c r="H1130" s="135" t="s">
        <v>31882</v>
      </c>
      <c r="I1130" s="135" t="s">
        <v>31885</v>
      </c>
      <c r="J1130" s="135" t="s">
        <v>12939</v>
      </c>
      <c r="K1130" s="135"/>
      <c r="L1130" s="144"/>
      <c r="M1130" s="184">
        <v>2</v>
      </c>
      <c r="N1130" s="145" t="s">
        <v>17119</v>
      </c>
      <c r="O1130" s="135"/>
      <c r="P1130" s="40"/>
      <c r="Q1130" s="40" t="s">
        <v>16682</v>
      </c>
      <c r="R1130" s="142"/>
      <c r="S1130" s="135"/>
      <c r="T1130" s="135" t="s">
        <v>7890</v>
      </c>
      <c r="U1130" s="135" t="s">
        <v>14325</v>
      </c>
      <c r="V1130" s="142">
        <v>6</v>
      </c>
      <c r="W1130" s="140"/>
      <c r="X1130" s="146"/>
    </row>
    <row r="1131" spans="1:24" ht="12.95" customHeight="1" x14ac:dyDescent="0.2">
      <c r="A1131" s="148">
        <v>2011</v>
      </c>
      <c r="B1131" s="135" t="s">
        <v>4696</v>
      </c>
      <c r="C1131" s="135" t="s">
        <v>13379</v>
      </c>
      <c r="D1131" s="135" t="s">
        <v>13704</v>
      </c>
      <c r="E1131" s="135" t="s">
        <v>11516</v>
      </c>
      <c r="F1131" s="137" t="s">
        <v>14977</v>
      </c>
      <c r="G1131" s="138">
        <v>15898</v>
      </c>
      <c r="H1131" s="135" t="s">
        <v>10221</v>
      </c>
      <c r="I1131" s="135" t="s">
        <v>31886</v>
      </c>
      <c r="J1131" s="135" t="s">
        <v>12940</v>
      </c>
      <c r="K1131" s="135"/>
      <c r="L1131" s="144"/>
      <c r="M1131" s="184">
        <v>3</v>
      </c>
      <c r="N1131" s="145" t="s">
        <v>17120</v>
      </c>
      <c r="O1131" s="135" t="s">
        <v>21045</v>
      </c>
      <c r="P1131" s="40" t="s">
        <v>2491</v>
      </c>
      <c r="Q1131" s="40" t="s">
        <v>20878</v>
      </c>
      <c r="R1131" s="142"/>
      <c r="S1131" s="135" t="s">
        <v>11201</v>
      </c>
      <c r="T1131" s="135" t="s">
        <v>7890</v>
      </c>
      <c r="U1131" s="135" t="s">
        <v>17121</v>
      </c>
      <c r="V1131" s="142">
        <v>8</v>
      </c>
      <c r="W1131" s="140"/>
      <c r="X1131" s="146"/>
    </row>
    <row r="1132" spans="1:24" ht="12.95" customHeight="1" x14ac:dyDescent="0.2">
      <c r="A1132" s="148">
        <v>2011</v>
      </c>
      <c r="B1132" s="135" t="s">
        <v>4696</v>
      </c>
      <c r="C1132" s="135" t="s">
        <v>13379</v>
      </c>
      <c r="D1132" s="135" t="s">
        <v>13705</v>
      </c>
      <c r="E1132" s="135" t="s">
        <v>11517</v>
      </c>
      <c r="F1132" s="137" t="s">
        <v>14977</v>
      </c>
      <c r="G1132" s="138">
        <v>15898</v>
      </c>
      <c r="H1132" s="135" t="s">
        <v>10221</v>
      </c>
      <c r="I1132" s="135" t="s">
        <v>31886</v>
      </c>
      <c r="J1132" s="135" t="s">
        <v>12942</v>
      </c>
      <c r="K1132" s="135"/>
      <c r="L1132" s="144"/>
      <c r="M1132" s="184">
        <v>1</v>
      </c>
      <c r="N1132" s="145" t="s">
        <v>12941</v>
      </c>
      <c r="O1132" s="135" t="s">
        <v>9240</v>
      </c>
      <c r="P1132" s="40"/>
      <c r="Q1132" s="40" t="s">
        <v>20025</v>
      </c>
      <c r="R1132" s="142"/>
      <c r="S1132" s="135"/>
      <c r="T1132" s="135" t="s">
        <v>7890</v>
      </c>
      <c r="U1132" s="135" t="s">
        <v>14855</v>
      </c>
      <c r="V1132" s="142">
        <v>5.5</v>
      </c>
      <c r="W1132" s="140"/>
      <c r="X1132" s="146"/>
    </row>
    <row r="1133" spans="1:24" ht="12.95" customHeight="1" x14ac:dyDescent="0.2">
      <c r="A1133" s="148">
        <v>2011</v>
      </c>
      <c r="B1133" s="135" t="s">
        <v>4696</v>
      </c>
      <c r="C1133" s="135" t="s">
        <v>13379</v>
      </c>
      <c r="D1133" s="135" t="s">
        <v>13706</v>
      </c>
      <c r="E1133" s="135" t="s">
        <v>11518</v>
      </c>
      <c r="F1133" s="137" t="s">
        <v>14977</v>
      </c>
      <c r="G1133" s="138">
        <v>15898</v>
      </c>
      <c r="H1133" s="135" t="s">
        <v>31885</v>
      </c>
      <c r="I1133" s="135" t="s">
        <v>11942</v>
      </c>
      <c r="J1133" s="135" t="s">
        <v>12943</v>
      </c>
      <c r="K1133" s="135"/>
      <c r="L1133" s="144"/>
      <c r="M1133" s="184">
        <v>1</v>
      </c>
      <c r="N1133" s="141" t="s">
        <v>31892</v>
      </c>
      <c r="O1133" s="135" t="s">
        <v>12849</v>
      </c>
      <c r="P1133" s="40" t="s">
        <v>13431</v>
      </c>
      <c r="Q1133" s="40" t="s">
        <v>17034</v>
      </c>
      <c r="R1133" s="142"/>
      <c r="S1133" s="135"/>
      <c r="T1133" s="135" t="s">
        <v>7890</v>
      </c>
      <c r="U1133" s="135" t="s">
        <v>14855</v>
      </c>
      <c r="V1133" s="142">
        <v>7</v>
      </c>
      <c r="W1133" s="140"/>
      <c r="X1133" s="146"/>
    </row>
    <row r="1134" spans="1:24" ht="12.95" customHeight="1" x14ac:dyDescent="0.2">
      <c r="A1134" s="148">
        <v>2011</v>
      </c>
      <c r="B1134" s="135" t="s">
        <v>4696</v>
      </c>
      <c r="C1134" s="135" t="s">
        <v>13379</v>
      </c>
      <c r="D1134" s="135" t="s">
        <v>13707</v>
      </c>
      <c r="E1134" s="135" t="s">
        <v>11519</v>
      </c>
      <c r="F1134" s="137" t="s">
        <v>14977</v>
      </c>
      <c r="G1134" s="138">
        <v>15899</v>
      </c>
      <c r="H1134" s="135" t="s">
        <v>31886</v>
      </c>
      <c r="I1134" s="135" t="s">
        <v>10221</v>
      </c>
      <c r="J1134" s="135" t="s">
        <v>12944</v>
      </c>
      <c r="K1134" s="135"/>
      <c r="L1134" s="144"/>
      <c r="M1134" s="184">
        <v>1</v>
      </c>
      <c r="N1134" s="141" t="s">
        <v>31893</v>
      </c>
      <c r="O1134" s="135" t="s">
        <v>17029</v>
      </c>
      <c r="P1134" s="40" t="s">
        <v>9240</v>
      </c>
      <c r="Q1134" s="40" t="s">
        <v>17022</v>
      </c>
      <c r="R1134" s="142"/>
      <c r="S1134" s="135"/>
      <c r="T1134" s="135" t="s">
        <v>7890</v>
      </c>
      <c r="U1134" s="135" t="s">
        <v>12932</v>
      </c>
      <c r="V1134" s="142">
        <v>6</v>
      </c>
      <c r="W1134" s="140"/>
      <c r="X1134" s="146"/>
    </row>
    <row r="1135" spans="1:24" ht="12.95" customHeight="1" x14ac:dyDescent="0.2">
      <c r="A1135" s="148">
        <v>2011</v>
      </c>
      <c r="B1135" s="135" t="s">
        <v>4696</v>
      </c>
      <c r="C1135" s="135" t="s">
        <v>13379</v>
      </c>
      <c r="D1135" s="135" t="s">
        <v>13708</v>
      </c>
      <c r="E1135" s="135" t="s">
        <v>11520</v>
      </c>
      <c r="F1135" s="137" t="s">
        <v>14977</v>
      </c>
      <c r="G1135" s="138">
        <v>15899</v>
      </c>
      <c r="H1135" s="135" t="s">
        <v>11942</v>
      </c>
      <c r="I1135" s="135" t="s">
        <v>10221</v>
      </c>
      <c r="J1135" s="135" t="s">
        <v>12945</v>
      </c>
      <c r="K1135" s="135"/>
      <c r="L1135" s="144"/>
      <c r="M1135" s="184">
        <v>1</v>
      </c>
      <c r="N1135" s="145">
        <v>62</v>
      </c>
      <c r="O1135" s="135" t="s">
        <v>16913</v>
      </c>
      <c r="P1135" s="40"/>
      <c r="Q1135" s="40" t="s">
        <v>16289</v>
      </c>
      <c r="R1135" s="142"/>
      <c r="S1135" s="135"/>
      <c r="T1135" s="135" t="s">
        <v>7890</v>
      </c>
      <c r="U1135" s="135" t="s">
        <v>14855</v>
      </c>
      <c r="V1135" s="142">
        <v>6</v>
      </c>
      <c r="W1135" s="140"/>
      <c r="X1135" s="146"/>
    </row>
    <row r="1136" spans="1:24" ht="12.95" customHeight="1" x14ac:dyDescent="0.2">
      <c r="A1136" s="148">
        <v>2011</v>
      </c>
      <c r="B1136" s="135" t="s">
        <v>4696</v>
      </c>
      <c r="C1136" s="135" t="s">
        <v>13379</v>
      </c>
      <c r="D1136" s="135" t="s">
        <v>13709</v>
      </c>
      <c r="E1136" s="135" t="s">
        <v>11521</v>
      </c>
      <c r="F1136" s="137" t="s">
        <v>14977</v>
      </c>
      <c r="G1136" s="138">
        <v>15899</v>
      </c>
      <c r="H1136" s="135" t="s">
        <v>11942</v>
      </c>
      <c r="I1136" s="135" t="s">
        <v>31885</v>
      </c>
      <c r="J1136" s="135" t="s">
        <v>12946</v>
      </c>
      <c r="K1136" s="135"/>
      <c r="L1136" s="144"/>
      <c r="M1136" s="184">
        <v>1</v>
      </c>
      <c r="N1136" s="145">
        <v>56</v>
      </c>
      <c r="O1136" s="135" t="s">
        <v>17029</v>
      </c>
      <c r="P1136" s="40" t="s">
        <v>178</v>
      </c>
      <c r="Q1136" s="40" t="s">
        <v>16954</v>
      </c>
      <c r="R1136" s="142"/>
      <c r="S1136" s="135"/>
      <c r="T1136" s="135" t="s">
        <v>7890</v>
      </c>
      <c r="U1136" s="135" t="s">
        <v>14855</v>
      </c>
      <c r="V1136" s="142">
        <v>7</v>
      </c>
      <c r="W1136" s="140"/>
      <c r="X1136" s="146"/>
    </row>
    <row r="1137" spans="1:24" ht="12.95" customHeight="1" x14ac:dyDescent="0.2">
      <c r="A1137" s="148">
        <v>2011</v>
      </c>
      <c r="B1137" s="135" t="s">
        <v>4696</v>
      </c>
      <c r="C1137" s="135" t="s">
        <v>13379</v>
      </c>
      <c r="D1137" s="135" t="s">
        <v>13710</v>
      </c>
      <c r="E1137" s="135" t="s">
        <v>11522</v>
      </c>
      <c r="F1137" s="137" t="s">
        <v>14977</v>
      </c>
      <c r="G1137" s="138">
        <v>15899</v>
      </c>
      <c r="H1137" s="135" t="s">
        <v>31886</v>
      </c>
      <c r="I1137" s="135" t="s">
        <v>31885</v>
      </c>
      <c r="J1137" s="135" t="s">
        <v>1357</v>
      </c>
      <c r="K1137" s="135"/>
      <c r="L1137" s="144"/>
      <c r="M1137" s="184">
        <v>4</v>
      </c>
      <c r="N1137" s="145" t="s">
        <v>31894</v>
      </c>
      <c r="O1137" s="135" t="s">
        <v>21479</v>
      </c>
      <c r="P1137" s="40" t="s">
        <v>13686</v>
      </c>
      <c r="Q1137" s="40" t="s">
        <v>21480</v>
      </c>
      <c r="R1137" s="142"/>
      <c r="S1137" s="135"/>
      <c r="T1137" s="135" t="s">
        <v>7890</v>
      </c>
      <c r="U1137" s="135" t="s">
        <v>17122</v>
      </c>
      <c r="V1137" s="142">
        <v>8</v>
      </c>
      <c r="W1137" s="140"/>
      <c r="X1137" s="146"/>
    </row>
    <row r="1138" spans="1:24" ht="12.95" customHeight="1" x14ac:dyDescent="0.2">
      <c r="A1138" s="148"/>
      <c r="B1138" s="148" t="s">
        <v>4696</v>
      </c>
      <c r="C1138" s="135" t="s">
        <v>8686</v>
      </c>
      <c r="D1138" s="160" t="s">
        <v>623</v>
      </c>
      <c r="E1138" s="135" t="s">
        <v>9744</v>
      </c>
      <c r="F1138" s="135" t="s">
        <v>14977</v>
      </c>
      <c r="G1138" s="138"/>
      <c r="H1138" s="135" t="s">
        <v>11942</v>
      </c>
      <c r="I1138" s="135" t="s">
        <v>10310</v>
      </c>
      <c r="J1138" s="135"/>
      <c r="K1138" s="135"/>
      <c r="L1138" s="144" t="s">
        <v>8687</v>
      </c>
      <c r="M1138" s="142">
        <v>1</v>
      </c>
      <c r="N1138" s="145">
        <v>45</v>
      </c>
      <c r="O1138" s="135" t="s">
        <v>3445</v>
      </c>
      <c r="P1138" s="135"/>
      <c r="Q1138" s="135"/>
      <c r="R1138" s="142"/>
      <c r="S1138" s="135"/>
      <c r="T1138" s="135"/>
      <c r="U1138" s="135"/>
      <c r="V1138" s="142" t="s">
        <v>5238</v>
      </c>
      <c r="W1138" s="140"/>
      <c r="X1138" s="379"/>
    </row>
    <row r="1139" spans="1:24" ht="12.95" customHeight="1" x14ac:dyDescent="0.2">
      <c r="A1139" s="135">
        <v>1999</v>
      </c>
      <c r="B1139" s="148" t="s">
        <v>4696</v>
      </c>
      <c r="C1139" s="136" t="s">
        <v>12320</v>
      </c>
      <c r="D1139" s="135" t="s">
        <v>13194</v>
      </c>
      <c r="E1139" s="148" t="s">
        <v>9577</v>
      </c>
      <c r="F1139" s="189" t="s">
        <v>10203</v>
      </c>
      <c r="G1139" s="138">
        <v>16333</v>
      </c>
      <c r="H1139" s="148" t="s">
        <v>13466</v>
      </c>
      <c r="I1139" s="148" t="s">
        <v>4975</v>
      </c>
      <c r="J1139" s="135" t="s">
        <v>7084</v>
      </c>
      <c r="K1139" s="135"/>
      <c r="L1139" s="144"/>
      <c r="M1139" s="184">
        <v>1</v>
      </c>
      <c r="N1139" s="141" t="s">
        <v>3179</v>
      </c>
      <c r="O1139" s="148" t="s">
        <v>17683</v>
      </c>
      <c r="P1139" s="148" t="s">
        <v>178</v>
      </c>
      <c r="Q1139" s="148" t="s">
        <v>19387</v>
      </c>
      <c r="R1139" s="148"/>
      <c r="S1139" s="148" t="s">
        <v>9552</v>
      </c>
      <c r="T1139" s="148" t="s">
        <v>21103</v>
      </c>
      <c r="U1139" s="148" t="s">
        <v>17123</v>
      </c>
      <c r="V1139" s="184">
        <v>8.5</v>
      </c>
      <c r="W1139" s="140"/>
      <c r="X1139" s="379"/>
    </row>
    <row r="1140" spans="1:24" ht="12.95" customHeight="1" x14ac:dyDescent="0.2">
      <c r="A1140" s="135">
        <v>1999</v>
      </c>
      <c r="B1140" s="148" t="s">
        <v>4696</v>
      </c>
      <c r="C1140" s="135" t="s">
        <v>12320</v>
      </c>
      <c r="D1140" s="144" t="s">
        <v>5389</v>
      </c>
      <c r="E1140" s="135" t="s">
        <v>12508</v>
      </c>
      <c r="F1140" s="196" t="s">
        <v>14977</v>
      </c>
      <c r="G1140" s="138">
        <v>15898</v>
      </c>
      <c r="H1140" s="135" t="s">
        <v>7296</v>
      </c>
      <c r="I1140" s="135" t="s">
        <v>10310</v>
      </c>
      <c r="J1140" s="135" t="s">
        <v>17124</v>
      </c>
      <c r="K1140" s="135"/>
      <c r="L1140" s="144" t="s">
        <v>10816</v>
      </c>
      <c r="M1140" s="210">
        <v>0.5</v>
      </c>
      <c r="N1140" s="158" t="s">
        <v>17125</v>
      </c>
      <c r="O1140" s="135" t="s">
        <v>79</v>
      </c>
      <c r="P1140" s="135" t="s">
        <v>8180</v>
      </c>
      <c r="Q1140" s="135" t="s">
        <v>16980</v>
      </c>
      <c r="R1140" s="142"/>
      <c r="S1140" s="135"/>
      <c r="T1140" s="135" t="s">
        <v>21848</v>
      </c>
      <c r="U1140" s="135" t="s">
        <v>21481</v>
      </c>
      <c r="V1140" s="142">
        <v>6</v>
      </c>
      <c r="W1140" s="140"/>
      <c r="X1140" s="379"/>
    </row>
    <row r="1141" spans="1:24" ht="12.95" customHeight="1" x14ac:dyDescent="0.2">
      <c r="A1141" s="135">
        <v>1999</v>
      </c>
      <c r="B1141" s="148" t="s">
        <v>4696</v>
      </c>
      <c r="C1141" s="135" t="s">
        <v>12320</v>
      </c>
      <c r="D1141" s="144" t="s">
        <v>5390</v>
      </c>
      <c r="E1141" s="135" t="s">
        <v>12509</v>
      </c>
      <c r="F1141" s="196" t="s">
        <v>14977</v>
      </c>
      <c r="G1141" s="138">
        <v>15899</v>
      </c>
      <c r="H1141" s="135" t="s">
        <v>11942</v>
      </c>
      <c r="I1141" s="135" t="s">
        <v>10310</v>
      </c>
      <c r="J1141" s="135" t="s">
        <v>17126</v>
      </c>
      <c r="K1141" s="135"/>
      <c r="L1141" s="144" t="s">
        <v>13250</v>
      </c>
      <c r="M1141" s="210">
        <v>1</v>
      </c>
      <c r="N1141" s="158" t="s">
        <v>17127</v>
      </c>
      <c r="O1141" s="135" t="s">
        <v>14824</v>
      </c>
      <c r="P1141" s="135" t="s">
        <v>178</v>
      </c>
      <c r="Q1141" s="135" t="s">
        <v>19359</v>
      </c>
      <c r="R1141" s="142"/>
      <c r="S1141" s="135"/>
      <c r="T1141" s="135" t="s">
        <v>21848</v>
      </c>
      <c r="U1141" s="135"/>
      <c r="V1141" s="142">
        <v>6.5</v>
      </c>
      <c r="W1141" s="140"/>
      <c r="X1141" s="379"/>
    </row>
    <row r="1142" spans="1:24" ht="12.95" customHeight="1" x14ac:dyDescent="0.2">
      <c r="A1142" s="135">
        <v>1999</v>
      </c>
      <c r="B1142" s="148" t="s">
        <v>4696</v>
      </c>
      <c r="C1142" s="135" t="s">
        <v>12320</v>
      </c>
      <c r="D1142" s="135" t="s">
        <v>4815</v>
      </c>
      <c r="E1142" s="148" t="s">
        <v>12510</v>
      </c>
      <c r="F1142" s="137" t="s">
        <v>14977</v>
      </c>
      <c r="G1142" s="138">
        <v>271949</v>
      </c>
      <c r="H1142" s="148" t="s">
        <v>11942</v>
      </c>
      <c r="I1142" s="148" t="s">
        <v>10310</v>
      </c>
      <c r="J1142" s="148" t="s">
        <v>15368</v>
      </c>
      <c r="K1142" s="135"/>
      <c r="L1142" s="144"/>
      <c r="M1142" s="148">
        <v>1</v>
      </c>
      <c r="N1142" s="141" t="s">
        <v>31895</v>
      </c>
      <c r="O1142" s="148" t="s">
        <v>3693</v>
      </c>
      <c r="P1142" s="148" t="s">
        <v>17259</v>
      </c>
      <c r="Q1142" s="148" t="s">
        <v>19369</v>
      </c>
      <c r="R1142" s="148"/>
      <c r="S1142" s="148"/>
      <c r="T1142" s="148" t="s">
        <v>21103</v>
      </c>
      <c r="U1142" s="148" t="s">
        <v>14933</v>
      </c>
      <c r="V1142" s="184">
        <v>8</v>
      </c>
      <c r="W1142" s="220"/>
      <c r="X1142" s="379"/>
    </row>
    <row r="1143" spans="1:24" ht="12.95" customHeight="1" x14ac:dyDescent="0.2">
      <c r="A1143" s="135">
        <v>1999</v>
      </c>
      <c r="B1143" s="148" t="s">
        <v>4696</v>
      </c>
      <c r="C1143" s="135" t="s">
        <v>12320</v>
      </c>
      <c r="D1143" s="135" t="s">
        <v>4816</v>
      </c>
      <c r="E1143" s="148" t="s">
        <v>12511</v>
      </c>
      <c r="F1143" s="137" t="s">
        <v>14977</v>
      </c>
      <c r="G1143" s="138">
        <v>16349</v>
      </c>
      <c r="H1143" s="148" t="s">
        <v>11942</v>
      </c>
      <c r="I1143" s="148" t="s">
        <v>10310</v>
      </c>
      <c r="J1143" s="148" t="s">
        <v>15369</v>
      </c>
      <c r="K1143" s="135"/>
      <c r="L1143" s="144"/>
      <c r="M1143" s="148">
        <v>2</v>
      </c>
      <c r="N1143" s="145" t="s">
        <v>17128</v>
      </c>
      <c r="O1143" s="148" t="s">
        <v>20070</v>
      </c>
      <c r="P1143" s="148" t="s">
        <v>8180</v>
      </c>
      <c r="Q1143" s="148" t="s">
        <v>16094</v>
      </c>
      <c r="R1143" s="148"/>
      <c r="S1143" s="148" t="s">
        <v>9552</v>
      </c>
      <c r="T1143" s="148" t="s">
        <v>21103</v>
      </c>
      <c r="U1143" s="148" t="s">
        <v>2520</v>
      </c>
      <c r="V1143" s="184">
        <v>6</v>
      </c>
      <c r="W1143" s="220"/>
      <c r="X1143" s="379"/>
    </row>
    <row r="1144" spans="1:24" ht="12.95" customHeight="1" x14ac:dyDescent="0.2">
      <c r="A1144" s="135">
        <v>1999</v>
      </c>
      <c r="B1144" s="148" t="s">
        <v>4696</v>
      </c>
      <c r="C1144" s="135" t="s">
        <v>12320</v>
      </c>
      <c r="D1144" s="144" t="s">
        <v>9105</v>
      </c>
      <c r="E1144" s="135" t="s">
        <v>8328</v>
      </c>
      <c r="F1144" s="213" t="s">
        <v>6502</v>
      </c>
      <c r="G1144" s="138">
        <v>16358</v>
      </c>
      <c r="H1144" s="135" t="s">
        <v>11942</v>
      </c>
      <c r="I1144" s="135" t="s">
        <v>10310</v>
      </c>
      <c r="J1144" s="135" t="s">
        <v>17129</v>
      </c>
      <c r="K1144" s="135"/>
      <c r="L1144" s="144" t="s">
        <v>783</v>
      </c>
      <c r="M1144" s="210">
        <v>3</v>
      </c>
      <c r="N1144" s="145" t="s">
        <v>17130</v>
      </c>
      <c r="O1144" s="135" t="s">
        <v>17131</v>
      </c>
      <c r="P1144" s="135" t="s">
        <v>9240</v>
      </c>
      <c r="Q1144" s="135" t="s">
        <v>20637</v>
      </c>
      <c r="R1144" s="142"/>
      <c r="S1144" s="135" t="s">
        <v>11201</v>
      </c>
      <c r="T1144" s="148" t="s">
        <v>21103</v>
      </c>
      <c r="U1144" s="135" t="s">
        <v>17132</v>
      </c>
      <c r="V1144" s="142">
        <v>7</v>
      </c>
      <c r="W1144" s="140"/>
      <c r="X1144" s="379"/>
    </row>
    <row r="1145" spans="1:24" ht="12.95" customHeight="1" x14ac:dyDescent="0.2">
      <c r="A1145" s="135">
        <v>1999</v>
      </c>
      <c r="B1145" s="148" t="s">
        <v>4696</v>
      </c>
      <c r="C1145" s="135" t="s">
        <v>12320</v>
      </c>
      <c r="D1145" s="144" t="s">
        <v>15230</v>
      </c>
      <c r="E1145" s="135" t="s">
        <v>957</v>
      </c>
      <c r="F1145" s="213" t="s">
        <v>6502</v>
      </c>
      <c r="G1145" s="138">
        <v>16360</v>
      </c>
      <c r="H1145" s="135" t="s">
        <v>10310</v>
      </c>
      <c r="I1145" s="135" t="s">
        <v>11942</v>
      </c>
      <c r="J1145" s="135" t="s">
        <v>17133</v>
      </c>
      <c r="K1145" s="135"/>
      <c r="L1145" s="144" t="s">
        <v>6114</v>
      </c>
      <c r="M1145" s="210">
        <v>3</v>
      </c>
      <c r="N1145" s="145" t="s">
        <v>17134</v>
      </c>
      <c r="O1145" s="135" t="s">
        <v>16947</v>
      </c>
      <c r="P1145" s="135" t="s">
        <v>9240</v>
      </c>
      <c r="Q1145" s="135" t="s">
        <v>15996</v>
      </c>
      <c r="R1145" s="142"/>
      <c r="S1145" s="135"/>
      <c r="T1145" s="148" t="s">
        <v>21103</v>
      </c>
      <c r="U1145" s="135" t="s">
        <v>17135</v>
      </c>
      <c r="V1145" s="142">
        <v>7.5</v>
      </c>
      <c r="W1145" s="140"/>
      <c r="X1145" s="379"/>
    </row>
    <row r="1146" spans="1:24" ht="12.95" customHeight="1" x14ac:dyDescent="0.2">
      <c r="A1146" s="135">
        <v>1999</v>
      </c>
      <c r="B1146" s="148" t="s">
        <v>4696</v>
      </c>
      <c r="C1146" s="135" t="s">
        <v>12320</v>
      </c>
      <c r="D1146" s="135" t="s">
        <v>9103</v>
      </c>
      <c r="E1146" s="148" t="s">
        <v>958</v>
      </c>
      <c r="F1146" s="137" t="s">
        <v>14977</v>
      </c>
      <c r="G1146" s="138">
        <v>16395</v>
      </c>
      <c r="H1146" s="148" t="s">
        <v>11942</v>
      </c>
      <c r="I1146" s="148" t="s">
        <v>10310</v>
      </c>
      <c r="J1146" s="148" t="s">
        <v>7442</v>
      </c>
      <c r="K1146" s="135"/>
      <c r="L1146" s="144"/>
      <c r="M1146" s="148">
        <v>2</v>
      </c>
      <c r="N1146" s="141" t="s">
        <v>31896</v>
      </c>
      <c r="O1146" s="148" t="s">
        <v>21482</v>
      </c>
      <c r="P1146" s="148" t="s">
        <v>13431</v>
      </c>
      <c r="Q1146" s="148" t="s">
        <v>20275</v>
      </c>
      <c r="R1146" s="148"/>
      <c r="S1146" s="148" t="s">
        <v>8420</v>
      </c>
      <c r="T1146" s="148" t="s">
        <v>21103</v>
      </c>
      <c r="U1146" s="148" t="s">
        <v>21483</v>
      </c>
      <c r="V1146" s="184">
        <v>6</v>
      </c>
      <c r="W1146" s="220"/>
      <c r="X1146" s="379"/>
    </row>
    <row r="1147" spans="1:24" ht="12.95" customHeight="1" x14ac:dyDescent="0.2">
      <c r="A1147" s="135">
        <v>1999</v>
      </c>
      <c r="B1147" s="148" t="s">
        <v>4696</v>
      </c>
      <c r="C1147" s="135" t="s">
        <v>12320</v>
      </c>
      <c r="D1147" s="144" t="s">
        <v>13762</v>
      </c>
      <c r="E1147" s="135" t="s">
        <v>959</v>
      </c>
      <c r="F1147" s="196" t="s">
        <v>14977</v>
      </c>
      <c r="G1147" s="138">
        <v>16398</v>
      </c>
      <c r="H1147" s="135" t="s">
        <v>11942</v>
      </c>
      <c r="I1147" s="135" t="s">
        <v>10310</v>
      </c>
      <c r="J1147" s="135" t="s">
        <v>13763</v>
      </c>
      <c r="K1147" s="135"/>
      <c r="L1147" s="144" t="s">
        <v>10817</v>
      </c>
      <c r="M1147" s="210">
        <v>2</v>
      </c>
      <c r="N1147" s="145" t="s">
        <v>17136</v>
      </c>
      <c r="O1147" s="135" t="s">
        <v>16911</v>
      </c>
      <c r="P1147" s="135" t="s">
        <v>9240</v>
      </c>
      <c r="Q1147" s="135" t="s">
        <v>21445</v>
      </c>
      <c r="R1147" s="142"/>
      <c r="S1147" s="135"/>
      <c r="T1147" s="148" t="s">
        <v>21103</v>
      </c>
      <c r="U1147" s="135" t="s">
        <v>21484</v>
      </c>
      <c r="V1147" s="142">
        <v>8</v>
      </c>
      <c r="W1147" s="140"/>
      <c r="X1147" s="379"/>
    </row>
    <row r="1148" spans="1:24" ht="12.95" customHeight="1" x14ac:dyDescent="0.2">
      <c r="A1148" s="135">
        <v>1999</v>
      </c>
      <c r="B1148" s="148" t="s">
        <v>4696</v>
      </c>
      <c r="C1148" s="135" t="s">
        <v>12320</v>
      </c>
      <c r="D1148" s="144" t="s">
        <v>9104</v>
      </c>
      <c r="E1148" s="135" t="s">
        <v>960</v>
      </c>
      <c r="F1148" s="213" t="s">
        <v>6502</v>
      </c>
      <c r="G1148" s="138">
        <v>16431</v>
      </c>
      <c r="H1148" s="135" t="s">
        <v>11942</v>
      </c>
      <c r="I1148" s="135" t="s">
        <v>10310</v>
      </c>
      <c r="J1148" s="135" t="s">
        <v>17137</v>
      </c>
      <c r="K1148" s="135"/>
      <c r="L1148" s="144" t="s">
        <v>782</v>
      </c>
      <c r="M1148" s="210">
        <v>4</v>
      </c>
      <c r="N1148" s="145" t="s">
        <v>17138</v>
      </c>
      <c r="O1148" s="135" t="s">
        <v>17139</v>
      </c>
      <c r="P1148" s="135" t="s">
        <v>9240</v>
      </c>
      <c r="Q1148" s="135" t="s">
        <v>16072</v>
      </c>
      <c r="R1148" s="142"/>
      <c r="S1148" s="135"/>
      <c r="T1148" s="148" t="s">
        <v>21103</v>
      </c>
      <c r="U1148" s="135" t="s">
        <v>21485</v>
      </c>
      <c r="V1148" s="142">
        <v>5</v>
      </c>
      <c r="W1148" s="140"/>
      <c r="X1148" s="379"/>
    </row>
    <row r="1149" spans="1:24" ht="12.95" customHeight="1" x14ac:dyDescent="0.2">
      <c r="A1149" s="135">
        <v>1999</v>
      </c>
      <c r="B1149" s="148" t="s">
        <v>4696</v>
      </c>
      <c r="C1149" s="135" t="s">
        <v>12320</v>
      </c>
      <c r="D1149" s="144" t="s">
        <v>11951</v>
      </c>
      <c r="E1149" s="135" t="s">
        <v>961</v>
      </c>
      <c r="F1149" s="196" t="s">
        <v>14977</v>
      </c>
      <c r="G1149" s="138">
        <v>16431</v>
      </c>
      <c r="H1149" s="135" t="s">
        <v>11942</v>
      </c>
      <c r="I1149" s="135" t="s">
        <v>10310</v>
      </c>
      <c r="J1149" s="135" t="s">
        <v>13764</v>
      </c>
      <c r="K1149" s="135"/>
      <c r="L1149" s="144" t="s">
        <v>12611</v>
      </c>
      <c r="M1149" s="210">
        <v>3</v>
      </c>
      <c r="N1149" s="145" t="s">
        <v>17140</v>
      </c>
      <c r="O1149" s="135" t="s">
        <v>17141</v>
      </c>
      <c r="P1149" s="135" t="s">
        <v>9240</v>
      </c>
      <c r="Q1149" s="135" t="s">
        <v>21369</v>
      </c>
      <c r="R1149" s="142"/>
      <c r="S1149" s="135" t="s">
        <v>11201</v>
      </c>
      <c r="T1149" s="148" t="s">
        <v>21103</v>
      </c>
      <c r="U1149" s="135" t="s">
        <v>21486</v>
      </c>
      <c r="V1149" s="142">
        <v>8</v>
      </c>
      <c r="W1149" s="140"/>
      <c r="X1149" s="379"/>
    </row>
    <row r="1150" spans="1:24" ht="12.95" customHeight="1" x14ac:dyDescent="0.2">
      <c r="A1150" s="135">
        <v>1999</v>
      </c>
      <c r="B1150" s="148" t="s">
        <v>4696</v>
      </c>
      <c r="C1150" s="135" t="s">
        <v>12320</v>
      </c>
      <c r="D1150" s="144" t="s">
        <v>1785</v>
      </c>
      <c r="E1150" s="135" t="s">
        <v>962</v>
      </c>
      <c r="F1150" s="196" t="s">
        <v>14977</v>
      </c>
      <c r="G1150" s="138">
        <v>16433</v>
      </c>
      <c r="H1150" s="135" t="s">
        <v>11942</v>
      </c>
      <c r="I1150" s="135" t="s">
        <v>10310</v>
      </c>
      <c r="J1150" s="135" t="s">
        <v>17142</v>
      </c>
      <c r="K1150" s="135"/>
      <c r="L1150" s="144" t="s">
        <v>7593</v>
      </c>
      <c r="M1150" s="210">
        <v>1</v>
      </c>
      <c r="N1150" s="145" t="s">
        <v>473</v>
      </c>
      <c r="O1150" s="135" t="s">
        <v>12849</v>
      </c>
      <c r="P1150" s="135" t="s">
        <v>9240</v>
      </c>
      <c r="Q1150" s="135" t="s">
        <v>16900</v>
      </c>
      <c r="R1150" s="142"/>
      <c r="S1150" s="135"/>
      <c r="T1150" s="148" t="s">
        <v>21103</v>
      </c>
      <c r="U1150" s="135" t="s">
        <v>21487</v>
      </c>
      <c r="V1150" s="142">
        <v>5</v>
      </c>
      <c r="W1150" s="140"/>
      <c r="X1150" s="379"/>
    </row>
    <row r="1151" spans="1:24" ht="12.95" customHeight="1" x14ac:dyDescent="0.2">
      <c r="A1151" s="135">
        <v>1999</v>
      </c>
      <c r="B1151" s="148" t="s">
        <v>4696</v>
      </c>
      <c r="C1151" s="135" t="s">
        <v>12320</v>
      </c>
      <c r="D1151" s="144" t="s">
        <v>4710</v>
      </c>
      <c r="E1151" s="135" t="s">
        <v>963</v>
      </c>
      <c r="F1151" s="196" t="s">
        <v>14977</v>
      </c>
      <c r="G1151" s="138">
        <v>16440</v>
      </c>
      <c r="H1151" s="135" t="s">
        <v>11942</v>
      </c>
      <c r="I1151" s="135" t="s">
        <v>10310</v>
      </c>
      <c r="J1151" s="135" t="s">
        <v>17143</v>
      </c>
      <c r="K1151" s="135"/>
      <c r="L1151" s="144" t="s">
        <v>8597</v>
      </c>
      <c r="M1151" s="210">
        <v>0.5</v>
      </c>
      <c r="N1151" s="158" t="s">
        <v>2218</v>
      </c>
      <c r="O1151" s="135" t="s">
        <v>6079</v>
      </c>
      <c r="P1151" s="135"/>
      <c r="Q1151" s="135" t="s">
        <v>21387</v>
      </c>
      <c r="R1151" s="142"/>
      <c r="S1151" s="135" t="s">
        <v>11201</v>
      </c>
      <c r="T1151" s="148" t="s">
        <v>21102</v>
      </c>
      <c r="U1151" s="135" t="s">
        <v>17144</v>
      </c>
      <c r="V1151" s="142">
        <v>5.5</v>
      </c>
      <c r="W1151" s="140"/>
      <c r="X1151" s="379"/>
    </row>
    <row r="1152" spans="1:24" ht="12.95" customHeight="1" x14ac:dyDescent="0.2">
      <c r="A1152" s="135">
        <v>1999</v>
      </c>
      <c r="B1152" s="148" t="s">
        <v>4696</v>
      </c>
      <c r="C1152" s="135" t="s">
        <v>12320</v>
      </c>
      <c r="D1152" s="135" t="s">
        <v>4637</v>
      </c>
      <c r="E1152" s="148" t="s">
        <v>964</v>
      </c>
      <c r="F1152" s="137" t="s">
        <v>14977</v>
      </c>
      <c r="G1152" s="138">
        <v>16499</v>
      </c>
      <c r="H1152" s="148" t="s">
        <v>11942</v>
      </c>
      <c r="I1152" s="148" t="s">
        <v>10310</v>
      </c>
      <c r="J1152" s="148" t="s">
        <v>4638</v>
      </c>
      <c r="K1152" s="135"/>
      <c r="L1152" s="144"/>
      <c r="M1152" s="148">
        <v>3</v>
      </c>
      <c r="N1152" s="145" t="s">
        <v>17145</v>
      </c>
      <c r="O1152" s="148" t="s">
        <v>3394</v>
      </c>
      <c r="P1152" s="148" t="s">
        <v>13431</v>
      </c>
      <c r="Q1152" s="148" t="s">
        <v>16987</v>
      </c>
      <c r="R1152" s="148"/>
      <c r="S1152" s="148" t="s">
        <v>9552</v>
      </c>
      <c r="T1152" s="148" t="s">
        <v>21102</v>
      </c>
      <c r="U1152" s="148" t="s">
        <v>21488</v>
      </c>
      <c r="V1152" s="184">
        <v>9</v>
      </c>
      <c r="W1152" s="140"/>
      <c r="X1152" s="379"/>
    </row>
    <row r="1153" spans="1:24" ht="12.95" customHeight="1" x14ac:dyDescent="0.2">
      <c r="A1153" s="135">
        <v>1999</v>
      </c>
      <c r="B1153" s="148" t="s">
        <v>4696</v>
      </c>
      <c r="C1153" s="135" t="s">
        <v>12320</v>
      </c>
      <c r="D1153" s="135" t="s">
        <v>4639</v>
      </c>
      <c r="E1153" s="135" t="s">
        <v>16943</v>
      </c>
      <c r="F1153" s="221" t="s">
        <v>14139</v>
      </c>
      <c r="G1153" s="138"/>
      <c r="H1153" s="135" t="s">
        <v>11942</v>
      </c>
      <c r="I1153" s="135" t="s">
        <v>10310</v>
      </c>
      <c r="J1153" s="135"/>
      <c r="K1153" s="135"/>
      <c r="L1153" s="144"/>
      <c r="M1153" s="210">
        <v>3</v>
      </c>
      <c r="N1153" s="145"/>
      <c r="O1153" s="135"/>
      <c r="P1153" s="135"/>
      <c r="Q1153" s="135"/>
      <c r="R1153" s="142"/>
      <c r="S1153" s="135"/>
      <c r="T1153" s="135"/>
      <c r="U1153" s="135"/>
      <c r="V1153" s="169" t="s">
        <v>5238</v>
      </c>
      <c r="W1153" s="140"/>
      <c r="X1153" s="379"/>
    </row>
    <row r="1154" spans="1:24" ht="12.95" customHeight="1" x14ac:dyDescent="0.2">
      <c r="A1154" s="148">
        <v>2010</v>
      </c>
      <c r="B1154" s="135" t="s">
        <v>4696</v>
      </c>
      <c r="C1154" s="136" t="s">
        <v>4012</v>
      </c>
      <c r="D1154" s="144" t="s">
        <v>1024</v>
      </c>
      <c r="E1154" s="135" t="s">
        <v>4013</v>
      </c>
      <c r="F1154" s="137" t="s">
        <v>14977</v>
      </c>
      <c r="G1154" s="138">
        <v>14784</v>
      </c>
      <c r="H1154" s="135" t="s">
        <v>5101</v>
      </c>
      <c r="I1154" s="135" t="s">
        <v>7296</v>
      </c>
      <c r="J1154" s="135" t="s">
        <v>483</v>
      </c>
      <c r="K1154" s="148"/>
      <c r="L1154" s="144" t="s">
        <v>4014</v>
      </c>
      <c r="M1154" s="142">
        <v>2</v>
      </c>
      <c r="N1154" s="145" t="s">
        <v>17146</v>
      </c>
      <c r="O1154" s="135"/>
      <c r="P1154" s="40" t="s">
        <v>16077</v>
      </c>
      <c r="Q1154" s="40" t="s">
        <v>21489</v>
      </c>
      <c r="R1154" s="142"/>
      <c r="S1154" s="135" t="s">
        <v>11201</v>
      </c>
      <c r="T1154" s="135" t="s">
        <v>21104</v>
      </c>
      <c r="U1154" s="135" t="s">
        <v>17172</v>
      </c>
      <c r="V1154" s="142">
        <v>7</v>
      </c>
      <c r="W1154" s="140"/>
      <c r="X1154" s="146"/>
    </row>
    <row r="1155" spans="1:24" ht="12.95" customHeight="1" x14ac:dyDescent="0.2">
      <c r="A1155" s="148">
        <v>2010</v>
      </c>
      <c r="B1155" s="135" t="s">
        <v>4696</v>
      </c>
      <c r="C1155" s="135" t="s">
        <v>4012</v>
      </c>
      <c r="D1155" s="135" t="s">
        <v>1929</v>
      </c>
      <c r="E1155" s="135" t="s">
        <v>4015</v>
      </c>
      <c r="F1155" s="137" t="s">
        <v>14977</v>
      </c>
      <c r="G1155" s="138">
        <v>14927</v>
      </c>
      <c r="H1155" s="135" t="s">
        <v>7296</v>
      </c>
      <c r="I1155" s="135" t="s">
        <v>10567</v>
      </c>
      <c r="J1155" s="135" t="s">
        <v>1930</v>
      </c>
      <c r="K1155" s="148"/>
      <c r="L1155" s="162"/>
      <c r="M1155" s="142">
        <v>2</v>
      </c>
      <c r="N1155" s="145" t="s">
        <v>17147</v>
      </c>
      <c r="O1155" s="135"/>
      <c r="P1155" s="40" t="s">
        <v>16947</v>
      </c>
      <c r="Q1155" s="40" t="s">
        <v>21490</v>
      </c>
      <c r="R1155" s="142"/>
      <c r="S1155" s="135"/>
      <c r="T1155" s="135" t="s">
        <v>21848</v>
      </c>
      <c r="U1155" s="135" t="s">
        <v>21491</v>
      </c>
      <c r="V1155" s="142">
        <v>7.5</v>
      </c>
      <c r="W1155" s="140"/>
      <c r="X1155" s="146"/>
    </row>
    <row r="1156" spans="1:24" ht="12.95" customHeight="1" x14ac:dyDescent="0.2">
      <c r="A1156" s="148">
        <v>2010</v>
      </c>
      <c r="B1156" s="135" t="s">
        <v>4696</v>
      </c>
      <c r="C1156" s="135" t="s">
        <v>4012</v>
      </c>
      <c r="D1156" s="144" t="s">
        <v>1020</v>
      </c>
      <c r="E1156" s="135" t="s">
        <v>1931</v>
      </c>
      <c r="F1156" s="137" t="s">
        <v>14977</v>
      </c>
      <c r="G1156" s="138">
        <v>14935</v>
      </c>
      <c r="H1156" s="135" t="s">
        <v>7296</v>
      </c>
      <c r="I1156" s="148" t="s">
        <v>31897</v>
      </c>
      <c r="J1156" s="135" t="s">
        <v>1021</v>
      </c>
      <c r="K1156" s="148"/>
      <c r="L1156" s="144" t="s">
        <v>1932</v>
      </c>
      <c r="M1156" s="142">
        <v>3</v>
      </c>
      <c r="N1156" s="145" t="s">
        <v>17148</v>
      </c>
      <c r="O1156" s="135"/>
      <c r="P1156" s="40" t="s">
        <v>16077</v>
      </c>
      <c r="Q1156" s="40" t="s">
        <v>17777</v>
      </c>
      <c r="R1156" s="142"/>
      <c r="S1156" s="135"/>
      <c r="T1156" s="135" t="s">
        <v>21098</v>
      </c>
      <c r="U1156" s="135" t="s">
        <v>8062</v>
      </c>
      <c r="V1156" s="142">
        <v>8</v>
      </c>
      <c r="W1156" s="140"/>
      <c r="X1156" s="146"/>
    </row>
    <row r="1157" spans="1:24" ht="12.95" customHeight="1" x14ac:dyDescent="0.2">
      <c r="A1157" s="148">
        <v>2010</v>
      </c>
      <c r="B1157" s="135" t="s">
        <v>4696</v>
      </c>
      <c r="C1157" s="135" t="s">
        <v>4012</v>
      </c>
      <c r="D1157" s="144" t="s">
        <v>1022</v>
      </c>
      <c r="E1157" s="135" t="s">
        <v>508</v>
      </c>
      <c r="F1157" s="137" t="s">
        <v>14977</v>
      </c>
      <c r="G1157" s="138">
        <v>15072</v>
      </c>
      <c r="H1157" s="148" t="s">
        <v>31897</v>
      </c>
      <c r="I1157" s="135" t="s">
        <v>11942</v>
      </c>
      <c r="J1157" s="135" t="s">
        <v>1023</v>
      </c>
      <c r="K1157" s="135"/>
      <c r="L1157" s="144" t="s">
        <v>1933</v>
      </c>
      <c r="M1157" s="142">
        <v>1.5</v>
      </c>
      <c r="N1157" s="141" t="s">
        <v>31898</v>
      </c>
      <c r="O1157" s="135"/>
      <c r="P1157" s="40" t="s">
        <v>16077</v>
      </c>
      <c r="Q1157" s="40" t="s">
        <v>21064</v>
      </c>
      <c r="R1157" s="142"/>
      <c r="S1157" s="135" t="s">
        <v>9552</v>
      </c>
      <c r="T1157" s="135" t="s">
        <v>21848</v>
      </c>
      <c r="U1157" s="135" t="s">
        <v>21492</v>
      </c>
      <c r="V1157" s="142">
        <v>8</v>
      </c>
      <c r="W1157" s="140"/>
      <c r="X1157" s="146"/>
    </row>
    <row r="1158" spans="1:24" ht="12.95" customHeight="1" x14ac:dyDescent="0.2">
      <c r="A1158" s="148">
        <v>2010</v>
      </c>
      <c r="B1158" s="135" t="s">
        <v>4696</v>
      </c>
      <c r="C1158" s="135" t="s">
        <v>4012</v>
      </c>
      <c r="D1158" s="135" t="s">
        <v>510</v>
      </c>
      <c r="E1158" s="135" t="s">
        <v>509</v>
      </c>
      <c r="F1158" s="137" t="s">
        <v>14977</v>
      </c>
      <c r="G1158" s="138">
        <v>15082</v>
      </c>
      <c r="H1158" s="135" t="s">
        <v>31782</v>
      </c>
      <c r="I1158" s="148" t="s">
        <v>11942</v>
      </c>
      <c r="J1158" s="135" t="s">
        <v>511</v>
      </c>
      <c r="K1158" s="148"/>
      <c r="L1158" s="162"/>
      <c r="M1158" s="142">
        <v>2</v>
      </c>
      <c r="N1158" s="145" t="s">
        <v>17149</v>
      </c>
      <c r="O1158" s="135" t="s">
        <v>343</v>
      </c>
      <c r="P1158" s="40" t="s">
        <v>17912</v>
      </c>
      <c r="Q1158" s="40" t="s">
        <v>21431</v>
      </c>
      <c r="R1158" s="142"/>
      <c r="S1158" s="135" t="s">
        <v>8420</v>
      </c>
      <c r="T1158" s="135" t="s">
        <v>21848</v>
      </c>
      <c r="U1158" s="135" t="s">
        <v>21493</v>
      </c>
      <c r="V1158" s="142">
        <v>6.5</v>
      </c>
      <c r="W1158" s="140"/>
      <c r="X1158" s="146"/>
    </row>
    <row r="1159" spans="1:24" ht="12.95" customHeight="1" x14ac:dyDescent="0.2">
      <c r="A1159" s="148">
        <v>2010</v>
      </c>
      <c r="B1159" s="135" t="s">
        <v>4696</v>
      </c>
      <c r="C1159" s="135" t="s">
        <v>4012</v>
      </c>
      <c r="D1159" s="135" t="s">
        <v>1935</v>
      </c>
      <c r="E1159" s="135" t="s">
        <v>1934</v>
      </c>
      <c r="F1159" s="137" t="s">
        <v>14977</v>
      </c>
      <c r="G1159" s="138">
        <v>15418</v>
      </c>
      <c r="H1159" s="135" t="s">
        <v>4975</v>
      </c>
      <c r="I1159" s="135" t="s">
        <v>10221</v>
      </c>
      <c r="J1159" s="135" t="s">
        <v>1936</v>
      </c>
      <c r="K1159" s="148"/>
      <c r="L1159" s="162"/>
      <c r="M1159" s="142">
        <v>2</v>
      </c>
      <c r="N1159" s="145" t="s">
        <v>17150</v>
      </c>
      <c r="O1159" s="135" t="s">
        <v>16691</v>
      </c>
      <c r="P1159" s="40" t="s">
        <v>178</v>
      </c>
      <c r="Q1159" s="40" t="s">
        <v>20230</v>
      </c>
      <c r="R1159" s="142"/>
      <c r="S1159" s="135"/>
      <c r="T1159" s="135" t="s">
        <v>7890</v>
      </c>
      <c r="U1159" s="148" t="s">
        <v>28304</v>
      </c>
      <c r="V1159" s="142">
        <v>8.5</v>
      </c>
      <c r="W1159" s="140"/>
      <c r="X1159" s="146"/>
    </row>
    <row r="1160" spans="1:24" ht="12.95" customHeight="1" x14ac:dyDescent="0.2">
      <c r="A1160" s="148">
        <v>2010</v>
      </c>
      <c r="B1160" s="135" t="s">
        <v>4696</v>
      </c>
      <c r="C1160" s="135" t="s">
        <v>4012</v>
      </c>
      <c r="D1160" s="135" t="s">
        <v>186</v>
      </c>
      <c r="E1160" s="135" t="s">
        <v>185</v>
      </c>
      <c r="F1160" s="137" t="s">
        <v>14977</v>
      </c>
      <c r="G1160" s="138">
        <v>15466</v>
      </c>
      <c r="H1160" s="135" t="s">
        <v>9047</v>
      </c>
      <c r="I1160" s="135" t="s">
        <v>13466</v>
      </c>
      <c r="J1160" s="135" t="s">
        <v>187</v>
      </c>
      <c r="K1160" s="148"/>
      <c r="L1160" s="162"/>
      <c r="M1160" s="142">
        <v>1</v>
      </c>
      <c r="N1160" s="141" t="s">
        <v>31899</v>
      </c>
      <c r="O1160" s="135" t="s">
        <v>17131</v>
      </c>
      <c r="P1160" s="40" t="s">
        <v>9240</v>
      </c>
      <c r="Q1160" s="40" t="s">
        <v>16709</v>
      </c>
      <c r="R1160" s="142"/>
      <c r="S1160" s="135"/>
      <c r="T1160" s="135" t="s">
        <v>21094</v>
      </c>
      <c r="U1160" s="148" t="s">
        <v>21938</v>
      </c>
      <c r="V1160" s="142">
        <v>6.5</v>
      </c>
      <c r="W1160" s="140"/>
      <c r="X1160" s="146"/>
    </row>
    <row r="1161" spans="1:24" ht="12.95" customHeight="1" x14ac:dyDescent="0.2">
      <c r="A1161" s="148">
        <v>2010</v>
      </c>
      <c r="B1161" s="135" t="s">
        <v>4696</v>
      </c>
      <c r="C1161" s="135" t="s">
        <v>4012</v>
      </c>
      <c r="D1161" s="135" t="s">
        <v>189</v>
      </c>
      <c r="E1161" s="135" t="s">
        <v>188</v>
      </c>
      <c r="F1161" s="137" t="s">
        <v>14977</v>
      </c>
      <c r="G1161" s="138">
        <v>15554</v>
      </c>
      <c r="H1161" s="148" t="s">
        <v>31900</v>
      </c>
      <c r="I1161" s="135" t="s">
        <v>31901</v>
      </c>
      <c r="J1161" s="135" t="s">
        <v>190</v>
      </c>
      <c r="K1161" s="148"/>
      <c r="L1161" s="162"/>
      <c r="M1161" s="142">
        <v>1</v>
      </c>
      <c r="N1161" s="141" t="s">
        <v>31902</v>
      </c>
      <c r="O1161" s="135" t="s">
        <v>12376</v>
      </c>
      <c r="P1161" s="40"/>
      <c r="Q1161" s="40" t="s">
        <v>17471</v>
      </c>
      <c r="R1161" s="142"/>
      <c r="S1161" s="135"/>
      <c r="T1161" s="135" t="s">
        <v>7890</v>
      </c>
      <c r="U1161" s="148" t="s">
        <v>21827</v>
      </c>
      <c r="V1161" s="142">
        <v>7</v>
      </c>
      <c r="W1161" s="140"/>
      <c r="X1161" s="146"/>
    </row>
    <row r="1162" spans="1:24" ht="12.95" customHeight="1" x14ac:dyDescent="0.2">
      <c r="A1162" s="148">
        <v>2010</v>
      </c>
      <c r="B1162" s="135" t="s">
        <v>4696</v>
      </c>
      <c r="C1162" s="135" t="s">
        <v>4012</v>
      </c>
      <c r="D1162" s="144" t="s">
        <v>8372</v>
      </c>
      <c r="E1162" s="135" t="s">
        <v>512</v>
      </c>
      <c r="F1162" s="137" t="s">
        <v>14977</v>
      </c>
      <c r="G1162" s="138">
        <v>15728</v>
      </c>
      <c r="H1162" s="135" t="s">
        <v>2686</v>
      </c>
      <c r="I1162" s="135" t="s">
        <v>10310</v>
      </c>
      <c r="J1162" s="135" t="s">
        <v>11366</v>
      </c>
      <c r="K1162" s="148"/>
      <c r="L1162" s="144" t="s">
        <v>191</v>
      </c>
      <c r="M1162" s="142">
        <v>1.5</v>
      </c>
      <c r="N1162" s="141" t="s">
        <v>31903</v>
      </c>
      <c r="O1162" s="135" t="s">
        <v>9275</v>
      </c>
      <c r="P1162" s="40" t="s">
        <v>3693</v>
      </c>
      <c r="Q1162" s="40" t="s">
        <v>17620</v>
      </c>
      <c r="R1162" s="142"/>
      <c r="S1162" s="135"/>
      <c r="T1162" s="135" t="s">
        <v>21101</v>
      </c>
      <c r="U1162" s="135" t="s">
        <v>21939</v>
      </c>
      <c r="V1162" s="142">
        <v>7</v>
      </c>
      <c r="W1162" s="140"/>
      <c r="X1162" s="146"/>
    </row>
    <row r="1163" spans="1:24" ht="12.95" customHeight="1" x14ac:dyDescent="0.2">
      <c r="A1163" s="148">
        <v>2010</v>
      </c>
      <c r="B1163" s="135" t="s">
        <v>4696</v>
      </c>
      <c r="C1163" s="135" t="s">
        <v>4012</v>
      </c>
      <c r="D1163" s="144" t="s">
        <v>2803</v>
      </c>
      <c r="E1163" s="135" t="s">
        <v>192</v>
      </c>
      <c r="F1163" s="137" t="s">
        <v>14977</v>
      </c>
      <c r="G1163" s="138">
        <v>15896</v>
      </c>
      <c r="H1163" s="135" t="s">
        <v>10221</v>
      </c>
      <c r="I1163" s="135" t="s">
        <v>11942</v>
      </c>
      <c r="J1163" s="135" t="s">
        <v>21494</v>
      </c>
      <c r="K1163" s="148"/>
      <c r="L1163" s="162" t="s">
        <v>193</v>
      </c>
      <c r="M1163" s="142">
        <v>2</v>
      </c>
      <c r="N1163" s="141" t="s">
        <v>31904</v>
      </c>
      <c r="O1163" s="135" t="s">
        <v>16694</v>
      </c>
      <c r="P1163" s="40" t="s">
        <v>17689</v>
      </c>
      <c r="Q1163" s="40" t="s">
        <v>20209</v>
      </c>
      <c r="R1163" s="142"/>
      <c r="S1163" s="135" t="s">
        <v>9552</v>
      </c>
      <c r="T1163" s="135" t="s">
        <v>7890</v>
      </c>
      <c r="U1163" s="135" t="s">
        <v>28303</v>
      </c>
      <c r="V1163" s="142">
        <v>7.5</v>
      </c>
      <c r="W1163" s="140"/>
      <c r="X1163" s="146"/>
    </row>
    <row r="1164" spans="1:24" ht="12.95" customHeight="1" x14ac:dyDescent="0.2">
      <c r="A1164" s="148">
        <v>2010</v>
      </c>
      <c r="B1164" s="135" t="s">
        <v>4696</v>
      </c>
      <c r="C1164" s="135" t="s">
        <v>4012</v>
      </c>
      <c r="D1164" s="144" t="s">
        <v>2221</v>
      </c>
      <c r="E1164" s="135" t="s">
        <v>497</v>
      </c>
      <c r="F1164" s="137" t="s">
        <v>14977</v>
      </c>
      <c r="G1164" s="138">
        <v>16119</v>
      </c>
      <c r="H1164" s="135" t="s">
        <v>4975</v>
      </c>
      <c r="I1164" s="135" t="s">
        <v>10221</v>
      </c>
      <c r="J1164" s="135" t="s">
        <v>15028</v>
      </c>
      <c r="K1164" s="148"/>
      <c r="L1164" s="144" t="s">
        <v>496</v>
      </c>
      <c r="M1164" s="142">
        <v>2</v>
      </c>
      <c r="N1164" s="145" t="s">
        <v>17153</v>
      </c>
      <c r="O1164" s="135" t="s">
        <v>12849</v>
      </c>
      <c r="P1164" s="40" t="s">
        <v>9240</v>
      </c>
      <c r="Q1164" s="40" t="s">
        <v>16861</v>
      </c>
      <c r="R1164" s="142"/>
      <c r="S1164" s="135"/>
      <c r="T1164" s="135" t="s">
        <v>7890</v>
      </c>
      <c r="U1164" s="135" t="s">
        <v>17152</v>
      </c>
      <c r="V1164" s="142">
        <v>6</v>
      </c>
      <c r="W1164" s="140"/>
      <c r="X1164" s="146"/>
    </row>
    <row r="1165" spans="1:24" ht="12.95" customHeight="1" x14ac:dyDescent="0.2">
      <c r="A1165" s="148">
        <v>2010</v>
      </c>
      <c r="B1165" s="135" t="s">
        <v>4696</v>
      </c>
      <c r="C1165" s="135" t="s">
        <v>4012</v>
      </c>
      <c r="D1165" s="144" t="s">
        <v>8373</v>
      </c>
      <c r="E1165" s="135" t="s">
        <v>513</v>
      </c>
      <c r="F1165" s="137" t="s">
        <v>14977</v>
      </c>
      <c r="G1165" s="138">
        <v>16153</v>
      </c>
      <c r="H1165" s="135" t="s">
        <v>2686</v>
      </c>
      <c r="I1165" s="148" t="s">
        <v>31905</v>
      </c>
      <c r="J1165" s="135" t="s">
        <v>550</v>
      </c>
      <c r="K1165" s="148"/>
      <c r="L1165" s="144" t="s">
        <v>498</v>
      </c>
      <c r="M1165" s="142">
        <v>2</v>
      </c>
      <c r="N1165" s="145" t="s">
        <v>17153</v>
      </c>
      <c r="O1165" s="135" t="s">
        <v>13591</v>
      </c>
      <c r="P1165" s="40"/>
      <c r="Q1165" s="40" t="s">
        <v>20067</v>
      </c>
      <c r="R1165" s="142"/>
      <c r="S1165" s="135"/>
      <c r="T1165" s="135" t="s">
        <v>21959</v>
      </c>
      <c r="U1165" s="135" t="s">
        <v>11022</v>
      </c>
      <c r="V1165" s="142">
        <v>6.5</v>
      </c>
      <c r="W1165" s="140"/>
      <c r="X1165" s="146"/>
    </row>
    <row r="1166" spans="1:24" ht="12.95" customHeight="1" x14ac:dyDescent="0.2">
      <c r="A1166" s="148">
        <v>2010</v>
      </c>
      <c r="B1166" s="135" t="s">
        <v>4696</v>
      </c>
      <c r="C1166" s="135" t="s">
        <v>4012</v>
      </c>
      <c r="D1166" s="135" t="s">
        <v>500</v>
      </c>
      <c r="E1166" s="135" t="s">
        <v>499</v>
      </c>
      <c r="F1166" s="137" t="s">
        <v>14977</v>
      </c>
      <c r="G1166" s="138">
        <v>16422</v>
      </c>
      <c r="H1166" s="135" t="s">
        <v>10310</v>
      </c>
      <c r="I1166" s="135" t="s">
        <v>11942</v>
      </c>
      <c r="J1166" s="135" t="s">
        <v>13924</v>
      </c>
      <c r="K1166" s="148"/>
      <c r="L1166" s="162"/>
      <c r="M1166" s="142">
        <v>1.5</v>
      </c>
      <c r="N1166" s="141" t="s">
        <v>31906</v>
      </c>
      <c r="O1166" s="135" t="s">
        <v>21495</v>
      </c>
      <c r="P1166" s="40" t="s">
        <v>9275</v>
      </c>
      <c r="Q1166" s="40" t="s">
        <v>15996</v>
      </c>
      <c r="R1166" s="142"/>
      <c r="S1166" s="135"/>
      <c r="T1166" s="135" t="s">
        <v>21103</v>
      </c>
      <c r="U1166" s="135"/>
      <c r="V1166" s="142">
        <v>7.5</v>
      </c>
      <c r="W1166" s="140"/>
      <c r="X1166" s="146"/>
    </row>
    <row r="1167" spans="1:24" ht="12.95" customHeight="1" x14ac:dyDescent="0.2">
      <c r="A1167" s="148">
        <v>2010</v>
      </c>
      <c r="B1167" s="135" t="s">
        <v>4696</v>
      </c>
      <c r="C1167" s="135" t="s">
        <v>4012</v>
      </c>
      <c r="D1167" s="135" t="s">
        <v>4738</v>
      </c>
      <c r="E1167" s="135" t="s">
        <v>501</v>
      </c>
      <c r="F1167" s="137" t="s">
        <v>14977</v>
      </c>
      <c r="G1167" s="138">
        <v>16325</v>
      </c>
      <c r="H1167" s="135" t="s">
        <v>10310</v>
      </c>
      <c r="I1167" s="135" t="s">
        <v>11942</v>
      </c>
      <c r="J1167" s="135" t="s">
        <v>10589</v>
      </c>
      <c r="K1167" s="148"/>
      <c r="L1167" s="162"/>
      <c r="M1167" s="142">
        <v>2</v>
      </c>
      <c r="N1167" s="145" t="s">
        <v>17154</v>
      </c>
      <c r="O1167" s="135" t="s">
        <v>13591</v>
      </c>
      <c r="P1167" s="40"/>
      <c r="Q1167" s="40" t="s">
        <v>21478</v>
      </c>
      <c r="R1167" s="142"/>
      <c r="S1167" s="135" t="s">
        <v>11201</v>
      </c>
      <c r="T1167" s="135" t="s">
        <v>21103</v>
      </c>
      <c r="U1167" s="135" t="s">
        <v>21496</v>
      </c>
      <c r="V1167" s="142">
        <v>8</v>
      </c>
      <c r="W1167" s="140"/>
      <c r="X1167" s="146"/>
    </row>
    <row r="1168" spans="1:24" ht="12.95" customHeight="1" x14ac:dyDescent="0.2">
      <c r="A1168" s="148">
        <v>2010</v>
      </c>
      <c r="B1168" s="135" t="s">
        <v>4696</v>
      </c>
      <c r="C1168" s="135" t="s">
        <v>4012</v>
      </c>
      <c r="D1168" s="135" t="s">
        <v>503</v>
      </c>
      <c r="E1168" s="135" t="s">
        <v>502</v>
      </c>
      <c r="F1168" s="137" t="s">
        <v>14977</v>
      </c>
      <c r="G1168" s="138">
        <v>16441</v>
      </c>
      <c r="H1168" s="135" t="s">
        <v>4975</v>
      </c>
      <c r="I1168" s="135" t="s">
        <v>10221</v>
      </c>
      <c r="J1168" s="135" t="s">
        <v>504</v>
      </c>
      <c r="K1168" s="148"/>
      <c r="L1168" s="162"/>
      <c r="M1168" s="142">
        <v>3</v>
      </c>
      <c r="N1168" s="145" t="s">
        <v>17155</v>
      </c>
      <c r="O1168" s="135" t="s">
        <v>19764</v>
      </c>
      <c r="P1168" s="40" t="s">
        <v>17259</v>
      </c>
      <c r="Q1168" s="40" t="s">
        <v>21497</v>
      </c>
      <c r="R1168" s="142"/>
      <c r="S1168" s="135" t="s">
        <v>8420</v>
      </c>
      <c r="T1168" s="135" t="s">
        <v>7890</v>
      </c>
      <c r="U1168" s="135" t="s">
        <v>21498</v>
      </c>
      <c r="V1168" s="142">
        <v>8</v>
      </c>
      <c r="W1168" s="140"/>
      <c r="X1168" s="146"/>
    </row>
    <row r="1169" spans="1:24" ht="12.95" customHeight="1" x14ac:dyDescent="0.2">
      <c r="A1169" s="148">
        <v>2010</v>
      </c>
      <c r="B1169" s="135" t="s">
        <v>4696</v>
      </c>
      <c r="C1169" s="135" t="s">
        <v>4012</v>
      </c>
      <c r="D1169" s="135" t="s">
        <v>3931</v>
      </c>
      <c r="E1169" s="135" t="s">
        <v>505</v>
      </c>
      <c r="F1169" s="137" t="s">
        <v>14977</v>
      </c>
      <c r="G1169" s="138">
        <v>16483</v>
      </c>
      <c r="H1169" s="135" t="s">
        <v>31874</v>
      </c>
      <c r="I1169" s="148" t="s">
        <v>31907</v>
      </c>
      <c r="J1169" s="135" t="s">
        <v>506</v>
      </c>
      <c r="K1169" s="148"/>
      <c r="L1169" s="162"/>
      <c r="M1169" s="142">
        <v>1</v>
      </c>
      <c r="N1169" s="145" t="s">
        <v>507</v>
      </c>
      <c r="O1169" s="135"/>
      <c r="P1169" s="40"/>
      <c r="Q1169" s="40" t="s">
        <v>21252</v>
      </c>
      <c r="R1169" s="142"/>
      <c r="S1169" s="135"/>
      <c r="T1169" s="135" t="s">
        <v>21959</v>
      </c>
      <c r="U1169" s="135"/>
      <c r="V1169" s="142">
        <v>7</v>
      </c>
      <c r="W1169" s="140"/>
      <c r="X1169" s="146"/>
    </row>
    <row r="1170" spans="1:24" ht="12.95" customHeight="1" x14ac:dyDescent="0.2">
      <c r="A1170" s="135">
        <v>2008</v>
      </c>
      <c r="B1170" s="135" t="s">
        <v>4696</v>
      </c>
      <c r="C1170" s="197" t="s">
        <v>13671</v>
      </c>
      <c r="D1170" s="135" t="s">
        <v>10102</v>
      </c>
      <c r="E1170" s="135" t="s">
        <v>3974</v>
      </c>
      <c r="F1170" s="135" t="s">
        <v>14977</v>
      </c>
      <c r="G1170" s="138">
        <v>13827</v>
      </c>
      <c r="H1170" s="135" t="s">
        <v>15088</v>
      </c>
      <c r="I1170" s="135" t="s">
        <v>2686</v>
      </c>
      <c r="J1170" s="135" t="s">
        <v>5847</v>
      </c>
      <c r="K1170" s="135"/>
      <c r="L1170" s="144"/>
      <c r="M1170" s="142">
        <v>1</v>
      </c>
      <c r="N1170" s="141" t="s">
        <v>31908</v>
      </c>
      <c r="O1170" s="135" t="s">
        <v>17912</v>
      </c>
      <c r="P1170" s="40" t="s">
        <v>178</v>
      </c>
      <c r="Q1170" s="40" t="s">
        <v>20349</v>
      </c>
      <c r="R1170" s="142"/>
      <c r="S1170" s="135"/>
      <c r="T1170" s="135" t="s">
        <v>9060</v>
      </c>
      <c r="U1170" s="135" t="s">
        <v>21828</v>
      </c>
      <c r="V1170" s="142">
        <v>6.5</v>
      </c>
      <c r="W1170" s="140"/>
      <c r="X1170" s="146"/>
    </row>
    <row r="1171" spans="1:24" ht="12.95" customHeight="1" x14ac:dyDescent="0.2">
      <c r="A1171" s="135">
        <v>2008</v>
      </c>
      <c r="B1171" s="135" t="s">
        <v>4696</v>
      </c>
      <c r="C1171" s="135" t="s">
        <v>13671</v>
      </c>
      <c r="D1171" s="135" t="s">
        <v>10103</v>
      </c>
      <c r="E1171" s="135" t="s">
        <v>3975</v>
      </c>
      <c r="F1171" s="135" t="s">
        <v>14977</v>
      </c>
      <c r="G1171" s="138">
        <v>14086</v>
      </c>
      <c r="H1171" s="135" t="s">
        <v>31909</v>
      </c>
      <c r="I1171" s="135" t="s">
        <v>31910</v>
      </c>
      <c r="J1171" s="135" t="s">
        <v>11868</v>
      </c>
      <c r="K1171" s="135"/>
      <c r="L1171" s="144"/>
      <c r="M1171" s="142">
        <v>1</v>
      </c>
      <c r="N1171" s="145" t="s">
        <v>11869</v>
      </c>
      <c r="O1171" s="135"/>
      <c r="P1171" s="40"/>
      <c r="Q1171" s="40" t="s">
        <v>17905</v>
      </c>
      <c r="R1171" s="142"/>
      <c r="S1171" s="135"/>
      <c r="T1171" s="135" t="s">
        <v>21984</v>
      </c>
      <c r="U1171" s="135" t="s">
        <v>21499</v>
      </c>
      <c r="V1171" s="142">
        <v>6.5</v>
      </c>
      <c r="W1171" s="140"/>
      <c r="X1171" s="146"/>
    </row>
    <row r="1172" spans="1:24" ht="12.95" customHeight="1" x14ac:dyDescent="0.2">
      <c r="A1172" s="135">
        <v>2008</v>
      </c>
      <c r="B1172" s="135" t="s">
        <v>4696</v>
      </c>
      <c r="C1172" s="135" t="s">
        <v>13671</v>
      </c>
      <c r="D1172" s="135" t="s">
        <v>8441</v>
      </c>
      <c r="E1172" s="135" t="s">
        <v>7071</v>
      </c>
      <c r="F1172" s="135" t="s">
        <v>14977</v>
      </c>
      <c r="G1172" s="138">
        <v>15601</v>
      </c>
      <c r="H1172" s="135" t="s">
        <v>10221</v>
      </c>
      <c r="I1172" s="148" t="s">
        <v>31911</v>
      </c>
      <c r="J1172" s="135" t="s">
        <v>9685</v>
      </c>
      <c r="K1172" s="135"/>
      <c r="L1172" s="144"/>
      <c r="M1172" s="142">
        <v>1.75</v>
      </c>
      <c r="N1172" s="141" t="s">
        <v>31912</v>
      </c>
      <c r="O1172" s="135" t="s">
        <v>343</v>
      </c>
      <c r="P1172" s="40" t="s">
        <v>8180</v>
      </c>
      <c r="Q1172" s="40" t="s">
        <v>21500</v>
      </c>
      <c r="R1172" s="142"/>
      <c r="S1172" s="135" t="s">
        <v>8420</v>
      </c>
      <c r="T1172" s="135" t="s">
        <v>7890</v>
      </c>
      <c r="U1172" s="135" t="s">
        <v>21501</v>
      </c>
      <c r="V1172" s="142">
        <v>7</v>
      </c>
      <c r="W1172" s="140"/>
      <c r="X1172" s="146"/>
    </row>
    <row r="1173" spans="1:24" ht="12.95" customHeight="1" x14ac:dyDescent="0.2">
      <c r="A1173" s="135">
        <v>2008</v>
      </c>
      <c r="B1173" s="135" t="s">
        <v>4696</v>
      </c>
      <c r="C1173" s="135" t="s">
        <v>13671</v>
      </c>
      <c r="D1173" s="135" t="s">
        <v>4814</v>
      </c>
      <c r="E1173" s="135" t="s">
        <v>5842</v>
      </c>
      <c r="F1173" s="135" t="s">
        <v>14977</v>
      </c>
      <c r="G1173" s="138">
        <v>15894</v>
      </c>
      <c r="H1173" s="135" t="s">
        <v>10221</v>
      </c>
      <c r="I1173" s="148" t="s">
        <v>11942</v>
      </c>
      <c r="J1173" s="135" t="s">
        <v>11428</v>
      </c>
      <c r="K1173" s="135"/>
      <c r="L1173" s="144"/>
      <c r="M1173" s="142">
        <v>2</v>
      </c>
      <c r="N1173" s="145" t="s">
        <v>17156</v>
      </c>
      <c r="O1173" s="135" t="s">
        <v>20070</v>
      </c>
      <c r="P1173" s="40" t="s">
        <v>8180</v>
      </c>
      <c r="Q1173" s="40" t="s">
        <v>21502</v>
      </c>
      <c r="R1173" s="142"/>
      <c r="S1173" s="135" t="s">
        <v>11201</v>
      </c>
      <c r="T1173" s="135" t="s">
        <v>7890</v>
      </c>
      <c r="U1173" s="135" t="s">
        <v>28302</v>
      </c>
      <c r="V1173" s="142">
        <v>7</v>
      </c>
      <c r="W1173" s="140"/>
      <c r="X1173" s="146"/>
    </row>
    <row r="1174" spans="1:24" ht="12.95" customHeight="1" x14ac:dyDescent="0.2">
      <c r="A1174" s="135">
        <v>2008</v>
      </c>
      <c r="B1174" s="135" t="s">
        <v>4696</v>
      </c>
      <c r="C1174" s="135" t="s">
        <v>13671</v>
      </c>
      <c r="D1174" s="135" t="s">
        <v>10012</v>
      </c>
      <c r="E1174" s="135" t="s">
        <v>5843</v>
      </c>
      <c r="F1174" s="135" t="s">
        <v>14977</v>
      </c>
      <c r="G1174" s="138">
        <v>16358</v>
      </c>
      <c r="H1174" s="148" t="s">
        <v>11942</v>
      </c>
      <c r="I1174" s="135" t="s">
        <v>10310</v>
      </c>
      <c r="J1174" s="135" t="s">
        <v>4972</v>
      </c>
      <c r="K1174" s="135"/>
      <c r="L1174" s="144"/>
      <c r="M1174" s="142">
        <v>1</v>
      </c>
      <c r="N1174" s="145">
        <v>51</v>
      </c>
      <c r="O1174" s="135" t="s">
        <v>17005</v>
      </c>
      <c r="P1174" s="40" t="s">
        <v>178</v>
      </c>
      <c r="Q1174" s="40" t="s">
        <v>19361</v>
      </c>
      <c r="R1174" s="142"/>
      <c r="S1174" s="135" t="s">
        <v>8420</v>
      </c>
      <c r="T1174" s="135" t="s">
        <v>21103</v>
      </c>
      <c r="U1174" s="135" t="s">
        <v>21503</v>
      </c>
      <c r="V1174" s="142">
        <v>8</v>
      </c>
      <c r="W1174" s="140"/>
      <c r="X1174" s="146"/>
    </row>
    <row r="1175" spans="1:24" ht="12.95" customHeight="1" x14ac:dyDescent="0.2">
      <c r="A1175" s="135">
        <v>2008</v>
      </c>
      <c r="B1175" s="135" t="s">
        <v>4696</v>
      </c>
      <c r="C1175" s="135" t="s">
        <v>13671</v>
      </c>
      <c r="D1175" s="135" t="s">
        <v>8275</v>
      </c>
      <c r="E1175" s="135" t="s">
        <v>5844</v>
      </c>
      <c r="F1175" s="135" t="s">
        <v>14977</v>
      </c>
      <c r="G1175" s="138">
        <v>16450</v>
      </c>
      <c r="H1175" s="135" t="s">
        <v>4975</v>
      </c>
      <c r="I1175" s="135" t="s">
        <v>10221</v>
      </c>
      <c r="J1175" s="135" t="s">
        <v>10257</v>
      </c>
      <c r="K1175" s="135"/>
      <c r="L1175" s="144"/>
      <c r="M1175" s="142">
        <v>2</v>
      </c>
      <c r="N1175" s="145" t="s">
        <v>16990</v>
      </c>
      <c r="O1175" s="135" t="s">
        <v>17623</v>
      </c>
      <c r="P1175" s="40" t="s">
        <v>20039</v>
      </c>
      <c r="Q1175" s="40" t="s">
        <v>21480</v>
      </c>
      <c r="R1175" s="142"/>
      <c r="S1175" s="135"/>
      <c r="T1175" s="135" t="s">
        <v>7890</v>
      </c>
      <c r="U1175" s="135" t="s">
        <v>28301</v>
      </c>
      <c r="V1175" s="142">
        <v>6.5</v>
      </c>
      <c r="W1175" s="140"/>
      <c r="X1175" s="146"/>
    </row>
    <row r="1176" spans="1:24" ht="12.95" customHeight="1" x14ac:dyDescent="0.2">
      <c r="A1176" s="135">
        <v>2008</v>
      </c>
      <c r="B1176" s="135" t="s">
        <v>4696</v>
      </c>
      <c r="C1176" s="135" t="s">
        <v>13671</v>
      </c>
      <c r="D1176" s="135" t="s">
        <v>6232</v>
      </c>
      <c r="E1176" s="135" t="s">
        <v>5845</v>
      </c>
      <c r="F1176" s="135" t="s">
        <v>14977</v>
      </c>
      <c r="G1176" s="138">
        <v>16451</v>
      </c>
      <c r="H1176" s="135" t="s">
        <v>31913</v>
      </c>
      <c r="I1176" s="135" t="s">
        <v>31629</v>
      </c>
      <c r="J1176" s="135" t="s">
        <v>10257</v>
      </c>
      <c r="K1176" s="135"/>
      <c r="L1176" s="144"/>
      <c r="M1176" s="142">
        <v>2</v>
      </c>
      <c r="N1176" s="145" t="s">
        <v>21504</v>
      </c>
      <c r="O1176" s="135" t="s">
        <v>178</v>
      </c>
      <c r="P1176" s="40" t="s">
        <v>16090</v>
      </c>
      <c r="Q1176" s="40" t="s">
        <v>21505</v>
      </c>
      <c r="R1176" s="142"/>
      <c r="S1176" s="135"/>
      <c r="T1176" s="135" t="s">
        <v>7890</v>
      </c>
      <c r="U1176" s="135" t="s">
        <v>21506</v>
      </c>
      <c r="V1176" s="142">
        <v>7</v>
      </c>
      <c r="W1176" s="140"/>
      <c r="X1176" s="146"/>
    </row>
    <row r="1177" spans="1:24" ht="12.95" customHeight="1" x14ac:dyDescent="0.2">
      <c r="A1177" s="135">
        <v>2008</v>
      </c>
      <c r="B1177" s="135" t="s">
        <v>4696</v>
      </c>
      <c r="C1177" s="135" t="s">
        <v>13671</v>
      </c>
      <c r="D1177" s="135" t="s">
        <v>587</v>
      </c>
      <c r="E1177" s="135" t="s">
        <v>5846</v>
      </c>
      <c r="F1177" s="135" t="s">
        <v>14977</v>
      </c>
      <c r="G1177" s="138">
        <v>16490</v>
      </c>
      <c r="H1177" s="148" t="s">
        <v>11942</v>
      </c>
      <c r="I1177" s="135" t="s">
        <v>10221</v>
      </c>
      <c r="J1177" s="135" t="s">
        <v>4821</v>
      </c>
      <c r="K1177" s="135"/>
      <c r="L1177" s="144"/>
      <c r="M1177" s="142">
        <v>2</v>
      </c>
      <c r="N1177" s="145" t="s">
        <v>21507</v>
      </c>
      <c r="O1177" s="135" t="s">
        <v>12849</v>
      </c>
      <c r="P1177" s="40" t="s">
        <v>21508</v>
      </c>
      <c r="Q1177" s="40" t="s">
        <v>16874</v>
      </c>
      <c r="R1177" s="142"/>
      <c r="S1177" s="135"/>
      <c r="T1177" s="135" t="s">
        <v>7890</v>
      </c>
      <c r="U1177" s="135" t="s">
        <v>21509</v>
      </c>
      <c r="V1177" s="142">
        <v>8</v>
      </c>
      <c r="W1177" s="140"/>
      <c r="X1177" s="146"/>
    </row>
    <row r="1178" spans="1:24" ht="12.95" customHeight="1" x14ac:dyDescent="0.2">
      <c r="A1178" s="182">
        <v>35431</v>
      </c>
      <c r="B1178" s="135" t="s">
        <v>11186</v>
      </c>
      <c r="C1178" s="136" t="s">
        <v>6519</v>
      </c>
      <c r="D1178" s="160" t="s">
        <v>14374</v>
      </c>
      <c r="E1178" s="135"/>
      <c r="F1178" s="137" t="s">
        <v>14977</v>
      </c>
      <c r="G1178" s="138">
        <v>16229</v>
      </c>
      <c r="H1178" s="135" t="s">
        <v>31419</v>
      </c>
      <c r="I1178" s="135" t="s">
        <v>4975</v>
      </c>
      <c r="J1178" s="135" t="s">
        <v>3506</v>
      </c>
      <c r="K1178" s="148"/>
      <c r="L1178" s="144"/>
      <c r="M1178" s="142">
        <v>1</v>
      </c>
      <c r="N1178" s="145">
        <v>16</v>
      </c>
      <c r="O1178" s="135" t="s">
        <v>6511</v>
      </c>
      <c r="P1178" s="40"/>
      <c r="Q1178" s="40"/>
      <c r="R1178" s="142"/>
      <c r="S1178" s="135"/>
      <c r="T1178" s="135"/>
      <c r="U1178" s="135" t="s">
        <v>17157</v>
      </c>
      <c r="V1178" s="151" t="s">
        <v>13681</v>
      </c>
      <c r="W1178" s="140"/>
      <c r="X1178" s="146"/>
    </row>
    <row r="1179" spans="1:24" ht="12.95" customHeight="1" x14ac:dyDescent="0.2">
      <c r="A1179" s="135">
        <v>2006</v>
      </c>
      <c r="B1179" s="135" t="s">
        <v>7835</v>
      </c>
      <c r="C1179" s="136" t="s">
        <v>7836</v>
      </c>
      <c r="D1179" s="135" t="s">
        <v>5949</v>
      </c>
      <c r="E1179" s="135" t="s">
        <v>3914</v>
      </c>
      <c r="F1179" s="135" t="s">
        <v>14977</v>
      </c>
      <c r="G1179" s="138">
        <v>15135</v>
      </c>
      <c r="H1179" s="135" t="s">
        <v>9047</v>
      </c>
      <c r="I1179" s="135" t="s">
        <v>13466</v>
      </c>
      <c r="J1179" s="135" t="s">
        <v>12483</v>
      </c>
      <c r="K1179" s="135"/>
      <c r="L1179" s="166"/>
      <c r="M1179" s="142">
        <v>2</v>
      </c>
      <c r="N1179" s="145" t="s">
        <v>16879</v>
      </c>
      <c r="O1179" s="135" t="s">
        <v>178</v>
      </c>
      <c r="P1179" s="40" t="s">
        <v>13686</v>
      </c>
      <c r="Q1179" s="40" t="s">
        <v>17017</v>
      </c>
      <c r="R1179" s="142" t="s">
        <v>7132</v>
      </c>
      <c r="S1179" s="135"/>
      <c r="T1179" s="135" t="s">
        <v>21848</v>
      </c>
      <c r="U1179" s="135" t="s">
        <v>2519</v>
      </c>
      <c r="V1179" s="142">
        <v>6.5</v>
      </c>
      <c r="W1179" s="140"/>
      <c r="X1179" s="146"/>
    </row>
    <row r="1180" spans="1:24" ht="12.95" customHeight="1" x14ac:dyDescent="0.2">
      <c r="A1180" s="135">
        <v>2006</v>
      </c>
      <c r="B1180" s="135" t="s">
        <v>7835</v>
      </c>
      <c r="C1180" s="135" t="s">
        <v>7836</v>
      </c>
      <c r="D1180" s="135" t="s">
        <v>12395</v>
      </c>
      <c r="E1180" s="135" t="s">
        <v>3915</v>
      </c>
      <c r="F1180" s="135" t="s">
        <v>14977</v>
      </c>
      <c r="G1180" s="138">
        <v>16466</v>
      </c>
      <c r="H1180" s="135" t="s">
        <v>31658</v>
      </c>
      <c r="I1180" s="135" t="s">
        <v>2686</v>
      </c>
      <c r="J1180" s="135" t="s">
        <v>11370</v>
      </c>
      <c r="K1180" s="135"/>
      <c r="L1180" s="166"/>
      <c r="M1180" s="142">
        <v>1</v>
      </c>
      <c r="N1180" s="141" t="s">
        <v>31914</v>
      </c>
      <c r="O1180" s="135"/>
      <c r="P1180" s="40"/>
      <c r="Q1180" s="40" t="s">
        <v>20057</v>
      </c>
      <c r="R1180" s="142"/>
      <c r="S1180" s="135"/>
      <c r="T1180" s="135" t="s">
        <v>21101</v>
      </c>
      <c r="U1180" s="135" t="s">
        <v>21940</v>
      </c>
      <c r="V1180" s="142">
        <v>4.5</v>
      </c>
      <c r="W1180" s="140"/>
      <c r="X1180" s="146"/>
    </row>
    <row r="1181" spans="1:24" ht="12.95" customHeight="1" x14ac:dyDescent="0.2">
      <c r="A1181" s="135">
        <v>2006</v>
      </c>
      <c r="B1181" s="135" t="s">
        <v>7835</v>
      </c>
      <c r="C1181" s="135" t="s">
        <v>7836</v>
      </c>
      <c r="D1181" s="135" t="s">
        <v>31915</v>
      </c>
      <c r="E1181" s="135" t="s">
        <v>3916</v>
      </c>
      <c r="F1181" s="135" t="s">
        <v>14977</v>
      </c>
      <c r="G1181" s="138">
        <v>15123</v>
      </c>
      <c r="H1181" s="135" t="s">
        <v>11942</v>
      </c>
      <c r="I1181" s="135" t="s">
        <v>31658</v>
      </c>
      <c r="J1181" s="135" t="s">
        <v>9564</v>
      </c>
      <c r="K1181" s="135"/>
      <c r="L1181" s="166"/>
      <c r="M1181" s="142">
        <v>0.75</v>
      </c>
      <c r="N1181" s="141" t="s">
        <v>8352</v>
      </c>
      <c r="O1181" s="135"/>
      <c r="P1181" s="40"/>
      <c r="Q1181" s="135" t="s">
        <v>17557</v>
      </c>
      <c r="R1181" s="142"/>
      <c r="S1181" s="135"/>
      <c r="T1181" s="135" t="s">
        <v>21848</v>
      </c>
      <c r="U1181" s="135" t="s">
        <v>20174</v>
      </c>
      <c r="V1181" s="142">
        <v>4.5</v>
      </c>
      <c r="W1181" s="140"/>
      <c r="X1181" s="146"/>
    </row>
    <row r="1182" spans="1:24" ht="12.95" customHeight="1" x14ac:dyDescent="0.2">
      <c r="A1182" s="135">
        <v>2006</v>
      </c>
      <c r="B1182" s="135" t="s">
        <v>7835</v>
      </c>
      <c r="C1182" s="135" t="s">
        <v>7836</v>
      </c>
      <c r="D1182" s="162" t="s">
        <v>676</v>
      </c>
      <c r="E1182" s="135" t="s">
        <v>3917</v>
      </c>
      <c r="F1182" s="135" t="s">
        <v>14977</v>
      </c>
      <c r="G1182" s="138">
        <v>15165</v>
      </c>
      <c r="H1182" s="135" t="s">
        <v>9047</v>
      </c>
      <c r="I1182" s="135" t="s">
        <v>5519</v>
      </c>
      <c r="J1182" s="135" t="s">
        <v>17164</v>
      </c>
      <c r="K1182" s="135"/>
      <c r="L1182" s="144" t="s">
        <v>750</v>
      </c>
      <c r="M1182" s="135">
        <v>1</v>
      </c>
      <c r="N1182" s="145">
        <v>12</v>
      </c>
      <c r="O1182" s="135" t="s">
        <v>178</v>
      </c>
      <c r="P1182" s="135"/>
      <c r="Q1182" s="135" t="s">
        <v>17565</v>
      </c>
      <c r="R1182" s="135"/>
      <c r="S1182" s="135"/>
      <c r="T1182" s="135" t="s">
        <v>21848</v>
      </c>
      <c r="U1182" s="135"/>
      <c r="V1182" s="135">
        <v>4</v>
      </c>
      <c r="W1182" s="135"/>
      <c r="X1182" s="379"/>
    </row>
    <row r="1183" spans="1:24" ht="12.95" customHeight="1" x14ac:dyDescent="0.2">
      <c r="A1183" s="135">
        <v>2006</v>
      </c>
      <c r="B1183" s="135" t="s">
        <v>7835</v>
      </c>
      <c r="C1183" s="135" t="s">
        <v>7836</v>
      </c>
      <c r="D1183" s="162" t="s">
        <v>6130</v>
      </c>
      <c r="E1183" s="135" t="s">
        <v>3918</v>
      </c>
      <c r="F1183" s="135" t="s">
        <v>14977</v>
      </c>
      <c r="G1183" s="138">
        <v>16474</v>
      </c>
      <c r="H1183" s="135" t="s">
        <v>2686</v>
      </c>
      <c r="I1183" s="135" t="s">
        <v>31658</v>
      </c>
      <c r="J1183" s="135" t="s">
        <v>11371</v>
      </c>
      <c r="K1183" s="135"/>
      <c r="L1183" s="166"/>
      <c r="M1183" s="142">
        <v>1.75</v>
      </c>
      <c r="N1183" s="141" t="s">
        <v>31765</v>
      </c>
      <c r="O1183" s="135"/>
      <c r="P1183" s="135" t="s">
        <v>3693</v>
      </c>
      <c r="Q1183" s="135" t="s">
        <v>19387</v>
      </c>
      <c r="R1183" s="142"/>
      <c r="S1183" s="135" t="s">
        <v>8420</v>
      </c>
      <c r="T1183" s="135" t="s">
        <v>21101</v>
      </c>
      <c r="U1183" s="135" t="s">
        <v>21908</v>
      </c>
      <c r="V1183" s="142">
        <v>6.5</v>
      </c>
      <c r="W1183" s="140"/>
      <c r="X1183" s="379"/>
    </row>
    <row r="1184" spans="1:24" ht="12.95" customHeight="1" x14ac:dyDescent="0.2">
      <c r="A1184" s="135">
        <v>2006</v>
      </c>
      <c r="B1184" s="135" t="s">
        <v>7835</v>
      </c>
      <c r="C1184" s="135" t="s">
        <v>7836</v>
      </c>
      <c r="D1184" s="162" t="s">
        <v>6131</v>
      </c>
      <c r="E1184" s="135" t="s">
        <v>3919</v>
      </c>
      <c r="F1184" s="135" t="s">
        <v>14977</v>
      </c>
      <c r="G1184" s="138">
        <v>16526</v>
      </c>
      <c r="H1184" s="135" t="s">
        <v>2686</v>
      </c>
      <c r="I1184" s="135" t="s">
        <v>31658</v>
      </c>
      <c r="J1184" s="135" t="s">
        <v>11363</v>
      </c>
      <c r="K1184" s="135"/>
      <c r="L1184" s="166"/>
      <c r="M1184" s="142">
        <v>1</v>
      </c>
      <c r="N1184" s="145">
        <v>37</v>
      </c>
      <c r="O1184" s="135" t="s">
        <v>10308</v>
      </c>
      <c r="P1184" s="135"/>
      <c r="Q1184" s="135" t="s">
        <v>19355</v>
      </c>
      <c r="R1184" s="142"/>
      <c r="S1184" s="135"/>
      <c r="T1184" s="135" t="s">
        <v>21101</v>
      </c>
      <c r="U1184" s="135" t="s">
        <v>21941</v>
      </c>
      <c r="V1184" s="142">
        <v>6.5</v>
      </c>
      <c r="W1184" s="140"/>
      <c r="X1184" s="379"/>
    </row>
    <row r="1185" spans="1:24" ht="12.95" customHeight="1" x14ac:dyDescent="0.2">
      <c r="A1185" s="135">
        <v>2006</v>
      </c>
      <c r="B1185" s="135" t="s">
        <v>7835</v>
      </c>
      <c r="C1185" s="135" t="s">
        <v>7836</v>
      </c>
      <c r="D1185" s="162" t="s">
        <v>6132</v>
      </c>
      <c r="E1185" s="135" t="s">
        <v>3920</v>
      </c>
      <c r="F1185" s="135" t="s">
        <v>14977</v>
      </c>
      <c r="G1185" s="138">
        <v>15592</v>
      </c>
      <c r="H1185" s="135" t="s">
        <v>2686</v>
      </c>
      <c r="I1185" s="135" t="s">
        <v>5519</v>
      </c>
      <c r="J1185" s="135" t="s">
        <v>17165</v>
      </c>
      <c r="K1185" s="135"/>
      <c r="L1185" s="144" t="s">
        <v>8897</v>
      </c>
      <c r="M1185" s="135">
        <v>0.5</v>
      </c>
      <c r="N1185" s="158">
        <v>36</v>
      </c>
      <c r="O1185" s="135"/>
      <c r="P1185" s="135"/>
      <c r="Q1185" s="135" t="s">
        <v>16019</v>
      </c>
      <c r="R1185" s="135"/>
      <c r="S1185" s="135"/>
      <c r="T1185" s="135" t="s">
        <v>21867</v>
      </c>
      <c r="U1185" s="135" t="s">
        <v>6965</v>
      </c>
      <c r="V1185" s="135">
        <v>6.5</v>
      </c>
      <c r="W1185" s="135"/>
      <c r="X1185" s="379"/>
    </row>
    <row r="1186" spans="1:24" ht="12.95" customHeight="1" x14ac:dyDescent="0.2">
      <c r="A1186" s="135">
        <v>2007</v>
      </c>
      <c r="B1186" s="135" t="s">
        <v>7835</v>
      </c>
      <c r="C1186" s="136" t="s">
        <v>106</v>
      </c>
      <c r="D1186" s="135" t="s">
        <v>2913</v>
      </c>
      <c r="E1186" s="135" t="s">
        <v>10492</v>
      </c>
      <c r="F1186" s="135" t="s">
        <v>14977</v>
      </c>
      <c r="G1186" s="138">
        <v>15736</v>
      </c>
      <c r="H1186" s="135" t="s">
        <v>2686</v>
      </c>
      <c r="I1186" s="135" t="s">
        <v>31658</v>
      </c>
      <c r="J1186" s="135" t="s">
        <v>11633</v>
      </c>
      <c r="K1186" s="135"/>
      <c r="L1186" s="144"/>
      <c r="M1186" s="142">
        <v>0.5</v>
      </c>
      <c r="N1186" s="141">
        <v>39</v>
      </c>
      <c r="O1186" s="135"/>
      <c r="P1186" s="40"/>
      <c r="Q1186" s="40" t="s">
        <v>20999</v>
      </c>
      <c r="R1186" s="142"/>
      <c r="S1186" s="135"/>
      <c r="T1186" s="135" t="s">
        <v>21867</v>
      </c>
      <c r="U1186" s="135" t="s">
        <v>21940</v>
      </c>
      <c r="V1186" s="142">
        <v>6.5</v>
      </c>
      <c r="W1186" s="140"/>
      <c r="X1186" s="146"/>
    </row>
    <row r="1187" spans="1:24" ht="12.95" customHeight="1" x14ac:dyDescent="0.2">
      <c r="A1187" s="135">
        <v>2007</v>
      </c>
      <c r="B1187" s="135" t="s">
        <v>7835</v>
      </c>
      <c r="C1187" s="135" t="s">
        <v>106</v>
      </c>
      <c r="D1187" s="135" t="s">
        <v>10494</v>
      </c>
      <c r="E1187" s="135" t="s">
        <v>10493</v>
      </c>
      <c r="F1187" s="135" t="s">
        <v>14977</v>
      </c>
      <c r="G1187" s="138">
        <v>15367</v>
      </c>
      <c r="H1187" s="135" t="s">
        <v>2686</v>
      </c>
      <c r="I1187" s="135" t="s">
        <v>31658</v>
      </c>
      <c r="J1187" s="135" t="s">
        <v>10495</v>
      </c>
      <c r="K1187" s="135"/>
      <c r="L1187" s="144"/>
      <c r="M1187" s="142">
        <v>1</v>
      </c>
      <c r="N1187" s="145">
        <v>37</v>
      </c>
      <c r="O1187" s="135"/>
      <c r="P1187" s="40"/>
      <c r="Q1187" s="40" t="s">
        <v>17908</v>
      </c>
      <c r="R1187" s="142"/>
      <c r="S1187" s="135"/>
      <c r="T1187" s="135" t="s">
        <v>21867</v>
      </c>
      <c r="U1187" s="135" t="s">
        <v>21942</v>
      </c>
      <c r="V1187" s="142">
        <v>4.5</v>
      </c>
      <c r="W1187" s="140"/>
      <c r="X1187" s="146"/>
    </row>
    <row r="1188" spans="1:24" ht="12.95" customHeight="1" x14ac:dyDescent="0.2">
      <c r="A1188" s="135">
        <v>2007</v>
      </c>
      <c r="B1188" s="135" t="s">
        <v>7835</v>
      </c>
      <c r="C1188" s="135" t="s">
        <v>106</v>
      </c>
      <c r="D1188" s="135" t="s">
        <v>12484</v>
      </c>
      <c r="E1188" s="135" t="s">
        <v>10496</v>
      </c>
      <c r="F1188" s="147" t="s">
        <v>6502</v>
      </c>
      <c r="G1188" s="138">
        <v>18532</v>
      </c>
      <c r="H1188" s="135" t="s">
        <v>31916</v>
      </c>
      <c r="I1188" s="135" t="s">
        <v>15226</v>
      </c>
      <c r="J1188" s="135" t="s">
        <v>12485</v>
      </c>
      <c r="K1188" s="135"/>
      <c r="L1188" s="144"/>
      <c r="M1188" s="142">
        <v>3</v>
      </c>
      <c r="N1188" s="145" t="s">
        <v>20281</v>
      </c>
      <c r="O1188" s="135" t="s">
        <v>3693</v>
      </c>
      <c r="P1188" s="40" t="s">
        <v>178</v>
      </c>
      <c r="Q1188" s="40" t="s">
        <v>19357</v>
      </c>
      <c r="R1188" s="142"/>
      <c r="S1188" s="135"/>
      <c r="T1188" s="135" t="s">
        <v>21135</v>
      </c>
      <c r="U1188" s="135" t="s">
        <v>17135</v>
      </c>
      <c r="V1188" s="142">
        <v>5.5</v>
      </c>
      <c r="W1188" s="140"/>
      <c r="X1188" s="146"/>
    </row>
    <row r="1189" spans="1:24" ht="12.95" customHeight="1" x14ac:dyDescent="0.2">
      <c r="A1189" s="135">
        <v>2007</v>
      </c>
      <c r="B1189" s="135" t="s">
        <v>7835</v>
      </c>
      <c r="C1189" s="135" t="s">
        <v>106</v>
      </c>
      <c r="D1189" s="135" t="s">
        <v>15373</v>
      </c>
      <c r="E1189" s="135" t="s">
        <v>6433</v>
      </c>
      <c r="F1189" s="135" t="s">
        <v>14977</v>
      </c>
      <c r="G1189" s="138">
        <v>15958</v>
      </c>
      <c r="H1189" s="135" t="s">
        <v>13466</v>
      </c>
      <c r="I1189" s="135" t="s">
        <v>11942</v>
      </c>
      <c r="J1189" s="135" t="s">
        <v>4831</v>
      </c>
      <c r="K1189" s="135"/>
      <c r="L1189" s="144"/>
      <c r="M1189" s="142">
        <v>1</v>
      </c>
      <c r="N1189" s="141" t="s">
        <v>31917</v>
      </c>
      <c r="O1189" s="135" t="s">
        <v>20236</v>
      </c>
      <c r="P1189" s="40"/>
      <c r="Q1189" s="40" t="s">
        <v>19359</v>
      </c>
      <c r="R1189" s="142"/>
      <c r="S1189" s="135"/>
      <c r="T1189" s="135" t="s">
        <v>21848</v>
      </c>
      <c r="U1189" s="135"/>
      <c r="V1189" s="142">
        <v>4.5</v>
      </c>
      <c r="W1189" s="140"/>
      <c r="X1189" s="146"/>
    </row>
    <row r="1190" spans="1:24" ht="12.95" customHeight="1" x14ac:dyDescent="0.2">
      <c r="A1190" s="135">
        <v>2007</v>
      </c>
      <c r="B1190" s="135" t="s">
        <v>7835</v>
      </c>
      <c r="C1190" s="135" t="s">
        <v>106</v>
      </c>
      <c r="D1190" s="135" t="s">
        <v>6720</v>
      </c>
      <c r="E1190" s="135" t="s">
        <v>13170</v>
      </c>
      <c r="F1190" s="135" t="s">
        <v>14977</v>
      </c>
      <c r="G1190" s="138">
        <v>16532</v>
      </c>
      <c r="H1190" s="135" t="s">
        <v>31658</v>
      </c>
      <c r="I1190" s="135" t="s">
        <v>2686</v>
      </c>
      <c r="J1190" s="135" t="s">
        <v>11367</v>
      </c>
      <c r="K1190" s="135"/>
      <c r="L1190" s="144"/>
      <c r="M1190" s="142">
        <v>0.5</v>
      </c>
      <c r="N1190" s="141" t="s">
        <v>31918</v>
      </c>
      <c r="O1190" s="135" t="s">
        <v>13431</v>
      </c>
      <c r="P1190" s="40"/>
      <c r="Q1190" s="40" t="s">
        <v>21519</v>
      </c>
      <c r="R1190" s="142"/>
      <c r="S1190" s="135"/>
      <c r="T1190" s="135" t="s">
        <v>21101</v>
      </c>
      <c r="U1190" s="135" t="s">
        <v>21943</v>
      </c>
      <c r="V1190" s="142">
        <v>7.5</v>
      </c>
      <c r="W1190" s="140"/>
      <c r="X1190" s="146"/>
    </row>
    <row r="1191" spans="1:24" ht="12.95" customHeight="1" x14ac:dyDescent="0.2">
      <c r="A1191" s="135">
        <v>2007</v>
      </c>
      <c r="B1191" s="135" t="s">
        <v>7835</v>
      </c>
      <c r="C1191" s="135" t="s">
        <v>106</v>
      </c>
      <c r="D1191" s="135" t="s">
        <v>3909</v>
      </c>
      <c r="E1191" s="135" t="s">
        <v>3908</v>
      </c>
      <c r="F1191" s="135" t="s">
        <v>14977</v>
      </c>
      <c r="G1191" s="138">
        <v>16220</v>
      </c>
      <c r="H1191" s="135" t="s">
        <v>2686</v>
      </c>
      <c r="I1191" s="135" t="s">
        <v>10310</v>
      </c>
      <c r="J1191" s="135" t="s">
        <v>3910</v>
      </c>
      <c r="K1191" s="135"/>
      <c r="L1191" s="144"/>
      <c r="M1191" s="142">
        <v>0.5</v>
      </c>
      <c r="N1191" s="141">
        <v>37</v>
      </c>
      <c r="O1191" s="135"/>
      <c r="P1191" s="40"/>
      <c r="Q1191" s="40" t="s">
        <v>17557</v>
      </c>
      <c r="R1191" s="142"/>
      <c r="S1191" s="135" t="s">
        <v>8420</v>
      </c>
      <c r="T1191" s="135" t="s">
        <v>21867</v>
      </c>
      <c r="U1191" s="135" t="s">
        <v>6965</v>
      </c>
      <c r="V1191" s="142">
        <v>5.5</v>
      </c>
      <c r="W1191" s="140"/>
      <c r="X1191" s="146"/>
    </row>
    <row r="1192" spans="1:24" ht="12.95" customHeight="1" x14ac:dyDescent="0.2">
      <c r="A1192" s="135">
        <v>2007</v>
      </c>
      <c r="B1192" s="135" t="s">
        <v>7835</v>
      </c>
      <c r="C1192" s="135" t="s">
        <v>106</v>
      </c>
      <c r="D1192" s="135" t="s">
        <v>3912</v>
      </c>
      <c r="E1192" s="135" t="s">
        <v>3911</v>
      </c>
      <c r="F1192" s="135" t="s">
        <v>14977</v>
      </c>
      <c r="G1192" s="138">
        <v>15140</v>
      </c>
      <c r="H1192" s="135" t="s">
        <v>31658</v>
      </c>
      <c r="I1192" s="135" t="s">
        <v>9047</v>
      </c>
      <c r="J1192" s="135" t="s">
        <v>3913</v>
      </c>
      <c r="K1192" s="135"/>
      <c r="L1192" s="144"/>
      <c r="M1192" s="142">
        <v>1</v>
      </c>
      <c r="N1192" s="145">
        <v>17</v>
      </c>
      <c r="O1192" s="135" t="s">
        <v>17887</v>
      </c>
      <c r="P1192" s="40" t="s">
        <v>13431</v>
      </c>
      <c r="Q1192" s="40" t="s">
        <v>19968</v>
      </c>
      <c r="R1192" s="142"/>
      <c r="S1192" s="135"/>
      <c r="T1192" s="135" t="s">
        <v>21848</v>
      </c>
      <c r="U1192" s="135" t="s">
        <v>17158</v>
      </c>
      <c r="V1192" s="142">
        <v>7.5</v>
      </c>
      <c r="W1192" s="140"/>
      <c r="X1192" s="146"/>
    </row>
    <row r="1193" spans="1:24" ht="12.95" customHeight="1" x14ac:dyDescent="0.2">
      <c r="A1193" s="135">
        <v>2011</v>
      </c>
      <c r="B1193" s="135" t="s">
        <v>7835</v>
      </c>
      <c r="C1193" s="136" t="s">
        <v>7858</v>
      </c>
      <c r="D1193" s="135" t="s">
        <v>7848</v>
      </c>
      <c r="E1193" s="135" t="s">
        <v>3153</v>
      </c>
      <c r="F1193" s="135" t="s">
        <v>14977</v>
      </c>
      <c r="G1193" s="138">
        <v>16525</v>
      </c>
      <c r="H1193" s="135" t="s">
        <v>2686</v>
      </c>
      <c r="I1193" s="135" t="s">
        <v>10310</v>
      </c>
      <c r="J1193" s="135" t="s">
        <v>15162</v>
      </c>
      <c r="K1193" s="135"/>
      <c r="L1193" s="144"/>
      <c r="M1193" s="142">
        <v>2</v>
      </c>
      <c r="N1193" s="145" t="s">
        <v>17159</v>
      </c>
      <c r="O1193" s="135"/>
      <c r="P1193" s="40"/>
      <c r="Q1193" s="40" t="s">
        <v>17001</v>
      </c>
      <c r="R1193" s="142"/>
      <c r="S1193" s="135"/>
      <c r="T1193" s="135" t="s">
        <v>21101</v>
      </c>
      <c r="U1193" s="135" t="s">
        <v>17160</v>
      </c>
      <c r="V1193" s="142">
        <v>8</v>
      </c>
      <c r="W1193" s="140"/>
      <c r="X1193" s="146"/>
    </row>
    <row r="1194" spans="1:24" ht="12.95" customHeight="1" x14ac:dyDescent="0.2">
      <c r="A1194" s="135">
        <v>2011</v>
      </c>
      <c r="B1194" s="135" t="s">
        <v>7835</v>
      </c>
      <c r="C1194" s="135" t="s">
        <v>7858</v>
      </c>
      <c r="D1194" s="135" t="s">
        <v>7849</v>
      </c>
      <c r="E1194" s="135" t="s">
        <v>3154</v>
      </c>
      <c r="F1194" s="135" t="s">
        <v>14977</v>
      </c>
      <c r="G1194" s="138">
        <v>16468</v>
      </c>
      <c r="H1194" s="135" t="s">
        <v>2686</v>
      </c>
      <c r="I1194" s="135" t="s">
        <v>31658</v>
      </c>
      <c r="J1194" s="148" t="s">
        <v>11368</v>
      </c>
      <c r="K1194" s="135"/>
      <c r="L1194" s="144"/>
      <c r="M1194" s="142">
        <v>0.5</v>
      </c>
      <c r="N1194" s="141" t="s">
        <v>8319</v>
      </c>
      <c r="O1194" s="135" t="s">
        <v>10308</v>
      </c>
      <c r="P1194" s="40" t="s">
        <v>178</v>
      </c>
      <c r="Q1194" s="40" t="s">
        <v>20384</v>
      </c>
      <c r="R1194" s="142"/>
      <c r="S1194" s="135" t="s">
        <v>11201</v>
      </c>
      <c r="T1194" s="135" t="s">
        <v>21101</v>
      </c>
      <c r="U1194" s="135" t="s">
        <v>21880</v>
      </c>
      <c r="V1194" s="142">
        <v>7</v>
      </c>
      <c r="W1194" s="140"/>
      <c r="X1194" s="146"/>
    </row>
    <row r="1195" spans="1:24" ht="12.95" customHeight="1" x14ac:dyDescent="0.2">
      <c r="A1195" s="135">
        <v>2011</v>
      </c>
      <c r="B1195" s="135" t="s">
        <v>7835</v>
      </c>
      <c r="C1195" s="135" t="s">
        <v>7858</v>
      </c>
      <c r="D1195" s="135" t="s">
        <v>7850</v>
      </c>
      <c r="E1195" s="135" t="s">
        <v>7844</v>
      </c>
      <c r="F1195" s="135" t="s">
        <v>14977</v>
      </c>
      <c r="G1195" s="138">
        <v>13861</v>
      </c>
      <c r="H1195" s="135" t="s">
        <v>15088</v>
      </c>
      <c r="I1195" s="135" t="s">
        <v>2686</v>
      </c>
      <c r="J1195" s="135" t="s">
        <v>15163</v>
      </c>
      <c r="K1195" s="135"/>
      <c r="L1195" s="144"/>
      <c r="M1195" s="142">
        <v>1</v>
      </c>
      <c r="N1195" s="145" t="s">
        <v>15164</v>
      </c>
      <c r="O1195" s="135" t="s">
        <v>178</v>
      </c>
      <c r="P1195" s="40" t="s">
        <v>20039</v>
      </c>
      <c r="Q1195" s="40" t="s">
        <v>21520</v>
      </c>
      <c r="R1195" s="142"/>
      <c r="S1195" s="135"/>
      <c r="T1195" s="135" t="s">
        <v>9060</v>
      </c>
      <c r="U1195" s="135"/>
      <c r="V1195" s="142">
        <v>7.5</v>
      </c>
      <c r="W1195" s="140"/>
      <c r="X1195" s="146"/>
    </row>
    <row r="1196" spans="1:24" ht="12.95" customHeight="1" x14ac:dyDescent="0.2">
      <c r="A1196" s="135">
        <v>2011</v>
      </c>
      <c r="B1196" s="135" t="s">
        <v>7835</v>
      </c>
      <c r="C1196" s="135" t="s">
        <v>7858</v>
      </c>
      <c r="D1196" s="135" t="s">
        <v>7851</v>
      </c>
      <c r="E1196" s="135" t="s">
        <v>7845</v>
      </c>
      <c r="F1196" s="135" t="s">
        <v>14977</v>
      </c>
      <c r="G1196" s="138">
        <v>15898</v>
      </c>
      <c r="H1196" s="135" t="s">
        <v>10221</v>
      </c>
      <c r="I1196" s="135" t="s">
        <v>31919</v>
      </c>
      <c r="J1196" s="135" t="s">
        <v>15165</v>
      </c>
      <c r="K1196" s="135"/>
      <c r="L1196" s="144"/>
      <c r="M1196" s="142">
        <v>2</v>
      </c>
      <c r="N1196" s="145" t="s">
        <v>16024</v>
      </c>
      <c r="O1196" s="135" t="s">
        <v>16669</v>
      </c>
      <c r="P1196" s="40" t="s">
        <v>178</v>
      </c>
      <c r="Q1196" s="40" t="s">
        <v>21521</v>
      </c>
      <c r="R1196" s="142" t="s">
        <v>7132</v>
      </c>
      <c r="S1196" s="135"/>
      <c r="T1196" s="135" t="s">
        <v>7890</v>
      </c>
      <c r="U1196" s="135" t="s">
        <v>17161</v>
      </c>
      <c r="V1196" s="142">
        <v>7.5</v>
      </c>
      <c r="W1196" s="140"/>
      <c r="X1196" s="146"/>
    </row>
    <row r="1197" spans="1:24" ht="12.95" customHeight="1" x14ac:dyDescent="0.2">
      <c r="A1197" s="135">
        <v>2011</v>
      </c>
      <c r="B1197" s="135" t="s">
        <v>7835</v>
      </c>
      <c r="C1197" s="135" t="s">
        <v>7858</v>
      </c>
      <c r="D1197" s="135" t="s">
        <v>7852</v>
      </c>
      <c r="E1197" s="135" t="s">
        <v>7846</v>
      </c>
      <c r="F1197" s="135" t="s">
        <v>14977</v>
      </c>
      <c r="G1197" s="138">
        <v>15991</v>
      </c>
      <c r="H1197" s="135" t="s">
        <v>31658</v>
      </c>
      <c r="I1197" s="135" t="s">
        <v>2686</v>
      </c>
      <c r="J1197" s="135" t="s">
        <v>15166</v>
      </c>
      <c r="K1197" s="135"/>
      <c r="L1197" s="144"/>
      <c r="M1197" s="142">
        <v>2</v>
      </c>
      <c r="N1197" s="145" t="s">
        <v>17162</v>
      </c>
      <c r="O1197" s="135"/>
      <c r="P1197" s="40" t="s">
        <v>16038</v>
      </c>
      <c r="Q1197" s="40" t="s">
        <v>21522</v>
      </c>
      <c r="R1197" s="142"/>
      <c r="S1197" s="135"/>
      <c r="T1197" s="135" t="s">
        <v>21867</v>
      </c>
      <c r="U1197" s="135" t="s">
        <v>13771</v>
      </c>
      <c r="V1197" s="142">
        <v>7.5</v>
      </c>
      <c r="W1197" s="140"/>
      <c r="X1197" s="146"/>
    </row>
    <row r="1198" spans="1:24" ht="12.95" customHeight="1" x14ac:dyDescent="0.2">
      <c r="A1198" s="135">
        <v>2011</v>
      </c>
      <c r="B1198" s="135" t="s">
        <v>7835</v>
      </c>
      <c r="C1198" s="135" t="s">
        <v>7858</v>
      </c>
      <c r="D1198" s="135" t="s">
        <v>7853</v>
      </c>
      <c r="E1198" s="135" t="s">
        <v>7847</v>
      </c>
      <c r="F1198" s="135" t="s">
        <v>14977</v>
      </c>
      <c r="G1198" s="138">
        <v>16598</v>
      </c>
      <c r="H1198" s="135" t="s">
        <v>31658</v>
      </c>
      <c r="I1198" s="135" t="s">
        <v>2686</v>
      </c>
      <c r="J1198" s="148" t="s">
        <v>11369</v>
      </c>
      <c r="K1198" s="135"/>
      <c r="L1198" s="144"/>
      <c r="M1198" s="142">
        <v>1.5</v>
      </c>
      <c r="N1198" s="141" t="s">
        <v>31920</v>
      </c>
      <c r="O1198" s="135" t="s">
        <v>21523</v>
      </c>
      <c r="P1198" s="40"/>
      <c r="Q1198" s="40" t="s">
        <v>21524</v>
      </c>
      <c r="R1198" s="142"/>
      <c r="S1198" s="135" t="s">
        <v>8420</v>
      </c>
      <c r="T1198" s="135" t="s">
        <v>21101</v>
      </c>
      <c r="U1198" s="135" t="s">
        <v>21944</v>
      </c>
      <c r="V1198" s="142">
        <v>6.5</v>
      </c>
      <c r="W1198" s="140"/>
      <c r="X1198" s="146"/>
    </row>
    <row r="1199" spans="1:24" ht="12.95" customHeight="1" x14ac:dyDescent="0.2">
      <c r="A1199" s="135">
        <v>2011</v>
      </c>
      <c r="B1199" s="135" t="s">
        <v>7835</v>
      </c>
      <c r="C1199" s="135" t="s">
        <v>7858</v>
      </c>
      <c r="D1199" s="135" t="s">
        <v>7855</v>
      </c>
      <c r="E1199" s="135" t="s">
        <v>7854</v>
      </c>
      <c r="F1199" s="135" t="s">
        <v>14977</v>
      </c>
      <c r="G1199" s="138">
        <v>15637</v>
      </c>
      <c r="H1199" s="135" t="s">
        <v>2686</v>
      </c>
      <c r="I1199" s="135" t="s">
        <v>31658</v>
      </c>
      <c r="J1199" s="135" t="s">
        <v>15167</v>
      </c>
      <c r="K1199" s="135"/>
      <c r="L1199" s="144"/>
      <c r="M1199" s="142">
        <v>1.5</v>
      </c>
      <c r="N1199" s="141" t="s">
        <v>31921</v>
      </c>
      <c r="O1199" s="135"/>
      <c r="P1199" s="40" t="s">
        <v>20039</v>
      </c>
      <c r="Q1199" s="40" t="s">
        <v>20042</v>
      </c>
      <c r="R1199" s="142" t="s">
        <v>7132</v>
      </c>
      <c r="S1199" s="135"/>
      <c r="T1199" s="135" t="s">
        <v>21867</v>
      </c>
      <c r="U1199" s="135" t="s">
        <v>21945</v>
      </c>
      <c r="V1199" s="142">
        <v>9.5</v>
      </c>
      <c r="W1199" s="140"/>
      <c r="X1199" s="146"/>
    </row>
    <row r="1200" spans="1:24" ht="12.95" customHeight="1" x14ac:dyDescent="0.2">
      <c r="A1200" s="135">
        <v>2011</v>
      </c>
      <c r="B1200" s="135" t="s">
        <v>7835</v>
      </c>
      <c r="C1200" s="135" t="s">
        <v>7858</v>
      </c>
      <c r="D1200" s="135" t="s">
        <v>7856</v>
      </c>
      <c r="E1200" s="135" t="s">
        <v>4104</v>
      </c>
      <c r="F1200" s="135" t="s">
        <v>14977</v>
      </c>
      <c r="G1200" s="138">
        <v>15158</v>
      </c>
      <c r="H1200" s="135" t="s">
        <v>31922</v>
      </c>
      <c r="I1200" s="135" t="s">
        <v>9047</v>
      </c>
      <c r="J1200" s="135" t="s">
        <v>14282</v>
      </c>
      <c r="K1200" s="135"/>
      <c r="L1200" s="144"/>
      <c r="M1200" s="142">
        <v>0.5</v>
      </c>
      <c r="N1200" s="141" t="s">
        <v>14283</v>
      </c>
      <c r="O1200" s="135" t="s">
        <v>17340</v>
      </c>
      <c r="P1200" s="40"/>
      <c r="Q1200" s="40" t="s">
        <v>20067</v>
      </c>
      <c r="R1200" s="142"/>
      <c r="S1200" s="135"/>
      <c r="T1200" s="135" t="s">
        <v>21869</v>
      </c>
      <c r="U1200" s="135" t="s">
        <v>17163</v>
      </c>
      <c r="V1200" s="142">
        <v>5</v>
      </c>
      <c r="W1200" s="140"/>
      <c r="X1200" s="146"/>
    </row>
    <row r="1201" spans="1:24" ht="12.95" customHeight="1" x14ac:dyDescent="0.2">
      <c r="A1201" s="135">
        <v>2011</v>
      </c>
      <c r="B1201" s="135" t="s">
        <v>7835</v>
      </c>
      <c r="C1201" s="136" t="s">
        <v>3993</v>
      </c>
      <c r="D1201" s="135" t="s">
        <v>4109</v>
      </c>
      <c r="E1201" s="135" t="s">
        <v>4106</v>
      </c>
      <c r="F1201" s="137" t="s">
        <v>14977</v>
      </c>
      <c r="G1201" s="138">
        <v>15990</v>
      </c>
      <c r="H1201" s="135" t="s">
        <v>2686</v>
      </c>
      <c r="I1201" s="135" t="s">
        <v>31658</v>
      </c>
      <c r="J1201" s="135" t="s">
        <v>15166</v>
      </c>
      <c r="K1201" s="135"/>
      <c r="L1201" s="144"/>
      <c r="M1201" s="140" t="s">
        <v>5602</v>
      </c>
      <c r="N1201" s="141" t="s">
        <v>4670</v>
      </c>
      <c r="O1201" s="135"/>
      <c r="P1201" s="135"/>
      <c r="Q1201" s="135" t="s">
        <v>19355</v>
      </c>
      <c r="R1201" s="142"/>
      <c r="S1201" s="135"/>
      <c r="T1201" s="135" t="s">
        <v>21867</v>
      </c>
      <c r="U1201" s="135" t="s">
        <v>14284</v>
      </c>
      <c r="V1201" s="142">
        <v>4.5</v>
      </c>
      <c r="W1201" s="140"/>
      <c r="X1201" s="379"/>
    </row>
    <row r="1202" spans="1:24" ht="12.95" customHeight="1" x14ac:dyDescent="0.2">
      <c r="A1202" s="135">
        <v>2011</v>
      </c>
      <c r="B1202" s="135" t="s">
        <v>7835</v>
      </c>
      <c r="C1202" s="135" t="s">
        <v>3993</v>
      </c>
      <c r="D1202" s="135" t="s">
        <v>4110</v>
      </c>
      <c r="E1202" s="135" t="s">
        <v>4107</v>
      </c>
      <c r="F1202" s="137" t="s">
        <v>14977</v>
      </c>
      <c r="G1202" s="138">
        <v>16092</v>
      </c>
      <c r="H1202" s="135" t="s">
        <v>31658</v>
      </c>
      <c r="I1202" s="135" t="s">
        <v>2686</v>
      </c>
      <c r="J1202" s="135" t="s">
        <v>14285</v>
      </c>
      <c r="K1202" s="135"/>
      <c r="L1202" s="144"/>
      <c r="M1202" s="140" t="s">
        <v>9891</v>
      </c>
      <c r="N1202" s="141" t="s">
        <v>13085</v>
      </c>
      <c r="O1202" s="135"/>
      <c r="P1202" s="135"/>
      <c r="Q1202" s="135" t="s">
        <v>18367</v>
      </c>
      <c r="R1202" s="142"/>
      <c r="S1202" s="135"/>
      <c r="T1202" s="135" t="s">
        <v>21867</v>
      </c>
      <c r="U1202" s="135" t="s">
        <v>14284</v>
      </c>
      <c r="V1202" s="142">
        <v>6</v>
      </c>
      <c r="W1202" s="140"/>
      <c r="X1202" s="379"/>
    </row>
    <row r="1203" spans="1:24" ht="12.95" customHeight="1" x14ac:dyDescent="0.2">
      <c r="A1203" s="135">
        <v>2011</v>
      </c>
      <c r="B1203" s="135" t="s">
        <v>7835</v>
      </c>
      <c r="C1203" s="135" t="s">
        <v>3993</v>
      </c>
      <c r="D1203" s="135" t="s">
        <v>4111</v>
      </c>
      <c r="E1203" s="135" t="s">
        <v>4108</v>
      </c>
      <c r="F1203" s="137" t="s">
        <v>14977</v>
      </c>
      <c r="G1203" s="138">
        <v>16068</v>
      </c>
      <c r="H1203" s="135" t="s">
        <v>2686</v>
      </c>
      <c r="I1203" s="135" t="s">
        <v>31658</v>
      </c>
      <c r="J1203" s="135" t="s">
        <v>14285</v>
      </c>
      <c r="K1203" s="135"/>
      <c r="L1203" s="144"/>
      <c r="M1203" s="140" t="s">
        <v>9891</v>
      </c>
      <c r="N1203" s="141" t="s">
        <v>10607</v>
      </c>
      <c r="O1203" s="135"/>
      <c r="P1203" s="135"/>
      <c r="Q1203" s="135" t="s">
        <v>20336</v>
      </c>
      <c r="R1203" s="142"/>
      <c r="S1203" s="135"/>
      <c r="T1203" s="135" t="s">
        <v>21867</v>
      </c>
      <c r="U1203" s="135" t="s">
        <v>14284</v>
      </c>
      <c r="V1203" s="142">
        <v>4.5</v>
      </c>
      <c r="W1203" s="140"/>
      <c r="X1203" s="379"/>
    </row>
    <row r="1204" spans="1:24" ht="12.95" customHeight="1" x14ac:dyDescent="0.2">
      <c r="A1204" s="135">
        <v>2011</v>
      </c>
      <c r="B1204" s="135" t="s">
        <v>7835</v>
      </c>
      <c r="C1204" s="135" t="s">
        <v>3993</v>
      </c>
      <c r="D1204" s="135" t="s">
        <v>4105</v>
      </c>
      <c r="E1204" s="135" t="s">
        <v>7857</v>
      </c>
      <c r="F1204" s="137" t="s">
        <v>14977</v>
      </c>
      <c r="G1204" s="138">
        <v>16067</v>
      </c>
      <c r="H1204" s="135" t="s">
        <v>2686</v>
      </c>
      <c r="I1204" s="135" t="s">
        <v>31658</v>
      </c>
      <c r="J1204" s="135" t="s">
        <v>14285</v>
      </c>
      <c r="K1204" s="135"/>
      <c r="L1204" s="144"/>
      <c r="M1204" s="140" t="s">
        <v>9891</v>
      </c>
      <c r="N1204" s="141" t="s">
        <v>13085</v>
      </c>
      <c r="O1204" s="135"/>
      <c r="P1204" s="135"/>
      <c r="Q1204" s="135" t="s">
        <v>17259</v>
      </c>
      <c r="R1204" s="142"/>
      <c r="S1204" s="135"/>
      <c r="T1204" s="135" t="s">
        <v>21867</v>
      </c>
      <c r="U1204" s="135" t="s">
        <v>14284</v>
      </c>
      <c r="V1204" s="142">
        <v>3.5</v>
      </c>
      <c r="W1204" s="140"/>
      <c r="X1204" s="379"/>
    </row>
    <row r="1205" spans="1:24" ht="12.95" customHeight="1" x14ac:dyDescent="0.2">
      <c r="A1205" s="135"/>
      <c r="B1205" s="135" t="s">
        <v>11034</v>
      </c>
      <c r="C1205" s="136" t="s">
        <v>8221</v>
      </c>
      <c r="D1205" s="160" t="s">
        <v>9850</v>
      </c>
      <c r="E1205" s="135" t="s">
        <v>965</v>
      </c>
      <c r="F1205" s="135" t="s">
        <v>14977</v>
      </c>
      <c r="G1205" s="138">
        <v>15329</v>
      </c>
      <c r="H1205" s="135" t="s">
        <v>31396</v>
      </c>
      <c r="I1205" s="135" t="s">
        <v>2686</v>
      </c>
      <c r="J1205" s="135" t="s">
        <v>17166</v>
      </c>
      <c r="K1205" s="135" t="s">
        <v>11814</v>
      </c>
      <c r="L1205" s="162" t="s">
        <v>1496</v>
      </c>
      <c r="M1205" s="203">
        <v>1</v>
      </c>
      <c r="N1205" s="145">
        <v>15</v>
      </c>
      <c r="O1205" s="135"/>
      <c r="P1205" s="135"/>
      <c r="Q1205" s="135"/>
      <c r="R1205" s="135"/>
      <c r="S1205" s="135"/>
      <c r="T1205" s="135"/>
      <c r="U1205" s="135" t="s">
        <v>17167</v>
      </c>
      <c r="V1205" s="135">
        <v>5.5</v>
      </c>
      <c r="W1205" s="142"/>
      <c r="X1205" s="379"/>
    </row>
    <row r="1206" spans="1:24" ht="12.95" customHeight="1" x14ac:dyDescent="0.2">
      <c r="A1206" s="135"/>
      <c r="B1206" s="135" t="s">
        <v>11034</v>
      </c>
      <c r="C1206" s="135" t="s">
        <v>8221</v>
      </c>
      <c r="D1206" s="160" t="s">
        <v>4378</v>
      </c>
      <c r="E1206" s="135" t="s">
        <v>966</v>
      </c>
      <c r="F1206" s="135" t="s">
        <v>14977</v>
      </c>
      <c r="G1206" s="138" t="s">
        <v>17168</v>
      </c>
      <c r="H1206" s="135" t="s">
        <v>11942</v>
      </c>
      <c r="I1206" s="135" t="s">
        <v>17169</v>
      </c>
      <c r="J1206" s="135" t="s">
        <v>17170</v>
      </c>
      <c r="K1206" s="135"/>
      <c r="L1206" s="162" t="s">
        <v>12439</v>
      </c>
      <c r="M1206" s="203">
        <v>2</v>
      </c>
      <c r="N1206" s="145" t="s">
        <v>17171</v>
      </c>
      <c r="O1206" s="135" t="s">
        <v>10308</v>
      </c>
      <c r="P1206" s="135"/>
      <c r="Q1206" s="135"/>
      <c r="R1206" s="135"/>
      <c r="S1206" s="135"/>
      <c r="T1206" s="135"/>
      <c r="U1206" s="135"/>
      <c r="V1206" s="135">
        <v>6</v>
      </c>
      <c r="W1206" s="142"/>
      <c r="X1206" s="379"/>
    </row>
    <row r="1207" spans="1:24" ht="12.95" customHeight="1" x14ac:dyDescent="0.2">
      <c r="A1207" s="135"/>
      <c r="B1207" s="135" t="s">
        <v>11034</v>
      </c>
      <c r="C1207" s="136" t="s">
        <v>8276</v>
      </c>
      <c r="D1207" s="160" t="s">
        <v>3063</v>
      </c>
      <c r="E1207" s="135" t="s">
        <v>9607</v>
      </c>
      <c r="F1207" s="135" t="s">
        <v>14977</v>
      </c>
      <c r="G1207" s="138">
        <v>16494</v>
      </c>
      <c r="H1207" s="135" t="s">
        <v>11942</v>
      </c>
      <c r="I1207" s="135" t="s">
        <v>17041</v>
      </c>
      <c r="J1207" s="135" t="s">
        <v>3064</v>
      </c>
      <c r="K1207" s="135"/>
      <c r="L1207" s="162" t="s">
        <v>12440</v>
      </c>
      <c r="M1207" s="203">
        <v>2</v>
      </c>
      <c r="N1207" s="145" t="s">
        <v>16135</v>
      </c>
      <c r="O1207" s="135" t="s">
        <v>3693</v>
      </c>
      <c r="P1207" s="135"/>
      <c r="Q1207" s="135"/>
      <c r="R1207" s="135"/>
      <c r="S1207" s="135"/>
      <c r="T1207" s="135"/>
      <c r="U1207" s="135" t="s">
        <v>17172</v>
      </c>
      <c r="V1207" s="135" t="s">
        <v>17173</v>
      </c>
      <c r="W1207" s="142"/>
      <c r="X1207" s="379"/>
    </row>
    <row r="1208" spans="1:24" ht="12.95" customHeight="1" x14ac:dyDescent="0.2">
      <c r="A1208" s="135"/>
      <c r="B1208" s="135" t="s">
        <v>11034</v>
      </c>
      <c r="C1208" s="135" t="s">
        <v>8276</v>
      </c>
      <c r="D1208" s="160" t="s">
        <v>13841</v>
      </c>
      <c r="E1208" s="135" t="s">
        <v>967</v>
      </c>
      <c r="F1208" s="135" t="s">
        <v>14977</v>
      </c>
      <c r="G1208" s="138">
        <v>16543</v>
      </c>
      <c r="H1208" s="135" t="s">
        <v>4975</v>
      </c>
      <c r="I1208" s="135" t="s">
        <v>17041</v>
      </c>
      <c r="J1208" s="135" t="s">
        <v>17174</v>
      </c>
      <c r="K1208" s="135"/>
      <c r="L1208" s="162" t="s">
        <v>2434</v>
      </c>
      <c r="M1208" s="203">
        <v>1</v>
      </c>
      <c r="N1208" s="145">
        <v>13</v>
      </c>
      <c r="O1208" s="135" t="s">
        <v>3693</v>
      </c>
      <c r="P1208" s="135"/>
      <c r="Q1208" s="135"/>
      <c r="R1208" s="135"/>
      <c r="S1208" s="135"/>
      <c r="T1208" s="135"/>
      <c r="U1208" s="135"/>
      <c r="V1208" s="135">
        <v>6</v>
      </c>
      <c r="W1208" s="142"/>
      <c r="X1208" s="379"/>
    </row>
    <row r="1209" spans="1:24" ht="12.95" customHeight="1" x14ac:dyDescent="0.2">
      <c r="A1209" s="135">
        <v>2000</v>
      </c>
      <c r="B1209" s="135" t="s">
        <v>11034</v>
      </c>
      <c r="C1209" s="136" t="s">
        <v>6968</v>
      </c>
      <c r="D1209" s="144" t="s">
        <v>9850</v>
      </c>
      <c r="E1209" s="148" t="s">
        <v>965</v>
      </c>
      <c r="F1209" s="137" t="s">
        <v>14977</v>
      </c>
      <c r="G1209" s="138">
        <v>15329</v>
      </c>
      <c r="H1209" s="135" t="s">
        <v>31396</v>
      </c>
      <c r="I1209" s="135" t="s">
        <v>2686</v>
      </c>
      <c r="J1209" s="135" t="s">
        <v>434</v>
      </c>
      <c r="K1209" s="135" t="s">
        <v>11814</v>
      </c>
      <c r="L1209" s="144" t="s">
        <v>10089</v>
      </c>
      <c r="M1209" s="142">
        <v>0.5</v>
      </c>
      <c r="N1209" s="141">
        <v>15</v>
      </c>
      <c r="O1209" s="135"/>
      <c r="P1209" s="135"/>
      <c r="Q1209" s="135" t="s">
        <v>16972</v>
      </c>
      <c r="R1209" s="142"/>
      <c r="S1209" s="135"/>
      <c r="T1209" s="135" t="s">
        <v>9060</v>
      </c>
      <c r="U1209" s="135" t="s">
        <v>21829</v>
      </c>
      <c r="V1209" s="142">
        <v>5.5</v>
      </c>
      <c r="W1209" s="140"/>
      <c r="X1209" s="379"/>
    </row>
    <row r="1210" spans="1:24" ht="12.95" customHeight="1" x14ac:dyDescent="0.2">
      <c r="A1210" s="135">
        <v>2000</v>
      </c>
      <c r="B1210" s="135" t="s">
        <v>11034</v>
      </c>
      <c r="C1210" s="135" t="s">
        <v>6968</v>
      </c>
      <c r="D1210" s="144" t="s">
        <v>4378</v>
      </c>
      <c r="E1210" s="148" t="s">
        <v>966</v>
      </c>
      <c r="F1210" s="137" t="s">
        <v>14977</v>
      </c>
      <c r="G1210" s="138">
        <v>16277</v>
      </c>
      <c r="H1210" s="135" t="s">
        <v>11942</v>
      </c>
      <c r="I1210" s="135" t="s">
        <v>31396</v>
      </c>
      <c r="J1210" s="135" t="s">
        <v>3062</v>
      </c>
      <c r="K1210" s="135"/>
      <c r="L1210" s="144" t="s">
        <v>15341</v>
      </c>
      <c r="M1210" s="142">
        <v>1.5</v>
      </c>
      <c r="N1210" s="141" t="s">
        <v>31923</v>
      </c>
      <c r="O1210" s="135" t="s">
        <v>10308</v>
      </c>
      <c r="P1210" s="135"/>
      <c r="Q1210" s="135" t="s">
        <v>17620</v>
      </c>
      <c r="R1210" s="142"/>
      <c r="S1210" s="135"/>
      <c r="T1210" s="135" t="s">
        <v>21103</v>
      </c>
      <c r="U1210" s="135" t="s">
        <v>17175</v>
      </c>
      <c r="V1210" s="142">
        <v>6</v>
      </c>
      <c r="W1210" s="140"/>
      <c r="X1210" s="379"/>
    </row>
    <row r="1211" spans="1:24" ht="12.95" customHeight="1" x14ac:dyDescent="0.2">
      <c r="A1211" s="135">
        <v>2000</v>
      </c>
      <c r="B1211" s="135" t="s">
        <v>11034</v>
      </c>
      <c r="C1211" s="135" t="s">
        <v>6968</v>
      </c>
      <c r="D1211" s="144" t="s">
        <v>3063</v>
      </c>
      <c r="E1211" s="148" t="s">
        <v>9607</v>
      </c>
      <c r="F1211" s="137" t="s">
        <v>14977</v>
      </c>
      <c r="G1211" s="138">
        <v>16494</v>
      </c>
      <c r="H1211" s="135" t="s">
        <v>11942</v>
      </c>
      <c r="I1211" s="135" t="s">
        <v>31396</v>
      </c>
      <c r="J1211" s="135" t="s">
        <v>3064</v>
      </c>
      <c r="K1211" s="135"/>
      <c r="L1211" s="144" t="s">
        <v>1697</v>
      </c>
      <c r="M1211" s="142">
        <v>1</v>
      </c>
      <c r="N1211" s="141" t="s">
        <v>31924</v>
      </c>
      <c r="O1211" s="135" t="s">
        <v>3693</v>
      </c>
      <c r="P1211" s="135" t="s">
        <v>9240</v>
      </c>
      <c r="Q1211" s="135" t="s">
        <v>19369</v>
      </c>
      <c r="R1211" s="142"/>
      <c r="S1211" s="135"/>
      <c r="T1211" s="135" t="s">
        <v>21102</v>
      </c>
      <c r="U1211" s="135" t="s">
        <v>20167</v>
      </c>
      <c r="V1211" s="142" t="s">
        <v>7352</v>
      </c>
      <c r="W1211" s="140"/>
      <c r="X1211" s="379"/>
    </row>
    <row r="1212" spans="1:24" ht="12.95" customHeight="1" x14ac:dyDescent="0.2">
      <c r="A1212" s="135">
        <v>2000</v>
      </c>
      <c r="B1212" s="135" t="s">
        <v>11034</v>
      </c>
      <c r="C1212" s="135" t="s">
        <v>6968</v>
      </c>
      <c r="D1212" s="144" t="s">
        <v>13841</v>
      </c>
      <c r="E1212" s="148" t="s">
        <v>967</v>
      </c>
      <c r="F1212" s="137" t="s">
        <v>14977</v>
      </c>
      <c r="G1212" s="138">
        <v>16543</v>
      </c>
      <c r="H1212" s="135" t="s">
        <v>4975</v>
      </c>
      <c r="I1212" s="135" t="s">
        <v>31396</v>
      </c>
      <c r="J1212" s="135" t="s">
        <v>12765</v>
      </c>
      <c r="K1212" s="135"/>
      <c r="L1212" s="144" t="s">
        <v>10709</v>
      </c>
      <c r="M1212" s="142">
        <v>0.5</v>
      </c>
      <c r="N1212" s="141">
        <v>13</v>
      </c>
      <c r="O1212" s="135" t="s">
        <v>3693</v>
      </c>
      <c r="P1212" s="135" t="s">
        <v>178</v>
      </c>
      <c r="Q1212" s="135" t="s">
        <v>17847</v>
      </c>
      <c r="R1212" s="142"/>
      <c r="S1212" s="135"/>
      <c r="T1212" s="135" t="s">
        <v>21102</v>
      </c>
      <c r="U1212" s="135" t="s">
        <v>17176</v>
      </c>
      <c r="V1212" s="142">
        <v>6</v>
      </c>
      <c r="W1212" s="140"/>
      <c r="X1212" s="379"/>
    </row>
    <row r="1213" spans="1:24" ht="12.95" customHeight="1" x14ac:dyDescent="0.2">
      <c r="A1213" s="135">
        <v>2000</v>
      </c>
      <c r="B1213" s="135" t="s">
        <v>11034</v>
      </c>
      <c r="C1213" s="135" t="s">
        <v>6968</v>
      </c>
      <c r="D1213" s="144" t="s">
        <v>3949</v>
      </c>
      <c r="E1213" s="148" t="s">
        <v>9608</v>
      </c>
      <c r="F1213" s="137" t="s">
        <v>14977</v>
      </c>
      <c r="G1213" s="138">
        <v>16285</v>
      </c>
      <c r="H1213" s="135" t="s">
        <v>4975</v>
      </c>
      <c r="I1213" s="135" t="s">
        <v>31396</v>
      </c>
      <c r="J1213" s="135" t="s">
        <v>6594</v>
      </c>
      <c r="K1213" s="135"/>
      <c r="L1213" s="144" t="s">
        <v>10548</v>
      </c>
      <c r="M1213" s="142">
        <v>1</v>
      </c>
      <c r="N1213" s="141" t="s">
        <v>31925</v>
      </c>
      <c r="O1213" s="135"/>
      <c r="P1213" s="135"/>
      <c r="Q1213" s="135" t="s">
        <v>17647</v>
      </c>
      <c r="R1213" s="142"/>
      <c r="S1213" s="135"/>
      <c r="T1213" s="135" t="s">
        <v>21103</v>
      </c>
      <c r="U1213" s="135" t="s">
        <v>15785</v>
      </c>
      <c r="V1213" s="142">
        <v>5</v>
      </c>
      <c r="W1213" s="140"/>
      <c r="X1213" s="379"/>
    </row>
    <row r="1214" spans="1:24" ht="12.95" customHeight="1" x14ac:dyDescent="0.2">
      <c r="A1214" s="135">
        <v>2000</v>
      </c>
      <c r="B1214" s="135" t="s">
        <v>11034</v>
      </c>
      <c r="C1214" s="135" t="s">
        <v>6968</v>
      </c>
      <c r="D1214" s="144" t="s">
        <v>8539</v>
      </c>
      <c r="E1214" s="148" t="s">
        <v>9395</v>
      </c>
      <c r="F1214" s="137" t="s">
        <v>14977</v>
      </c>
      <c r="G1214" s="138">
        <v>16497</v>
      </c>
      <c r="H1214" s="135" t="s">
        <v>11942</v>
      </c>
      <c r="I1214" s="135" t="s">
        <v>31419</v>
      </c>
      <c r="J1214" s="135" t="s">
        <v>8540</v>
      </c>
      <c r="K1214" s="135"/>
      <c r="L1214" s="144" t="s">
        <v>7136</v>
      </c>
      <c r="M1214" s="142">
        <v>0.5</v>
      </c>
      <c r="N1214" s="141">
        <v>19</v>
      </c>
      <c r="O1214" s="135"/>
      <c r="P1214" s="135" t="s">
        <v>178</v>
      </c>
      <c r="Q1214" s="135" t="s">
        <v>15995</v>
      </c>
      <c r="R1214" s="142"/>
      <c r="S1214" s="135" t="s">
        <v>8420</v>
      </c>
      <c r="T1214" s="135" t="s">
        <v>21102</v>
      </c>
      <c r="U1214" s="135" t="s">
        <v>20168</v>
      </c>
      <c r="V1214" s="142">
        <v>7</v>
      </c>
      <c r="W1214" s="140"/>
      <c r="X1214" s="379"/>
    </row>
    <row r="1215" spans="1:24" ht="12.95" customHeight="1" x14ac:dyDescent="0.2">
      <c r="A1215" s="222">
        <v>2013</v>
      </c>
      <c r="B1215" s="135" t="s">
        <v>20574</v>
      </c>
      <c r="C1215" s="223" t="s">
        <v>20547</v>
      </c>
      <c r="D1215" s="224" t="s">
        <v>9850</v>
      </c>
      <c r="E1215" s="172" t="s">
        <v>20548</v>
      </c>
      <c r="F1215" s="225" t="s">
        <v>14977</v>
      </c>
      <c r="G1215" s="226">
        <v>15329</v>
      </c>
      <c r="H1215" s="172" t="s">
        <v>20530</v>
      </c>
      <c r="I1215" s="172" t="s">
        <v>2686</v>
      </c>
      <c r="J1215" s="172" t="s">
        <v>19367</v>
      </c>
      <c r="K1215" s="227"/>
      <c r="L1215" s="144" t="s">
        <v>20593</v>
      </c>
      <c r="M1215" s="172">
        <v>1</v>
      </c>
      <c r="N1215" s="228">
        <v>15</v>
      </c>
      <c r="O1215" s="172"/>
      <c r="P1215" s="172"/>
      <c r="Q1215" s="172" t="s">
        <v>21518</v>
      </c>
      <c r="R1215" s="172" t="s">
        <v>7132</v>
      </c>
      <c r="S1215" s="172"/>
      <c r="T1215" s="135" t="s">
        <v>9060</v>
      </c>
      <c r="U1215" s="172" t="s">
        <v>17135</v>
      </c>
      <c r="V1215" s="172">
        <v>5.5</v>
      </c>
      <c r="W1215" s="172"/>
      <c r="X1215" s="379"/>
    </row>
    <row r="1216" spans="1:24" ht="12.95" customHeight="1" x14ac:dyDescent="0.2">
      <c r="A1216" s="222">
        <v>2013</v>
      </c>
      <c r="B1216" s="135" t="s">
        <v>20574</v>
      </c>
      <c r="C1216" s="223" t="s">
        <v>20547</v>
      </c>
      <c r="D1216" s="224" t="s">
        <v>4378</v>
      </c>
      <c r="E1216" s="172" t="s">
        <v>20549</v>
      </c>
      <c r="F1216" s="225" t="s">
        <v>14977</v>
      </c>
      <c r="G1216" s="226">
        <v>16277</v>
      </c>
      <c r="H1216" s="172" t="s">
        <v>11942</v>
      </c>
      <c r="I1216" s="172" t="s">
        <v>20530</v>
      </c>
      <c r="J1216" s="172" t="s">
        <v>20550</v>
      </c>
      <c r="K1216" s="227"/>
      <c r="L1216" s="144" t="s">
        <v>20594</v>
      </c>
      <c r="M1216" s="172">
        <v>2</v>
      </c>
      <c r="N1216" s="228" t="s">
        <v>20551</v>
      </c>
      <c r="O1216" s="172" t="s">
        <v>10308</v>
      </c>
      <c r="P1216" s="172"/>
      <c r="Q1216" s="172" t="s">
        <v>21510</v>
      </c>
      <c r="R1216" s="172"/>
      <c r="S1216" s="172"/>
      <c r="T1216" s="135" t="s">
        <v>21103</v>
      </c>
      <c r="U1216" s="172"/>
      <c r="V1216" s="172">
        <v>6</v>
      </c>
      <c r="W1216" s="172"/>
      <c r="X1216" s="379"/>
    </row>
    <row r="1217" spans="1:24" ht="12.95" customHeight="1" x14ac:dyDescent="0.2">
      <c r="A1217" s="222">
        <v>2013</v>
      </c>
      <c r="B1217" s="135" t="s">
        <v>20574</v>
      </c>
      <c r="C1217" s="223" t="s">
        <v>20547</v>
      </c>
      <c r="D1217" s="224" t="s">
        <v>3063</v>
      </c>
      <c r="E1217" s="172" t="s">
        <v>20552</v>
      </c>
      <c r="F1217" s="225" t="s">
        <v>14977</v>
      </c>
      <c r="G1217" s="226">
        <v>16494</v>
      </c>
      <c r="H1217" s="172" t="s">
        <v>11942</v>
      </c>
      <c r="I1217" s="172" t="s">
        <v>20530</v>
      </c>
      <c r="J1217" s="172" t="s">
        <v>3064</v>
      </c>
      <c r="K1217" s="227"/>
      <c r="L1217" s="144" t="s">
        <v>20595</v>
      </c>
      <c r="M1217" s="172">
        <v>2</v>
      </c>
      <c r="N1217" s="228" t="s">
        <v>20553</v>
      </c>
      <c r="O1217" s="172" t="s">
        <v>3693</v>
      </c>
      <c r="P1217" s="172" t="s">
        <v>9240</v>
      </c>
      <c r="Q1217" s="172" t="s">
        <v>21511</v>
      </c>
      <c r="R1217" s="172" t="s">
        <v>7132</v>
      </c>
      <c r="S1217" s="172"/>
      <c r="T1217" s="135" t="s">
        <v>21102</v>
      </c>
      <c r="U1217" s="172" t="s">
        <v>17172</v>
      </c>
      <c r="V1217" s="172" t="s">
        <v>20554</v>
      </c>
      <c r="W1217" s="172"/>
      <c r="X1217" s="379"/>
    </row>
    <row r="1218" spans="1:24" ht="12.95" customHeight="1" x14ac:dyDescent="0.2">
      <c r="A1218" s="222">
        <v>2013</v>
      </c>
      <c r="B1218" s="135" t="s">
        <v>20574</v>
      </c>
      <c r="C1218" s="223" t="s">
        <v>20547</v>
      </c>
      <c r="D1218" s="224" t="s">
        <v>13841</v>
      </c>
      <c r="E1218" s="172" t="s">
        <v>20555</v>
      </c>
      <c r="F1218" s="225" t="s">
        <v>14977</v>
      </c>
      <c r="G1218" s="226">
        <v>16543</v>
      </c>
      <c r="H1218" s="172" t="s">
        <v>4975</v>
      </c>
      <c r="I1218" s="172" t="s">
        <v>20530</v>
      </c>
      <c r="J1218" s="172" t="s">
        <v>19371</v>
      </c>
      <c r="K1218" s="227"/>
      <c r="L1218" s="144" t="s">
        <v>20596</v>
      </c>
      <c r="M1218" s="172">
        <v>1</v>
      </c>
      <c r="N1218" s="228">
        <v>13</v>
      </c>
      <c r="O1218" s="172" t="s">
        <v>3693</v>
      </c>
      <c r="P1218" s="172" t="s">
        <v>178</v>
      </c>
      <c r="Q1218" s="172" t="s">
        <v>21512</v>
      </c>
      <c r="R1218" s="172"/>
      <c r="S1218" s="172"/>
      <c r="T1218" s="135" t="s">
        <v>21102</v>
      </c>
      <c r="U1218" s="172"/>
      <c r="V1218" s="172">
        <v>6</v>
      </c>
      <c r="W1218" s="172"/>
      <c r="X1218" s="379"/>
    </row>
    <row r="1219" spans="1:24" ht="12.95" customHeight="1" x14ac:dyDescent="0.2">
      <c r="A1219" s="222">
        <v>2013</v>
      </c>
      <c r="B1219" s="135" t="s">
        <v>20574</v>
      </c>
      <c r="C1219" s="223" t="s">
        <v>20547</v>
      </c>
      <c r="D1219" s="224" t="s">
        <v>3949</v>
      </c>
      <c r="E1219" s="172" t="s">
        <v>20556</v>
      </c>
      <c r="F1219" s="225" t="s">
        <v>14977</v>
      </c>
      <c r="G1219" s="226">
        <v>16285</v>
      </c>
      <c r="H1219" s="172" t="s">
        <v>4975</v>
      </c>
      <c r="I1219" s="172" t="s">
        <v>20530</v>
      </c>
      <c r="J1219" s="172" t="s">
        <v>20557</v>
      </c>
      <c r="K1219" s="227"/>
      <c r="L1219" s="144" t="s">
        <v>20597</v>
      </c>
      <c r="M1219" s="172">
        <v>2</v>
      </c>
      <c r="N1219" s="228" t="s">
        <v>20558</v>
      </c>
      <c r="O1219" s="172"/>
      <c r="P1219" s="172"/>
      <c r="Q1219" s="172" t="s">
        <v>21513</v>
      </c>
      <c r="R1219" s="172" t="s">
        <v>7132</v>
      </c>
      <c r="S1219" s="172"/>
      <c r="T1219" s="135" t="s">
        <v>21103</v>
      </c>
      <c r="U1219" s="172" t="s">
        <v>20575</v>
      </c>
      <c r="V1219" s="172">
        <v>5</v>
      </c>
      <c r="W1219" s="172"/>
      <c r="X1219" s="379"/>
    </row>
    <row r="1220" spans="1:24" ht="12.95" customHeight="1" x14ac:dyDescent="0.2">
      <c r="A1220" s="222">
        <v>2013</v>
      </c>
      <c r="B1220" s="135" t="s">
        <v>20574</v>
      </c>
      <c r="C1220" s="223" t="s">
        <v>20547</v>
      </c>
      <c r="D1220" s="224" t="s">
        <v>8539</v>
      </c>
      <c r="E1220" s="172" t="s">
        <v>20559</v>
      </c>
      <c r="F1220" s="225" t="s">
        <v>14977</v>
      </c>
      <c r="G1220" s="226">
        <v>16497</v>
      </c>
      <c r="H1220" s="172" t="s">
        <v>11942</v>
      </c>
      <c r="I1220" s="172" t="s">
        <v>20530</v>
      </c>
      <c r="J1220" s="172" t="s">
        <v>20560</v>
      </c>
      <c r="K1220" s="227"/>
      <c r="L1220" s="144" t="s">
        <v>20598</v>
      </c>
      <c r="M1220" s="172">
        <v>1</v>
      </c>
      <c r="N1220" s="228">
        <v>19</v>
      </c>
      <c r="O1220" s="172"/>
      <c r="P1220" s="172" t="s">
        <v>178</v>
      </c>
      <c r="Q1220" s="172" t="s">
        <v>21514</v>
      </c>
      <c r="R1220" s="172" t="s">
        <v>7132</v>
      </c>
      <c r="S1220" s="172" t="s">
        <v>8420</v>
      </c>
      <c r="T1220" s="135" t="s">
        <v>21102</v>
      </c>
      <c r="U1220" s="172" t="s">
        <v>20561</v>
      </c>
      <c r="V1220" s="172">
        <v>7</v>
      </c>
      <c r="W1220" s="172"/>
      <c r="X1220" s="379"/>
    </row>
    <row r="1221" spans="1:24" ht="12.95" customHeight="1" x14ac:dyDescent="0.2">
      <c r="A1221" s="222">
        <v>2013</v>
      </c>
      <c r="B1221" s="135" t="s">
        <v>20574</v>
      </c>
      <c r="C1221" s="223" t="s">
        <v>20547</v>
      </c>
      <c r="D1221" s="224" t="s">
        <v>20562</v>
      </c>
      <c r="E1221" s="172" t="s">
        <v>20563</v>
      </c>
      <c r="F1221" s="225" t="s">
        <v>14977</v>
      </c>
      <c r="G1221" s="226">
        <v>16230</v>
      </c>
      <c r="H1221" s="172" t="s">
        <v>11942</v>
      </c>
      <c r="I1221" s="172" t="s">
        <v>20530</v>
      </c>
      <c r="J1221" s="172" t="s">
        <v>20564</v>
      </c>
      <c r="K1221" s="227"/>
      <c r="L1221" s="229" t="s">
        <v>19174</v>
      </c>
      <c r="M1221" s="172">
        <v>1</v>
      </c>
      <c r="N1221" s="228">
        <v>44</v>
      </c>
      <c r="O1221" s="172" t="s">
        <v>13591</v>
      </c>
      <c r="P1221" s="172" t="s">
        <v>178</v>
      </c>
      <c r="Q1221" s="172" t="s">
        <v>21515</v>
      </c>
      <c r="R1221" s="172"/>
      <c r="S1221" s="172"/>
      <c r="T1221" s="135" t="s">
        <v>21103</v>
      </c>
      <c r="U1221" s="172"/>
      <c r="V1221" s="172">
        <v>5.5</v>
      </c>
      <c r="W1221" s="172"/>
      <c r="X1221" s="379"/>
    </row>
    <row r="1222" spans="1:24" ht="12.95" customHeight="1" x14ac:dyDescent="0.2">
      <c r="A1222" s="222">
        <v>2013</v>
      </c>
      <c r="B1222" s="135" t="s">
        <v>20574</v>
      </c>
      <c r="C1222" s="223" t="s">
        <v>20547</v>
      </c>
      <c r="D1222" s="225" t="s">
        <v>20565</v>
      </c>
      <c r="E1222" s="172" t="s">
        <v>20566</v>
      </c>
      <c r="F1222" s="225" t="s">
        <v>14977</v>
      </c>
      <c r="G1222" s="226">
        <v>16230</v>
      </c>
      <c r="H1222" s="172" t="s">
        <v>20530</v>
      </c>
      <c r="I1222" s="172" t="s">
        <v>11942</v>
      </c>
      <c r="J1222" s="172" t="s">
        <v>20567</v>
      </c>
      <c r="K1222" s="227"/>
      <c r="L1222" s="224"/>
      <c r="M1222" s="172">
        <v>1</v>
      </c>
      <c r="N1222" s="228" t="s">
        <v>12135</v>
      </c>
      <c r="O1222" s="172" t="s">
        <v>20568</v>
      </c>
      <c r="P1222" s="172"/>
      <c r="Q1222" s="172" t="s">
        <v>21516</v>
      </c>
      <c r="R1222" s="172"/>
      <c r="S1222" s="172"/>
      <c r="T1222" s="135" t="s">
        <v>21103</v>
      </c>
      <c r="U1222" s="172" t="s">
        <v>20569</v>
      </c>
      <c r="V1222" s="172">
        <v>5.5</v>
      </c>
      <c r="W1222" s="172"/>
      <c r="X1222" s="379"/>
    </row>
    <row r="1223" spans="1:24" ht="12.95" customHeight="1" x14ac:dyDescent="0.2">
      <c r="A1223" s="222">
        <v>2013</v>
      </c>
      <c r="B1223" s="135" t="s">
        <v>20574</v>
      </c>
      <c r="C1223" s="223" t="s">
        <v>20547</v>
      </c>
      <c r="D1223" s="225" t="s">
        <v>20570</v>
      </c>
      <c r="E1223" s="172" t="s">
        <v>20571</v>
      </c>
      <c r="F1223" s="172" t="s">
        <v>14977</v>
      </c>
      <c r="G1223" s="226">
        <v>16231</v>
      </c>
      <c r="H1223" s="172" t="s">
        <v>20530</v>
      </c>
      <c r="I1223" s="172" t="s">
        <v>4975</v>
      </c>
      <c r="J1223" s="172" t="s">
        <v>20572</v>
      </c>
      <c r="K1223" s="227"/>
      <c r="L1223" s="224"/>
      <c r="M1223" s="172">
        <v>2</v>
      </c>
      <c r="N1223" s="228" t="s">
        <v>20573</v>
      </c>
      <c r="O1223" s="172" t="s">
        <v>10308</v>
      </c>
      <c r="P1223" s="172" t="s">
        <v>9240</v>
      </c>
      <c r="Q1223" s="172" t="s">
        <v>21517</v>
      </c>
      <c r="R1223" s="172"/>
      <c r="S1223" s="172"/>
      <c r="T1223" s="135" t="s">
        <v>21103</v>
      </c>
      <c r="U1223" s="172"/>
      <c r="V1223" s="172">
        <v>6</v>
      </c>
      <c r="W1223" s="172"/>
      <c r="X1223" s="379"/>
    </row>
    <row r="1224" spans="1:24" ht="12.95" customHeight="1" x14ac:dyDescent="0.2">
      <c r="A1224" s="195">
        <v>33239</v>
      </c>
      <c r="B1224" s="195" t="s">
        <v>5106</v>
      </c>
      <c r="C1224" s="197" t="s">
        <v>9178</v>
      </c>
      <c r="D1224" s="160" t="s">
        <v>9420</v>
      </c>
      <c r="E1224" s="148" t="s">
        <v>9398</v>
      </c>
      <c r="F1224" s="148" t="s">
        <v>14977</v>
      </c>
      <c r="G1224" s="138">
        <v>16257</v>
      </c>
      <c r="H1224" s="135" t="s">
        <v>4975</v>
      </c>
      <c r="I1224" s="135" t="s">
        <v>31419</v>
      </c>
      <c r="J1224" s="135" t="s">
        <v>9421</v>
      </c>
      <c r="K1224" s="165"/>
      <c r="L1224" s="144" t="s">
        <v>8838</v>
      </c>
      <c r="M1224" s="140">
        <v>9</v>
      </c>
      <c r="N1224" s="145" t="s">
        <v>17177</v>
      </c>
      <c r="O1224" s="135" t="s">
        <v>21530</v>
      </c>
      <c r="P1224" s="135"/>
      <c r="Q1224" s="135"/>
      <c r="R1224" s="142"/>
      <c r="S1224" s="135" t="s">
        <v>11201</v>
      </c>
      <c r="T1224" s="135" t="s">
        <v>21103</v>
      </c>
      <c r="U1224" s="135" t="s">
        <v>17178</v>
      </c>
      <c r="V1224" s="151">
        <v>20</v>
      </c>
      <c r="W1224" s="140"/>
      <c r="X1224" s="379"/>
    </row>
    <row r="1225" spans="1:24" ht="12.95" customHeight="1" x14ac:dyDescent="0.2">
      <c r="A1225" s="182">
        <v>32417</v>
      </c>
      <c r="B1225" s="148" t="s">
        <v>5106</v>
      </c>
      <c r="C1225" s="136" t="s">
        <v>8836</v>
      </c>
      <c r="D1225" s="135" t="s">
        <v>9418</v>
      </c>
      <c r="E1225" s="148" t="s">
        <v>9396</v>
      </c>
      <c r="F1225" s="137" t="s">
        <v>14977</v>
      </c>
      <c r="G1225" s="138">
        <v>15914</v>
      </c>
      <c r="H1225" s="135" t="s">
        <v>11942</v>
      </c>
      <c r="I1225" s="135" t="s">
        <v>31419</v>
      </c>
      <c r="J1225" s="135" t="s">
        <v>9419</v>
      </c>
      <c r="K1225" s="135"/>
      <c r="L1225" s="144"/>
      <c r="M1225" s="140">
        <v>1</v>
      </c>
      <c r="N1225" s="145" t="s">
        <v>13085</v>
      </c>
      <c r="O1225" s="135"/>
      <c r="P1225" s="135"/>
      <c r="Q1225" s="135" t="s">
        <v>16833</v>
      </c>
      <c r="R1225" s="142"/>
      <c r="S1225" s="135"/>
      <c r="T1225" s="135" t="s">
        <v>21848</v>
      </c>
      <c r="U1225" s="135"/>
      <c r="V1225" s="142">
        <v>9</v>
      </c>
      <c r="W1225" s="140"/>
      <c r="X1225" s="379"/>
    </row>
    <row r="1226" spans="1:24" ht="12.95" customHeight="1" x14ac:dyDescent="0.2">
      <c r="A1226" s="182">
        <v>32964</v>
      </c>
      <c r="B1226" s="148" t="s">
        <v>5106</v>
      </c>
      <c r="C1226" s="136" t="s">
        <v>8837</v>
      </c>
      <c r="D1226" s="135" t="s">
        <v>7749</v>
      </c>
      <c r="E1226" s="135" t="s">
        <v>9397</v>
      </c>
      <c r="F1226" s="137" t="s">
        <v>14977</v>
      </c>
      <c r="G1226" s="138">
        <v>16120</v>
      </c>
      <c r="H1226" s="135" t="s">
        <v>11942</v>
      </c>
      <c r="I1226" s="135" t="s">
        <v>31926</v>
      </c>
      <c r="J1226" s="135" t="s">
        <v>20943</v>
      </c>
      <c r="K1226" s="135"/>
      <c r="L1226" s="144"/>
      <c r="M1226" s="202">
        <v>2</v>
      </c>
      <c r="N1226" s="145" t="s">
        <v>15975</v>
      </c>
      <c r="O1226" s="154"/>
      <c r="P1226" s="135"/>
      <c r="Q1226" s="135" t="s">
        <v>19739</v>
      </c>
      <c r="R1226" s="142" t="s">
        <v>7132</v>
      </c>
      <c r="S1226" s="135"/>
      <c r="T1226" s="135" t="s">
        <v>21848</v>
      </c>
      <c r="U1226" s="135" t="s">
        <v>28300</v>
      </c>
      <c r="V1226" s="142">
        <v>8.5</v>
      </c>
      <c r="W1226" s="140"/>
      <c r="X1226" s="379"/>
    </row>
    <row r="1227" spans="1:24" ht="12.95" customHeight="1" x14ac:dyDescent="0.2">
      <c r="A1227" s="182">
        <v>33208</v>
      </c>
      <c r="B1227" s="148" t="s">
        <v>5106</v>
      </c>
      <c r="C1227" s="135" t="s">
        <v>8838</v>
      </c>
      <c r="D1227" s="160" t="s">
        <v>9420</v>
      </c>
      <c r="E1227" s="148" t="s">
        <v>9398</v>
      </c>
      <c r="F1227" s="148" t="s">
        <v>14977</v>
      </c>
      <c r="G1227" s="138">
        <v>16257</v>
      </c>
      <c r="H1227" s="135" t="s">
        <v>4975</v>
      </c>
      <c r="I1227" s="135" t="s">
        <v>31419</v>
      </c>
      <c r="J1227" s="135" t="s">
        <v>9421</v>
      </c>
      <c r="K1227" s="165"/>
      <c r="L1227" s="144" t="s">
        <v>14759</v>
      </c>
      <c r="M1227" s="140">
        <v>9</v>
      </c>
      <c r="N1227" s="145" t="s">
        <v>17177</v>
      </c>
      <c r="O1227" s="135" t="s">
        <v>21530</v>
      </c>
      <c r="P1227" s="135"/>
      <c r="Q1227" s="135"/>
      <c r="R1227" s="142"/>
      <c r="S1227" s="135" t="s">
        <v>11201</v>
      </c>
      <c r="T1227" s="135" t="s">
        <v>21103</v>
      </c>
      <c r="U1227" s="135" t="s">
        <v>17178</v>
      </c>
      <c r="V1227" s="151">
        <v>20</v>
      </c>
      <c r="W1227" s="140"/>
      <c r="X1227" s="379"/>
    </row>
    <row r="1228" spans="1:24" ht="12.95" customHeight="1" x14ac:dyDescent="0.2">
      <c r="A1228" s="135">
        <v>2007</v>
      </c>
      <c r="B1228" s="135" t="s">
        <v>6305</v>
      </c>
      <c r="C1228" s="136" t="s">
        <v>6306</v>
      </c>
      <c r="D1228" s="135" t="s">
        <v>2547</v>
      </c>
      <c r="E1228" s="148">
        <v>1</v>
      </c>
      <c r="F1228" s="137" t="s">
        <v>14977</v>
      </c>
      <c r="G1228" s="138">
        <v>15160</v>
      </c>
      <c r="H1228" s="140" t="s">
        <v>10221</v>
      </c>
      <c r="I1228" s="135" t="s">
        <v>11942</v>
      </c>
      <c r="J1228" s="135" t="s">
        <v>14892</v>
      </c>
      <c r="K1228" s="135"/>
      <c r="L1228" s="144"/>
      <c r="M1228" s="202">
        <v>4</v>
      </c>
      <c r="N1228" s="145" t="s">
        <v>16520</v>
      </c>
      <c r="O1228" s="154"/>
      <c r="P1228" s="135"/>
      <c r="Q1228" s="135" t="s">
        <v>21140</v>
      </c>
      <c r="R1228" s="142"/>
      <c r="S1228" s="135"/>
      <c r="T1228" s="135" t="s">
        <v>7890</v>
      </c>
      <c r="U1228" s="135"/>
      <c r="V1228" s="142">
        <v>8</v>
      </c>
      <c r="W1228" s="140"/>
      <c r="X1228" s="379"/>
    </row>
    <row r="1229" spans="1:24" ht="12.95" customHeight="1" x14ac:dyDescent="0.2">
      <c r="A1229" s="135">
        <v>2007</v>
      </c>
      <c r="B1229" s="135" t="s">
        <v>6305</v>
      </c>
      <c r="C1229" s="135" t="s">
        <v>6306</v>
      </c>
      <c r="D1229" s="135" t="s">
        <v>10905</v>
      </c>
      <c r="E1229" s="148">
        <v>2</v>
      </c>
      <c r="F1229" s="137" t="s">
        <v>14977</v>
      </c>
      <c r="G1229" s="138">
        <v>16542</v>
      </c>
      <c r="H1229" s="135" t="s">
        <v>31927</v>
      </c>
      <c r="I1229" s="135" t="s">
        <v>31928</v>
      </c>
      <c r="J1229" s="135" t="s">
        <v>2548</v>
      </c>
      <c r="K1229" s="135"/>
      <c r="L1229" s="144"/>
      <c r="M1229" s="202">
        <v>4</v>
      </c>
      <c r="N1229" s="145" t="s">
        <v>16520</v>
      </c>
      <c r="O1229" s="154"/>
      <c r="P1229" s="135"/>
      <c r="Q1229" s="135" t="s">
        <v>21531</v>
      </c>
      <c r="R1229" s="142"/>
      <c r="S1229" s="135"/>
      <c r="T1229" s="135" t="s">
        <v>21103</v>
      </c>
      <c r="U1229" s="135"/>
      <c r="V1229" s="142">
        <v>12</v>
      </c>
      <c r="W1229" s="140"/>
      <c r="X1229" s="379"/>
    </row>
    <row r="1230" spans="1:24" ht="12.95" customHeight="1" x14ac:dyDescent="0.2">
      <c r="A1230" s="148">
        <v>2007</v>
      </c>
      <c r="B1230" s="148" t="s">
        <v>6305</v>
      </c>
      <c r="C1230" s="135" t="s">
        <v>6306</v>
      </c>
      <c r="D1230" s="165" t="s">
        <v>4864</v>
      </c>
      <c r="E1230" s="135" t="s">
        <v>10612</v>
      </c>
      <c r="F1230" s="135" t="s">
        <v>14977</v>
      </c>
      <c r="G1230" s="138"/>
      <c r="H1230" s="135" t="s">
        <v>10310</v>
      </c>
      <c r="I1230" s="135" t="s">
        <v>11942</v>
      </c>
      <c r="J1230" s="135"/>
      <c r="K1230" s="135"/>
      <c r="L1230" s="144" t="s">
        <v>15092</v>
      </c>
      <c r="M1230" s="135">
        <v>1</v>
      </c>
      <c r="N1230" s="145">
        <v>23</v>
      </c>
      <c r="O1230" s="135" t="s">
        <v>12849</v>
      </c>
      <c r="P1230" s="135" t="s">
        <v>9275</v>
      </c>
      <c r="Q1230" s="135" t="s">
        <v>17179</v>
      </c>
      <c r="R1230" s="135"/>
      <c r="S1230" s="135"/>
      <c r="T1230" s="135" t="s">
        <v>21103</v>
      </c>
      <c r="U1230" s="135" t="s">
        <v>21532</v>
      </c>
      <c r="V1230" s="135">
        <v>5</v>
      </c>
      <c r="W1230" s="135"/>
      <c r="X1230" s="379"/>
    </row>
    <row r="1231" spans="1:24" ht="12.95" customHeight="1" x14ac:dyDescent="0.2">
      <c r="A1231" s="135">
        <v>2007</v>
      </c>
      <c r="B1231" s="135" t="s">
        <v>6305</v>
      </c>
      <c r="C1231" s="135" t="s">
        <v>6306</v>
      </c>
      <c r="D1231" s="160" t="s">
        <v>6869</v>
      </c>
      <c r="E1231" s="135" t="s">
        <v>12743</v>
      </c>
      <c r="F1231" s="137" t="s">
        <v>14977</v>
      </c>
      <c r="G1231" s="138">
        <v>16235</v>
      </c>
      <c r="H1231" s="135" t="s">
        <v>10310</v>
      </c>
      <c r="I1231" s="135" t="s">
        <v>4975</v>
      </c>
      <c r="J1231" s="135" t="s">
        <v>12089</v>
      </c>
      <c r="K1231" s="135"/>
      <c r="L1231" s="144" t="s">
        <v>10066</v>
      </c>
      <c r="M1231" s="142">
        <v>1</v>
      </c>
      <c r="N1231" s="141" t="s">
        <v>31929</v>
      </c>
      <c r="O1231" s="135" t="s">
        <v>10308</v>
      </c>
      <c r="P1231" s="40"/>
      <c r="Q1231" s="40"/>
      <c r="R1231" s="135"/>
      <c r="S1231" s="135"/>
      <c r="T1231" s="135" t="s">
        <v>21103</v>
      </c>
      <c r="U1231" s="135" t="s">
        <v>12704</v>
      </c>
      <c r="V1231" s="151">
        <v>6.5</v>
      </c>
      <c r="W1231" s="140"/>
      <c r="X1231" s="146"/>
    </row>
    <row r="1232" spans="1:24" ht="12.95" customHeight="1" x14ac:dyDescent="0.2">
      <c r="A1232" s="148"/>
      <c r="B1232" s="135" t="s">
        <v>12321</v>
      </c>
      <c r="C1232" s="135" t="s">
        <v>12322</v>
      </c>
      <c r="D1232" s="135">
        <v>874</v>
      </c>
      <c r="E1232" s="135" t="s">
        <v>2697</v>
      </c>
      <c r="F1232" s="137" t="s">
        <v>14977</v>
      </c>
      <c r="G1232" s="138">
        <v>14870</v>
      </c>
      <c r="H1232" s="135" t="s">
        <v>31930</v>
      </c>
      <c r="I1232" s="135" t="s">
        <v>11942</v>
      </c>
      <c r="J1232" s="135" t="s">
        <v>1427</v>
      </c>
      <c r="K1232" s="135"/>
      <c r="L1232" s="144"/>
      <c r="M1232" s="140">
        <v>3</v>
      </c>
      <c r="N1232" s="145" t="s">
        <v>17322</v>
      </c>
      <c r="O1232" s="135" t="s">
        <v>16829</v>
      </c>
      <c r="P1232" s="40"/>
      <c r="Q1232" s="40" t="s">
        <v>16733</v>
      </c>
      <c r="R1232" s="135"/>
      <c r="S1232" s="135" t="s">
        <v>8420</v>
      </c>
      <c r="T1232" s="135" t="s">
        <v>21651</v>
      </c>
      <c r="U1232" s="135" t="s">
        <v>17323</v>
      </c>
      <c r="V1232" s="142">
        <v>8.5</v>
      </c>
      <c r="W1232" s="140"/>
      <c r="X1232" s="146"/>
    </row>
    <row r="1233" spans="1:24" ht="12.95" customHeight="1" x14ac:dyDescent="0.2">
      <c r="A1233" s="148"/>
      <c r="B1233" s="135" t="s">
        <v>12321</v>
      </c>
      <c r="C1233" s="135" t="s">
        <v>12322</v>
      </c>
      <c r="D1233" s="144" t="s">
        <v>3177</v>
      </c>
      <c r="E1233" s="135" t="s">
        <v>1070</v>
      </c>
      <c r="F1233" s="137" t="s">
        <v>14977</v>
      </c>
      <c r="G1233" s="138">
        <v>15961</v>
      </c>
      <c r="H1233" s="135" t="s">
        <v>7296</v>
      </c>
      <c r="I1233" s="135" t="s">
        <v>11942</v>
      </c>
      <c r="J1233" s="135" t="s">
        <v>10431</v>
      </c>
      <c r="K1233" s="135"/>
      <c r="L1233" s="144" t="s">
        <v>14210</v>
      </c>
      <c r="M1233" s="142">
        <v>2</v>
      </c>
      <c r="N1233" s="145" t="s">
        <v>17000</v>
      </c>
      <c r="O1233" s="135"/>
      <c r="P1233" s="40"/>
      <c r="Q1233" s="40" t="s">
        <v>21091</v>
      </c>
      <c r="R1233" s="135"/>
      <c r="S1233" s="135"/>
      <c r="T1233" s="135" t="s">
        <v>21848</v>
      </c>
      <c r="U1233" s="135" t="s">
        <v>21652</v>
      </c>
      <c r="V1233" s="142">
        <v>9.5</v>
      </c>
      <c r="W1233" s="140"/>
      <c r="X1233" s="146"/>
    </row>
    <row r="1234" spans="1:24" ht="12.95" customHeight="1" x14ac:dyDescent="0.2">
      <c r="A1234" s="148"/>
      <c r="B1234" s="135" t="s">
        <v>12321</v>
      </c>
      <c r="C1234" s="135" t="s">
        <v>12322</v>
      </c>
      <c r="D1234" s="135" t="s">
        <v>8214</v>
      </c>
      <c r="E1234" s="135" t="s">
        <v>14267</v>
      </c>
      <c r="F1234" s="147" t="s">
        <v>6502</v>
      </c>
      <c r="G1234" s="138">
        <v>16425</v>
      </c>
      <c r="H1234" s="135" t="s">
        <v>10310</v>
      </c>
      <c r="I1234" s="135" t="s">
        <v>11942</v>
      </c>
      <c r="J1234" s="135" t="s">
        <v>8215</v>
      </c>
      <c r="K1234" s="135"/>
      <c r="L1234" s="144"/>
      <c r="M1234" s="142">
        <v>3</v>
      </c>
      <c r="N1234" s="145" t="s">
        <v>17324</v>
      </c>
      <c r="O1234" s="135" t="s">
        <v>18384</v>
      </c>
      <c r="P1234" s="40"/>
      <c r="Q1234" s="40" t="s">
        <v>20640</v>
      </c>
      <c r="R1234" s="142"/>
      <c r="S1234" s="135" t="s">
        <v>8420</v>
      </c>
      <c r="T1234" s="135" t="s">
        <v>21103</v>
      </c>
      <c r="U1234" s="135" t="s">
        <v>8062</v>
      </c>
      <c r="V1234" s="142">
        <v>6.5</v>
      </c>
      <c r="W1234" s="140"/>
      <c r="X1234" s="146"/>
    </row>
    <row r="1235" spans="1:24" ht="12.95" customHeight="1" x14ac:dyDescent="0.2">
      <c r="A1235" s="148"/>
      <c r="B1235" s="135" t="s">
        <v>12321</v>
      </c>
      <c r="C1235" s="135" t="s">
        <v>12322</v>
      </c>
      <c r="D1235" s="135" t="s">
        <v>15024</v>
      </c>
      <c r="E1235" s="135" t="s">
        <v>14268</v>
      </c>
      <c r="F1235" s="147" t="s">
        <v>6502</v>
      </c>
      <c r="G1235" s="138">
        <v>16476</v>
      </c>
      <c r="H1235" s="135" t="s">
        <v>2686</v>
      </c>
      <c r="I1235" s="135" t="s">
        <v>10310</v>
      </c>
      <c r="J1235" s="135" t="s">
        <v>2716</v>
      </c>
      <c r="K1235" s="135"/>
      <c r="L1235" s="144"/>
      <c r="M1235" s="142">
        <v>4</v>
      </c>
      <c r="N1235" s="145" t="s">
        <v>16921</v>
      </c>
      <c r="O1235" s="135" t="s">
        <v>6079</v>
      </c>
      <c r="P1235" s="40" t="s">
        <v>9240</v>
      </c>
      <c r="Q1235" s="40" t="s">
        <v>21345</v>
      </c>
      <c r="R1235" s="142"/>
      <c r="S1235" s="135" t="s">
        <v>8420</v>
      </c>
      <c r="T1235" s="135" t="s">
        <v>21101</v>
      </c>
      <c r="U1235" s="135" t="s">
        <v>21960</v>
      </c>
      <c r="V1235" s="142">
        <v>8.5</v>
      </c>
      <c r="W1235" s="140"/>
      <c r="X1235" s="146"/>
    </row>
    <row r="1236" spans="1:24" ht="12.95" customHeight="1" x14ac:dyDescent="0.2">
      <c r="A1236" s="148"/>
      <c r="B1236" s="135" t="s">
        <v>12321</v>
      </c>
      <c r="C1236" s="135" t="s">
        <v>12322</v>
      </c>
      <c r="D1236" s="135" t="s">
        <v>4737</v>
      </c>
      <c r="E1236" s="135" t="s">
        <v>14269</v>
      </c>
      <c r="F1236" s="137" t="s">
        <v>14977</v>
      </c>
      <c r="G1236" s="138">
        <v>16526</v>
      </c>
      <c r="H1236" s="135" t="s">
        <v>2686</v>
      </c>
      <c r="I1236" s="135" t="s">
        <v>10310</v>
      </c>
      <c r="J1236" s="135" t="s">
        <v>9335</v>
      </c>
      <c r="K1236" s="135"/>
      <c r="L1236" s="144"/>
      <c r="M1236" s="142">
        <v>3</v>
      </c>
      <c r="N1236" s="141" t="s">
        <v>31931</v>
      </c>
      <c r="O1236" s="135" t="s">
        <v>10308</v>
      </c>
      <c r="P1236" s="40" t="s">
        <v>16038</v>
      </c>
      <c r="Q1236" s="40" t="s">
        <v>17044</v>
      </c>
      <c r="R1236" s="142"/>
      <c r="S1236" s="135" t="s">
        <v>8420</v>
      </c>
      <c r="T1236" s="135" t="s">
        <v>21101</v>
      </c>
      <c r="U1236" s="135" t="s">
        <v>21961</v>
      </c>
      <c r="V1236" s="142">
        <v>6.5</v>
      </c>
      <c r="W1236" s="140"/>
      <c r="X1236" s="146"/>
    </row>
    <row r="1237" spans="1:24" ht="12.95" customHeight="1" x14ac:dyDescent="0.2">
      <c r="A1237" s="148"/>
      <c r="B1237" s="135" t="s">
        <v>12321</v>
      </c>
      <c r="C1237" s="135" t="s">
        <v>12322</v>
      </c>
      <c r="D1237" s="135" t="s">
        <v>4738</v>
      </c>
      <c r="E1237" s="135" t="s">
        <v>14270</v>
      </c>
      <c r="F1237" s="147" t="s">
        <v>6502</v>
      </c>
      <c r="G1237" s="138">
        <v>16325</v>
      </c>
      <c r="H1237" s="135" t="s">
        <v>10310</v>
      </c>
      <c r="I1237" s="135" t="s">
        <v>11942</v>
      </c>
      <c r="J1237" s="135" t="s">
        <v>10589</v>
      </c>
      <c r="K1237" s="135"/>
      <c r="L1237" s="144"/>
      <c r="M1237" s="142">
        <v>3</v>
      </c>
      <c r="N1237" s="145" t="s">
        <v>16027</v>
      </c>
      <c r="O1237" s="135" t="s">
        <v>12849</v>
      </c>
      <c r="P1237" s="40"/>
      <c r="Q1237" s="40" t="s">
        <v>16097</v>
      </c>
      <c r="R1237" s="142"/>
      <c r="S1237" s="135"/>
      <c r="T1237" s="135" t="s">
        <v>21103</v>
      </c>
      <c r="U1237" s="135" t="s">
        <v>6634</v>
      </c>
      <c r="V1237" s="142">
        <v>5.5</v>
      </c>
      <c r="W1237" s="140"/>
      <c r="X1237" s="146"/>
    </row>
    <row r="1238" spans="1:24" ht="12.95" customHeight="1" x14ac:dyDescent="0.2">
      <c r="A1238" s="148"/>
      <c r="B1238" s="135" t="s">
        <v>12321</v>
      </c>
      <c r="C1238" s="135" t="s">
        <v>12322</v>
      </c>
      <c r="D1238" s="135" t="s">
        <v>8213</v>
      </c>
      <c r="E1238" s="135" t="s">
        <v>14107</v>
      </c>
      <c r="F1238" s="147" t="s">
        <v>6502</v>
      </c>
      <c r="G1238" s="138">
        <v>16122</v>
      </c>
      <c r="H1238" s="135" t="s">
        <v>11942</v>
      </c>
      <c r="I1238" s="135" t="s">
        <v>31782</v>
      </c>
      <c r="J1238" s="135" t="s">
        <v>13089</v>
      </c>
      <c r="K1238" s="135"/>
      <c r="L1238" s="144"/>
      <c r="M1238" s="142">
        <v>2</v>
      </c>
      <c r="N1238" s="145" t="s">
        <v>16028</v>
      </c>
      <c r="O1238" s="142" t="s">
        <v>17565</v>
      </c>
      <c r="P1238" s="230" t="s">
        <v>13431</v>
      </c>
      <c r="Q1238" s="230" t="s">
        <v>16909</v>
      </c>
      <c r="R1238" s="142"/>
      <c r="S1238" s="135"/>
      <c r="T1238" s="135" t="s">
        <v>21869</v>
      </c>
      <c r="U1238" s="135" t="s">
        <v>4969</v>
      </c>
      <c r="V1238" s="142">
        <v>6.5</v>
      </c>
      <c r="W1238" s="140"/>
      <c r="X1238" s="146"/>
    </row>
    <row r="1239" spans="1:24" ht="12.95" customHeight="1" x14ac:dyDescent="0.2">
      <c r="A1239" s="148"/>
      <c r="B1239" s="135" t="s">
        <v>12321</v>
      </c>
      <c r="C1239" s="135" t="s">
        <v>12322</v>
      </c>
      <c r="D1239" s="135" t="s">
        <v>6057</v>
      </c>
      <c r="E1239" s="135" t="s">
        <v>13153</v>
      </c>
      <c r="F1239" s="137" t="s">
        <v>14977</v>
      </c>
      <c r="G1239" s="138">
        <v>16360</v>
      </c>
      <c r="H1239" s="135" t="s">
        <v>4975</v>
      </c>
      <c r="I1239" s="135" t="s">
        <v>10310</v>
      </c>
      <c r="J1239" s="135" t="s">
        <v>14236</v>
      </c>
      <c r="K1239" s="135"/>
      <c r="L1239" s="144"/>
      <c r="M1239" s="142">
        <v>1</v>
      </c>
      <c r="N1239" s="141" t="s">
        <v>31932</v>
      </c>
      <c r="O1239" s="142"/>
      <c r="P1239" s="230"/>
      <c r="Q1239" s="230" t="s">
        <v>16999</v>
      </c>
      <c r="R1239" s="142"/>
      <c r="S1239" s="135"/>
      <c r="T1239" s="135" t="s">
        <v>21103</v>
      </c>
      <c r="U1239" s="135" t="s">
        <v>28292</v>
      </c>
      <c r="V1239" s="142">
        <v>7</v>
      </c>
      <c r="W1239" s="140"/>
      <c r="X1239" s="146"/>
    </row>
    <row r="1240" spans="1:24" ht="12.95" customHeight="1" x14ac:dyDescent="0.2">
      <c r="A1240" s="148"/>
      <c r="B1240" s="135" t="s">
        <v>12321</v>
      </c>
      <c r="C1240" s="135" t="s">
        <v>12322</v>
      </c>
      <c r="D1240" s="135" t="s">
        <v>3477</v>
      </c>
      <c r="E1240" s="135" t="s">
        <v>13154</v>
      </c>
      <c r="F1240" s="137" t="s">
        <v>14977</v>
      </c>
      <c r="G1240" s="138">
        <v>15648</v>
      </c>
      <c r="H1240" s="135" t="s">
        <v>2686</v>
      </c>
      <c r="I1240" s="135" t="s">
        <v>15226</v>
      </c>
      <c r="J1240" s="135" t="s">
        <v>11374</v>
      </c>
      <c r="K1240" s="135"/>
      <c r="L1240" s="144"/>
      <c r="M1240" s="142">
        <v>1</v>
      </c>
      <c r="N1240" s="145">
        <v>37</v>
      </c>
      <c r="O1240" s="142" t="s">
        <v>10308</v>
      </c>
      <c r="P1240" s="230" t="s">
        <v>9275</v>
      </c>
      <c r="Q1240" s="230" t="s">
        <v>20025</v>
      </c>
      <c r="R1240" s="142"/>
      <c r="S1240" s="135" t="s">
        <v>9552</v>
      </c>
      <c r="T1240" s="135" t="s">
        <v>21101</v>
      </c>
      <c r="U1240" s="135" t="s">
        <v>21962</v>
      </c>
      <c r="V1240" s="142">
        <v>6</v>
      </c>
      <c r="W1240" s="140"/>
      <c r="X1240" s="146"/>
    </row>
    <row r="1241" spans="1:24" ht="12.95" customHeight="1" x14ac:dyDescent="0.2">
      <c r="A1241" s="148"/>
      <c r="B1241" s="135" t="s">
        <v>12321</v>
      </c>
      <c r="C1241" s="135" t="s">
        <v>12322</v>
      </c>
      <c r="D1241" s="135" t="s">
        <v>6706</v>
      </c>
      <c r="E1241" s="135" t="s">
        <v>13155</v>
      </c>
      <c r="F1241" s="147" t="s">
        <v>6502</v>
      </c>
      <c r="G1241" s="138">
        <v>16518</v>
      </c>
      <c r="H1241" s="135" t="s">
        <v>11942</v>
      </c>
      <c r="I1241" s="135" t="s">
        <v>10221</v>
      </c>
      <c r="J1241" s="135" t="s">
        <v>6707</v>
      </c>
      <c r="K1241" s="135"/>
      <c r="L1241" s="144"/>
      <c r="M1241" s="142">
        <v>2</v>
      </c>
      <c r="N1241" s="145" t="s">
        <v>17325</v>
      </c>
      <c r="O1241" s="135" t="s">
        <v>17259</v>
      </c>
      <c r="P1241" s="40" t="s">
        <v>9240</v>
      </c>
      <c r="Q1241" s="40" t="s">
        <v>17018</v>
      </c>
      <c r="R1241" s="142"/>
      <c r="S1241" s="135" t="s">
        <v>8420</v>
      </c>
      <c r="T1241" s="135" t="s">
        <v>7890</v>
      </c>
      <c r="U1241" s="135" t="s">
        <v>21654</v>
      </c>
      <c r="V1241" s="142">
        <v>7</v>
      </c>
      <c r="W1241" s="140"/>
      <c r="X1241" s="146"/>
    </row>
    <row r="1242" spans="1:24" ht="12.95" customHeight="1" x14ac:dyDescent="0.2">
      <c r="A1242" s="148"/>
      <c r="B1242" s="135" t="s">
        <v>12321</v>
      </c>
      <c r="C1242" s="135" t="s">
        <v>12322</v>
      </c>
      <c r="D1242" s="135" t="s">
        <v>10278</v>
      </c>
      <c r="E1242" s="135" t="s">
        <v>13156</v>
      </c>
      <c r="F1242" s="137" t="s">
        <v>14977</v>
      </c>
      <c r="G1242" s="138">
        <v>15601</v>
      </c>
      <c r="H1242" s="135" t="s">
        <v>10221</v>
      </c>
      <c r="I1242" s="135" t="s">
        <v>11942</v>
      </c>
      <c r="J1242" s="135" t="s">
        <v>14821</v>
      </c>
      <c r="K1242" s="135"/>
      <c r="L1242" s="144"/>
      <c r="M1242" s="142">
        <v>1</v>
      </c>
      <c r="N1242" s="145" t="s">
        <v>2526</v>
      </c>
      <c r="O1242" s="135"/>
      <c r="P1242" s="40"/>
      <c r="Q1242" s="40" t="s">
        <v>16911</v>
      </c>
      <c r="R1242" s="142"/>
      <c r="S1242" s="135"/>
      <c r="T1242" s="135" t="s">
        <v>7890</v>
      </c>
      <c r="U1242" s="135" t="s">
        <v>28291</v>
      </c>
      <c r="V1242" s="142">
        <v>6</v>
      </c>
      <c r="W1242" s="140"/>
      <c r="X1242" s="146"/>
    </row>
    <row r="1243" spans="1:24" ht="12.95" customHeight="1" x14ac:dyDescent="0.2">
      <c r="A1243" s="148"/>
      <c r="B1243" s="135" t="s">
        <v>12321</v>
      </c>
      <c r="C1243" s="135" t="s">
        <v>12322</v>
      </c>
      <c r="D1243" s="135" t="s">
        <v>14636</v>
      </c>
      <c r="E1243" s="135" t="s">
        <v>9531</v>
      </c>
      <c r="F1243" s="137" t="s">
        <v>14977</v>
      </c>
      <c r="G1243" s="138">
        <v>16118</v>
      </c>
      <c r="H1243" s="135" t="s">
        <v>31786</v>
      </c>
      <c r="I1243" s="135" t="s">
        <v>11942</v>
      </c>
      <c r="J1243" s="135" t="s">
        <v>13089</v>
      </c>
      <c r="K1243" s="135"/>
      <c r="L1243" s="144"/>
      <c r="M1243" s="142">
        <v>2</v>
      </c>
      <c r="N1243" s="145" t="s">
        <v>17151</v>
      </c>
      <c r="O1243" s="135"/>
      <c r="P1243" s="40" t="s">
        <v>9275</v>
      </c>
      <c r="Q1243" s="40" t="s">
        <v>18358</v>
      </c>
      <c r="R1243" s="142"/>
      <c r="S1243" s="135"/>
      <c r="T1243" s="135" t="s">
        <v>21848</v>
      </c>
      <c r="U1243" s="135" t="s">
        <v>20170</v>
      </c>
      <c r="V1243" s="142">
        <v>10</v>
      </c>
      <c r="W1243" s="140"/>
      <c r="X1243" s="146"/>
    </row>
    <row r="1244" spans="1:24" ht="12.95" customHeight="1" x14ac:dyDescent="0.2">
      <c r="A1244" s="148"/>
      <c r="B1244" s="135" t="s">
        <v>12321</v>
      </c>
      <c r="C1244" s="135" t="s">
        <v>12322</v>
      </c>
      <c r="D1244" s="135" t="s">
        <v>8820</v>
      </c>
      <c r="E1244" s="135" t="s">
        <v>9532</v>
      </c>
      <c r="F1244" s="137" t="s">
        <v>14977</v>
      </c>
      <c r="G1244" s="138">
        <v>16539</v>
      </c>
      <c r="H1244" s="135" t="s">
        <v>4975</v>
      </c>
      <c r="I1244" s="135" t="s">
        <v>10221</v>
      </c>
      <c r="J1244" s="135" t="s">
        <v>4320</v>
      </c>
      <c r="K1244" s="135"/>
      <c r="L1244" s="144"/>
      <c r="M1244" s="142">
        <v>3</v>
      </c>
      <c r="N1244" s="145" t="s">
        <v>17327</v>
      </c>
      <c r="O1244" s="135" t="s">
        <v>20057</v>
      </c>
      <c r="P1244" s="40"/>
      <c r="Q1244" s="40" t="s">
        <v>16289</v>
      </c>
      <c r="R1244" s="142"/>
      <c r="S1244" s="135"/>
      <c r="T1244" s="135" t="s">
        <v>7890</v>
      </c>
      <c r="U1244" s="135" t="s">
        <v>12704</v>
      </c>
      <c r="V1244" s="142">
        <v>7.5</v>
      </c>
      <c r="W1244" s="140"/>
      <c r="X1244" s="146"/>
    </row>
    <row r="1245" spans="1:24" ht="12.95" customHeight="1" x14ac:dyDescent="0.2">
      <c r="A1245" s="148"/>
      <c r="B1245" s="135" t="s">
        <v>12321</v>
      </c>
      <c r="C1245" s="135" t="s">
        <v>12322</v>
      </c>
      <c r="D1245" s="135" t="s">
        <v>6058</v>
      </c>
      <c r="E1245" s="135" t="s">
        <v>9533</v>
      </c>
      <c r="F1245" s="137" t="s">
        <v>14977</v>
      </c>
      <c r="G1245" s="138">
        <v>16423</v>
      </c>
      <c r="H1245" s="135" t="s">
        <v>11942</v>
      </c>
      <c r="I1245" s="135" t="s">
        <v>10310</v>
      </c>
      <c r="J1245" s="135" t="s">
        <v>13924</v>
      </c>
      <c r="K1245" s="135"/>
      <c r="L1245" s="144"/>
      <c r="M1245" s="142">
        <v>2</v>
      </c>
      <c r="N1245" s="171" t="s">
        <v>15990</v>
      </c>
      <c r="O1245" s="135" t="s">
        <v>6079</v>
      </c>
      <c r="P1245" s="40"/>
      <c r="Q1245" s="40" t="s">
        <v>17001</v>
      </c>
      <c r="R1245" s="142"/>
      <c r="S1245" s="135"/>
      <c r="T1245" s="135" t="s">
        <v>21103</v>
      </c>
      <c r="U1245" s="135" t="s">
        <v>8062</v>
      </c>
      <c r="V1245" s="142">
        <v>8</v>
      </c>
      <c r="W1245" s="140"/>
      <c r="X1245" s="146"/>
    </row>
    <row r="1246" spans="1:24" ht="12.95" customHeight="1" x14ac:dyDescent="0.2">
      <c r="A1246" s="148"/>
      <c r="B1246" s="135" t="s">
        <v>12321</v>
      </c>
      <c r="C1246" s="135" t="s">
        <v>12322</v>
      </c>
      <c r="D1246" s="135" t="s">
        <v>7991</v>
      </c>
      <c r="E1246" s="135" t="s">
        <v>5713</v>
      </c>
      <c r="F1246" s="137" t="s">
        <v>14977</v>
      </c>
      <c r="G1246" s="138">
        <v>16542</v>
      </c>
      <c r="H1246" s="135" t="s">
        <v>11942</v>
      </c>
      <c r="I1246" s="135" t="s">
        <v>10310</v>
      </c>
      <c r="J1246" s="135" t="s">
        <v>4564</v>
      </c>
      <c r="K1246" s="135"/>
      <c r="L1246" s="144"/>
      <c r="M1246" s="142">
        <v>2</v>
      </c>
      <c r="N1246" s="171" t="s">
        <v>17328</v>
      </c>
      <c r="O1246" s="135"/>
      <c r="P1246" s="40" t="s">
        <v>3693</v>
      </c>
      <c r="Q1246" s="40" t="s">
        <v>18358</v>
      </c>
      <c r="R1246" s="142"/>
      <c r="S1246" s="135"/>
      <c r="T1246" s="135" t="s">
        <v>21102</v>
      </c>
      <c r="U1246" s="135"/>
      <c r="V1246" s="142">
        <v>6</v>
      </c>
      <c r="W1246" s="140"/>
      <c r="X1246" s="146"/>
    </row>
    <row r="1247" spans="1:24" ht="12.95" customHeight="1" x14ac:dyDescent="0.2">
      <c r="A1247" s="148"/>
      <c r="B1247" s="135" t="s">
        <v>12321</v>
      </c>
      <c r="C1247" s="135" t="s">
        <v>12322</v>
      </c>
      <c r="D1247" s="135" t="s">
        <v>10279</v>
      </c>
      <c r="E1247" s="135" t="s">
        <v>5714</v>
      </c>
      <c r="F1247" s="137" t="s">
        <v>14977</v>
      </c>
      <c r="G1247" s="138">
        <v>16333</v>
      </c>
      <c r="H1247" s="135" t="s">
        <v>4975</v>
      </c>
      <c r="I1247" s="135" t="s">
        <v>13466</v>
      </c>
      <c r="J1247" s="135" t="s">
        <v>7084</v>
      </c>
      <c r="K1247" s="135"/>
      <c r="L1247" s="144"/>
      <c r="M1247" s="142">
        <v>2</v>
      </c>
      <c r="N1247" s="141" t="s">
        <v>31933</v>
      </c>
      <c r="O1247" s="135" t="s">
        <v>16077</v>
      </c>
      <c r="P1247" s="40" t="s">
        <v>9240</v>
      </c>
      <c r="Q1247" s="40" t="s">
        <v>19357</v>
      </c>
      <c r="R1247" s="142"/>
      <c r="S1247" s="135"/>
      <c r="T1247" s="135" t="s">
        <v>21103</v>
      </c>
      <c r="U1247" s="135" t="s">
        <v>10058</v>
      </c>
      <c r="V1247" s="142">
        <v>7</v>
      </c>
      <c r="W1247" s="140"/>
      <c r="X1247" s="146"/>
    </row>
    <row r="1248" spans="1:24" ht="12.95" customHeight="1" x14ac:dyDescent="0.2">
      <c r="A1248" s="148"/>
      <c r="B1248" s="135" t="s">
        <v>12321</v>
      </c>
      <c r="C1248" s="135" t="s">
        <v>12322</v>
      </c>
      <c r="D1248" s="135" t="s">
        <v>4739</v>
      </c>
      <c r="E1248" s="135" t="s">
        <v>5715</v>
      </c>
      <c r="F1248" s="137" t="s">
        <v>14977</v>
      </c>
      <c r="G1248" s="138">
        <v>16204</v>
      </c>
      <c r="H1248" s="135" t="s">
        <v>11942</v>
      </c>
      <c r="I1248" s="135" t="s">
        <v>31934</v>
      </c>
      <c r="J1248" s="135" t="s">
        <v>15297</v>
      </c>
      <c r="K1248" s="135"/>
      <c r="L1248" s="144"/>
      <c r="M1248" s="142">
        <v>1</v>
      </c>
      <c r="N1248" s="141" t="s">
        <v>31935</v>
      </c>
      <c r="O1248" s="135"/>
      <c r="P1248" s="40"/>
      <c r="Q1248" s="40" t="s">
        <v>20163</v>
      </c>
      <c r="R1248" s="142"/>
      <c r="S1248" s="135"/>
      <c r="T1248" s="135" t="s">
        <v>21848</v>
      </c>
      <c r="U1248" s="135" t="s">
        <v>10342</v>
      </c>
      <c r="V1248" s="142">
        <v>6</v>
      </c>
      <c r="W1248" s="140"/>
      <c r="X1248" s="146"/>
    </row>
    <row r="1249" spans="1:24" ht="12.95" customHeight="1" x14ac:dyDescent="0.2">
      <c r="A1249" s="148"/>
      <c r="B1249" s="135" t="s">
        <v>12321</v>
      </c>
      <c r="C1249" s="135" t="s">
        <v>12322</v>
      </c>
      <c r="D1249" s="135" t="s">
        <v>6348</v>
      </c>
      <c r="E1249" s="135" t="s">
        <v>10863</v>
      </c>
      <c r="F1249" s="137" t="s">
        <v>14977</v>
      </c>
      <c r="G1249" s="138">
        <v>16324</v>
      </c>
      <c r="H1249" s="135" t="s">
        <v>10310</v>
      </c>
      <c r="I1249" s="135" t="s">
        <v>4975</v>
      </c>
      <c r="J1249" s="135" t="s">
        <v>3197</v>
      </c>
      <c r="K1249" s="135"/>
      <c r="L1249" s="144"/>
      <c r="M1249" s="142">
        <v>2</v>
      </c>
      <c r="N1249" s="171" t="s">
        <v>17329</v>
      </c>
      <c r="O1249" s="135"/>
      <c r="P1249" s="40"/>
      <c r="Q1249" s="40" t="s">
        <v>17017</v>
      </c>
      <c r="R1249" s="142"/>
      <c r="S1249" s="135" t="s">
        <v>8420</v>
      </c>
      <c r="T1249" s="135" t="s">
        <v>21103</v>
      </c>
      <c r="U1249" s="135"/>
      <c r="V1249" s="142">
        <v>7</v>
      </c>
      <c r="W1249" s="140"/>
      <c r="X1249" s="146"/>
    </row>
    <row r="1250" spans="1:24" ht="12.95" customHeight="1" x14ac:dyDescent="0.2">
      <c r="A1250" s="148"/>
      <c r="B1250" s="135" t="s">
        <v>12321</v>
      </c>
      <c r="C1250" s="135" t="s">
        <v>12322</v>
      </c>
      <c r="D1250" s="135" t="s">
        <v>10650</v>
      </c>
      <c r="E1250" s="135" t="s">
        <v>10864</v>
      </c>
      <c r="F1250" s="137" t="s">
        <v>14977</v>
      </c>
      <c r="G1250" s="138">
        <v>16332</v>
      </c>
      <c r="H1250" s="135" t="s">
        <v>31936</v>
      </c>
      <c r="I1250" s="135" t="s">
        <v>13466</v>
      </c>
      <c r="J1250" s="135" t="s">
        <v>12766</v>
      </c>
      <c r="K1250" s="135"/>
      <c r="L1250" s="144"/>
      <c r="M1250" s="142">
        <v>2</v>
      </c>
      <c r="N1250" s="171" t="s">
        <v>16193</v>
      </c>
      <c r="O1250" s="135" t="s">
        <v>16648</v>
      </c>
      <c r="P1250" s="40"/>
      <c r="Q1250" s="40" t="s">
        <v>17847</v>
      </c>
      <c r="R1250" s="142"/>
      <c r="S1250" s="135"/>
      <c r="T1250" s="135" t="s">
        <v>21103</v>
      </c>
      <c r="U1250" s="135" t="s">
        <v>14220</v>
      </c>
      <c r="V1250" s="142">
        <v>6.5</v>
      </c>
      <c r="W1250" s="140"/>
      <c r="X1250" s="146"/>
    </row>
    <row r="1251" spans="1:24" ht="12.95" customHeight="1" x14ac:dyDescent="0.2">
      <c r="A1251" s="148"/>
      <c r="B1251" s="135" t="s">
        <v>12321</v>
      </c>
      <c r="C1251" s="135" t="s">
        <v>12322</v>
      </c>
      <c r="D1251" s="135" t="s">
        <v>1196</v>
      </c>
      <c r="E1251" s="135" t="s">
        <v>10865</v>
      </c>
      <c r="F1251" s="137" t="s">
        <v>14977</v>
      </c>
      <c r="G1251" s="138">
        <v>16289</v>
      </c>
      <c r="H1251" s="135" t="s">
        <v>10221</v>
      </c>
      <c r="I1251" s="135" t="s">
        <v>11942</v>
      </c>
      <c r="J1251" s="135" t="s">
        <v>267</v>
      </c>
      <c r="K1251" s="135"/>
      <c r="L1251" s="144"/>
      <c r="M1251" s="142">
        <v>2</v>
      </c>
      <c r="N1251" s="171" t="s">
        <v>16135</v>
      </c>
      <c r="O1251" s="135" t="s">
        <v>14824</v>
      </c>
      <c r="P1251" s="40" t="s">
        <v>9240</v>
      </c>
      <c r="Q1251" s="40" t="s">
        <v>16692</v>
      </c>
      <c r="R1251" s="142"/>
      <c r="S1251" s="135"/>
      <c r="T1251" s="135" t="s">
        <v>7890</v>
      </c>
      <c r="U1251" s="135" t="s">
        <v>28290</v>
      </c>
      <c r="V1251" s="142">
        <v>7.5</v>
      </c>
      <c r="W1251" s="140"/>
      <c r="X1251" s="146"/>
    </row>
    <row r="1252" spans="1:24" ht="12.95" customHeight="1" x14ac:dyDescent="0.2">
      <c r="A1252" s="148"/>
      <c r="B1252" s="135" t="s">
        <v>12321</v>
      </c>
      <c r="C1252" s="135" t="s">
        <v>12322</v>
      </c>
      <c r="D1252" s="135" t="s">
        <v>268</v>
      </c>
      <c r="E1252" s="135" t="s">
        <v>10866</v>
      </c>
      <c r="F1252" s="137" t="s">
        <v>14977</v>
      </c>
      <c r="G1252" s="138">
        <v>15693</v>
      </c>
      <c r="H1252" s="135" t="s">
        <v>2686</v>
      </c>
      <c r="I1252" s="135" t="s">
        <v>31392</v>
      </c>
      <c r="J1252" s="135" t="s">
        <v>269</v>
      </c>
      <c r="K1252" s="135"/>
      <c r="L1252" s="144"/>
      <c r="M1252" s="142">
        <v>1</v>
      </c>
      <c r="N1252" s="141" t="s">
        <v>31937</v>
      </c>
      <c r="O1252" s="135" t="s">
        <v>10308</v>
      </c>
      <c r="P1252" s="40"/>
      <c r="Q1252" s="40" t="s">
        <v>19387</v>
      </c>
      <c r="R1252" s="142"/>
      <c r="S1252" s="135"/>
      <c r="T1252" s="135" t="s">
        <v>21867</v>
      </c>
      <c r="U1252" s="135" t="s">
        <v>21963</v>
      </c>
      <c r="V1252" s="142">
        <v>6.5</v>
      </c>
      <c r="W1252" s="140"/>
      <c r="X1252" s="146"/>
    </row>
    <row r="1253" spans="1:24" ht="12.95" customHeight="1" x14ac:dyDescent="0.2">
      <c r="A1253" s="148"/>
      <c r="B1253" s="135" t="s">
        <v>12321</v>
      </c>
      <c r="C1253" s="135" t="s">
        <v>12322</v>
      </c>
      <c r="D1253" s="135" t="s">
        <v>10280</v>
      </c>
      <c r="E1253" s="135" t="s">
        <v>10867</v>
      </c>
      <c r="F1253" s="137" t="s">
        <v>14977</v>
      </c>
      <c r="G1253" s="138">
        <v>16382</v>
      </c>
      <c r="H1253" s="135" t="s">
        <v>11942</v>
      </c>
      <c r="I1253" s="135" t="s">
        <v>10310</v>
      </c>
      <c r="J1253" s="135" t="s">
        <v>4976</v>
      </c>
      <c r="K1253" s="135"/>
      <c r="L1253" s="144"/>
      <c r="M1253" s="142">
        <v>1</v>
      </c>
      <c r="N1253" s="141" t="s">
        <v>31938</v>
      </c>
      <c r="O1253" s="135" t="s">
        <v>3693</v>
      </c>
      <c r="P1253" s="40" t="s">
        <v>9240</v>
      </c>
      <c r="Q1253" s="40" t="s">
        <v>19970</v>
      </c>
      <c r="R1253" s="142"/>
      <c r="S1253" s="135"/>
      <c r="T1253" s="135" t="s">
        <v>21629</v>
      </c>
      <c r="U1253" s="135" t="s">
        <v>14220</v>
      </c>
      <c r="V1253" s="142">
        <v>7</v>
      </c>
      <c r="W1253" s="140"/>
      <c r="X1253" s="146"/>
    </row>
    <row r="1254" spans="1:24" ht="12.95" customHeight="1" x14ac:dyDescent="0.2">
      <c r="A1254" s="148"/>
      <c r="B1254" s="135" t="s">
        <v>12321</v>
      </c>
      <c r="C1254" s="135" t="s">
        <v>12322</v>
      </c>
      <c r="D1254" s="135" t="s">
        <v>4740</v>
      </c>
      <c r="E1254" s="135" t="s">
        <v>10868</v>
      </c>
      <c r="F1254" s="137" t="s">
        <v>14977</v>
      </c>
      <c r="G1254" s="138">
        <v>16503</v>
      </c>
      <c r="H1254" s="135" t="s">
        <v>4975</v>
      </c>
      <c r="I1254" s="135" t="s">
        <v>10310</v>
      </c>
      <c r="J1254" s="135" t="s">
        <v>14453</v>
      </c>
      <c r="K1254" s="135"/>
      <c r="L1254" s="144"/>
      <c r="M1254" s="140">
        <v>1</v>
      </c>
      <c r="N1254" s="141" t="s">
        <v>31813</v>
      </c>
      <c r="O1254" s="135" t="s">
        <v>21052</v>
      </c>
      <c r="P1254" s="40" t="s">
        <v>178</v>
      </c>
      <c r="Q1254" s="40" t="s">
        <v>21015</v>
      </c>
      <c r="R1254" s="135"/>
      <c r="S1254" s="135"/>
      <c r="T1254" s="135" t="s">
        <v>21103</v>
      </c>
      <c r="U1254" s="135" t="s">
        <v>333</v>
      </c>
      <c r="V1254" s="142">
        <v>7</v>
      </c>
      <c r="W1254" s="140"/>
      <c r="X1254" s="146"/>
    </row>
    <row r="1255" spans="1:24" ht="12.95" customHeight="1" x14ac:dyDescent="0.2">
      <c r="A1255" s="173"/>
      <c r="B1255" s="135" t="s">
        <v>12321</v>
      </c>
      <c r="C1255" s="135" t="s">
        <v>12322</v>
      </c>
      <c r="D1255" s="161" t="s">
        <v>12831</v>
      </c>
      <c r="E1255" s="161" t="s">
        <v>10869</v>
      </c>
      <c r="F1255" s="174" t="s">
        <v>14977</v>
      </c>
      <c r="G1255" s="175">
        <v>14760</v>
      </c>
      <c r="H1255" s="161" t="s">
        <v>5101</v>
      </c>
      <c r="I1255" s="161" t="s">
        <v>11942</v>
      </c>
      <c r="J1255" s="161" t="s">
        <v>1065</v>
      </c>
      <c r="K1255" s="161"/>
      <c r="L1255" s="166" t="s">
        <v>10135</v>
      </c>
      <c r="M1255" s="163" t="s">
        <v>3743</v>
      </c>
      <c r="N1255" s="186">
        <v>16</v>
      </c>
      <c r="O1255" s="161" t="s">
        <v>16913</v>
      </c>
      <c r="P1255" s="161"/>
      <c r="Q1255" s="161"/>
      <c r="R1255" s="161"/>
      <c r="S1255" s="161"/>
      <c r="T1255" s="161" t="s">
        <v>21104</v>
      </c>
      <c r="U1255" s="161"/>
      <c r="V1255" s="178">
        <v>6</v>
      </c>
      <c r="W1255" s="163"/>
      <c r="X1255" s="146"/>
    </row>
    <row r="1256" spans="1:24" ht="12.95" customHeight="1" x14ac:dyDescent="0.2">
      <c r="A1256" s="148"/>
      <c r="B1256" s="135" t="s">
        <v>12321</v>
      </c>
      <c r="C1256" s="135" t="s">
        <v>12322</v>
      </c>
      <c r="D1256" s="135" t="s">
        <v>931</v>
      </c>
      <c r="E1256" s="135" t="s">
        <v>10870</v>
      </c>
      <c r="F1256" s="137" t="s">
        <v>14977</v>
      </c>
      <c r="G1256" s="138">
        <v>14753</v>
      </c>
      <c r="H1256" s="135" t="s">
        <v>11942</v>
      </c>
      <c r="I1256" s="135" t="s">
        <v>5101</v>
      </c>
      <c r="J1256" s="135" t="s">
        <v>4565</v>
      </c>
      <c r="K1256" s="135" t="s">
        <v>8676</v>
      </c>
      <c r="L1256" s="144"/>
      <c r="M1256" s="140">
        <v>2</v>
      </c>
      <c r="N1256" s="145" t="s">
        <v>17330</v>
      </c>
      <c r="O1256" s="135" t="s">
        <v>343</v>
      </c>
      <c r="P1256" s="40" t="s">
        <v>9240</v>
      </c>
      <c r="Q1256" s="40" t="s">
        <v>16861</v>
      </c>
      <c r="R1256" s="142"/>
      <c r="S1256" s="135" t="s">
        <v>8420</v>
      </c>
      <c r="T1256" s="135" t="s">
        <v>21104</v>
      </c>
      <c r="U1256" s="135" t="s">
        <v>17331</v>
      </c>
      <c r="V1256" s="142">
        <v>11</v>
      </c>
      <c r="W1256" s="140"/>
      <c r="X1256" s="146"/>
    </row>
    <row r="1257" spans="1:24" ht="12.95" customHeight="1" x14ac:dyDescent="0.2">
      <c r="A1257" s="148"/>
      <c r="B1257" s="135" t="s">
        <v>12321</v>
      </c>
      <c r="C1257" s="135" t="s">
        <v>12322</v>
      </c>
      <c r="D1257" s="135" t="s">
        <v>7306</v>
      </c>
      <c r="E1257" s="135" t="s">
        <v>10871</v>
      </c>
      <c r="F1257" s="137" t="s">
        <v>14977</v>
      </c>
      <c r="G1257" s="138">
        <v>14751</v>
      </c>
      <c r="H1257" s="135" t="s">
        <v>13466</v>
      </c>
      <c r="I1257" s="135" t="s">
        <v>11942</v>
      </c>
      <c r="J1257" s="135" t="s">
        <v>3686</v>
      </c>
      <c r="K1257" s="135"/>
      <c r="L1257" s="144"/>
      <c r="M1257" s="140">
        <v>3</v>
      </c>
      <c r="N1257" s="145" t="s">
        <v>17332</v>
      </c>
      <c r="O1257" s="135" t="s">
        <v>12376</v>
      </c>
      <c r="P1257" s="40" t="s">
        <v>3693</v>
      </c>
      <c r="Q1257" s="40" t="s">
        <v>21291</v>
      </c>
      <c r="R1257" s="142"/>
      <c r="S1257" s="135" t="s">
        <v>8420</v>
      </c>
      <c r="T1257" s="135" t="s">
        <v>21104</v>
      </c>
      <c r="U1257" s="135" t="s">
        <v>14933</v>
      </c>
      <c r="V1257" s="142">
        <v>10</v>
      </c>
      <c r="W1257" s="140"/>
      <c r="X1257" s="146"/>
    </row>
    <row r="1258" spans="1:24" ht="12.95" customHeight="1" x14ac:dyDescent="0.2">
      <c r="A1258" s="148"/>
      <c r="B1258" s="148" t="s">
        <v>12321</v>
      </c>
      <c r="C1258" s="135" t="s">
        <v>12322</v>
      </c>
      <c r="D1258" s="162" t="s">
        <v>4787</v>
      </c>
      <c r="E1258" s="135" t="s">
        <v>14884</v>
      </c>
      <c r="F1258" s="135" t="s">
        <v>14977</v>
      </c>
      <c r="G1258" s="138">
        <v>16441</v>
      </c>
      <c r="H1258" s="135" t="s">
        <v>10221</v>
      </c>
      <c r="I1258" s="135" t="s">
        <v>11942</v>
      </c>
      <c r="J1258" s="135" t="s">
        <v>13456</v>
      </c>
      <c r="K1258" s="135"/>
      <c r="L1258" s="144" t="s">
        <v>14886</v>
      </c>
      <c r="M1258" s="142">
        <v>0.5</v>
      </c>
      <c r="N1258" s="145">
        <v>36</v>
      </c>
      <c r="O1258" s="135" t="s">
        <v>3693</v>
      </c>
      <c r="P1258" s="161" t="s">
        <v>178</v>
      </c>
      <c r="Q1258" s="161" t="s">
        <v>17557</v>
      </c>
      <c r="R1258" s="161"/>
      <c r="S1258" s="161"/>
      <c r="T1258" s="161" t="s">
        <v>7890</v>
      </c>
      <c r="U1258" s="161" t="s">
        <v>21653</v>
      </c>
      <c r="V1258" s="142">
        <v>5</v>
      </c>
      <c r="W1258" s="140"/>
      <c r="X1258" s="379"/>
    </row>
    <row r="1259" spans="1:24" ht="12.95" customHeight="1" x14ac:dyDescent="0.2">
      <c r="A1259" s="148"/>
      <c r="B1259" s="135" t="s">
        <v>12321</v>
      </c>
      <c r="C1259" s="135" t="s">
        <v>12322</v>
      </c>
      <c r="D1259" s="135" t="s">
        <v>12458</v>
      </c>
      <c r="E1259" s="135" t="s">
        <v>791</v>
      </c>
      <c r="F1259" s="137" t="s">
        <v>14977</v>
      </c>
      <c r="G1259" s="138">
        <v>15501</v>
      </c>
      <c r="H1259" s="135" t="s">
        <v>31685</v>
      </c>
      <c r="I1259" s="135" t="s">
        <v>3881</v>
      </c>
      <c r="J1259" s="155" t="s">
        <v>1536</v>
      </c>
      <c r="K1259" s="135"/>
      <c r="L1259" s="144"/>
      <c r="M1259" s="142">
        <v>3</v>
      </c>
      <c r="N1259" s="145" t="s">
        <v>16025</v>
      </c>
      <c r="O1259" s="135" t="s">
        <v>21655</v>
      </c>
      <c r="P1259" s="40" t="s">
        <v>8180</v>
      </c>
      <c r="Q1259" s="40" t="s">
        <v>16725</v>
      </c>
      <c r="R1259" s="142"/>
      <c r="S1259" s="135" t="s">
        <v>11201</v>
      </c>
      <c r="T1259" s="135" t="s">
        <v>15106</v>
      </c>
      <c r="U1259" s="135" t="s">
        <v>17333</v>
      </c>
      <c r="V1259" s="142">
        <v>12</v>
      </c>
      <c r="W1259" s="140"/>
      <c r="X1259" s="146"/>
    </row>
    <row r="1260" spans="1:24" ht="12.95" customHeight="1" x14ac:dyDescent="0.2">
      <c r="A1260" s="148"/>
      <c r="B1260" s="135" t="s">
        <v>12321</v>
      </c>
      <c r="C1260" s="135" t="s">
        <v>12322</v>
      </c>
      <c r="D1260" s="135" t="s">
        <v>5804</v>
      </c>
      <c r="E1260" s="135" t="s">
        <v>21656</v>
      </c>
      <c r="F1260" s="137" t="s">
        <v>14977</v>
      </c>
      <c r="G1260" s="138">
        <v>41947</v>
      </c>
      <c r="H1260" s="135" t="s">
        <v>31939</v>
      </c>
      <c r="I1260" s="135" t="s">
        <v>13466</v>
      </c>
      <c r="J1260" s="135" t="s">
        <v>5750</v>
      </c>
      <c r="K1260" s="135"/>
      <c r="L1260" s="144"/>
      <c r="M1260" s="142">
        <v>1</v>
      </c>
      <c r="N1260" s="141" t="s">
        <v>31940</v>
      </c>
      <c r="O1260" s="135"/>
      <c r="P1260" s="40"/>
      <c r="Q1260" s="40" t="s">
        <v>20275</v>
      </c>
      <c r="R1260" s="142"/>
      <c r="S1260" s="135"/>
      <c r="T1260" s="135" t="s">
        <v>21964</v>
      </c>
      <c r="U1260" s="135" t="s">
        <v>6965</v>
      </c>
      <c r="V1260" s="142">
        <v>5.5</v>
      </c>
      <c r="W1260" s="140"/>
      <c r="X1260" s="146"/>
    </row>
    <row r="1261" spans="1:24" ht="12.95" customHeight="1" x14ac:dyDescent="0.2">
      <c r="A1261" s="148"/>
      <c r="B1261" s="135" t="s">
        <v>12321</v>
      </c>
      <c r="C1261" s="135" t="s">
        <v>12322</v>
      </c>
      <c r="D1261" s="135" t="s">
        <v>9140</v>
      </c>
      <c r="E1261" s="135" t="s">
        <v>20914</v>
      </c>
      <c r="F1261" s="137" t="s">
        <v>14977</v>
      </c>
      <c r="G1261" s="138">
        <v>15352</v>
      </c>
      <c r="H1261" s="135" t="s">
        <v>31789</v>
      </c>
      <c r="I1261" s="135" t="s">
        <v>2686</v>
      </c>
      <c r="J1261" s="135" t="s">
        <v>8128</v>
      </c>
      <c r="K1261" s="135"/>
      <c r="L1261" s="144"/>
      <c r="M1261" s="142">
        <v>1</v>
      </c>
      <c r="N1261" s="145">
        <v>19</v>
      </c>
      <c r="O1261" s="135" t="s">
        <v>3693</v>
      </c>
      <c r="P1261" s="40" t="s">
        <v>178</v>
      </c>
      <c r="Q1261" s="40" t="s">
        <v>20164</v>
      </c>
      <c r="R1261" s="142" t="s">
        <v>7132</v>
      </c>
      <c r="S1261" s="135"/>
      <c r="T1261" s="135" t="s">
        <v>21101</v>
      </c>
      <c r="U1261" s="135" t="s">
        <v>11022</v>
      </c>
      <c r="V1261" s="142">
        <v>5</v>
      </c>
      <c r="W1261" s="140"/>
      <c r="X1261" s="146"/>
    </row>
    <row r="1262" spans="1:24" ht="12.95" customHeight="1" x14ac:dyDescent="0.2">
      <c r="A1262" s="148"/>
      <c r="B1262" s="148" t="s">
        <v>12321</v>
      </c>
      <c r="C1262" s="135" t="s">
        <v>12322</v>
      </c>
      <c r="D1262" s="162" t="s">
        <v>10937</v>
      </c>
      <c r="E1262" s="135" t="s">
        <v>9745</v>
      </c>
      <c r="F1262" s="196" t="s">
        <v>14977</v>
      </c>
      <c r="G1262" s="138">
        <v>15724</v>
      </c>
      <c r="H1262" s="135" t="s">
        <v>17334</v>
      </c>
      <c r="I1262" s="135" t="s">
        <v>11942</v>
      </c>
      <c r="J1262" s="135" t="s">
        <v>17335</v>
      </c>
      <c r="K1262" s="135"/>
      <c r="L1262" s="162" t="s">
        <v>8200</v>
      </c>
      <c r="M1262" s="210">
        <v>2</v>
      </c>
      <c r="N1262" s="145" t="s">
        <v>17336</v>
      </c>
      <c r="O1262" s="135" t="s">
        <v>17887</v>
      </c>
      <c r="P1262" s="135" t="s">
        <v>2491</v>
      </c>
      <c r="Q1262" s="135" t="s">
        <v>20032</v>
      </c>
      <c r="R1262" s="135"/>
      <c r="S1262" s="135" t="s">
        <v>11201</v>
      </c>
      <c r="T1262" s="135" t="s">
        <v>15106</v>
      </c>
      <c r="U1262" s="135" t="s">
        <v>28289</v>
      </c>
      <c r="V1262" s="142">
        <v>7.5</v>
      </c>
      <c r="W1262" s="140"/>
      <c r="X1262" s="379"/>
    </row>
    <row r="1263" spans="1:24" ht="12.95" customHeight="1" x14ac:dyDescent="0.2">
      <c r="A1263" s="148"/>
      <c r="B1263" s="148" t="s">
        <v>12321</v>
      </c>
      <c r="C1263" s="135" t="s">
        <v>12322</v>
      </c>
      <c r="D1263" s="162" t="s">
        <v>12709</v>
      </c>
      <c r="E1263" s="135" t="s">
        <v>9746</v>
      </c>
      <c r="F1263" s="213" t="s">
        <v>6502</v>
      </c>
      <c r="G1263" s="138">
        <v>15892</v>
      </c>
      <c r="H1263" s="135" t="s">
        <v>10221</v>
      </c>
      <c r="I1263" s="135" t="s">
        <v>11942</v>
      </c>
      <c r="J1263" s="135" t="s">
        <v>17337</v>
      </c>
      <c r="K1263" s="135"/>
      <c r="L1263" s="162" t="s">
        <v>14211</v>
      </c>
      <c r="M1263" s="210">
        <v>4</v>
      </c>
      <c r="N1263" s="145" t="s">
        <v>17338</v>
      </c>
      <c r="O1263" s="135" t="s">
        <v>17565</v>
      </c>
      <c r="P1263" s="135" t="s">
        <v>178</v>
      </c>
      <c r="Q1263" s="135" t="s">
        <v>21435</v>
      </c>
      <c r="R1263" s="135"/>
      <c r="S1263" s="135"/>
      <c r="T1263" s="135" t="s">
        <v>7890</v>
      </c>
      <c r="U1263" s="135" t="s">
        <v>21834</v>
      </c>
      <c r="V1263" s="142">
        <v>6.5</v>
      </c>
      <c r="W1263" s="140"/>
      <c r="X1263" s="379"/>
    </row>
    <row r="1264" spans="1:24" ht="12.95" customHeight="1" x14ac:dyDescent="0.2">
      <c r="A1264" s="135"/>
      <c r="B1264" s="135" t="s">
        <v>12321</v>
      </c>
      <c r="C1264" s="135" t="s">
        <v>12322</v>
      </c>
      <c r="D1264" s="162" t="s">
        <v>6365</v>
      </c>
      <c r="E1264" s="135" t="s">
        <v>1786</v>
      </c>
      <c r="F1264" s="135" t="s">
        <v>14977</v>
      </c>
      <c r="G1264" s="138">
        <v>13587</v>
      </c>
      <c r="H1264" s="135" t="s">
        <v>7296</v>
      </c>
      <c r="I1264" s="135" t="s">
        <v>17339</v>
      </c>
      <c r="J1264" s="135" t="s">
        <v>4445</v>
      </c>
      <c r="K1264" s="135"/>
      <c r="L1264" s="144" t="s">
        <v>14887</v>
      </c>
      <c r="M1264" s="135">
        <v>2</v>
      </c>
      <c r="N1264" s="145" t="s">
        <v>17276</v>
      </c>
      <c r="O1264" s="135" t="s">
        <v>17340</v>
      </c>
      <c r="P1264" s="135" t="s">
        <v>178</v>
      </c>
      <c r="Q1264" s="135" t="s">
        <v>17560</v>
      </c>
      <c r="R1264" s="135"/>
      <c r="S1264" s="135"/>
      <c r="T1264" s="135" t="s">
        <v>21984</v>
      </c>
      <c r="U1264" s="135" t="s">
        <v>12576</v>
      </c>
      <c r="V1264" s="135">
        <v>8.5</v>
      </c>
      <c r="W1264" s="135"/>
      <c r="X1264" s="379"/>
    </row>
    <row r="1265" spans="1:24" ht="12.95" customHeight="1" x14ac:dyDescent="0.2">
      <c r="A1265" s="135"/>
      <c r="B1265" s="135" t="s">
        <v>12321</v>
      </c>
      <c r="C1265" s="135" t="s">
        <v>12322</v>
      </c>
      <c r="D1265" s="162" t="s">
        <v>14826</v>
      </c>
      <c r="E1265" s="135" t="s">
        <v>7193</v>
      </c>
      <c r="F1265" s="135" t="s">
        <v>14977</v>
      </c>
      <c r="G1265" s="138">
        <v>16230</v>
      </c>
      <c r="H1265" s="135" t="s">
        <v>10310</v>
      </c>
      <c r="I1265" s="135" t="s">
        <v>2066</v>
      </c>
      <c r="J1265" s="135" t="s">
        <v>14819</v>
      </c>
      <c r="K1265" s="135"/>
      <c r="L1265" s="144" t="s">
        <v>14888</v>
      </c>
      <c r="M1265" s="142">
        <v>0.5</v>
      </c>
      <c r="N1265" s="141">
        <v>12</v>
      </c>
      <c r="O1265" s="135"/>
      <c r="P1265" s="135"/>
      <c r="Q1265" s="135" t="s">
        <v>19357</v>
      </c>
      <c r="R1265" s="142"/>
      <c r="S1265" s="135"/>
      <c r="T1265" s="135" t="s">
        <v>21103</v>
      </c>
      <c r="U1265" s="135"/>
      <c r="V1265" s="142">
        <v>5</v>
      </c>
      <c r="W1265" s="140"/>
      <c r="X1265" s="379"/>
    </row>
    <row r="1266" spans="1:24" ht="12.95" customHeight="1" x14ac:dyDescent="0.2">
      <c r="A1266" s="148"/>
      <c r="B1266" s="135" t="s">
        <v>12321</v>
      </c>
      <c r="C1266" s="135" t="s">
        <v>12322</v>
      </c>
      <c r="D1266" s="135" t="s">
        <v>5805</v>
      </c>
      <c r="E1266" s="135" t="s">
        <v>1368</v>
      </c>
      <c r="F1266" s="137" t="s">
        <v>14977</v>
      </c>
      <c r="G1266" s="138">
        <v>15899</v>
      </c>
      <c r="H1266" s="135" t="s">
        <v>4975</v>
      </c>
      <c r="I1266" s="135" t="s">
        <v>10221</v>
      </c>
      <c r="J1266" s="135" t="s">
        <v>10900</v>
      </c>
      <c r="K1266" s="135"/>
      <c r="L1266" s="144" t="s">
        <v>21659</v>
      </c>
      <c r="M1266" s="142">
        <v>1</v>
      </c>
      <c r="N1266" s="145">
        <v>11</v>
      </c>
      <c r="O1266" s="135" t="s">
        <v>21660</v>
      </c>
      <c r="P1266" s="40" t="s">
        <v>21661</v>
      </c>
      <c r="Q1266" s="40" t="s">
        <v>21662</v>
      </c>
      <c r="R1266" s="142"/>
      <c r="S1266" s="135"/>
      <c r="T1266" s="135" t="s">
        <v>7890</v>
      </c>
      <c r="U1266" s="135" t="s">
        <v>21965</v>
      </c>
      <c r="V1266" s="142">
        <v>6</v>
      </c>
      <c r="W1266" s="140"/>
      <c r="X1266" s="146"/>
    </row>
    <row r="1267" spans="1:24" ht="12.95" customHeight="1" x14ac:dyDescent="0.2">
      <c r="A1267" s="148"/>
      <c r="B1267" s="135" t="s">
        <v>12321</v>
      </c>
      <c r="C1267" s="135" t="s">
        <v>12322</v>
      </c>
      <c r="D1267" s="135" t="s">
        <v>10281</v>
      </c>
      <c r="E1267" s="135" t="s">
        <v>1369</v>
      </c>
      <c r="F1267" s="137" t="s">
        <v>14977</v>
      </c>
      <c r="G1267" s="138">
        <v>14429</v>
      </c>
      <c r="H1267" s="135" t="s">
        <v>10221</v>
      </c>
      <c r="I1267" s="135" t="s">
        <v>2686</v>
      </c>
      <c r="J1267" s="135" t="s">
        <v>12447</v>
      </c>
      <c r="K1267" s="135"/>
      <c r="L1267" s="144"/>
      <c r="M1267" s="142">
        <v>2</v>
      </c>
      <c r="N1267" s="145" t="s">
        <v>17341</v>
      </c>
      <c r="O1267" s="135" t="s">
        <v>15995</v>
      </c>
      <c r="P1267" s="40" t="s">
        <v>16038</v>
      </c>
      <c r="Q1267" s="40" t="s">
        <v>21015</v>
      </c>
      <c r="R1267" s="142"/>
      <c r="S1267" s="135"/>
      <c r="T1267" s="135" t="s">
        <v>21095</v>
      </c>
      <c r="U1267" s="135" t="s">
        <v>2519</v>
      </c>
      <c r="V1267" s="142">
        <v>6</v>
      </c>
      <c r="W1267" s="140"/>
      <c r="X1267" s="146"/>
    </row>
    <row r="1268" spans="1:24" ht="12.95" customHeight="1" x14ac:dyDescent="0.2">
      <c r="A1268" s="148"/>
      <c r="B1268" s="135" t="s">
        <v>12321</v>
      </c>
      <c r="C1268" s="135" t="s">
        <v>12322</v>
      </c>
      <c r="D1268" s="135" t="s">
        <v>1622</v>
      </c>
      <c r="E1268" s="135" t="s">
        <v>20895</v>
      </c>
      <c r="F1268" s="137" t="s">
        <v>14977</v>
      </c>
      <c r="G1268" s="138">
        <v>14669</v>
      </c>
      <c r="H1268" s="135" t="s">
        <v>3322</v>
      </c>
      <c r="I1268" s="135" t="s">
        <v>10221</v>
      </c>
      <c r="J1268" s="135" t="s">
        <v>1623</v>
      </c>
      <c r="K1268" s="135"/>
      <c r="L1268" s="144"/>
      <c r="M1268" s="142">
        <v>2</v>
      </c>
      <c r="N1268" s="145" t="s">
        <v>17349</v>
      </c>
      <c r="O1268" s="135" t="s">
        <v>343</v>
      </c>
      <c r="P1268" s="135"/>
      <c r="Q1268" s="135" t="s">
        <v>17036</v>
      </c>
      <c r="R1268" s="142"/>
      <c r="S1268" s="135" t="s">
        <v>9552</v>
      </c>
      <c r="T1268" s="135" t="s">
        <v>21105</v>
      </c>
      <c r="U1268" s="135" t="s">
        <v>21666</v>
      </c>
      <c r="V1268" s="142">
        <v>7.5</v>
      </c>
      <c r="W1268" s="140"/>
      <c r="X1268" s="379"/>
    </row>
    <row r="1269" spans="1:24" ht="12.95" customHeight="1" x14ac:dyDescent="0.2">
      <c r="A1269" s="148"/>
      <c r="B1269" s="135" t="s">
        <v>12321</v>
      </c>
      <c r="C1269" s="135" t="s">
        <v>12322</v>
      </c>
      <c r="D1269" s="135" t="s">
        <v>7061</v>
      </c>
      <c r="E1269" s="135" t="s">
        <v>20905</v>
      </c>
      <c r="F1269" s="137" t="s">
        <v>14977</v>
      </c>
      <c r="G1269" s="138">
        <v>14772</v>
      </c>
      <c r="H1269" s="135" t="s">
        <v>5101</v>
      </c>
      <c r="I1269" s="135" t="s">
        <v>31941</v>
      </c>
      <c r="J1269" s="135" t="s">
        <v>7062</v>
      </c>
      <c r="K1269" s="135"/>
      <c r="L1269" s="144"/>
      <c r="M1269" s="142">
        <v>3</v>
      </c>
      <c r="N1269" s="145" t="s">
        <v>17350</v>
      </c>
      <c r="O1269" s="135" t="s">
        <v>17913</v>
      </c>
      <c r="P1269" s="40" t="s">
        <v>3693</v>
      </c>
      <c r="Q1269" s="40" t="s">
        <v>10308</v>
      </c>
      <c r="R1269" s="142"/>
      <c r="S1269" s="135"/>
      <c r="T1269" s="135" t="s">
        <v>21104</v>
      </c>
      <c r="U1269" s="135"/>
      <c r="V1269" s="142">
        <v>7.5</v>
      </c>
      <c r="W1269" s="140"/>
      <c r="X1269" s="146"/>
    </row>
    <row r="1270" spans="1:24" ht="12.95" customHeight="1" x14ac:dyDescent="0.2">
      <c r="A1270" s="148"/>
      <c r="B1270" s="148" t="s">
        <v>12321</v>
      </c>
      <c r="C1270" s="135" t="s">
        <v>12322</v>
      </c>
      <c r="D1270" s="162" t="s">
        <v>17342</v>
      </c>
      <c r="E1270" s="135" t="s">
        <v>20910</v>
      </c>
      <c r="F1270" s="135" t="s">
        <v>14977</v>
      </c>
      <c r="G1270" s="138">
        <v>15332</v>
      </c>
      <c r="H1270" s="135" t="s">
        <v>2686</v>
      </c>
      <c r="I1270" s="135" t="s">
        <v>10310</v>
      </c>
      <c r="J1270" s="135" t="s">
        <v>17343</v>
      </c>
      <c r="K1270" s="135"/>
      <c r="L1270" s="144" t="s">
        <v>15408</v>
      </c>
      <c r="M1270" s="142">
        <v>1</v>
      </c>
      <c r="N1270" s="145" t="s">
        <v>17344</v>
      </c>
      <c r="O1270" s="135" t="s">
        <v>17345</v>
      </c>
      <c r="P1270" s="40" t="s">
        <v>9240</v>
      </c>
      <c r="Q1270" s="40" t="s">
        <v>178</v>
      </c>
      <c r="R1270" s="142"/>
      <c r="S1270" s="135"/>
      <c r="T1270" s="135" t="s">
        <v>21101</v>
      </c>
      <c r="U1270" s="135" t="s">
        <v>1571</v>
      </c>
      <c r="V1270" s="142">
        <v>4.5</v>
      </c>
      <c r="W1270" s="140"/>
      <c r="X1270" s="231"/>
    </row>
    <row r="1271" spans="1:24" ht="12.95" customHeight="1" x14ac:dyDescent="0.2">
      <c r="A1271" s="148"/>
      <c r="B1271" s="135" t="s">
        <v>12321</v>
      </c>
      <c r="C1271" s="135" t="s">
        <v>12322</v>
      </c>
      <c r="D1271" s="135" t="s">
        <v>2153</v>
      </c>
      <c r="E1271" s="135" t="s">
        <v>20911</v>
      </c>
      <c r="F1271" s="137" t="s">
        <v>14977</v>
      </c>
      <c r="G1271" s="138">
        <v>15336</v>
      </c>
      <c r="H1271" s="135" t="s">
        <v>2686</v>
      </c>
      <c r="I1271" s="135" t="s">
        <v>10310</v>
      </c>
      <c r="J1271" s="135" t="s">
        <v>8481</v>
      </c>
      <c r="K1271" s="135"/>
      <c r="L1271" s="144"/>
      <c r="M1271" s="142">
        <v>1</v>
      </c>
      <c r="N1271" s="145">
        <v>37</v>
      </c>
      <c r="O1271" s="135" t="s">
        <v>266</v>
      </c>
      <c r="P1271" s="40" t="s">
        <v>13431</v>
      </c>
      <c r="Q1271" s="40" t="s">
        <v>17596</v>
      </c>
      <c r="R1271" s="142"/>
      <c r="S1271" s="135"/>
      <c r="T1271" s="135" t="s">
        <v>21101</v>
      </c>
      <c r="U1271" s="135" t="s">
        <v>6965</v>
      </c>
      <c r="V1271" s="142">
        <v>8</v>
      </c>
      <c r="W1271" s="140"/>
      <c r="X1271" s="146"/>
    </row>
    <row r="1272" spans="1:24" ht="12.95" customHeight="1" x14ac:dyDescent="0.2">
      <c r="A1272" s="148"/>
      <c r="B1272" s="135" t="s">
        <v>12321</v>
      </c>
      <c r="C1272" s="135" t="s">
        <v>12322</v>
      </c>
      <c r="D1272" s="135" t="s">
        <v>12003</v>
      </c>
      <c r="E1272" s="135" t="s">
        <v>1370</v>
      </c>
      <c r="F1272" s="137" t="s">
        <v>14977</v>
      </c>
      <c r="G1272" s="138">
        <v>15256</v>
      </c>
      <c r="H1272" s="135" t="s">
        <v>11942</v>
      </c>
      <c r="I1272" s="135" t="s">
        <v>10221</v>
      </c>
      <c r="J1272" s="135" t="s">
        <v>3956</v>
      </c>
      <c r="K1272" s="135"/>
      <c r="L1272" s="144"/>
      <c r="M1272" s="142">
        <v>3</v>
      </c>
      <c r="N1272" s="145" t="s">
        <v>17346</v>
      </c>
      <c r="O1272" s="135" t="s">
        <v>18384</v>
      </c>
      <c r="P1272" s="40"/>
      <c r="Q1272" s="40" t="s">
        <v>178</v>
      </c>
      <c r="R1272" s="142"/>
      <c r="S1272" s="135"/>
      <c r="T1272" s="135" t="s">
        <v>7890</v>
      </c>
      <c r="U1272" s="135" t="s">
        <v>17347</v>
      </c>
      <c r="V1272" s="142">
        <v>7</v>
      </c>
      <c r="W1272" s="140"/>
      <c r="X1272" s="146"/>
    </row>
    <row r="1273" spans="1:24" ht="12.95" customHeight="1" x14ac:dyDescent="0.2">
      <c r="A1273" s="173"/>
      <c r="B1273" s="135" t="s">
        <v>12321</v>
      </c>
      <c r="C1273" s="135" t="s">
        <v>12322</v>
      </c>
      <c r="D1273" s="161" t="s">
        <v>17351</v>
      </c>
      <c r="E1273" s="161" t="s">
        <v>20994</v>
      </c>
      <c r="F1273" s="174" t="s">
        <v>14977</v>
      </c>
      <c r="G1273" s="175">
        <v>16532</v>
      </c>
      <c r="H1273" s="135" t="s">
        <v>3881</v>
      </c>
      <c r="I1273" s="135" t="s">
        <v>5101</v>
      </c>
      <c r="J1273" s="161" t="s">
        <v>2890</v>
      </c>
      <c r="K1273" s="161"/>
      <c r="L1273" s="176"/>
      <c r="M1273" s="178">
        <v>1</v>
      </c>
      <c r="N1273" s="177" t="s">
        <v>12126</v>
      </c>
      <c r="O1273" s="161"/>
      <c r="P1273" s="161" t="s">
        <v>9240</v>
      </c>
      <c r="Q1273" s="161" t="s">
        <v>16062</v>
      </c>
      <c r="R1273" s="178"/>
      <c r="S1273" s="161" t="s">
        <v>8420</v>
      </c>
      <c r="T1273" s="161" t="s">
        <v>21102</v>
      </c>
      <c r="U1273" s="161" t="s">
        <v>8062</v>
      </c>
      <c r="V1273" s="178">
        <v>6</v>
      </c>
      <c r="W1273" s="163"/>
      <c r="X1273" s="146"/>
    </row>
    <row r="1274" spans="1:24" ht="12.95" customHeight="1" x14ac:dyDescent="0.2">
      <c r="A1274" s="148"/>
      <c r="B1274" s="135" t="s">
        <v>12321</v>
      </c>
      <c r="C1274" s="135" t="s">
        <v>12322</v>
      </c>
      <c r="D1274" s="135" t="s">
        <v>4901</v>
      </c>
      <c r="E1274" s="135" t="s">
        <v>21664</v>
      </c>
      <c r="F1274" s="137" t="s">
        <v>14977</v>
      </c>
      <c r="G1274" s="138">
        <v>16494</v>
      </c>
      <c r="H1274" s="135" t="s">
        <v>11942</v>
      </c>
      <c r="I1274" s="135" t="s">
        <v>31396</v>
      </c>
      <c r="J1274" s="135" t="s">
        <v>4900</v>
      </c>
      <c r="K1274" s="135"/>
      <c r="L1274" s="144"/>
      <c r="M1274" s="142">
        <v>1.5</v>
      </c>
      <c r="N1274" s="158" t="s">
        <v>31942</v>
      </c>
      <c r="O1274" s="135" t="s">
        <v>17005</v>
      </c>
      <c r="P1274" s="40"/>
      <c r="Q1274" s="40" t="s">
        <v>16962</v>
      </c>
      <c r="R1274" s="142"/>
      <c r="S1274" s="135"/>
      <c r="T1274" s="135" t="s">
        <v>21102</v>
      </c>
      <c r="U1274" s="135" t="s">
        <v>21665</v>
      </c>
      <c r="V1274" s="142">
        <v>7</v>
      </c>
      <c r="W1274" s="140"/>
      <c r="X1274" s="146"/>
    </row>
    <row r="1275" spans="1:24" ht="12.95" customHeight="1" x14ac:dyDescent="0.2">
      <c r="A1275" s="148"/>
      <c r="B1275" s="135" t="s">
        <v>12321</v>
      </c>
      <c r="C1275" s="135" t="s">
        <v>12322</v>
      </c>
      <c r="D1275" s="135" t="s">
        <v>13471</v>
      </c>
      <c r="E1275" s="135" t="s">
        <v>31943</v>
      </c>
      <c r="F1275" s="137" t="s">
        <v>14977</v>
      </c>
      <c r="G1275" s="138">
        <v>14591</v>
      </c>
      <c r="H1275" s="135" t="s">
        <v>3322</v>
      </c>
      <c r="I1275" s="135" t="s">
        <v>10221</v>
      </c>
      <c r="J1275" s="135" t="s">
        <v>2154</v>
      </c>
      <c r="K1275" s="135"/>
      <c r="L1275" s="144"/>
      <c r="M1275" s="142">
        <v>2</v>
      </c>
      <c r="N1275" s="145" t="s">
        <v>17239</v>
      </c>
      <c r="O1275" s="135"/>
      <c r="P1275" s="135" t="s">
        <v>9275</v>
      </c>
      <c r="Q1275" s="135" t="s">
        <v>17620</v>
      </c>
      <c r="R1275" s="142"/>
      <c r="S1275" s="135"/>
      <c r="T1275" s="135" t="s">
        <v>21105</v>
      </c>
      <c r="U1275" s="135" t="s">
        <v>17348</v>
      </c>
      <c r="V1275" s="142">
        <v>7.5</v>
      </c>
      <c r="W1275" s="140"/>
      <c r="X1275" s="379"/>
    </row>
    <row r="1276" spans="1:24" ht="12.95" customHeight="1" x14ac:dyDescent="0.2">
      <c r="A1276" s="148"/>
      <c r="B1276" s="135" t="s">
        <v>12321</v>
      </c>
      <c r="C1276" s="135" t="s">
        <v>12322</v>
      </c>
      <c r="D1276" s="135" t="s">
        <v>10284</v>
      </c>
      <c r="E1276" s="135" t="s">
        <v>1371</v>
      </c>
      <c r="F1276" s="137" t="s">
        <v>14977</v>
      </c>
      <c r="G1276" s="138">
        <v>14602</v>
      </c>
      <c r="H1276" s="135" t="s">
        <v>10221</v>
      </c>
      <c r="I1276" s="135" t="s">
        <v>3322</v>
      </c>
      <c r="J1276" s="135" t="s">
        <v>3176</v>
      </c>
      <c r="K1276" s="135"/>
      <c r="L1276" s="144"/>
      <c r="M1276" s="142">
        <v>1</v>
      </c>
      <c r="N1276" s="141" t="s">
        <v>31944</v>
      </c>
      <c r="O1276" s="135" t="s">
        <v>8180</v>
      </c>
      <c r="P1276" s="40" t="s">
        <v>178</v>
      </c>
      <c r="Q1276" s="40" t="s">
        <v>20728</v>
      </c>
      <c r="R1276" s="142"/>
      <c r="S1276" s="135"/>
      <c r="T1276" s="135" t="s">
        <v>21105</v>
      </c>
      <c r="U1276" s="135" t="s">
        <v>20171</v>
      </c>
      <c r="V1276" s="142">
        <v>6.5</v>
      </c>
      <c r="W1276" s="140"/>
      <c r="X1276" s="146"/>
    </row>
    <row r="1277" spans="1:24" ht="12.95" customHeight="1" x14ac:dyDescent="0.2">
      <c r="A1277" s="148"/>
      <c r="B1277" s="135" t="s">
        <v>12321</v>
      </c>
      <c r="C1277" s="135" t="s">
        <v>12322</v>
      </c>
      <c r="D1277" s="135" t="s">
        <v>10283</v>
      </c>
      <c r="E1277" s="135" t="s">
        <v>1372</v>
      </c>
      <c r="F1277" s="137" t="s">
        <v>14977</v>
      </c>
      <c r="G1277" s="138">
        <v>16236</v>
      </c>
      <c r="H1277" s="135" t="s">
        <v>31945</v>
      </c>
      <c r="I1277" s="135" t="s">
        <v>11942</v>
      </c>
      <c r="J1277" s="135" t="s">
        <v>2889</v>
      </c>
      <c r="K1277" s="135"/>
      <c r="L1277" s="144"/>
      <c r="M1277" s="142">
        <v>1</v>
      </c>
      <c r="N1277" s="141" t="s">
        <v>31946</v>
      </c>
      <c r="O1277" s="135"/>
      <c r="P1277" s="40"/>
      <c r="Q1277" s="40" t="s">
        <v>20246</v>
      </c>
      <c r="R1277" s="142"/>
      <c r="S1277" s="135"/>
      <c r="T1277" s="135" t="s">
        <v>21103</v>
      </c>
      <c r="U1277" s="135"/>
      <c r="V1277" s="142">
        <v>9</v>
      </c>
      <c r="W1277" s="140"/>
      <c r="X1277" s="146"/>
    </row>
    <row r="1278" spans="1:24" ht="12.95" customHeight="1" x14ac:dyDescent="0.2">
      <c r="A1278" s="148"/>
      <c r="B1278" s="148" t="s">
        <v>12321</v>
      </c>
      <c r="C1278" s="135" t="s">
        <v>12322</v>
      </c>
      <c r="D1278" s="162" t="s">
        <v>7694</v>
      </c>
      <c r="E1278" s="135" t="s">
        <v>15411</v>
      </c>
      <c r="F1278" s="232" t="s">
        <v>15105</v>
      </c>
      <c r="G1278" s="138">
        <v>15641</v>
      </c>
      <c r="H1278" s="135" t="s">
        <v>3881</v>
      </c>
      <c r="I1278" s="135" t="s">
        <v>13466</v>
      </c>
      <c r="J1278" s="135" t="s">
        <v>6490</v>
      </c>
      <c r="K1278" s="135"/>
      <c r="L1278" s="144" t="s">
        <v>15410</v>
      </c>
      <c r="M1278" s="135">
        <v>3</v>
      </c>
      <c r="N1278" s="145" t="s">
        <v>17352</v>
      </c>
      <c r="O1278" s="135" t="s">
        <v>21085</v>
      </c>
      <c r="P1278" s="135" t="s">
        <v>21085</v>
      </c>
      <c r="Q1278" s="135" t="s">
        <v>21085</v>
      </c>
      <c r="R1278" s="135" t="s">
        <v>7132</v>
      </c>
      <c r="S1278" s="135"/>
      <c r="T1278" s="135" t="s">
        <v>15106</v>
      </c>
      <c r="U1278" s="135" t="s">
        <v>17353</v>
      </c>
      <c r="V1278" s="142" t="s">
        <v>13568</v>
      </c>
      <c r="W1278" s="142"/>
      <c r="X1278" s="379"/>
    </row>
    <row r="1279" spans="1:24" ht="12.95" customHeight="1" x14ac:dyDescent="0.2">
      <c r="A1279" s="148"/>
      <c r="B1279" s="148" t="s">
        <v>12321</v>
      </c>
      <c r="C1279" s="135" t="s">
        <v>12322</v>
      </c>
      <c r="D1279" s="162" t="s">
        <v>10282</v>
      </c>
      <c r="E1279" s="135" t="s">
        <v>13829</v>
      </c>
      <c r="F1279" s="232" t="s">
        <v>15105</v>
      </c>
      <c r="G1279" s="138">
        <v>16139</v>
      </c>
      <c r="H1279" s="135" t="s">
        <v>10310</v>
      </c>
      <c r="I1279" s="135" t="s">
        <v>2686</v>
      </c>
      <c r="J1279" s="135" t="s">
        <v>11384</v>
      </c>
      <c r="K1279" s="135" t="s">
        <v>9403</v>
      </c>
      <c r="L1279" s="144" t="s">
        <v>12618</v>
      </c>
      <c r="M1279" s="142">
        <v>2.5</v>
      </c>
      <c r="N1279" s="145" t="s">
        <v>17354</v>
      </c>
      <c r="O1279" s="135" t="s">
        <v>21085</v>
      </c>
      <c r="P1279" s="135" t="s">
        <v>21085</v>
      </c>
      <c r="Q1279" s="135" t="s">
        <v>21085</v>
      </c>
      <c r="R1279" s="142" t="s">
        <v>7132</v>
      </c>
      <c r="S1279" s="135" t="s">
        <v>8420</v>
      </c>
      <c r="T1279" s="135" t="s">
        <v>21101</v>
      </c>
      <c r="U1279" s="135" t="s">
        <v>21966</v>
      </c>
      <c r="V1279" s="142" t="s">
        <v>8348</v>
      </c>
      <c r="W1279" s="142"/>
      <c r="X1279" s="379"/>
    </row>
    <row r="1280" spans="1:24" ht="12.95" customHeight="1" x14ac:dyDescent="0.2">
      <c r="A1280" s="148"/>
      <c r="B1280" s="148" t="s">
        <v>12321</v>
      </c>
      <c r="C1280" s="135" t="s">
        <v>12322</v>
      </c>
      <c r="D1280" s="135" t="s">
        <v>9486</v>
      </c>
      <c r="E1280" s="148" t="s">
        <v>20971</v>
      </c>
      <c r="F1280" s="233" t="s">
        <v>10203</v>
      </c>
      <c r="G1280" s="138">
        <v>16422</v>
      </c>
      <c r="H1280" s="135" t="s">
        <v>10310</v>
      </c>
      <c r="I1280" s="135" t="s">
        <v>11942</v>
      </c>
      <c r="J1280" s="135" t="s">
        <v>9487</v>
      </c>
      <c r="K1280" s="135"/>
      <c r="L1280" s="144"/>
      <c r="M1280" s="142">
        <v>1</v>
      </c>
      <c r="N1280" s="141" t="s">
        <v>5218</v>
      </c>
      <c r="O1280" s="135" t="s">
        <v>17005</v>
      </c>
      <c r="P1280" s="135"/>
      <c r="Q1280" s="135" t="s">
        <v>20108</v>
      </c>
      <c r="R1280" s="142"/>
      <c r="S1280" s="135" t="s">
        <v>11201</v>
      </c>
      <c r="T1280" s="135" t="s">
        <v>21103</v>
      </c>
      <c r="U1280" s="135" t="s">
        <v>9488</v>
      </c>
      <c r="V1280" s="142">
        <v>7.5</v>
      </c>
      <c r="W1280" s="140"/>
      <c r="X1280" s="379"/>
    </row>
    <row r="1281" spans="1:24" ht="12.95" customHeight="1" x14ac:dyDescent="0.2">
      <c r="A1281" s="148"/>
      <c r="B1281" s="148" t="s">
        <v>12321</v>
      </c>
      <c r="C1281" s="135" t="s">
        <v>12322</v>
      </c>
      <c r="D1281" s="162" t="s">
        <v>6869</v>
      </c>
      <c r="E1281" s="135" t="s">
        <v>20961</v>
      </c>
      <c r="F1281" s="135" t="s">
        <v>14977</v>
      </c>
      <c r="G1281" s="138">
        <v>16235</v>
      </c>
      <c r="H1281" s="135" t="s">
        <v>10310</v>
      </c>
      <c r="I1281" s="135" t="s">
        <v>11942</v>
      </c>
      <c r="J1281" s="135" t="s">
        <v>17355</v>
      </c>
      <c r="K1281" s="135"/>
      <c r="L1281" s="162" t="s">
        <v>10067</v>
      </c>
      <c r="M1281" s="135">
        <v>2</v>
      </c>
      <c r="N1281" s="145" t="s">
        <v>31947</v>
      </c>
      <c r="O1281" s="135" t="s">
        <v>12376</v>
      </c>
      <c r="P1281" s="135"/>
      <c r="Q1281" s="135" t="s">
        <v>18408</v>
      </c>
      <c r="R1281" s="135"/>
      <c r="S1281" s="135"/>
      <c r="T1281" s="135" t="s">
        <v>21629</v>
      </c>
      <c r="U1281" s="135" t="s">
        <v>21667</v>
      </c>
      <c r="V1281" s="135">
        <v>6.5</v>
      </c>
      <c r="W1281" s="135"/>
      <c r="X1281" s="379"/>
    </row>
    <row r="1282" spans="1:24" ht="12.95" customHeight="1" x14ac:dyDescent="0.2">
      <c r="A1282" s="148"/>
      <c r="B1282" s="148" t="s">
        <v>12321</v>
      </c>
      <c r="C1282" s="135" t="s">
        <v>7941</v>
      </c>
      <c r="D1282" s="162" t="s">
        <v>7742</v>
      </c>
      <c r="E1282" s="135" t="s">
        <v>15407</v>
      </c>
      <c r="F1282" s="135" t="s">
        <v>14977</v>
      </c>
      <c r="G1282" s="138">
        <v>14710</v>
      </c>
      <c r="H1282" s="135" t="s">
        <v>10585</v>
      </c>
      <c r="I1282" s="135" t="s">
        <v>11942</v>
      </c>
      <c r="J1282" s="135" t="s">
        <v>3955</v>
      </c>
      <c r="K1282" s="135"/>
      <c r="L1282" s="162" t="s">
        <v>15408</v>
      </c>
      <c r="M1282" s="135">
        <v>1</v>
      </c>
      <c r="N1282" s="145">
        <v>22</v>
      </c>
      <c r="O1282" s="135" t="s">
        <v>10308</v>
      </c>
      <c r="P1282" s="40" t="s">
        <v>178</v>
      </c>
      <c r="Q1282" s="40" t="s">
        <v>20233</v>
      </c>
      <c r="R1282" s="135"/>
      <c r="S1282" s="135"/>
      <c r="T1282" s="135" t="s">
        <v>21104</v>
      </c>
      <c r="U1282" s="135" t="s">
        <v>21663</v>
      </c>
      <c r="V1282" s="135">
        <v>7.5</v>
      </c>
      <c r="W1282" s="135"/>
      <c r="X1282" s="231"/>
    </row>
    <row r="1283" spans="1:24" ht="12.95" customHeight="1" x14ac:dyDescent="0.2">
      <c r="A1283" s="148"/>
      <c r="B1283" s="148" t="s">
        <v>12321</v>
      </c>
      <c r="C1283" s="135" t="s">
        <v>7941</v>
      </c>
      <c r="D1283" s="135" t="s">
        <v>11328</v>
      </c>
      <c r="E1283" s="148" t="s">
        <v>20888</v>
      </c>
      <c r="F1283" s="137" t="s">
        <v>14977</v>
      </c>
      <c r="G1283" s="138">
        <v>14489</v>
      </c>
      <c r="H1283" s="135" t="s">
        <v>31572</v>
      </c>
      <c r="I1283" s="135" t="s">
        <v>11942</v>
      </c>
      <c r="J1283" s="135" t="s">
        <v>11329</v>
      </c>
      <c r="K1283" s="135"/>
      <c r="L1283" s="144"/>
      <c r="M1283" s="142">
        <v>0.5</v>
      </c>
      <c r="N1283" s="141" t="s">
        <v>8352</v>
      </c>
      <c r="O1283" s="135" t="s">
        <v>16913</v>
      </c>
      <c r="P1283" s="40"/>
      <c r="Q1283" s="40" t="s">
        <v>17647</v>
      </c>
      <c r="R1283" s="142"/>
      <c r="S1283" s="135"/>
      <c r="T1283" s="135" t="s">
        <v>21097</v>
      </c>
      <c r="U1283" s="135"/>
      <c r="V1283" s="142">
        <v>5</v>
      </c>
      <c r="W1283" s="140"/>
      <c r="X1283" s="231"/>
    </row>
    <row r="1284" spans="1:24" ht="12.95" customHeight="1" x14ac:dyDescent="0.2">
      <c r="A1284" s="148"/>
      <c r="B1284" s="148" t="s">
        <v>12321</v>
      </c>
      <c r="C1284" s="135" t="s">
        <v>7941</v>
      </c>
      <c r="D1284" s="162" t="s">
        <v>740</v>
      </c>
      <c r="E1284" s="135" t="s">
        <v>20887</v>
      </c>
      <c r="F1284" s="196" t="s">
        <v>14977</v>
      </c>
      <c r="G1284" s="138">
        <v>14489</v>
      </c>
      <c r="H1284" s="135" t="s">
        <v>31572</v>
      </c>
      <c r="I1284" s="135" t="s">
        <v>11942</v>
      </c>
      <c r="J1284" s="135" t="s">
        <v>17362</v>
      </c>
      <c r="K1284" s="135"/>
      <c r="L1284" s="162" t="s">
        <v>9245</v>
      </c>
      <c r="M1284" s="210">
        <v>1</v>
      </c>
      <c r="N1284" s="145" t="s">
        <v>5494</v>
      </c>
      <c r="O1284" s="135" t="s">
        <v>178</v>
      </c>
      <c r="P1284" s="135"/>
      <c r="Q1284" s="135"/>
      <c r="R1284" s="135"/>
      <c r="S1284" s="135"/>
      <c r="T1284" s="135" t="s">
        <v>21097</v>
      </c>
      <c r="U1284" s="135" t="s">
        <v>21835</v>
      </c>
      <c r="V1284" s="142">
        <v>4.5</v>
      </c>
      <c r="W1284" s="140"/>
      <c r="X1284" s="379"/>
    </row>
    <row r="1285" spans="1:24" ht="12.95" customHeight="1" x14ac:dyDescent="0.2">
      <c r="A1285" s="148"/>
      <c r="B1285" s="148" t="s">
        <v>12321</v>
      </c>
      <c r="C1285" s="135" t="s">
        <v>7941</v>
      </c>
      <c r="D1285" s="162" t="s">
        <v>1952</v>
      </c>
      <c r="E1285" s="135" t="s">
        <v>20981</v>
      </c>
      <c r="F1285" s="196" t="s">
        <v>14977</v>
      </c>
      <c r="G1285" s="138">
        <v>16461</v>
      </c>
      <c r="H1285" s="135" t="s">
        <v>2686</v>
      </c>
      <c r="I1285" s="135" t="s">
        <v>10310</v>
      </c>
      <c r="J1285" s="135" t="s">
        <v>17363</v>
      </c>
      <c r="K1285" s="135"/>
      <c r="L1285" s="162" t="s">
        <v>14515</v>
      </c>
      <c r="M1285" s="210">
        <v>4</v>
      </c>
      <c r="N1285" s="158" t="s">
        <v>31948</v>
      </c>
      <c r="O1285" s="135" t="s">
        <v>17566</v>
      </c>
      <c r="P1285" s="135" t="s">
        <v>13431</v>
      </c>
      <c r="Q1285" s="135" t="s">
        <v>20165</v>
      </c>
      <c r="R1285" s="135"/>
      <c r="S1285" s="135" t="s">
        <v>8420</v>
      </c>
      <c r="T1285" s="135" t="s">
        <v>21101</v>
      </c>
      <c r="U1285" s="135" t="s">
        <v>21967</v>
      </c>
      <c r="V1285" s="142">
        <v>8.5</v>
      </c>
      <c r="W1285" s="140"/>
      <c r="X1285" s="379"/>
    </row>
    <row r="1286" spans="1:24" ht="12.95" customHeight="1" x14ac:dyDescent="0.2">
      <c r="A1286" s="148"/>
      <c r="B1286" s="148" t="s">
        <v>12321</v>
      </c>
      <c r="C1286" s="135" t="s">
        <v>7941</v>
      </c>
      <c r="D1286" s="162" t="s">
        <v>11330</v>
      </c>
      <c r="E1286" s="135" t="s">
        <v>20890</v>
      </c>
      <c r="F1286" s="213" t="s">
        <v>6502</v>
      </c>
      <c r="G1286" s="138">
        <v>14513</v>
      </c>
      <c r="H1286" s="135" t="s">
        <v>31572</v>
      </c>
      <c r="I1286" s="135" t="s">
        <v>11942</v>
      </c>
      <c r="J1286" s="135" t="s">
        <v>9485</v>
      </c>
      <c r="K1286" s="135"/>
      <c r="L1286" s="162" t="s">
        <v>9244</v>
      </c>
      <c r="M1286" s="210">
        <v>4</v>
      </c>
      <c r="N1286" s="145" t="s">
        <v>16921</v>
      </c>
      <c r="O1286" s="135" t="s">
        <v>17005</v>
      </c>
      <c r="P1286" s="135" t="s">
        <v>13431</v>
      </c>
      <c r="Q1286" s="135" t="s">
        <v>20022</v>
      </c>
      <c r="R1286" s="135"/>
      <c r="S1286" s="135"/>
      <c r="T1286" s="135" t="s">
        <v>21097</v>
      </c>
      <c r="U1286" s="135" t="s">
        <v>21836</v>
      </c>
      <c r="V1286" s="142">
        <v>9.5</v>
      </c>
      <c r="W1286" s="140"/>
      <c r="X1286" s="379"/>
    </row>
    <row r="1287" spans="1:24" ht="12.95" customHeight="1" x14ac:dyDescent="0.2">
      <c r="A1287" s="148"/>
      <c r="B1287" s="135" t="s">
        <v>12321</v>
      </c>
      <c r="C1287" s="135" t="s">
        <v>7941</v>
      </c>
      <c r="D1287" s="135" t="s">
        <v>5518</v>
      </c>
      <c r="E1287" s="135" t="s">
        <v>20906</v>
      </c>
      <c r="F1287" s="137" t="s">
        <v>14977</v>
      </c>
      <c r="G1287" s="138">
        <v>15057</v>
      </c>
      <c r="H1287" s="135" t="s">
        <v>7296</v>
      </c>
      <c r="I1287" s="135" t="s">
        <v>13466</v>
      </c>
      <c r="J1287" s="135" t="s">
        <v>8244</v>
      </c>
      <c r="K1287" s="135"/>
      <c r="L1287" s="144"/>
      <c r="M1287" s="142">
        <v>0.5</v>
      </c>
      <c r="N1287" s="141">
        <v>17</v>
      </c>
      <c r="O1287" s="135" t="s">
        <v>178</v>
      </c>
      <c r="P1287" s="135"/>
      <c r="Q1287" s="135" t="s">
        <v>16245</v>
      </c>
      <c r="R1287" s="142"/>
      <c r="S1287" s="135"/>
      <c r="T1287" s="135" t="s">
        <v>21094</v>
      </c>
      <c r="U1287" s="135"/>
      <c r="V1287" s="142">
        <v>5.5</v>
      </c>
      <c r="W1287" s="140"/>
      <c r="X1287" s="379"/>
    </row>
    <row r="1288" spans="1:24" ht="12.95" customHeight="1" x14ac:dyDescent="0.2">
      <c r="A1288" s="182">
        <v>37073</v>
      </c>
      <c r="B1288" s="148" t="s">
        <v>12321</v>
      </c>
      <c r="C1288" s="136" t="s">
        <v>2073</v>
      </c>
      <c r="D1288" s="162" t="s">
        <v>13512</v>
      </c>
      <c r="E1288" s="135" t="s">
        <v>14898</v>
      </c>
      <c r="F1288" s="196" t="s">
        <v>14977</v>
      </c>
      <c r="G1288" s="138">
        <v>16416</v>
      </c>
      <c r="H1288" s="135" t="s">
        <v>2686</v>
      </c>
      <c r="I1288" s="135" t="s">
        <v>10310</v>
      </c>
      <c r="J1288" s="135" t="s">
        <v>17357</v>
      </c>
      <c r="K1288" s="135"/>
      <c r="L1288" s="162" t="s">
        <v>17358</v>
      </c>
      <c r="M1288" s="210">
        <v>2</v>
      </c>
      <c r="N1288" s="145" t="s">
        <v>31949</v>
      </c>
      <c r="O1288" s="135" t="s">
        <v>12376</v>
      </c>
      <c r="P1288" s="135" t="s">
        <v>178</v>
      </c>
      <c r="Q1288" s="135" t="s">
        <v>17777</v>
      </c>
      <c r="R1288" s="135"/>
      <c r="S1288" s="135" t="s">
        <v>8420</v>
      </c>
      <c r="T1288" s="135" t="s">
        <v>21101</v>
      </c>
      <c r="U1288" s="135" t="s">
        <v>21968</v>
      </c>
      <c r="V1288" s="142">
        <v>5.5</v>
      </c>
      <c r="W1288" s="140"/>
      <c r="X1288" s="379"/>
    </row>
    <row r="1289" spans="1:24" ht="12.95" customHeight="1" x14ac:dyDescent="0.2">
      <c r="A1289" s="182">
        <v>37073</v>
      </c>
      <c r="B1289" s="148" t="s">
        <v>12321</v>
      </c>
      <c r="C1289" s="135" t="s">
        <v>2073</v>
      </c>
      <c r="D1289" s="162" t="s">
        <v>1922</v>
      </c>
      <c r="E1289" s="135" t="s">
        <v>14899</v>
      </c>
      <c r="F1289" s="196" t="s">
        <v>14977</v>
      </c>
      <c r="G1289" s="138">
        <v>16274</v>
      </c>
      <c r="H1289" s="135" t="s">
        <v>10310</v>
      </c>
      <c r="I1289" s="135" t="s">
        <v>2686</v>
      </c>
      <c r="J1289" s="135" t="s">
        <v>8259</v>
      </c>
      <c r="K1289" s="135"/>
      <c r="L1289" s="162" t="s">
        <v>17359</v>
      </c>
      <c r="M1289" s="210">
        <v>2</v>
      </c>
      <c r="N1289" s="145" t="s">
        <v>17360</v>
      </c>
      <c r="O1289" s="135"/>
      <c r="P1289" s="135"/>
      <c r="Q1289" s="135" t="s">
        <v>16271</v>
      </c>
      <c r="R1289" s="135"/>
      <c r="S1289" s="135" t="s">
        <v>9552</v>
      </c>
      <c r="T1289" s="135" t="s">
        <v>21867</v>
      </c>
      <c r="U1289" s="135" t="s">
        <v>21908</v>
      </c>
      <c r="V1289" s="142">
        <v>6</v>
      </c>
      <c r="W1289" s="140"/>
      <c r="X1289" s="379"/>
    </row>
    <row r="1290" spans="1:24" ht="12.95" customHeight="1" x14ac:dyDescent="0.2">
      <c r="A1290" s="182">
        <v>37135</v>
      </c>
      <c r="B1290" s="148" t="s">
        <v>12321</v>
      </c>
      <c r="C1290" s="136" t="s">
        <v>2074</v>
      </c>
      <c r="D1290" s="135" t="s">
        <v>564</v>
      </c>
      <c r="E1290" s="148" t="s">
        <v>11064</v>
      </c>
      <c r="F1290" s="137" t="s">
        <v>14977</v>
      </c>
      <c r="G1290" s="138">
        <v>15249</v>
      </c>
      <c r="H1290" s="135" t="s">
        <v>10221</v>
      </c>
      <c r="I1290" s="135" t="s">
        <v>3322</v>
      </c>
      <c r="J1290" s="135" t="s">
        <v>565</v>
      </c>
      <c r="K1290" s="135"/>
      <c r="L1290" s="144"/>
      <c r="M1290" s="142">
        <v>2</v>
      </c>
      <c r="N1290" s="145" t="s">
        <v>17361</v>
      </c>
      <c r="O1290" s="135" t="s">
        <v>4793</v>
      </c>
      <c r="P1290" s="135"/>
      <c r="Q1290" s="135" t="s">
        <v>21657</v>
      </c>
      <c r="R1290" s="142"/>
      <c r="S1290" s="135"/>
      <c r="T1290" s="135" t="s">
        <v>21105</v>
      </c>
      <c r="U1290" s="135" t="s">
        <v>21658</v>
      </c>
      <c r="V1290" s="142">
        <v>7</v>
      </c>
      <c r="W1290" s="140"/>
      <c r="X1290" s="379"/>
    </row>
    <row r="1291" spans="1:24" ht="12.95" customHeight="1" x14ac:dyDescent="0.2">
      <c r="A1291" s="182">
        <v>37135</v>
      </c>
      <c r="B1291" s="148" t="s">
        <v>12321</v>
      </c>
      <c r="C1291" s="135" t="s">
        <v>2074</v>
      </c>
      <c r="D1291" s="135" t="s">
        <v>12256</v>
      </c>
      <c r="E1291" s="148" t="s">
        <v>11065</v>
      </c>
      <c r="F1291" s="137" t="s">
        <v>14977</v>
      </c>
      <c r="G1291" s="138">
        <v>15699</v>
      </c>
      <c r="H1291" s="135" t="s">
        <v>2686</v>
      </c>
      <c r="I1291" s="135" t="s">
        <v>10310</v>
      </c>
      <c r="J1291" s="135" t="s">
        <v>13639</v>
      </c>
      <c r="K1291" s="135"/>
      <c r="L1291" s="144"/>
      <c r="M1291" s="142">
        <v>1</v>
      </c>
      <c r="N1291" s="141" t="s">
        <v>31950</v>
      </c>
      <c r="O1291" s="135"/>
      <c r="P1291" s="135"/>
      <c r="Q1291" s="135" t="s">
        <v>20057</v>
      </c>
      <c r="R1291" s="142"/>
      <c r="S1291" s="135" t="s">
        <v>8420</v>
      </c>
      <c r="T1291" s="135" t="s">
        <v>21867</v>
      </c>
      <c r="U1291" s="135" t="s">
        <v>21969</v>
      </c>
      <c r="V1291" s="142">
        <v>5.5</v>
      </c>
      <c r="W1291" s="140"/>
      <c r="X1291" s="379"/>
    </row>
    <row r="1292" spans="1:24" ht="12.95" customHeight="1" x14ac:dyDescent="0.2">
      <c r="A1292" s="148"/>
      <c r="B1292" s="135" t="s">
        <v>12321</v>
      </c>
      <c r="C1292" s="135" t="s">
        <v>7940</v>
      </c>
      <c r="D1292" s="135" t="s">
        <v>11214</v>
      </c>
      <c r="E1292" s="135" t="s">
        <v>11264</v>
      </c>
      <c r="F1292" s="137" t="s">
        <v>14977</v>
      </c>
      <c r="G1292" s="138">
        <v>15333</v>
      </c>
      <c r="H1292" s="135" t="s">
        <v>2686</v>
      </c>
      <c r="I1292" s="135" t="s">
        <v>15226</v>
      </c>
      <c r="J1292" s="135" t="s">
        <v>13683</v>
      </c>
      <c r="K1292" s="135"/>
      <c r="L1292" s="144"/>
      <c r="M1292" s="142">
        <v>0.5</v>
      </c>
      <c r="N1292" s="141">
        <v>16</v>
      </c>
      <c r="O1292" s="135"/>
      <c r="P1292" s="40"/>
      <c r="Q1292" s="40" t="s">
        <v>17340</v>
      </c>
      <c r="R1292" s="142"/>
      <c r="S1292" s="135"/>
      <c r="T1292" s="135" t="s">
        <v>21101</v>
      </c>
      <c r="U1292" s="135" t="s">
        <v>13684</v>
      </c>
      <c r="V1292" s="142">
        <v>4</v>
      </c>
      <c r="W1292" s="140"/>
      <c r="X1292" s="146"/>
    </row>
    <row r="1293" spans="1:24" ht="12.95" customHeight="1" x14ac:dyDescent="0.2">
      <c r="A1293" s="148"/>
      <c r="B1293" s="135" t="s">
        <v>12321</v>
      </c>
      <c r="C1293" s="135" t="s">
        <v>7940</v>
      </c>
      <c r="D1293" s="135" t="s">
        <v>14509</v>
      </c>
      <c r="E1293" s="135" t="s">
        <v>11215</v>
      </c>
      <c r="F1293" s="137" t="s">
        <v>14977</v>
      </c>
      <c r="G1293" s="138">
        <v>15333</v>
      </c>
      <c r="H1293" s="135" t="s">
        <v>15226</v>
      </c>
      <c r="I1293" s="135" t="s">
        <v>2686</v>
      </c>
      <c r="J1293" s="135" t="s">
        <v>13683</v>
      </c>
      <c r="K1293" s="135"/>
      <c r="L1293" s="144"/>
      <c r="M1293" s="142">
        <v>1</v>
      </c>
      <c r="N1293" s="145" t="s">
        <v>5326</v>
      </c>
      <c r="O1293" s="135" t="s">
        <v>3693</v>
      </c>
      <c r="P1293" s="40" t="s">
        <v>9240</v>
      </c>
      <c r="Q1293" s="40" t="s">
        <v>16694</v>
      </c>
      <c r="R1293" s="142" t="s">
        <v>7132</v>
      </c>
      <c r="S1293" s="135"/>
      <c r="T1293" s="135" t="s">
        <v>21101</v>
      </c>
      <c r="U1293" s="135" t="s">
        <v>21970</v>
      </c>
      <c r="V1293" s="142">
        <v>7</v>
      </c>
      <c r="W1293" s="140"/>
      <c r="X1293" s="146"/>
    </row>
    <row r="1294" spans="1:24" ht="12.95" customHeight="1" x14ac:dyDescent="0.2">
      <c r="A1294" s="148"/>
      <c r="B1294" s="135" t="s">
        <v>12321</v>
      </c>
      <c r="C1294" s="135" t="s">
        <v>7940</v>
      </c>
      <c r="D1294" s="135" t="s">
        <v>15209</v>
      </c>
      <c r="E1294" s="135" t="s">
        <v>12467</v>
      </c>
      <c r="F1294" s="137" t="s">
        <v>14977</v>
      </c>
      <c r="G1294" s="138">
        <v>15333</v>
      </c>
      <c r="H1294" s="135" t="s">
        <v>15226</v>
      </c>
      <c r="I1294" s="135" t="s">
        <v>2686</v>
      </c>
      <c r="J1294" s="135" t="s">
        <v>2514</v>
      </c>
      <c r="K1294" s="165"/>
      <c r="L1294" s="144"/>
      <c r="M1294" s="142">
        <v>1</v>
      </c>
      <c r="N1294" s="145">
        <v>38</v>
      </c>
      <c r="O1294" s="135"/>
      <c r="P1294" s="40" t="s">
        <v>9240</v>
      </c>
      <c r="Q1294" s="40" t="s">
        <v>21668</v>
      </c>
      <c r="R1294" s="142" t="s">
        <v>7132</v>
      </c>
      <c r="S1294" s="135"/>
      <c r="T1294" s="135" t="s">
        <v>21101</v>
      </c>
      <c r="U1294" s="135"/>
      <c r="V1294" s="142">
        <v>8.5</v>
      </c>
      <c r="W1294" s="140"/>
      <c r="X1294" s="146"/>
    </row>
    <row r="1295" spans="1:24" ht="12.95" customHeight="1" x14ac:dyDescent="0.2">
      <c r="A1295" s="135"/>
      <c r="B1295" s="135" t="s">
        <v>9935</v>
      </c>
      <c r="C1295" s="135" t="s">
        <v>6173</v>
      </c>
      <c r="D1295" s="160" t="s">
        <v>4736</v>
      </c>
      <c r="E1295" s="135"/>
      <c r="F1295" s="135" t="s">
        <v>14977</v>
      </c>
      <c r="G1295" s="138">
        <v>16022</v>
      </c>
      <c r="H1295" s="135" t="s">
        <v>10221</v>
      </c>
      <c r="I1295" s="135" t="s">
        <v>11942</v>
      </c>
      <c r="J1295" s="135" t="s">
        <v>9857</v>
      </c>
      <c r="K1295" s="135"/>
      <c r="L1295" s="166" t="s">
        <v>8028</v>
      </c>
      <c r="M1295" s="142">
        <v>3</v>
      </c>
      <c r="N1295" s="145" t="s">
        <v>17364</v>
      </c>
      <c r="O1295" s="135" t="s">
        <v>4049</v>
      </c>
      <c r="P1295" s="40"/>
      <c r="Q1295" s="40"/>
      <c r="R1295" s="142"/>
      <c r="S1295" s="135" t="s">
        <v>8420</v>
      </c>
      <c r="T1295" s="135"/>
      <c r="U1295" s="135"/>
      <c r="V1295" s="151">
        <v>7</v>
      </c>
      <c r="W1295" s="140"/>
      <c r="X1295" s="146"/>
    </row>
    <row r="1296" spans="1:24" ht="12.95" customHeight="1" x14ac:dyDescent="0.2">
      <c r="A1296" s="135"/>
      <c r="B1296" s="135" t="s">
        <v>9935</v>
      </c>
      <c r="C1296" s="135" t="s">
        <v>6173</v>
      </c>
      <c r="D1296" s="160" t="s">
        <v>12449</v>
      </c>
      <c r="E1296" s="135"/>
      <c r="F1296" s="135" t="s">
        <v>14977</v>
      </c>
      <c r="G1296" s="138">
        <v>15899</v>
      </c>
      <c r="H1296" s="135" t="s">
        <v>10221</v>
      </c>
      <c r="I1296" s="135" t="s">
        <v>11942</v>
      </c>
      <c r="J1296" s="135" t="s">
        <v>9668</v>
      </c>
      <c r="K1296" s="135"/>
      <c r="L1296" s="144"/>
      <c r="M1296" s="142">
        <v>2</v>
      </c>
      <c r="N1296" s="145" t="s">
        <v>17365</v>
      </c>
      <c r="O1296" s="135" t="s">
        <v>11880</v>
      </c>
      <c r="P1296" s="40"/>
      <c r="Q1296" s="40"/>
      <c r="R1296" s="142"/>
      <c r="S1296" s="135"/>
      <c r="T1296" s="135"/>
      <c r="U1296" s="135" t="s">
        <v>3924</v>
      </c>
      <c r="V1296" s="151">
        <v>6</v>
      </c>
      <c r="W1296" s="140"/>
      <c r="X1296" s="146"/>
    </row>
    <row r="1297" spans="1:24" ht="12.95" customHeight="1" x14ac:dyDescent="0.2">
      <c r="A1297" s="148"/>
      <c r="B1297" s="135" t="s">
        <v>9935</v>
      </c>
      <c r="C1297" s="135" t="s">
        <v>6174</v>
      </c>
      <c r="D1297" s="135" t="s">
        <v>4239</v>
      </c>
      <c r="E1297" s="135" t="s">
        <v>21669</v>
      </c>
      <c r="F1297" s="137" t="s">
        <v>14977</v>
      </c>
      <c r="G1297" s="138">
        <v>16204</v>
      </c>
      <c r="H1297" s="135" t="s">
        <v>11942</v>
      </c>
      <c r="I1297" s="135" t="s">
        <v>10310</v>
      </c>
      <c r="J1297" s="135" t="s">
        <v>4240</v>
      </c>
      <c r="K1297" s="135"/>
      <c r="L1297" s="144"/>
      <c r="M1297" s="140">
        <v>2</v>
      </c>
      <c r="N1297" s="145" t="s">
        <v>16122</v>
      </c>
      <c r="O1297" s="135" t="s">
        <v>21036</v>
      </c>
      <c r="P1297" s="40" t="s">
        <v>9240</v>
      </c>
      <c r="Q1297" s="40" t="s">
        <v>17471</v>
      </c>
      <c r="R1297" s="142"/>
      <c r="S1297" s="135" t="s">
        <v>9552</v>
      </c>
      <c r="T1297" s="135" t="s">
        <v>21629</v>
      </c>
      <c r="U1297" s="135" t="s">
        <v>21670</v>
      </c>
      <c r="V1297" s="142">
        <v>6</v>
      </c>
      <c r="W1297" s="140"/>
      <c r="X1297" s="146"/>
    </row>
    <row r="1298" spans="1:24" ht="12.95" customHeight="1" x14ac:dyDescent="0.2">
      <c r="A1298" s="148"/>
      <c r="B1298" s="135" t="s">
        <v>9935</v>
      </c>
      <c r="C1298" s="136" t="s">
        <v>6172</v>
      </c>
      <c r="D1298" s="135" t="s">
        <v>10719</v>
      </c>
      <c r="E1298" s="135" t="s">
        <v>21671</v>
      </c>
      <c r="F1298" s="137" t="s">
        <v>14977</v>
      </c>
      <c r="G1298" s="138">
        <v>15394</v>
      </c>
      <c r="H1298" s="135" t="s">
        <v>2686</v>
      </c>
      <c r="I1298" s="135" t="s">
        <v>31658</v>
      </c>
      <c r="J1298" s="135" t="s">
        <v>9417</v>
      </c>
      <c r="K1298" s="135"/>
      <c r="L1298" s="144"/>
      <c r="M1298" s="140">
        <v>0.5</v>
      </c>
      <c r="N1298" s="145">
        <v>36</v>
      </c>
      <c r="O1298" s="135" t="s">
        <v>10308</v>
      </c>
      <c r="P1298" s="40" t="s">
        <v>9240</v>
      </c>
      <c r="Q1298" s="40" t="s">
        <v>21295</v>
      </c>
      <c r="R1298" s="142"/>
      <c r="S1298" s="135"/>
      <c r="T1298" s="135" t="s">
        <v>21985</v>
      </c>
      <c r="U1298" s="135"/>
      <c r="V1298" s="142">
        <v>8</v>
      </c>
      <c r="W1298" s="140"/>
      <c r="X1298" s="146"/>
    </row>
    <row r="1299" spans="1:24" ht="12.95" customHeight="1" x14ac:dyDescent="0.2">
      <c r="A1299" s="148">
        <v>2011</v>
      </c>
      <c r="B1299" s="135" t="s">
        <v>4256</v>
      </c>
      <c r="C1299" s="136" t="s">
        <v>7810</v>
      </c>
      <c r="D1299" s="144" t="s">
        <v>31951</v>
      </c>
      <c r="E1299" s="135" t="s">
        <v>14753</v>
      </c>
      <c r="F1299" s="135" t="s">
        <v>14977</v>
      </c>
      <c r="G1299" s="138">
        <v>14754</v>
      </c>
      <c r="H1299" s="135" t="s">
        <v>5101</v>
      </c>
      <c r="I1299" s="135" t="s">
        <v>11942</v>
      </c>
      <c r="J1299" s="135" t="s">
        <v>10099</v>
      </c>
      <c r="K1299" s="135"/>
      <c r="L1299" s="144" t="s">
        <v>14254</v>
      </c>
      <c r="M1299" s="142">
        <v>1</v>
      </c>
      <c r="N1299" s="141" t="s">
        <v>31952</v>
      </c>
      <c r="O1299" s="135" t="s">
        <v>9275</v>
      </c>
      <c r="P1299" s="40" t="s">
        <v>16090</v>
      </c>
      <c r="Q1299" s="40" t="s">
        <v>16980</v>
      </c>
      <c r="R1299" s="142"/>
      <c r="S1299" s="135" t="s">
        <v>8420</v>
      </c>
      <c r="T1299" s="135" t="s">
        <v>21104</v>
      </c>
      <c r="U1299" s="135" t="s">
        <v>4973</v>
      </c>
      <c r="V1299" s="142">
        <v>6</v>
      </c>
      <c r="W1299" s="140"/>
      <c r="X1299" s="146"/>
    </row>
    <row r="1300" spans="1:24" ht="12.95" customHeight="1" x14ac:dyDescent="0.2">
      <c r="A1300" s="148">
        <v>2011</v>
      </c>
      <c r="B1300" s="135" t="s">
        <v>4256</v>
      </c>
      <c r="C1300" s="135" t="s">
        <v>7810</v>
      </c>
      <c r="D1300" s="144" t="s">
        <v>31953</v>
      </c>
      <c r="E1300" s="135" t="s">
        <v>8527</v>
      </c>
      <c r="F1300" s="135" t="s">
        <v>14977</v>
      </c>
      <c r="G1300" s="138">
        <v>14754</v>
      </c>
      <c r="H1300" s="135" t="s">
        <v>11942</v>
      </c>
      <c r="I1300" s="135" t="s">
        <v>5101</v>
      </c>
      <c r="J1300" s="135" t="s">
        <v>8529</v>
      </c>
      <c r="K1300" s="135"/>
      <c r="L1300" s="144" t="s">
        <v>14255</v>
      </c>
      <c r="M1300" s="142">
        <v>0.75</v>
      </c>
      <c r="N1300" s="141" t="s">
        <v>30523</v>
      </c>
      <c r="O1300" s="135"/>
      <c r="P1300" s="40"/>
      <c r="Q1300" s="40" t="s">
        <v>16714</v>
      </c>
      <c r="R1300" s="142"/>
      <c r="S1300" s="135"/>
      <c r="T1300" s="135" t="s">
        <v>21104</v>
      </c>
      <c r="U1300" s="135" t="s">
        <v>8530</v>
      </c>
      <c r="V1300" s="142">
        <v>6.5</v>
      </c>
      <c r="W1300" s="140"/>
      <c r="X1300" s="146"/>
    </row>
    <row r="1301" spans="1:24" ht="12.95" customHeight="1" x14ac:dyDescent="0.2">
      <c r="A1301" s="148">
        <v>2011</v>
      </c>
      <c r="B1301" s="135" t="s">
        <v>4256</v>
      </c>
      <c r="C1301" s="135" t="s">
        <v>7810</v>
      </c>
      <c r="D1301" s="144" t="s">
        <v>9799</v>
      </c>
      <c r="E1301" s="135" t="s">
        <v>10296</v>
      </c>
      <c r="F1301" s="135" t="s">
        <v>14977</v>
      </c>
      <c r="G1301" s="138">
        <v>14754</v>
      </c>
      <c r="H1301" s="135" t="s">
        <v>11942</v>
      </c>
      <c r="I1301" s="135" t="s">
        <v>5101</v>
      </c>
      <c r="J1301" s="135" t="s">
        <v>2989</v>
      </c>
      <c r="K1301" s="135"/>
      <c r="L1301" s="144" t="s">
        <v>14256</v>
      </c>
      <c r="M1301" s="142">
        <v>1</v>
      </c>
      <c r="N1301" s="171" t="s">
        <v>30524</v>
      </c>
      <c r="O1301" s="135"/>
      <c r="P1301" s="40" t="s">
        <v>9275</v>
      </c>
      <c r="Q1301" s="40" t="s">
        <v>16245</v>
      </c>
      <c r="R1301" s="142"/>
      <c r="S1301" s="135"/>
      <c r="T1301" s="135" t="s">
        <v>21104</v>
      </c>
      <c r="U1301" s="135" t="s">
        <v>21672</v>
      </c>
      <c r="V1301" s="142">
        <v>7</v>
      </c>
      <c r="W1301" s="140"/>
      <c r="X1301" s="146"/>
    </row>
    <row r="1302" spans="1:24" ht="12.95" customHeight="1" x14ac:dyDescent="0.2">
      <c r="A1302" s="148">
        <v>2011</v>
      </c>
      <c r="B1302" s="135" t="s">
        <v>4256</v>
      </c>
      <c r="C1302" s="135" t="s">
        <v>7810</v>
      </c>
      <c r="D1302" s="144" t="s">
        <v>31954</v>
      </c>
      <c r="E1302" s="135" t="s">
        <v>3930</v>
      </c>
      <c r="F1302" s="135" t="s">
        <v>14977</v>
      </c>
      <c r="G1302" s="138">
        <v>14762</v>
      </c>
      <c r="H1302" s="135" t="s">
        <v>14386</v>
      </c>
      <c r="I1302" s="135" t="s">
        <v>11942</v>
      </c>
      <c r="J1302" s="135" t="s">
        <v>3932</v>
      </c>
      <c r="K1302" s="135"/>
      <c r="L1302" s="144" t="s">
        <v>14257</v>
      </c>
      <c r="M1302" s="142">
        <v>2</v>
      </c>
      <c r="N1302" s="171" t="s">
        <v>17366</v>
      </c>
      <c r="O1302" s="135" t="s">
        <v>8180</v>
      </c>
      <c r="P1302" s="40" t="s">
        <v>16038</v>
      </c>
      <c r="Q1302" s="40" t="s">
        <v>16289</v>
      </c>
      <c r="R1302" s="142"/>
      <c r="S1302" s="135" t="s">
        <v>8420</v>
      </c>
      <c r="T1302" s="135" t="s">
        <v>21104</v>
      </c>
      <c r="U1302" s="135" t="s">
        <v>31955</v>
      </c>
      <c r="V1302" s="142">
        <v>8</v>
      </c>
      <c r="W1302" s="140"/>
      <c r="X1302" s="146"/>
    </row>
    <row r="1303" spans="1:24" ht="12.95" customHeight="1" x14ac:dyDescent="0.2">
      <c r="A1303" s="148">
        <v>2011</v>
      </c>
      <c r="B1303" s="135" t="s">
        <v>4256</v>
      </c>
      <c r="C1303" s="135" t="s">
        <v>7810</v>
      </c>
      <c r="D1303" s="144" t="s">
        <v>31956</v>
      </c>
      <c r="E1303" s="135" t="s">
        <v>3933</v>
      </c>
      <c r="F1303" s="135" t="s">
        <v>14977</v>
      </c>
      <c r="G1303" s="138">
        <v>14754</v>
      </c>
      <c r="H1303" s="135" t="s">
        <v>13466</v>
      </c>
      <c r="I1303" s="135" t="s">
        <v>11942</v>
      </c>
      <c r="J1303" s="135" t="s">
        <v>9616</v>
      </c>
      <c r="K1303" s="135"/>
      <c r="L1303" s="144" t="s">
        <v>14258</v>
      </c>
      <c r="M1303" s="142">
        <v>2</v>
      </c>
      <c r="N1303" s="171" t="s">
        <v>16879</v>
      </c>
      <c r="O1303" s="135" t="s">
        <v>12376</v>
      </c>
      <c r="P1303" s="40" t="s">
        <v>178</v>
      </c>
      <c r="Q1303" s="40" t="s">
        <v>16306</v>
      </c>
      <c r="R1303" s="142"/>
      <c r="S1303" s="135" t="s">
        <v>8420</v>
      </c>
      <c r="T1303" s="135" t="s">
        <v>21104</v>
      </c>
      <c r="U1303" s="135" t="s">
        <v>17367</v>
      </c>
      <c r="V1303" s="142">
        <v>6.5</v>
      </c>
      <c r="W1303" s="140"/>
      <c r="X1303" s="146"/>
    </row>
    <row r="1304" spans="1:24" ht="12.95" customHeight="1" x14ac:dyDescent="0.2">
      <c r="A1304" s="148">
        <v>2011</v>
      </c>
      <c r="B1304" s="148" t="s">
        <v>4256</v>
      </c>
      <c r="C1304" s="135" t="s">
        <v>7810</v>
      </c>
      <c r="D1304" s="162" t="s">
        <v>31957</v>
      </c>
      <c r="E1304" s="135" t="s">
        <v>5245</v>
      </c>
      <c r="F1304" s="135" t="s">
        <v>14977</v>
      </c>
      <c r="G1304" s="138">
        <v>14741</v>
      </c>
      <c r="H1304" s="135" t="s">
        <v>17368</v>
      </c>
      <c r="I1304" s="135" t="s">
        <v>11942</v>
      </c>
      <c r="J1304" s="135" t="s">
        <v>3629</v>
      </c>
      <c r="K1304" s="135"/>
      <c r="L1304" s="144" t="s">
        <v>457</v>
      </c>
      <c r="M1304" s="135">
        <v>2</v>
      </c>
      <c r="N1304" s="145" t="s">
        <v>17369</v>
      </c>
      <c r="O1304" s="135"/>
      <c r="P1304" s="135" t="s">
        <v>178</v>
      </c>
      <c r="Q1304" s="135" t="s">
        <v>20863</v>
      </c>
      <c r="R1304" s="135"/>
      <c r="S1304" s="135"/>
      <c r="T1304" s="135" t="s">
        <v>21104</v>
      </c>
      <c r="U1304" s="135"/>
      <c r="V1304" s="135">
        <v>7.5</v>
      </c>
      <c r="W1304" s="135"/>
      <c r="X1304" s="379"/>
    </row>
    <row r="1305" spans="1:24" ht="12.95" customHeight="1" x14ac:dyDescent="0.2">
      <c r="A1305" s="148">
        <v>2011</v>
      </c>
      <c r="B1305" s="135" t="s">
        <v>4256</v>
      </c>
      <c r="C1305" s="135" t="s">
        <v>7810</v>
      </c>
      <c r="D1305" s="160" t="s">
        <v>31958</v>
      </c>
      <c r="E1305" s="135" t="s">
        <v>9151</v>
      </c>
      <c r="F1305" s="135" t="s">
        <v>14977</v>
      </c>
      <c r="G1305" s="138">
        <v>14754</v>
      </c>
      <c r="H1305" s="135" t="s">
        <v>11942</v>
      </c>
      <c r="I1305" s="135" t="s">
        <v>5101</v>
      </c>
      <c r="J1305" s="135" t="s">
        <v>8529</v>
      </c>
      <c r="K1305" s="165"/>
      <c r="L1305" s="144" t="s">
        <v>31959</v>
      </c>
      <c r="M1305" s="142">
        <v>2.75</v>
      </c>
      <c r="N1305" s="145" t="s">
        <v>31960</v>
      </c>
      <c r="O1305" s="135"/>
      <c r="P1305" s="40"/>
      <c r="Q1305" s="40"/>
      <c r="R1305" s="142"/>
      <c r="S1305" s="135"/>
      <c r="T1305" s="135" t="s">
        <v>21104</v>
      </c>
      <c r="U1305" s="135"/>
      <c r="V1305" s="151">
        <v>19.5</v>
      </c>
      <c r="W1305" s="140"/>
      <c r="X1305" s="146"/>
    </row>
    <row r="1306" spans="1:24" ht="12.95" customHeight="1" x14ac:dyDescent="0.2">
      <c r="A1306" s="173">
        <v>2015</v>
      </c>
      <c r="B1306" s="161" t="s">
        <v>4256</v>
      </c>
      <c r="C1306" s="234" t="s">
        <v>30430</v>
      </c>
      <c r="D1306" s="161" t="s">
        <v>30500</v>
      </c>
      <c r="E1306" s="161">
        <v>1</v>
      </c>
      <c r="F1306" s="135" t="s">
        <v>14977</v>
      </c>
      <c r="G1306" s="175">
        <v>16533</v>
      </c>
      <c r="H1306" s="161" t="s">
        <v>11942</v>
      </c>
      <c r="I1306" s="161" t="s">
        <v>13466</v>
      </c>
      <c r="J1306" s="161" t="s">
        <v>30501</v>
      </c>
      <c r="K1306" s="235"/>
      <c r="L1306" s="236" t="s">
        <v>30553</v>
      </c>
      <c r="M1306" s="178">
        <v>1.75</v>
      </c>
      <c r="N1306" s="141" t="s">
        <v>31961</v>
      </c>
      <c r="O1306" s="161" t="s">
        <v>9240</v>
      </c>
      <c r="P1306" s="161" t="s">
        <v>10308</v>
      </c>
      <c r="Q1306" s="161" t="s">
        <v>16906</v>
      </c>
      <c r="R1306" s="178"/>
      <c r="S1306" s="161" t="s">
        <v>8420</v>
      </c>
      <c r="T1306" s="161" t="s">
        <v>21102</v>
      </c>
      <c r="U1306" s="161" t="s">
        <v>30564</v>
      </c>
      <c r="V1306" s="178">
        <v>7.5</v>
      </c>
      <c r="W1306" s="163"/>
      <c r="X1306" s="146"/>
    </row>
    <row r="1307" spans="1:24" ht="12.95" customHeight="1" x14ac:dyDescent="0.2">
      <c r="A1307" s="173">
        <v>2015</v>
      </c>
      <c r="B1307" s="161" t="s">
        <v>4256</v>
      </c>
      <c r="C1307" s="161" t="s">
        <v>30430</v>
      </c>
      <c r="D1307" s="161" t="s">
        <v>30503</v>
      </c>
      <c r="E1307" s="161">
        <v>2</v>
      </c>
      <c r="F1307" s="135" t="s">
        <v>14977</v>
      </c>
      <c r="G1307" s="175">
        <v>16533</v>
      </c>
      <c r="H1307" s="161" t="s">
        <v>13466</v>
      </c>
      <c r="I1307" s="161" t="s">
        <v>11289</v>
      </c>
      <c r="J1307" s="161" t="s">
        <v>30504</v>
      </c>
      <c r="K1307" s="235"/>
      <c r="L1307" s="236" t="s">
        <v>30553</v>
      </c>
      <c r="M1307" s="178">
        <v>2</v>
      </c>
      <c r="N1307" s="145" t="s">
        <v>30525</v>
      </c>
      <c r="O1307" s="161"/>
      <c r="P1307" s="161" t="s">
        <v>16171</v>
      </c>
      <c r="Q1307" s="161" t="s">
        <v>19401</v>
      </c>
      <c r="R1307" s="178"/>
      <c r="S1307" s="161" t="s">
        <v>9552</v>
      </c>
      <c r="T1307" s="161" t="s">
        <v>21102</v>
      </c>
      <c r="U1307" s="161" t="s">
        <v>30502</v>
      </c>
      <c r="V1307" s="178">
        <v>7.5</v>
      </c>
      <c r="W1307" s="163"/>
      <c r="X1307" s="146"/>
    </row>
    <row r="1308" spans="1:24" ht="12.95" customHeight="1" x14ac:dyDescent="0.2">
      <c r="A1308" s="173">
        <v>2015</v>
      </c>
      <c r="B1308" s="161" t="s">
        <v>4256</v>
      </c>
      <c r="C1308" s="161" t="s">
        <v>30430</v>
      </c>
      <c r="D1308" s="161" t="s">
        <v>30505</v>
      </c>
      <c r="E1308" s="161">
        <v>3</v>
      </c>
      <c r="F1308" s="135" t="s">
        <v>14977</v>
      </c>
      <c r="G1308" s="175">
        <v>16536</v>
      </c>
      <c r="H1308" s="161" t="s">
        <v>11942</v>
      </c>
      <c r="I1308" s="161" t="s">
        <v>13466</v>
      </c>
      <c r="J1308" s="161" t="s">
        <v>5381</v>
      </c>
      <c r="K1308" s="235"/>
      <c r="L1308" s="236" t="s">
        <v>30553</v>
      </c>
      <c r="M1308" s="178">
        <v>2</v>
      </c>
      <c r="N1308" s="145" t="s">
        <v>30526</v>
      </c>
      <c r="O1308" s="161" t="s">
        <v>343</v>
      </c>
      <c r="P1308" s="161"/>
      <c r="Q1308" s="161" t="s">
        <v>20349</v>
      </c>
      <c r="R1308" s="178"/>
      <c r="S1308" s="161"/>
      <c r="T1308" s="161" t="s">
        <v>21102</v>
      </c>
      <c r="U1308" s="161" t="s">
        <v>17135</v>
      </c>
      <c r="V1308" s="178">
        <v>8.5</v>
      </c>
      <c r="W1308" s="163"/>
      <c r="X1308" s="146"/>
    </row>
    <row r="1309" spans="1:24" ht="12.95" customHeight="1" x14ac:dyDescent="0.2">
      <c r="A1309" s="173">
        <v>2015</v>
      </c>
      <c r="B1309" s="161" t="s">
        <v>4256</v>
      </c>
      <c r="C1309" s="161" t="s">
        <v>30430</v>
      </c>
      <c r="D1309" s="161" t="s">
        <v>30506</v>
      </c>
      <c r="E1309" s="161">
        <v>4</v>
      </c>
      <c r="F1309" s="135" t="s">
        <v>14977</v>
      </c>
      <c r="G1309" s="175">
        <v>16537</v>
      </c>
      <c r="H1309" s="161" t="s">
        <v>11942</v>
      </c>
      <c r="I1309" s="161" t="s">
        <v>13466</v>
      </c>
      <c r="J1309" s="161" t="s">
        <v>30507</v>
      </c>
      <c r="K1309" s="235"/>
      <c r="L1309" s="236" t="s">
        <v>30553</v>
      </c>
      <c r="M1309" s="178">
        <v>0.5</v>
      </c>
      <c r="N1309" s="237" t="s">
        <v>30508</v>
      </c>
      <c r="O1309" s="161" t="s">
        <v>12849</v>
      </c>
      <c r="P1309" s="161"/>
      <c r="Q1309" s="161" t="s">
        <v>17001</v>
      </c>
      <c r="R1309" s="178"/>
      <c r="S1309" s="161"/>
      <c r="T1309" s="161" t="s">
        <v>21102</v>
      </c>
      <c r="U1309" s="161" t="s">
        <v>30509</v>
      </c>
      <c r="V1309" s="178">
        <v>8.5</v>
      </c>
      <c r="W1309" s="163"/>
      <c r="X1309" s="146"/>
    </row>
    <row r="1310" spans="1:24" ht="12.95" customHeight="1" x14ac:dyDescent="0.2">
      <c r="A1310" s="173">
        <v>2015</v>
      </c>
      <c r="B1310" s="161" t="s">
        <v>4256</v>
      </c>
      <c r="C1310" s="161" t="s">
        <v>30430</v>
      </c>
      <c r="D1310" s="161" t="s">
        <v>30510</v>
      </c>
      <c r="E1310" s="161">
        <v>5</v>
      </c>
      <c r="F1310" s="135" t="s">
        <v>14977</v>
      </c>
      <c r="G1310" s="175">
        <v>16537</v>
      </c>
      <c r="H1310" s="161" t="s">
        <v>11942</v>
      </c>
      <c r="I1310" s="161" t="s">
        <v>13466</v>
      </c>
      <c r="J1310" s="161" t="s">
        <v>30511</v>
      </c>
      <c r="K1310" s="235"/>
      <c r="L1310" s="236" t="s">
        <v>30553</v>
      </c>
      <c r="M1310" s="178">
        <v>1.25</v>
      </c>
      <c r="N1310" s="158" t="s">
        <v>31962</v>
      </c>
      <c r="O1310" s="161"/>
      <c r="P1310" s="161" t="s">
        <v>9240</v>
      </c>
      <c r="Q1310" s="161" t="s">
        <v>18361</v>
      </c>
      <c r="R1310" s="178"/>
      <c r="S1310" s="161"/>
      <c r="T1310" s="161" t="s">
        <v>21102</v>
      </c>
      <c r="U1310" s="161" t="s">
        <v>30509</v>
      </c>
      <c r="V1310" s="178">
        <v>7.5</v>
      </c>
      <c r="W1310" s="163"/>
      <c r="X1310" s="146"/>
    </row>
    <row r="1311" spans="1:24" ht="12.95" customHeight="1" x14ac:dyDescent="0.2">
      <c r="A1311" s="173">
        <v>2015</v>
      </c>
      <c r="B1311" s="161" t="s">
        <v>4256</v>
      </c>
      <c r="C1311" s="161" t="s">
        <v>30430</v>
      </c>
      <c r="D1311" s="161" t="s">
        <v>30512</v>
      </c>
      <c r="E1311" s="161">
        <v>6</v>
      </c>
      <c r="F1311" s="135" t="s">
        <v>14977</v>
      </c>
      <c r="G1311" s="175">
        <v>16537</v>
      </c>
      <c r="H1311" s="161" t="s">
        <v>11942</v>
      </c>
      <c r="I1311" s="161" t="s">
        <v>13466</v>
      </c>
      <c r="J1311" s="161" t="s">
        <v>8662</v>
      </c>
      <c r="K1311" s="235"/>
      <c r="L1311" s="236" t="s">
        <v>30553</v>
      </c>
      <c r="M1311" s="178">
        <v>2</v>
      </c>
      <c r="N1311" s="145" t="s">
        <v>30527</v>
      </c>
      <c r="O1311" s="161" t="s">
        <v>13591</v>
      </c>
      <c r="P1311" s="161" t="s">
        <v>178</v>
      </c>
      <c r="Q1311" s="161" t="s">
        <v>21735</v>
      </c>
      <c r="R1311" s="178"/>
      <c r="S1311" s="161"/>
      <c r="T1311" s="161" t="s">
        <v>21102</v>
      </c>
      <c r="U1311" s="161"/>
      <c r="V1311" s="178">
        <v>7.5</v>
      </c>
      <c r="W1311" s="163"/>
      <c r="X1311" s="146"/>
    </row>
    <row r="1312" spans="1:24" ht="12.95" customHeight="1" x14ac:dyDescent="0.2">
      <c r="A1312" s="173">
        <v>2015</v>
      </c>
      <c r="B1312" s="161" t="s">
        <v>4256</v>
      </c>
      <c r="C1312" s="161" t="s">
        <v>30430</v>
      </c>
      <c r="D1312" s="161" t="s">
        <v>30513</v>
      </c>
      <c r="E1312" s="161">
        <v>7</v>
      </c>
      <c r="F1312" s="135" t="s">
        <v>14977</v>
      </c>
      <c r="G1312" s="175">
        <v>16537</v>
      </c>
      <c r="H1312" s="161" t="s">
        <v>11942</v>
      </c>
      <c r="I1312" s="161" t="s">
        <v>13466</v>
      </c>
      <c r="J1312" s="161" t="s">
        <v>30514</v>
      </c>
      <c r="K1312" s="235"/>
      <c r="L1312" s="236" t="s">
        <v>30553</v>
      </c>
      <c r="M1312" s="178">
        <v>1.5</v>
      </c>
      <c r="N1312" s="158" t="s">
        <v>31963</v>
      </c>
      <c r="O1312" s="161"/>
      <c r="P1312" s="161"/>
      <c r="Q1312" s="161" t="s">
        <v>16980</v>
      </c>
      <c r="R1312" s="178" t="s">
        <v>7132</v>
      </c>
      <c r="S1312" s="161"/>
      <c r="T1312" s="161" t="s">
        <v>21102</v>
      </c>
      <c r="U1312" s="161" t="s">
        <v>28300</v>
      </c>
      <c r="V1312" s="178">
        <v>6.5</v>
      </c>
      <c r="W1312" s="163"/>
      <c r="X1312" s="146"/>
    </row>
    <row r="1313" spans="1:24" ht="12.95" customHeight="1" x14ac:dyDescent="0.2">
      <c r="A1313" s="173">
        <v>2015</v>
      </c>
      <c r="B1313" s="161" t="s">
        <v>4256</v>
      </c>
      <c r="C1313" s="161" t="s">
        <v>30430</v>
      </c>
      <c r="D1313" s="161" t="s">
        <v>30515</v>
      </c>
      <c r="E1313" s="161">
        <v>8</v>
      </c>
      <c r="F1313" s="135" t="s">
        <v>14977</v>
      </c>
      <c r="G1313" s="175">
        <v>16538</v>
      </c>
      <c r="H1313" s="161" t="s">
        <v>11942</v>
      </c>
      <c r="I1313" s="161" t="s">
        <v>13466</v>
      </c>
      <c r="J1313" s="161" t="s">
        <v>30516</v>
      </c>
      <c r="K1313" s="235"/>
      <c r="L1313" s="236" t="s">
        <v>30553</v>
      </c>
      <c r="M1313" s="178">
        <v>1.85</v>
      </c>
      <c r="N1313" s="145" t="s">
        <v>31964</v>
      </c>
      <c r="O1313" s="161"/>
      <c r="P1313" s="161"/>
      <c r="Q1313" s="161" t="s">
        <v>16271</v>
      </c>
      <c r="R1313" s="178"/>
      <c r="S1313" s="161" t="s">
        <v>11201</v>
      </c>
      <c r="T1313" s="161" t="s">
        <v>21102</v>
      </c>
      <c r="U1313" s="161" t="s">
        <v>3924</v>
      </c>
      <c r="V1313" s="178">
        <v>6.5</v>
      </c>
      <c r="W1313" s="163"/>
      <c r="X1313" s="146"/>
    </row>
    <row r="1314" spans="1:24" ht="12.95" customHeight="1" x14ac:dyDescent="0.2">
      <c r="A1314" s="173">
        <v>2015</v>
      </c>
      <c r="B1314" s="161" t="s">
        <v>4256</v>
      </c>
      <c r="C1314" s="161" t="s">
        <v>30430</v>
      </c>
      <c r="D1314" s="161" t="s">
        <v>30517</v>
      </c>
      <c r="E1314" s="161">
        <v>9</v>
      </c>
      <c r="F1314" s="135" t="s">
        <v>14977</v>
      </c>
      <c r="G1314" s="175">
        <v>16538</v>
      </c>
      <c r="H1314" s="161" t="s">
        <v>13466</v>
      </c>
      <c r="I1314" s="161" t="s">
        <v>11942</v>
      </c>
      <c r="J1314" s="161" t="s">
        <v>4705</v>
      </c>
      <c r="K1314" s="235"/>
      <c r="L1314" s="236" t="s">
        <v>30553</v>
      </c>
      <c r="M1314" s="178">
        <v>1</v>
      </c>
      <c r="N1314" s="158" t="s">
        <v>31965</v>
      </c>
      <c r="O1314" s="161" t="s">
        <v>3693</v>
      </c>
      <c r="P1314" s="161"/>
      <c r="Q1314" s="161" t="s">
        <v>20067</v>
      </c>
      <c r="R1314" s="178"/>
      <c r="S1314" s="161" t="s">
        <v>9552</v>
      </c>
      <c r="T1314" s="161" t="s">
        <v>21102</v>
      </c>
      <c r="U1314" s="161" t="s">
        <v>28298</v>
      </c>
      <c r="V1314" s="178">
        <v>7.5</v>
      </c>
      <c r="W1314" s="163"/>
      <c r="X1314" s="146"/>
    </row>
    <row r="1315" spans="1:24" ht="12.95" customHeight="1" x14ac:dyDescent="0.2">
      <c r="A1315" s="173">
        <v>2015</v>
      </c>
      <c r="B1315" s="161" t="s">
        <v>4256</v>
      </c>
      <c r="C1315" s="161" t="s">
        <v>30430</v>
      </c>
      <c r="D1315" s="161" t="s">
        <v>30518</v>
      </c>
      <c r="E1315" s="161">
        <v>10</v>
      </c>
      <c r="F1315" s="135" t="s">
        <v>14977</v>
      </c>
      <c r="G1315" s="175">
        <v>16538</v>
      </c>
      <c r="H1315" s="161" t="s">
        <v>11942</v>
      </c>
      <c r="I1315" s="161" t="s">
        <v>13466</v>
      </c>
      <c r="J1315" s="161" t="s">
        <v>30519</v>
      </c>
      <c r="K1315" s="235"/>
      <c r="L1315" s="236" t="s">
        <v>30553</v>
      </c>
      <c r="M1315" s="178">
        <v>2</v>
      </c>
      <c r="N1315" s="145" t="s">
        <v>30528</v>
      </c>
      <c r="O1315" s="161"/>
      <c r="P1315" s="161" t="s">
        <v>178</v>
      </c>
      <c r="Q1315" s="161" t="s">
        <v>20874</v>
      </c>
      <c r="R1315" s="178"/>
      <c r="S1315" s="161"/>
      <c r="T1315" s="161" t="s">
        <v>21102</v>
      </c>
      <c r="U1315" s="161" t="s">
        <v>28300</v>
      </c>
      <c r="V1315" s="178">
        <v>6.5</v>
      </c>
      <c r="W1315" s="163"/>
      <c r="X1315" s="146"/>
    </row>
    <row r="1316" spans="1:24" ht="12.95" customHeight="1" x14ac:dyDescent="0.2">
      <c r="A1316" s="173">
        <v>2015</v>
      </c>
      <c r="B1316" s="161" t="s">
        <v>4256</v>
      </c>
      <c r="C1316" s="234" t="s">
        <v>30431</v>
      </c>
      <c r="D1316" s="238" t="s">
        <v>30521</v>
      </c>
      <c r="E1316" s="161">
        <v>11</v>
      </c>
      <c r="F1316" s="135" t="s">
        <v>14977</v>
      </c>
      <c r="G1316" s="175">
        <v>16538</v>
      </c>
      <c r="H1316" s="161" t="s">
        <v>11942</v>
      </c>
      <c r="I1316" s="161" t="s">
        <v>13466</v>
      </c>
      <c r="J1316" s="161" t="s">
        <v>30520</v>
      </c>
      <c r="K1316" s="235"/>
      <c r="L1316" s="236" t="s">
        <v>30553</v>
      </c>
      <c r="M1316" s="178">
        <v>2</v>
      </c>
      <c r="N1316" s="145" t="s">
        <v>30529</v>
      </c>
      <c r="O1316" s="161" t="s">
        <v>79</v>
      </c>
      <c r="P1316" s="161" t="s">
        <v>4793</v>
      </c>
      <c r="Q1316" s="161" t="s">
        <v>17905</v>
      </c>
      <c r="R1316" s="178"/>
      <c r="S1316" s="161" t="s">
        <v>8420</v>
      </c>
      <c r="T1316" s="161" t="s">
        <v>21102</v>
      </c>
      <c r="U1316" s="161" t="s">
        <v>30531</v>
      </c>
      <c r="V1316" s="178">
        <v>8.5</v>
      </c>
      <c r="W1316" s="163"/>
      <c r="X1316" s="146"/>
    </row>
    <row r="1317" spans="1:24" ht="12.95" customHeight="1" x14ac:dyDescent="0.2">
      <c r="A1317" s="173">
        <v>2015</v>
      </c>
      <c r="B1317" s="161" t="s">
        <v>4256</v>
      </c>
      <c r="C1317" s="161" t="s">
        <v>30431</v>
      </c>
      <c r="D1317" s="161" t="s">
        <v>30522</v>
      </c>
      <c r="E1317" s="161">
        <v>12</v>
      </c>
      <c r="F1317" s="135" t="s">
        <v>14977</v>
      </c>
      <c r="G1317" s="175">
        <v>16538</v>
      </c>
      <c r="H1317" s="161" t="s">
        <v>11942</v>
      </c>
      <c r="I1317" s="161" t="s">
        <v>13466</v>
      </c>
      <c r="J1317" s="161" t="s">
        <v>30516</v>
      </c>
      <c r="K1317" s="235"/>
      <c r="L1317" s="236" t="s">
        <v>30553</v>
      </c>
      <c r="M1317" s="178">
        <v>1</v>
      </c>
      <c r="N1317" s="145" t="s">
        <v>30530</v>
      </c>
      <c r="O1317" s="161" t="s">
        <v>10308</v>
      </c>
      <c r="P1317" s="161" t="s">
        <v>178</v>
      </c>
      <c r="Q1317" s="161" t="s">
        <v>16795</v>
      </c>
      <c r="R1317" s="178"/>
      <c r="S1317" s="161"/>
      <c r="T1317" s="161" t="s">
        <v>21102</v>
      </c>
      <c r="U1317" s="161" t="s">
        <v>12576</v>
      </c>
      <c r="V1317" s="178">
        <v>6.5</v>
      </c>
      <c r="W1317" s="163"/>
      <c r="X1317" s="146"/>
    </row>
    <row r="1318" spans="1:24" ht="12.95" customHeight="1" x14ac:dyDescent="0.2">
      <c r="A1318" s="173">
        <v>2015</v>
      </c>
      <c r="B1318" s="161" t="s">
        <v>4256</v>
      </c>
      <c r="C1318" s="161" t="s">
        <v>30431</v>
      </c>
      <c r="D1318" s="161" t="s">
        <v>30532</v>
      </c>
      <c r="E1318" s="161">
        <v>13</v>
      </c>
      <c r="F1318" s="135" t="s">
        <v>14977</v>
      </c>
      <c r="G1318" s="175">
        <v>16539</v>
      </c>
      <c r="H1318" s="161" t="s">
        <v>11942</v>
      </c>
      <c r="I1318" s="161" t="s">
        <v>13466</v>
      </c>
      <c r="J1318" s="161" t="s">
        <v>30533</v>
      </c>
      <c r="K1318" s="235"/>
      <c r="L1318" s="236" t="s">
        <v>30553</v>
      </c>
      <c r="M1318" s="178">
        <v>2</v>
      </c>
      <c r="N1318" s="145" t="s">
        <v>30534</v>
      </c>
      <c r="O1318" s="161"/>
      <c r="P1318" s="161" t="s">
        <v>16038</v>
      </c>
      <c r="Q1318" s="161" t="s">
        <v>17015</v>
      </c>
      <c r="R1318" s="178"/>
      <c r="S1318" s="161"/>
      <c r="T1318" s="161" t="s">
        <v>21102</v>
      </c>
      <c r="U1318" s="161" t="s">
        <v>30535</v>
      </c>
      <c r="V1318" s="178">
        <v>7.5</v>
      </c>
      <c r="W1318" s="163"/>
      <c r="X1318" s="146"/>
    </row>
    <row r="1319" spans="1:24" ht="12.95" customHeight="1" x14ac:dyDescent="0.2">
      <c r="A1319" s="173">
        <v>2015</v>
      </c>
      <c r="B1319" s="161" t="s">
        <v>4256</v>
      </c>
      <c r="C1319" s="161" t="s">
        <v>30431</v>
      </c>
      <c r="D1319" s="161" t="s">
        <v>30536</v>
      </c>
      <c r="E1319" s="161">
        <v>14</v>
      </c>
      <c r="F1319" s="135" t="s">
        <v>14977</v>
      </c>
      <c r="G1319" s="175">
        <v>16539</v>
      </c>
      <c r="H1319" s="161" t="s">
        <v>11942</v>
      </c>
      <c r="I1319" s="161" t="s">
        <v>13466</v>
      </c>
      <c r="J1319" s="161" t="s">
        <v>30537</v>
      </c>
      <c r="K1319" s="235"/>
      <c r="L1319" s="236" t="s">
        <v>30553</v>
      </c>
      <c r="M1319" s="178">
        <v>1</v>
      </c>
      <c r="N1319" s="145" t="s">
        <v>30538</v>
      </c>
      <c r="O1319" s="161" t="s">
        <v>17686</v>
      </c>
      <c r="P1319" s="161"/>
      <c r="Q1319" s="161" t="s">
        <v>17557</v>
      </c>
      <c r="R1319" s="178"/>
      <c r="S1319" s="161"/>
      <c r="T1319" s="161" t="s">
        <v>21102</v>
      </c>
      <c r="U1319" s="161"/>
      <c r="V1319" s="178">
        <v>6.5</v>
      </c>
      <c r="W1319" s="163"/>
      <c r="X1319" s="146"/>
    </row>
    <row r="1320" spans="1:24" ht="12.95" customHeight="1" x14ac:dyDescent="0.2">
      <c r="A1320" s="173">
        <v>2015</v>
      </c>
      <c r="B1320" s="161" t="s">
        <v>4256</v>
      </c>
      <c r="C1320" s="161" t="s">
        <v>30431</v>
      </c>
      <c r="D1320" s="161" t="s">
        <v>341</v>
      </c>
      <c r="E1320" s="161">
        <v>15</v>
      </c>
      <c r="F1320" s="135" t="s">
        <v>14977</v>
      </c>
      <c r="G1320" s="175">
        <v>16540</v>
      </c>
      <c r="H1320" s="161" t="s">
        <v>13466</v>
      </c>
      <c r="I1320" s="161" t="s">
        <v>11942</v>
      </c>
      <c r="J1320" s="161" t="s">
        <v>945</v>
      </c>
      <c r="K1320" s="235"/>
      <c r="L1320" s="236" t="s">
        <v>30553</v>
      </c>
      <c r="M1320" s="178">
        <v>1</v>
      </c>
      <c r="N1320" s="145" t="s">
        <v>30538</v>
      </c>
      <c r="O1320" s="161" t="s">
        <v>8180</v>
      </c>
      <c r="P1320" s="161"/>
      <c r="Q1320" s="161" t="s">
        <v>19359</v>
      </c>
      <c r="R1320" s="178" t="s">
        <v>7132</v>
      </c>
      <c r="S1320" s="161"/>
      <c r="T1320" s="161" t="s">
        <v>21102</v>
      </c>
      <c r="U1320" s="161" t="s">
        <v>30539</v>
      </c>
      <c r="V1320" s="178">
        <v>6.5</v>
      </c>
      <c r="W1320" s="163"/>
      <c r="X1320" s="146"/>
    </row>
    <row r="1321" spans="1:24" ht="12.95" customHeight="1" x14ac:dyDescent="0.2">
      <c r="A1321" s="173">
        <v>2015</v>
      </c>
      <c r="B1321" s="161" t="s">
        <v>4256</v>
      </c>
      <c r="C1321" s="161" t="s">
        <v>30431</v>
      </c>
      <c r="D1321" s="161" t="s">
        <v>7668</v>
      </c>
      <c r="E1321" s="161">
        <v>16</v>
      </c>
      <c r="F1321" s="135" t="s">
        <v>14977</v>
      </c>
      <c r="G1321" s="175">
        <v>16540</v>
      </c>
      <c r="H1321" s="161" t="s">
        <v>13466</v>
      </c>
      <c r="I1321" s="161" t="s">
        <v>11942</v>
      </c>
      <c r="J1321" s="161" t="s">
        <v>30540</v>
      </c>
      <c r="K1321" s="235"/>
      <c r="L1321" s="236" t="s">
        <v>30553</v>
      </c>
      <c r="M1321" s="178">
        <v>1</v>
      </c>
      <c r="N1321" s="177" t="s">
        <v>30541</v>
      </c>
      <c r="O1321" s="161"/>
      <c r="P1321" s="161" t="s">
        <v>3693</v>
      </c>
      <c r="Q1321" s="161" t="s">
        <v>22040</v>
      </c>
      <c r="R1321" s="178"/>
      <c r="S1321" s="161"/>
      <c r="T1321" s="161" t="s">
        <v>21102</v>
      </c>
      <c r="U1321" s="161" t="s">
        <v>30542</v>
      </c>
      <c r="V1321" s="178">
        <v>7.5</v>
      </c>
      <c r="W1321" s="163"/>
      <c r="X1321" s="146"/>
    </row>
    <row r="1322" spans="1:24" ht="12.95" customHeight="1" x14ac:dyDescent="0.2">
      <c r="A1322" s="173">
        <v>2015</v>
      </c>
      <c r="B1322" s="161" t="s">
        <v>4256</v>
      </c>
      <c r="C1322" s="161" t="s">
        <v>30431</v>
      </c>
      <c r="D1322" s="161" t="s">
        <v>30543</v>
      </c>
      <c r="E1322" s="161">
        <v>17</v>
      </c>
      <c r="F1322" s="135" t="s">
        <v>14977</v>
      </c>
      <c r="G1322" s="175">
        <v>16540</v>
      </c>
      <c r="H1322" s="161" t="s">
        <v>11942</v>
      </c>
      <c r="I1322" s="161" t="s">
        <v>13466</v>
      </c>
      <c r="J1322" s="161" t="s">
        <v>4705</v>
      </c>
      <c r="K1322" s="235"/>
      <c r="L1322" s="236" t="s">
        <v>30553</v>
      </c>
      <c r="M1322" s="178">
        <v>2</v>
      </c>
      <c r="N1322" s="145" t="s">
        <v>30544</v>
      </c>
      <c r="O1322" s="161" t="s">
        <v>17565</v>
      </c>
      <c r="P1322" s="161" t="s">
        <v>178</v>
      </c>
      <c r="Q1322" s="161" t="s">
        <v>27671</v>
      </c>
      <c r="R1322" s="178"/>
      <c r="S1322" s="161" t="s">
        <v>8420</v>
      </c>
      <c r="T1322" s="161" t="s">
        <v>21102</v>
      </c>
      <c r="U1322" s="161" t="s">
        <v>30545</v>
      </c>
      <c r="V1322" s="178">
        <v>6.5</v>
      </c>
      <c r="W1322" s="163"/>
      <c r="X1322" s="146"/>
    </row>
    <row r="1323" spans="1:24" ht="12.95" customHeight="1" x14ac:dyDescent="0.2">
      <c r="A1323" s="173">
        <v>2015</v>
      </c>
      <c r="B1323" s="161" t="s">
        <v>4256</v>
      </c>
      <c r="C1323" s="161" t="s">
        <v>30431</v>
      </c>
      <c r="D1323" s="161" t="s">
        <v>30546</v>
      </c>
      <c r="E1323" s="161">
        <v>18</v>
      </c>
      <c r="F1323" s="135" t="s">
        <v>14977</v>
      </c>
      <c r="G1323" s="175">
        <v>16542</v>
      </c>
      <c r="H1323" s="161" t="s">
        <v>11942</v>
      </c>
      <c r="I1323" s="161" t="s">
        <v>13466</v>
      </c>
      <c r="J1323" s="161" t="s">
        <v>13636</v>
      </c>
      <c r="K1323" s="235"/>
      <c r="L1323" s="236" t="s">
        <v>30553</v>
      </c>
      <c r="M1323" s="178">
        <v>2</v>
      </c>
      <c r="N1323" s="145" t="s">
        <v>30547</v>
      </c>
      <c r="O1323" s="161" t="s">
        <v>19986</v>
      </c>
      <c r="P1323" s="161" t="s">
        <v>9240</v>
      </c>
      <c r="Q1323" s="161" t="s">
        <v>16669</v>
      </c>
      <c r="R1323" s="178"/>
      <c r="S1323" s="161"/>
      <c r="T1323" s="161" t="s">
        <v>21102</v>
      </c>
      <c r="U1323" s="161"/>
      <c r="V1323" s="178">
        <v>8.5</v>
      </c>
      <c r="W1323" s="163"/>
      <c r="X1323" s="146"/>
    </row>
    <row r="1324" spans="1:24" ht="12.95" customHeight="1" x14ac:dyDescent="0.2">
      <c r="A1324" s="173">
        <v>2015</v>
      </c>
      <c r="B1324" s="161" t="s">
        <v>4256</v>
      </c>
      <c r="C1324" s="161" t="s">
        <v>30431</v>
      </c>
      <c r="D1324" s="161" t="s">
        <v>30548</v>
      </c>
      <c r="E1324" s="161">
        <v>19</v>
      </c>
      <c r="F1324" s="135" t="s">
        <v>14977</v>
      </c>
      <c r="G1324" s="175">
        <v>16542</v>
      </c>
      <c r="H1324" s="161" t="s">
        <v>11942</v>
      </c>
      <c r="I1324" s="161" t="s">
        <v>13466</v>
      </c>
      <c r="J1324" s="161" t="s">
        <v>9804</v>
      </c>
      <c r="K1324" s="235"/>
      <c r="L1324" s="236" t="s">
        <v>30553</v>
      </c>
      <c r="M1324" s="178">
        <v>3</v>
      </c>
      <c r="N1324" s="145" t="s">
        <v>30549</v>
      </c>
      <c r="O1324" s="161" t="s">
        <v>30550</v>
      </c>
      <c r="P1324" s="161" t="s">
        <v>4793</v>
      </c>
      <c r="Q1324" s="161" t="s">
        <v>30551</v>
      </c>
      <c r="R1324" s="178"/>
      <c r="S1324" s="161" t="s">
        <v>11201</v>
      </c>
      <c r="T1324" s="161" t="s">
        <v>21102</v>
      </c>
      <c r="U1324" s="161" t="s">
        <v>10167</v>
      </c>
      <c r="V1324" s="178">
        <v>11.5</v>
      </c>
      <c r="W1324" s="163"/>
      <c r="X1324" s="146"/>
    </row>
    <row r="1325" spans="1:24" ht="12.95" customHeight="1" x14ac:dyDescent="0.2">
      <c r="A1325" s="173">
        <v>2015</v>
      </c>
      <c r="B1325" s="161" t="s">
        <v>4256</v>
      </c>
      <c r="C1325" s="161" t="s">
        <v>30431</v>
      </c>
      <c r="D1325" s="161" t="s">
        <v>30552</v>
      </c>
      <c r="E1325" s="161">
        <v>20</v>
      </c>
      <c r="F1325" s="135" t="s">
        <v>14977</v>
      </c>
      <c r="G1325" s="175">
        <v>16546</v>
      </c>
      <c r="H1325" s="161" t="s">
        <v>11942</v>
      </c>
      <c r="I1325" s="161" t="s">
        <v>13466</v>
      </c>
      <c r="J1325" s="161" t="s">
        <v>12384</v>
      </c>
      <c r="K1325" s="235"/>
      <c r="L1325" s="236" t="s">
        <v>30553</v>
      </c>
      <c r="M1325" s="178">
        <v>1</v>
      </c>
      <c r="N1325" s="145" t="s">
        <v>30538</v>
      </c>
      <c r="O1325" s="161" t="s">
        <v>12376</v>
      </c>
      <c r="P1325" s="161"/>
      <c r="Q1325" s="161" t="s">
        <v>17012</v>
      </c>
      <c r="R1325" s="178"/>
      <c r="S1325" s="161"/>
      <c r="T1325" s="161" t="s">
        <v>21102</v>
      </c>
      <c r="U1325" s="161"/>
      <c r="V1325" s="178">
        <v>7.5</v>
      </c>
      <c r="W1325" s="163"/>
      <c r="X1325" s="146"/>
    </row>
    <row r="1326" spans="1:24" ht="12.95" customHeight="1" x14ac:dyDescent="0.2">
      <c r="A1326" s="148">
        <v>2013</v>
      </c>
      <c r="B1326" s="135" t="s">
        <v>4256</v>
      </c>
      <c r="C1326" s="197" t="s">
        <v>20758</v>
      </c>
      <c r="D1326" s="135" t="s">
        <v>20759</v>
      </c>
      <c r="E1326" s="135" t="s">
        <v>20760</v>
      </c>
      <c r="F1326" s="233" t="s">
        <v>10203</v>
      </c>
      <c r="G1326" s="138">
        <v>16233</v>
      </c>
      <c r="H1326" s="135" t="s">
        <v>11942</v>
      </c>
      <c r="I1326" s="196" t="s">
        <v>10310</v>
      </c>
      <c r="J1326" s="140" t="s">
        <v>827</v>
      </c>
      <c r="K1326" s="135"/>
      <c r="L1326" s="144"/>
      <c r="M1326" s="142">
        <v>1</v>
      </c>
      <c r="N1326" s="145" t="s">
        <v>20761</v>
      </c>
      <c r="O1326" s="135"/>
      <c r="P1326" s="40"/>
      <c r="Q1326" s="40" t="s">
        <v>16289</v>
      </c>
      <c r="R1326" s="135"/>
      <c r="S1326" s="135"/>
      <c r="T1326" s="135" t="s">
        <v>21103</v>
      </c>
      <c r="U1326" s="135" t="s">
        <v>12789</v>
      </c>
      <c r="V1326" s="142">
        <v>7.5</v>
      </c>
      <c r="W1326" s="140"/>
      <c r="X1326" s="146"/>
    </row>
    <row r="1327" spans="1:24" ht="12.95" customHeight="1" x14ac:dyDescent="0.2">
      <c r="A1327" s="148">
        <v>2013</v>
      </c>
      <c r="B1327" s="135" t="s">
        <v>4256</v>
      </c>
      <c r="C1327" s="135" t="s">
        <v>20758</v>
      </c>
      <c r="D1327" s="144" t="s">
        <v>20763</v>
      </c>
      <c r="E1327" s="135" t="s">
        <v>20762</v>
      </c>
      <c r="F1327" s="233" t="s">
        <v>10203</v>
      </c>
      <c r="G1327" s="138">
        <v>16229</v>
      </c>
      <c r="H1327" s="135" t="s">
        <v>10310</v>
      </c>
      <c r="I1327" s="196" t="s">
        <v>11942</v>
      </c>
      <c r="J1327" s="140" t="s">
        <v>2089</v>
      </c>
      <c r="K1327" s="135"/>
      <c r="L1327" s="224" t="s">
        <v>20767</v>
      </c>
      <c r="M1327" s="142">
        <v>0.75</v>
      </c>
      <c r="N1327" s="158" t="s">
        <v>20761</v>
      </c>
      <c r="O1327" s="135" t="s">
        <v>3693</v>
      </c>
      <c r="P1327" s="40"/>
      <c r="Q1327" s="40" t="s">
        <v>17847</v>
      </c>
      <c r="R1327" s="135"/>
      <c r="S1327" s="135"/>
      <c r="T1327" s="135" t="s">
        <v>21103</v>
      </c>
      <c r="U1327" s="135"/>
      <c r="V1327" s="142">
        <v>6.5</v>
      </c>
      <c r="W1327" s="140"/>
      <c r="X1327" s="146"/>
    </row>
    <row r="1328" spans="1:24" ht="12.95" customHeight="1" x14ac:dyDescent="0.2">
      <c r="A1328" s="148">
        <v>2013</v>
      </c>
      <c r="B1328" s="135" t="s">
        <v>4256</v>
      </c>
      <c r="C1328" s="135" t="s">
        <v>20758</v>
      </c>
      <c r="D1328" s="135" t="s">
        <v>20764</v>
      </c>
      <c r="E1328" s="135" t="s">
        <v>20765</v>
      </c>
      <c r="F1328" s="233" t="s">
        <v>10203</v>
      </c>
      <c r="G1328" s="138">
        <v>16236</v>
      </c>
      <c r="H1328" s="135" t="s">
        <v>10310</v>
      </c>
      <c r="I1328" s="196" t="s">
        <v>11942</v>
      </c>
      <c r="J1328" s="140" t="s">
        <v>4418</v>
      </c>
      <c r="K1328" s="135"/>
      <c r="L1328" s="144"/>
      <c r="M1328" s="142">
        <v>1</v>
      </c>
      <c r="N1328" s="145" t="s">
        <v>20761</v>
      </c>
      <c r="O1328" s="135" t="s">
        <v>12376</v>
      </c>
      <c r="P1328" s="40"/>
      <c r="Q1328" s="40" t="s">
        <v>17971</v>
      </c>
      <c r="R1328" s="135"/>
      <c r="S1328" s="135"/>
      <c r="T1328" s="135" t="s">
        <v>21103</v>
      </c>
      <c r="U1328" s="135" t="s">
        <v>20766</v>
      </c>
      <c r="V1328" s="142">
        <v>7</v>
      </c>
      <c r="W1328" s="140"/>
      <c r="X1328" s="146"/>
    </row>
    <row r="1329" spans="1:24" ht="12.95" customHeight="1" x14ac:dyDescent="0.2">
      <c r="A1329" s="148">
        <v>2013</v>
      </c>
      <c r="B1329" s="135" t="s">
        <v>4256</v>
      </c>
      <c r="C1329" s="135" t="s">
        <v>20758</v>
      </c>
      <c r="D1329" s="135" t="s">
        <v>20769</v>
      </c>
      <c r="E1329" s="135" t="s">
        <v>20770</v>
      </c>
      <c r="F1329" s="233" t="s">
        <v>10203</v>
      </c>
      <c r="G1329" s="138">
        <v>16236</v>
      </c>
      <c r="H1329" s="135" t="s">
        <v>11942</v>
      </c>
      <c r="I1329" s="196" t="s">
        <v>10310</v>
      </c>
      <c r="J1329" s="140" t="s">
        <v>4418</v>
      </c>
      <c r="K1329" s="135"/>
      <c r="L1329" s="144"/>
      <c r="M1329" s="142">
        <v>0.75</v>
      </c>
      <c r="N1329" s="158" t="s">
        <v>20761</v>
      </c>
      <c r="O1329" s="135" t="s">
        <v>17054</v>
      </c>
      <c r="P1329" s="40" t="s">
        <v>9240</v>
      </c>
      <c r="Q1329" s="40" t="s">
        <v>16306</v>
      </c>
      <c r="R1329" s="135"/>
      <c r="S1329" s="135" t="s">
        <v>8420</v>
      </c>
      <c r="T1329" s="135" t="s">
        <v>21103</v>
      </c>
      <c r="U1329" s="135"/>
      <c r="V1329" s="142">
        <v>7.5</v>
      </c>
      <c r="W1329" s="140"/>
      <c r="X1329" s="146"/>
    </row>
    <row r="1330" spans="1:24" ht="12.95" customHeight="1" x14ac:dyDescent="0.2">
      <c r="A1330" s="172">
        <v>2004</v>
      </c>
      <c r="B1330" s="225" t="s">
        <v>4256</v>
      </c>
      <c r="C1330" s="239" t="s">
        <v>1503</v>
      </c>
      <c r="D1330" s="225" t="s">
        <v>31966</v>
      </c>
      <c r="E1330" s="225" t="s">
        <v>3748</v>
      </c>
      <c r="F1330" s="240" t="s">
        <v>10203</v>
      </c>
      <c r="G1330" s="241">
        <v>16233</v>
      </c>
      <c r="H1330" s="242" t="s">
        <v>11942</v>
      </c>
      <c r="I1330" s="225" t="s">
        <v>10310</v>
      </c>
      <c r="J1330" s="243" t="s">
        <v>3749</v>
      </c>
      <c r="K1330" s="225"/>
      <c r="L1330" s="224"/>
      <c r="M1330" s="244">
        <v>1</v>
      </c>
      <c r="N1330" s="245" t="s">
        <v>3750</v>
      </c>
      <c r="O1330" s="244"/>
      <c r="P1330" s="244"/>
      <c r="Q1330" s="244" t="s">
        <v>21391</v>
      </c>
      <c r="R1330" s="244"/>
      <c r="S1330" s="225"/>
      <c r="T1330" s="135" t="s">
        <v>21103</v>
      </c>
      <c r="U1330" s="225"/>
      <c r="V1330" s="244">
        <v>8</v>
      </c>
      <c r="W1330" s="243"/>
      <c r="X1330" s="146"/>
    </row>
    <row r="1331" spans="1:24" ht="12.95" customHeight="1" x14ac:dyDescent="0.2">
      <c r="A1331" s="172">
        <v>2004</v>
      </c>
      <c r="B1331" s="225" t="s">
        <v>4256</v>
      </c>
      <c r="C1331" s="225" t="s">
        <v>1503</v>
      </c>
      <c r="D1331" s="224" t="s">
        <v>31967</v>
      </c>
      <c r="E1331" s="225" t="s">
        <v>4416</v>
      </c>
      <c r="F1331" s="240" t="s">
        <v>10203</v>
      </c>
      <c r="G1331" s="241">
        <v>16229</v>
      </c>
      <c r="H1331" s="225" t="s">
        <v>10310</v>
      </c>
      <c r="I1331" s="242" t="s">
        <v>11942</v>
      </c>
      <c r="J1331" s="243" t="s">
        <v>2089</v>
      </c>
      <c r="K1331" s="225"/>
      <c r="L1331" s="224" t="s">
        <v>20768</v>
      </c>
      <c r="M1331" s="244">
        <v>1</v>
      </c>
      <c r="N1331" s="246" t="s">
        <v>3750</v>
      </c>
      <c r="O1331" s="225" t="s">
        <v>3693</v>
      </c>
      <c r="P1331" s="225"/>
      <c r="Q1331" s="225" t="s">
        <v>17702</v>
      </c>
      <c r="R1331" s="225"/>
      <c r="S1331" s="225"/>
      <c r="T1331" s="135" t="s">
        <v>21103</v>
      </c>
      <c r="U1331" s="225" t="s">
        <v>28029</v>
      </c>
      <c r="V1331" s="244">
        <v>7</v>
      </c>
      <c r="W1331" s="243"/>
      <c r="X1331" s="146"/>
    </row>
    <row r="1332" spans="1:24" ht="12.95" customHeight="1" x14ac:dyDescent="0.2">
      <c r="A1332" s="172">
        <v>2004</v>
      </c>
      <c r="B1332" s="225" t="s">
        <v>4256</v>
      </c>
      <c r="C1332" s="225" t="s">
        <v>1503</v>
      </c>
      <c r="D1332" s="225" t="s">
        <v>31968</v>
      </c>
      <c r="E1332" s="225" t="s">
        <v>4417</v>
      </c>
      <c r="F1332" s="240" t="s">
        <v>10203</v>
      </c>
      <c r="G1332" s="241">
        <v>16236</v>
      </c>
      <c r="H1332" s="225" t="s">
        <v>10310</v>
      </c>
      <c r="I1332" s="242" t="s">
        <v>4975</v>
      </c>
      <c r="J1332" s="243" t="s">
        <v>4418</v>
      </c>
      <c r="K1332" s="225"/>
      <c r="L1332" s="224"/>
      <c r="M1332" s="244">
        <v>1</v>
      </c>
      <c r="N1332" s="245" t="s">
        <v>3750</v>
      </c>
      <c r="O1332" s="225" t="s">
        <v>12376</v>
      </c>
      <c r="P1332" s="225"/>
      <c r="Q1332" s="225" t="s">
        <v>17971</v>
      </c>
      <c r="R1332" s="225"/>
      <c r="S1332" s="225"/>
      <c r="T1332" s="135" t="s">
        <v>21103</v>
      </c>
      <c r="U1332" s="225"/>
      <c r="V1332" s="244">
        <v>6</v>
      </c>
      <c r="W1332" s="243"/>
      <c r="X1332" s="146"/>
    </row>
    <row r="1333" spans="1:24" ht="12.95" customHeight="1" x14ac:dyDescent="0.2">
      <c r="A1333" s="172">
        <v>2004</v>
      </c>
      <c r="B1333" s="225" t="s">
        <v>4256</v>
      </c>
      <c r="C1333" s="225" t="s">
        <v>1503</v>
      </c>
      <c r="D1333" s="225" t="s">
        <v>31969</v>
      </c>
      <c r="E1333" s="225" t="s">
        <v>4419</v>
      </c>
      <c r="F1333" s="240" t="s">
        <v>10203</v>
      </c>
      <c r="G1333" s="241">
        <v>16236</v>
      </c>
      <c r="H1333" s="225" t="s">
        <v>11942</v>
      </c>
      <c r="I1333" s="242" t="s">
        <v>10310</v>
      </c>
      <c r="J1333" s="243" t="s">
        <v>4418</v>
      </c>
      <c r="K1333" s="225"/>
      <c r="L1333" s="224"/>
      <c r="M1333" s="244">
        <v>1</v>
      </c>
      <c r="N1333" s="245" t="s">
        <v>3750</v>
      </c>
      <c r="O1333" s="225" t="s">
        <v>12376</v>
      </c>
      <c r="P1333" s="225" t="s">
        <v>9240</v>
      </c>
      <c r="Q1333" s="225" t="s">
        <v>19369</v>
      </c>
      <c r="R1333" s="225"/>
      <c r="S1333" s="225"/>
      <c r="T1333" s="135" t="s">
        <v>21103</v>
      </c>
      <c r="U1333" s="225"/>
      <c r="V1333" s="244">
        <v>8</v>
      </c>
      <c r="W1333" s="243"/>
      <c r="X1333" s="146"/>
    </row>
    <row r="1334" spans="1:24" ht="12.95" customHeight="1" x14ac:dyDescent="0.2">
      <c r="A1334" s="148">
        <v>2010</v>
      </c>
      <c r="B1334" s="135" t="s">
        <v>4256</v>
      </c>
      <c r="C1334" s="136" t="s">
        <v>514</v>
      </c>
      <c r="D1334" s="144" t="s">
        <v>11150</v>
      </c>
      <c r="E1334" s="135" t="s">
        <v>1466</v>
      </c>
      <c r="F1334" s="233" t="s">
        <v>10203</v>
      </c>
      <c r="G1334" s="138">
        <v>15647</v>
      </c>
      <c r="H1334" s="135" t="s">
        <v>11942</v>
      </c>
      <c r="I1334" s="196" t="s">
        <v>13466</v>
      </c>
      <c r="J1334" s="140" t="s">
        <v>3690</v>
      </c>
      <c r="K1334" s="135"/>
      <c r="L1334" s="166" t="s">
        <v>28494</v>
      </c>
      <c r="M1334" s="135">
        <v>1</v>
      </c>
      <c r="N1334" s="145" t="s">
        <v>14314</v>
      </c>
      <c r="O1334" s="135" t="s">
        <v>21027</v>
      </c>
      <c r="P1334" s="40" t="s">
        <v>8305</v>
      </c>
      <c r="Q1334" s="40"/>
      <c r="R1334" s="135"/>
      <c r="S1334" s="135" t="s">
        <v>8420</v>
      </c>
      <c r="T1334" s="135" t="s">
        <v>15106</v>
      </c>
      <c r="U1334" s="135" t="s">
        <v>27720</v>
      </c>
      <c r="V1334" s="142">
        <v>6.5</v>
      </c>
      <c r="W1334" s="140"/>
      <c r="X1334" s="146"/>
    </row>
    <row r="1335" spans="1:24" ht="12.95" customHeight="1" x14ac:dyDescent="0.2">
      <c r="A1335" s="148">
        <v>2010</v>
      </c>
      <c r="B1335" s="135" t="s">
        <v>4256</v>
      </c>
      <c r="C1335" s="135" t="s">
        <v>514</v>
      </c>
      <c r="D1335" s="144" t="s">
        <v>11151</v>
      </c>
      <c r="E1335" s="135" t="s">
        <v>1467</v>
      </c>
      <c r="F1335" s="233" t="s">
        <v>10203</v>
      </c>
      <c r="G1335" s="138">
        <v>15519</v>
      </c>
      <c r="H1335" s="196" t="s">
        <v>13466</v>
      </c>
      <c r="I1335" s="135" t="s">
        <v>11942</v>
      </c>
      <c r="J1335" s="140" t="s">
        <v>12619</v>
      </c>
      <c r="K1335" s="135"/>
      <c r="L1335" s="144" t="s">
        <v>28493</v>
      </c>
      <c r="M1335" s="135">
        <v>1</v>
      </c>
      <c r="N1335" s="141" t="s">
        <v>14314</v>
      </c>
      <c r="O1335" s="135" t="s">
        <v>9275</v>
      </c>
      <c r="P1335" s="40"/>
      <c r="Q1335" s="40" t="s">
        <v>16947</v>
      </c>
      <c r="R1335" s="135" t="s">
        <v>7132</v>
      </c>
      <c r="S1335" s="135"/>
      <c r="T1335" s="135" t="s">
        <v>15106</v>
      </c>
      <c r="U1335" s="135" t="s">
        <v>27720</v>
      </c>
      <c r="V1335" s="142">
        <v>5</v>
      </c>
      <c r="W1335" s="140"/>
      <c r="X1335" s="146"/>
    </row>
    <row r="1336" spans="1:24" ht="12.95" customHeight="1" x14ac:dyDescent="0.2">
      <c r="A1336" s="148">
        <v>2010</v>
      </c>
      <c r="B1336" s="135" t="s">
        <v>4256</v>
      </c>
      <c r="C1336" s="135" t="s">
        <v>514</v>
      </c>
      <c r="D1336" s="144" t="s">
        <v>12620</v>
      </c>
      <c r="E1336" s="135" t="s">
        <v>1468</v>
      </c>
      <c r="F1336" s="233" t="s">
        <v>10203</v>
      </c>
      <c r="G1336" s="138">
        <v>15645</v>
      </c>
      <c r="H1336" s="135" t="s">
        <v>31970</v>
      </c>
      <c r="I1336" s="135" t="s">
        <v>11942</v>
      </c>
      <c r="J1336" s="140" t="s">
        <v>12621</v>
      </c>
      <c r="K1336" s="135"/>
      <c r="L1336" s="144" t="s">
        <v>28496</v>
      </c>
      <c r="M1336" s="135">
        <v>1</v>
      </c>
      <c r="N1336" s="141" t="s">
        <v>14314</v>
      </c>
      <c r="O1336" s="135" t="s">
        <v>18205</v>
      </c>
      <c r="P1336" s="40" t="s">
        <v>13431</v>
      </c>
      <c r="Q1336" s="40" t="s">
        <v>18408</v>
      </c>
      <c r="R1336" s="135"/>
      <c r="S1336" s="135"/>
      <c r="T1336" s="135" t="s">
        <v>15106</v>
      </c>
      <c r="U1336" s="135" t="s">
        <v>27721</v>
      </c>
      <c r="V1336" s="142">
        <v>6</v>
      </c>
      <c r="W1336" s="140"/>
      <c r="X1336" s="146"/>
    </row>
    <row r="1337" spans="1:24" ht="12.95" customHeight="1" x14ac:dyDescent="0.2">
      <c r="A1337" s="148">
        <v>2010</v>
      </c>
      <c r="B1337" s="135" t="s">
        <v>4256</v>
      </c>
      <c r="C1337" s="135" t="s">
        <v>514</v>
      </c>
      <c r="D1337" s="144" t="s">
        <v>11152</v>
      </c>
      <c r="E1337" s="135" t="s">
        <v>1469</v>
      </c>
      <c r="F1337" s="233" t="s">
        <v>10203</v>
      </c>
      <c r="G1337" s="138">
        <v>15638</v>
      </c>
      <c r="H1337" s="196" t="s">
        <v>7296</v>
      </c>
      <c r="I1337" s="196" t="s">
        <v>13466</v>
      </c>
      <c r="J1337" s="140" t="s">
        <v>12622</v>
      </c>
      <c r="K1337" s="135"/>
      <c r="L1337" s="144" t="s">
        <v>28497</v>
      </c>
      <c r="M1337" s="135">
        <v>1</v>
      </c>
      <c r="N1337" s="141" t="s">
        <v>14314</v>
      </c>
      <c r="O1337" s="135"/>
      <c r="P1337" s="40"/>
      <c r="Q1337" s="40" t="s">
        <v>17340</v>
      </c>
      <c r="R1337" s="135" t="s">
        <v>7132</v>
      </c>
      <c r="S1337" s="135"/>
      <c r="T1337" s="135" t="s">
        <v>15106</v>
      </c>
      <c r="U1337" s="135" t="s">
        <v>27722</v>
      </c>
      <c r="V1337" s="142">
        <v>5.5</v>
      </c>
      <c r="W1337" s="140"/>
      <c r="X1337" s="146"/>
    </row>
    <row r="1338" spans="1:24" ht="12.95" customHeight="1" x14ac:dyDescent="0.2">
      <c r="A1338" s="148">
        <v>2010</v>
      </c>
      <c r="B1338" s="135" t="s">
        <v>4256</v>
      </c>
      <c r="C1338" s="135" t="s">
        <v>514</v>
      </c>
      <c r="D1338" s="144" t="s">
        <v>12623</v>
      </c>
      <c r="E1338" s="135" t="s">
        <v>1470</v>
      </c>
      <c r="F1338" s="233" t="s">
        <v>10203</v>
      </c>
      <c r="G1338" s="138">
        <v>15647</v>
      </c>
      <c r="H1338" s="196" t="s">
        <v>3881</v>
      </c>
      <c r="I1338" s="196" t="s">
        <v>13466</v>
      </c>
      <c r="J1338" s="140" t="s">
        <v>3690</v>
      </c>
      <c r="K1338" s="135"/>
      <c r="L1338" s="144" t="s">
        <v>28498</v>
      </c>
      <c r="M1338" s="135">
        <v>1</v>
      </c>
      <c r="N1338" s="145" t="s">
        <v>14314</v>
      </c>
      <c r="O1338" s="135" t="s">
        <v>21673</v>
      </c>
      <c r="P1338" s="40" t="s">
        <v>13686</v>
      </c>
      <c r="Q1338" s="40"/>
      <c r="R1338" s="135"/>
      <c r="S1338" s="135"/>
      <c r="T1338" s="135" t="s">
        <v>15106</v>
      </c>
      <c r="U1338" s="135" t="s">
        <v>27723</v>
      </c>
      <c r="V1338" s="142">
        <v>6.5</v>
      </c>
      <c r="W1338" s="140"/>
      <c r="X1338" s="146"/>
    </row>
    <row r="1339" spans="1:24" ht="12.95" customHeight="1" x14ac:dyDescent="0.2">
      <c r="A1339" s="148">
        <v>2010</v>
      </c>
      <c r="B1339" s="135" t="s">
        <v>4256</v>
      </c>
      <c r="C1339" s="135" t="s">
        <v>514</v>
      </c>
      <c r="D1339" s="144" t="s">
        <v>11154</v>
      </c>
      <c r="E1339" s="135" t="s">
        <v>1471</v>
      </c>
      <c r="F1339" s="233" t="s">
        <v>10203</v>
      </c>
      <c r="G1339" s="138">
        <v>15637</v>
      </c>
      <c r="H1339" s="135" t="s">
        <v>11942</v>
      </c>
      <c r="I1339" s="196" t="s">
        <v>13466</v>
      </c>
      <c r="J1339" s="140" t="s">
        <v>3690</v>
      </c>
      <c r="K1339" s="135"/>
      <c r="L1339" s="144" t="s">
        <v>28499</v>
      </c>
      <c r="M1339" s="135">
        <v>1</v>
      </c>
      <c r="N1339" s="141" t="s">
        <v>14314</v>
      </c>
      <c r="O1339" s="135"/>
      <c r="P1339" s="40" t="s">
        <v>178</v>
      </c>
      <c r="Q1339" s="40" t="s">
        <v>20233</v>
      </c>
      <c r="R1339" s="135"/>
      <c r="S1339" s="135"/>
      <c r="T1339" s="135" t="s">
        <v>15106</v>
      </c>
      <c r="U1339" s="135" t="s">
        <v>27724</v>
      </c>
      <c r="V1339" s="142">
        <v>7</v>
      </c>
      <c r="W1339" s="140"/>
      <c r="X1339" s="146"/>
    </row>
    <row r="1340" spans="1:24" ht="12.95" customHeight="1" x14ac:dyDescent="0.2">
      <c r="A1340" s="148">
        <v>2010</v>
      </c>
      <c r="B1340" s="135" t="s">
        <v>4256</v>
      </c>
      <c r="C1340" s="135" t="s">
        <v>514</v>
      </c>
      <c r="D1340" s="144" t="s">
        <v>11155</v>
      </c>
      <c r="E1340" s="135" t="s">
        <v>1472</v>
      </c>
      <c r="F1340" s="233" t="s">
        <v>10203</v>
      </c>
      <c r="G1340" s="138">
        <v>15639</v>
      </c>
      <c r="H1340" s="196" t="s">
        <v>3881</v>
      </c>
      <c r="I1340" s="196" t="s">
        <v>13466</v>
      </c>
      <c r="J1340" s="140" t="s">
        <v>3690</v>
      </c>
      <c r="K1340" s="135"/>
      <c r="L1340" s="144" t="s">
        <v>28500</v>
      </c>
      <c r="M1340" s="135">
        <v>1</v>
      </c>
      <c r="N1340" s="145" t="s">
        <v>14314</v>
      </c>
      <c r="O1340" s="135" t="s">
        <v>21674</v>
      </c>
      <c r="P1340" s="40" t="s">
        <v>16108</v>
      </c>
      <c r="Q1340" s="40" t="s">
        <v>19401</v>
      </c>
      <c r="R1340" s="135"/>
      <c r="S1340" s="135"/>
      <c r="T1340" s="135" t="s">
        <v>15106</v>
      </c>
      <c r="U1340" s="135" t="s">
        <v>17370</v>
      </c>
      <c r="V1340" s="142">
        <v>6.5</v>
      </c>
      <c r="W1340" s="140"/>
      <c r="X1340" s="146"/>
    </row>
    <row r="1341" spans="1:24" ht="12.95" customHeight="1" x14ac:dyDescent="0.2">
      <c r="A1341" s="148">
        <v>2010</v>
      </c>
      <c r="B1341" s="135" t="s">
        <v>4256</v>
      </c>
      <c r="C1341" s="135" t="s">
        <v>514</v>
      </c>
      <c r="D1341" s="144" t="s">
        <v>12624</v>
      </c>
      <c r="E1341" s="135" t="s">
        <v>1473</v>
      </c>
      <c r="F1341" s="233" t="s">
        <v>10203</v>
      </c>
      <c r="G1341" s="138">
        <v>15587</v>
      </c>
      <c r="H1341" s="135" t="s">
        <v>7296</v>
      </c>
      <c r="I1341" s="196" t="s">
        <v>13466</v>
      </c>
      <c r="J1341" s="140" t="s">
        <v>12625</v>
      </c>
      <c r="K1341" s="135"/>
      <c r="L1341" s="144" t="s">
        <v>28501</v>
      </c>
      <c r="M1341" s="135">
        <v>1</v>
      </c>
      <c r="N1341" s="141" t="s">
        <v>14314</v>
      </c>
      <c r="O1341" s="135" t="s">
        <v>3693</v>
      </c>
      <c r="P1341" s="40" t="s">
        <v>16055</v>
      </c>
      <c r="Q1341" s="40" t="s">
        <v>16289</v>
      </c>
      <c r="R1341" s="135" t="s">
        <v>7132</v>
      </c>
      <c r="S1341" s="135"/>
      <c r="T1341" s="135" t="s">
        <v>15106</v>
      </c>
      <c r="U1341" s="135" t="s">
        <v>27725</v>
      </c>
      <c r="V1341" s="142">
        <v>8.5</v>
      </c>
      <c r="W1341" s="140"/>
      <c r="X1341" s="146"/>
    </row>
    <row r="1342" spans="1:24" ht="12.95" customHeight="1" x14ac:dyDescent="0.2">
      <c r="A1342" s="148">
        <v>2010</v>
      </c>
      <c r="B1342" s="135" t="s">
        <v>4256</v>
      </c>
      <c r="C1342" s="135" t="s">
        <v>514</v>
      </c>
      <c r="D1342" s="144" t="s">
        <v>12626</v>
      </c>
      <c r="E1342" s="135" t="s">
        <v>1474</v>
      </c>
      <c r="F1342" s="233" t="s">
        <v>10203</v>
      </c>
      <c r="G1342" s="138">
        <v>15637</v>
      </c>
      <c r="H1342" s="135" t="s">
        <v>7296</v>
      </c>
      <c r="I1342" s="196" t="s">
        <v>13466</v>
      </c>
      <c r="J1342" s="140" t="s">
        <v>2623</v>
      </c>
      <c r="K1342" s="135"/>
      <c r="L1342" s="144" t="s">
        <v>28502</v>
      </c>
      <c r="M1342" s="135">
        <v>1</v>
      </c>
      <c r="N1342" s="141" t="s">
        <v>14314</v>
      </c>
      <c r="O1342" s="135" t="s">
        <v>13591</v>
      </c>
      <c r="P1342" s="40" t="s">
        <v>178</v>
      </c>
      <c r="Q1342" s="40" t="s">
        <v>21043</v>
      </c>
      <c r="R1342" s="135"/>
      <c r="S1342" s="135"/>
      <c r="T1342" s="135" t="s">
        <v>15106</v>
      </c>
      <c r="U1342" s="135" t="s">
        <v>27726</v>
      </c>
      <c r="V1342" s="142">
        <v>3.5</v>
      </c>
      <c r="W1342" s="140"/>
      <c r="X1342" s="146"/>
    </row>
    <row r="1343" spans="1:24" ht="12.95" customHeight="1" x14ac:dyDescent="0.2">
      <c r="A1343" s="148">
        <v>2010</v>
      </c>
      <c r="B1343" s="135" t="s">
        <v>4256</v>
      </c>
      <c r="C1343" s="135" t="s">
        <v>514</v>
      </c>
      <c r="D1343" s="144" t="s">
        <v>11153</v>
      </c>
      <c r="E1343" s="135" t="s">
        <v>1475</v>
      </c>
      <c r="F1343" s="233" t="s">
        <v>10203</v>
      </c>
      <c r="G1343" s="138">
        <v>15583</v>
      </c>
      <c r="H1343" s="135" t="s">
        <v>11942</v>
      </c>
      <c r="I1343" s="196" t="s">
        <v>13466</v>
      </c>
      <c r="J1343" s="140" t="s">
        <v>3690</v>
      </c>
      <c r="K1343" s="135"/>
      <c r="L1343" s="166" t="s">
        <v>28495</v>
      </c>
      <c r="M1343" s="135">
        <v>1</v>
      </c>
      <c r="N1343" s="145" t="s">
        <v>14314</v>
      </c>
      <c r="O1343" s="135" t="s">
        <v>2491</v>
      </c>
      <c r="P1343" s="40"/>
      <c r="Q1343" s="40"/>
      <c r="R1343" s="135"/>
      <c r="S1343" s="135"/>
      <c r="T1343" s="135" t="s">
        <v>15106</v>
      </c>
      <c r="U1343" s="135" t="s">
        <v>27727</v>
      </c>
      <c r="V1343" s="142">
        <v>4.5</v>
      </c>
      <c r="W1343" s="140"/>
      <c r="X1343" s="146"/>
    </row>
    <row r="1344" spans="1:24" ht="12.95" customHeight="1" x14ac:dyDescent="0.2">
      <c r="A1344" s="148">
        <v>2010</v>
      </c>
      <c r="B1344" s="135" t="s">
        <v>4256</v>
      </c>
      <c r="C1344" s="136" t="s">
        <v>515</v>
      </c>
      <c r="D1344" s="135" t="s">
        <v>2272</v>
      </c>
      <c r="E1344" s="135" t="s">
        <v>1476</v>
      </c>
      <c r="F1344" s="233" t="s">
        <v>10203</v>
      </c>
      <c r="G1344" s="138">
        <v>15066</v>
      </c>
      <c r="H1344" s="196" t="s">
        <v>13466</v>
      </c>
      <c r="I1344" s="135" t="s">
        <v>11942</v>
      </c>
      <c r="J1344" s="140" t="s">
        <v>2273</v>
      </c>
      <c r="K1344" s="135"/>
      <c r="L1344" s="166" t="s">
        <v>10135</v>
      </c>
      <c r="M1344" s="135">
        <v>1</v>
      </c>
      <c r="N1344" s="141" t="s">
        <v>14314</v>
      </c>
      <c r="O1344" s="135" t="s">
        <v>17846</v>
      </c>
      <c r="P1344" s="40" t="s">
        <v>9275</v>
      </c>
      <c r="Q1344" s="40"/>
      <c r="R1344" s="135"/>
      <c r="S1344" s="135"/>
      <c r="T1344" s="135" t="s">
        <v>15106</v>
      </c>
      <c r="U1344" s="135" t="s">
        <v>27728</v>
      </c>
      <c r="V1344" s="142">
        <v>5.5</v>
      </c>
      <c r="W1344" s="140"/>
      <c r="X1344" s="146"/>
    </row>
    <row r="1345" spans="1:24" ht="12.95" customHeight="1" x14ac:dyDescent="0.2">
      <c r="A1345" s="148">
        <v>2010</v>
      </c>
      <c r="B1345" s="135" t="s">
        <v>4256</v>
      </c>
      <c r="C1345" s="135" t="s">
        <v>515</v>
      </c>
      <c r="D1345" s="135" t="s">
        <v>3582</v>
      </c>
      <c r="E1345" s="135" t="s">
        <v>1477</v>
      </c>
      <c r="F1345" s="233" t="s">
        <v>10203</v>
      </c>
      <c r="G1345" s="138">
        <v>15066</v>
      </c>
      <c r="H1345" s="196" t="s">
        <v>13466</v>
      </c>
      <c r="I1345" s="135" t="s">
        <v>11942</v>
      </c>
      <c r="J1345" s="140" t="s">
        <v>2274</v>
      </c>
      <c r="K1345" s="135"/>
      <c r="L1345" s="144"/>
      <c r="M1345" s="135">
        <v>1</v>
      </c>
      <c r="N1345" s="141" t="s">
        <v>14314</v>
      </c>
      <c r="O1345" s="135" t="s">
        <v>17054</v>
      </c>
      <c r="P1345" s="40" t="s">
        <v>178</v>
      </c>
      <c r="Q1345" s="40" t="s">
        <v>16076</v>
      </c>
      <c r="R1345" s="135"/>
      <c r="S1345" s="135"/>
      <c r="T1345" s="135" t="s">
        <v>15106</v>
      </c>
      <c r="U1345" s="135" t="s">
        <v>28288</v>
      </c>
      <c r="V1345" s="142">
        <v>6.5</v>
      </c>
      <c r="W1345" s="140"/>
      <c r="X1345" s="146"/>
    </row>
    <row r="1346" spans="1:24" ht="12.95" customHeight="1" x14ac:dyDescent="0.2">
      <c r="A1346" s="148">
        <v>2010</v>
      </c>
      <c r="B1346" s="135" t="s">
        <v>4256</v>
      </c>
      <c r="C1346" s="135" t="s">
        <v>515</v>
      </c>
      <c r="D1346" s="135" t="s">
        <v>2275</v>
      </c>
      <c r="E1346" s="135" t="s">
        <v>1478</v>
      </c>
      <c r="F1346" s="233" t="s">
        <v>10203</v>
      </c>
      <c r="G1346" s="138">
        <v>15068</v>
      </c>
      <c r="H1346" s="135" t="s">
        <v>13466</v>
      </c>
      <c r="I1346" s="196" t="s">
        <v>7296</v>
      </c>
      <c r="J1346" s="165" t="s">
        <v>2276</v>
      </c>
      <c r="K1346" s="135"/>
      <c r="L1346" s="166" t="s">
        <v>10135</v>
      </c>
      <c r="M1346" s="135">
        <v>1</v>
      </c>
      <c r="N1346" s="145" t="s">
        <v>14314</v>
      </c>
      <c r="O1346" s="135" t="s">
        <v>21675</v>
      </c>
      <c r="P1346" s="40" t="s">
        <v>13431</v>
      </c>
      <c r="Q1346" s="40"/>
      <c r="R1346" s="135"/>
      <c r="S1346" s="135"/>
      <c r="T1346" s="135" t="s">
        <v>15106</v>
      </c>
      <c r="U1346" s="135" t="s">
        <v>27729</v>
      </c>
      <c r="V1346" s="142">
        <v>6.5</v>
      </c>
      <c r="W1346" s="140"/>
      <c r="X1346" s="146"/>
    </row>
    <row r="1347" spans="1:24" ht="12.95" customHeight="1" x14ac:dyDescent="0.2">
      <c r="A1347" s="148">
        <v>2010</v>
      </c>
      <c r="B1347" s="135" t="s">
        <v>4256</v>
      </c>
      <c r="C1347" s="135" t="s">
        <v>515</v>
      </c>
      <c r="D1347" s="135" t="s">
        <v>31971</v>
      </c>
      <c r="E1347" s="135" t="s">
        <v>1479</v>
      </c>
      <c r="F1347" s="233" t="s">
        <v>10203</v>
      </c>
      <c r="G1347" s="138">
        <v>15070</v>
      </c>
      <c r="H1347" s="135" t="s">
        <v>13466</v>
      </c>
      <c r="I1347" s="196" t="s">
        <v>11942</v>
      </c>
      <c r="J1347" s="140" t="s">
        <v>1315</v>
      </c>
      <c r="K1347" s="135"/>
      <c r="L1347" s="144"/>
      <c r="M1347" s="135">
        <v>1</v>
      </c>
      <c r="N1347" s="141" t="s">
        <v>14314</v>
      </c>
      <c r="O1347" s="135" t="s">
        <v>17565</v>
      </c>
      <c r="P1347" s="40" t="s">
        <v>13431</v>
      </c>
      <c r="Q1347" s="40" t="s">
        <v>16714</v>
      </c>
      <c r="R1347" s="135"/>
      <c r="S1347" s="135"/>
      <c r="T1347" s="135" t="s">
        <v>15106</v>
      </c>
      <c r="U1347" s="135" t="s">
        <v>27730</v>
      </c>
      <c r="V1347" s="142">
        <v>8</v>
      </c>
      <c r="W1347" s="140"/>
      <c r="X1347" s="146"/>
    </row>
    <row r="1348" spans="1:24" ht="12.95" customHeight="1" x14ac:dyDescent="0.2">
      <c r="A1348" s="148">
        <v>2010</v>
      </c>
      <c r="B1348" s="135" t="s">
        <v>4256</v>
      </c>
      <c r="C1348" s="135" t="s">
        <v>515</v>
      </c>
      <c r="D1348" s="135" t="s">
        <v>2277</v>
      </c>
      <c r="E1348" s="135" t="s">
        <v>1480</v>
      </c>
      <c r="F1348" s="233" t="s">
        <v>10203</v>
      </c>
      <c r="G1348" s="138">
        <v>15072</v>
      </c>
      <c r="H1348" s="135" t="s">
        <v>13466</v>
      </c>
      <c r="I1348" s="196" t="s">
        <v>7296</v>
      </c>
      <c r="J1348" s="140" t="s">
        <v>4176</v>
      </c>
      <c r="K1348" s="135"/>
      <c r="L1348" s="144"/>
      <c r="M1348" s="135">
        <v>1</v>
      </c>
      <c r="N1348" s="141" t="s">
        <v>14314</v>
      </c>
      <c r="O1348" s="135" t="s">
        <v>16913</v>
      </c>
      <c r="P1348" s="40"/>
      <c r="Q1348" s="40" t="s">
        <v>20999</v>
      </c>
      <c r="R1348" s="135"/>
      <c r="S1348" s="135"/>
      <c r="T1348" s="135" t="s">
        <v>15106</v>
      </c>
      <c r="U1348" s="135" t="s">
        <v>17371</v>
      </c>
      <c r="V1348" s="142">
        <v>6.5</v>
      </c>
      <c r="W1348" s="140"/>
      <c r="X1348" s="146"/>
    </row>
    <row r="1349" spans="1:24" ht="12.95" customHeight="1" x14ac:dyDescent="0.2">
      <c r="A1349" s="148">
        <v>2010</v>
      </c>
      <c r="B1349" s="135" t="s">
        <v>4256</v>
      </c>
      <c r="C1349" s="135" t="s">
        <v>515</v>
      </c>
      <c r="D1349" s="135" t="s">
        <v>2712</v>
      </c>
      <c r="E1349" s="135" t="s">
        <v>1481</v>
      </c>
      <c r="F1349" s="233" t="s">
        <v>10203</v>
      </c>
      <c r="G1349" s="138">
        <v>15073</v>
      </c>
      <c r="H1349" s="196" t="s">
        <v>11942</v>
      </c>
      <c r="I1349" s="135" t="s">
        <v>13466</v>
      </c>
      <c r="J1349" s="140" t="s">
        <v>223</v>
      </c>
      <c r="K1349" s="135"/>
      <c r="L1349" s="144"/>
      <c r="M1349" s="135">
        <v>1</v>
      </c>
      <c r="N1349" s="141" t="s">
        <v>14314</v>
      </c>
      <c r="O1349" s="135" t="s">
        <v>12376</v>
      </c>
      <c r="P1349" s="40" t="s">
        <v>178</v>
      </c>
      <c r="Q1349" s="40" t="s">
        <v>17596</v>
      </c>
      <c r="R1349" s="135"/>
      <c r="S1349" s="135"/>
      <c r="T1349" s="135" t="s">
        <v>15106</v>
      </c>
      <c r="U1349" s="135" t="s">
        <v>17372</v>
      </c>
      <c r="V1349" s="142">
        <v>7.5</v>
      </c>
      <c r="W1349" s="140"/>
      <c r="X1349" s="146"/>
    </row>
    <row r="1350" spans="1:24" ht="12.95" customHeight="1" x14ac:dyDescent="0.2">
      <c r="A1350" s="148">
        <v>2010</v>
      </c>
      <c r="B1350" s="135" t="s">
        <v>4256</v>
      </c>
      <c r="C1350" s="135" t="s">
        <v>515</v>
      </c>
      <c r="D1350" s="135" t="s">
        <v>224</v>
      </c>
      <c r="E1350" s="135" t="s">
        <v>1482</v>
      </c>
      <c r="F1350" s="233" t="s">
        <v>10203</v>
      </c>
      <c r="G1350" s="138">
        <v>15080</v>
      </c>
      <c r="H1350" s="196" t="s">
        <v>11942</v>
      </c>
      <c r="I1350" s="135" t="s">
        <v>13466</v>
      </c>
      <c r="J1350" s="140" t="s">
        <v>6588</v>
      </c>
      <c r="K1350" s="135"/>
      <c r="L1350" s="144"/>
      <c r="M1350" s="135">
        <v>1</v>
      </c>
      <c r="N1350" s="141" t="s">
        <v>14314</v>
      </c>
      <c r="O1350" s="135" t="s">
        <v>10308</v>
      </c>
      <c r="P1350" s="40" t="s">
        <v>9240</v>
      </c>
      <c r="Q1350" s="40" t="s">
        <v>16673</v>
      </c>
      <c r="R1350" s="135"/>
      <c r="S1350" s="135"/>
      <c r="T1350" s="135" t="s">
        <v>15106</v>
      </c>
      <c r="U1350" s="135" t="s">
        <v>225</v>
      </c>
      <c r="V1350" s="142">
        <v>7</v>
      </c>
      <c r="W1350" s="140"/>
      <c r="X1350" s="146"/>
    </row>
    <row r="1351" spans="1:24" ht="12.95" customHeight="1" x14ac:dyDescent="0.2">
      <c r="A1351" s="148">
        <v>2010</v>
      </c>
      <c r="B1351" s="135" t="s">
        <v>4256</v>
      </c>
      <c r="C1351" s="135" t="s">
        <v>515</v>
      </c>
      <c r="D1351" s="135" t="s">
        <v>226</v>
      </c>
      <c r="E1351" s="135" t="s">
        <v>1483</v>
      </c>
      <c r="F1351" s="233" t="s">
        <v>10203</v>
      </c>
      <c r="G1351" s="138">
        <v>15080</v>
      </c>
      <c r="H1351" s="135" t="s">
        <v>13466</v>
      </c>
      <c r="I1351" s="196" t="s">
        <v>11942</v>
      </c>
      <c r="J1351" s="140" t="s">
        <v>227</v>
      </c>
      <c r="K1351" s="135"/>
      <c r="L1351" s="144"/>
      <c r="M1351" s="135">
        <v>1</v>
      </c>
      <c r="N1351" s="141" t="s">
        <v>14314</v>
      </c>
      <c r="O1351" s="135" t="s">
        <v>13431</v>
      </c>
      <c r="P1351" s="40"/>
      <c r="Q1351" s="40" t="s">
        <v>17345</v>
      </c>
      <c r="R1351" s="135"/>
      <c r="S1351" s="135"/>
      <c r="T1351" s="135" t="s">
        <v>15106</v>
      </c>
      <c r="U1351" s="135" t="s">
        <v>6196</v>
      </c>
      <c r="V1351" s="142">
        <v>5.5</v>
      </c>
      <c r="W1351" s="140"/>
      <c r="X1351" s="146"/>
    </row>
    <row r="1352" spans="1:24" ht="12.95" customHeight="1" x14ac:dyDescent="0.2">
      <c r="A1352" s="148">
        <v>2010</v>
      </c>
      <c r="B1352" s="135" t="s">
        <v>4256</v>
      </c>
      <c r="C1352" s="136" t="s">
        <v>516</v>
      </c>
      <c r="D1352" s="135" t="s">
        <v>31972</v>
      </c>
      <c r="E1352" s="135" t="s">
        <v>1484</v>
      </c>
      <c r="F1352" s="233" t="s">
        <v>10203</v>
      </c>
      <c r="G1352" s="138">
        <v>15727</v>
      </c>
      <c r="H1352" s="196" t="s">
        <v>11942</v>
      </c>
      <c r="I1352" s="135" t="s">
        <v>10310</v>
      </c>
      <c r="J1352" s="140" t="s">
        <v>3238</v>
      </c>
      <c r="K1352" s="135"/>
      <c r="L1352" s="144"/>
      <c r="M1352" s="135">
        <v>1</v>
      </c>
      <c r="N1352" s="141" t="s">
        <v>14314</v>
      </c>
      <c r="O1352" s="135" t="s">
        <v>19359</v>
      </c>
      <c r="P1352" s="40" t="s">
        <v>9240</v>
      </c>
      <c r="Q1352" s="40" t="s">
        <v>21676</v>
      </c>
      <c r="R1352" s="135"/>
      <c r="S1352" s="135"/>
      <c r="T1352" s="135" t="s">
        <v>15106</v>
      </c>
      <c r="U1352" s="135" t="s">
        <v>4301</v>
      </c>
      <c r="V1352" s="142">
        <v>6</v>
      </c>
      <c r="W1352" s="140"/>
      <c r="X1352" s="146"/>
    </row>
    <row r="1353" spans="1:24" ht="12.95" customHeight="1" x14ac:dyDescent="0.2">
      <c r="A1353" s="148">
        <v>2010</v>
      </c>
      <c r="B1353" s="135" t="s">
        <v>4256</v>
      </c>
      <c r="C1353" s="135" t="s">
        <v>516</v>
      </c>
      <c r="D1353" s="135" t="s">
        <v>31973</v>
      </c>
      <c r="E1353" s="135" t="s">
        <v>1485</v>
      </c>
      <c r="F1353" s="233" t="s">
        <v>10203</v>
      </c>
      <c r="G1353" s="138">
        <v>15681</v>
      </c>
      <c r="H1353" s="135" t="s">
        <v>10310</v>
      </c>
      <c r="I1353" s="196" t="s">
        <v>11942</v>
      </c>
      <c r="J1353" s="140" t="s">
        <v>3237</v>
      </c>
      <c r="K1353" s="135"/>
      <c r="L1353" s="144"/>
      <c r="M1353" s="135">
        <v>1</v>
      </c>
      <c r="N1353" s="141" t="s">
        <v>14314</v>
      </c>
      <c r="O1353" s="135" t="s">
        <v>16062</v>
      </c>
      <c r="P1353" s="40" t="s">
        <v>9240</v>
      </c>
      <c r="Q1353" s="40" t="s">
        <v>19357</v>
      </c>
      <c r="R1353" s="135"/>
      <c r="S1353" s="135"/>
      <c r="T1353" s="135" t="s">
        <v>15106</v>
      </c>
      <c r="U1353" s="135" t="s">
        <v>21677</v>
      </c>
      <c r="V1353" s="142">
        <v>7</v>
      </c>
      <c r="W1353" s="140"/>
      <c r="X1353" s="146"/>
    </row>
    <row r="1354" spans="1:24" ht="12.95" customHeight="1" x14ac:dyDescent="0.2">
      <c r="A1354" s="148">
        <v>2010</v>
      </c>
      <c r="B1354" s="135" t="s">
        <v>4256</v>
      </c>
      <c r="C1354" s="135" t="s">
        <v>516</v>
      </c>
      <c r="D1354" s="135" t="s">
        <v>11156</v>
      </c>
      <c r="E1354" s="135" t="s">
        <v>1486</v>
      </c>
      <c r="F1354" s="233" t="s">
        <v>10203</v>
      </c>
      <c r="G1354" s="138">
        <v>15728</v>
      </c>
      <c r="H1354" s="196" t="s">
        <v>11942</v>
      </c>
      <c r="I1354" s="135" t="s">
        <v>10310</v>
      </c>
      <c r="J1354" s="140" t="s">
        <v>15291</v>
      </c>
      <c r="K1354" s="135"/>
      <c r="L1354" s="144"/>
      <c r="M1354" s="135">
        <v>1</v>
      </c>
      <c r="N1354" s="145" t="s">
        <v>14314</v>
      </c>
      <c r="O1354" s="135" t="s">
        <v>16055</v>
      </c>
      <c r="P1354" s="40"/>
      <c r="Q1354" s="40" t="s">
        <v>16692</v>
      </c>
      <c r="R1354" s="135"/>
      <c r="S1354" s="135"/>
      <c r="T1354" s="135" t="s">
        <v>15106</v>
      </c>
      <c r="U1354" s="135" t="s">
        <v>9112</v>
      </c>
      <c r="V1354" s="142">
        <v>6.5</v>
      </c>
      <c r="W1354" s="140"/>
      <c r="X1354" s="146"/>
    </row>
    <row r="1355" spans="1:24" ht="12.95" customHeight="1" x14ac:dyDescent="0.2">
      <c r="A1355" s="148">
        <v>2010</v>
      </c>
      <c r="B1355" s="135" t="s">
        <v>4256</v>
      </c>
      <c r="C1355" s="135" t="s">
        <v>516</v>
      </c>
      <c r="D1355" s="135" t="s">
        <v>11157</v>
      </c>
      <c r="E1355" s="135" t="s">
        <v>1487</v>
      </c>
      <c r="F1355" s="233" t="s">
        <v>10203</v>
      </c>
      <c r="G1355" s="138">
        <v>15753</v>
      </c>
      <c r="H1355" s="135" t="s">
        <v>10310</v>
      </c>
      <c r="I1355" s="196" t="s">
        <v>11942</v>
      </c>
      <c r="J1355" s="140" t="s">
        <v>1917</v>
      </c>
      <c r="K1355" s="135" t="s">
        <v>11158</v>
      </c>
      <c r="L1355" s="144"/>
      <c r="M1355" s="135">
        <v>1</v>
      </c>
      <c r="N1355" s="145" t="s">
        <v>14314</v>
      </c>
      <c r="O1355" s="135" t="s">
        <v>16306</v>
      </c>
      <c r="P1355" s="40" t="s">
        <v>13431</v>
      </c>
      <c r="Q1355" s="40" t="s">
        <v>19387</v>
      </c>
      <c r="R1355" s="135"/>
      <c r="S1355" s="135" t="s">
        <v>11201</v>
      </c>
      <c r="T1355" s="135" t="s">
        <v>15106</v>
      </c>
      <c r="U1355" s="135" t="s">
        <v>15018</v>
      </c>
      <c r="V1355" s="142">
        <v>7</v>
      </c>
      <c r="W1355" s="140"/>
      <c r="X1355" s="146"/>
    </row>
    <row r="1356" spans="1:24" ht="12.95" customHeight="1" x14ac:dyDescent="0.2">
      <c r="A1356" s="148">
        <v>2010</v>
      </c>
      <c r="B1356" s="135" t="s">
        <v>4256</v>
      </c>
      <c r="C1356" s="135" t="s">
        <v>516</v>
      </c>
      <c r="D1356" s="135" t="s">
        <v>2266</v>
      </c>
      <c r="E1356" s="135" t="s">
        <v>1488</v>
      </c>
      <c r="F1356" s="233" t="s">
        <v>10203</v>
      </c>
      <c r="G1356" s="138">
        <v>15730</v>
      </c>
      <c r="H1356" s="135" t="s">
        <v>3881</v>
      </c>
      <c r="I1356" s="135" t="s">
        <v>10310</v>
      </c>
      <c r="J1356" s="140" t="s">
        <v>2267</v>
      </c>
      <c r="K1356" s="135"/>
      <c r="L1356" s="144"/>
      <c r="M1356" s="135">
        <v>1</v>
      </c>
      <c r="N1356" s="141" t="s">
        <v>14314</v>
      </c>
      <c r="O1356" s="135" t="s">
        <v>18215</v>
      </c>
      <c r="P1356" s="40" t="s">
        <v>13431</v>
      </c>
      <c r="Q1356" s="40" t="s">
        <v>21678</v>
      </c>
      <c r="R1356" s="135"/>
      <c r="S1356" s="135" t="s">
        <v>8420</v>
      </c>
      <c r="T1356" s="135" t="s">
        <v>15106</v>
      </c>
      <c r="U1356" s="135" t="s">
        <v>2268</v>
      </c>
      <c r="V1356" s="142">
        <v>6.5</v>
      </c>
      <c r="W1356" s="140"/>
      <c r="X1356" s="146"/>
    </row>
    <row r="1357" spans="1:24" ht="12.95" customHeight="1" x14ac:dyDescent="0.2">
      <c r="A1357" s="148">
        <v>2010</v>
      </c>
      <c r="B1357" s="135" t="s">
        <v>4256</v>
      </c>
      <c r="C1357" s="135" t="s">
        <v>516</v>
      </c>
      <c r="D1357" s="135" t="s">
        <v>2269</v>
      </c>
      <c r="E1357" s="135" t="s">
        <v>1489</v>
      </c>
      <c r="F1357" s="233" t="s">
        <v>10203</v>
      </c>
      <c r="G1357" s="138">
        <v>15795</v>
      </c>
      <c r="H1357" s="135" t="s">
        <v>3881</v>
      </c>
      <c r="I1357" s="196" t="s">
        <v>10310</v>
      </c>
      <c r="J1357" s="140" t="s">
        <v>5737</v>
      </c>
      <c r="K1357" s="135"/>
      <c r="L1357" s="144"/>
      <c r="M1357" s="135">
        <v>1</v>
      </c>
      <c r="N1357" s="141" t="s">
        <v>14314</v>
      </c>
      <c r="O1357" s="135" t="s">
        <v>17565</v>
      </c>
      <c r="P1357" s="40" t="s">
        <v>13431</v>
      </c>
      <c r="Q1357" s="40" t="s">
        <v>17847</v>
      </c>
      <c r="R1357" s="135"/>
      <c r="S1357" s="135"/>
      <c r="T1357" s="135" t="s">
        <v>15106</v>
      </c>
      <c r="U1357" s="135" t="s">
        <v>13771</v>
      </c>
      <c r="V1357" s="142">
        <v>6.5</v>
      </c>
      <c r="W1357" s="140"/>
      <c r="X1357" s="146"/>
    </row>
    <row r="1358" spans="1:24" ht="12.95" customHeight="1" x14ac:dyDescent="0.2">
      <c r="A1358" s="148">
        <v>2010</v>
      </c>
      <c r="B1358" s="135" t="s">
        <v>4256</v>
      </c>
      <c r="C1358" s="135" t="s">
        <v>516</v>
      </c>
      <c r="D1358" s="135" t="s">
        <v>31974</v>
      </c>
      <c r="E1358" s="135" t="s">
        <v>1490</v>
      </c>
      <c r="F1358" s="233" t="s">
        <v>10203</v>
      </c>
      <c r="G1358" s="138">
        <v>15828</v>
      </c>
      <c r="H1358" s="135" t="s">
        <v>11942</v>
      </c>
      <c r="I1358" s="196" t="s">
        <v>10310</v>
      </c>
      <c r="J1358" s="140" t="s">
        <v>1316</v>
      </c>
      <c r="K1358" s="135"/>
      <c r="L1358" s="144"/>
      <c r="M1358" s="135">
        <v>1</v>
      </c>
      <c r="N1358" s="141" t="s">
        <v>14314</v>
      </c>
      <c r="O1358" s="135" t="s">
        <v>16648</v>
      </c>
      <c r="P1358" s="40" t="s">
        <v>13431</v>
      </c>
      <c r="Q1358" s="40" t="s">
        <v>16717</v>
      </c>
      <c r="R1358" s="135"/>
      <c r="S1358" s="135"/>
      <c r="T1358" s="135" t="s">
        <v>15106</v>
      </c>
      <c r="U1358" s="135" t="s">
        <v>15018</v>
      </c>
      <c r="V1358" s="142">
        <v>7</v>
      </c>
      <c r="W1358" s="140"/>
      <c r="X1358" s="146"/>
    </row>
    <row r="1359" spans="1:24" ht="12.95" customHeight="1" x14ac:dyDescent="0.2">
      <c r="A1359" s="148">
        <v>2010</v>
      </c>
      <c r="B1359" s="135" t="s">
        <v>4256</v>
      </c>
      <c r="C1359" s="135" t="s">
        <v>516</v>
      </c>
      <c r="D1359" s="135" t="s">
        <v>2270</v>
      </c>
      <c r="E1359" s="135" t="s">
        <v>1491</v>
      </c>
      <c r="F1359" s="233" t="s">
        <v>10203</v>
      </c>
      <c r="G1359" s="138">
        <v>15837</v>
      </c>
      <c r="H1359" s="135" t="s">
        <v>11942</v>
      </c>
      <c r="I1359" s="196" t="s">
        <v>10310</v>
      </c>
      <c r="J1359" s="140" t="s">
        <v>2271</v>
      </c>
      <c r="K1359" s="135"/>
      <c r="L1359" s="144"/>
      <c r="M1359" s="135">
        <v>1</v>
      </c>
      <c r="N1359" s="141" t="s">
        <v>14314</v>
      </c>
      <c r="O1359" s="135"/>
      <c r="P1359" s="40"/>
      <c r="Q1359" s="40" t="s">
        <v>16694</v>
      </c>
      <c r="R1359" s="135"/>
      <c r="S1359" s="135"/>
      <c r="T1359" s="135" t="s">
        <v>15106</v>
      </c>
      <c r="U1359" s="135" t="s">
        <v>21679</v>
      </c>
      <c r="V1359" s="142">
        <v>4</v>
      </c>
      <c r="W1359" s="140"/>
      <c r="X1359" s="146"/>
    </row>
    <row r="1360" spans="1:24" ht="12.95" customHeight="1" x14ac:dyDescent="0.2">
      <c r="A1360" s="148">
        <v>2010</v>
      </c>
      <c r="B1360" s="135" t="s">
        <v>4256</v>
      </c>
      <c r="C1360" s="136" t="s">
        <v>517</v>
      </c>
      <c r="D1360" s="135" t="s">
        <v>606</v>
      </c>
      <c r="E1360" s="135" t="s">
        <v>1492</v>
      </c>
      <c r="F1360" s="233" t="s">
        <v>10203</v>
      </c>
      <c r="G1360" s="138">
        <v>15737</v>
      </c>
      <c r="H1360" s="196" t="s">
        <v>13466</v>
      </c>
      <c r="I1360" s="135" t="s">
        <v>11942</v>
      </c>
      <c r="J1360" s="140" t="s">
        <v>1328</v>
      </c>
      <c r="K1360" s="135"/>
      <c r="L1360" s="144"/>
      <c r="M1360" s="135">
        <v>1</v>
      </c>
      <c r="N1360" s="141" t="s">
        <v>14314</v>
      </c>
      <c r="O1360" s="135" t="s">
        <v>21021</v>
      </c>
      <c r="P1360" s="40" t="s">
        <v>178</v>
      </c>
      <c r="Q1360" s="40" t="s">
        <v>17846</v>
      </c>
      <c r="R1360" s="135"/>
      <c r="S1360" s="135"/>
      <c r="T1360" s="135" t="s">
        <v>15106</v>
      </c>
      <c r="U1360" s="135"/>
      <c r="V1360" s="142">
        <v>6</v>
      </c>
      <c r="W1360" s="140"/>
      <c r="X1360" s="146"/>
    </row>
    <row r="1361" spans="1:24" ht="12.95" customHeight="1" x14ac:dyDescent="0.2">
      <c r="A1361" s="148">
        <v>2010</v>
      </c>
      <c r="B1361" s="135" t="s">
        <v>4256</v>
      </c>
      <c r="C1361" s="135" t="s">
        <v>517</v>
      </c>
      <c r="D1361" s="135" t="s">
        <v>607</v>
      </c>
      <c r="E1361" s="135" t="s">
        <v>1493</v>
      </c>
      <c r="F1361" s="233" t="s">
        <v>10203</v>
      </c>
      <c r="G1361" s="138">
        <v>15757</v>
      </c>
      <c r="H1361" s="196" t="s">
        <v>13466</v>
      </c>
      <c r="I1361" s="135" t="s">
        <v>11942</v>
      </c>
      <c r="J1361" s="140" t="s">
        <v>3882</v>
      </c>
      <c r="K1361" s="135"/>
      <c r="L1361" s="144"/>
      <c r="M1361" s="135">
        <v>1</v>
      </c>
      <c r="N1361" s="145" t="s">
        <v>14314</v>
      </c>
      <c r="O1361" s="135" t="s">
        <v>17340</v>
      </c>
      <c r="P1361" s="40" t="s">
        <v>9240</v>
      </c>
      <c r="Q1361" s="40" t="s">
        <v>16076</v>
      </c>
      <c r="R1361" s="135"/>
      <c r="S1361" s="135"/>
      <c r="T1361" s="135" t="s">
        <v>15106</v>
      </c>
      <c r="U1361" s="135" t="s">
        <v>2519</v>
      </c>
      <c r="V1361" s="142">
        <v>6.5</v>
      </c>
      <c r="W1361" s="140"/>
      <c r="X1361" s="146"/>
    </row>
    <row r="1362" spans="1:24" ht="12.95" customHeight="1" x14ac:dyDescent="0.2">
      <c r="A1362" s="148">
        <v>2010</v>
      </c>
      <c r="B1362" s="135" t="s">
        <v>4256</v>
      </c>
      <c r="C1362" s="135" t="s">
        <v>517</v>
      </c>
      <c r="D1362" s="135" t="s">
        <v>31975</v>
      </c>
      <c r="E1362" s="135" t="s">
        <v>1494</v>
      </c>
      <c r="F1362" s="233" t="s">
        <v>10203</v>
      </c>
      <c r="G1362" s="138">
        <v>15818</v>
      </c>
      <c r="H1362" s="135" t="s">
        <v>11942</v>
      </c>
      <c r="I1362" s="196" t="s">
        <v>13466</v>
      </c>
      <c r="J1362" s="140" t="s">
        <v>1317</v>
      </c>
      <c r="K1362" s="135"/>
      <c r="L1362" s="144"/>
      <c r="M1362" s="135">
        <v>1</v>
      </c>
      <c r="N1362" s="145" t="s">
        <v>14314</v>
      </c>
      <c r="O1362" s="135" t="s">
        <v>10308</v>
      </c>
      <c r="P1362" s="40" t="s">
        <v>178</v>
      </c>
      <c r="Q1362" s="40" t="s">
        <v>17005</v>
      </c>
      <c r="R1362" s="135"/>
      <c r="S1362" s="135"/>
      <c r="T1362" s="135" t="s">
        <v>15106</v>
      </c>
      <c r="U1362" s="135" t="s">
        <v>6072</v>
      </c>
      <c r="V1362" s="142">
        <v>6</v>
      </c>
      <c r="W1362" s="140"/>
      <c r="X1362" s="146"/>
    </row>
    <row r="1363" spans="1:24" ht="12.95" customHeight="1" x14ac:dyDescent="0.2">
      <c r="A1363" s="148">
        <v>2010</v>
      </c>
      <c r="B1363" s="135" t="s">
        <v>4256</v>
      </c>
      <c r="C1363" s="135" t="s">
        <v>517</v>
      </c>
      <c r="D1363" s="135" t="s">
        <v>608</v>
      </c>
      <c r="E1363" s="135" t="s">
        <v>6395</v>
      </c>
      <c r="F1363" s="233" t="s">
        <v>10203</v>
      </c>
      <c r="G1363" s="138">
        <v>15819</v>
      </c>
      <c r="H1363" s="135" t="s">
        <v>11942</v>
      </c>
      <c r="I1363" s="196" t="s">
        <v>13466</v>
      </c>
      <c r="J1363" s="140" t="s">
        <v>194</v>
      </c>
      <c r="K1363" s="135"/>
      <c r="L1363" s="144"/>
      <c r="M1363" s="135">
        <v>1</v>
      </c>
      <c r="N1363" s="141" t="s">
        <v>14314</v>
      </c>
      <c r="O1363" s="135" t="s">
        <v>10308</v>
      </c>
      <c r="P1363" s="40" t="s">
        <v>16071</v>
      </c>
      <c r="Q1363" s="40" t="s">
        <v>16306</v>
      </c>
      <c r="R1363" s="135"/>
      <c r="S1363" s="135" t="s">
        <v>11201</v>
      </c>
      <c r="T1363" s="135" t="s">
        <v>15106</v>
      </c>
      <c r="U1363" s="135" t="s">
        <v>15018</v>
      </c>
      <c r="V1363" s="142">
        <v>6.5</v>
      </c>
      <c r="W1363" s="140"/>
      <c r="X1363" s="146"/>
    </row>
    <row r="1364" spans="1:24" ht="12.95" customHeight="1" x14ac:dyDescent="0.2">
      <c r="A1364" s="148">
        <v>2010</v>
      </c>
      <c r="B1364" s="135" t="s">
        <v>4256</v>
      </c>
      <c r="C1364" s="135" t="s">
        <v>517</v>
      </c>
      <c r="D1364" s="135" t="s">
        <v>195</v>
      </c>
      <c r="E1364" s="135" t="s">
        <v>6396</v>
      </c>
      <c r="F1364" s="233" t="s">
        <v>10203</v>
      </c>
      <c r="G1364" s="138">
        <v>15698</v>
      </c>
      <c r="H1364" s="135" t="s">
        <v>11942</v>
      </c>
      <c r="I1364" s="196" t="s">
        <v>13466</v>
      </c>
      <c r="J1364" s="140" t="s">
        <v>196</v>
      </c>
      <c r="K1364" s="135"/>
      <c r="L1364" s="144"/>
      <c r="M1364" s="135">
        <v>1</v>
      </c>
      <c r="N1364" s="145" t="s">
        <v>14314</v>
      </c>
      <c r="O1364" s="135"/>
      <c r="P1364" s="40" t="s">
        <v>13431</v>
      </c>
      <c r="Q1364" s="40" t="s">
        <v>17029</v>
      </c>
      <c r="R1364" s="135"/>
      <c r="S1364" s="135"/>
      <c r="T1364" s="135" t="s">
        <v>15106</v>
      </c>
      <c r="U1364" s="135" t="s">
        <v>3987</v>
      </c>
      <c r="V1364" s="142">
        <v>6</v>
      </c>
      <c r="W1364" s="140"/>
      <c r="X1364" s="146"/>
    </row>
    <row r="1365" spans="1:24" ht="12.95" customHeight="1" x14ac:dyDescent="0.2">
      <c r="A1365" s="148">
        <v>2010</v>
      </c>
      <c r="B1365" s="135" t="s">
        <v>4256</v>
      </c>
      <c r="C1365" s="135" t="s">
        <v>517</v>
      </c>
      <c r="D1365" s="135" t="s">
        <v>31976</v>
      </c>
      <c r="E1365" s="135" t="s">
        <v>6397</v>
      </c>
      <c r="F1365" s="233" t="s">
        <v>10203</v>
      </c>
      <c r="G1365" s="138">
        <v>15670</v>
      </c>
      <c r="H1365" s="135" t="s">
        <v>6585</v>
      </c>
      <c r="I1365" s="196" t="s">
        <v>13466</v>
      </c>
      <c r="J1365" s="140" t="s">
        <v>3236</v>
      </c>
      <c r="K1365" s="135"/>
      <c r="L1365" s="144"/>
      <c r="M1365" s="135">
        <v>1</v>
      </c>
      <c r="N1365" s="141" t="s">
        <v>14314</v>
      </c>
      <c r="O1365" s="135" t="s">
        <v>20236</v>
      </c>
      <c r="P1365" s="40" t="s">
        <v>178</v>
      </c>
      <c r="Q1365" s="40" t="s">
        <v>17042</v>
      </c>
      <c r="R1365" s="135"/>
      <c r="S1365" s="135"/>
      <c r="T1365" s="135" t="s">
        <v>15106</v>
      </c>
      <c r="U1365" s="135" t="s">
        <v>15018</v>
      </c>
      <c r="V1365" s="142">
        <v>7</v>
      </c>
      <c r="W1365" s="140"/>
      <c r="X1365" s="146"/>
    </row>
    <row r="1366" spans="1:24" ht="12.95" customHeight="1" x14ac:dyDescent="0.2">
      <c r="A1366" s="148">
        <v>2010</v>
      </c>
      <c r="B1366" s="135" t="s">
        <v>4256</v>
      </c>
      <c r="C1366" s="135" t="s">
        <v>517</v>
      </c>
      <c r="D1366" s="135" t="s">
        <v>11159</v>
      </c>
      <c r="E1366" s="135" t="s">
        <v>6406</v>
      </c>
      <c r="F1366" s="233" t="s">
        <v>10203</v>
      </c>
      <c r="G1366" s="138">
        <v>15834</v>
      </c>
      <c r="H1366" s="135" t="s">
        <v>11942</v>
      </c>
      <c r="I1366" s="196" t="s">
        <v>31646</v>
      </c>
      <c r="J1366" s="165" t="s">
        <v>197</v>
      </c>
      <c r="K1366" s="135"/>
      <c r="L1366" s="144"/>
      <c r="M1366" s="135">
        <v>1</v>
      </c>
      <c r="N1366" s="141" t="s">
        <v>14314</v>
      </c>
      <c r="O1366" s="135"/>
      <c r="P1366" s="40" t="s">
        <v>20039</v>
      </c>
      <c r="Q1366" s="40" t="s">
        <v>16795</v>
      </c>
      <c r="R1366" s="135"/>
      <c r="S1366" s="135"/>
      <c r="T1366" s="135" t="s">
        <v>15106</v>
      </c>
      <c r="U1366" s="135" t="s">
        <v>21680</v>
      </c>
      <c r="V1366" s="142">
        <v>6</v>
      </c>
      <c r="W1366" s="140"/>
      <c r="X1366" s="146"/>
    </row>
    <row r="1367" spans="1:24" ht="12.95" customHeight="1" x14ac:dyDescent="0.2">
      <c r="A1367" s="148">
        <v>2010</v>
      </c>
      <c r="B1367" s="135" t="s">
        <v>4256</v>
      </c>
      <c r="C1367" s="135" t="s">
        <v>517</v>
      </c>
      <c r="D1367" s="135" t="s">
        <v>198</v>
      </c>
      <c r="E1367" s="135" t="s">
        <v>6407</v>
      </c>
      <c r="F1367" s="233" t="s">
        <v>10203</v>
      </c>
      <c r="G1367" s="138">
        <v>15837</v>
      </c>
      <c r="H1367" s="135" t="s">
        <v>31685</v>
      </c>
      <c r="I1367" s="196" t="s">
        <v>11942</v>
      </c>
      <c r="J1367" s="140" t="s">
        <v>199</v>
      </c>
      <c r="K1367" s="135"/>
      <c r="L1367" s="144"/>
      <c r="M1367" s="135">
        <v>1</v>
      </c>
      <c r="N1367" s="141" t="s">
        <v>14314</v>
      </c>
      <c r="O1367" s="135"/>
      <c r="P1367" s="40"/>
      <c r="Q1367" s="40" t="s">
        <v>17001</v>
      </c>
      <c r="R1367" s="135"/>
      <c r="S1367" s="135"/>
      <c r="T1367" s="135" t="s">
        <v>15106</v>
      </c>
      <c r="U1367" s="135" t="s">
        <v>6072</v>
      </c>
      <c r="V1367" s="142">
        <v>4</v>
      </c>
      <c r="W1367" s="140"/>
      <c r="X1367" s="146"/>
    </row>
    <row r="1368" spans="1:24" ht="12.95" customHeight="1" x14ac:dyDescent="0.2">
      <c r="A1368" s="148">
        <v>2010</v>
      </c>
      <c r="B1368" s="135" t="s">
        <v>4256</v>
      </c>
      <c r="C1368" s="136" t="s">
        <v>518</v>
      </c>
      <c r="D1368" s="135" t="s">
        <v>31977</v>
      </c>
      <c r="E1368" s="135" t="s">
        <v>6416</v>
      </c>
      <c r="F1368" s="233" t="s">
        <v>10203</v>
      </c>
      <c r="G1368" s="138">
        <v>15700</v>
      </c>
      <c r="H1368" s="135" t="s">
        <v>11942</v>
      </c>
      <c r="I1368" s="135" t="s">
        <v>31978</v>
      </c>
      <c r="J1368" s="140" t="s">
        <v>324</v>
      </c>
      <c r="K1368" s="135"/>
      <c r="L1368" s="144"/>
      <c r="M1368" s="135">
        <v>1</v>
      </c>
      <c r="N1368" s="141" t="s">
        <v>14314</v>
      </c>
      <c r="O1368" s="135" t="s">
        <v>7762</v>
      </c>
      <c r="P1368" s="40" t="s">
        <v>178</v>
      </c>
      <c r="Q1368" s="40" t="s">
        <v>17905</v>
      </c>
      <c r="R1368" s="135"/>
      <c r="S1368" s="135" t="s">
        <v>9552</v>
      </c>
      <c r="T1368" s="135" t="s">
        <v>15106</v>
      </c>
      <c r="U1368" s="135" t="s">
        <v>6071</v>
      </c>
      <c r="V1368" s="142">
        <v>7</v>
      </c>
      <c r="W1368" s="140"/>
      <c r="X1368" s="146"/>
    </row>
    <row r="1369" spans="1:24" ht="12.95" customHeight="1" x14ac:dyDescent="0.2">
      <c r="A1369" s="148">
        <v>2010</v>
      </c>
      <c r="B1369" s="135" t="s">
        <v>4256</v>
      </c>
      <c r="C1369" s="135" t="s">
        <v>518</v>
      </c>
      <c r="D1369" s="135" t="s">
        <v>31979</v>
      </c>
      <c r="E1369" s="135" t="s">
        <v>6417</v>
      </c>
      <c r="F1369" s="233" t="s">
        <v>10203</v>
      </c>
      <c r="G1369" s="138">
        <v>15655</v>
      </c>
      <c r="H1369" s="135" t="s">
        <v>9047</v>
      </c>
      <c r="I1369" s="196" t="s">
        <v>10310</v>
      </c>
      <c r="J1369" s="140" t="s">
        <v>1313</v>
      </c>
      <c r="K1369" s="135"/>
      <c r="L1369" s="144"/>
      <c r="M1369" s="135">
        <v>1</v>
      </c>
      <c r="N1369" s="145" t="s">
        <v>14314</v>
      </c>
      <c r="O1369" s="135" t="s">
        <v>12376</v>
      </c>
      <c r="P1369" s="40" t="s">
        <v>8180</v>
      </c>
      <c r="Q1369" s="40" t="s">
        <v>21471</v>
      </c>
      <c r="R1369" s="135"/>
      <c r="S1369" s="135" t="s">
        <v>11201</v>
      </c>
      <c r="T1369" s="135" t="s">
        <v>15106</v>
      </c>
      <c r="U1369" s="135" t="s">
        <v>6071</v>
      </c>
      <c r="V1369" s="142">
        <v>7.5</v>
      </c>
      <c r="W1369" s="140"/>
      <c r="X1369" s="146"/>
    </row>
    <row r="1370" spans="1:24" ht="12.95" customHeight="1" x14ac:dyDescent="0.2">
      <c r="A1370" s="148">
        <v>2010</v>
      </c>
      <c r="B1370" s="135" t="s">
        <v>4256</v>
      </c>
      <c r="C1370" s="135" t="s">
        <v>518</v>
      </c>
      <c r="D1370" s="135" t="s">
        <v>13875</v>
      </c>
      <c r="E1370" s="135" t="s">
        <v>6418</v>
      </c>
      <c r="F1370" s="233" t="s">
        <v>10203</v>
      </c>
      <c r="G1370" s="138">
        <v>15654</v>
      </c>
      <c r="H1370" s="135" t="s">
        <v>9047</v>
      </c>
      <c r="I1370" s="196" t="s">
        <v>10310</v>
      </c>
      <c r="J1370" s="140" t="s">
        <v>200</v>
      </c>
      <c r="K1370" s="135"/>
      <c r="L1370" s="144"/>
      <c r="M1370" s="135">
        <v>1</v>
      </c>
      <c r="N1370" s="141" t="s">
        <v>14314</v>
      </c>
      <c r="O1370" s="135" t="s">
        <v>21015</v>
      </c>
      <c r="P1370" s="40"/>
      <c r="Q1370" s="40" t="s">
        <v>8180</v>
      </c>
      <c r="R1370" s="135"/>
      <c r="S1370" s="135"/>
      <c r="T1370" s="135" t="s">
        <v>15106</v>
      </c>
      <c r="U1370" s="135" t="s">
        <v>14134</v>
      </c>
      <c r="V1370" s="142">
        <v>8</v>
      </c>
      <c r="W1370" s="140"/>
      <c r="X1370" s="146"/>
    </row>
    <row r="1371" spans="1:24" ht="12.95" customHeight="1" x14ac:dyDescent="0.2">
      <c r="A1371" s="148">
        <v>2010</v>
      </c>
      <c r="B1371" s="135" t="s">
        <v>4256</v>
      </c>
      <c r="C1371" s="135" t="s">
        <v>518</v>
      </c>
      <c r="D1371" s="135" t="s">
        <v>31980</v>
      </c>
      <c r="E1371" s="135" t="s">
        <v>6419</v>
      </c>
      <c r="F1371" s="233" t="s">
        <v>10203</v>
      </c>
      <c r="G1371" s="138">
        <v>15653</v>
      </c>
      <c r="H1371" s="135" t="s">
        <v>9047</v>
      </c>
      <c r="I1371" s="196" t="s">
        <v>10310</v>
      </c>
      <c r="J1371" s="140" t="s">
        <v>1312</v>
      </c>
      <c r="K1371" s="135"/>
      <c r="L1371" s="144"/>
      <c r="M1371" s="135">
        <v>1</v>
      </c>
      <c r="N1371" s="141" t="s">
        <v>14314</v>
      </c>
      <c r="O1371" s="135"/>
      <c r="P1371" s="40"/>
      <c r="Q1371" s="40" t="s">
        <v>18361</v>
      </c>
      <c r="R1371" s="135"/>
      <c r="S1371" s="135"/>
      <c r="T1371" s="135" t="s">
        <v>15106</v>
      </c>
      <c r="U1371" s="135" t="s">
        <v>6071</v>
      </c>
      <c r="V1371" s="142">
        <v>6.5</v>
      </c>
      <c r="W1371" s="140"/>
      <c r="X1371" s="146"/>
    </row>
    <row r="1372" spans="1:24" ht="12.95" customHeight="1" x14ac:dyDescent="0.2">
      <c r="A1372" s="148">
        <v>2010</v>
      </c>
      <c r="B1372" s="135" t="s">
        <v>4256</v>
      </c>
      <c r="C1372" s="135" t="s">
        <v>518</v>
      </c>
      <c r="D1372" s="135" t="s">
        <v>11160</v>
      </c>
      <c r="E1372" s="135" t="s">
        <v>6420</v>
      </c>
      <c r="F1372" s="233" t="s">
        <v>10203</v>
      </c>
      <c r="G1372" s="138">
        <v>15736</v>
      </c>
      <c r="H1372" s="135" t="s">
        <v>5101</v>
      </c>
      <c r="I1372" s="196" t="s">
        <v>11942</v>
      </c>
      <c r="J1372" s="140" t="s">
        <v>1129</v>
      </c>
      <c r="K1372" s="135"/>
      <c r="L1372" s="144"/>
      <c r="M1372" s="135">
        <v>1</v>
      </c>
      <c r="N1372" s="141" t="s">
        <v>14314</v>
      </c>
      <c r="O1372" s="135" t="s">
        <v>12849</v>
      </c>
      <c r="P1372" s="40" t="s">
        <v>178</v>
      </c>
      <c r="Q1372" s="40" t="s">
        <v>16980</v>
      </c>
      <c r="R1372" s="135"/>
      <c r="S1372" s="135"/>
      <c r="T1372" s="135" t="s">
        <v>15106</v>
      </c>
      <c r="U1372" s="135" t="s">
        <v>17373</v>
      </c>
      <c r="V1372" s="142">
        <v>6.5</v>
      </c>
      <c r="W1372" s="140"/>
      <c r="X1372" s="146"/>
    </row>
    <row r="1373" spans="1:24" ht="12.95" customHeight="1" x14ac:dyDescent="0.2">
      <c r="A1373" s="148">
        <v>2010</v>
      </c>
      <c r="B1373" s="135" t="s">
        <v>4256</v>
      </c>
      <c r="C1373" s="135" t="s">
        <v>518</v>
      </c>
      <c r="D1373" s="135" t="s">
        <v>1130</v>
      </c>
      <c r="E1373" s="135" t="s">
        <v>6421</v>
      </c>
      <c r="F1373" s="233" t="s">
        <v>10203</v>
      </c>
      <c r="G1373" s="138">
        <v>15737</v>
      </c>
      <c r="H1373" s="135" t="s">
        <v>5101</v>
      </c>
      <c r="I1373" s="196" t="s">
        <v>11942</v>
      </c>
      <c r="J1373" s="140" t="s">
        <v>1131</v>
      </c>
      <c r="K1373" s="135"/>
      <c r="L1373" s="144"/>
      <c r="M1373" s="135">
        <v>1</v>
      </c>
      <c r="N1373" s="141" t="s">
        <v>14314</v>
      </c>
      <c r="O1373" s="135" t="s">
        <v>9275</v>
      </c>
      <c r="P1373" s="40" t="s">
        <v>9240</v>
      </c>
      <c r="Q1373" s="40" t="s">
        <v>19387</v>
      </c>
      <c r="R1373" s="135"/>
      <c r="S1373" s="135"/>
      <c r="T1373" s="135" t="s">
        <v>15106</v>
      </c>
      <c r="U1373" s="135" t="s">
        <v>13771</v>
      </c>
      <c r="V1373" s="142">
        <v>6.5</v>
      </c>
      <c r="W1373" s="140"/>
      <c r="X1373" s="146"/>
    </row>
    <row r="1374" spans="1:24" ht="12.95" customHeight="1" x14ac:dyDescent="0.2">
      <c r="A1374" s="148">
        <v>2010</v>
      </c>
      <c r="B1374" s="135" t="s">
        <v>4256</v>
      </c>
      <c r="C1374" s="135" t="s">
        <v>518</v>
      </c>
      <c r="D1374" s="135" t="s">
        <v>1132</v>
      </c>
      <c r="E1374" s="135" t="s">
        <v>6422</v>
      </c>
      <c r="F1374" s="233" t="s">
        <v>10203</v>
      </c>
      <c r="G1374" s="138">
        <v>15758</v>
      </c>
      <c r="H1374" s="135" t="s">
        <v>3881</v>
      </c>
      <c r="I1374" s="196" t="s">
        <v>3880</v>
      </c>
      <c r="J1374" s="140" t="s">
        <v>1133</v>
      </c>
      <c r="K1374" s="135"/>
      <c r="L1374" s="144"/>
      <c r="M1374" s="135">
        <v>1</v>
      </c>
      <c r="N1374" s="145" t="s">
        <v>14314</v>
      </c>
      <c r="O1374" s="135" t="s">
        <v>21681</v>
      </c>
      <c r="P1374" s="40" t="s">
        <v>2491</v>
      </c>
      <c r="Q1374" s="40" t="s">
        <v>21429</v>
      </c>
      <c r="R1374" s="135"/>
      <c r="S1374" s="135" t="s">
        <v>11201</v>
      </c>
      <c r="T1374" s="135" t="s">
        <v>15106</v>
      </c>
      <c r="U1374" s="135" t="s">
        <v>8780</v>
      </c>
      <c r="V1374" s="142">
        <v>9</v>
      </c>
      <c r="W1374" s="140"/>
      <c r="X1374" s="146"/>
    </row>
    <row r="1375" spans="1:24" ht="12.95" customHeight="1" x14ac:dyDescent="0.2">
      <c r="A1375" s="148">
        <v>2010</v>
      </c>
      <c r="B1375" s="135" t="s">
        <v>4256</v>
      </c>
      <c r="C1375" s="135" t="s">
        <v>518</v>
      </c>
      <c r="D1375" s="135" t="s">
        <v>1134</v>
      </c>
      <c r="E1375" s="135" t="s">
        <v>6423</v>
      </c>
      <c r="F1375" s="233" t="s">
        <v>10203</v>
      </c>
      <c r="G1375" s="138">
        <v>15756</v>
      </c>
      <c r="H1375" s="135" t="s">
        <v>31981</v>
      </c>
      <c r="I1375" s="196" t="s">
        <v>11942</v>
      </c>
      <c r="J1375" s="140" t="s">
        <v>3882</v>
      </c>
      <c r="K1375" s="135"/>
      <c r="L1375" s="144"/>
      <c r="M1375" s="135">
        <v>1</v>
      </c>
      <c r="N1375" s="141" t="s">
        <v>14314</v>
      </c>
      <c r="O1375" s="135" t="s">
        <v>12376</v>
      </c>
      <c r="P1375" s="40" t="s">
        <v>13431</v>
      </c>
      <c r="Q1375" s="40" t="s">
        <v>16694</v>
      </c>
      <c r="R1375" s="135"/>
      <c r="S1375" s="135"/>
      <c r="T1375" s="135" t="s">
        <v>15106</v>
      </c>
      <c r="U1375" s="135" t="s">
        <v>2519</v>
      </c>
      <c r="V1375" s="142">
        <v>7</v>
      </c>
      <c r="W1375" s="140"/>
      <c r="X1375" s="146"/>
    </row>
    <row r="1376" spans="1:24" ht="12.95" customHeight="1" x14ac:dyDescent="0.2">
      <c r="A1376" s="148">
        <v>2010</v>
      </c>
      <c r="B1376" s="135" t="s">
        <v>4256</v>
      </c>
      <c r="C1376" s="136" t="s">
        <v>519</v>
      </c>
      <c r="D1376" s="135" t="s">
        <v>11162</v>
      </c>
      <c r="E1376" s="135" t="s">
        <v>6408</v>
      </c>
      <c r="F1376" s="233" t="s">
        <v>10203</v>
      </c>
      <c r="G1376" s="138">
        <v>15584</v>
      </c>
      <c r="H1376" s="135" t="s">
        <v>13466</v>
      </c>
      <c r="I1376" s="196" t="s">
        <v>11942</v>
      </c>
      <c r="J1376" s="140" t="s">
        <v>1135</v>
      </c>
      <c r="K1376" s="135"/>
      <c r="L1376" s="144"/>
      <c r="M1376" s="135">
        <v>1</v>
      </c>
      <c r="N1376" s="145" t="s">
        <v>14314</v>
      </c>
      <c r="O1376" s="196" t="s">
        <v>21424</v>
      </c>
      <c r="P1376" s="247" t="s">
        <v>21037</v>
      </c>
      <c r="Q1376" s="247" t="s">
        <v>17772</v>
      </c>
      <c r="R1376" s="135"/>
      <c r="S1376" s="135" t="s">
        <v>8420</v>
      </c>
      <c r="T1376" s="135" t="s">
        <v>15106</v>
      </c>
      <c r="U1376" s="135" t="s">
        <v>17374</v>
      </c>
      <c r="V1376" s="142">
        <v>10</v>
      </c>
      <c r="W1376" s="140"/>
      <c r="X1376" s="146"/>
    </row>
    <row r="1377" spans="1:24" ht="12.95" customHeight="1" x14ac:dyDescent="0.2">
      <c r="A1377" s="148">
        <v>2010</v>
      </c>
      <c r="B1377" s="135" t="s">
        <v>4256</v>
      </c>
      <c r="C1377" s="135" t="s">
        <v>519</v>
      </c>
      <c r="D1377" s="135" t="s">
        <v>11163</v>
      </c>
      <c r="E1377" s="135" t="s">
        <v>6409</v>
      </c>
      <c r="F1377" s="233" t="s">
        <v>10203</v>
      </c>
      <c r="G1377" s="138">
        <v>15670</v>
      </c>
      <c r="H1377" s="135" t="s">
        <v>7296</v>
      </c>
      <c r="I1377" s="196" t="s">
        <v>7242</v>
      </c>
      <c r="J1377" s="140" t="s">
        <v>10761</v>
      </c>
      <c r="K1377" s="135"/>
      <c r="L1377" s="144"/>
      <c r="M1377" s="135">
        <v>1</v>
      </c>
      <c r="N1377" s="141" t="s">
        <v>14314</v>
      </c>
      <c r="O1377" s="196" t="s">
        <v>16108</v>
      </c>
      <c r="P1377" s="247" t="s">
        <v>178</v>
      </c>
      <c r="Q1377" s="247" t="s">
        <v>18358</v>
      </c>
      <c r="R1377" s="135"/>
      <c r="S1377" s="135"/>
      <c r="T1377" s="135" t="s">
        <v>15106</v>
      </c>
      <c r="U1377" s="135" t="s">
        <v>17375</v>
      </c>
      <c r="V1377" s="142">
        <v>7</v>
      </c>
      <c r="W1377" s="140"/>
      <c r="X1377" s="146"/>
    </row>
    <row r="1378" spans="1:24" ht="12.95" customHeight="1" x14ac:dyDescent="0.2">
      <c r="A1378" s="148">
        <v>2010</v>
      </c>
      <c r="B1378" s="135" t="s">
        <v>4256</v>
      </c>
      <c r="C1378" s="135" t="s">
        <v>519</v>
      </c>
      <c r="D1378" s="135" t="s">
        <v>1136</v>
      </c>
      <c r="E1378" s="135" t="s">
        <v>6410</v>
      </c>
      <c r="F1378" s="233" t="s">
        <v>10203</v>
      </c>
      <c r="G1378" s="138">
        <v>15653</v>
      </c>
      <c r="H1378" s="135" t="s">
        <v>9047</v>
      </c>
      <c r="I1378" s="196" t="s">
        <v>10310</v>
      </c>
      <c r="J1378" s="140" t="s">
        <v>534</v>
      </c>
      <c r="K1378" s="135"/>
      <c r="L1378" s="144"/>
      <c r="M1378" s="135">
        <v>1</v>
      </c>
      <c r="N1378" s="141" t="s">
        <v>14314</v>
      </c>
      <c r="O1378" s="135" t="s">
        <v>178</v>
      </c>
      <c r="P1378" s="40" t="s">
        <v>8180</v>
      </c>
      <c r="Q1378" s="40" t="s">
        <v>20640</v>
      </c>
      <c r="R1378" s="135"/>
      <c r="S1378" s="135" t="s">
        <v>8420</v>
      </c>
      <c r="T1378" s="135" t="s">
        <v>15106</v>
      </c>
      <c r="U1378" s="135" t="s">
        <v>15018</v>
      </c>
      <c r="V1378" s="142">
        <v>6.5</v>
      </c>
      <c r="W1378" s="140"/>
      <c r="X1378" s="146"/>
    </row>
    <row r="1379" spans="1:24" ht="12.95" customHeight="1" x14ac:dyDescent="0.2">
      <c r="A1379" s="148">
        <v>2010</v>
      </c>
      <c r="B1379" s="135" t="s">
        <v>4256</v>
      </c>
      <c r="C1379" s="135" t="s">
        <v>519</v>
      </c>
      <c r="D1379" s="135" t="s">
        <v>535</v>
      </c>
      <c r="E1379" s="135" t="s">
        <v>6411</v>
      </c>
      <c r="F1379" s="233" t="s">
        <v>10203</v>
      </c>
      <c r="G1379" s="138">
        <v>15074</v>
      </c>
      <c r="H1379" s="196" t="s">
        <v>31646</v>
      </c>
      <c r="I1379" s="196" t="s">
        <v>11942</v>
      </c>
      <c r="J1379" s="140" t="s">
        <v>536</v>
      </c>
      <c r="K1379" s="135"/>
      <c r="L1379" s="144"/>
      <c r="M1379" s="135">
        <v>1</v>
      </c>
      <c r="N1379" s="141" t="s">
        <v>14314</v>
      </c>
      <c r="O1379" s="135" t="s">
        <v>17686</v>
      </c>
      <c r="P1379" s="40" t="s">
        <v>13337</v>
      </c>
      <c r="Q1379" s="40" t="s">
        <v>16125</v>
      </c>
      <c r="R1379" s="135"/>
      <c r="S1379" s="135"/>
      <c r="T1379" s="135" t="s">
        <v>15106</v>
      </c>
      <c r="U1379" s="135" t="s">
        <v>15018</v>
      </c>
      <c r="V1379" s="142">
        <v>8</v>
      </c>
      <c r="W1379" s="140"/>
      <c r="X1379" s="146"/>
    </row>
    <row r="1380" spans="1:24" ht="12.95" customHeight="1" x14ac:dyDescent="0.2">
      <c r="A1380" s="148">
        <v>2010</v>
      </c>
      <c r="B1380" s="135" t="s">
        <v>4256</v>
      </c>
      <c r="C1380" s="135" t="s">
        <v>519</v>
      </c>
      <c r="D1380" s="135" t="s">
        <v>537</v>
      </c>
      <c r="E1380" s="135" t="s">
        <v>6412</v>
      </c>
      <c r="F1380" s="233" t="s">
        <v>10203</v>
      </c>
      <c r="G1380" s="138">
        <v>15076</v>
      </c>
      <c r="H1380" s="135" t="s">
        <v>13466</v>
      </c>
      <c r="I1380" s="196" t="s">
        <v>11942</v>
      </c>
      <c r="J1380" s="140" t="s">
        <v>21682</v>
      </c>
      <c r="K1380" s="135"/>
      <c r="L1380" s="144"/>
      <c r="M1380" s="135">
        <v>1</v>
      </c>
      <c r="N1380" s="141" t="s">
        <v>14314</v>
      </c>
      <c r="O1380" s="135" t="s">
        <v>17686</v>
      </c>
      <c r="P1380" s="40" t="s">
        <v>178</v>
      </c>
      <c r="Q1380" s="40" t="s">
        <v>16714</v>
      </c>
      <c r="R1380" s="135"/>
      <c r="S1380" s="135" t="s">
        <v>9552</v>
      </c>
      <c r="T1380" s="135" t="s">
        <v>15106</v>
      </c>
      <c r="U1380" s="135" t="s">
        <v>17376</v>
      </c>
      <c r="V1380" s="142">
        <v>7</v>
      </c>
      <c r="W1380" s="140"/>
      <c r="X1380" s="146"/>
    </row>
    <row r="1381" spans="1:24" ht="12.95" customHeight="1" x14ac:dyDescent="0.2">
      <c r="A1381" s="148">
        <v>2010</v>
      </c>
      <c r="B1381" s="135" t="s">
        <v>4256</v>
      </c>
      <c r="C1381" s="135" t="s">
        <v>519</v>
      </c>
      <c r="D1381" s="135" t="s">
        <v>5512</v>
      </c>
      <c r="E1381" s="135" t="s">
        <v>6413</v>
      </c>
      <c r="F1381" s="233" t="s">
        <v>10203</v>
      </c>
      <c r="G1381" s="138">
        <v>15080</v>
      </c>
      <c r="H1381" s="135" t="s">
        <v>13466</v>
      </c>
      <c r="I1381" s="196" t="s">
        <v>11942</v>
      </c>
      <c r="J1381" s="140" t="s">
        <v>6588</v>
      </c>
      <c r="K1381" s="135"/>
      <c r="L1381" s="144"/>
      <c r="M1381" s="135">
        <v>1</v>
      </c>
      <c r="N1381" s="145" t="s">
        <v>14314</v>
      </c>
      <c r="O1381" s="135" t="s">
        <v>16962</v>
      </c>
      <c r="P1381" s="40" t="s">
        <v>13431</v>
      </c>
      <c r="Q1381" s="40" t="s">
        <v>3693</v>
      </c>
      <c r="R1381" s="135"/>
      <c r="S1381" s="135"/>
      <c r="T1381" s="135" t="s">
        <v>15106</v>
      </c>
      <c r="U1381" s="135"/>
      <c r="V1381" s="142">
        <v>6.5</v>
      </c>
      <c r="W1381" s="140"/>
      <c r="X1381" s="146"/>
    </row>
    <row r="1382" spans="1:24" ht="12.95" customHeight="1" x14ac:dyDescent="0.2">
      <c r="A1382" s="148">
        <v>2010</v>
      </c>
      <c r="B1382" s="135" t="s">
        <v>4256</v>
      </c>
      <c r="C1382" s="135" t="s">
        <v>519</v>
      </c>
      <c r="D1382" s="135" t="s">
        <v>31982</v>
      </c>
      <c r="E1382" s="135" t="s">
        <v>6414</v>
      </c>
      <c r="F1382" s="233" t="s">
        <v>10203</v>
      </c>
      <c r="G1382" s="138">
        <v>15067</v>
      </c>
      <c r="H1382" s="196" t="s">
        <v>13466</v>
      </c>
      <c r="I1382" s="135" t="s">
        <v>7296</v>
      </c>
      <c r="J1382" s="140" t="s">
        <v>1314</v>
      </c>
      <c r="K1382" s="135"/>
      <c r="L1382" s="166" t="s">
        <v>10135</v>
      </c>
      <c r="M1382" s="135">
        <v>1</v>
      </c>
      <c r="N1382" s="141" t="s">
        <v>14314</v>
      </c>
      <c r="O1382" s="196" t="s">
        <v>17679</v>
      </c>
      <c r="P1382" s="247"/>
      <c r="Q1382" s="247"/>
      <c r="R1382" s="135"/>
      <c r="S1382" s="135"/>
      <c r="T1382" s="135" t="s">
        <v>15106</v>
      </c>
      <c r="U1382" s="135" t="s">
        <v>13771</v>
      </c>
      <c r="V1382" s="142">
        <v>6.5</v>
      </c>
      <c r="W1382" s="140"/>
      <c r="X1382" s="146"/>
    </row>
    <row r="1383" spans="1:24" ht="12.95" customHeight="1" x14ac:dyDescent="0.2">
      <c r="A1383" s="148">
        <v>2010</v>
      </c>
      <c r="B1383" s="135" t="s">
        <v>4256</v>
      </c>
      <c r="C1383" s="135" t="s">
        <v>519</v>
      </c>
      <c r="D1383" s="135" t="s">
        <v>11161</v>
      </c>
      <c r="E1383" s="135" t="s">
        <v>6415</v>
      </c>
      <c r="F1383" s="233" t="s">
        <v>10203</v>
      </c>
      <c r="G1383" s="138">
        <v>15544</v>
      </c>
      <c r="H1383" s="135" t="s">
        <v>11942</v>
      </c>
      <c r="I1383" s="196" t="s">
        <v>13466</v>
      </c>
      <c r="J1383" s="140" t="s">
        <v>3690</v>
      </c>
      <c r="K1383" s="135"/>
      <c r="L1383" s="166" t="s">
        <v>10135</v>
      </c>
      <c r="M1383" s="135">
        <v>1</v>
      </c>
      <c r="N1383" s="141" t="s">
        <v>14314</v>
      </c>
      <c r="O1383" s="196" t="s">
        <v>17565</v>
      </c>
      <c r="P1383" s="247" t="s">
        <v>178</v>
      </c>
      <c r="Q1383" s="247"/>
      <c r="R1383" s="135"/>
      <c r="S1383" s="135"/>
      <c r="T1383" s="135" t="s">
        <v>15106</v>
      </c>
      <c r="U1383" s="135" t="s">
        <v>21683</v>
      </c>
      <c r="V1383" s="142">
        <v>6.5</v>
      </c>
      <c r="W1383" s="140"/>
      <c r="X1383" s="146"/>
    </row>
    <row r="1384" spans="1:24" ht="12.95" customHeight="1" x14ac:dyDescent="0.2">
      <c r="A1384" s="148">
        <v>2010</v>
      </c>
      <c r="B1384" s="135" t="s">
        <v>4256</v>
      </c>
      <c r="C1384" s="136" t="s">
        <v>520</v>
      </c>
      <c r="D1384" s="135" t="s">
        <v>14312</v>
      </c>
      <c r="E1384" s="135" t="s">
        <v>6424</v>
      </c>
      <c r="F1384" s="233" t="s">
        <v>10203</v>
      </c>
      <c r="G1384" s="138">
        <v>15488</v>
      </c>
      <c r="H1384" s="135" t="s">
        <v>11942</v>
      </c>
      <c r="I1384" s="196" t="s">
        <v>13466</v>
      </c>
      <c r="J1384" s="140" t="s">
        <v>14313</v>
      </c>
      <c r="K1384" s="135"/>
      <c r="L1384" s="166" t="s">
        <v>10135</v>
      </c>
      <c r="M1384" s="135">
        <v>1</v>
      </c>
      <c r="N1384" s="145" t="s">
        <v>14314</v>
      </c>
      <c r="O1384" s="135" t="s">
        <v>21599</v>
      </c>
      <c r="P1384" s="40"/>
      <c r="Q1384" s="40"/>
      <c r="R1384" s="135"/>
      <c r="S1384" s="135"/>
      <c r="T1384" s="135" t="s">
        <v>15106</v>
      </c>
      <c r="U1384" s="142" t="s">
        <v>8701</v>
      </c>
      <c r="V1384" s="142">
        <v>9</v>
      </c>
      <c r="W1384" s="140"/>
      <c r="X1384" s="146"/>
    </row>
    <row r="1385" spans="1:24" ht="12.95" customHeight="1" x14ac:dyDescent="0.2">
      <c r="A1385" s="148">
        <v>2010</v>
      </c>
      <c r="B1385" s="135" t="s">
        <v>4256</v>
      </c>
      <c r="C1385" s="135" t="s">
        <v>520</v>
      </c>
      <c r="D1385" s="135" t="s">
        <v>14315</v>
      </c>
      <c r="E1385" s="135" t="s">
        <v>6425</v>
      </c>
      <c r="F1385" s="233" t="s">
        <v>10203</v>
      </c>
      <c r="G1385" s="138">
        <v>15487</v>
      </c>
      <c r="H1385" s="135" t="s">
        <v>13466</v>
      </c>
      <c r="I1385" s="196" t="s">
        <v>3881</v>
      </c>
      <c r="J1385" s="140" t="s">
        <v>14316</v>
      </c>
      <c r="K1385" s="135"/>
      <c r="L1385" s="166" t="s">
        <v>5415</v>
      </c>
      <c r="M1385" s="135">
        <v>1</v>
      </c>
      <c r="N1385" s="141" t="s">
        <v>14314</v>
      </c>
      <c r="O1385" s="135" t="s">
        <v>17679</v>
      </c>
      <c r="P1385" s="40"/>
      <c r="Q1385" s="40" t="s">
        <v>20015</v>
      </c>
      <c r="R1385" s="135"/>
      <c r="S1385" s="135" t="s">
        <v>11201</v>
      </c>
      <c r="T1385" s="135" t="s">
        <v>15106</v>
      </c>
      <c r="U1385" s="142" t="s">
        <v>4301</v>
      </c>
      <c r="V1385" s="142">
        <v>8</v>
      </c>
      <c r="W1385" s="140"/>
      <c r="X1385" s="146"/>
    </row>
    <row r="1386" spans="1:24" ht="12.95" customHeight="1" x14ac:dyDescent="0.2">
      <c r="A1386" s="148">
        <v>2010</v>
      </c>
      <c r="B1386" s="135" t="s">
        <v>4256</v>
      </c>
      <c r="C1386" s="135" t="s">
        <v>520</v>
      </c>
      <c r="D1386" s="135" t="s">
        <v>14317</v>
      </c>
      <c r="E1386" s="135" t="s">
        <v>6426</v>
      </c>
      <c r="F1386" s="233" t="s">
        <v>10203</v>
      </c>
      <c r="G1386" s="138">
        <v>15488</v>
      </c>
      <c r="H1386" s="135" t="s">
        <v>13466</v>
      </c>
      <c r="I1386" s="196" t="s">
        <v>3881</v>
      </c>
      <c r="J1386" s="140" t="s">
        <v>14318</v>
      </c>
      <c r="K1386" s="135"/>
      <c r="L1386" s="144"/>
      <c r="M1386" s="135">
        <v>1</v>
      </c>
      <c r="N1386" s="145" t="s">
        <v>14314</v>
      </c>
      <c r="O1386" s="135" t="s">
        <v>21684</v>
      </c>
      <c r="P1386" s="40" t="s">
        <v>13431</v>
      </c>
      <c r="Q1386" s="40" t="s">
        <v>2491</v>
      </c>
      <c r="R1386" s="135"/>
      <c r="S1386" s="135" t="s">
        <v>9552</v>
      </c>
      <c r="T1386" s="135" t="s">
        <v>15106</v>
      </c>
      <c r="U1386" s="142" t="s">
        <v>13806</v>
      </c>
      <c r="V1386" s="142">
        <v>8</v>
      </c>
      <c r="W1386" s="140"/>
      <c r="X1386" s="146"/>
    </row>
    <row r="1387" spans="1:24" ht="12.95" customHeight="1" x14ac:dyDescent="0.2">
      <c r="A1387" s="148">
        <v>2010</v>
      </c>
      <c r="B1387" s="135" t="s">
        <v>4256</v>
      </c>
      <c r="C1387" s="135" t="s">
        <v>520</v>
      </c>
      <c r="D1387" s="135" t="s">
        <v>14319</v>
      </c>
      <c r="E1387" s="135" t="s">
        <v>6427</v>
      </c>
      <c r="F1387" s="233" t="s">
        <v>10203</v>
      </c>
      <c r="G1387" s="138">
        <v>15488</v>
      </c>
      <c r="H1387" s="196" t="s">
        <v>13466</v>
      </c>
      <c r="I1387" s="135" t="s">
        <v>11942</v>
      </c>
      <c r="J1387" s="140" t="s">
        <v>14320</v>
      </c>
      <c r="K1387" s="135"/>
      <c r="L1387" s="166" t="s">
        <v>10135</v>
      </c>
      <c r="M1387" s="135">
        <v>2</v>
      </c>
      <c r="N1387" s="145" t="s">
        <v>17377</v>
      </c>
      <c r="O1387" s="135" t="s">
        <v>21685</v>
      </c>
      <c r="P1387" s="40"/>
      <c r="Q1387" s="40"/>
      <c r="R1387" s="135"/>
      <c r="S1387" s="135" t="s">
        <v>9552</v>
      </c>
      <c r="T1387" s="135" t="s">
        <v>15106</v>
      </c>
      <c r="U1387" s="142" t="s">
        <v>8701</v>
      </c>
      <c r="V1387" s="142">
        <v>10</v>
      </c>
      <c r="W1387" s="140"/>
      <c r="X1387" s="146"/>
    </row>
    <row r="1388" spans="1:24" ht="12.95" customHeight="1" x14ac:dyDescent="0.2">
      <c r="A1388" s="148">
        <v>2010</v>
      </c>
      <c r="B1388" s="135" t="s">
        <v>4256</v>
      </c>
      <c r="C1388" s="135" t="s">
        <v>520</v>
      </c>
      <c r="D1388" s="135" t="s">
        <v>31983</v>
      </c>
      <c r="E1388" s="135" t="s">
        <v>7014</v>
      </c>
      <c r="F1388" s="233" t="s">
        <v>10203</v>
      </c>
      <c r="G1388" s="138">
        <v>15493</v>
      </c>
      <c r="H1388" s="196" t="s">
        <v>13466</v>
      </c>
      <c r="I1388" s="135" t="s">
        <v>11942</v>
      </c>
      <c r="J1388" s="140" t="s">
        <v>12889</v>
      </c>
      <c r="K1388" s="135"/>
      <c r="L1388" s="144"/>
      <c r="M1388" s="135">
        <v>2</v>
      </c>
      <c r="N1388" s="145" t="s">
        <v>17377</v>
      </c>
      <c r="O1388" s="135" t="s">
        <v>21686</v>
      </c>
      <c r="P1388" s="40" t="s">
        <v>21687</v>
      </c>
      <c r="Q1388" s="40" t="s">
        <v>17777</v>
      </c>
      <c r="R1388" s="135"/>
      <c r="S1388" s="135" t="s">
        <v>11201</v>
      </c>
      <c r="T1388" s="135" t="s">
        <v>15106</v>
      </c>
      <c r="U1388" s="142" t="s">
        <v>6196</v>
      </c>
      <c r="V1388" s="142">
        <v>10.5</v>
      </c>
      <c r="W1388" s="140"/>
      <c r="X1388" s="146"/>
    </row>
    <row r="1389" spans="1:24" ht="12.95" customHeight="1" x14ac:dyDescent="0.2">
      <c r="A1389" s="148">
        <v>2010</v>
      </c>
      <c r="B1389" s="135" t="s">
        <v>4256</v>
      </c>
      <c r="C1389" s="135" t="s">
        <v>520</v>
      </c>
      <c r="D1389" s="135" t="s">
        <v>12890</v>
      </c>
      <c r="E1389" s="135" t="s">
        <v>7015</v>
      </c>
      <c r="F1389" s="233" t="s">
        <v>10203</v>
      </c>
      <c r="G1389" s="138">
        <v>15497</v>
      </c>
      <c r="H1389" s="135" t="s">
        <v>11942</v>
      </c>
      <c r="I1389" s="196" t="s">
        <v>13466</v>
      </c>
      <c r="J1389" s="140" t="s">
        <v>12891</v>
      </c>
      <c r="K1389" s="135"/>
      <c r="L1389" s="144"/>
      <c r="M1389" s="135">
        <v>2</v>
      </c>
      <c r="N1389" s="145" t="s">
        <v>17377</v>
      </c>
      <c r="O1389" s="135" t="s">
        <v>21688</v>
      </c>
      <c r="P1389" s="40" t="s">
        <v>2907</v>
      </c>
      <c r="Q1389" s="40" t="s">
        <v>13431</v>
      </c>
      <c r="R1389" s="135"/>
      <c r="S1389" s="135" t="s">
        <v>11201</v>
      </c>
      <c r="T1389" s="135" t="s">
        <v>15106</v>
      </c>
      <c r="U1389" s="142" t="s">
        <v>8701</v>
      </c>
      <c r="V1389" s="142">
        <v>10</v>
      </c>
      <c r="W1389" s="140"/>
      <c r="X1389" s="146"/>
    </row>
    <row r="1390" spans="1:24" ht="12.95" customHeight="1" x14ac:dyDescent="0.2">
      <c r="A1390" s="148">
        <v>2010</v>
      </c>
      <c r="B1390" s="135" t="s">
        <v>4256</v>
      </c>
      <c r="C1390" s="135" t="s">
        <v>520</v>
      </c>
      <c r="D1390" s="135" t="s">
        <v>12892</v>
      </c>
      <c r="E1390" s="135" t="s">
        <v>7016</v>
      </c>
      <c r="F1390" s="233" t="s">
        <v>10203</v>
      </c>
      <c r="G1390" s="138">
        <v>15504</v>
      </c>
      <c r="H1390" s="196" t="s">
        <v>13466</v>
      </c>
      <c r="I1390" s="135" t="s">
        <v>11942</v>
      </c>
      <c r="J1390" s="140" t="s">
        <v>12893</v>
      </c>
      <c r="K1390" s="135"/>
      <c r="L1390" s="166" t="s">
        <v>10135</v>
      </c>
      <c r="M1390" s="135">
        <v>2</v>
      </c>
      <c r="N1390" s="145" t="s">
        <v>17377</v>
      </c>
      <c r="O1390" s="135" t="s">
        <v>21689</v>
      </c>
      <c r="P1390" s="40" t="s">
        <v>2491</v>
      </c>
      <c r="Q1390" s="40"/>
      <c r="R1390" s="135"/>
      <c r="S1390" s="135" t="s">
        <v>8420</v>
      </c>
      <c r="T1390" s="135" t="s">
        <v>15106</v>
      </c>
      <c r="U1390" s="135" t="s">
        <v>17378</v>
      </c>
      <c r="V1390" s="142">
        <v>10</v>
      </c>
      <c r="W1390" s="140"/>
      <c r="X1390" s="146"/>
    </row>
    <row r="1391" spans="1:24" ht="12.95" customHeight="1" x14ac:dyDescent="0.2">
      <c r="A1391" s="148">
        <v>2010</v>
      </c>
      <c r="B1391" s="135" t="s">
        <v>4256</v>
      </c>
      <c r="C1391" s="135" t="s">
        <v>520</v>
      </c>
      <c r="D1391" s="135" t="s">
        <v>14321</v>
      </c>
      <c r="E1391" s="135" t="s">
        <v>7017</v>
      </c>
      <c r="F1391" s="233" t="s">
        <v>10203</v>
      </c>
      <c r="G1391" s="138">
        <v>15501</v>
      </c>
      <c r="H1391" s="135" t="s">
        <v>31528</v>
      </c>
      <c r="I1391" s="196" t="s">
        <v>3881</v>
      </c>
      <c r="J1391" s="140" t="s">
        <v>1536</v>
      </c>
      <c r="K1391" s="135"/>
      <c r="L1391" s="144"/>
      <c r="M1391" s="135">
        <v>2</v>
      </c>
      <c r="N1391" s="145" t="s">
        <v>17377</v>
      </c>
      <c r="O1391" s="135" t="s">
        <v>16660</v>
      </c>
      <c r="P1391" s="40" t="s">
        <v>21042</v>
      </c>
      <c r="Q1391" s="40" t="s">
        <v>21149</v>
      </c>
      <c r="R1391" s="135"/>
      <c r="S1391" s="135" t="s">
        <v>11201</v>
      </c>
      <c r="T1391" s="135" t="s">
        <v>15106</v>
      </c>
      <c r="U1391" s="135" t="s">
        <v>17379</v>
      </c>
      <c r="V1391" s="142">
        <v>10</v>
      </c>
      <c r="W1391" s="140"/>
      <c r="X1391" s="146"/>
    </row>
    <row r="1392" spans="1:24" ht="12.95" customHeight="1" x14ac:dyDescent="0.2">
      <c r="A1392" s="148">
        <v>2010</v>
      </c>
      <c r="B1392" s="135" t="s">
        <v>4256</v>
      </c>
      <c r="C1392" s="135" t="s">
        <v>520</v>
      </c>
      <c r="D1392" s="135" t="s">
        <v>14322</v>
      </c>
      <c r="E1392" s="135" t="s">
        <v>7018</v>
      </c>
      <c r="F1392" s="233" t="s">
        <v>10203</v>
      </c>
      <c r="G1392" s="138">
        <v>15512</v>
      </c>
      <c r="H1392" s="196" t="s">
        <v>13466</v>
      </c>
      <c r="I1392" s="135" t="s">
        <v>11942</v>
      </c>
      <c r="J1392" s="140" t="s">
        <v>6588</v>
      </c>
      <c r="K1392" s="135"/>
      <c r="L1392" s="144"/>
      <c r="M1392" s="135">
        <v>1</v>
      </c>
      <c r="N1392" s="145" t="s">
        <v>14314</v>
      </c>
      <c r="O1392" s="135" t="s">
        <v>21617</v>
      </c>
      <c r="P1392" s="40" t="s">
        <v>20336</v>
      </c>
      <c r="Q1392" s="40" t="s">
        <v>20636</v>
      </c>
      <c r="R1392" s="135"/>
      <c r="S1392" s="135" t="s">
        <v>11201</v>
      </c>
      <c r="T1392" s="135" t="s">
        <v>15106</v>
      </c>
      <c r="U1392" s="135" t="s">
        <v>17380</v>
      </c>
      <c r="V1392" s="142">
        <v>10</v>
      </c>
      <c r="W1392" s="140"/>
      <c r="X1392" s="146"/>
    </row>
    <row r="1393" spans="1:24" ht="12.95" customHeight="1" x14ac:dyDescent="0.2">
      <c r="A1393" s="148">
        <v>2010</v>
      </c>
      <c r="B1393" s="135" t="s">
        <v>4256</v>
      </c>
      <c r="C1393" s="136" t="s">
        <v>521</v>
      </c>
      <c r="D1393" s="135" t="s">
        <v>10473</v>
      </c>
      <c r="E1393" s="135" t="s">
        <v>1510</v>
      </c>
      <c r="F1393" s="233" t="s">
        <v>10203</v>
      </c>
      <c r="G1393" s="138">
        <v>14774</v>
      </c>
      <c r="H1393" s="196" t="s">
        <v>7296</v>
      </c>
      <c r="I1393" s="196" t="s">
        <v>13466</v>
      </c>
      <c r="J1393" s="140" t="s">
        <v>10474</v>
      </c>
      <c r="K1393" s="135"/>
      <c r="L1393" s="144"/>
      <c r="M1393" s="135">
        <v>1</v>
      </c>
      <c r="N1393" s="145" t="s">
        <v>14314</v>
      </c>
      <c r="O1393" s="135" t="s">
        <v>18408</v>
      </c>
      <c r="P1393" s="40" t="s">
        <v>9240</v>
      </c>
      <c r="Q1393" s="40" t="s">
        <v>21359</v>
      </c>
      <c r="R1393" s="135"/>
      <c r="S1393" s="135" t="s">
        <v>9552</v>
      </c>
      <c r="T1393" s="135" t="s">
        <v>15106</v>
      </c>
      <c r="U1393" s="135" t="s">
        <v>17381</v>
      </c>
      <c r="V1393" s="142">
        <v>8.5</v>
      </c>
      <c r="W1393" s="140"/>
      <c r="X1393" s="146"/>
    </row>
    <row r="1394" spans="1:24" ht="12.95" customHeight="1" x14ac:dyDescent="0.2">
      <c r="A1394" s="148">
        <v>2010</v>
      </c>
      <c r="B1394" s="135" t="s">
        <v>4256</v>
      </c>
      <c r="C1394" s="135" t="s">
        <v>521</v>
      </c>
      <c r="D1394" s="135" t="s">
        <v>15200</v>
      </c>
      <c r="E1394" s="135" t="s">
        <v>7019</v>
      </c>
      <c r="F1394" s="233" t="s">
        <v>10203</v>
      </c>
      <c r="G1394" s="138">
        <v>14774</v>
      </c>
      <c r="H1394" s="196" t="s">
        <v>7296</v>
      </c>
      <c r="I1394" s="196" t="s">
        <v>13466</v>
      </c>
      <c r="J1394" s="140" t="s">
        <v>12460</v>
      </c>
      <c r="K1394" s="135"/>
      <c r="L1394" s="144"/>
      <c r="M1394" s="135">
        <v>1</v>
      </c>
      <c r="N1394" s="141" t="s">
        <v>14314</v>
      </c>
      <c r="O1394" s="135" t="s">
        <v>12849</v>
      </c>
      <c r="P1394" s="40"/>
      <c r="Q1394" s="40" t="s">
        <v>16829</v>
      </c>
      <c r="R1394" s="135" t="s">
        <v>7132</v>
      </c>
      <c r="S1394" s="135"/>
      <c r="T1394" s="135" t="s">
        <v>15106</v>
      </c>
      <c r="U1394" s="135" t="s">
        <v>17293</v>
      </c>
      <c r="V1394" s="142">
        <v>5</v>
      </c>
      <c r="W1394" s="140"/>
      <c r="X1394" s="146"/>
    </row>
    <row r="1395" spans="1:24" ht="12.95" customHeight="1" x14ac:dyDescent="0.2">
      <c r="A1395" s="148">
        <v>2010</v>
      </c>
      <c r="B1395" s="135" t="s">
        <v>4256</v>
      </c>
      <c r="C1395" s="135" t="s">
        <v>521</v>
      </c>
      <c r="D1395" s="215" t="s">
        <v>10477</v>
      </c>
      <c r="E1395" s="135" t="s">
        <v>6974</v>
      </c>
      <c r="F1395" s="233" t="s">
        <v>10203</v>
      </c>
      <c r="G1395" s="138">
        <v>14778</v>
      </c>
      <c r="H1395" s="196" t="s">
        <v>13466</v>
      </c>
      <c r="I1395" s="196" t="s">
        <v>7296</v>
      </c>
      <c r="J1395" s="140" t="s">
        <v>6120</v>
      </c>
      <c r="K1395" s="135"/>
      <c r="L1395" s="166" t="s">
        <v>10135</v>
      </c>
      <c r="M1395" s="135">
        <v>1</v>
      </c>
      <c r="N1395" s="141" t="s">
        <v>14314</v>
      </c>
      <c r="O1395" s="135" t="s">
        <v>17029</v>
      </c>
      <c r="P1395" s="40"/>
      <c r="Q1395" s="40"/>
      <c r="R1395" s="135"/>
      <c r="S1395" s="135"/>
      <c r="T1395" s="135" t="s">
        <v>15106</v>
      </c>
      <c r="U1395" s="135" t="s">
        <v>21690</v>
      </c>
      <c r="V1395" s="142">
        <v>5.5</v>
      </c>
      <c r="W1395" s="140"/>
      <c r="X1395" s="146"/>
    </row>
    <row r="1396" spans="1:24" ht="12.95" customHeight="1" x14ac:dyDescent="0.2">
      <c r="A1396" s="148">
        <v>2010</v>
      </c>
      <c r="B1396" s="135" t="s">
        <v>4256</v>
      </c>
      <c r="C1396" s="135" t="s">
        <v>521</v>
      </c>
      <c r="D1396" s="135" t="s">
        <v>10475</v>
      </c>
      <c r="E1396" s="135" t="s">
        <v>6975</v>
      </c>
      <c r="F1396" s="233" t="s">
        <v>10203</v>
      </c>
      <c r="G1396" s="138">
        <v>14778</v>
      </c>
      <c r="H1396" s="196" t="s">
        <v>7296</v>
      </c>
      <c r="I1396" s="196" t="s">
        <v>13466</v>
      </c>
      <c r="J1396" s="140" t="s">
        <v>10476</v>
      </c>
      <c r="K1396" s="135"/>
      <c r="L1396" s="144"/>
      <c r="M1396" s="135">
        <v>1</v>
      </c>
      <c r="N1396" s="145" t="s">
        <v>14314</v>
      </c>
      <c r="O1396" s="135" t="s">
        <v>17772</v>
      </c>
      <c r="P1396" s="40" t="s">
        <v>13686</v>
      </c>
      <c r="Q1396" s="40" t="s">
        <v>20965</v>
      </c>
      <c r="R1396" s="135"/>
      <c r="S1396" s="135"/>
      <c r="T1396" s="135" t="s">
        <v>15106</v>
      </c>
      <c r="U1396" s="135" t="s">
        <v>17382</v>
      </c>
      <c r="V1396" s="142">
        <v>6</v>
      </c>
      <c r="W1396" s="140"/>
      <c r="X1396" s="146"/>
    </row>
    <row r="1397" spans="1:24" ht="12.95" customHeight="1" x14ac:dyDescent="0.2">
      <c r="A1397" s="148">
        <v>2010</v>
      </c>
      <c r="B1397" s="135" t="s">
        <v>4256</v>
      </c>
      <c r="C1397" s="135" t="s">
        <v>521</v>
      </c>
      <c r="D1397" s="135" t="s">
        <v>10478</v>
      </c>
      <c r="E1397" s="135" t="s">
        <v>6976</v>
      </c>
      <c r="F1397" s="233" t="s">
        <v>10203</v>
      </c>
      <c r="G1397" s="138">
        <v>14867</v>
      </c>
      <c r="H1397" s="196" t="s">
        <v>7296</v>
      </c>
      <c r="I1397" s="196" t="s">
        <v>13466</v>
      </c>
      <c r="J1397" s="140" t="s">
        <v>6189</v>
      </c>
      <c r="K1397" s="135"/>
      <c r="L1397" s="144"/>
      <c r="M1397" s="135">
        <v>2</v>
      </c>
      <c r="N1397" s="145" t="s">
        <v>17377</v>
      </c>
      <c r="O1397" s="135" t="s">
        <v>21585</v>
      </c>
      <c r="P1397" s="40" t="s">
        <v>13337</v>
      </c>
      <c r="Q1397" s="40" t="s">
        <v>20384</v>
      </c>
      <c r="R1397" s="135"/>
      <c r="S1397" s="135" t="s">
        <v>8420</v>
      </c>
      <c r="T1397" s="135" t="s">
        <v>15106</v>
      </c>
      <c r="U1397" s="135" t="s">
        <v>28287</v>
      </c>
      <c r="V1397" s="142">
        <v>9</v>
      </c>
      <c r="W1397" s="140"/>
      <c r="X1397" s="146"/>
    </row>
    <row r="1398" spans="1:24" ht="12.95" customHeight="1" x14ac:dyDescent="0.2">
      <c r="A1398" s="148">
        <v>2010</v>
      </c>
      <c r="B1398" s="135" t="s">
        <v>4256</v>
      </c>
      <c r="C1398" s="135" t="s">
        <v>521</v>
      </c>
      <c r="D1398" s="135" t="s">
        <v>10479</v>
      </c>
      <c r="E1398" s="135" t="s">
        <v>6977</v>
      </c>
      <c r="F1398" s="233" t="s">
        <v>10203</v>
      </c>
      <c r="G1398" s="138">
        <v>14954</v>
      </c>
      <c r="H1398" s="196" t="s">
        <v>7296</v>
      </c>
      <c r="I1398" s="196" t="s">
        <v>13466</v>
      </c>
      <c r="J1398" s="140" t="s">
        <v>10480</v>
      </c>
      <c r="K1398" s="135"/>
      <c r="L1398" s="144"/>
      <c r="M1398" s="135">
        <v>1</v>
      </c>
      <c r="N1398" s="145" t="s">
        <v>14314</v>
      </c>
      <c r="O1398" s="135" t="s">
        <v>19990</v>
      </c>
      <c r="P1398" s="40" t="s">
        <v>8180</v>
      </c>
      <c r="Q1398" s="40" t="s">
        <v>17777</v>
      </c>
      <c r="R1398" s="135"/>
      <c r="S1398" s="135" t="s">
        <v>8420</v>
      </c>
      <c r="T1398" s="135" t="s">
        <v>15106</v>
      </c>
      <c r="U1398" s="135" t="s">
        <v>17383</v>
      </c>
      <c r="V1398" s="142">
        <v>7</v>
      </c>
      <c r="W1398" s="140"/>
      <c r="X1398" s="146"/>
    </row>
    <row r="1399" spans="1:24" ht="12.95" customHeight="1" x14ac:dyDescent="0.2">
      <c r="A1399" s="148">
        <v>2010</v>
      </c>
      <c r="B1399" s="135" t="s">
        <v>4256</v>
      </c>
      <c r="C1399" s="135" t="s">
        <v>521</v>
      </c>
      <c r="D1399" s="135" t="s">
        <v>10481</v>
      </c>
      <c r="E1399" s="135" t="s">
        <v>6978</v>
      </c>
      <c r="F1399" s="233" t="s">
        <v>10203</v>
      </c>
      <c r="G1399" s="138">
        <v>14954</v>
      </c>
      <c r="H1399" s="196" t="s">
        <v>7296</v>
      </c>
      <c r="I1399" s="196" t="s">
        <v>13466</v>
      </c>
      <c r="J1399" s="140" t="s">
        <v>10482</v>
      </c>
      <c r="K1399" s="135"/>
      <c r="L1399" s="144"/>
      <c r="M1399" s="135">
        <v>1</v>
      </c>
      <c r="N1399" s="145" t="s">
        <v>14314</v>
      </c>
      <c r="O1399" s="135" t="s">
        <v>6079</v>
      </c>
      <c r="P1399" s="40" t="s">
        <v>21186</v>
      </c>
      <c r="Q1399" s="40" t="s">
        <v>19401</v>
      </c>
      <c r="R1399" s="135"/>
      <c r="S1399" s="135" t="s">
        <v>8420</v>
      </c>
      <c r="T1399" s="135" t="s">
        <v>15106</v>
      </c>
      <c r="U1399" s="135" t="s">
        <v>17384</v>
      </c>
      <c r="V1399" s="142">
        <v>7</v>
      </c>
      <c r="W1399" s="140"/>
      <c r="X1399" s="146"/>
    </row>
    <row r="1400" spans="1:24" ht="12.95" customHeight="1" x14ac:dyDescent="0.2">
      <c r="A1400" s="148">
        <v>2010</v>
      </c>
      <c r="B1400" s="135" t="s">
        <v>4256</v>
      </c>
      <c r="C1400" s="135" t="s">
        <v>521</v>
      </c>
      <c r="D1400" s="135" t="s">
        <v>14140</v>
      </c>
      <c r="E1400" s="135" t="s">
        <v>6979</v>
      </c>
      <c r="F1400" s="233" t="s">
        <v>10203</v>
      </c>
      <c r="G1400" s="138">
        <v>14955</v>
      </c>
      <c r="H1400" s="196" t="s">
        <v>7296</v>
      </c>
      <c r="I1400" s="196" t="s">
        <v>13466</v>
      </c>
      <c r="J1400" s="140" t="s">
        <v>10483</v>
      </c>
      <c r="K1400" s="135"/>
      <c r="L1400" s="144"/>
      <c r="M1400" s="135">
        <v>1</v>
      </c>
      <c r="N1400" s="141" t="s">
        <v>14314</v>
      </c>
      <c r="O1400" s="135" t="s">
        <v>17340</v>
      </c>
      <c r="P1400" s="40" t="s">
        <v>9275</v>
      </c>
      <c r="Q1400" s="40" t="s">
        <v>21043</v>
      </c>
      <c r="R1400" s="135"/>
      <c r="S1400" s="135"/>
      <c r="T1400" s="135" t="s">
        <v>15106</v>
      </c>
      <c r="U1400" s="135" t="s">
        <v>17372</v>
      </c>
      <c r="V1400" s="142">
        <v>7</v>
      </c>
      <c r="W1400" s="140"/>
      <c r="X1400" s="146"/>
    </row>
    <row r="1401" spans="1:24" ht="12.95" customHeight="1" x14ac:dyDescent="0.2">
      <c r="A1401" s="148">
        <v>2010</v>
      </c>
      <c r="B1401" s="135" t="s">
        <v>4256</v>
      </c>
      <c r="C1401" s="136" t="s">
        <v>522</v>
      </c>
      <c r="D1401" s="135" t="s">
        <v>10484</v>
      </c>
      <c r="E1401" s="135" t="s">
        <v>1511</v>
      </c>
      <c r="F1401" s="233" t="s">
        <v>10203</v>
      </c>
      <c r="G1401" s="138">
        <v>14955</v>
      </c>
      <c r="H1401" s="196" t="s">
        <v>7296</v>
      </c>
      <c r="I1401" s="196" t="s">
        <v>13466</v>
      </c>
      <c r="J1401" s="165" t="s">
        <v>3251</v>
      </c>
      <c r="K1401" s="135"/>
      <c r="L1401" s="144"/>
      <c r="M1401" s="135">
        <v>1</v>
      </c>
      <c r="N1401" s="145" t="s">
        <v>14314</v>
      </c>
      <c r="O1401" s="135" t="s">
        <v>17623</v>
      </c>
      <c r="P1401" s="40" t="s">
        <v>13686</v>
      </c>
      <c r="Q1401" s="40" t="s">
        <v>16795</v>
      </c>
      <c r="R1401" s="135"/>
      <c r="S1401" s="135" t="s">
        <v>8420</v>
      </c>
      <c r="T1401" s="135" t="s">
        <v>15106</v>
      </c>
      <c r="U1401" s="135" t="s">
        <v>13771</v>
      </c>
      <c r="V1401" s="142">
        <v>6</v>
      </c>
      <c r="W1401" s="140"/>
      <c r="X1401" s="146"/>
    </row>
    <row r="1402" spans="1:24" ht="12.95" customHeight="1" x14ac:dyDescent="0.2">
      <c r="A1402" s="148">
        <v>2010</v>
      </c>
      <c r="B1402" s="135" t="s">
        <v>4256</v>
      </c>
      <c r="C1402" s="135" t="s">
        <v>522</v>
      </c>
      <c r="D1402" s="135" t="s">
        <v>10485</v>
      </c>
      <c r="E1402" s="135" t="s">
        <v>1512</v>
      </c>
      <c r="F1402" s="233" t="s">
        <v>10203</v>
      </c>
      <c r="G1402" s="138">
        <v>14962</v>
      </c>
      <c r="H1402" s="196" t="s">
        <v>7296</v>
      </c>
      <c r="I1402" s="196" t="s">
        <v>13466</v>
      </c>
      <c r="J1402" s="140" t="s">
        <v>10486</v>
      </c>
      <c r="K1402" s="135"/>
      <c r="L1402" s="144"/>
      <c r="M1402" s="135">
        <v>1</v>
      </c>
      <c r="N1402" s="141" t="s">
        <v>14314</v>
      </c>
      <c r="O1402" s="135" t="s">
        <v>79</v>
      </c>
      <c r="P1402" s="40" t="s">
        <v>2491</v>
      </c>
      <c r="Q1402" s="40" t="s">
        <v>2491</v>
      </c>
      <c r="R1402" s="135"/>
      <c r="S1402" s="135"/>
      <c r="T1402" s="135" t="s">
        <v>15106</v>
      </c>
      <c r="U1402" s="135"/>
      <c r="V1402" s="142">
        <v>5.5</v>
      </c>
      <c r="W1402" s="140"/>
      <c r="X1402" s="146"/>
    </row>
    <row r="1403" spans="1:24" ht="12.95" customHeight="1" x14ac:dyDescent="0.2">
      <c r="A1403" s="148">
        <v>2010</v>
      </c>
      <c r="B1403" s="135" t="s">
        <v>4256</v>
      </c>
      <c r="C1403" s="135" t="s">
        <v>522</v>
      </c>
      <c r="D1403" s="135" t="s">
        <v>10487</v>
      </c>
      <c r="E1403" s="135" t="s">
        <v>1513</v>
      </c>
      <c r="F1403" s="233" t="s">
        <v>10203</v>
      </c>
      <c r="G1403" s="138">
        <v>14979</v>
      </c>
      <c r="H1403" s="196" t="s">
        <v>7296</v>
      </c>
      <c r="I1403" s="196" t="s">
        <v>13466</v>
      </c>
      <c r="J1403" s="140" t="s">
        <v>9087</v>
      </c>
      <c r="K1403" s="135"/>
      <c r="L1403" s="144"/>
      <c r="M1403" s="135">
        <v>1</v>
      </c>
      <c r="N1403" s="145" t="s">
        <v>14314</v>
      </c>
      <c r="O1403" s="135" t="s">
        <v>17340</v>
      </c>
      <c r="P1403" s="40" t="s">
        <v>9240</v>
      </c>
      <c r="Q1403" s="40" t="s">
        <v>16125</v>
      </c>
      <c r="R1403" s="135"/>
      <c r="S1403" s="135" t="s">
        <v>9552</v>
      </c>
      <c r="T1403" s="135" t="s">
        <v>15106</v>
      </c>
      <c r="U1403" s="135"/>
      <c r="V1403" s="142">
        <v>7.5</v>
      </c>
      <c r="W1403" s="140"/>
      <c r="X1403" s="146"/>
    </row>
    <row r="1404" spans="1:24" ht="12.95" customHeight="1" x14ac:dyDescent="0.2">
      <c r="A1404" s="148">
        <v>2010</v>
      </c>
      <c r="B1404" s="135" t="s">
        <v>4256</v>
      </c>
      <c r="C1404" s="135" t="s">
        <v>522</v>
      </c>
      <c r="D1404" s="135" t="s">
        <v>10488</v>
      </c>
      <c r="E1404" s="135" t="s">
        <v>1514</v>
      </c>
      <c r="F1404" s="233" t="s">
        <v>10203</v>
      </c>
      <c r="G1404" s="138">
        <v>14979</v>
      </c>
      <c r="H1404" s="196" t="s">
        <v>7296</v>
      </c>
      <c r="I1404" s="196" t="s">
        <v>13466</v>
      </c>
      <c r="J1404" s="140" t="s">
        <v>9087</v>
      </c>
      <c r="K1404" s="135"/>
      <c r="L1404" s="144"/>
      <c r="M1404" s="135">
        <v>1</v>
      </c>
      <c r="N1404" s="141" t="s">
        <v>14314</v>
      </c>
      <c r="O1404" s="135" t="s">
        <v>21396</v>
      </c>
      <c r="P1404" s="40" t="s">
        <v>10308</v>
      </c>
      <c r="Q1404" s="40" t="s">
        <v>3693</v>
      </c>
      <c r="R1404" s="135"/>
      <c r="S1404" s="135"/>
      <c r="T1404" s="135" t="s">
        <v>15106</v>
      </c>
      <c r="U1404" s="135"/>
      <c r="V1404" s="142">
        <v>7</v>
      </c>
      <c r="W1404" s="140"/>
      <c r="X1404" s="146"/>
    </row>
    <row r="1405" spans="1:24" ht="12.95" customHeight="1" x14ac:dyDescent="0.2">
      <c r="A1405" s="148">
        <v>2010</v>
      </c>
      <c r="B1405" s="135" t="s">
        <v>4256</v>
      </c>
      <c r="C1405" s="135" t="s">
        <v>522</v>
      </c>
      <c r="D1405" s="135" t="s">
        <v>10489</v>
      </c>
      <c r="E1405" s="135" t="s">
        <v>1515</v>
      </c>
      <c r="F1405" s="233" t="s">
        <v>10203</v>
      </c>
      <c r="G1405" s="138">
        <v>14997</v>
      </c>
      <c r="H1405" s="196" t="s">
        <v>7296</v>
      </c>
      <c r="I1405" s="196" t="s">
        <v>13466</v>
      </c>
      <c r="J1405" s="140" t="s">
        <v>12908</v>
      </c>
      <c r="K1405" s="135"/>
      <c r="L1405" s="144"/>
      <c r="M1405" s="135">
        <v>1</v>
      </c>
      <c r="N1405" s="141" t="s">
        <v>14314</v>
      </c>
      <c r="O1405" s="135" t="s">
        <v>16660</v>
      </c>
      <c r="P1405" s="40" t="s">
        <v>2491</v>
      </c>
      <c r="Q1405" s="40" t="s">
        <v>16980</v>
      </c>
      <c r="R1405" s="135"/>
      <c r="S1405" s="135" t="s">
        <v>8420</v>
      </c>
      <c r="T1405" s="135" t="s">
        <v>15106</v>
      </c>
      <c r="U1405" s="135" t="s">
        <v>17385</v>
      </c>
      <c r="V1405" s="142">
        <v>7</v>
      </c>
      <c r="W1405" s="140"/>
      <c r="X1405" s="146"/>
    </row>
    <row r="1406" spans="1:24" ht="12.95" customHeight="1" x14ac:dyDescent="0.2">
      <c r="A1406" s="148">
        <v>2010</v>
      </c>
      <c r="B1406" s="135" t="s">
        <v>4256</v>
      </c>
      <c r="C1406" s="135" t="s">
        <v>522</v>
      </c>
      <c r="D1406" s="135" t="s">
        <v>12909</v>
      </c>
      <c r="E1406" s="135" t="s">
        <v>1516</v>
      </c>
      <c r="F1406" s="233" t="s">
        <v>10203</v>
      </c>
      <c r="G1406" s="138">
        <v>15000</v>
      </c>
      <c r="H1406" s="196" t="s">
        <v>7296</v>
      </c>
      <c r="I1406" s="196" t="s">
        <v>13466</v>
      </c>
      <c r="J1406" s="140" t="s">
        <v>12910</v>
      </c>
      <c r="K1406" s="135"/>
      <c r="L1406" s="144"/>
      <c r="M1406" s="135">
        <v>1</v>
      </c>
      <c r="N1406" s="145" t="s">
        <v>14314</v>
      </c>
      <c r="O1406" s="135" t="s">
        <v>20384</v>
      </c>
      <c r="P1406" s="40" t="s">
        <v>13431</v>
      </c>
      <c r="Q1406" s="40" t="s">
        <v>8180</v>
      </c>
      <c r="R1406" s="135"/>
      <c r="S1406" s="135"/>
      <c r="T1406" s="135" t="s">
        <v>15106</v>
      </c>
      <c r="U1406" s="135" t="s">
        <v>17386</v>
      </c>
      <c r="V1406" s="142">
        <v>7.5</v>
      </c>
      <c r="W1406" s="140"/>
      <c r="X1406" s="146"/>
    </row>
    <row r="1407" spans="1:24" ht="12.95" customHeight="1" x14ac:dyDescent="0.2">
      <c r="A1407" s="148">
        <v>2010</v>
      </c>
      <c r="B1407" s="135" t="s">
        <v>4256</v>
      </c>
      <c r="C1407" s="135" t="s">
        <v>522</v>
      </c>
      <c r="D1407" s="135" t="s">
        <v>12911</v>
      </c>
      <c r="E1407" s="135" t="s">
        <v>1517</v>
      </c>
      <c r="F1407" s="233" t="s">
        <v>10203</v>
      </c>
      <c r="G1407" s="138">
        <v>15002</v>
      </c>
      <c r="H1407" s="196" t="s">
        <v>7296</v>
      </c>
      <c r="I1407" s="196" t="s">
        <v>31984</v>
      </c>
      <c r="J1407" s="140" t="s">
        <v>9535</v>
      </c>
      <c r="K1407" s="135"/>
      <c r="L1407" s="144"/>
      <c r="M1407" s="135">
        <v>1</v>
      </c>
      <c r="N1407" s="145" t="s">
        <v>14314</v>
      </c>
      <c r="O1407" s="135" t="s">
        <v>21347</v>
      </c>
      <c r="P1407" s="40" t="s">
        <v>13686</v>
      </c>
      <c r="Q1407" s="40" t="s">
        <v>20999</v>
      </c>
      <c r="R1407" s="135"/>
      <c r="S1407" s="135"/>
      <c r="T1407" s="135" t="s">
        <v>15106</v>
      </c>
      <c r="U1407" s="135" t="s">
        <v>13807</v>
      </c>
      <c r="V1407" s="142">
        <v>7</v>
      </c>
      <c r="W1407" s="140"/>
      <c r="X1407" s="146"/>
    </row>
    <row r="1408" spans="1:24" ht="12.95" customHeight="1" x14ac:dyDescent="0.2">
      <c r="A1408" s="148">
        <v>2010</v>
      </c>
      <c r="B1408" s="135" t="s">
        <v>4256</v>
      </c>
      <c r="C1408" s="135" t="s">
        <v>522</v>
      </c>
      <c r="D1408" s="135" t="s">
        <v>12912</v>
      </c>
      <c r="E1408" s="135" t="s">
        <v>1518</v>
      </c>
      <c r="F1408" s="233" t="s">
        <v>10203</v>
      </c>
      <c r="G1408" s="138">
        <v>15013</v>
      </c>
      <c r="H1408" s="196" t="s">
        <v>13466</v>
      </c>
      <c r="I1408" s="196" t="s">
        <v>7296</v>
      </c>
      <c r="J1408" s="140" t="s">
        <v>12913</v>
      </c>
      <c r="K1408" s="135"/>
      <c r="L1408" s="166" t="s">
        <v>10135</v>
      </c>
      <c r="M1408" s="135">
        <v>1</v>
      </c>
      <c r="N1408" s="141" t="s">
        <v>14314</v>
      </c>
      <c r="O1408" s="135" t="s">
        <v>21074</v>
      </c>
      <c r="P1408" s="40"/>
      <c r="Q1408" s="40"/>
      <c r="R1408" s="135"/>
      <c r="S1408" s="135"/>
      <c r="T1408" s="135" t="s">
        <v>15106</v>
      </c>
      <c r="U1408" s="135" t="s">
        <v>21691</v>
      </c>
      <c r="V1408" s="142">
        <v>9</v>
      </c>
      <c r="W1408" s="140"/>
      <c r="X1408" s="146"/>
    </row>
    <row r="1409" spans="1:24" ht="12.95" customHeight="1" x14ac:dyDescent="0.2">
      <c r="A1409" s="148">
        <v>2010</v>
      </c>
      <c r="B1409" s="135" t="s">
        <v>4256</v>
      </c>
      <c r="C1409" s="136" t="s">
        <v>523</v>
      </c>
      <c r="D1409" s="135" t="s">
        <v>12914</v>
      </c>
      <c r="E1409" s="135" t="s">
        <v>1519</v>
      </c>
      <c r="F1409" s="233" t="s">
        <v>10203</v>
      </c>
      <c r="G1409" s="138">
        <v>15522</v>
      </c>
      <c r="H1409" s="196" t="s">
        <v>7296</v>
      </c>
      <c r="I1409" s="196" t="s">
        <v>13466</v>
      </c>
      <c r="J1409" s="140" t="s">
        <v>12915</v>
      </c>
      <c r="K1409" s="135"/>
      <c r="L1409" s="144"/>
      <c r="M1409" s="135">
        <v>1</v>
      </c>
      <c r="N1409" s="141" t="s">
        <v>31985</v>
      </c>
      <c r="O1409" s="135" t="s">
        <v>16245</v>
      </c>
      <c r="P1409" s="40" t="s">
        <v>13431</v>
      </c>
      <c r="Q1409" s="40" t="s">
        <v>21042</v>
      </c>
      <c r="R1409" s="135"/>
      <c r="S1409" s="135"/>
      <c r="T1409" s="135" t="s">
        <v>15106</v>
      </c>
      <c r="U1409" s="135" t="s">
        <v>17387</v>
      </c>
      <c r="V1409" s="142">
        <v>8.5</v>
      </c>
      <c r="W1409" s="140"/>
      <c r="X1409" s="146"/>
    </row>
    <row r="1410" spans="1:24" ht="12.95" customHeight="1" x14ac:dyDescent="0.2">
      <c r="A1410" s="148">
        <v>2010</v>
      </c>
      <c r="B1410" s="135" t="s">
        <v>4256</v>
      </c>
      <c r="C1410" s="135" t="s">
        <v>523</v>
      </c>
      <c r="D1410" s="135" t="s">
        <v>12916</v>
      </c>
      <c r="E1410" s="135" t="s">
        <v>1520</v>
      </c>
      <c r="F1410" s="233" t="s">
        <v>10203</v>
      </c>
      <c r="G1410" s="138">
        <v>15023</v>
      </c>
      <c r="H1410" s="196" t="s">
        <v>13466</v>
      </c>
      <c r="I1410" s="196" t="s">
        <v>11942</v>
      </c>
      <c r="J1410" s="140" t="s">
        <v>3366</v>
      </c>
      <c r="K1410" s="135"/>
      <c r="L1410" s="166" t="s">
        <v>10135</v>
      </c>
      <c r="M1410" s="135">
        <v>1</v>
      </c>
      <c r="N1410" s="145" t="s">
        <v>14314</v>
      </c>
      <c r="O1410" s="135" t="s">
        <v>16913</v>
      </c>
      <c r="P1410" s="40"/>
      <c r="Q1410" s="40"/>
      <c r="R1410" s="135"/>
      <c r="S1410" s="135"/>
      <c r="T1410" s="135" t="s">
        <v>15106</v>
      </c>
      <c r="U1410" s="135" t="s">
        <v>9112</v>
      </c>
      <c r="V1410" s="142">
        <v>5.5</v>
      </c>
      <c r="W1410" s="140"/>
      <c r="X1410" s="146"/>
    </row>
    <row r="1411" spans="1:24" ht="12.95" customHeight="1" x14ac:dyDescent="0.2">
      <c r="A1411" s="148">
        <v>2010</v>
      </c>
      <c r="B1411" s="135" t="s">
        <v>4256</v>
      </c>
      <c r="C1411" s="135" t="s">
        <v>523</v>
      </c>
      <c r="D1411" s="144" t="s">
        <v>12852</v>
      </c>
      <c r="E1411" s="135" t="s">
        <v>1521</v>
      </c>
      <c r="F1411" s="233" t="s">
        <v>10203</v>
      </c>
      <c r="G1411" s="138">
        <v>15802</v>
      </c>
      <c r="H1411" s="196" t="s">
        <v>13466</v>
      </c>
      <c r="I1411" s="196" t="s">
        <v>11942</v>
      </c>
      <c r="J1411" s="140" t="s">
        <v>12856</v>
      </c>
      <c r="K1411" s="135"/>
      <c r="L1411" s="144" t="s">
        <v>9300</v>
      </c>
      <c r="M1411" s="135">
        <v>1</v>
      </c>
      <c r="N1411" s="141" t="s">
        <v>14314</v>
      </c>
      <c r="O1411" s="135" t="s">
        <v>10308</v>
      </c>
      <c r="P1411" s="40" t="s">
        <v>3693</v>
      </c>
      <c r="Q1411" s="40" t="s">
        <v>20015</v>
      </c>
      <c r="R1411" s="135"/>
      <c r="S1411" s="135" t="s">
        <v>9552</v>
      </c>
      <c r="T1411" s="135" t="s">
        <v>15106</v>
      </c>
      <c r="U1411" s="135" t="s">
        <v>9112</v>
      </c>
      <c r="V1411" s="142">
        <v>6.5</v>
      </c>
      <c r="W1411" s="140"/>
      <c r="X1411" s="146"/>
    </row>
    <row r="1412" spans="1:24" ht="12.95" customHeight="1" x14ac:dyDescent="0.2">
      <c r="A1412" s="148">
        <v>2010</v>
      </c>
      <c r="B1412" s="135" t="s">
        <v>4256</v>
      </c>
      <c r="C1412" s="135" t="s">
        <v>523</v>
      </c>
      <c r="D1412" s="144" t="s">
        <v>4891</v>
      </c>
      <c r="E1412" s="135" t="s">
        <v>1522</v>
      </c>
      <c r="F1412" s="233" t="s">
        <v>10203</v>
      </c>
      <c r="G1412" s="138">
        <v>15494</v>
      </c>
      <c r="H1412" s="196" t="s">
        <v>11942</v>
      </c>
      <c r="I1412" s="196" t="s">
        <v>31685</v>
      </c>
      <c r="J1412" s="140" t="s">
        <v>1643</v>
      </c>
      <c r="K1412" s="135"/>
      <c r="L1412" s="144" t="s">
        <v>20112</v>
      </c>
      <c r="M1412" s="135">
        <v>1</v>
      </c>
      <c r="N1412" s="141" t="s">
        <v>14314</v>
      </c>
      <c r="O1412" s="135"/>
      <c r="P1412" s="40"/>
      <c r="Q1412" s="40" t="s">
        <v>16714</v>
      </c>
      <c r="R1412" s="135"/>
      <c r="S1412" s="135"/>
      <c r="T1412" s="135" t="s">
        <v>15106</v>
      </c>
      <c r="U1412" s="135" t="s">
        <v>17388</v>
      </c>
      <c r="V1412" s="142">
        <v>6.5</v>
      </c>
      <c r="W1412" s="140"/>
      <c r="X1412" s="146"/>
    </row>
    <row r="1413" spans="1:24" ht="12.95" customHeight="1" x14ac:dyDescent="0.2">
      <c r="A1413" s="148">
        <v>2010</v>
      </c>
      <c r="B1413" s="135" t="s">
        <v>4256</v>
      </c>
      <c r="C1413" s="135" t="s">
        <v>523</v>
      </c>
      <c r="D1413" s="135" t="s">
        <v>12689</v>
      </c>
      <c r="E1413" s="135" t="s">
        <v>1523</v>
      </c>
      <c r="F1413" s="233" t="s">
        <v>10203</v>
      </c>
      <c r="G1413" s="138">
        <v>15488</v>
      </c>
      <c r="H1413" s="196" t="s">
        <v>31685</v>
      </c>
      <c r="I1413" s="196" t="s">
        <v>7296</v>
      </c>
      <c r="J1413" s="140" t="s">
        <v>1536</v>
      </c>
      <c r="K1413" s="135"/>
      <c r="L1413" s="144"/>
      <c r="M1413" s="135">
        <v>1</v>
      </c>
      <c r="N1413" s="141" t="s">
        <v>14314</v>
      </c>
      <c r="O1413" s="135" t="s">
        <v>21692</v>
      </c>
      <c r="P1413" s="40" t="s">
        <v>4793</v>
      </c>
      <c r="Q1413" s="40" t="s">
        <v>20067</v>
      </c>
      <c r="R1413" s="135"/>
      <c r="S1413" s="135"/>
      <c r="T1413" s="135" t="s">
        <v>15106</v>
      </c>
      <c r="U1413" s="135" t="s">
        <v>6072</v>
      </c>
      <c r="V1413" s="142">
        <v>8.5</v>
      </c>
      <c r="W1413" s="140"/>
      <c r="X1413" s="146"/>
    </row>
    <row r="1414" spans="1:24" ht="12.95" customHeight="1" x14ac:dyDescent="0.2">
      <c r="A1414" s="148">
        <v>2010</v>
      </c>
      <c r="B1414" s="135" t="s">
        <v>4256</v>
      </c>
      <c r="C1414" s="135" t="s">
        <v>523</v>
      </c>
      <c r="D1414" s="135" t="s">
        <v>10063</v>
      </c>
      <c r="E1414" s="135" t="s">
        <v>1524</v>
      </c>
      <c r="F1414" s="233" t="s">
        <v>10203</v>
      </c>
      <c r="G1414" s="138">
        <v>15666</v>
      </c>
      <c r="H1414" s="196" t="s">
        <v>31685</v>
      </c>
      <c r="I1414" s="196" t="s">
        <v>7296</v>
      </c>
      <c r="J1414" s="140" t="s">
        <v>10064</v>
      </c>
      <c r="K1414" s="135"/>
      <c r="L1414" s="144" t="s">
        <v>31986</v>
      </c>
      <c r="M1414" s="135">
        <v>1</v>
      </c>
      <c r="N1414" s="141" t="s">
        <v>14314</v>
      </c>
      <c r="O1414" s="135" t="s">
        <v>16691</v>
      </c>
      <c r="P1414" s="40" t="s">
        <v>8180</v>
      </c>
      <c r="Q1414" s="40" t="s">
        <v>17772</v>
      </c>
      <c r="R1414" s="135"/>
      <c r="S1414" s="135"/>
      <c r="T1414" s="135" t="s">
        <v>15106</v>
      </c>
      <c r="U1414" s="135" t="s">
        <v>15018</v>
      </c>
      <c r="V1414" s="142">
        <v>5.5</v>
      </c>
      <c r="W1414" s="140"/>
      <c r="X1414" s="146"/>
    </row>
    <row r="1415" spans="1:24" ht="12.95" customHeight="1" x14ac:dyDescent="0.2">
      <c r="A1415" s="148">
        <v>2010</v>
      </c>
      <c r="B1415" s="135" t="s">
        <v>4256</v>
      </c>
      <c r="C1415" s="135" t="s">
        <v>523</v>
      </c>
      <c r="D1415" s="135" t="s">
        <v>10946</v>
      </c>
      <c r="E1415" s="135" t="s">
        <v>3208</v>
      </c>
      <c r="F1415" s="233" t="s">
        <v>10203</v>
      </c>
      <c r="G1415" s="138">
        <v>14980</v>
      </c>
      <c r="H1415" s="196" t="s">
        <v>7296</v>
      </c>
      <c r="I1415" s="196" t="s">
        <v>31392</v>
      </c>
      <c r="J1415" s="140" t="s">
        <v>9087</v>
      </c>
      <c r="K1415" s="135"/>
      <c r="L1415" s="144"/>
      <c r="M1415" s="135">
        <v>1</v>
      </c>
      <c r="N1415" s="145" t="s">
        <v>14314</v>
      </c>
      <c r="O1415" s="135" t="s">
        <v>16694</v>
      </c>
      <c r="P1415" s="40" t="s">
        <v>13431</v>
      </c>
      <c r="Q1415" s="40" t="s">
        <v>20384</v>
      </c>
      <c r="R1415" s="135"/>
      <c r="S1415" s="135" t="s">
        <v>8420</v>
      </c>
      <c r="T1415" s="135" t="s">
        <v>15106</v>
      </c>
      <c r="U1415" s="135" t="s">
        <v>17389</v>
      </c>
      <c r="V1415" s="142">
        <v>7.5</v>
      </c>
      <c r="W1415" s="140"/>
      <c r="X1415" s="146"/>
    </row>
    <row r="1416" spans="1:24" ht="12.95" customHeight="1" x14ac:dyDescent="0.2">
      <c r="A1416" s="148">
        <v>2010</v>
      </c>
      <c r="B1416" s="135" t="s">
        <v>4256</v>
      </c>
      <c r="C1416" s="135" t="s">
        <v>523</v>
      </c>
      <c r="D1416" s="135" t="s">
        <v>12090</v>
      </c>
      <c r="E1416" s="135" t="s">
        <v>3209</v>
      </c>
      <c r="F1416" s="233" t="s">
        <v>10203</v>
      </c>
      <c r="G1416" s="138">
        <v>14997</v>
      </c>
      <c r="H1416" s="196" t="s">
        <v>7296</v>
      </c>
      <c r="I1416" s="196" t="s">
        <v>31413</v>
      </c>
      <c r="J1416" s="140" t="s">
        <v>6588</v>
      </c>
      <c r="K1416" s="135"/>
      <c r="L1416" s="144"/>
      <c r="M1416" s="135">
        <v>1</v>
      </c>
      <c r="N1416" s="141" t="s">
        <v>14314</v>
      </c>
      <c r="O1416" s="135" t="s">
        <v>17029</v>
      </c>
      <c r="P1416" s="40" t="s">
        <v>13431</v>
      </c>
      <c r="Q1416" s="40" t="s">
        <v>20106</v>
      </c>
      <c r="R1416" s="135"/>
      <c r="S1416" s="135" t="s">
        <v>8420</v>
      </c>
      <c r="T1416" s="135" t="s">
        <v>15106</v>
      </c>
      <c r="U1416" s="135" t="s">
        <v>17390</v>
      </c>
      <c r="V1416" s="142">
        <v>8.5</v>
      </c>
      <c r="W1416" s="140"/>
      <c r="X1416" s="146"/>
    </row>
    <row r="1417" spans="1:24" ht="12.95" customHeight="1" x14ac:dyDescent="0.2">
      <c r="A1417" s="148">
        <v>2010</v>
      </c>
      <c r="B1417" s="135" t="s">
        <v>4256</v>
      </c>
      <c r="C1417" s="136" t="s">
        <v>524</v>
      </c>
      <c r="D1417" s="135" t="s">
        <v>4433</v>
      </c>
      <c r="E1417" s="135" t="s">
        <v>3210</v>
      </c>
      <c r="F1417" s="233" t="s">
        <v>10203</v>
      </c>
      <c r="G1417" s="138">
        <v>15488</v>
      </c>
      <c r="H1417" s="196" t="s">
        <v>31987</v>
      </c>
      <c r="I1417" s="196" t="s">
        <v>11942</v>
      </c>
      <c r="J1417" s="140" t="s">
        <v>21693</v>
      </c>
      <c r="K1417" s="135"/>
      <c r="L1417" s="144"/>
      <c r="M1417" s="135">
        <v>1</v>
      </c>
      <c r="N1417" s="145" t="s">
        <v>14314</v>
      </c>
      <c r="O1417" s="135" t="s">
        <v>18384</v>
      </c>
      <c r="P1417" s="40" t="s">
        <v>15980</v>
      </c>
      <c r="Q1417" s="40" t="s">
        <v>20067</v>
      </c>
      <c r="R1417" s="135"/>
      <c r="S1417" s="135"/>
      <c r="T1417" s="135" t="s">
        <v>15106</v>
      </c>
      <c r="U1417" s="135" t="s">
        <v>21694</v>
      </c>
      <c r="V1417" s="142">
        <v>8.5</v>
      </c>
      <c r="W1417" s="140"/>
      <c r="X1417" s="146"/>
    </row>
    <row r="1418" spans="1:24" ht="12.95" customHeight="1" x14ac:dyDescent="0.2">
      <c r="A1418" s="148">
        <v>2010</v>
      </c>
      <c r="B1418" s="135" t="s">
        <v>4256</v>
      </c>
      <c r="C1418" s="135" t="s">
        <v>524</v>
      </c>
      <c r="D1418" s="135" t="s">
        <v>4434</v>
      </c>
      <c r="E1418" s="135" t="s">
        <v>3211</v>
      </c>
      <c r="F1418" s="233" t="s">
        <v>10203</v>
      </c>
      <c r="G1418" s="138">
        <v>15143</v>
      </c>
      <c r="H1418" s="196" t="s">
        <v>11942</v>
      </c>
      <c r="I1418" s="196" t="s">
        <v>31646</v>
      </c>
      <c r="J1418" s="140" t="s">
        <v>4435</v>
      </c>
      <c r="K1418" s="135"/>
      <c r="L1418" s="144"/>
      <c r="M1418" s="135">
        <v>1</v>
      </c>
      <c r="N1418" s="141" t="s">
        <v>14314</v>
      </c>
      <c r="O1418" s="135" t="s">
        <v>19392</v>
      </c>
      <c r="P1418" s="40" t="s">
        <v>13686</v>
      </c>
      <c r="Q1418" s="40" t="s">
        <v>21345</v>
      </c>
      <c r="R1418" s="135"/>
      <c r="S1418" s="135" t="s">
        <v>8420</v>
      </c>
      <c r="T1418" s="135" t="s">
        <v>15106</v>
      </c>
      <c r="U1418" s="135" t="s">
        <v>17391</v>
      </c>
      <c r="V1418" s="142">
        <v>7.5</v>
      </c>
      <c r="W1418" s="140"/>
      <c r="X1418" s="146"/>
    </row>
    <row r="1419" spans="1:24" ht="12.95" customHeight="1" x14ac:dyDescent="0.2">
      <c r="A1419" s="148">
        <v>2010</v>
      </c>
      <c r="B1419" s="135" t="s">
        <v>4256</v>
      </c>
      <c r="C1419" s="135" t="s">
        <v>524</v>
      </c>
      <c r="D1419" s="135" t="s">
        <v>2619</v>
      </c>
      <c r="E1419" s="135" t="s">
        <v>3212</v>
      </c>
      <c r="F1419" s="233" t="s">
        <v>10203</v>
      </c>
      <c r="G1419" s="138">
        <v>15302</v>
      </c>
      <c r="H1419" s="196" t="s">
        <v>13466</v>
      </c>
      <c r="I1419" s="196" t="s">
        <v>11942</v>
      </c>
      <c r="J1419" s="140" t="s">
        <v>11732</v>
      </c>
      <c r="K1419" s="135"/>
      <c r="L1419" s="144"/>
      <c r="M1419" s="135">
        <v>1</v>
      </c>
      <c r="N1419" s="145" t="s">
        <v>14314</v>
      </c>
      <c r="O1419" s="135" t="s">
        <v>19369</v>
      </c>
      <c r="P1419" s="40" t="s">
        <v>17596</v>
      </c>
      <c r="Q1419" s="40" t="s">
        <v>18211</v>
      </c>
      <c r="R1419" s="135"/>
      <c r="S1419" s="135" t="s">
        <v>8420</v>
      </c>
      <c r="T1419" s="135" t="s">
        <v>15106</v>
      </c>
      <c r="U1419" s="135" t="s">
        <v>17392</v>
      </c>
      <c r="V1419" s="142">
        <v>9.5</v>
      </c>
      <c r="W1419" s="140"/>
      <c r="X1419" s="146"/>
    </row>
    <row r="1420" spans="1:24" ht="12.95" customHeight="1" x14ac:dyDescent="0.2">
      <c r="A1420" s="148">
        <v>2010</v>
      </c>
      <c r="B1420" s="135" t="s">
        <v>4256</v>
      </c>
      <c r="C1420" s="135" t="s">
        <v>524</v>
      </c>
      <c r="D1420" s="135" t="s">
        <v>2620</v>
      </c>
      <c r="E1420" s="135" t="s">
        <v>3213</v>
      </c>
      <c r="F1420" s="233" t="s">
        <v>10203</v>
      </c>
      <c r="G1420" s="138">
        <v>15071</v>
      </c>
      <c r="H1420" s="196" t="s">
        <v>11942</v>
      </c>
      <c r="I1420" s="196" t="s">
        <v>13466</v>
      </c>
      <c r="J1420" s="140" t="s">
        <v>6142</v>
      </c>
      <c r="K1420" s="135"/>
      <c r="L1420" s="144"/>
      <c r="M1420" s="135">
        <v>1</v>
      </c>
      <c r="N1420" s="145" t="s">
        <v>14314</v>
      </c>
      <c r="O1420" s="135" t="s">
        <v>16094</v>
      </c>
      <c r="P1420" s="40"/>
      <c r="Q1420" s="40" t="s">
        <v>10308</v>
      </c>
      <c r="R1420" s="135"/>
      <c r="S1420" s="135"/>
      <c r="T1420" s="135" t="s">
        <v>15106</v>
      </c>
      <c r="U1420" s="135" t="s">
        <v>17393</v>
      </c>
      <c r="V1420" s="142">
        <v>8.5</v>
      </c>
      <c r="W1420" s="140"/>
      <c r="X1420" s="146"/>
    </row>
    <row r="1421" spans="1:24" ht="12.95" customHeight="1" x14ac:dyDescent="0.2">
      <c r="A1421" s="148">
        <v>2010</v>
      </c>
      <c r="B1421" s="135" t="s">
        <v>4256</v>
      </c>
      <c r="C1421" s="135" t="s">
        <v>524</v>
      </c>
      <c r="D1421" s="135" t="s">
        <v>2621</v>
      </c>
      <c r="E1421" s="135" t="s">
        <v>3214</v>
      </c>
      <c r="F1421" s="233" t="s">
        <v>10203</v>
      </c>
      <c r="G1421" s="138">
        <v>15638</v>
      </c>
      <c r="H1421" s="196" t="s">
        <v>31988</v>
      </c>
      <c r="I1421" s="196" t="s">
        <v>13466</v>
      </c>
      <c r="J1421" s="140" t="s">
        <v>2623</v>
      </c>
      <c r="K1421" s="135" t="s">
        <v>2622</v>
      </c>
      <c r="L1421" s="144"/>
      <c r="M1421" s="135">
        <v>1</v>
      </c>
      <c r="N1421" s="141" t="s">
        <v>14314</v>
      </c>
      <c r="O1421" s="135" t="s">
        <v>343</v>
      </c>
      <c r="P1421" s="40" t="s">
        <v>8180</v>
      </c>
      <c r="Q1421" s="40" t="s">
        <v>21369</v>
      </c>
      <c r="R1421" s="135" t="s">
        <v>7132</v>
      </c>
      <c r="S1421" s="135" t="s">
        <v>8420</v>
      </c>
      <c r="T1421" s="135" t="s">
        <v>15106</v>
      </c>
      <c r="U1421" s="135" t="s">
        <v>21695</v>
      </c>
      <c r="V1421" s="142">
        <v>7.5</v>
      </c>
      <c r="W1421" s="140"/>
      <c r="X1421" s="146"/>
    </row>
    <row r="1422" spans="1:24" ht="12.95" customHeight="1" x14ac:dyDescent="0.2">
      <c r="A1422" s="148">
        <v>2010</v>
      </c>
      <c r="B1422" s="135" t="s">
        <v>4256</v>
      </c>
      <c r="C1422" s="135" t="s">
        <v>524</v>
      </c>
      <c r="D1422" s="135" t="s">
        <v>3248</v>
      </c>
      <c r="E1422" s="135" t="s">
        <v>3215</v>
      </c>
      <c r="F1422" s="233" t="s">
        <v>10203</v>
      </c>
      <c r="G1422" s="138">
        <v>15645</v>
      </c>
      <c r="H1422" s="196" t="s">
        <v>31392</v>
      </c>
      <c r="I1422" s="196" t="s">
        <v>11942</v>
      </c>
      <c r="J1422" s="140" t="s">
        <v>14161</v>
      </c>
      <c r="K1422" s="135"/>
      <c r="L1422" s="144"/>
      <c r="M1422" s="135">
        <v>1</v>
      </c>
      <c r="N1422" s="145" t="s">
        <v>14314</v>
      </c>
      <c r="O1422" s="135" t="s">
        <v>19986</v>
      </c>
      <c r="P1422" s="40" t="s">
        <v>13431</v>
      </c>
      <c r="Q1422" s="40" t="s">
        <v>21042</v>
      </c>
      <c r="R1422" s="135"/>
      <c r="S1422" s="135"/>
      <c r="T1422" s="135" t="s">
        <v>15106</v>
      </c>
      <c r="U1422" s="135" t="s">
        <v>8701</v>
      </c>
      <c r="V1422" s="142">
        <v>7.5</v>
      </c>
      <c r="W1422" s="140"/>
      <c r="X1422" s="146"/>
    </row>
    <row r="1423" spans="1:24" ht="12.95" customHeight="1" x14ac:dyDescent="0.2">
      <c r="A1423" s="148">
        <v>2010</v>
      </c>
      <c r="B1423" s="135" t="s">
        <v>4256</v>
      </c>
      <c r="C1423" s="135" t="s">
        <v>524</v>
      </c>
      <c r="D1423" s="135" t="s">
        <v>3249</v>
      </c>
      <c r="E1423" s="135" t="s">
        <v>3216</v>
      </c>
      <c r="F1423" s="233" t="s">
        <v>10203</v>
      </c>
      <c r="G1423" s="138">
        <v>15699</v>
      </c>
      <c r="H1423" s="135" t="s">
        <v>11942</v>
      </c>
      <c r="I1423" s="196" t="s">
        <v>13466</v>
      </c>
      <c r="J1423" s="140" t="s">
        <v>324</v>
      </c>
      <c r="K1423" s="135"/>
      <c r="L1423" s="144"/>
      <c r="M1423" s="135">
        <v>1</v>
      </c>
      <c r="N1423" s="141" t="s">
        <v>14314</v>
      </c>
      <c r="O1423" s="135"/>
      <c r="P1423" s="40" t="s">
        <v>9240</v>
      </c>
      <c r="Q1423" s="40" t="s">
        <v>16972</v>
      </c>
      <c r="R1423" s="135"/>
      <c r="S1423" s="135"/>
      <c r="T1423" s="135" t="s">
        <v>15106</v>
      </c>
      <c r="U1423" s="135" t="s">
        <v>2521</v>
      </c>
      <c r="V1423" s="142">
        <v>4.5</v>
      </c>
      <c r="W1423" s="140"/>
      <c r="X1423" s="146"/>
    </row>
    <row r="1424" spans="1:24" ht="12.95" customHeight="1" x14ac:dyDescent="0.2">
      <c r="A1424" s="148">
        <v>2010</v>
      </c>
      <c r="B1424" s="135" t="s">
        <v>4256</v>
      </c>
      <c r="C1424" s="135" t="s">
        <v>524</v>
      </c>
      <c r="D1424" s="135" t="s">
        <v>325</v>
      </c>
      <c r="E1424" s="135" t="s">
        <v>3217</v>
      </c>
      <c r="F1424" s="233" t="s">
        <v>10203</v>
      </c>
      <c r="G1424" s="138">
        <v>15306</v>
      </c>
      <c r="H1424" s="196" t="s">
        <v>7296</v>
      </c>
      <c r="I1424" s="135" t="s">
        <v>31782</v>
      </c>
      <c r="J1424" s="140" t="s">
        <v>11732</v>
      </c>
      <c r="K1424" s="135"/>
      <c r="L1424" s="144"/>
      <c r="M1424" s="135">
        <v>1</v>
      </c>
      <c r="N1424" s="141" t="s">
        <v>14314</v>
      </c>
      <c r="O1424" s="135"/>
      <c r="P1424" s="40" t="s">
        <v>178</v>
      </c>
      <c r="Q1424" s="40" t="s">
        <v>16954</v>
      </c>
      <c r="R1424" s="135" t="s">
        <v>7132</v>
      </c>
      <c r="S1424" s="135"/>
      <c r="T1424" s="135" t="s">
        <v>15106</v>
      </c>
      <c r="U1424" s="135" t="s">
        <v>2521</v>
      </c>
      <c r="V1424" s="142">
        <v>7.5</v>
      </c>
      <c r="W1424" s="140"/>
      <c r="X1424" s="146"/>
    </row>
    <row r="1425" spans="1:24" ht="12.95" customHeight="1" x14ac:dyDescent="0.2">
      <c r="A1425" s="148">
        <v>2010</v>
      </c>
      <c r="B1425" s="135" t="s">
        <v>4256</v>
      </c>
      <c r="C1425" s="136" t="s">
        <v>525</v>
      </c>
      <c r="D1425" s="135" t="s">
        <v>10258</v>
      </c>
      <c r="E1425" s="135" t="s">
        <v>3218</v>
      </c>
      <c r="F1425" s="233" t="s">
        <v>10203</v>
      </c>
      <c r="G1425" s="138">
        <v>15662</v>
      </c>
      <c r="H1425" s="196" t="s">
        <v>13466</v>
      </c>
      <c r="I1425" s="196" t="s">
        <v>3881</v>
      </c>
      <c r="J1425" s="140" t="s">
        <v>326</v>
      </c>
      <c r="K1425" s="135"/>
      <c r="L1425" s="144"/>
      <c r="M1425" s="135">
        <v>1</v>
      </c>
      <c r="N1425" s="141" t="s">
        <v>14314</v>
      </c>
      <c r="O1425" s="135" t="s">
        <v>16913</v>
      </c>
      <c r="P1425" s="40" t="s">
        <v>9275</v>
      </c>
      <c r="Q1425" s="40" t="s">
        <v>16725</v>
      </c>
      <c r="R1425" s="135"/>
      <c r="S1425" s="135" t="s">
        <v>9552</v>
      </c>
      <c r="T1425" s="135" t="s">
        <v>15106</v>
      </c>
      <c r="U1425" s="135" t="s">
        <v>28286</v>
      </c>
      <c r="V1425" s="142">
        <v>7.5</v>
      </c>
      <c r="W1425" s="140"/>
      <c r="X1425" s="146"/>
    </row>
    <row r="1426" spans="1:24" ht="12.95" customHeight="1" x14ac:dyDescent="0.2">
      <c r="A1426" s="148">
        <v>2010</v>
      </c>
      <c r="B1426" s="135" t="s">
        <v>4256</v>
      </c>
      <c r="C1426" s="135" t="s">
        <v>525</v>
      </c>
      <c r="D1426" s="135" t="s">
        <v>1504</v>
      </c>
      <c r="E1426" s="135" t="s">
        <v>3219</v>
      </c>
      <c r="F1426" s="233" t="s">
        <v>10203</v>
      </c>
      <c r="G1426" s="138">
        <v>15699</v>
      </c>
      <c r="H1426" s="135" t="s">
        <v>1361</v>
      </c>
      <c r="I1426" s="196" t="s">
        <v>11942</v>
      </c>
      <c r="J1426" s="140" t="s">
        <v>1505</v>
      </c>
      <c r="K1426" s="135"/>
      <c r="L1426" s="144"/>
      <c r="M1426" s="135">
        <v>1</v>
      </c>
      <c r="N1426" s="141" t="s">
        <v>14314</v>
      </c>
      <c r="O1426" s="135"/>
      <c r="P1426" s="40" t="s">
        <v>9275</v>
      </c>
      <c r="Q1426" s="40" t="s">
        <v>21128</v>
      </c>
      <c r="R1426" s="135"/>
      <c r="S1426" s="135"/>
      <c r="T1426" s="135" t="s">
        <v>15106</v>
      </c>
      <c r="U1426" s="135" t="s">
        <v>2521</v>
      </c>
      <c r="V1426" s="142">
        <v>6.5</v>
      </c>
      <c r="W1426" s="140"/>
      <c r="X1426" s="146"/>
    </row>
    <row r="1427" spans="1:24" ht="12.95" customHeight="1" x14ac:dyDescent="0.2">
      <c r="A1427" s="148">
        <v>2010</v>
      </c>
      <c r="B1427" s="135" t="s">
        <v>4256</v>
      </c>
      <c r="C1427" s="135" t="s">
        <v>525</v>
      </c>
      <c r="D1427" s="135" t="s">
        <v>1506</v>
      </c>
      <c r="E1427" s="135" t="s">
        <v>3220</v>
      </c>
      <c r="F1427" s="233" t="s">
        <v>10203</v>
      </c>
      <c r="G1427" s="138">
        <v>15805</v>
      </c>
      <c r="H1427" s="135" t="s">
        <v>11942</v>
      </c>
      <c r="I1427" s="196" t="s">
        <v>13466</v>
      </c>
      <c r="J1427" s="140" t="s">
        <v>3804</v>
      </c>
      <c r="K1427" s="135"/>
      <c r="L1427" s="144" t="s">
        <v>10135</v>
      </c>
      <c r="M1427" s="135">
        <v>1</v>
      </c>
      <c r="N1427" s="141" t="s">
        <v>14314</v>
      </c>
      <c r="O1427" s="135" t="s">
        <v>12849</v>
      </c>
      <c r="P1427" s="40" t="s">
        <v>178</v>
      </c>
      <c r="Q1427" s="40"/>
      <c r="R1427" s="135"/>
      <c r="S1427" s="135"/>
      <c r="T1427" s="135" t="s">
        <v>15106</v>
      </c>
      <c r="U1427" s="135" t="s">
        <v>13771</v>
      </c>
      <c r="V1427" s="142">
        <v>5.5</v>
      </c>
      <c r="W1427" s="140"/>
      <c r="X1427" s="146"/>
    </row>
    <row r="1428" spans="1:24" ht="12.95" customHeight="1" x14ac:dyDescent="0.2">
      <c r="A1428" s="148">
        <v>2010</v>
      </c>
      <c r="B1428" s="135" t="s">
        <v>4256</v>
      </c>
      <c r="C1428" s="135" t="s">
        <v>525</v>
      </c>
      <c r="D1428" s="135" t="s">
        <v>7295</v>
      </c>
      <c r="E1428" s="135" t="s">
        <v>3221</v>
      </c>
      <c r="F1428" s="233" t="s">
        <v>10203</v>
      </c>
      <c r="G1428" s="138">
        <v>15898</v>
      </c>
      <c r="H1428" s="135" t="s">
        <v>7296</v>
      </c>
      <c r="I1428" s="196" t="s">
        <v>10310</v>
      </c>
      <c r="J1428" s="140" t="s">
        <v>12105</v>
      </c>
      <c r="K1428" s="135"/>
      <c r="L1428" s="144"/>
      <c r="M1428" s="135">
        <v>1</v>
      </c>
      <c r="N1428" s="141" t="s">
        <v>14314</v>
      </c>
      <c r="O1428" s="135" t="s">
        <v>17775</v>
      </c>
      <c r="P1428" s="40"/>
      <c r="Q1428" s="40" t="s">
        <v>16902</v>
      </c>
      <c r="R1428" s="135"/>
      <c r="S1428" s="135" t="s">
        <v>8420</v>
      </c>
      <c r="T1428" s="135" t="s">
        <v>15106</v>
      </c>
      <c r="U1428" s="135" t="s">
        <v>11168</v>
      </c>
      <c r="V1428" s="142">
        <v>8.5</v>
      </c>
      <c r="W1428" s="140"/>
      <c r="X1428" s="146"/>
    </row>
    <row r="1429" spans="1:24" ht="12.95" customHeight="1" x14ac:dyDescent="0.2">
      <c r="A1429" s="148">
        <v>2010</v>
      </c>
      <c r="B1429" s="135" t="s">
        <v>4256</v>
      </c>
      <c r="C1429" s="135" t="s">
        <v>525</v>
      </c>
      <c r="D1429" s="135" t="s">
        <v>1507</v>
      </c>
      <c r="E1429" s="135" t="s">
        <v>3222</v>
      </c>
      <c r="F1429" s="233" t="s">
        <v>10203</v>
      </c>
      <c r="G1429" s="138">
        <v>15752</v>
      </c>
      <c r="H1429" s="196" t="s">
        <v>10310</v>
      </c>
      <c r="I1429" s="135" t="s">
        <v>11942</v>
      </c>
      <c r="J1429" s="140" t="s">
        <v>1508</v>
      </c>
      <c r="K1429" s="135"/>
      <c r="L1429" s="166" t="s">
        <v>10135</v>
      </c>
      <c r="M1429" s="135">
        <v>1</v>
      </c>
      <c r="N1429" s="145" t="s">
        <v>14314</v>
      </c>
      <c r="O1429" s="135" t="s">
        <v>17566</v>
      </c>
      <c r="P1429" s="40"/>
      <c r="Q1429" s="40"/>
      <c r="R1429" s="135"/>
      <c r="S1429" s="135"/>
      <c r="T1429" s="135" t="s">
        <v>15106</v>
      </c>
      <c r="U1429" s="135" t="s">
        <v>2519</v>
      </c>
      <c r="V1429" s="142">
        <v>6.5</v>
      </c>
      <c r="W1429" s="140"/>
      <c r="X1429" s="146"/>
    </row>
    <row r="1430" spans="1:24" ht="12.95" customHeight="1" x14ac:dyDescent="0.2">
      <c r="A1430" s="148">
        <v>2010</v>
      </c>
      <c r="B1430" s="135" t="s">
        <v>4256</v>
      </c>
      <c r="C1430" s="135" t="s">
        <v>525</v>
      </c>
      <c r="D1430" s="135" t="s">
        <v>1509</v>
      </c>
      <c r="E1430" s="135" t="s">
        <v>3223</v>
      </c>
      <c r="F1430" s="233" t="s">
        <v>10203</v>
      </c>
      <c r="G1430" s="138">
        <v>15691</v>
      </c>
      <c r="H1430" s="135" t="s">
        <v>7296</v>
      </c>
      <c r="I1430" s="196" t="s">
        <v>10310</v>
      </c>
      <c r="J1430" s="140" t="s">
        <v>1461</v>
      </c>
      <c r="K1430" s="135"/>
      <c r="L1430" s="166"/>
      <c r="M1430" s="135">
        <v>1</v>
      </c>
      <c r="N1430" s="141" t="s">
        <v>14314</v>
      </c>
      <c r="O1430" s="135"/>
      <c r="P1430" s="40"/>
      <c r="Q1430" s="40" t="s">
        <v>16660</v>
      </c>
      <c r="R1430" s="135" t="s">
        <v>7132</v>
      </c>
      <c r="S1430" s="135"/>
      <c r="T1430" s="135" t="s">
        <v>15106</v>
      </c>
      <c r="U1430" s="135" t="s">
        <v>14134</v>
      </c>
      <c r="V1430" s="142">
        <v>5.5</v>
      </c>
      <c r="W1430" s="140"/>
      <c r="X1430" s="146"/>
    </row>
    <row r="1431" spans="1:24" ht="12.95" customHeight="1" x14ac:dyDescent="0.2">
      <c r="A1431" s="148">
        <v>2010</v>
      </c>
      <c r="B1431" s="135" t="s">
        <v>4256</v>
      </c>
      <c r="C1431" s="135" t="s">
        <v>525</v>
      </c>
      <c r="D1431" s="135" t="s">
        <v>1462</v>
      </c>
      <c r="E1431" s="135" t="s">
        <v>3224</v>
      </c>
      <c r="F1431" s="233" t="s">
        <v>10203</v>
      </c>
      <c r="G1431" s="138">
        <v>15787</v>
      </c>
      <c r="H1431" s="135" t="s">
        <v>10310</v>
      </c>
      <c r="I1431" s="196" t="s">
        <v>11942</v>
      </c>
      <c r="J1431" s="140" t="s">
        <v>1463</v>
      </c>
      <c r="K1431" s="135"/>
      <c r="L1431" s="166"/>
      <c r="M1431" s="135">
        <v>1</v>
      </c>
      <c r="N1431" s="145" t="s">
        <v>14314</v>
      </c>
      <c r="O1431" s="135" t="s">
        <v>17005</v>
      </c>
      <c r="P1431" s="40" t="s">
        <v>178</v>
      </c>
      <c r="Q1431" s="40" t="s">
        <v>16245</v>
      </c>
      <c r="R1431" s="135"/>
      <c r="S1431" s="135"/>
      <c r="T1431" s="135" t="s">
        <v>15106</v>
      </c>
      <c r="U1431" s="135" t="s">
        <v>1464</v>
      </c>
      <c r="V1431" s="142">
        <v>6.5</v>
      </c>
      <c r="W1431" s="140"/>
      <c r="X1431" s="146"/>
    </row>
    <row r="1432" spans="1:24" ht="12.95" customHeight="1" x14ac:dyDescent="0.2">
      <c r="A1432" s="148">
        <v>2010</v>
      </c>
      <c r="B1432" s="135" t="s">
        <v>4256</v>
      </c>
      <c r="C1432" s="135" t="s">
        <v>525</v>
      </c>
      <c r="D1432" s="135" t="s">
        <v>1465</v>
      </c>
      <c r="E1432" s="135" t="s">
        <v>3225</v>
      </c>
      <c r="F1432" s="233" t="s">
        <v>10203</v>
      </c>
      <c r="G1432" s="138">
        <v>15788</v>
      </c>
      <c r="H1432" s="135" t="s">
        <v>11942</v>
      </c>
      <c r="I1432" s="196" t="s">
        <v>10310</v>
      </c>
      <c r="J1432" s="140" t="s">
        <v>5737</v>
      </c>
      <c r="K1432" s="135"/>
      <c r="L1432" s="166" t="s">
        <v>10135</v>
      </c>
      <c r="M1432" s="135">
        <v>1</v>
      </c>
      <c r="N1432" s="141" t="s">
        <v>14314</v>
      </c>
      <c r="O1432" s="135" t="s">
        <v>17345</v>
      </c>
      <c r="P1432" s="40"/>
      <c r="Q1432" s="40"/>
      <c r="R1432" s="135"/>
      <c r="S1432" s="135"/>
      <c r="T1432" s="135" t="s">
        <v>15106</v>
      </c>
      <c r="U1432" s="135" t="s">
        <v>6071</v>
      </c>
      <c r="V1432" s="142">
        <v>6.5</v>
      </c>
      <c r="W1432" s="140"/>
      <c r="X1432" s="146"/>
    </row>
    <row r="1433" spans="1:24" ht="12.95" customHeight="1" x14ac:dyDescent="0.2">
      <c r="A1433" s="148">
        <v>2010</v>
      </c>
      <c r="B1433" s="135" t="s">
        <v>4256</v>
      </c>
      <c r="C1433" s="135" t="s">
        <v>525</v>
      </c>
      <c r="D1433" s="135" t="s">
        <v>3227</v>
      </c>
      <c r="E1433" s="135" t="s">
        <v>3226</v>
      </c>
      <c r="F1433" s="233" t="s">
        <v>10203</v>
      </c>
      <c r="G1433" s="138">
        <v>15833</v>
      </c>
      <c r="H1433" s="196" t="s">
        <v>13466</v>
      </c>
      <c r="I1433" s="135" t="s">
        <v>11942</v>
      </c>
      <c r="J1433" s="140" t="s">
        <v>7008</v>
      </c>
      <c r="K1433" s="135"/>
      <c r="L1433" s="166" t="s">
        <v>10135</v>
      </c>
      <c r="M1433" s="135">
        <v>1</v>
      </c>
      <c r="N1433" s="141" t="s">
        <v>14314</v>
      </c>
      <c r="O1433" s="135" t="s">
        <v>17689</v>
      </c>
      <c r="P1433" s="40"/>
      <c r="Q1433" s="40"/>
      <c r="R1433" s="135"/>
      <c r="S1433" s="135"/>
      <c r="T1433" s="135" t="s">
        <v>15106</v>
      </c>
      <c r="U1433" s="135" t="s">
        <v>6072</v>
      </c>
      <c r="V1433" s="142">
        <v>6</v>
      </c>
      <c r="W1433" s="140"/>
      <c r="X1433" s="146"/>
    </row>
    <row r="1434" spans="1:24" ht="12.95" customHeight="1" x14ac:dyDescent="0.2">
      <c r="A1434" s="148">
        <v>2010</v>
      </c>
      <c r="B1434" s="135" t="s">
        <v>4256</v>
      </c>
      <c r="C1434" s="135" t="s">
        <v>525</v>
      </c>
      <c r="D1434" s="161" t="s">
        <v>21696</v>
      </c>
      <c r="E1434" s="161" t="s">
        <v>21697</v>
      </c>
      <c r="F1434" s="248" t="s">
        <v>10203</v>
      </c>
      <c r="G1434" s="175">
        <v>15299</v>
      </c>
      <c r="H1434" s="185" t="s">
        <v>7296</v>
      </c>
      <c r="I1434" s="161" t="s">
        <v>13466</v>
      </c>
      <c r="J1434" s="163" t="s">
        <v>21698</v>
      </c>
      <c r="K1434" s="161"/>
      <c r="L1434" s="236"/>
      <c r="M1434" s="161">
        <v>1</v>
      </c>
      <c r="N1434" s="145" t="s">
        <v>14314</v>
      </c>
      <c r="O1434" s="161" t="s">
        <v>16695</v>
      </c>
      <c r="P1434" s="161" t="s">
        <v>8180</v>
      </c>
      <c r="Q1434" s="161" t="s">
        <v>21699</v>
      </c>
      <c r="R1434" s="161"/>
      <c r="S1434" s="161" t="s">
        <v>8420</v>
      </c>
      <c r="T1434" s="135" t="s">
        <v>15106</v>
      </c>
      <c r="U1434" s="161" t="s">
        <v>21700</v>
      </c>
      <c r="V1434" s="178">
        <v>7.5</v>
      </c>
      <c r="W1434" s="163"/>
      <c r="X1434" s="146"/>
    </row>
    <row r="1435" spans="1:24" ht="12.95" customHeight="1" x14ac:dyDescent="0.2">
      <c r="A1435" s="148">
        <v>2010</v>
      </c>
      <c r="B1435" s="135" t="s">
        <v>4256</v>
      </c>
      <c r="C1435" s="136" t="s">
        <v>526</v>
      </c>
      <c r="D1435" s="144" t="s">
        <v>1349</v>
      </c>
      <c r="E1435" s="135" t="s">
        <v>4571</v>
      </c>
      <c r="F1435" s="135" t="s">
        <v>14977</v>
      </c>
      <c r="G1435" s="138">
        <v>16430</v>
      </c>
      <c r="H1435" s="135" t="s">
        <v>10310</v>
      </c>
      <c r="I1435" s="135" t="s">
        <v>4975</v>
      </c>
      <c r="J1435" s="135" t="s">
        <v>13025</v>
      </c>
      <c r="K1435" s="135"/>
      <c r="L1435" s="144" t="s">
        <v>3575</v>
      </c>
      <c r="M1435" s="142">
        <v>1</v>
      </c>
      <c r="N1435" s="171">
        <v>17</v>
      </c>
      <c r="O1435" s="135" t="s">
        <v>16947</v>
      </c>
      <c r="P1435" s="40" t="s">
        <v>178</v>
      </c>
      <c r="Q1435" s="40" t="s">
        <v>17340</v>
      </c>
      <c r="R1435" s="142"/>
      <c r="S1435" s="135"/>
      <c r="T1435" s="135" t="s">
        <v>21103</v>
      </c>
      <c r="U1435" s="135" t="s">
        <v>11728</v>
      </c>
      <c r="V1435" s="142">
        <v>7</v>
      </c>
      <c r="W1435" s="140"/>
      <c r="X1435" s="146"/>
    </row>
    <row r="1436" spans="1:24" ht="12.95" customHeight="1" x14ac:dyDescent="0.2">
      <c r="A1436" s="148">
        <v>2010</v>
      </c>
      <c r="B1436" s="135" t="s">
        <v>4256</v>
      </c>
      <c r="C1436" s="135" t="s">
        <v>526</v>
      </c>
      <c r="D1436" s="144" t="s">
        <v>1336</v>
      </c>
      <c r="E1436" s="135" t="s">
        <v>1350</v>
      </c>
      <c r="F1436" s="135" t="s">
        <v>14977</v>
      </c>
      <c r="G1436" s="138">
        <v>15802</v>
      </c>
      <c r="H1436" s="135" t="s">
        <v>11942</v>
      </c>
      <c r="I1436" s="135" t="s">
        <v>13466</v>
      </c>
      <c r="J1436" s="140" t="s">
        <v>1351</v>
      </c>
      <c r="K1436" s="135"/>
      <c r="L1436" s="144" t="s">
        <v>9300</v>
      </c>
      <c r="M1436" s="135">
        <v>0.75</v>
      </c>
      <c r="N1436" s="141">
        <v>25</v>
      </c>
      <c r="O1436" s="135"/>
      <c r="P1436" s="40"/>
      <c r="Q1436" s="40" t="s">
        <v>17756</v>
      </c>
      <c r="R1436" s="135"/>
      <c r="S1436" s="135" t="s">
        <v>9552</v>
      </c>
      <c r="T1436" s="135" t="s">
        <v>15106</v>
      </c>
      <c r="U1436" s="135"/>
      <c r="V1436" s="142">
        <v>6.5</v>
      </c>
      <c r="W1436" s="140"/>
      <c r="X1436" s="146"/>
    </row>
    <row r="1437" spans="1:24" ht="12.95" customHeight="1" x14ac:dyDescent="0.2">
      <c r="A1437" s="148">
        <v>2010</v>
      </c>
      <c r="B1437" s="135" t="s">
        <v>4256</v>
      </c>
      <c r="C1437" s="135" t="s">
        <v>526</v>
      </c>
      <c r="D1437" s="144" t="s">
        <v>1346</v>
      </c>
      <c r="E1437" s="135" t="s">
        <v>1347</v>
      </c>
      <c r="F1437" s="135" t="s">
        <v>14977</v>
      </c>
      <c r="G1437" s="138">
        <v>15908</v>
      </c>
      <c r="H1437" s="135" t="s">
        <v>11942</v>
      </c>
      <c r="I1437" s="135" t="s">
        <v>31989</v>
      </c>
      <c r="J1437" s="135" t="s">
        <v>2904</v>
      </c>
      <c r="K1437" s="135"/>
      <c r="L1437" s="144" t="s">
        <v>20159</v>
      </c>
      <c r="M1437" s="142">
        <v>1</v>
      </c>
      <c r="N1437" s="141" t="s">
        <v>31670</v>
      </c>
      <c r="O1437" s="135" t="s">
        <v>16038</v>
      </c>
      <c r="P1437" s="40"/>
      <c r="Q1437" s="40" t="s">
        <v>16673</v>
      </c>
      <c r="R1437" s="142"/>
      <c r="S1437" s="135"/>
      <c r="T1437" s="135" t="s">
        <v>21869</v>
      </c>
      <c r="U1437" s="135" t="s">
        <v>10167</v>
      </c>
      <c r="V1437" s="142">
        <v>7</v>
      </c>
      <c r="W1437" s="140"/>
      <c r="X1437" s="146"/>
    </row>
    <row r="1438" spans="1:24" ht="12.95" customHeight="1" x14ac:dyDescent="0.2">
      <c r="A1438" s="148">
        <v>2010</v>
      </c>
      <c r="B1438" s="135" t="s">
        <v>4256</v>
      </c>
      <c r="C1438" s="135" t="s">
        <v>526</v>
      </c>
      <c r="D1438" s="144" t="s">
        <v>15213</v>
      </c>
      <c r="E1438" s="135" t="s">
        <v>1348</v>
      </c>
      <c r="F1438" s="135" t="s">
        <v>14977</v>
      </c>
      <c r="G1438" s="138">
        <v>15559</v>
      </c>
      <c r="H1438" s="135" t="s">
        <v>31990</v>
      </c>
      <c r="I1438" s="135" t="s">
        <v>31991</v>
      </c>
      <c r="J1438" s="135" t="s">
        <v>4371</v>
      </c>
      <c r="K1438" s="135"/>
      <c r="L1438" s="144" t="s">
        <v>15212</v>
      </c>
      <c r="M1438" s="142">
        <v>2</v>
      </c>
      <c r="N1438" s="171" t="s">
        <v>17394</v>
      </c>
      <c r="O1438" s="135"/>
      <c r="P1438" s="40" t="s">
        <v>9275</v>
      </c>
      <c r="Q1438" s="40" t="s">
        <v>20057</v>
      </c>
      <c r="R1438" s="142"/>
      <c r="S1438" s="135"/>
      <c r="T1438" s="135" t="s">
        <v>21098</v>
      </c>
      <c r="U1438" s="135" t="s">
        <v>2520</v>
      </c>
      <c r="V1438" s="142">
        <v>5</v>
      </c>
      <c r="W1438" s="140"/>
      <c r="X1438" s="146"/>
    </row>
    <row r="1439" spans="1:24" ht="12.95" customHeight="1" x14ac:dyDescent="0.2">
      <c r="A1439" s="148">
        <v>2010</v>
      </c>
      <c r="B1439" s="135" t="s">
        <v>4256</v>
      </c>
      <c r="C1439" s="135" t="s">
        <v>526</v>
      </c>
      <c r="D1439" s="144" t="s">
        <v>1339</v>
      </c>
      <c r="E1439" s="135" t="s">
        <v>4572</v>
      </c>
      <c r="F1439" s="135" t="s">
        <v>14977</v>
      </c>
      <c r="G1439" s="138">
        <v>15564</v>
      </c>
      <c r="H1439" s="135" t="s">
        <v>10221</v>
      </c>
      <c r="I1439" s="135" t="s">
        <v>11942</v>
      </c>
      <c r="J1439" s="135" t="s">
        <v>5076</v>
      </c>
      <c r="K1439" s="135"/>
      <c r="L1439" s="144" t="s">
        <v>1338</v>
      </c>
      <c r="M1439" s="142">
        <v>2</v>
      </c>
      <c r="N1439" s="171" t="s">
        <v>16226</v>
      </c>
      <c r="O1439" s="135" t="s">
        <v>17623</v>
      </c>
      <c r="P1439" s="40" t="s">
        <v>178</v>
      </c>
      <c r="Q1439" s="40" t="s">
        <v>20025</v>
      </c>
      <c r="R1439" s="142"/>
      <c r="S1439" s="135"/>
      <c r="T1439" s="135" t="s">
        <v>7890</v>
      </c>
      <c r="U1439" s="135" t="s">
        <v>17135</v>
      </c>
      <c r="V1439" s="142">
        <v>8</v>
      </c>
      <c r="W1439" s="140"/>
      <c r="X1439" s="146"/>
    </row>
    <row r="1440" spans="1:24" ht="12.95" customHeight="1" x14ac:dyDescent="0.2">
      <c r="A1440" s="148">
        <v>2010</v>
      </c>
      <c r="B1440" s="135" t="s">
        <v>4256</v>
      </c>
      <c r="C1440" s="135" t="s">
        <v>526</v>
      </c>
      <c r="D1440" s="144" t="s">
        <v>1342</v>
      </c>
      <c r="E1440" s="135" t="s">
        <v>1341</v>
      </c>
      <c r="F1440" s="135" t="s">
        <v>14977</v>
      </c>
      <c r="G1440" s="138">
        <v>15753</v>
      </c>
      <c r="H1440" s="135" t="s">
        <v>10310</v>
      </c>
      <c r="I1440" s="135" t="s">
        <v>11942</v>
      </c>
      <c r="J1440" s="135" t="s">
        <v>1917</v>
      </c>
      <c r="K1440" s="165"/>
      <c r="L1440" s="144" t="s">
        <v>20160</v>
      </c>
      <c r="M1440" s="142">
        <v>2</v>
      </c>
      <c r="N1440" s="171" t="s">
        <v>17395</v>
      </c>
      <c r="O1440" s="135" t="s">
        <v>20067</v>
      </c>
      <c r="P1440" s="40" t="s">
        <v>13431</v>
      </c>
      <c r="Q1440" s="40" t="s">
        <v>16306</v>
      </c>
      <c r="R1440" s="142"/>
      <c r="S1440" s="135" t="s">
        <v>11201</v>
      </c>
      <c r="T1440" s="135" t="s">
        <v>15106</v>
      </c>
      <c r="U1440" s="135" t="s">
        <v>21701</v>
      </c>
      <c r="V1440" s="142">
        <v>7.5</v>
      </c>
      <c r="W1440" s="140"/>
      <c r="X1440" s="146"/>
    </row>
    <row r="1441" spans="1:24" ht="12.95" customHeight="1" x14ac:dyDescent="0.2">
      <c r="A1441" s="148">
        <v>2010</v>
      </c>
      <c r="B1441" s="135" t="s">
        <v>4256</v>
      </c>
      <c r="C1441" s="135" t="s">
        <v>526</v>
      </c>
      <c r="D1441" s="135" t="s">
        <v>1327</v>
      </c>
      <c r="E1441" s="135" t="s">
        <v>1325</v>
      </c>
      <c r="F1441" s="137" t="s">
        <v>14977</v>
      </c>
      <c r="G1441" s="138">
        <v>15737</v>
      </c>
      <c r="H1441" s="135" t="s">
        <v>13466</v>
      </c>
      <c r="I1441" s="135" t="s">
        <v>11942</v>
      </c>
      <c r="J1441" s="140" t="s">
        <v>1328</v>
      </c>
      <c r="K1441" s="135"/>
      <c r="L1441" s="144"/>
      <c r="M1441" s="142">
        <v>4</v>
      </c>
      <c r="N1441" s="145" t="s">
        <v>15987</v>
      </c>
      <c r="O1441" s="135" t="s">
        <v>21702</v>
      </c>
      <c r="P1441" s="40" t="s">
        <v>178</v>
      </c>
      <c r="Q1441" s="40" t="s">
        <v>16829</v>
      </c>
      <c r="R1441" s="135"/>
      <c r="S1441" s="135"/>
      <c r="T1441" s="135" t="s">
        <v>15106</v>
      </c>
      <c r="U1441" s="135" t="s">
        <v>13657</v>
      </c>
      <c r="V1441" s="142">
        <v>8</v>
      </c>
      <c r="W1441" s="140"/>
      <c r="X1441" s="146"/>
    </row>
    <row r="1442" spans="1:24" ht="12.95" customHeight="1" x14ac:dyDescent="0.2">
      <c r="A1442" s="148">
        <v>2010</v>
      </c>
      <c r="B1442" s="135" t="s">
        <v>4256</v>
      </c>
      <c r="C1442" s="135" t="s">
        <v>526</v>
      </c>
      <c r="D1442" s="135" t="s">
        <v>1329</v>
      </c>
      <c r="E1442" s="135" t="s">
        <v>1326</v>
      </c>
      <c r="F1442" s="137" t="s">
        <v>14977</v>
      </c>
      <c r="G1442" s="138">
        <v>15673</v>
      </c>
      <c r="H1442" s="135" t="s">
        <v>11942</v>
      </c>
      <c r="I1442" s="135" t="s">
        <v>13466</v>
      </c>
      <c r="J1442" s="140" t="s">
        <v>1330</v>
      </c>
      <c r="K1442" s="135"/>
      <c r="L1442" s="144"/>
      <c r="M1442" s="142">
        <v>4</v>
      </c>
      <c r="N1442" s="145" t="s">
        <v>15987</v>
      </c>
      <c r="O1442" s="135" t="s">
        <v>18116</v>
      </c>
      <c r="P1442" s="40" t="s">
        <v>9240</v>
      </c>
      <c r="Q1442" s="40" t="s">
        <v>13686</v>
      </c>
      <c r="R1442" s="135"/>
      <c r="S1442" s="135"/>
      <c r="T1442" s="135" t="s">
        <v>15106</v>
      </c>
      <c r="U1442" s="135" t="s">
        <v>8701</v>
      </c>
      <c r="V1442" s="142">
        <v>6.5</v>
      </c>
      <c r="W1442" s="140"/>
      <c r="X1442" s="146"/>
    </row>
    <row r="1443" spans="1:24" ht="12.95" customHeight="1" x14ac:dyDescent="0.2">
      <c r="A1443" s="148">
        <v>2010</v>
      </c>
      <c r="B1443" s="135" t="s">
        <v>4256</v>
      </c>
      <c r="C1443" s="135" t="s">
        <v>526</v>
      </c>
      <c r="D1443" s="135" t="s">
        <v>3240</v>
      </c>
      <c r="E1443" s="135" t="s">
        <v>1554</v>
      </c>
      <c r="F1443" s="137" t="s">
        <v>14977</v>
      </c>
      <c r="G1443" s="138">
        <v>15727</v>
      </c>
      <c r="H1443" s="135" t="s">
        <v>11942</v>
      </c>
      <c r="I1443" s="196" t="s">
        <v>10310</v>
      </c>
      <c r="J1443" s="140" t="s">
        <v>3238</v>
      </c>
      <c r="K1443" s="135"/>
      <c r="L1443" s="144"/>
      <c r="M1443" s="142">
        <v>2</v>
      </c>
      <c r="N1443" s="145" t="s">
        <v>17396</v>
      </c>
      <c r="O1443" s="135" t="s">
        <v>17034</v>
      </c>
      <c r="P1443" s="40" t="s">
        <v>9240</v>
      </c>
      <c r="Q1443" s="40" t="s">
        <v>17847</v>
      </c>
      <c r="R1443" s="135"/>
      <c r="S1443" s="135"/>
      <c r="T1443" s="135" t="s">
        <v>15106</v>
      </c>
      <c r="U1443" s="135" t="s">
        <v>17397</v>
      </c>
      <c r="V1443" s="142">
        <v>8</v>
      </c>
      <c r="W1443" s="140"/>
      <c r="X1443" s="146"/>
    </row>
    <row r="1444" spans="1:24" ht="12.95" customHeight="1" x14ac:dyDescent="0.2">
      <c r="A1444" s="148">
        <v>2010</v>
      </c>
      <c r="B1444" s="135" t="s">
        <v>4256</v>
      </c>
      <c r="C1444" s="135" t="s">
        <v>526</v>
      </c>
      <c r="D1444" s="135" t="s">
        <v>1557</v>
      </c>
      <c r="E1444" s="135" t="s">
        <v>1556</v>
      </c>
      <c r="F1444" s="137" t="s">
        <v>14977</v>
      </c>
      <c r="G1444" s="138">
        <v>15414</v>
      </c>
      <c r="H1444" s="135" t="s">
        <v>31528</v>
      </c>
      <c r="I1444" s="135" t="s">
        <v>11942</v>
      </c>
      <c r="J1444" s="140" t="s">
        <v>1318</v>
      </c>
      <c r="K1444" s="135"/>
      <c r="L1444" s="144" t="s">
        <v>10135</v>
      </c>
      <c r="M1444" s="142">
        <v>4</v>
      </c>
      <c r="N1444" s="145" t="s">
        <v>15987</v>
      </c>
      <c r="O1444" s="135" t="s">
        <v>17772</v>
      </c>
      <c r="P1444" s="40" t="s">
        <v>8180</v>
      </c>
      <c r="Q1444" s="40"/>
      <c r="R1444" s="135"/>
      <c r="S1444" s="135"/>
      <c r="T1444" s="135" t="s">
        <v>15106</v>
      </c>
      <c r="U1444" s="135" t="s">
        <v>14592</v>
      </c>
      <c r="V1444" s="142">
        <v>7</v>
      </c>
      <c r="W1444" s="140"/>
      <c r="X1444" s="146"/>
    </row>
    <row r="1445" spans="1:24" ht="12.95" customHeight="1" x14ac:dyDescent="0.2">
      <c r="A1445" s="148">
        <v>2010</v>
      </c>
      <c r="B1445" s="135" t="s">
        <v>4256</v>
      </c>
      <c r="C1445" s="135" t="s">
        <v>526</v>
      </c>
      <c r="D1445" s="135" t="s">
        <v>1320</v>
      </c>
      <c r="E1445" s="135" t="s">
        <v>1319</v>
      </c>
      <c r="F1445" s="137" t="s">
        <v>14977</v>
      </c>
      <c r="G1445" s="138">
        <v>14961</v>
      </c>
      <c r="H1445" s="135" t="s">
        <v>7296</v>
      </c>
      <c r="I1445" s="135" t="s">
        <v>31595</v>
      </c>
      <c r="J1445" s="140" t="s">
        <v>14771</v>
      </c>
      <c r="K1445" s="135"/>
      <c r="L1445" s="144"/>
      <c r="M1445" s="142">
        <v>2</v>
      </c>
      <c r="N1445" s="145" t="s">
        <v>17398</v>
      </c>
      <c r="O1445" s="135" t="s">
        <v>12376</v>
      </c>
      <c r="P1445" s="40" t="s">
        <v>2491</v>
      </c>
      <c r="Q1445" s="40" t="s">
        <v>17913</v>
      </c>
      <c r="R1445" s="135"/>
      <c r="S1445" s="135" t="s">
        <v>8420</v>
      </c>
      <c r="T1445" s="135" t="s">
        <v>15106</v>
      </c>
      <c r="U1445" s="135"/>
      <c r="V1445" s="142">
        <v>7</v>
      </c>
      <c r="W1445" s="140"/>
      <c r="X1445" s="146"/>
    </row>
    <row r="1446" spans="1:24" ht="12.95" customHeight="1" x14ac:dyDescent="0.2">
      <c r="A1446" s="148">
        <v>2010</v>
      </c>
      <c r="B1446" s="135" t="s">
        <v>4256</v>
      </c>
      <c r="C1446" s="135" t="s">
        <v>526</v>
      </c>
      <c r="D1446" s="135" t="s">
        <v>1322</v>
      </c>
      <c r="E1446" s="135" t="s">
        <v>1321</v>
      </c>
      <c r="F1446" s="233" t="s">
        <v>10203</v>
      </c>
      <c r="G1446" s="138">
        <v>15688</v>
      </c>
      <c r="H1446" s="135" t="s">
        <v>10221</v>
      </c>
      <c r="I1446" s="135" t="s">
        <v>11942</v>
      </c>
      <c r="J1446" s="140" t="s">
        <v>1323</v>
      </c>
      <c r="K1446" s="135"/>
      <c r="L1446" s="144"/>
      <c r="M1446" s="142">
        <v>2</v>
      </c>
      <c r="N1446" s="145" t="s">
        <v>17377</v>
      </c>
      <c r="O1446" s="135" t="s">
        <v>21703</v>
      </c>
      <c r="P1446" s="40"/>
      <c r="Q1446" s="40" t="s">
        <v>20361</v>
      </c>
      <c r="R1446" s="135"/>
      <c r="S1446" s="135" t="s">
        <v>11201</v>
      </c>
      <c r="T1446" s="135" t="s">
        <v>7890</v>
      </c>
      <c r="U1446" s="135" t="s">
        <v>1324</v>
      </c>
      <c r="V1446" s="142">
        <v>11</v>
      </c>
      <c r="W1446" s="140"/>
      <c r="X1446" s="146"/>
    </row>
    <row r="1447" spans="1:24" ht="12.95" customHeight="1" x14ac:dyDescent="0.2">
      <c r="A1447" s="148">
        <v>2010</v>
      </c>
      <c r="B1447" s="135" t="s">
        <v>4256</v>
      </c>
      <c r="C1447" s="135" t="s">
        <v>526</v>
      </c>
      <c r="D1447" s="135" t="s">
        <v>3239</v>
      </c>
      <c r="E1447" s="135" t="s">
        <v>1555</v>
      </c>
      <c r="F1447" s="137" t="s">
        <v>14977</v>
      </c>
      <c r="G1447" s="138">
        <v>16452</v>
      </c>
      <c r="H1447" s="135" t="s">
        <v>11942</v>
      </c>
      <c r="I1447" s="196" t="s">
        <v>10310</v>
      </c>
      <c r="J1447" s="140" t="s">
        <v>409</v>
      </c>
      <c r="K1447" s="135"/>
      <c r="L1447" s="144"/>
      <c r="M1447" s="142">
        <v>3</v>
      </c>
      <c r="N1447" s="141" t="s">
        <v>31992</v>
      </c>
      <c r="O1447" s="135" t="s">
        <v>17131</v>
      </c>
      <c r="P1447" s="40"/>
      <c r="Q1447" s="40" t="s">
        <v>16874</v>
      </c>
      <c r="R1447" s="135"/>
      <c r="S1447" s="135" t="s">
        <v>11201</v>
      </c>
      <c r="T1447" s="135" t="s">
        <v>21102</v>
      </c>
      <c r="U1447" s="135" t="s">
        <v>21837</v>
      </c>
      <c r="V1447" s="142">
        <v>8</v>
      </c>
      <c r="W1447" s="140"/>
      <c r="X1447" s="146"/>
    </row>
    <row r="1448" spans="1:24" ht="12.95" customHeight="1" x14ac:dyDescent="0.2">
      <c r="A1448" s="148">
        <v>2007</v>
      </c>
      <c r="B1448" s="148" t="s">
        <v>4256</v>
      </c>
      <c r="C1448" s="136" t="s">
        <v>31993</v>
      </c>
      <c r="D1448" s="165" t="s">
        <v>13342</v>
      </c>
      <c r="E1448" s="135" t="s">
        <v>14405</v>
      </c>
      <c r="F1448" s="233" t="s">
        <v>10203</v>
      </c>
      <c r="G1448" s="138">
        <v>16229</v>
      </c>
      <c r="H1448" s="135" t="s">
        <v>11942</v>
      </c>
      <c r="I1448" s="196" t="s">
        <v>10310</v>
      </c>
      <c r="J1448" s="140" t="s">
        <v>14919</v>
      </c>
      <c r="K1448" s="135"/>
      <c r="L1448" s="144"/>
      <c r="M1448" s="135">
        <v>1</v>
      </c>
      <c r="N1448" s="158" t="s">
        <v>9773</v>
      </c>
      <c r="O1448" s="135"/>
      <c r="P1448" s="135"/>
      <c r="Q1448" s="135" t="s">
        <v>17555</v>
      </c>
      <c r="R1448" s="135"/>
      <c r="S1448" s="135"/>
      <c r="T1448" s="135" t="s">
        <v>21103</v>
      </c>
      <c r="U1448" s="135"/>
      <c r="V1448" s="142">
        <v>10</v>
      </c>
      <c r="W1448" s="140"/>
      <c r="X1448" s="379"/>
    </row>
    <row r="1449" spans="1:24" ht="12.95" customHeight="1" x14ac:dyDescent="0.2">
      <c r="A1449" s="148">
        <v>2007</v>
      </c>
      <c r="B1449" s="148" t="s">
        <v>4256</v>
      </c>
      <c r="C1449" s="135" t="s">
        <v>31994</v>
      </c>
      <c r="D1449" s="165" t="s">
        <v>8976</v>
      </c>
      <c r="E1449" s="135" t="s">
        <v>3994</v>
      </c>
      <c r="F1449" s="233" t="s">
        <v>10203</v>
      </c>
      <c r="G1449" s="138">
        <v>16229</v>
      </c>
      <c r="H1449" s="135" t="s">
        <v>10310</v>
      </c>
      <c r="I1449" s="196" t="s">
        <v>11942</v>
      </c>
      <c r="J1449" s="140" t="s">
        <v>3957</v>
      </c>
      <c r="K1449" s="135"/>
      <c r="L1449" s="144"/>
      <c r="M1449" s="135">
        <v>1</v>
      </c>
      <c r="N1449" s="145" t="s">
        <v>9773</v>
      </c>
      <c r="O1449" s="135" t="s">
        <v>12849</v>
      </c>
      <c r="P1449" s="135"/>
      <c r="Q1449" s="135" t="s">
        <v>20999</v>
      </c>
      <c r="R1449" s="135"/>
      <c r="S1449" s="135"/>
      <c r="T1449" s="135" t="s">
        <v>21103</v>
      </c>
      <c r="U1449" s="135"/>
      <c r="V1449" s="142">
        <v>5</v>
      </c>
      <c r="W1449" s="140"/>
      <c r="X1449" s="379"/>
    </row>
    <row r="1450" spans="1:24" ht="12.95" customHeight="1" x14ac:dyDescent="0.2">
      <c r="A1450" s="148">
        <v>2007</v>
      </c>
      <c r="B1450" s="148" t="s">
        <v>4256</v>
      </c>
      <c r="C1450" s="135" t="s">
        <v>31994</v>
      </c>
      <c r="D1450" s="165" t="s">
        <v>8977</v>
      </c>
      <c r="E1450" s="135" t="s">
        <v>3995</v>
      </c>
      <c r="F1450" s="233" t="s">
        <v>10203</v>
      </c>
      <c r="G1450" s="138">
        <v>16229</v>
      </c>
      <c r="H1450" s="135" t="s">
        <v>10310</v>
      </c>
      <c r="I1450" s="196" t="s">
        <v>11942</v>
      </c>
      <c r="J1450" s="140" t="s">
        <v>14919</v>
      </c>
      <c r="K1450" s="135"/>
      <c r="L1450" s="144"/>
      <c r="M1450" s="135">
        <v>1</v>
      </c>
      <c r="N1450" s="145" t="s">
        <v>9773</v>
      </c>
      <c r="O1450" s="135" t="s">
        <v>3693</v>
      </c>
      <c r="P1450" s="135" t="s">
        <v>9240</v>
      </c>
      <c r="Q1450" s="135" t="s">
        <v>17772</v>
      </c>
      <c r="R1450" s="135"/>
      <c r="S1450" s="135"/>
      <c r="T1450" s="135" t="s">
        <v>21103</v>
      </c>
      <c r="U1450" s="135"/>
      <c r="V1450" s="142">
        <v>6</v>
      </c>
      <c r="W1450" s="140"/>
      <c r="X1450" s="379"/>
    </row>
    <row r="1451" spans="1:24" ht="12.95" customHeight="1" x14ac:dyDescent="0.2">
      <c r="A1451" s="148">
        <v>2007</v>
      </c>
      <c r="B1451" s="148" t="s">
        <v>4256</v>
      </c>
      <c r="C1451" s="135" t="s">
        <v>31994</v>
      </c>
      <c r="D1451" s="165" t="s">
        <v>4742</v>
      </c>
      <c r="E1451" s="135" t="s">
        <v>3996</v>
      </c>
      <c r="F1451" s="233" t="s">
        <v>10203</v>
      </c>
      <c r="G1451" s="138">
        <v>16230</v>
      </c>
      <c r="H1451" s="135" t="s">
        <v>10310</v>
      </c>
      <c r="I1451" s="196" t="s">
        <v>11942</v>
      </c>
      <c r="J1451" s="140" t="s">
        <v>14919</v>
      </c>
      <c r="K1451" s="135"/>
      <c r="L1451" s="144"/>
      <c r="M1451" s="135">
        <v>1</v>
      </c>
      <c r="N1451" s="145" t="s">
        <v>9773</v>
      </c>
      <c r="O1451" s="135" t="s">
        <v>12376</v>
      </c>
      <c r="P1451" s="135" t="s">
        <v>9240</v>
      </c>
      <c r="Q1451" s="135" t="s">
        <v>16125</v>
      </c>
      <c r="R1451" s="135"/>
      <c r="S1451" s="135"/>
      <c r="T1451" s="135" t="s">
        <v>21103</v>
      </c>
      <c r="U1451" s="135"/>
      <c r="V1451" s="142">
        <v>5</v>
      </c>
      <c r="W1451" s="140"/>
      <c r="X1451" s="379"/>
    </row>
    <row r="1452" spans="1:24" ht="12.95" customHeight="1" x14ac:dyDescent="0.2">
      <c r="A1452" s="148">
        <v>2007</v>
      </c>
      <c r="B1452" s="148" t="s">
        <v>4256</v>
      </c>
      <c r="C1452" s="135" t="s">
        <v>31994</v>
      </c>
      <c r="D1452" s="165" t="s">
        <v>918</v>
      </c>
      <c r="E1452" s="135" t="s">
        <v>3997</v>
      </c>
      <c r="F1452" s="233" t="s">
        <v>10203</v>
      </c>
      <c r="G1452" s="138">
        <v>16231</v>
      </c>
      <c r="H1452" s="135" t="s">
        <v>11942</v>
      </c>
      <c r="I1452" s="196" t="s">
        <v>10310</v>
      </c>
      <c r="J1452" s="140" t="s">
        <v>11271</v>
      </c>
      <c r="K1452" s="135"/>
      <c r="L1452" s="144"/>
      <c r="M1452" s="135">
        <v>1</v>
      </c>
      <c r="N1452" s="145" t="s">
        <v>9773</v>
      </c>
      <c r="O1452" s="135" t="s">
        <v>9240</v>
      </c>
      <c r="P1452" s="135" t="s">
        <v>13431</v>
      </c>
      <c r="Q1452" s="135" t="s">
        <v>16962</v>
      </c>
      <c r="R1452" s="135" t="s">
        <v>7132</v>
      </c>
      <c r="S1452" s="135"/>
      <c r="T1452" s="135" t="s">
        <v>21103</v>
      </c>
      <c r="U1452" s="135"/>
      <c r="V1452" s="142">
        <v>10</v>
      </c>
      <c r="W1452" s="140"/>
      <c r="X1452" s="379"/>
    </row>
    <row r="1453" spans="1:24" ht="12.95" customHeight="1" x14ac:dyDescent="0.2">
      <c r="A1453" s="148">
        <v>2007</v>
      </c>
      <c r="B1453" s="148" t="s">
        <v>4256</v>
      </c>
      <c r="C1453" s="135" t="s">
        <v>31994</v>
      </c>
      <c r="D1453" s="165" t="s">
        <v>9830</v>
      </c>
      <c r="E1453" s="135" t="s">
        <v>2782</v>
      </c>
      <c r="F1453" s="233" t="s">
        <v>10203</v>
      </c>
      <c r="G1453" s="138">
        <v>16232</v>
      </c>
      <c r="H1453" s="135" t="s">
        <v>11942</v>
      </c>
      <c r="I1453" s="196" t="s">
        <v>10310</v>
      </c>
      <c r="J1453" s="140" t="s">
        <v>14919</v>
      </c>
      <c r="K1453" s="135"/>
      <c r="L1453" s="144"/>
      <c r="M1453" s="135">
        <v>1</v>
      </c>
      <c r="N1453" s="145" t="s">
        <v>9773</v>
      </c>
      <c r="O1453" s="135" t="s">
        <v>9275</v>
      </c>
      <c r="P1453" s="135"/>
      <c r="Q1453" s="135" t="s">
        <v>16977</v>
      </c>
      <c r="R1453" s="135"/>
      <c r="S1453" s="135" t="s">
        <v>9552</v>
      </c>
      <c r="T1453" s="135" t="s">
        <v>21103</v>
      </c>
      <c r="U1453" s="135"/>
      <c r="V1453" s="142">
        <v>7</v>
      </c>
      <c r="W1453" s="140"/>
      <c r="X1453" s="379"/>
    </row>
    <row r="1454" spans="1:24" ht="12.95" customHeight="1" x14ac:dyDescent="0.2">
      <c r="A1454" s="148">
        <v>2007</v>
      </c>
      <c r="B1454" s="148" t="s">
        <v>4256</v>
      </c>
      <c r="C1454" s="135" t="s">
        <v>31994</v>
      </c>
      <c r="D1454" s="165" t="s">
        <v>3065</v>
      </c>
      <c r="E1454" s="135" t="s">
        <v>2783</v>
      </c>
      <c r="F1454" s="233" t="s">
        <v>10203</v>
      </c>
      <c r="G1454" s="138">
        <v>16232</v>
      </c>
      <c r="H1454" s="135" t="s">
        <v>11942</v>
      </c>
      <c r="I1454" s="196" t="s">
        <v>10310</v>
      </c>
      <c r="J1454" s="140" t="s">
        <v>14919</v>
      </c>
      <c r="K1454" s="135"/>
      <c r="L1454" s="144"/>
      <c r="M1454" s="135">
        <v>1</v>
      </c>
      <c r="N1454" s="145" t="s">
        <v>9773</v>
      </c>
      <c r="O1454" s="135" t="s">
        <v>9275</v>
      </c>
      <c r="P1454" s="135"/>
      <c r="Q1454" s="135" t="s">
        <v>20015</v>
      </c>
      <c r="R1454" s="135"/>
      <c r="S1454" s="135" t="s">
        <v>9552</v>
      </c>
      <c r="T1454" s="135" t="s">
        <v>21103</v>
      </c>
      <c r="U1454" s="135"/>
      <c r="V1454" s="142">
        <v>5</v>
      </c>
      <c r="W1454" s="140"/>
      <c r="X1454" s="379"/>
    </row>
    <row r="1455" spans="1:24" ht="12.95" customHeight="1" x14ac:dyDescent="0.2">
      <c r="A1455" s="148">
        <v>2007</v>
      </c>
      <c r="B1455" s="148" t="s">
        <v>4256</v>
      </c>
      <c r="C1455" s="135" t="s">
        <v>31994</v>
      </c>
      <c r="D1455" s="165" t="s">
        <v>9997</v>
      </c>
      <c r="E1455" s="135" t="s">
        <v>9948</v>
      </c>
      <c r="F1455" s="233" t="s">
        <v>10203</v>
      </c>
      <c r="G1455" s="138">
        <v>16232</v>
      </c>
      <c r="H1455" s="135" t="s">
        <v>10310</v>
      </c>
      <c r="I1455" s="196" t="s">
        <v>11942</v>
      </c>
      <c r="J1455" s="140" t="s">
        <v>17399</v>
      </c>
      <c r="K1455" s="135"/>
      <c r="L1455" s="144"/>
      <c r="M1455" s="135">
        <v>1</v>
      </c>
      <c r="N1455" s="145" t="s">
        <v>9773</v>
      </c>
      <c r="O1455" s="135" t="s">
        <v>12376</v>
      </c>
      <c r="P1455" s="135"/>
      <c r="Q1455" s="135" t="s">
        <v>21704</v>
      </c>
      <c r="R1455" s="135"/>
      <c r="S1455" s="135"/>
      <c r="T1455" s="135" t="s">
        <v>21103</v>
      </c>
      <c r="U1455" s="135"/>
      <c r="V1455" s="142">
        <v>10</v>
      </c>
      <c r="W1455" s="140"/>
      <c r="X1455" s="379"/>
    </row>
    <row r="1456" spans="1:24" ht="12.95" customHeight="1" x14ac:dyDescent="0.2">
      <c r="A1456" s="148">
        <v>2007</v>
      </c>
      <c r="B1456" s="148" t="s">
        <v>4256</v>
      </c>
      <c r="C1456" s="135" t="s">
        <v>31994</v>
      </c>
      <c r="D1456" s="165" t="s">
        <v>7992</v>
      </c>
      <c r="E1456" s="135" t="s">
        <v>652</v>
      </c>
      <c r="F1456" s="233" t="s">
        <v>10203</v>
      </c>
      <c r="G1456" s="138">
        <v>16232</v>
      </c>
      <c r="H1456" s="135" t="s">
        <v>10310</v>
      </c>
      <c r="I1456" s="196" t="s">
        <v>11942</v>
      </c>
      <c r="J1456" s="140" t="s">
        <v>17401</v>
      </c>
      <c r="K1456" s="135"/>
      <c r="L1456" s="144"/>
      <c r="M1456" s="135">
        <v>1</v>
      </c>
      <c r="N1456" s="158" t="s">
        <v>9773</v>
      </c>
      <c r="O1456" s="135" t="s">
        <v>13431</v>
      </c>
      <c r="P1456" s="135" t="s">
        <v>9275</v>
      </c>
      <c r="Q1456" s="135" t="s">
        <v>20087</v>
      </c>
      <c r="R1456" s="135"/>
      <c r="S1456" s="135" t="s">
        <v>8420</v>
      </c>
      <c r="T1456" s="135" t="s">
        <v>21103</v>
      </c>
      <c r="U1456" s="135"/>
      <c r="V1456" s="142">
        <v>5</v>
      </c>
      <c r="W1456" s="140"/>
      <c r="X1456" s="379"/>
    </row>
    <row r="1457" spans="1:24" ht="12.95" customHeight="1" x14ac:dyDescent="0.2">
      <c r="A1457" s="148">
        <v>2007</v>
      </c>
      <c r="B1457" s="148" t="s">
        <v>4256</v>
      </c>
      <c r="C1457" s="135" t="s">
        <v>31994</v>
      </c>
      <c r="D1457" s="165" t="s">
        <v>2289</v>
      </c>
      <c r="E1457" s="135" t="s">
        <v>9998</v>
      </c>
      <c r="F1457" s="233" t="s">
        <v>10203</v>
      </c>
      <c r="G1457" s="138">
        <v>16232</v>
      </c>
      <c r="H1457" s="135" t="s">
        <v>11942</v>
      </c>
      <c r="I1457" s="196" t="s">
        <v>17400</v>
      </c>
      <c r="J1457" s="140" t="s">
        <v>20960</v>
      </c>
      <c r="K1457" s="135"/>
      <c r="L1457" s="144"/>
      <c r="M1457" s="135">
        <v>1</v>
      </c>
      <c r="N1457" s="158" t="s">
        <v>9773</v>
      </c>
      <c r="O1457" s="135" t="s">
        <v>16071</v>
      </c>
      <c r="P1457" s="135"/>
      <c r="Q1457" s="135" t="s">
        <v>21435</v>
      </c>
      <c r="R1457" s="135"/>
      <c r="S1457" s="135" t="s">
        <v>8420</v>
      </c>
      <c r="T1457" s="135" t="s">
        <v>21103</v>
      </c>
      <c r="U1457" s="135"/>
      <c r="V1457" s="142">
        <v>6.5</v>
      </c>
      <c r="W1457" s="140"/>
      <c r="X1457" s="379"/>
    </row>
    <row r="1458" spans="1:24" ht="12.95" customHeight="1" x14ac:dyDescent="0.2">
      <c r="A1458" s="148">
        <v>2007</v>
      </c>
      <c r="B1458" s="148" t="s">
        <v>4256</v>
      </c>
      <c r="C1458" s="135" t="s">
        <v>31994</v>
      </c>
      <c r="D1458" s="162" t="s">
        <v>4741</v>
      </c>
      <c r="E1458" s="135" t="s">
        <v>2290</v>
      </c>
      <c r="F1458" s="233" t="s">
        <v>10203</v>
      </c>
      <c r="G1458" s="138">
        <v>16229</v>
      </c>
      <c r="H1458" s="135" t="s">
        <v>11942</v>
      </c>
      <c r="I1458" s="196" t="s">
        <v>17400</v>
      </c>
      <c r="J1458" s="140" t="s">
        <v>11271</v>
      </c>
      <c r="K1458" s="135"/>
      <c r="L1458" s="144" t="s">
        <v>21707</v>
      </c>
      <c r="M1458" s="135">
        <v>1</v>
      </c>
      <c r="N1458" s="158" t="s">
        <v>9773</v>
      </c>
      <c r="O1458" s="135" t="s">
        <v>13686</v>
      </c>
      <c r="P1458" s="135"/>
      <c r="Q1458" s="135" t="s">
        <v>20108</v>
      </c>
      <c r="R1458" s="135"/>
      <c r="S1458" s="135" t="s">
        <v>9552</v>
      </c>
      <c r="T1458" s="135" t="s">
        <v>21103</v>
      </c>
      <c r="U1458" s="135" t="s">
        <v>21705</v>
      </c>
      <c r="V1458" s="142">
        <v>6</v>
      </c>
      <c r="W1458" s="140"/>
      <c r="X1458" s="379"/>
    </row>
    <row r="1459" spans="1:24" ht="12.95" customHeight="1" x14ac:dyDescent="0.2">
      <c r="A1459" s="148">
        <v>2007</v>
      </c>
      <c r="B1459" s="148" t="s">
        <v>4256</v>
      </c>
      <c r="C1459" s="135" t="s">
        <v>31994</v>
      </c>
      <c r="D1459" s="162" t="s">
        <v>9692</v>
      </c>
      <c r="E1459" s="135" t="s">
        <v>9691</v>
      </c>
      <c r="F1459" s="233" t="s">
        <v>10203</v>
      </c>
      <c r="G1459" s="138">
        <v>16229</v>
      </c>
      <c r="H1459" s="135" t="s">
        <v>10310</v>
      </c>
      <c r="I1459" s="196" t="s">
        <v>11942</v>
      </c>
      <c r="J1459" s="140" t="s">
        <v>13128</v>
      </c>
      <c r="K1459" s="135"/>
      <c r="L1459" s="144" t="s">
        <v>21707</v>
      </c>
      <c r="M1459" s="135">
        <v>1</v>
      </c>
      <c r="N1459" s="145" t="s">
        <v>9773</v>
      </c>
      <c r="O1459" s="135" t="s">
        <v>12849</v>
      </c>
      <c r="P1459" s="135"/>
      <c r="Q1459" s="135" t="s">
        <v>16802</v>
      </c>
      <c r="R1459" s="135"/>
      <c r="S1459" s="135" t="s">
        <v>8420</v>
      </c>
      <c r="T1459" s="135" t="s">
        <v>21103</v>
      </c>
      <c r="U1459" s="135"/>
      <c r="V1459" s="142">
        <v>10</v>
      </c>
      <c r="W1459" s="140"/>
      <c r="X1459" s="379"/>
    </row>
    <row r="1460" spans="1:24" ht="12.95" customHeight="1" x14ac:dyDescent="0.2">
      <c r="A1460" s="148">
        <v>1998</v>
      </c>
      <c r="B1460" s="135" t="s">
        <v>4256</v>
      </c>
      <c r="C1460" s="136" t="s">
        <v>5332</v>
      </c>
      <c r="D1460" s="135" t="s">
        <v>21706</v>
      </c>
      <c r="E1460" s="135" t="s">
        <v>13535</v>
      </c>
      <c r="F1460" s="168" t="s">
        <v>14139</v>
      </c>
      <c r="G1460" s="138">
        <v>16229</v>
      </c>
      <c r="H1460" s="135" t="s">
        <v>11942</v>
      </c>
      <c r="I1460" s="135" t="s">
        <v>10310</v>
      </c>
      <c r="J1460" s="135" t="s">
        <v>7033</v>
      </c>
      <c r="K1460" s="135"/>
      <c r="L1460" s="144"/>
      <c r="M1460" s="142">
        <v>3</v>
      </c>
      <c r="N1460" s="145" t="s">
        <v>17402</v>
      </c>
      <c r="O1460" s="135"/>
      <c r="P1460" s="40"/>
      <c r="Q1460" s="40"/>
      <c r="R1460" s="142"/>
      <c r="S1460" s="135"/>
      <c r="T1460" s="135" t="s">
        <v>21103</v>
      </c>
      <c r="U1460" s="140" t="s">
        <v>1724</v>
      </c>
      <c r="V1460" s="168" t="s">
        <v>5238</v>
      </c>
      <c r="W1460" s="140"/>
      <c r="X1460" s="146"/>
    </row>
    <row r="1461" spans="1:24" ht="12.95" customHeight="1" x14ac:dyDescent="0.2">
      <c r="A1461" s="148">
        <v>1998</v>
      </c>
      <c r="B1461" s="135" t="s">
        <v>4256</v>
      </c>
      <c r="C1461" s="135" t="s">
        <v>5332</v>
      </c>
      <c r="D1461" s="135" t="s">
        <v>10992</v>
      </c>
      <c r="E1461" s="135" t="s">
        <v>2977</v>
      </c>
      <c r="F1461" s="233" t="s">
        <v>10203</v>
      </c>
      <c r="G1461" s="138">
        <v>16229</v>
      </c>
      <c r="H1461" s="135" t="s">
        <v>31995</v>
      </c>
      <c r="I1461" s="135" t="s">
        <v>10310</v>
      </c>
      <c r="J1461" s="135" t="s">
        <v>7033</v>
      </c>
      <c r="K1461" s="135"/>
      <c r="L1461" s="166" t="s">
        <v>11911</v>
      </c>
      <c r="M1461" s="142">
        <v>3</v>
      </c>
      <c r="N1461" s="145" t="s">
        <v>17402</v>
      </c>
      <c r="O1461" s="135" t="s">
        <v>21085</v>
      </c>
      <c r="P1461" s="40" t="s">
        <v>21085</v>
      </c>
      <c r="Q1461" s="40" t="s">
        <v>21085</v>
      </c>
      <c r="R1461" s="142" t="s">
        <v>7132</v>
      </c>
      <c r="S1461" s="135" t="s">
        <v>11201</v>
      </c>
      <c r="T1461" s="135" t="s">
        <v>21103</v>
      </c>
      <c r="U1461" s="140" t="s">
        <v>17403</v>
      </c>
      <c r="V1461" s="142" t="s">
        <v>13538</v>
      </c>
      <c r="W1461" s="140"/>
      <c r="X1461" s="146"/>
    </row>
    <row r="1462" spans="1:24" ht="12.95" customHeight="1" x14ac:dyDescent="0.2">
      <c r="A1462" s="148">
        <v>1998</v>
      </c>
      <c r="B1462" s="135" t="s">
        <v>4256</v>
      </c>
      <c r="C1462" s="135" t="s">
        <v>5332</v>
      </c>
      <c r="D1462" s="135" t="s">
        <v>2912</v>
      </c>
      <c r="E1462" s="135"/>
      <c r="F1462" s="233" t="s">
        <v>10203</v>
      </c>
      <c r="G1462" s="138">
        <v>16231</v>
      </c>
      <c r="H1462" s="135" t="s">
        <v>10310</v>
      </c>
      <c r="I1462" s="135" t="s">
        <v>11942</v>
      </c>
      <c r="J1462" s="135" t="s">
        <v>10311</v>
      </c>
      <c r="K1462" s="135"/>
      <c r="L1462" s="144"/>
      <c r="M1462" s="142">
        <v>1</v>
      </c>
      <c r="N1462" s="141" t="s">
        <v>13205</v>
      </c>
      <c r="O1462" s="135"/>
      <c r="P1462" s="40"/>
      <c r="Q1462" s="40" t="s">
        <v>16094</v>
      </c>
      <c r="R1462" s="142"/>
      <c r="S1462" s="135"/>
      <c r="T1462" s="135" t="s">
        <v>21103</v>
      </c>
      <c r="U1462" s="135" t="s">
        <v>12563</v>
      </c>
      <c r="V1462" s="142">
        <v>9</v>
      </c>
      <c r="W1462" s="140"/>
      <c r="X1462" s="146"/>
    </row>
    <row r="1463" spans="1:24" ht="12.95" customHeight="1" x14ac:dyDescent="0.2">
      <c r="A1463" s="148">
        <v>1998</v>
      </c>
      <c r="B1463" s="135" t="s">
        <v>4256</v>
      </c>
      <c r="C1463" s="135" t="s">
        <v>5332</v>
      </c>
      <c r="D1463" s="135" t="s">
        <v>10224</v>
      </c>
      <c r="E1463" s="135"/>
      <c r="F1463" s="233" t="s">
        <v>10203</v>
      </c>
      <c r="G1463" s="138">
        <v>16229</v>
      </c>
      <c r="H1463" s="135" t="s">
        <v>11942</v>
      </c>
      <c r="I1463" s="135" t="s">
        <v>10310</v>
      </c>
      <c r="J1463" s="135" t="s">
        <v>13534</v>
      </c>
      <c r="K1463" s="135"/>
      <c r="L1463" s="144"/>
      <c r="M1463" s="142">
        <v>1</v>
      </c>
      <c r="N1463" s="141" t="s">
        <v>13205</v>
      </c>
      <c r="O1463" s="135"/>
      <c r="P1463" s="40"/>
      <c r="Q1463" s="40" t="s">
        <v>20233</v>
      </c>
      <c r="R1463" s="142"/>
      <c r="S1463" s="135"/>
      <c r="T1463" s="135" t="s">
        <v>21103</v>
      </c>
      <c r="U1463" s="135" t="s">
        <v>12563</v>
      </c>
      <c r="V1463" s="142">
        <v>7</v>
      </c>
      <c r="W1463" s="140"/>
      <c r="X1463" s="146"/>
    </row>
    <row r="1464" spans="1:24" ht="12.95" customHeight="1" x14ac:dyDescent="0.2">
      <c r="A1464" s="148">
        <v>1998</v>
      </c>
      <c r="B1464" s="135" t="s">
        <v>4256</v>
      </c>
      <c r="C1464" s="135" t="s">
        <v>5332</v>
      </c>
      <c r="D1464" s="135" t="s">
        <v>6081</v>
      </c>
      <c r="E1464" s="135"/>
      <c r="F1464" s="233" t="s">
        <v>10203</v>
      </c>
      <c r="G1464" s="138">
        <v>16230</v>
      </c>
      <c r="H1464" s="135" t="s">
        <v>10310</v>
      </c>
      <c r="I1464" s="135" t="s">
        <v>11942</v>
      </c>
      <c r="J1464" s="135" t="s">
        <v>12820</v>
      </c>
      <c r="K1464" s="135"/>
      <c r="L1464" s="144"/>
      <c r="M1464" s="142">
        <v>1</v>
      </c>
      <c r="N1464" s="141" t="s">
        <v>13205</v>
      </c>
      <c r="O1464" s="135" t="s">
        <v>3693</v>
      </c>
      <c r="P1464" s="40"/>
      <c r="Q1464" s="40" t="s">
        <v>19392</v>
      </c>
      <c r="R1464" s="142"/>
      <c r="S1464" s="135"/>
      <c r="T1464" s="135" t="s">
        <v>21103</v>
      </c>
      <c r="U1464" s="135" t="s">
        <v>4871</v>
      </c>
      <c r="V1464" s="142">
        <v>6.5</v>
      </c>
      <c r="W1464" s="140"/>
      <c r="X1464" s="146"/>
    </row>
    <row r="1465" spans="1:24" ht="12.95" customHeight="1" x14ac:dyDescent="0.2">
      <c r="A1465" s="148">
        <v>1997</v>
      </c>
      <c r="B1465" s="135" t="s">
        <v>4256</v>
      </c>
      <c r="C1465" s="136" t="s">
        <v>17404</v>
      </c>
      <c r="D1465" s="144" t="s">
        <v>9287</v>
      </c>
      <c r="E1465" s="135" t="s">
        <v>9399</v>
      </c>
      <c r="F1465" s="233" t="s">
        <v>10203</v>
      </c>
      <c r="G1465" s="138">
        <v>16229</v>
      </c>
      <c r="H1465" s="135" t="s">
        <v>11942</v>
      </c>
      <c r="I1465" s="135" t="s">
        <v>10310</v>
      </c>
      <c r="J1465" s="135" t="s">
        <v>7698</v>
      </c>
      <c r="K1465" s="135"/>
      <c r="L1465" s="144" t="s">
        <v>21707</v>
      </c>
      <c r="M1465" s="142">
        <v>1</v>
      </c>
      <c r="N1465" s="141" t="s">
        <v>13203</v>
      </c>
      <c r="O1465" s="135"/>
      <c r="P1465" s="40"/>
      <c r="Q1465" s="40" t="s">
        <v>17555</v>
      </c>
      <c r="R1465" s="142"/>
      <c r="S1465" s="135"/>
      <c r="T1465" s="135" t="s">
        <v>21103</v>
      </c>
      <c r="U1465" s="135" t="s">
        <v>340</v>
      </c>
      <c r="V1465" s="142">
        <v>10</v>
      </c>
      <c r="W1465" s="140"/>
      <c r="X1465" s="146"/>
    </row>
    <row r="1466" spans="1:24" ht="12.95" customHeight="1" x14ac:dyDescent="0.2">
      <c r="A1466" s="148">
        <v>1997</v>
      </c>
      <c r="B1466" s="135" t="s">
        <v>4256</v>
      </c>
      <c r="C1466" s="135" t="s">
        <v>17404</v>
      </c>
      <c r="D1466" s="144" t="s">
        <v>4838</v>
      </c>
      <c r="E1466" s="135" t="s">
        <v>9400</v>
      </c>
      <c r="F1466" s="233" t="s">
        <v>10203</v>
      </c>
      <c r="G1466" s="138">
        <v>16229</v>
      </c>
      <c r="H1466" s="135" t="s">
        <v>10310</v>
      </c>
      <c r="I1466" s="135" t="s">
        <v>31996</v>
      </c>
      <c r="J1466" s="135" t="s">
        <v>3957</v>
      </c>
      <c r="K1466" s="135"/>
      <c r="L1466" s="144" t="s">
        <v>21707</v>
      </c>
      <c r="M1466" s="142">
        <v>1</v>
      </c>
      <c r="N1466" s="141" t="s">
        <v>13203</v>
      </c>
      <c r="O1466" s="135" t="s">
        <v>12849</v>
      </c>
      <c r="P1466" s="40"/>
      <c r="Q1466" s="40" t="s">
        <v>17179</v>
      </c>
      <c r="R1466" s="142"/>
      <c r="S1466" s="135" t="s">
        <v>8420</v>
      </c>
      <c r="T1466" s="135" t="s">
        <v>21103</v>
      </c>
      <c r="U1466" s="135" t="s">
        <v>340</v>
      </c>
      <c r="V1466" s="142">
        <v>5</v>
      </c>
      <c r="W1466" s="140"/>
      <c r="X1466" s="146"/>
    </row>
    <row r="1467" spans="1:24" ht="12.95" customHeight="1" x14ac:dyDescent="0.2">
      <c r="A1467" s="148">
        <v>1997</v>
      </c>
      <c r="B1467" s="135" t="s">
        <v>4256</v>
      </c>
      <c r="C1467" s="135" t="s">
        <v>17404</v>
      </c>
      <c r="D1467" s="144" t="s">
        <v>7699</v>
      </c>
      <c r="E1467" s="135" t="s">
        <v>9401</v>
      </c>
      <c r="F1467" s="233" t="s">
        <v>10203</v>
      </c>
      <c r="G1467" s="138">
        <v>16229</v>
      </c>
      <c r="H1467" s="135" t="s">
        <v>10310</v>
      </c>
      <c r="I1467" s="135" t="s">
        <v>11942</v>
      </c>
      <c r="J1467" s="135" t="s">
        <v>7698</v>
      </c>
      <c r="K1467" s="135"/>
      <c r="L1467" s="144" t="s">
        <v>21707</v>
      </c>
      <c r="M1467" s="142">
        <v>1</v>
      </c>
      <c r="N1467" s="145" t="s">
        <v>13203</v>
      </c>
      <c r="O1467" s="135" t="s">
        <v>3693</v>
      </c>
      <c r="P1467" s="40" t="s">
        <v>9240</v>
      </c>
      <c r="Q1467" s="40" t="s">
        <v>17772</v>
      </c>
      <c r="R1467" s="142"/>
      <c r="S1467" s="135" t="s">
        <v>8420</v>
      </c>
      <c r="T1467" s="135" t="s">
        <v>21103</v>
      </c>
      <c r="U1467" s="135" t="s">
        <v>17405</v>
      </c>
      <c r="V1467" s="142">
        <v>6</v>
      </c>
      <c r="W1467" s="140"/>
      <c r="X1467" s="146"/>
    </row>
    <row r="1468" spans="1:24" ht="12.95" customHeight="1" x14ac:dyDescent="0.2">
      <c r="A1468" s="148">
        <v>1997</v>
      </c>
      <c r="B1468" s="135" t="s">
        <v>4256</v>
      </c>
      <c r="C1468" s="135" t="s">
        <v>17404</v>
      </c>
      <c r="D1468" s="144" t="s">
        <v>13501</v>
      </c>
      <c r="E1468" s="135" t="s">
        <v>9402</v>
      </c>
      <c r="F1468" s="233" t="s">
        <v>10203</v>
      </c>
      <c r="G1468" s="138">
        <v>16230</v>
      </c>
      <c r="H1468" s="135" t="s">
        <v>10310</v>
      </c>
      <c r="I1468" s="135" t="s">
        <v>11942</v>
      </c>
      <c r="J1468" s="135" t="s">
        <v>7698</v>
      </c>
      <c r="K1468" s="135"/>
      <c r="L1468" s="144" t="s">
        <v>21707</v>
      </c>
      <c r="M1468" s="142">
        <v>1</v>
      </c>
      <c r="N1468" s="145" t="s">
        <v>13203</v>
      </c>
      <c r="O1468" s="135" t="s">
        <v>12376</v>
      </c>
      <c r="P1468" s="40" t="s">
        <v>9240</v>
      </c>
      <c r="Q1468" s="40" t="s">
        <v>20233</v>
      </c>
      <c r="R1468" s="142"/>
      <c r="S1468" s="135" t="s">
        <v>8420</v>
      </c>
      <c r="T1468" s="135" t="s">
        <v>21103</v>
      </c>
      <c r="U1468" s="135" t="s">
        <v>17405</v>
      </c>
      <c r="V1468" s="142">
        <v>5</v>
      </c>
      <c r="W1468" s="140"/>
      <c r="X1468" s="146"/>
    </row>
    <row r="1469" spans="1:24" ht="12.95" customHeight="1" x14ac:dyDescent="0.2">
      <c r="A1469" s="148">
        <v>1997</v>
      </c>
      <c r="B1469" s="135" t="s">
        <v>4256</v>
      </c>
      <c r="C1469" s="135" t="s">
        <v>17404</v>
      </c>
      <c r="D1469" s="144" t="s">
        <v>13502</v>
      </c>
      <c r="E1469" s="135" t="s">
        <v>14904</v>
      </c>
      <c r="F1469" s="233" t="s">
        <v>10203</v>
      </c>
      <c r="G1469" s="138">
        <v>16231</v>
      </c>
      <c r="H1469" s="135" t="s">
        <v>11942</v>
      </c>
      <c r="I1469" s="135" t="s">
        <v>10310</v>
      </c>
      <c r="J1469" s="135" t="s">
        <v>5475</v>
      </c>
      <c r="K1469" s="135"/>
      <c r="L1469" s="144" t="s">
        <v>21707</v>
      </c>
      <c r="M1469" s="142">
        <v>1</v>
      </c>
      <c r="N1469" s="141" t="s">
        <v>13203</v>
      </c>
      <c r="O1469" s="135" t="s">
        <v>9240</v>
      </c>
      <c r="P1469" s="40" t="s">
        <v>13431</v>
      </c>
      <c r="Q1469" s="40" t="s">
        <v>17702</v>
      </c>
      <c r="R1469" s="142" t="s">
        <v>7132</v>
      </c>
      <c r="S1469" s="135" t="s">
        <v>8420</v>
      </c>
      <c r="T1469" s="135" t="s">
        <v>21103</v>
      </c>
      <c r="U1469" s="135" t="s">
        <v>340</v>
      </c>
      <c r="V1469" s="142">
        <v>10</v>
      </c>
      <c r="W1469" s="140"/>
      <c r="X1469" s="146"/>
    </row>
    <row r="1470" spans="1:24" ht="12.95" customHeight="1" x14ac:dyDescent="0.2">
      <c r="A1470" s="148">
        <v>1997</v>
      </c>
      <c r="B1470" s="135" t="s">
        <v>4256</v>
      </c>
      <c r="C1470" s="135" t="s">
        <v>17404</v>
      </c>
      <c r="D1470" s="144" t="s">
        <v>7116</v>
      </c>
      <c r="E1470" s="135" t="s">
        <v>14905</v>
      </c>
      <c r="F1470" s="233" t="s">
        <v>10203</v>
      </c>
      <c r="G1470" s="138">
        <v>16232</v>
      </c>
      <c r="H1470" s="135" t="s">
        <v>11942</v>
      </c>
      <c r="I1470" s="135" t="s">
        <v>10310</v>
      </c>
      <c r="J1470" s="135" t="s">
        <v>7698</v>
      </c>
      <c r="K1470" s="135"/>
      <c r="L1470" s="144" t="s">
        <v>21707</v>
      </c>
      <c r="M1470" s="142">
        <v>1</v>
      </c>
      <c r="N1470" s="145" t="s">
        <v>13203</v>
      </c>
      <c r="O1470" s="135" t="s">
        <v>9275</v>
      </c>
      <c r="P1470" s="40"/>
      <c r="Q1470" s="40" t="s">
        <v>16977</v>
      </c>
      <c r="R1470" s="142"/>
      <c r="S1470" s="135" t="s">
        <v>9552</v>
      </c>
      <c r="T1470" s="135" t="s">
        <v>21103</v>
      </c>
      <c r="U1470" s="135" t="s">
        <v>340</v>
      </c>
      <c r="V1470" s="142">
        <v>7</v>
      </c>
      <c r="W1470" s="140"/>
      <c r="X1470" s="146"/>
    </row>
    <row r="1471" spans="1:24" ht="12.95" customHeight="1" x14ac:dyDescent="0.2">
      <c r="A1471" s="148">
        <v>1997</v>
      </c>
      <c r="B1471" s="135" t="s">
        <v>4256</v>
      </c>
      <c r="C1471" s="135" t="s">
        <v>17404</v>
      </c>
      <c r="D1471" s="144" t="s">
        <v>2150</v>
      </c>
      <c r="E1471" s="135" t="s">
        <v>14906</v>
      </c>
      <c r="F1471" s="233" t="s">
        <v>10203</v>
      </c>
      <c r="G1471" s="138">
        <v>16232</v>
      </c>
      <c r="H1471" s="135" t="s">
        <v>11942</v>
      </c>
      <c r="I1471" s="135" t="s">
        <v>10310</v>
      </c>
      <c r="J1471" s="135" t="s">
        <v>7698</v>
      </c>
      <c r="K1471" s="135"/>
      <c r="L1471" s="144" t="s">
        <v>21707</v>
      </c>
      <c r="M1471" s="142">
        <v>1</v>
      </c>
      <c r="N1471" s="145" t="s">
        <v>13203</v>
      </c>
      <c r="O1471" s="135" t="s">
        <v>9275</v>
      </c>
      <c r="P1471" s="40"/>
      <c r="Q1471" s="40" t="s">
        <v>20015</v>
      </c>
      <c r="R1471" s="142"/>
      <c r="S1471" s="135" t="s">
        <v>9552</v>
      </c>
      <c r="T1471" s="135" t="s">
        <v>21103</v>
      </c>
      <c r="U1471" s="135" t="s">
        <v>340</v>
      </c>
      <c r="V1471" s="142">
        <v>5</v>
      </c>
      <c r="W1471" s="140"/>
      <c r="X1471" s="146"/>
    </row>
    <row r="1472" spans="1:24" ht="12.95" customHeight="1" x14ac:dyDescent="0.2">
      <c r="A1472" s="148">
        <v>1997</v>
      </c>
      <c r="B1472" s="135" t="s">
        <v>4256</v>
      </c>
      <c r="C1472" s="135" t="s">
        <v>17404</v>
      </c>
      <c r="D1472" s="144" t="s">
        <v>12719</v>
      </c>
      <c r="E1472" s="135" t="s">
        <v>14907</v>
      </c>
      <c r="F1472" s="233" t="s">
        <v>10203</v>
      </c>
      <c r="G1472" s="138">
        <v>16232</v>
      </c>
      <c r="H1472" s="135" t="s">
        <v>11942</v>
      </c>
      <c r="I1472" s="135" t="s">
        <v>10310</v>
      </c>
      <c r="J1472" s="135" t="s">
        <v>7698</v>
      </c>
      <c r="K1472" s="135"/>
      <c r="L1472" s="144" t="s">
        <v>21707</v>
      </c>
      <c r="M1472" s="142">
        <v>1</v>
      </c>
      <c r="N1472" s="145" t="s">
        <v>13203</v>
      </c>
      <c r="O1472" s="135" t="s">
        <v>12376</v>
      </c>
      <c r="P1472" s="40"/>
      <c r="Q1472" s="40" t="s">
        <v>21708</v>
      </c>
      <c r="R1472" s="142"/>
      <c r="S1472" s="135" t="s">
        <v>9552</v>
      </c>
      <c r="T1472" s="135" t="s">
        <v>21103</v>
      </c>
      <c r="U1472" s="135" t="s">
        <v>340</v>
      </c>
      <c r="V1472" s="142">
        <v>10</v>
      </c>
      <c r="W1472" s="140"/>
      <c r="X1472" s="146"/>
    </row>
    <row r="1473" spans="1:24" ht="12.95" customHeight="1" x14ac:dyDescent="0.2">
      <c r="A1473" s="148">
        <v>1997</v>
      </c>
      <c r="B1473" s="135" t="s">
        <v>4256</v>
      </c>
      <c r="C1473" s="135" t="s">
        <v>17404</v>
      </c>
      <c r="D1473" s="144" t="s">
        <v>17406</v>
      </c>
      <c r="E1473" s="135" t="s">
        <v>14908</v>
      </c>
      <c r="F1473" s="233" t="s">
        <v>10203</v>
      </c>
      <c r="G1473" s="138">
        <v>16232</v>
      </c>
      <c r="H1473" s="135" t="s">
        <v>10310</v>
      </c>
      <c r="I1473" s="135" t="s">
        <v>11942</v>
      </c>
      <c r="J1473" s="135" t="s">
        <v>12720</v>
      </c>
      <c r="K1473" s="135"/>
      <c r="L1473" s="144" t="s">
        <v>21707</v>
      </c>
      <c r="M1473" s="142">
        <v>1</v>
      </c>
      <c r="N1473" s="141" t="s">
        <v>13203</v>
      </c>
      <c r="O1473" s="135" t="s">
        <v>13431</v>
      </c>
      <c r="P1473" s="40" t="s">
        <v>9275</v>
      </c>
      <c r="Q1473" s="40" t="s">
        <v>20087</v>
      </c>
      <c r="R1473" s="142"/>
      <c r="S1473" s="135" t="s">
        <v>8420</v>
      </c>
      <c r="T1473" s="135" t="s">
        <v>21103</v>
      </c>
      <c r="U1473" s="135" t="s">
        <v>340</v>
      </c>
      <c r="V1473" s="142">
        <v>5</v>
      </c>
      <c r="W1473" s="140"/>
      <c r="X1473" s="146"/>
    </row>
    <row r="1474" spans="1:24" ht="12.95" customHeight="1" x14ac:dyDescent="0.2">
      <c r="A1474" s="148">
        <v>1997</v>
      </c>
      <c r="B1474" s="135" t="s">
        <v>4256</v>
      </c>
      <c r="C1474" s="135" t="s">
        <v>17404</v>
      </c>
      <c r="D1474" s="144" t="s">
        <v>8858</v>
      </c>
      <c r="E1474" s="135" t="s">
        <v>14909</v>
      </c>
      <c r="F1474" s="233" t="s">
        <v>10203</v>
      </c>
      <c r="G1474" s="138">
        <v>16232</v>
      </c>
      <c r="H1474" s="135" t="s">
        <v>10310</v>
      </c>
      <c r="I1474" s="135" t="s">
        <v>11942</v>
      </c>
      <c r="J1474" s="135" t="s">
        <v>908</v>
      </c>
      <c r="K1474" s="135"/>
      <c r="L1474" s="144" t="s">
        <v>21707</v>
      </c>
      <c r="M1474" s="142">
        <v>1</v>
      </c>
      <c r="N1474" s="141" t="s">
        <v>13203</v>
      </c>
      <c r="O1474" s="135" t="s">
        <v>13431</v>
      </c>
      <c r="P1474" s="40"/>
      <c r="Q1474" s="40" t="s">
        <v>20087</v>
      </c>
      <c r="R1474" s="142"/>
      <c r="S1474" s="135" t="s">
        <v>8420</v>
      </c>
      <c r="T1474" s="135" t="s">
        <v>21103</v>
      </c>
      <c r="U1474" s="135" t="s">
        <v>340</v>
      </c>
      <c r="V1474" s="142">
        <v>6</v>
      </c>
      <c r="W1474" s="140"/>
      <c r="X1474" s="146"/>
    </row>
    <row r="1475" spans="1:24" ht="12.95" customHeight="1" x14ac:dyDescent="0.2">
      <c r="A1475" s="148">
        <v>1997</v>
      </c>
      <c r="B1475" s="135" t="s">
        <v>4256</v>
      </c>
      <c r="C1475" s="136" t="s">
        <v>17407</v>
      </c>
      <c r="D1475" s="144" t="s">
        <v>13129</v>
      </c>
      <c r="E1475" s="135" t="s">
        <v>13536</v>
      </c>
      <c r="F1475" s="168" t="s">
        <v>14139</v>
      </c>
      <c r="G1475" s="138">
        <v>16229</v>
      </c>
      <c r="H1475" s="135" t="s">
        <v>10310</v>
      </c>
      <c r="I1475" s="135" t="s">
        <v>11942</v>
      </c>
      <c r="J1475" s="135" t="s">
        <v>13128</v>
      </c>
      <c r="K1475" s="135"/>
      <c r="L1475" s="144"/>
      <c r="M1475" s="142">
        <v>1</v>
      </c>
      <c r="N1475" s="171" t="s">
        <v>13204</v>
      </c>
      <c r="O1475" s="135"/>
      <c r="P1475" s="40"/>
      <c r="Q1475" s="40"/>
      <c r="R1475" s="142"/>
      <c r="S1475" s="135"/>
      <c r="T1475" s="135" t="s">
        <v>21103</v>
      </c>
      <c r="U1475" s="135" t="s">
        <v>14436</v>
      </c>
      <c r="V1475" s="168" t="s">
        <v>5238</v>
      </c>
      <c r="W1475" s="140"/>
      <c r="X1475" s="146"/>
    </row>
    <row r="1476" spans="1:24" ht="12.95" customHeight="1" x14ac:dyDescent="0.2">
      <c r="A1476" s="148">
        <v>1997</v>
      </c>
      <c r="B1476" s="135" t="s">
        <v>4256</v>
      </c>
      <c r="C1476" s="135" t="s">
        <v>17407</v>
      </c>
      <c r="D1476" s="144" t="s">
        <v>8453</v>
      </c>
      <c r="E1476" s="135" t="s">
        <v>13537</v>
      </c>
      <c r="F1476" s="168" t="s">
        <v>14139</v>
      </c>
      <c r="G1476" s="138">
        <v>16229</v>
      </c>
      <c r="H1476" s="135" t="s">
        <v>11942</v>
      </c>
      <c r="I1476" s="135" t="s">
        <v>10310</v>
      </c>
      <c r="J1476" s="135" t="s">
        <v>13128</v>
      </c>
      <c r="K1476" s="135" t="s">
        <v>7804</v>
      </c>
      <c r="L1476" s="144"/>
      <c r="M1476" s="142">
        <v>1</v>
      </c>
      <c r="N1476" s="141" t="s">
        <v>13204</v>
      </c>
      <c r="O1476" s="135" t="s">
        <v>178</v>
      </c>
      <c r="P1476" s="40"/>
      <c r="Q1476" s="40"/>
      <c r="R1476" s="142"/>
      <c r="S1476" s="135"/>
      <c r="T1476" s="135" t="s">
        <v>21103</v>
      </c>
      <c r="U1476" s="135" t="s">
        <v>14436</v>
      </c>
      <c r="V1476" s="168" t="s">
        <v>5238</v>
      </c>
      <c r="W1476" s="140"/>
      <c r="X1476" s="146"/>
    </row>
    <row r="1477" spans="1:24" ht="12.95" customHeight="1" x14ac:dyDescent="0.2">
      <c r="A1477" s="148">
        <v>1997</v>
      </c>
      <c r="B1477" s="135" t="s">
        <v>4256</v>
      </c>
      <c r="C1477" s="135" t="s">
        <v>17407</v>
      </c>
      <c r="D1477" s="144" t="s">
        <v>9823</v>
      </c>
      <c r="E1477" s="135" t="s">
        <v>14910</v>
      </c>
      <c r="F1477" s="233" t="s">
        <v>10203</v>
      </c>
      <c r="G1477" s="138">
        <v>16229</v>
      </c>
      <c r="H1477" s="135" t="s">
        <v>10310</v>
      </c>
      <c r="I1477" s="135" t="s">
        <v>11942</v>
      </c>
      <c r="J1477" s="135" t="s">
        <v>12068</v>
      </c>
      <c r="K1477" s="135"/>
      <c r="L1477" s="144"/>
      <c r="M1477" s="142">
        <v>1</v>
      </c>
      <c r="N1477" s="141" t="s">
        <v>13204</v>
      </c>
      <c r="O1477" s="135"/>
      <c r="P1477" s="40"/>
      <c r="Q1477" s="40" t="s">
        <v>19387</v>
      </c>
      <c r="R1477" s="142"/>
      <c r="S1477" s="135"/>
      <c r="T1477" s="135" t="s">
        <v>21103</v>
      </c>
      <c r="U1477" s="135" t="s">
        <v>14437</v>
      </c>
      <c r="V1477" s="142">
        <v>5</v>
      </c>
      <c r="W1477" s="140"/>
      <c r="X1477" s="146"/>
    </row>
    <row r="1478" spans="1:24" ht="12.95" customHeight="1" x14ac:dyDescent="0.2">
      <c r="A1478" s="148">
        <v>1997</v>
      </c>
      <c r="B1478" s="135" t="s">
        <v>4256</v>
      </c>
      <c r="C1478" s="135" t="s">
        <v>17407</v>
      </c>
      <c r="D1478" s="144" t="s">
        <v>12069</v>
      </c>
      <c r="E1478" s="135" t="s">
        <v>14911</v>
      </c>
      <c r="F1478" s="233" t="s">
        <v>10203</v>
      </c>
      <c r="G1478" s="138">
        <v>16229</v>
      </c>
      <c r="H1478" s="135" t="s">
        <v>10310</v>
      </c>
      <c r="I1478" s="135" t="s">
        <v>11942</v>
      </c>
      <c r="J1478" s="135" t="s">
        <v>3957</v>
      </c>
      <c r="K1478" s="135"/>
      <c r="L1478" s="144"/>
      <c r="M1478" s="142">
        <v>1</v>
      </c>
      <c r="N1478" s="141" t="s">
        <v>13204</v>
      </c>
      <c r="O1478" s="135" t="s">
        <v>12849</v>
      </c>
      <c r="P1478" s="40"/>
      <c r="Q1478" s="40" t="s">
        <v>19369</v>
      </c>
      <c r="R1478" s="142"/>
      <c r="S1478" s="135"/>
      <c r="T1478" s="135" t="s">
        <v>21103</v>
      </c>
      <c r="U1478" s="135" t="s">
        <v>14436</v>
      </c>
      <c r="V1478" s="142">
        <v>6</v>
      </c>
      <c r="W1478" s="140"/>
      <c r="X1478" s="146"/>
    </row>
    <row r="1479" spans="1:24" ht="12.95" customHeight="1" x14ac:dyDescent="0.2">
      <c r="A1479" s="148">
        <v>1997</v>
      </c>
      <c r="B1479" s="135" t="s">
        <v>4256</v>
      </c>
      <c r="C1479" s="135" t="s">
        <v>17407</v>
      </c>
      <c r="D1479" s="144" t="s">
        <v>1667</v>
      </c>
      <c r="E1479" s="135" t="s">
        <v>14912</v>
      </c>
      <c r="F1479" s="233" t="s">
        <v>10203</v>
      </c>
      <c r="G1479" s="138">
        <v>16229</v>
      </c>
      <c r="H1479" s="135" t="s">
        <v>10310</v>
      </c>
      <c r="I1479" s="135" t="s">
        <v>11942</v>
      </c>
      <c r="J1479" s="135" t="s">
        <v>1668</v>
      </c>
      <c r="K1479" s="135"/>
      <c r="L1479" s="144"/>
      <c r="M1479" s="142">
        <v>1</v>
      </c>
      <c r="N1479" s="141" t="s">
        <v>13204</v>
      </c>
      <c r="O1479" s="135"/>
      <c r="P1479" s="40"/>
      <c r="Q1479" s="40" t="s">
        <v>17772</v>
      </c>
      <c r="R1479" s="142"/>
      <c r="S1479" s="135" t="s">
        <v>11201</v>
      </c>
      <c r="T1479" s="135" t="s">
        <v>21103</v>
      </c>
      <c r="U1479" s="135" t="s">
        <v>14436</v>
      </c>
      <c r="V1479" s="142">
        <v>6</v>
      </c>
      <c r="W1479" s="140"/>
      <c r="X1479" s="146"/>
    </row>
    <row r="1480" spans="1:24" ht="12.95" customHeight="1" x14ac:dyDescent="0.2">
      <c r="A1480" s="148">
        <v>1997</v>
      </c>
      <c r="B1480" s="135" t="s">
        <v>4256</v>
      </c>
      <c r="C1480" s="135" t="s">
        <v>17407</v>
      </c>
      <c r="D1480" s="144" t="s">
        <v>1669</v>
      </c>
      <c r="E1480" s="135" t="s">
        <v>14913</v>
      </c>
      <c r="F1480" s="233" t="s">
        <v>10203</v>
      </c>
      <c r="G1480" s="138">
        <v>16230</v>
      </c>
      <c r="H1480" s="135" t="s">
        <v>10310</v>
      </c>
      <c r="I1480" s="135" t="s">
        <v>11942</v>
      </c>
      <c r="J1480" s="135" t="s">
        <v>1668</v>
      </c>
      <c r="K1480" s="135"/>
      <c r="L1480" s="144"/>
      <c r="M1480" s="142">
        <v>1</v>
      </c>
      <c r="N1480" s="141" t="s">
        <v>13204</v>
      </c>
      <c r="O1480" s="135"/>
      <c r="P1480" s="40" t="s">
        <v>9240</v>
      </c>
      <c r="Q1480" s="40" t="s">
        <v>16906</v>
      </c>
      <c r="R1480" s="142"/>
      <c r="S1480" s="135" t="s">
        <v>11201</v>
      </c>
      <c r="T1480" s="135" t="s">
        <v>21103</v>
      </c>
      <c r="U1480" s="135" t="s">
        <v>14436</v>
      </c>
      <c r="V1480" s="142">
        <v>6</v>
      </c>
      <c r="W1480" s="140"/>
      <c r="X1480" s="146"/>
    </row>
    <row r="1481" spans="1:24" ht="12.95" customHeight="1" x14ac:dyDescent="0.2">
      <c r="A1481" s="148">
        <v>1997</v>
      </c>
      <c r="B1481" s="135" t="s">
        <v>4256</v>
      </c>
      <c r="C1481" s="135" t="s">
        <v>17407</v>
      </c>
      <c r="D1481" s="144" t="s">
        <v>357</v>
      </c>
      <c r="E1481" s="135" t="s">
        <v>14914</v>
      </c>
      <c r="F1481" s="233" t="s">
        <v>10203</v>
      </c>
      <c r="G1481" s="138">
        <v>16231</v>
      </c>
      <c r="H1481" s="135" t="s">
        <v>10310</v>
      </c>
      <c r="I1481" s="135" t="s">
        <v>11942</v>
      </c>
      <c r="J1481" s="135" t="s">
        <v>358</v>
      </c>
      <c r="K1481" s="135"/>
      <c r="L1481" s="144"/>
      <c r="M1481" s="142">
        <v>1</v>
      </c>
      <c r="N1481" s="141" t="s">
        <v>13204</v>
      </c>
      <c r="O1481" s="135"/>
      <c r="P1481" s="40"/>
      <c r="Q1481" s="40" t="s">
        <v>17702</v>
      </c>
      <c r="R1481" s="142" t="s">
        <v>7132</v>
      </c>
      <c r="S1481" s="135"/>
      <c r="T1481" s="135" t="s">
        <v>21103</v>
      </c>
      <c r="U1481" s="135" t="s">
        <v>14436</v>
      </c>
      <c r="V1481" s="142">
        <v>6</v>
      </c>
      <c r="W1481" s="140"/>
      <c r="X1481" s="146"/>
    </row>
    <row r="1482" spans="1:24" ht="12.95" customHeight="1" x14ac:dyDescent="0.2">
      <c r="A1482" s="148">
        <v>1997</v>
      </c>
      <c r="B1482" s="135" t="s">
        <v>4256</v>
      </c>
      <c r="C1482" s="135" t="s">
        <v>17407</v>
      </c>
      <c r="D1482" s="144" t="s">
        <v>359</v>
      </c>
      <c r="E1482" s="135" t="s">
        <v>14915</v>
      </c>
      <c r="F1482" s="233" t="s">
        <v>10203</v>
      </c>
      <c r="G1482" s="138">
        <v>16231</v>
      </c>
      <c r="H1482" s="135" t="s">
        <v>10310</v>
      </c>
      <c r="I1482" s="135" t="s">
        <v>11942</v>
      </c>
      <c r="J1482" s="135" t="s">
        <v>1668</v>
      </c>
      <c r="K1482" s="135"/>
      <c r="L1482" s="144"/>
      <c r="M1482" s="142">
        <v>1</v>
      </c>
      <c r="N1482" s="141" t="s">
        <v>13204</v>
      </c>
      <c r="O1482" s="135"/>
      <c r="P1482" s="40" t="s">
        <v>9240</v>
      </c>
      <c r="Q1482" s="40" t="s">
        <v>20852</v>
      </c>
      <c r="R1482" s="142"/>
      <c r="S1482" s="135" t="s">
        <v>8420</v>
      </c>
      <c r="T1482" s="135" t="s">
        <v>21103</v>
      </c>
      <c r="U1482" s="135" t="s">
        <v>14436</v>
      </c>
      <c r="V1482" s="142">
        <v>8</v>
      </c>
      <c r="W1482" s="140"/>
      <c r="X1482" s="146"/>
    </row>
    <row r="1483" spans="1:24" ht="12.95" customHeight="1" x14ac:dyDescent="0.2">
      <c r="A1483" s="148">
        <v>1997</v>
      </c>
      <c r="B1483" s="135" t="s">
        <v>4256</v>
      </c>
      <c r="C1483" s="135" t="s">
        <v>17407</v>
      </c>
      <c r="D1483" s="144" t="s">
        <v>6879</v>
      </c>
      <c r="E1483" s="135" t="s">
        <v>14916</v>
      </c>
      <c r="F1483" s="233" t="s">
        <v>10203</v>
      </c>
      <c r="G1483" s="138">
        <v>16232</v>
      </c>
      <c r="H1483" s="135" t="s">
        <v>11942</v>
      </c>
      <c r="I1483" s="135" t="s">
        <v>31997</v>
      </c>
      <c r="J1483" s="135" t="s">
        <v>9236</v>
      </c>
      <c r="K1483" s="135"/>
      <c r="L1483" s="144"/>
      <c r="M1483" s="142">
        <v>1</v>
      </c>
      <c r="N1483" s="141" t="s">
        <v>13204</v>
      </c>
      <c r="O1483" s="135"/>
      <c r="P1483" s="40"/>
      <c r="Q1483" s="40" t="s">
        <v>16802</v>
      </c>
      <c r="R1483" s="142"/>
      <c r="S1483" s="135" t="s">
        <v>8420</v>
      </c>
      <c r="T1483" s="135" t="s">
        <v>21103</v>
      </c>
      <c r="U1483" s="135" t="s">
        <v>14436</v>
      </c>
      <c r="V1483" s="142">
        <v>6</v>
      </c>
      <c r="W1483" s="140"/>
      <c r="X1483" s="146"/>
    </row>
    <row r="1484" spans="1:24" ht="12.95" customHeight="1" x14ac:dyDescent="0.2">
      <c r="A1484" s="148">
        <v>1997</v>
      </c>
      <c r="B1484" s="135" t="s">
        <v>4256</v>
      </c>
      <c r="C1484" s="135" t="s">
        <v>17407</v>
      </c>
      <c r="D1484" s="144" t="s">
        <v>13127</v>
      </c>
      <c r="E1484" s="135" t="s">
        <v>14897</v>
      </c>
      <c r="F1484" s="233" t="s">
        <v>10203</v>
      </c>
      <c r="G1484" s="138">
        <v>16229</v>
      </c>
      <c r="H1484" s="135" t="s">
        <v>10310</v>
      </c>
      <c r="I1484" s="135" t="s">
        <v>11942</v>
      </c>
      <c r="J1484" s="135" t="s">
        <v>13128</v>
      </c>
      <c r="K1484" s="135"/>
      <c r="L1484" s="144"/>
      <c r="M1484" s="142">
        <v>1</v>
      </c>
      <c r="N1484" s="141" t="s">
        <v>13204</v>
      </c>
      <c r="O1484" s="135" t="s">
        <v>12849</v>
      </c>
      <c r="P1484" s="40" t="s">
        <v>9240</v>
      </c>
      <c r="Q1484" s="40" t="s">
        <v>21709</v>
      </c>
      <c r="R1484" s="142"/>
      <c r="S1484" s="135" t="s">
        <v>8420</v>
      </c>
      <c r="T1484" s="135" t="s">
        <v>21103</v>
      </c>
      <c r="U1484" s="135" t="s">
        <v>14436</v>
      </c>
      <c r="V1484" s="142">
        <v>10</v>
      </c>
      <c r="W1484" s="140"/>
      <c r="X1484" s="146"/>
    </row>
    <row r="1485" spans="1:24" ht="12.95" customHeight="1" x14ac:dyDescent="0.2">
      <c r="A1485" s="148">
        <v>1998</v>
      </c>
      <c r="B1485" s="135" t="s">
        <v>4256</v>
      </c>
      <c r="C1485" s="136" t="s">
        <v>17408</v>
      </c>
      <c r="D1485" s="144" t="s">
        <v>4462</v>
      </c>
      <c r="E1485" s="135" t="s">
        <v>11066</v>
      </c>
      <c r="F1485" s="233" t="s">
        <v>10203</v>
      </c>
      <c r="G1485" s="138">
        <v>16229</v>
      </c>
      <c r="H1485" s="135" t="s">
        <v>31995</v>
      </c>
      <c r="I1485" s="135" t="s">
        <v>10310</v>
      </c>
      <c r="J1485" s="135" t="s">
        <v>13534</v>
      </c>
      <c r="K1485" s="135"/>
      <c r="L1485" s="176" t="s">
        <v>27940</v>
      </c>
      <c r="M1485" s="142">
        <v>1</v>
      </c>
      <c r="N1485" s="141" t="s">
        <v>13205</v>
      </c>
      <c r="O1485" s="135"/>
      <c r="P1485" s="40"/>
      <c r="Q1485" s="40" t="s">
        <v>20103</v>
      </c>
      <c r="R1485" s="142"/>
      <c r="S1485" s="135"/>
      <c r="T1485" s="135" t="s">
        <v>21103</v>
      </c>
      <c r="U1485" s="135" t="s">
        <v>21710</v>
      </c>
      <c r="V1485" s="142">
        <v>5</v>
      </c>
      <c r="W1485" s="140"/>
      <c r="X1485" s="146"/>
    </row>
    <row r="1486" spans="1:24" ht="12.95" customHeight="1" x14ac:dyDescent="0.2">
      <c r="A1486" s="148">
        <v>1998</v>
      </c>
      <c r="B1486" s="135" t="s">
        <v>4256</v>
      </c>
      <c r="C1486" s="135" t="s">
        <v>17408</v>
      </c>
      <c r="D1486" s="144" t="s">
        <v>9286</v>
      </c>
      <c r="E1486" s="135" t="s">
        <v>11067</v>
      </c>
      <c r="F1486" s="233" t="s">
        <v>10203</v>
      </c>
      <c r="G1486" s="138">
        <v>16229</v>
      </c>
      <c r="H1486" s="135" t="s">
        <v>11942</v>
      </c>
      <c r="I1486" s="135" t="s">
        <v>10310</v>
      </c>
      <c r="J1486" s="135" t="s">
        <v>13534</v>
      </c>
      <c r="K1486" s="135"/>
      <c r="L1486" s="176" t="s">
        <v>27941</v>
      </c>
      <c r="M1486" s="142">
        <v>1</v>
      </c>
      <c r="N1486" s="141" t="s">
        <v>13205</v>
      </c>
      <c r="O1486" s="135"/>
      <c r="P1486" s="40"/>
      <c r="Q1486" s="40" t="s">
        <v>17679</v>
      </c>
      <c r="R1486" s="142"/>
      <c r="S1486" s="135"/>
      <c r="T1486" s="135" t="s">
        <v>21103</v>
      </c>
      <c r="U1486" s="135" t="s">
        <v>12563</v>
      </c>
      <c r="V1486" s="142">
        <v>4</v>
      </c>
      <c r="W1486" s="140"/>
      <c r="X1486" s="146"/>
    </row>
    <row r="1487" spans="1:24" ht="12.95" customHeight="1" x14ac:dyDescent="0.2">
      <c r="A1487" s="148">
        <v>1998</v>
      </c>
      <c r="B1487" s="135" t="s">
        <v>4256</v>
      </c>
      <c r="C1487" s="135" t="s">
        <v>17408</v>
      </c>
      <c r="D1487" s="144" t="s">
        <v>3533</v>
      </c>
      <c r="E1487" s="135" t="s">
        <v>11068</v>
      </c>
      <c r="F1487" s="233" t="s">
        <v>10203</v>
      </c>
      <c r="G1487" s="138">
        <v>16229</v>
      </c>
      <c r="H1487" s="135" t="s">
        <v>11942</v>
      </c>
      <c r="I1487" s="135" t="s">
        <v>10310</v>
      </c>
      <c r="J1487" s="135" t="s">
        <v>13534</v>
      </c>
      <c r="K1487" s="135"/>
      <c r="L1487" s="176" t="s">
        <v>27942</v>
      </c>
      <c r="M1487" s="142">
        <v>1</v>
      </c>
      <c r="N1487" s="141" t="s">
        <v>13205</v>
      </c>
      <c r="O1487" s="135"/>
      <c r="P1487" s="40"/>
      <c r="Q1487" s="40" t="s">
        <v>16694</v>
      </c>
      <c r="R1487" s="142"/>
      <c r="S1487" s="135" t="s">
        <v>9552</v>
      </c>
      <c r="T1487" s="135" t="s">
        <v>21103</v>
      </c>
      <c r="U1487" s="135" t="s">
        <v>12563</v>
      </c>
      <c r="V1487" s="142">
        <v>3</v>
      </c>
      <c r="W1487" s="140"/>
      <c r="X1487" s="146"/>
    </row>
    <row r="1488" spans="1:24" ht="12.95" customHeight="1" x14ac:dyDescent="0.2">
      <c r="A1488" s="148">
        <v>1998</v>
      </c>
      <c r="B1488" s="135" t="s">
        <v>4256</v>
      </c>
      <c r="C1488" s="135" t="s">
        <v>17408</v>
      </c>
      <c r="D1488" s="144" t="s">
        <v>8859</v>
      </c>
      <c r="E1488" s="135" t="s">
        <v>11069</v>
      </c>
      <c r="F1488" s="233" t="s">
        <v>10203</v>
      </c>
      <c r="G1488" s="138">
        <v>16229</v>
      </c>
      <c r="H1488" s="135" t="s">
        <v>11942</v>
      </c>
      <c r="I1488" s="135" t="s">
        <v>10310</v>
      </c>
      <c r="J1488" s="135" t="s">
        <v>13534</v>
      </c>
      <c r="K1488" s="135"/>
      <c r="L1488" s="176" t="s">
        <v>27943</v>
      </c>
      <c r="M1488" s="142">
        <v>1</v>
      </c>
      <c r="N1488" s="141" t="s">
        <v>13205</v>
      </c>
      <c r="O1488" s="135"/>
      <c r="P1488" s="40" t="s">
        <v>16090</v>
      </c>
      <c r="Q1488" s="40" t="s">
        <v>21359</v>
      </c>
      <c r="R1488" s="142"/>
      <c r="S1488" s="135"/>
      <c r="T1488" s="135" t="s">
        <v>21103</v>
      </c>
      <c r="U1488" s="135" t="s">
        <v>12563</v>
      </c>
      <c r="V1488" s="142">
        <v>8</v>
      </c>
      <c r="W1488" s="140"/>
      <c r="X1488" s="146"/>
    </row>
    <row r="1489" spans="1:24" ht="12.95" customHeight="1" x14ac:dyDescent="0.2">
      <c r="A1489" s="148">
        <v>1998</v>
      </c>
      <c r="B1489" s="135" t="s">
        <v>4256</v>
      </c>
      <c r="C1489" s="135" t="s">
        <v>17408</v>
      </c>
      <c r="D1489" s="144" t="s">
        <v>13670</v>
      </c>
      <c r="E1489" s="135" t="s">
        <v>11070</v>
      </c>
      <c r="F1489" s="233" t="s">
        <v>10203</v>
      </c>
      <c r="G1489" s="138">
        <v>16230</v>
      </c>
      <c r="H1489" s="135" t="s">
        <v>10310</v>
      </c>
      <c r="I1489" s="135" t="s">
        <v>11942</v>
      </c>
      <c r="J1489" s="135" t="s">
        <v>13668</v>
      </c>
      <c r="K1489" s="135"/>
      <c r="L1489" s="176" t="s">
        <v>27944</v>
      </c>
      <c r="M1489" s="142">
        <v>1</v>
      </c>
      <c r="N1489" s="141" t="s">
        <v>13205</v>
      </c>
      <c r="O1489" s="135" t="s">
        <v>3693</v>
      </c>
      <c r="P1489" s="40"/>
      <c r="Q1489" s="40" t="s">
        <v>20863</v>
      </c>
      <c r="R1489" s="142"/>
      <c r="S1489" s="135"/>
      <c r="T1489" s="135" t="s">
        <v>21103</v>
      </c>
      <c r="U1489" s="135" t="s">
        <v>12564</v>
      </c>
      <c r="V1489" s="142">
        <v>7</v>
      </c>
      <c r="W1489" s="140"/>
      <c r="X1489" s="146"/>
    </row>
    <row r="1490" spans="1:24" ht="12.95" customHeight="1" x14ac:dyDescent="0.2">
      <c r="A1490" s="148">
        <v>1998</v>
      </c>
      <c r="B1490" s="135" t="s">
        <v>4256</v>
      </c>
      <c r="C1490" s="135" t="s">
        <v>17408</v>
      </c>
      <c r="D1490" s="144" t="s">
        <v>8860</v>
      </c>
      <c r="E1490" s="135" t="s">
        <v>11071</v>
      </c>
      <c r="F1490" s="233" t="s">
        <v>10203</v>
      </c>
      <c r="G1490" s="138">
        <v>16231</v>
      </c>
      <c r="H1490" s="135" t="s">
        <v>10310</v>
      </c>
      <c r="I1490" s="135" t="s">
        <v>11942</v>
      </c>
      <c r="J1490" s="135" t="s">
        <v>12820</v>
      </c>
      <c r="K1490" s="135"/>
      <c r="L1490" s="176" t="s">
        <v>27945</v>
      </c>
      <c r="M1490" s="142">
        <v>1</v>
      </c>
      <c r="N1490" s="141" t="s">
        <v>13205</v>
      </c>
      <c r="O1490" s="135" t="s">
        <v>9275</v>
      </c>
      <c r="P1490" s="40"/>
      <c r="Q1490" s="40" t="s">
        <v>17557</v>
      </c>
      <c r="R1490" s="142"/>
      <c r="S1490" s="135" t="s">
        <v>8420</v>
      </c>
      <c r="T1490" s="135" t="s">
        <v>21103</v>
      </c>
      <c r="U1490" s="135" t="s">
        <v>12563</v>
      </c>
      <c r="V1490" s="142">
        <v>6</v>
      </c>
      <c r="W1490" s="140"/>
      <c r="X1490" s="146"/>
    </row>
    <row r="1491" spans="1:24" ht="12.95" customHeight="1" x14ac:dyDescent="0.2">
      <c r="A1491" s="148">
        <v>1998</v>
      </c>
      <c r="B1491" s="135" t="s">
        <v>4256</v>
      </c>
      <c r="C1491" s="135" t="s">
        <v>17408</v>
      </c>
      <c r="D1491" s="144" t="s">
        <v>13667</v>
      </c>
      <c r="E1491" s="135" t="s">
        <v>11072</v>
      </c>
      <c r="F1491" s="233" t="s">
        <v>10203</v>
      </c>
      <c r="G1491" s="138">
        <v>16231</v>
      </c>
      <c r="H1491" s="135" t="s">
        <v>10310</v>
      </c>
      <c r="I1491" s="135" t="s">
        <v>11942</v>
      </c>
      <c r="J1491" s="135" t="s">
        <v>13668</v>
      </c>
      <c r="K1491" s="135"/>
      <c r="L1491" s="176" t="s">
        <v>27946</v>
      </c>
      <c r="M1491" s="142">
        <v>1</v>
      </c>
      <c r="N1491" s="141" t="s">
        <v>13205</v>
      </c>
      <c r="O1491" s="135"/>
      <c r="P1491" s="40"/>
      <c r="Q1491" s="40" t="s">
        <v>21618</v>
      </c>
      <c r="R1491" s="142"/>
      <c r="S1491" s="135" t="s">
        <v>11201</v>
      </c>
      <c r="T1491" s="135" t="s">
        <v>21103</v>
      </c>
      <c r="U1491" s="135" t="s">
        <v>12563</v>
      </c>
      <c r="V1491" s="142">
        <v>8</v>
      </c>
      <c r="W1491" s="140"/>
      <c r="X1491" s="146"/>
    </row>
    <row r="1492" spans="1:24" ht="12.95" customHeight="1" x14ac:dyDescent="0.2">
      <c r="A1492" s="148">
        <v>1998</v>
      </c>
      <c r="B1492" s="135" t="s">
        <v>4256</v>
      </c>
      <c r="C1492" s="135" t="s">
        <v>17408</v>
      </c>
      <c r="D1492" s="144" t="s">
        <v>13669</v>
      </c>
      <c r="E1492" s="135" t="s">
        <v>11073</v>
      </c>
      <c r="F1492" s="233" t="s">
        <v>10203</v>
      </c>
      <c r="G1492" s="138">
        <v>16232</v>
      </c>
      <c r="H1492" s="135" t="s">
        <v>11942</v>
      </c>
      <c r="I1492" s="135" t="s">
        <v>10310</v>
      </c>
      <c r="J1492" s="135" t="s">
        <v>12820</v>
      </c>
      <c r="K1492" s="135"/>
      <c r="L1492" s="176" t="s">
        <v>27947</v>
      </c>
      <c r="M1492" s="142">
        <v>1</v>
      </c>
      <c r="N1492" s="141" t="s">
        <v>13205</v>
      </c>
      <c r="O1492" s="135"/>
      <c r="P1492" s="40"/>
      <c r="Q1492" s="40" t="s">
        <v>20212</v>
      </c>
      <c r="R1492" s="142" t="s">
        <v>7132</v>
      </c>
      <c r="S1492" s="135" t="s">
        <v>8420</v>
      </c>
      <c r="T1492" s="135" t="s">
        <v>21103</v>
      </c>
      <c r="U1492" s="135" t="s">
        <v>12563</v>
      </c>
      <c r="V1492" s="142">
        <v>5</v>
      </c>
      <c r="W1492" s="140"/>
      <c r="X1492" s="146"/>
    </row>
    <row r="1493" spans="1:24" ht="12.95" customHeight="1" x14ac:dyDescent="0.2">
      <c r="A1493" s="148">
        <v>1998</v>
      </c>
      <c r="B1493" s="135" t="s">
        <v>4256</v>
      </c>
      <c r="C1493" s="135" t="s">
        <v>17408</v>
      </c>
      <c r="D1493" s="144" t="s">
        <v>3158</v>
      </c>
      <c r="E1493" s="135" t="s">
        <v>11074</v>
      </c>
      <c r="F1493" s="233" t="s">
        <v>10203</v>
      </c>
      <c r="G1493" s="138">
        <v>16232</v>
      </c>
      <c r="H1493" s="135" t="s">
        <v>11942</v>
      </c>
      <c r="I1493" s="135" t="s">
        <v>10310</v>
      </c>
      <c r="J1493" s="135" t="s">
        <v>12820</v>
      </c>
      <c r="K1493" s="135"/>
      <c r="L1493" s="176" t="s">
        <v>27948</v>
      </c>
      <c r="M1493" s="142">
        <v>1</v>
      </c>
      <c r="N1493" s="141" t="s">
        <v>13205</v>
      </c>
      <c r="O1493" s="135" t="s">
        <v>6079</v>
      </c>
      <c r="P1493" s="40"/>
      <c r="Q1493" s="40" t="s">
        <v>16062</v>
      </c>
      <c r="R1493" s="142"/>
      <c r="S1493" s="135" t="s">
        <v>8420</v>
      </c>
      <c r="T1493" s="135" t="s">
        <v>21103</v>
      </c>
      <c r="U1493" s="135" t="s">
        <v>12563</v>
      </c>
      <c r="V1493" s="142">
        <v>8</v>
      </c>
      <c r="W1493" s="140"/>
      <c r="X1493" s="146"/>
    </row>
    <row r="1494" spans="1:24" ht="12.95" customHeight="1" x14ac:dyDescent="0.2">
      <c r="A1494" s="148">
        <v>1998</v>
      </c>
      <c r="B1494" s="135" t="s">
        <v>4256</v>
      </c>
      <c r="C1494" s="135" t="s">
        <v>17408</v>
      </c>
      <c r="D1494" s="144" t="s">
        <v>3159</v>
      </c>
      <c r="E1494" s="135" t="s">
        <v>8153</v>
      </c>
      <c r="F1494" s="233" t="s">
        <v>10203</v>
      </c>
      <c r="G1494" s="138">
        <v>16232</v>
      </c>
      <c r="H1494" s="135" t="s">
        <v>10310</v>
      </c>
      <c r="I1494" s="135" t="s">
        <v>11942</v>
      </c>
      <c r="J1494" s="135" t="s">
        <v>13668</v>
      </c>
      <c r="K1494" s="135"/>
      <c r="L1494" s="176" t="s">
        <v>27949</v>
      </c>
      <c r="M1494" s="142">
        <v>1</v>
      </c>
      <c r="N1494" s="141" t="s">
        <v>13205</v>
      </c>
      <c r="O1494" s="135"/>
      <c r="P1494" s="40" t="s">
        <v>12376</v>
      </c>
      <c r="Q1494" s="40" t="s">
        <v>16125</v>
      </c>
      <c r="R1494" s="142"/>
      <c r="S1494" s="135" t="s">
        <v>9552</v>
      </c>
      <c r="T1494" s="135" t="s">
        <v>21103</v>
      </c>
      <c r="U1494" s="135" t="s">
        <v>12563</v>
      </c>
      <c r="V1494" s="142">
        <v>5</v>
      </c>
      <c r="W1494" s="140"/>
      <c r="X1494" s="146"/>
    </row>
    <row r="1495" spans="1:24" ht="12.95" customHeight="1" x14ac:dyDescent="0.2">
      <c r="A1495" s="148">
        <v>1998</v>
      </c>
      <c r="B1495" s="135" t="s">
        <v>4256</v>
      </c>
      <c r="C1495" s="135" t="s">
        <v>17408</v>
      </c>
      <c r="D1495" s="135" t="s">
        <v>9264</v>
      </c>
      <c r="E1495" s="135" t="s">
        <v>13801</v>
      </c>
      <c r="F1495" s="233" t="s">
        <v>10203</v>
      </c>
      <c r="G1495" s="138">
        <v>16232</v>
      </c>
      <c r="H1495" s="135" t="s">
        <v>11942</v>
      </c>
      <c r="I1495" s="135" t="s">
        <v>10310</v>
      </c>
      <c r="J1495" s="135" t="s">
        <v>3506</v>
      </c>
      <c r="K1495" s="135"/>
      <c r="L1495" s="166" t="s">
        <v>11910</v>
      </c>
      <c r="M1495" s="142">
        <v>3</v>
      </c>
      <c r="N1495" s="145" t="s">
        <v>17409</v>
      </c>
      <c r="O1495" s="135" t="s">
        <v>21085</v>
      </c>
      <c r="P1495" s="40" t="s">
        <v>21085</v>
      </c>
      <c r="Q1495" s="40" t="s">
        <v>21085</v>
      </c>
      <c r="R1495" s="142"/>
      <c r="S1495" s="135" t="s">
        <v>11201</v>
      </c>
      <c r="T1495" s="135" t="s">
        <v>21103</v>
      </c>
      <c r="U1495" s="135" t="s">
        <v>9265</v>
      </c>
      <c r="V1495" s="142" t="s">
        <v>3427</v>
      </c>
      <c r="W1495" s="140"/>
      <c r="X1495" s="146"/>
    </row>
    <row r="1496" spans="1:24" ht="12.95" customHeight="1" x14ac:dyDescent="0.2">
      <c r="A1496" s="173">
        <v>1999</v>
      </c>
      <c r="B1496" s="161" t="s">
        <v>4256</v>
      </c>
      <c r="C1496" s="161" t="s">
        <v>21711</v>
      </c>
      <c r="D1496" s="179" t="s">
        <v>20968</v>
      </c>
      <c r="E1496" s="161" t="s">
        <v>21712</v>
      </c>
      <c r="F1496" s="233" t="s">
        <v>10203</v>
      </c>
      <c r="G1496" s="175">
        <v>16332</v>
      </c>
      <c r="H1496" s="161" t="s">
        <v>4975</v>
      </c>
      <c r="I1496" s="161" t="s">
        <v>13466</v>
      </c>
      <c r="J1496" s="161" t="s">
        <v>18219</v>
      </c>
      <c r="K1496" s="161"/>
      <c r="L1496" s="236"/>
      <c r="M1496" s="178">
        <v>1</v>
      </c>
      <c r="N1496" s="237" t="s">
        <v>10372</v>
      </c>
      <c r="O1496" s="161"/>
      <c r="P1496" s="161"/>
      <c r="Q1496" s="161" t="s">
        <v>16900</v>
      </c>
      <c r="R1496" s="178" t="s">
        <v>7132</v>
      </c>
      <c r="S1496" s="161"/>
      <c r="T1496" s="135" t="s">
        <v>21103</v>
      </c>
      <c r="U1496" s="135" t="s">
        <v>3127</v>
      </c>
      <c r="V1496" s="178">
        <v>4</v>
      </c>
      <c r="W1496" s="163"/>
      <c r="X1496" s="146"/>
    </row>
    <row r="1497" spans="1:24" ht="12.95" customHeight="1" x14ac:dyDescent="0.2">
      <c r="A1497" s="173">
        <v>1999</v>
      </c>
      <c r="B1497" s="161" t="s">
        <v>4256</v>
      </c>
      <c r="C1497" s="161" t="s">
        <v>21711</v>
      </c>
      <c r="D1497" s="179" t="s">
        <v>20969</v>
      </c>
      <c r="E1497" s="161" t="s">
        <v>21713</v>
      </c>
      <c r="F1497" s="233" t="s">
        <v>10203</v>
      </c>
      <c r="G1497" s="175">
        <v>16333</v>
      </c>
      <c r="H1497" s="161" t="s">
        <v>13466</v>
      </c>
      <c r="I1497" s="161" t="s">
        <v>4975</v>
      </c>
      <c r="J1497" s="161" t="s">
        <v>18219</v>
      </c>
      <c r="K1497" s="161"/>
      <c r="L1497" s="236"/>
      <c r="M1497" s="178">
        <v>1</v>
      </c>
      <c r="N1497" s="145" t="s">
        <v>10372</v>
      </c>
      <c r="O1497" s="161" t="s">
        <v>14949</v>
      </c>
      <c r="P1497" s="161" t="s">
        <v>178</v>
      </c>
      <c r="Q1497" s="161" t="s">
        <v>17772</v>
      </c>
      <c r="R1497" s="178"/>
      <c r="S1497" s="161"/>
      <c r="T1497" s="135" t="s">
        <v>21103</v>
      </c>
      <c r="U1497" s="135" t="s">
        <v>3127</v>
      </c>
      <c r="V1497" s="178">
        <v>5.5</v>
      </c>
      <c r="W1497" s="163"/>
      <c r="X1497" s="146"/>
    </row>
    <row r="1498" spans="1:24" ht="12.95" customHeight="1" x14ac:dyDescent="0.2">
      <c r="A1498" s="173">
        <v>1999</v>
      </c>
      <c r="B1498" s="161" t="s">
        <v>4256</v>
      </c>
      <c r="C1498" s="161" t="s">
        <v>21711</v>
      </c>
      <c r="D1498" s="218" t="s">
        <v>10371</v>
      </c>
      <c r="E1498" s="161" t="s">
        <v>21714</v>
      </c>
      <c r="F1498" s="233" t="s">
        <v>10203</v>
      </c>
      <c r="G1498" s="175">
        <v>16333</v>
      </c>
      <c r="H1498" s="161" t="s">
        <v>13466</v>
      </c>
      <c r="I1498" s="161" t="s">
        <v>4975</v>
      </c>
      <c r="J1498" s="161" t="s">
        <v>18219</v>
      </c>
      <c r="K1498" s="161"/>
      <c r="L1498" s="144" t="s">
        <v>31998</v>
      </c>
      <c r="M1498" s="178">
        <v>1</v>
      </c>
      <c r="N1498" s="158" t="s">
        <v>10372</v>
      </c>
      <c r="O1498" s="161" t="s">
        <v>343</v>
      </c>
      <c r="P1498" s="161" t="s">
        <v>16071</v>
      </c>
      <c r="Q1498" s="161" t="s">
        <v>21531</v>
      </c>
      <c r="R1498" s="178"/>
      <c r="S1498" s="161"/>
      <c r="T1498" s="135" t="s">
        <v>21103</v>
      </c>
      <c r="U1498" s="135" t="s">
        <v>17411</v>
      </c>
      <c r="V1498" s="178">
        <v>7</v>
      </c>
      <c r="W1498" s="163"/>
      <c r="X1498" s="146"/>
    </row>
    <row r="1499" spans="1:24" ht="12.95" customHeight="1" x14ac:dyDescent="0.2">
      <c r="A1499" s="173">
        <v>1999</v>
      </c>
      <c r="B1499" s="161" t="s">
        <v>4256</v>
      </c>
      <c r="C1499" s="161" t="s">
        <v>21711</v>
      </c>
      <c r="D1499" s="218" t="s">
        <v>10373</v>
      </c>
      <c r="E1499" s="161" t="s">
        <v>21715</v>
      </c>
      <c r="F1499" s="233" t="s">
        <v>10203</v>
      </c>
      <c r="G1499" s="138">
        <v>16333</v>
      </c>
      <c r="H1499" s="135" t="s">
        <v>13466</v>
      </c>
      <c r="I1499" s="135" t="s">
        <v>4975</v>
      </c>
      <c r="J1499" s="161" t="s">
        <v>18219</v>
      </c>
      <c r="K1499" s="161"/>
      <c r="L1499" s="144" t="s">
        <v>31998</v>
      </c>
      <c r="M1499" s="178">
        <v>1</v>
      </c>
      <c r="N1499" s="158" t="s">
        <v>10372</v>
      </c>
      <c r="O1499" s="161" t="s">
        <v>3693</v>
      </c>
      <c r="P1499" s="161"/>
      <c r="Q1499" s="161" t="s">
        <v>15996</v>
      </c>
      <c r="R1499" s="178"/>
      <c r="S1499" s="161"/>
      <c r="T1499" s="135" t="s">
        <v>21103</v>
      </c>
      <c r="U1499" s="135" t="s">
        <v>3127</v>
      </c>
      <c r="V1499" s="178">
        <v>6</v>
      </c>
      <c r="W1499" s="163"/>
      <c r="X1499" s="146"/>
    </row>
    <row r="1500" spans="1:24" ht="12.95" customHeight="1" x14ac:dyDescent="0.2">
      <c r="A1500" s="173">
        <v>1999</v>
      </c>
      <c r="B1500" s="161" t="s">
        <v>4256</v>
      </c>
      <c r="C1500" s="161" t="s">
        <v>21711</v>
      </c>
      <c r="D1500" s="218" t="s">
        <v>12231</v>
      </c>
      <c r="E1500" s="161" t="s">
        <v>21716</v>
      </c>
      <c r="F1500" s="233" t="s">
        <v>10203</v>
      </c>
      <c r="G1500" s="138">
        <v>16334</v>
      </c>
      <c r="H1500" s="135" t="s">
        <v>21723</v>
      </c>
      <c r="I1500" s="135" t="s">
        <v>4975</v>
      </c>
      <c r="J1500" s="161" t="s">
        <v>18219</v>
      </c>
      <c r="K1500" s="161"/>
      <c r="L1500" s="144" t="s">
        <v>31998</v>
      </c>
      <c r="M1500" s="178">
        <v>1</v>
      </c>
      <c r="N1500" s="158" t="s">
        <v>10372</v>
      </c>
      <c r="O1500" s="161" t="s">
        <v>21692</v>
      </c>
      <c r="P1500" s="161" t="s">
        <v>16055</v>
      </c>
      <c r="Q1500" s="161" t="s">
        <v>21720</v>
      </c>
      <c r="R1500" s="178"/>
      <c r="S1500" s="161" t="s">
        <v>8420</v>
      </c>
      <c r="T1500" s="135" t="s">
        <v>21103</v>
      </c>
      <c r="U1500" s="135" t="s">
        <v>21721</v>
      </c>
      <c r="V1500" s="178">
        <v>6.5</v>
      </c>
      <c r="W1500" s="163"/>
      <c r="X1500" s="146"/>
    </row>
    <row r="1501" spans="1:24" ht="12.95" customHeight="1" x14ac:dyDescent="0.2">
      <c r="A1501" s="173">
        <v>1999</v>
      </c>
      <c r="B1501" s="161" t="s">
        <v>4256</v>
      </c>
      <c r="C1501" s="161" t="s">
        <v>21711</v>
      </c>
      <c r="D1501" s="218" t="s">
        <v>10374</v>
      </c>
      <c r="E1501" s="161" t="s">
        <v>21717</v>
      </c>
      <c r="F1501" s="233" t="s">
        <v>10203</v>
      </c>
      <c r="G1501" s="138">
        <v>16335</v>
      </c>
      <c r="H1501" s="135" t="s">
        <v>13466</v>
      </c>
      <c r="I1501" s="135" t="s">
        <v>4975</v>
      </c>
      <c r="J1501" s="161" t="s">
        <v>18219</v>
      </c>
      <c r="K1501" s="161"/>
      <c r="L1501" s="144" t="s">
        <v>31998</v>
      </c>
      <c r="M1501" s="178">
        <v>1</v>
      </c>
      <c r="N1501" s="158" t="s">
        <v>10372</v>
      </c>
      <c r="O1501" s="161" t="s">
        <v>10308</v>
      </c>
      <c r="P1501" s="161" t="s">
        <v>9240</v>
      </c>
      <c r="Q1501" s="161" t="s">
        <v>16271</v>
      </c>
      <c r="R1501" s="178"/>
      <c r="S1501" s="161" t="s">
        <v>8420</v>
      </c>
      <c r="T1501" s="135" t="s">
        <v>21103</v>
      </c>
      <c r="U1501" s="135" t="s">
        <v>17413</v>
      </c>
      <c r="V1501" s="178">
        <v>6</v>
      </c>
      <c r="W1501" s="163"/>
      <c r="X1501" s="146"/>
    </row>
    <row r="1502" spans="1:24" ht="12.95" customHeight="1" x14ac:dyDescent="0.2">
      <c r="A1502" s="173">
        <v>1999</v>
      </c>
      <c r="B1502" s="161" t="s">
        <v>4256</v>
      </c>
      <c r="C1502" s="161" t="s">
        <v>21711</v>
      </c>
      <c r="D1502" s="218" t="s">
        <v>7127</v>
      </c>
      <c r="E1502" s="161" t="s">
        <v>21718</v>
      </c>
      <c r="F1502" s="233" t="s">
        <v>10203</v>
      </c>
      <c r="G1502" s="138">
        <v>16335</v>
      </c>
      <c r="H1502" s="135" t="s">
        <v>13466</v>
      </c>
      <c r="I1502" s="135" t="s">
        <v>4975</v>
      </c>
      <c r="J1502" s="161" t="s">
        <v>18219</v>
      </c>
      <c r="K1502" s="161"/>
      <c r="L1502" s="144" t="s">
        <v>31998</v>
      </c>
      <c r="M1502" s="178">
        <v>1</v>
      </c>
      <c r="N1502" s="158" t="s">
        <v>10372</v>
      </c>
      <c r="O1502" s="161" t="s">
        <v>3693</v>
      </c>
      <c r="P1502" s="161"/>
      <c r="Q1502" s="161" t="s">
        <v>20067</v>
      </c>
      <c r="R1502" s="178"/>
      <c r="S1502" s="161"/>
      <c r="T1502" s="135" t="s">
        <v>21103</v>
      </c>
      <c r="U1502" s="135" t="s">
        <v>21722</v>
      </c>
      <c r="V1502" s="178">
        <v>6</v>
      </c>
      <c r="W1502" s="163"/>
      <c r="X1502" s="146"/>
    </row>
    <row r="1503" spans="1:24" ht="12.95" customHeight="1" x14ac:dyDescent="0.2">
      <c r="A1503" s="173">
        <v>1999</v>
      </c>
      <c r="B1503" s="161" t="s">
        <v>4256</v>
      </c>
      <c r="C1503" s="161" t="s">
        <v>21711</v>
      </c>
      <c r="D1503" s="179" t="s">
        <v>20970</v>
      </c>
      <c r="E1503" s="161" t="s">
        <v>21719</v>
      </c>
      <c r="F1503" s="233" t="s">
        <v>10203</v>
      </c>
      <c r="G1503" s="138">
        <v>16335</v>
      </c>
      <c r="H1503" s="135" t="s">
        <v>3880</v>
      </c>
      <c r="I1503" s="135" t="s">
        <v>4975</v>
      </c>
      <c r="J1503" s="161" t="s">
        <v>18219</v>
      </c>
      <c r="K1503" s="161"/>
      <c r="L1503" s="144" t="s">
        <v>31998</v>
      </c>
      <c r="M1503" s="178">
        <v>1</v>
      </c>
      <c r="N1503" s="158" t="s">
        <v>10372</v>
      </c>
      <c r="O1503" s="161" t="s">
        <v>10308</v>
      </c>
      <c r="P1503" s="161" t="s">
        <v>9240</v>
      </c>
      <c r="Q1503" s="161" t="s">
        <v>21724</v>
      </c>
      <c r="R1503" s="178"/>
      <c r="S1503" s="161"/>
      <c r="T1503" s="135" t="s">
        <v>21103</v>
      </c>
      <c r="U1503" s="135" t="s">
        <v>17414</v>
      </c>
      <c r="V1503" s="178">
        <v>6</v>
      </c>
      <c r="W1503" s="163"/>
      <c r="X1503" s="146"/>
    </row>
    <row r="1504" spans="1:24" ht="12.95" customHeight="1" x14ac:dyDescent="0.2">
      <c r="A1504" s="173">
        <v>1999</v>
      </c>
      <c r="B1504" s="161" t="s">
        <v>4256</v>
      </c>
      <c r="C1504" s="161" t="s">
        <v>21711</v>
      </c>
      <c r="D1504" s="218" t="s">
        <v>3</v>
      </c>
      <c r="E1504" s="161" t="s">
        <v>13801</v>
      </c>
      <c r="F1504" s="233" t="s">
        <v>10203</v>
      </c>
      <c r="G1504" s="138">
        <v>16332</v>
      </c>
      <c r="H1504" s="135" t="s">
        <v>31999</v>
      </c>
      <c r="I1504" s="135" t="s">
        <v>13466</v>
      </c>
      <c r="J1504" s="161" t="s">
        <v>18219</v>
      </c>
      <c r="K1504" s="161"/>
      <c r="L1504" s="144" t="s">
        <v>31998</v>
      </c>
      <c r="M1504" s="178">
        <v>1</v>
      </c>
      <c r="N1504" s="145" t="s">
        <v>10372</v>
      </c>
      <c r="O1504" s="161" t="s">
        <v>21085</v>
      </c>
      <c r="P1504" s="161" t="s">
        <v>21085</v>
      </c>
      <c r="Q1504" s="161" t="s">
        <v>21085</v>
      </c>
      <c r="R1504" s="178" t="s">
        <v>7132</v>
      </c>
      <c r="S1504" s="161" t="s">
        <v>11201</v>
      </c>
      <c r="T1504" s="135" t="s">
        <v>21103</v>
      </c>
      <c r="U1504" s="135" t="s">
        <v>3127</v>
      </c>
      <c r="V1504" s="142" t="s">
        <v>4</v>
      </c>
      <c r="W1504" s="163"/>
      <c r="X1504" s="146"/>
    </row>
    <row r="1505" spans="1:24" ht="12.95" customHeight="1" x14ac:dyDescent="0.2">
      <c r="A1505" s="148">
        <v>2007</v>
      </c>
      <c r="B1505" s="148" t="s">
        <v>4256</v>
      </c>
      <c r="C1505" s="197" t="s">
        <v>32000</v>
      </c>
      <c r="D1505" s="162" t="s">
        <v>6384</v>
      </c>
      <c r="E1505" s="135" t="s">
        <v>3163</v>
      </c>
      <c r="F1505" s="233" t="s">
        <v>10203</v>
      </c>
      <c r="G1505" s="138">
        <v>16332</v>
      </c>
      <c r="H1505" s="135" t="s">
        <v>11942</v>
      </c>
      <c r="I1505" s="135" t="s">
        <v>13466</v>
      </c>
      <c r="J1505" s="135" t="s">
        <v>15063</v>
      </c>
      <c r="K1505" s="135"/>
      <c r="L1505" s="144" t="s">
        <v>2208</v>
      </c>
      <c r="M1505" s="142">
        <v>1</v>
      </c>
      <c r="N1505" s="158" t="s">
        <v>10372</v>
      </c>
      <c r="O1505" s="135"/>
      <c r="P1505" s="135"/>
      <c r="Q1505" s="135" t="s">
        <v>16900</v>
      </c>
      <c r="R1505" s="142" t="s">
        <v>7132</v>
      </c>
      <c r="S1505" s="135"/>
      <c r="T1505" s="135" t="s">
        <v>21103</v>
      </c>
      <c r="U1505" s="135" t="s">
        <v>3127</v>
      </c>
      <c r="V1505" s="142">
        <v>4</v>
      </c>
      <c r="W1505" s="140"/>
      <c r="X1505" s="379"/>
    </row>
    <row r="1506" spans="1:24" ht="12.95" customHeight="1" x14ac:dyDescent="0.2">
      <c r="A1506" s="148">
        <v>2007</v>
      </c>
      <c r="B1506" s="148" t="s">
        <v>4256</v>
      </c>
      <c r="C1506" s="135" t="s">
        <v>32001</v>
      </c>
      <c r="D1506" s="162" t="s">
        <v>8306</v>
      </c>
      <c r="E1506" s="135" t="s">
        <v>3164</v>
      </c>
      <c r="F1506" s="233" t="s">
        <v>10203</v>
      </c>
      <c r="G1506" s="138">
        <v>16333</v>
      </c>
      <c r="H1506" s="135" t="s">
        <v>13466</v>
      </c>
      <c r="I1506" s="135" t="s">
        <v>31999</v>
      </c>
      <c r="J1506" s="135" t="s">
        <v>15063</v>
      </c>
      <c r="K1506" s="135"/>
      <c r="L1506" s="144" t="s">
        <v>2209</v>
      </c>
      <c r="M1506" s="142">
        <v>1</v>
      </c>
      <c r="N1506" s="145" t="s">
        <v>10372</v>
      </c>
      <c r="O1506" s="135" t="s">
        <v>8013</v>
      </c>
      <c r="P1506" s="135" t="s">
        <v>178</v>
      </c>
      <c r="Q1506" s="135" t="s">
        <v>16717</v>
      </c>
      <c r="R1506" s="142"/>
      <c r="S1506" s="135"/>
      <c r="T1506" s="135" t="s">
        <v>21103</v>
      </c>
      <c r="U1506" s="135" t="s">
        <v>17410</v>
      </c>
      <c r="V1506" s="142">
        <v>5.5</v>
      </c>
      <c r="W1506" s="140"/>
      <c r="X1506" s="379"/>
    </row>
    <row r="1507" spans="1:24" ht="12.95" customHeight="1" x14ac:dyDescent="0.2">
      <c r="A1507" s="148">
        <v>2007</v>
      </c>
      <c r="B1507" s="148" t="s">
        <v>4256</v>
      </c>
      <c r="C1507" s="135" t="s">
        <v>32001</v>
      </c>
      <c r="D1507" s="162" t="s">
        <v>10371</v>
      </c>
      <c r="E1507" s="135" t="s">
        <v>3165</v>
      </c>
      <c r="F1507" s="233" t="s">
        <v>10203</v>
      </c>
      <c r="G1507" s="138">
        <v>16333</v>
      </c>
      <c r="H1507" s="135" t="s">
        <v>13466</v>
      </c>
      <c r="I1507" s="135" t="s">
        <v>4975</v>
      </c>
      <c r="J1507" s="135" t="s">
        <v>15063</v>
      </c>
      <c r="K1507" s="135"/>
      <c r="L1507" s="144" t="s">
        <v>2209</v>
      </c>
      <c r="M1507" s="142">
        <v>1</v>
      </c>
      <c r="N1507" s="158" t="s">
        <v>10372</v>
      </c>
      <c r="O1507" s="135" t="s">
        <v>343</v>
      </c>
      <c r="P1507" s="135" t="s">
        <v>16071</v>
      </c>
      <c r="Q1507" s="135" t="s">
        <v>21531</v>
      </c>
      <c r="R1507" s="142"/>
      <c r="S1507" s="135"/>
      <c r="T1507" s="135" t="s">
        <v>21103</v>
      </c>
      <c r="U1507" s="135" t="s">
        <v>17411</v>
      </c>
      <c r="V1507" s="142">
        <v>7</v>
      </c>
      <c r="W1507" s="140"/>
      <c r="X1507" s="379"/>
    </row>
    <row r="1508" spans="1:24" ht="12.95" customHeight="1" x14ac:dyDescent="0.2">
      <c r="A1508" s="148">
        <v>2007</v>
      </c>
      <c r="B1508" s="148" t="s">
        <v>4256</v>
      </c>
      <c r="C1508" s="135" t="s">
        <v>32001</v>
      </c>
      <c r="D1508" s="162" t="s">
        <v>10373</v>
      </c>
      <c r="E1508" s="135" t="s">
        <v>3166</v>
      </c>
      <c r="F1508" s="233" t="s">
        <v>10203</v>
      </c>
      <c r="G1508" s="138">
        <v>16333</v>
      </c>
      <c r="H1508" s="135" t="s">
        <v>13466</v>
      </c>
      <c r="I1508" s="135" t="s">
        <v>4975</v>
      </c>
      <c r="J1508" s="135" t="s">
        <v>15063</v>
      </c>
      <c r="K1508" s="135"/>
      <c r="L1508" s="144" t="s">
        <v>2209</v>
      </c>
      <c r="M1508" s="142">
        <v>1</v>
      </c>
      <c r="N1508" s="158" t="s">
        <v>10372</v>
      </c>
      <c r="O1508" s="135" t="s">
        <v>3693</v>
      </c>
      <c r="P1508" s="135"/>
      <c r="Q1508" s="161" t="s">
        <v>15996</v>
      </c>
      <c r="R1508" s="142"/>
      <c r="S1508" s="135"/>
      <c r="T1508" s="135" t="s">
        <v>21103</v>
      </c>
      <c r="U1508" s="135" t="s">
        <v>3127</v>
      </c>
      <c r="V1508" s="142">
        <v>6</v>
      </c>
      <c r="W1508" s="140"/>
      <c r="X1508" s="379"/>
    </row>
    <row r="1509" spans="1:24" ht="12.95" customHeight="1" x14ac:dyDescent="0.2">
      <c r="A1509" s="148">
        <v>2007</v>
      </c>
      <c r="B1509" s="148" t="s">
        <v>4256</v>
      </c>
      <c r="C1509" s="135" t="s">
        <v>32001</v>
      </c>
      <c r="D1509" s="162" t="s">
        <v>12231</v>
      </c>
      <c r="E1509" s="135" t="s">
        <v>3167</v>
      </c>
      <c r="F1509" s="233" t="s">
        <v>10203</v>
      </c>
      <c r="G1509" s="138">
        <v>16334</v>
      </c>
      <c r="H1509" s="135" t="s">
        <v>3880</v>
      </c>
      <c r="I1509" s="135" t="s">
        <v>4975</v>
      </c>
      <c r="J1509" s="135" t="s">
        <v>15063</v>
      </c>
      <c r="K1509" s="135"/>
      <c r="L1509" s="144" t="s">
        <v>2209</v>
      </c>
      <c r="M1509" s="142">
        <v>1</v>
      </c>
      <c r="N1509" s="158" t="s">
        <v>10372</v>
      </c>
      <c r="O1509" s="161" t="s">
        <v>21692</v>
      </c>
      <c r="P1509" s="161" t="s">
        <v>16055</v>
      </c>
      <c r="Q1509" s="161" t="s">
        <v>21720</v>
      </c>
      <c r="R1509" s="142"/>
      <c r="S1509" s="135" t="s">
        <v>8420</v>
      </c>
      <c r="T1509" s="135" t="s">
        <v>21103</v>
      </c>
      <c r="U1509" s="135" t="s">
        <v>21722</v>
      </c>
      <c r="V1509" s="142">
        <v>6.5</v>
      </c>
      <c r="W1509" s="140"/>
      <c r="X1509" s="379"/>
    </row>
    <row r="1510" spans="1:24" ht="12.95" customHeight="1" x14ac:dyDescent="0.2">
      <c r="A1510" s="148">
        <v>2007</v>
      </c>
      <c r="B1510" s="148" t="s">
        <v>4256</v>
      </c>
      <c r="C1510" s="135" t="s">
        <v>32001</v>
      </c>
      <c r="D1510" s="162" t="s">
        <v>10374</v>
      </c>
      <c r="E1510" s="135" t="s">
        <v>3168</v>
      </c>
      <c r="F1510" s="233" t="s">
        <v>10203</v>
      </c>
      <c r="G1510" s="138">
        <v>16335</v>
      </c>
      <c r="H1510" s="135" t="s">
        <v>13466</v>
      </c>
      <c r="I1510" s="135" t="s">
        <v>4975</v>
      </c>
      <c r="J1510" s="135" t="s">
        <v>15063</v>
      </c>
      <c r="K1510" s="135"/>
      <c r="L1510" s="144" t="s">
        <v>2209</v>
      </c>
      <c r="M1510" s="142">
        <v>1</v>
      </c>
      <c r="N1510" s="158" t="s">
        <v>10372</v>
      </c>
      <c r="O1510" s="161" t="s">
        <v>10308</v>
      </c>
      <c r="P1510" s="161" t="s">
        <v>9240</v>
      </c>
      <c r="Q1510" s="161" t="s">
        <v>16271</v>
      </c>
      <c r="R1510" s="142"/>
      <c r="S1510" s="135" t="s">
        <v>8420</v>
      </c>
      <c r="T1510" s="135" t="s">
        <v>21103</v>
      </c>
      <c r="U1510" s="135" t="s">
        <v>17413</v>
      </c>
      <c r="V1510" s="142">
        <v>6</v>
      </c>
      <c r="W1510" s="140"/>
      <c r="X1510" s="379"/>
    </row>
    <row r="1511" spans="1:24" ht="12.95" customHeight="1" x14ac:dyDescent="0.2">
      <c r="A1511" s="148">
        <v>2007</v>
      </c>
      <c r="B1511" s="148" t="s">
        <v>4256</v>
      </c>
      <c r="C1511" s="135" t="s">
        <v>32001</v>
      </c>
      <c r="D1511" s="162" t="s">
        <v>7127</v>
      </c>
      <c r="E1511" s="135" t="s">
        <v>6381</v>
      </c>
      <c r="F1511" s="233" t="s">
        <v>10203</v>
      </c>
      <c r="G1511" s="138">
        <v>16335</v>
      </c>
      <c r="H1511" s="135" t="s">
        <v>13466</v>
      </c>
      <c r="I1511" s="135" t="s">
        <v>4975</v>
      </c>
      <c r="J1511" s="135" t="s">
        <v>15063</v>
      </c>
      <c r="K1511" s="135"/>
      <c r="L1511" s="144" t="s">
        <v>2209</v>
      </c>
      <c r="M1511" s="142">
        <v>1</v>
      </c>
      <c r="N1511" s="158" t="s">
        <v>10372</v>
      </c>
      <c r="O1511" s="135" t="s">
        <v>3693</v>
      </c>
      <c r="P1511" s="135"/>
      <c r="Q1511" s="161" t="s">
        <v>20067</v>
      </c>
      <c r="R1511" s="142"/>
      <c r="S1511" s="135"/>
      <c r="T1511" s="135" t="s">
        <v>21103</v>
      </c>
      <c r="U1511" s="135" t="s">
        <v>17414</v>
      </c>
      <c r="V1511" s="142">
        <v>6</v>
      </c>
      <c r="W1511" s="140"/>
      <c r="X1511" s="379"/>
    </row>
    <row r="1512" spans="1:24" ht="12.95" customHeight="1" x14ac:dyDescent="0.2">
      <c r="A1512" s="148">
        <v>2007</v>
      </c>
      <c r="B1512" s="148" t="s">
        <v>4256</v>
      </c>
      <c r="C1512" s="135" t="s">
        <v>32001</v>
      </c>
      <c r="D1512" s="162" t="s">
        <v>32002</v>
      </c>
      <c r="E1512" s="135" t="s">
        <v>6382</v>
      </c>
      <c r="F1512" s="233" t="s">
        <v>10203</v>
      </c>
      <c r="G1512" s="138">
        <v>16335</v>
      </c>
      <c r="H1512" s="135" t="s">
        <v>3880</v>
      </c>
      <c r="I1512" s="135" t="s">
        <v>4975</v>
      </c>
      <c r="J1512" s="135" t="s">
        <v>15063</v>
      </c>
      <c r="K1512" s="135"/>
      <c r="L1512" s="144" t="s">
        <v>2209</v>
      </c>
      <c r="M1512" s="142">
        <v>1</v>
      </c>
      <c r="N1512" s="158" t="s">
        <v>10372</v>
      </c>
      <c r="O1512" s="135" t="s">
        <v>10308</v>
      </c>
      <c r="P1512" s="135" t="s">
        <v>9240</v>
      </c>
      <c r="Q1512" s="161" t="s">
        <v>21724</v>
      </c>
      <c r="R1512" s="142"/>
      <c r="S1512" s="135"/>
      <c r="T1512" s="135" t="s">
        <v>21103</v>
      </c>
      <c r="U1512" s="135" t="s">
        <v>17414</v>
      </c>
      <c r="V1512" s="142">
        <v>6</v>
      </c>
      <c r="W1512" s="140"/>
      <c r="X1512" s="379"/>
    </row>
    <row r="1513" spans="1:24" ht="12.95" customHeight="1" x14ac:dyDescent="0.2">
      <c r="A1513" s="148">
        <v>2007</v>
      </c>
      <c r="B1513" s="148" t="s">
        <v>4256</v>
      </c>
      <c r="C1513" s="135" t="s">
        <v>32001</v>
      </c>
      <c r="D1513" s="162" t="s">
        <v>2377</v>
      </c>
      <c r="E1513" s="135" t="s">
        <v>6383</v>
      </c>
      <c r="F1513" s="233" t="s">
        <v>10203</v>
      </c>
      <c r="G1513" s="138">
        <v>16333</v>
      </c>
      <c r="H1513" s="135" t="s">
        <v>4975</v>
      </c>
      <c r="I1513" s="135" t="s">
        <v>13466</v>
      </c>
      <c r="J1513" s="135" t="s">
        <v>7084</v>
      </c>
      <c r="K1513" s="135"/>
      <c r="L1513" s="144" t="s">
        <v>2209</v>
      </c>
      <c r="M1513" s="142">
        <v>1</v>
      </c>
      <c r="N1513" s="158" t="s">
        <v>10372</v>
      </c>
      <c r="O1513" s="135" t="s">
        <v>9240</v>
      </c>
      <c r="P1513" s="135"/>
      <c r="Q1513" s="135" t="s">
        <v>16062</v>
      </c>
      <c r="R1513" s="142"/>
      <c r="S1513" s="135"/>
      <c r="T1513" s="135" t="s">
        <v>21103</v>
      </c>
      <c r="U1513" s="135" t="s">
        <v>3127</v>
      </c>
      <c r="V1513" s="142">
        <v>6</v>
      </c>
      <c r="W1513" s="140"/>
      <c r="X1513" s="379"/>
    </row>
    <row r="1514" spans="1:24" ht="12.95" customHeight="1" x14ac:dyDescent="0.2">
      <c r="A1514" s="148">
        <v>2007</v>
      </c>
      <c r="B1514" s="148" t="s">
        <v>4256</v>
      </c>
      <c r="C1514" s="135" t="s">
        <v>32001</v>
      </c>
      <c r="D1514" s="162" t="s">
        <v>3</v>
      </c>
      <c r="E1514" s="135" t="s">
        <v>13801</v>
      </c>
      <c r="F1514" s="232" t="s">
        <v>15105</v>
      </c>
      <c r="G1514" s="138">
        <v>16332</v>
      </c>
      <c r="H1514" s="135" t="s">
        <v>31999</v>
      </c>
      <c r="I1514" s="135" t="s">
        <v>13466</v>
      </c>
      <c r="J1514" s="135" t="s">
        <v>15063</v>
      </c>
      <c r="K1514" s="135"/>
      <c r="L1514" s="144" t="s">
        <v>2209</v>
      </c>
      <c r="M1514" s="142">
        <v>1</v>
      </c>
      <c r="N1514" s="145" t="s">
        <v>10372</v>
      </c>
      <c r="O1514" s="135" t="s">
        <v>21085</v>
      </c>
      <c r="P1514" s="135" t="s">
        <v>21085</v>
      </c>
      <c r="Q1514" s="135" t="s">
        <v>21085</v>
      </c>
      <c r="R1514" s="142" t="s">
        <v>7132</v>
      </c>
      <c r="S1514" s="135" t="s">
        <v>11201</v>
      </c>
      <c r="T1514" s="135" t="s">
        <v>21103</v>
      </c>
      <c r="U1514" s="135" t="s">
        <v>17415</v>
      </c>
      <c r="V1514" s="142" t="s">
        <v>4</v>
      </c>
      <c r="W1514" s="140"/>
      <c r="X1514" s="379"/>
    </row>
    <row r="1515" spans="1:24" ht="12.95" customHeight="1" x14ac:dyDescent="0.2">
      <c r="A1515" s="148">
        <v>2011</v>
      </c>
      <c r="B1515" s="148" t="s">
        <v>4256</v>
      </c>
      <c r="C1515" s="197" t="s">
        <v>28652</v>
      </c>
      <c r="D1515" s="160" t="s">
        <v>32003</v>
      </c>
      <c r="E1515" s="148" t="s">
        <v>3163</v>
      </c>
      <c r="F1515" s="233" t="s">
        <v>10203</v>
      </c>
      <c r="G1515" s="138">
        <v>16332</v>
      </c>
      <c r="H1515" s="135" t="s">
        <v>11942</v>
      </c>
      <c r="I1515" s="135" t="s">
        <v>13466</v>
      </c>
      <c r="J1515" s="135" t="s">
        <v>15063</v>
      </c>
      <c r="K1515" s="135"/>
      <c r="L1515" s="144" t="s">
        <v>32004</v>
      </c>
      <c r="M1515" s="202">
        <v>1</v>
      </c>
      <c r="N1515" s="141" t="s">
        <v>10372</v>
      </c>
      <c r="O1515" s="154"/>
      <c r="P1515" s="135"/>
      <c r="Q1515" s="135"/>
      <c r="R1515" s="142" t="s">
        <v>7132</v>
      </c>
      <c r="S1515" s="135"/>
      <c r="T1515" s="135"/>
      <c r="U1515" s="135" t="s">
        <v>3127</v>
      </c>
      <c r="V1515" s="142">
        <v>4</v>
      </c>
      <c r="W1515" s="140"/>
      <c r="X1515" s="379"/>
    </row>
    <row r="1516" spans="1:24" ht="12.95" customHeight="1" x14ac:dyDescent="0.2">
      <c r="A1516" s="148">
        <v>2011</v>
      </c>
      <c r="B1516" s="148" t="s">
        <v>4256</v>
      </c>
      <c r="C1516" s="135" t="s">
        <v>28652</v>
      </c>
      <c r="D1516" s="160" t="s">
        <v>32005</v>
      </c>
      <c r="E1516" s="148" t="s">
        <v>3164</v>
      </c>
      <c r="F1516" s="233" t="s">
        <v>10203</v>
      </c>
      <c r="G1516" s="138">
        <v>16333</v>
      </c>
      <c r="H1516" s="135" t="s">
        <v>13466</v>
      </c>
      <c r="I1516" s="135" t="s">
        <v>31999</v>
      </c>
      <c r="J1516" s="135" t="s">
        <v>15063</v>
      </c>
      <c r="K1516" s="148"/>
      <c r="L1516" s="144" t="s">
        <v>2201</v>
      </c>
      <c r="M1516" s="202">
        <v>1</v>
      </c>
      <c r="N1516" s="171" t="s">
        <v>10372</v>
      </c>
      <c r="O1516" s="154" t="s">
        <v>2591</v>
      </c>
      <c r="P1516" s="135"/>
      <c r="Q1516" s="135"/>
      <c r="R1516" s="142"/>
      <c r="S1516" s="135"/>
      <c r="T1516" s="135"/>
      <c r="U1516" s="135" t="s">
        <v>17410</v>
      </c>
      <c r="V1516" s="142">
        <v>5.5</v>
      </c>
      <c r="W1516" s="140"/>
      <c r="X1516" s="379"/>
    </row>
    <row r="1517" spans="1:24" ht="12.95" customHeight="1" x14ac:dyDescent="0.2">
      <c r="A1517" s="148">
        <v>2011</v>
      </c>
      <c r="B1517" s="148" t="s">
        <v>4256</v>
      </c>
      <c r="C1517" s="135" t="s">
        <v>28652</v>
      </c>
      <c r="D1517" s="160" t="s">
        <v>32006</v>
      </c>
      <c r="E1517" s="148" t="s">
        <v>3165</v>
      </c>
      <c r="F1517" s="233" t="s">
        <v>10203</v>
      </c>
      <c r="G1517" s="138">
        <v>16333</v>
      </c>
      <c r="H1517" s="135" t="s">
        <v>13466</v>
      </c>
      <c r="I1517" s="135" t="s">
        <v>4975</v>
      </c>
      <c r="J1517" s="135" t="s">
        <v>15063</v>
      </c>
      <c r="K1517" s="135"/>
      <c r="L1517" s="144" t="s">
        <v>2202</v>
      </c>
      <c r="M1517" s="202">
        <v>1</v>
      </c>
      <c r="N1517" s="141" t="s">
        <v>10372</v>
      </c>
      <c r="O1517" s="154" t="s">
        <v>343</v>
      </c>
      <c r="P1517" s="135"/>
      <c r="Q1517" s="135"/>
      <c r="R1517" s="142"/>
      <c r="S1517" s="135"/>
      <c r="T1517" s="135"/>
      <c r="U1517" s="135" t="s">
        <v>17411</v>
      </c>
      <c r="V1517" s="142">
        <v>7</v>
      </c>
      <c r="W1517" s="140"/>
      <c r="X1517" s="379"/>
    </row>
    <row r="1518" spans="1:24" ht="12.95" customHeight="1" x14ac:dyDescent="0.2">
      <c r="A1518" s="148">
        <v>2011</v>
      </c>
      <c r="B1518" s="148" t="s">
        <v>4256</v>
      </c>
      <c r="C1518" s="135" t="s">
        <v>28652</v>
      </c>
      <c r="D1518" s="160" t="s">
        <v>32007</v>
      </c>
      <c r="E1518" s="148" t="s">
        <v>3166</v>
      </c>
      <c r="F1518" s="233" t="s">
        <v>10203</v>
      </c>
      <c r="G1518" s="138">
        <v>16333</v>
      </c>
      <c r="H1518" s="135" t="s">
        <v>13466</v>
      </c>
      <c r="I1518" s="135" t="s">
        <v>4975</v>
      </c>
      <c r="J1518" s="135" t="s">
        <v>15063</v>
      </c>
      <c r="K1518" s="135"/>
      <c r="L1518" s="144" t="s">
        <v>2203</v>
      </c>
      <c r="M1518" s="202">
        <v>1</v>
      </c>
      <c r="N1518" s="141" t="s">
        <v>10372</v>
      </c>
      <c r="O1518" s="154" t="s">
        <v>3693</v>
      </c>
      <c r="P1518" s="135"/>
      <c r="Q1518" s="135"/>
      <c r="R1518" s="142"/>
      <c r="S1518" s="135"/>
      <c r="T1518" s="135"/>
      <c r="U1518" s="135" t="s">
        <v>3127</v>
      </c>
      <c r="V1518" s="142">
        <v>6</v>
      </c>
      <c r="W1518" s="140"/>
      <c r="X1518" s="379"/>
    </row>
    <row r="1519" spans="1:24" ht="12.95" customHeight="1" x14ac:dyDescent="0.2">
      <c r="A1519" s="148">
        <v>2011</v>
      </c>
      <c r="B1519" s="148" t="s">
        <v>4256</v>
      </c>
      <c r="C1519" s="135" t="s">
        <v>28652</v>
      </c>
      <c r="D1519" s="160" t="s">
        <v>32008</v>
      </c>
      <c r="E1519" s="148" t="s">
        <v>3167</v>
      </c>
      <c r="F1519" s="233" t="s">
        <v>10203</v>
      </c>
      <c r="G1519" s="138">
        <v>16334</v>
      </c>
      <c r="H1519" s="135" t="s">
        <v>3880</v>
      </c>
      <c r="I1519" s="135" t="s">
        <v>4975</v>
      </c>
      <c r="J1519" s="135" t="s">
        <v>15063</v>
      </c>
      <c r="K1519" s="135"/>
      <c r="L1519" s="144" t="s">
        <v>2204</v>
      </c>
      <c r="M1519" s="202">
        <v>1</v>
      </c>
      <c r="N1519" s="141" t="s">
        <v>10372</v>
      </c>
      <c r="O1519" s="154" t="s">
        <v>2590</v>
      </c>
      <c r="P1519" s="135"/>
      <c r="Q1519" s="135"/>
      <c r="R1519" s="142"/>
      <c r="S1519" s="135" t="s">
        <v>8420</v>
      </c>
      <c r="T1519" s="135"/>
      <c r="U1519" s="135" t="s">
        <v>17412</v>
      </c>
      <c r="V1519" s="142">
        <v>6.5</v>
      </c>
      <c r="W1519" s="140"/>
      <c r="X1519" s="379"/>
    </row>
    <row r="1520" spans="1:24" ht="12.95" customHeight="1" x14ac:dyDescent="0.2">
      <c r="A1520" s="148">
        <v>2011</v>
      </c>
      <c r="B1520" s="148" t="s">
        <v>4256</v>
      </c>
      <c r="C1520" s="135" t="s">
        <v>28652</v>
      </c>
      <c r="D1520" s="160" t="s">
        <v>32009</v>
      </c>
      <c r="E1520" s="148" t="s">
        <v>3168</v>
      </c>
      <c r="F1520" s="233" t="s">
        <v>10203</v>
      </c>
      <c r="G1520" s="138">
        <v>16335</v>
      </c>
      <c r="H1520" s="135" t="s">
        <v>13466</v>
      </c>
      <c r="I1520" s="135" t="s">
        <v>4975</v>
      </c>
      <c r="J1520" s="135" t="s">
        <v>15063</v>
      </c>
      <c r="K1520" s="135"/>
      <c r="L1520" s="144" t="s">
        <v>2205</v>
      </c>
      <c r="M1520" s="202">
        <v>1</v>
      </c>
      <c r="N1520" s="141" t="s">
        <v>10372</v>
      </c>
      <c r="O1520" s="154" t="s">
        <v>10308</v>
      </c>
      <c r="P1520" s="135"/>
      <c r="Q1520" s="135"/>
      <c r="R1520" s="142"/>
      <c r="S1520" s="135" t="s">
        <v>8420</v>
      </c>
      <c r="T1520" s="135"/>
      <c r="U1520" s="135" t="s">
        <v>17413</v>
      </c>
      <c r="V1520" s="142">
        <v>6</v>
      </c>
      <c r="W1520" s="140"/>
      <c r="X1520" s="379"/>
    </row>
    <row r="1521" spans="1:24" ht="12.95" customHeight="1" x14ac:dyDescent="0.2">
      <c r="A1521" s="148">
        <v>2011</v>
      </c>
      <c r="B1521" s="148" t="s">
        <v>4256</v>
      </c>
      <c r="C1521" s="135" t="s">
        <v>28652</v>
      </c>
      <c r="D1521" s="160" t="s">
        <v>32010</v>
      </c>
      <c r="E1521" s="148" t="s">
        <v>6381</v>
      </c>
      <c r="F1521" s="233" t="s">
        <v>10203</v>
      </c>
      <c r="G1521" s="138">
        <v>16335</v>
      </c>
      <c r="H1521" s="135" t="s">
        <v>13466</v>
      </c>
      <c r="I1521" s="135" t="s">
        <v>4975</v>
      </c>
      <c r="J1521" s="135" t="s">
        <v>15063</v>
      </c>
      <c r="K1521" s="135"/>
      <c r="L1521" s="144" t="s">
        <v>2206</v>
      </c>
      <c r="M1521" s="202">
        <v>1</v>
      </c>
      <c r="N1521" s="141" t="s">
        <v>10372</v>
      </c>
      <c r="O1521" s="154" t="s">
        <v>3693</v>
      </c>
      <c r="P1521" s="135"/>
      <c r="Q1521" s="135"/>
      <c r="R1521" s="142"/>
      <c r="S1521" s="135"/>
      <c r="T1521" s="135"/>
      <c r="U1521" s="135" t="s">
        <v>17414</v>
      </c>
      <c r="V1521" s="142">
        <v>6</v>
      </c>
      <c r="W1521" s="140"/>
      <c r="X1521" s="379"/>
    </row>
    <row r="1522" spans="1:24" ht="12.95" customHeight="1" x14ac:dyDescent="0.2">
      <c r="A1522" s="148">
        <v>2011</v>
      </c>
      <c r="B1522" s="148" t="s">
        <v>4256</v>
      </c>
      <c r="C1522" s="135" t="s">
        <v>28652</v>
      </c>
      <c r="D1522" s="160" t="s">
        <v>32011</v>
      </c>
      <c r="E1522" s="148" t="s">
        <v>6382</v>
      </c>
      <c r="F1522" s="233" t="s">
        <v>10203</v>
      </c>
      <c r="G1522" s="138">
        <v>16335</v>
      </c>
      <c r="H1522" s="135" t="s">
        <v>3880</v>
      </c>
      <c r="I1522" s="135" t="s">
        <v>4975</v>
      </c>
      <c r="J1522" s="135" t="s">
        <v>15063</v>
      </c>
      <c r="K1522" s="148"/>
      <c r="L1522" s="144" t="s">
        <v>2207</v>
      </c>
      <c r="M1522" s="202">
        <v>1</v>
      </c>
      <c r="N1522" s="141" t="s">
        <v>10372</v>
      </c>
      <c r="O1522" s="154" t="s">
        <v>10308</v>
      </c>
      <c r="P1522" s="135"/>
      <c r="Q1522" s="135"/>
      <c r="R1522" s="142"/>
      <c r="S1522" s="135"/>
      <c r="T1522" s="135"/>
      <c r="U1522" s="135" t="s">
        <v>17414</v>
      </c>
      <c r="V1522" s="142">
        <v>6</v>
      </c>
      <c r="W1522" s="140"/>
      <c r="X1522" s="379"/>
    </row>
    <row r="1523" spans="1:24" ht="12.95" customHeight="1" x14ac:dyDescent="0.2">
      <c r="A1523" s="148">
        <v>2011</v>
      </c>
      <c r="B1523" s="148" t="s">
        <v>4256</v>
      </c>
      <c r="C1523" s="135" t="s">
        <v>28652</v>
      </c>
      <c r="D1523" s="160" t="s">
        <v>32012</v>
      </c>
      <c r="E1523" s="135" t="s">
        <v>6383</v>
      </c>
      <c r="F1523" s="233" t="s">
        <v>10203</v>
      </c>
      <c r="G1523" s="138">
        <v>16333</v>
      </c>
      <c r="H1523" s="135" t="s">
        <v>4975</v>
      </c>
      <c r="I1523" s="135" t="s">
        <v>13466</v>
      </c>
      <c r="J1523" s="135" t="s">
        <v>7084</v>
      </c>
      <c r="K1523" s="135"/>
      <c r="L1523" s="144" t="s">
        <v>32013</v>
      </c>
      <c r="M1523" s="202">
        <v>1</v>
      </c>
      <c r="N1523" s="141" t="s">
        <v>10372</v>
      </c>
      <c r="O1523" s="154" t="s">
        <v>9240</v>
      </c>
      <c r="P1523" s="135"/>
      <c r="Q1523" s="135"/>
      <c r="R1523" s="142"/>
      <c r="S1523" s="135"/>
      <c r="T1523" s="135"/>
      <c r="U1523" s="135" t="s">
        <v>3127</v>
      </c>
      <c r="V1523" s="142">
        <v>6</v>
      </c>
      <c r="W1523" s="140"/>
      <c r="X1523" s="379"/>
    </row>
    <row r="1524" spans="1:24" ht="12.95" customHeight="1" x14ac:dyDescent="0.2">
      <c r="A1524" s="148">
        <v>2011</v>
      </c>
      <c r="B1524" s="148" t="s">
        <v>4256</v>
      </c>
      <c r="C1524" s="135" t="s">
        <v>28652</v>
      </c>
      <c r="D1524" s="160" t="s">
        <v>3</v>
      </c>
      <c r="E1524" s="148" t="s">
        <v>13801</v>
      </c>
      <c r="F1524" s="191" t="s">
        <v>15105</v>
      </c>
      <c r="G1524" s="138">
        <v>16332</v>
      </c>
      <c r="H1524" s="135" t="s">
        <v>31999</v>
      </c>
      <c r="I1524" s="135" t="s">
        <v>13466</v>
      </c>
      <c r="J1524" s="135" t="s">
        <v>15063</v>
      </c>
      <c r="K1524" s="135"/>
      <c r="L1524" s="144" t="s">
        <v>32014</v>
      </c>
      <c r="M1524" s="142">
        <v>1</v>
      </c>
      <c r="N1524" s="171" t="s">
        <v>10372</v>
      </c>
      <c r="O1524" s="135" t="s">
        <v>12997</v>
      </c>
      <c r="P1524" s="135"/>
      <c r="Q1524" s="135"/>
      <c r="R1524" s="142" t="s">
        <v>7132</v>
      </c>
      <c r="S1524" s="135" t="s">
        <v>11201</v>
      </c>
      <c r="T1524" s="135"/>
      <c r="U1524" s="135" t="s">
        <v>17415</v>
      </c>
      <c r="V1524" s="142" t="s">
        <v>4</v>
      </c>
      <c r="W1524" s="140"/>
      <c r="X1524" s="379"/>
    </row>
    <row r="1525" spans="1:24" ht="12.95" customHeight="1" x14ac:dyDescent="0.2">
      <c r="A1525" s="148">
        <v>2011</v>
      </c>
      <c r="B1525" s="148" t="s">
        <v>4256</v>
      </c>
      <c r="C1525" s="135" t="s">
        <v>28652</v>
      </c>
      <c r="D1525" s="160" t="s">
        <v>11859</v>
      </c>
      <c r="E1525" s="148" t="s">
        <v>2211</v>
      </c>
      <c r="F1525" s="148" t="s">
        <v>14977</v>
      </c>
      <c r="G1525" s="138">
        <v>16234</v>
      </c>
      <c r="H1525" s="135" t="s">
        <v>4975</v>
      </c>
      <c r="I1525" s="135" t="s">
        <v>31419</v>
      </c>
      <c r="J1525" s="135" t="s">
        <v>14046</v>
      </c>
      <c r="K1525" s="135"/>
      <c r="L1525" s="144"/>
      <c r="M1525" s="142">
        <v>1</v>
      </c>
      <c r="N1525" s="141" t="s">
        <v>32015</v>
      </c>
      <c r="O1525" s="135" t="s">
        <v>1027</v>
      </c>
      <c r="P1525" s="135"/>
      <c r="Q1525" s="135"/>
      <c r="R1525" s="142"/>
      <c r="S1525" s="135"/>
      <c r="T1525" s="135"/>
      <c r="U1525" s="135" t="s">
        <v>2522</v>
      </c>
      <c r="V1525" s="142">
        <v>7</v>
      </c>
      <c r="W1525" s="140"/>
      <c r="X1525" s="379"/>
    </row>
    <row r="1526" spans="1:24" ht="12.95" customHeight="1" x14ac:dyDescent="0.2">
      <c r="A1526" s="148">
        <v>1997</v>
      </c>
      <c r="B1526" s="148" t="s">
        <v>4256</v>
      </c>
      <c r="C1526" s="197" t="s">
        <v>7400</v>
      </c>
      <c r="D1526" s="162" t="s">
        <v>13212</v>
      </c>
      <c r="E1526" s="135" t="s">
        <v>6633</v>
      </c>
      <c r="F1526" s="135" t="s">
        <v>14977</v>
      </c>
      <c r="G1526" s="138">
        <v>15165</v>
      </c>
      <c r="H1526" s="135" t="s">
        <v>10221</v>
      </c>
      <c r="I1526" s="135" t="s">
        <v>11942</v>
      </c>
      <c r="J1526" s="135" t="s">
        <v>5568</v>
      </c>
      <c r="K1526" s="135"/>
      <c r="L1526" s="144" t="s">
        <v>17416</v>
      </c>
      <c r="M1526" s="142">
        <v>2</v>
      </c>
      <c r="N1526" s="145" t="s">
        <v>16551</v>
      </c>
      <c r="O1526" s="135" t="s">
        <v>16077</v>
      </c>
      <c r="P1526" s="135" t="s">
        <v>3693</v>
      </c>
      <c r="Q1526" s="135" t="s">
        <v>19795</v>
      </c>
      <c r="R1526" s="142"/>
      <c r="S1526" s="135"/>
      <c r="T1526" s="135" t="s">
        <v>7890</v>
      </c>
      <c r="U1526" s="135" t="s">
        <v>8663</v>
      </c>
      <c r="V1526" s="142">
        <v>6.5</v>
      </c>
      <c r="W1526" s="140"/>
      <c r="X1526" s="379"/>
    </row>
    <row r="1527" spans="1:24" ht="12.95" customHeight="1" x14ac:dyDescent="0.2">
      <c r="A1527" s="148">
        <v>1997</v>
      </c>
      <c r="B1527" s="148" t="s">
        <v>4256</v>
      </c>
      <c r="C1527" s="135" t="s">
        <v>7400</v>
      </c>
      <c r="D1527" s="162" t="s">
        <v>5300</v>
      </c>
      <c r="E1527" s="135" t="s">
        <v>355</v>
      </c>
      <c r="F1527" s="135" t="s">
        <v>14977</v>
      </c>
      <c r="G1527" s="138">
        <v>14489</v>
      </c>
      <c r="H1527" s="135" t="s">
        <v>32016</v>
      </c>
      <c r="I1527" s="135" t="s">
        <v>11942</v>
      </c>
      <c r="J1527" s="196" t="s">
        <v>356</v>
      </c>
      <c r="K1527" s="135"/>
      <c r="L1527" s="144" t="s">
        <v>30493</v>
      </c>
      <c r="M1527" s="142">
        <v>1</v>
      </c>
      <c r="N1527" s="145" t="s">
        <v>32017</v>
      </c>
      <c r="O1527" s="135" t="s">
        <v>12849</v>
      </c>
      <c r="P1527" s="135" t="s">
        <v>178</v>
      </c>
      <c r="Q1527" s="135" t="s">
        <v>16094</v>
      </c>
      <c r="R1527" s="142"/>
      <c r="S1527" s="135"/>
      <c r="T1527" s="135" t="s">
        <v>21097</v>
      </c>
      <c r="U1527" s="135"/>
      <c r="V1527" s="142">
        <v>6.5</v>
      </c>
      <c r="W1527" s="140"/>
      <c r="X1527" s="379"/>
    </row>
    <row r="1528" spans="1:24" ht="12.95" customHeight="1" x14ac:dyDescent="0.2">
      <c r="A1528" s="148">
        <v>1997</v>
      </c>
      <c r="B1528" s="148" t="s">
        <v>4256</v>
      </c>
      <c r="C1528" s="135" t="s">
        <v>7400</v>
      </c>
      <c r="D1528" s="162" t="s">
        <v>394</v>
      </c>
      <c r="E1528" s="135" t="s">
        <v>8260</v>
      </c>
      <c r="F1528" s="135" t="s">
        <v>14977</v>
      </c>
      <c r="G1528" s="138">
        <v>15263</v>
      </c>
      <c r="H1528" s="135" t="s">
        <v>10221</v>
      </c>
      <c r="I1528" s="135" t="s">
        <v>11942</v>
      </c>
      <c r="J1528" s="135" t="s">
        <v>6296</v>
      </c>
      <c r="K1528" s="135"/>
      <c r="L1528" s="144" t="s">
        <v>17419</v>
      </c>
      <c r="M1528" s="142">
        <v>2</v>
      </c>
      <c r="N1528" s="158" t="s">
        <v>32018</v>
      </c>
      <c r="O1528" s="135" t="s">
        <v>266</v>
      </c>
      <c r="P1528" s="135" t="s">
        <v>13686</v>
      </c>
      <c r="Q1528" s="135" t="s">
        <v>20246</v>
      </c>
      <c r="R1528" s="142"/>
      <c r="S1528" s="135"/>
      <c r="T1528" s="135" t="s">
        <v>7890</v>
      </c>
      <c r="U1528" s="135" t="s">
        <v>21838</v>
      </c>
      <c r="V1528" s="142">
        <v>8</v>
      </c>
      <c r="W1528" s="140"/>
      <c r="X1528" s="379"/>
    </row>
    <row r="1529" spans="1:24" ht="12.95" customHeight="1" x14ac:dyDescent="0.2">
      <c r="A1529" s="148">
        <v>1997</v>
      </c>
      <c r="B1529" s="148" t="s">
        <v>4256</v>
      </c>
      <c r="C1529" s="135" t="s">
        <v>7400</v>
      </c>
      <c r="D1529" s="162" t="s">
        <v>13228</v>
      </c>
      <c r="E1529" s="135" t="s">
        <v>3814</v>
      </c>
      <c r="F1529" s="135" t="s">
        <v>14977</v>
      </c>
      <c r="G1529" s="138">
        <v>14497</v>
      </c>
      <c r="H1529" s="135" t="s">
        <v>31703</v>
      </c>
      <c r="I1529" s="135" t="s">
        <v>11942</v>
      </c>
      <c r="J1529" s="135" t="s">
        <v>3815</v>
      </c>
      <c r="K1529" s="135"/>
      <c r="L1529" s="144" t="s">
        <v>17421</v>
      </c>
      <c r="M1529" s="142">
        <v>1</v>
      </c>
      <c r="N1529" s="145">
        <v>18</v>
      </c>
      <c r="O1529" s="135"/>
      <c r="P1529" s="135"/>
      <c r="Q1529" s="135" t="s">
        <v>20014</v>
      </c>
      <c r="R1529" s="142"/>
      <c r="S1529" s="135" t="s">
        <v>9552</v>
      </c>
      <c r="T1529" s="135" t="s">
        <v>21097</v>
      </c>
      <c r="U1529" s="135" t="s">
        <v>13464</v>
      </c>
      <c r="V1529" s="142">
        <v>5.5</v>
      </c>
      <c r="W1529" s="140"/>
      <c r="X1529" s="379"/>
    </row>
    <row r="1530" spans="1:24" ht="12.95" customHeight="1" x14ac:dyDescent="0.2">
      <c r="A1530" s="148">
        <v>1997</v>
      </c>
      <c r="B1530" s="148" t="s">
        <v>4256</v>
      </c>
      <c r="C1530" s="135" t="s">
        <v>7400</v>
      </c>
      <c r="D1530" s="162" t="s">
        <v>10527</v>
      </c>
      <c r="E1530" s="135" t="s">
        <v>10526</v>
      </c>
      <c r="F1530" s="135" t="s">
        <v>14977</v>
      </c>
      <c r="G1530" s="138">
        <v>14744</v>
      </c>
      <c r="H1530" s="135" t="s">
        <v>5101</v>
      </c>
      <c r="I1530" s="135" t="s">
        <v>11942</v>
      </c>
      <c r="J1530" s="135" t="s">
        <v>12767</v>
      </c>
      <c r="K1530" s="135"/>
      <c r="L1530" s="144" t="s">
        <v>17422</v>
      </c>
      <c r="M1530" s="142">
        <v>3</v>
      </c>
      <c r="N1530" s="145" t="s">
        <v>17423</v>
      </c>
      <c r="O1530" s="135" t="s">
        <v>17340</v>
      </c>
      <c r="P1530" s="135" t="s">
        <v>16090</v>
      </c>
      <c r="Q1530" s="135" t="s">
        <v>17179</v>
      </c>
      <c r="R1530" s="142"/>
      <c r="S1530" s="135"/>
      <c r="T1530" s="135" t="s">
        <v>21104</v>
      </c>
      <c r="U1530" s="135" t="s">
        <v>21725</v>
      </c>
      <c r="V1530" s="142">
        <v>9</v>
      </c>
      <c r="W1530" s="140"/>
      <c r="X1530" s="379"/>
    </row>
    <row r="1531" spans="1:24" ht="12.95" customHeight="1" x14ac:dyDescent="0.2">
      <c r="A1531" s="148">
        <v>1997</v>
      </c>
      <c r="B1531" s="148" t="s">
        <v>4256</v>
      </c>
      <c r="C1531" s="135" t="s">
        <v>7400</v>
      </c>
      <c r="D1531" s="162" t="s">
        <v>13876</v>
      </c>
      <c r="E1531" s="135" t="s">
        <v>9869</v>
      </c>
      <c r="F1531" s="135" t="s">
        <v>14977</v>
      </c>
      <c r="G1531" s="138">
        <v>14878</v>
      </c>
      <c r="H1531" s="135" t="s">
        <v>5101</v>
      </c>
      <c r="I1531" s="135" t="s">
        <v>2686</v>
      </c>
      <c r="J1531" s="135" t="s">
        <v>9870</v>
      </c>
      <c r="K1531" s="135"/>
      <c r="L1531" s="144" t="s">
        <v>17424</v>
      </c>
      <c r="M1531" s="142">
        <v>2</v>
      </c>
      <c r="N1531" s="145" t="s">
        <v>16119</v>
      </c>
      <c r="O1531" s="135" t="s">
        <v>10308</v>
      </c>
      <c r="P1531" s="135" t="s">
        <v>16090</v>
      </c>
      <c r="Q1531" s="135" t="s">
        <v>19991</v>
      </c>
      <c r="R1531" s="142"/>
      <c r="S1531" s="135"/>
      <c r="T1531" s="135" t="s">
        <v>21096</v>
      </c>
      <c r="U1531" s="135" t="s">
        <v>17135</v>
      </c>
      <c r="V1531" s="142">
        <v>9</v>
      </c>
      <c r="W1531" s="140"/>
      <c r="X1531" s="379"/>
    </row>
    <row r="1532" spans="1:24" ht="12.95" customHeight="1" x14ac:dyDescent="0.2">
      <c r="A1532" s="148">
        <v>1997</v>
      </c>
      <c r="B1532" s="148" t="s">
        <v>4256</v>
      </c>
      <c r="C1532" s="135" t="s">
        <v>7400</v>
      </c>
      <c r="D1532" s="162" t="s">
        <v>4634</v>
      </c>
      <c r="E1532" s="135" t="s">
        <v>9871</v>
      </c>
      <c r="F1532" s="135" t="s">
        <v>14977</v>
      </c>
      <c r="G1532" s="138">
        <v>14746</v>
      </c>
      <c r="H1532" s="135" t="s">
        <v>11942</v>
      </c>
      <c r="I1532" s="135" t="s">
        <v>5101</v>
      </c>
      <c r="J1532" s="135" t="s">
        <v>9872</v>
      </c>
      <c r="K1532" s="135"/>
      <c r="L1532" s="144" t="s">
        <v>17425</v>
      </c>
      <c r="M1532" s="142">
        <v>3</v>
      </c>
      <c r="N1532" s="145" t="s">
        <v>17426</v>
      </c>
      <c r="O1532" s="135" t="s">
        <v>17756</v>
      </c>
      <c r="P1532" s="135"/>
      <c r="Q1532" s="135"/>
      <c r="R1532" s="142"/>
      <c r="S1532" s="135" t="s">
        <v>9552</v>
      </c>
      <c r="T1532" s="135" t="s">
        <v>21104</v>
      </c>
      <c r="U1532" s="135" t="s">
        <v>17427</v>
      </c>
      <c r="V1532" s="142">
        <v>10</v>
      </c>
      <c r="W1532" s="140"/>
      <c r="X1532" s="379"/>
    </row>
    <row r="1533" spans="1:24" ht="12.95" customHeight="1" x14ac:dyDescent="0.2">
      <c r="A1533" s="148">
        <v>1997</v>
      </c>
      <c r="B1533" s="148" t="s">
        <v>4256</v>
      </c>
      <c r="C1533" s="135" t="s">
        <v>7400</v>
      </c>
      <c r="D1533" s="162" t="s">
        <v>6231</v>
      </c>
      <c r="E1533" s="135" t="s">
        <v>11113</v>
      </c>
      <c r="F1533" s="135" t="s">
        <v>14977</v>
      </c>
      <c r="G1533" s="138">
        <v>14743</v>
      </c>
      <c r="H1533" s="135" t="s">
        <v>5101</v>
      </c>
      <c r="I1533" s="135" t="s">
        <v>11942</v>
      </c>
      <c r="J1533" s="135" t="s">
        <v>11114</v>
      </c>
      <c r="K1533" s="135"/>
      <c r="L1533" s="144" t="s">
        <v>17428</v>
      </c>
      <c r="M1533" s="142">
        <v>2</v>
      </c>
      <c r="N1533" s="145" t="s">
        <v>17429</v>
      </c>
      <c r="O1533" s="135" t="s">
        <v>17757</v>
      </c>
      <c r="P1533" s="135" t="s">
        <v>20039</v>
      </c>
      <c r="Q1533" s="135" t="s">
        <v>16717</v>
      </c>
      <c r="R1533" s="142"/>
      <c r="S1533" s="135"/>
      <c r="T1533" s="135" t="s">
        <v>21104</v>
      </c>
      <c r="U1533" s="135" t="s">
        <v>21726</v>
      </c>
      <c r="V1533" s="142">
        <v>8</v>
      </c>
      <c r="W1533" s="140"/>
      <c r="X1533" s="379"/>
    </row>
    <row r="1534" spans="1:24" ht="12.95" customHeight="1" x14ac:dyDescent="0.2">
      <c r="A1534" s="148">
        <v>1996</v>
      </c>
      <c r="B1534" s="135" t="s">
        <v>4256</v>
      </c>
      <c r="C1534" s="136" t="s">
        <v>14530</v>
      </c>
      <c r="D1534" s="144" t="s">
        <v>11204</v>
      </c>
      <c r="E1534" s="135" t="s">
        <v>14150</v>
      </c>
      <c r="F1534" s="137" t="s">
        <v>14977</v>
      </c>
      <c r="G1534" s="138">
        <v>14141</v>
      </c>
      <c r="H1534" s="135" t="s">
        <v>15088</v>
      </c>
      <c r="I1534" s="135" t="s">
        <v>32019</v>
      </c>
      <c r="J1534" s="135" t="s">
        <v>2917</v>
      </c>
      <c r="K1534" s="148"/>
      <c r="L1534" s="144" t="s">
        <v>6003</v>
      </c>
      <c r="M1534" s="140">
        <v>1</v>
      </c>
      <c r="N1534" s="145">
        <v>16</v>
      </c>
      <c r="O1534" s="135"/>
      <c r="P1534" s="40" t="s">
        <v>9240</v>
      </c>
      <c r="Q1534" s="40" t="s">
        <v>17971</v>
      </c>
      <c r="R1534" s="142"/>
      <c r="S1534" s="135"/>
      <c r="T1534" s="135" t="s">
        <v>9060</v>
      </c>
      <c r="U1534" s="135" t="s">
        <v>2521</v>
      </c>
      <c r="V1534" s="142">
        <v>5.5</v>
      </c>
      <c r="W1534" s="140"/>
      <c r="X1534" s="146"/>
    </row>
    <row r="1535" spans="1:24" ht="12.95" customHeight="1" x14ac:dyDescent="0.2">
      <c r="A1535" s="148">
        <v>1996</v>
      </c>
      <c r="B1535" s="135" t="s">
        <v>4256</v>
      </c>
      <c r="C1535" s="135" t="s">
        <v>14530</v>
      </c>
      <c r="D1535" s="144" t="s">
        <v>14081</v>
      </c>
      <c r="E1535" s="135" t="s">
        <v>14151</v>
      </c>
      <c r="F1535" s="137" t="s">
        <v>14977</v>
      </c>
      <c r="G1535" s="138">
        <v>14758</v>
      </c>
      <c r="H1535" s="135" t="s">
        <v>13466</v>
      </c>
      <c r="I1535" s="135" t="s">
        <v>11942</v>
      </c>
      <c r="J1535" s="135" t="s">
        <v>9929</v>
      </c>
      <c r="K1535" s="148"/>
      <c r="L1535" s="144" t="s">
        <v>10614</v>
      </c>
      <c r="M1535" s="140">
        <v>1</v>
      </c>
      <c r="N1535" s="145">
        <v>10</v>
      </c>
      <c r="O1535" s="135" t="s">
        <v>12849</v>
      </c>
      <c r="P1535" s="40" t="s">
        <v>178</v>
      </c>
      <c r="Q1535" s="40" t="s">
        <v>19387</v>
      </c>
      <c r="R1535" s="142"/>
      <c r="S1535" s="135"/>
      <c r="T1535" s="135" t="s">
        <v>21104</v>
      </c>
      <c r="U1535" s="135"/>
      <c r="V1535" s="142">
        <v>7</v>
      </c>
      <c r="W1535" s="140"/>
      <c r="X1535" s="146"/>
    </row>
    <row r="1536" spans="1:24" ht="12.95" customHeight="1" x14ac:dyDescent="0.2">
      <c r="A1536" s="148">
        <v>1996</v>
      </c>
      <c r="B1536" s="135" t="s">
        <v>4256</v>
      </c>
      <c r="C1536" s="135" t="s">
        <v>14530</v>
      </c>
      <c r="D1536" s="144" t="s">
        <v>7319</v>
      </c>
      <c r="E1536" s="135" t="s">
        <v>3723</v>
      </c>
      <c r="F1536" s="137" t="s">
        <v>14977</v>
      </c>
      <c r="G1536" s="138">
        <v>15356</v>
      </c>
      <c r="H1536" s="135" t="s">
        <v>2686</v>
      </c>
      <c r="I1536" s="135" t="s">
        <v>31658</v>
      </c>
      <c r="J1536" s="135" t="s">
        <v>9930</v>
      </c>
      <c r="K1536" s="148"/>
      <c r="L1536" s="144" t="s">
        <v>20113</v>
      </c>
      <c r="M1536" s="140">
        <v>1</v>
      </c>
      <c r="N1536" s="141" t="s">
        <v>31728</v>
      </c>
      <c r="O1536" s="135" t="s">
        <v>9240</v>
      </c>
      <c r="P1536" s="40"/>
      <c r="Q1536" s="40" t="s">
        <v>16125</v>
      </c>
      <c r="R1536" s="142"/>
      <c r="S1536" s="135" t="s">
        <v>8420</v>
      </c>
      <c r="T1536" s="135" t="s">
        <v>21959</v>
      </c>
      <c r="U1536" s="135" t="s">
        <v>21971</v>
      </c>
      <c r="V1536" s="142">
        <v>5.5</v>
      </c>
      <c r="W1536" s="140"/>
      <c r="X1536" s="146"/>
    </row>
    <row r="1537" spans="1:24" ht="12.95" customHeight="1" x14ac:dyDescent="0.2">
      <c r="A1537" s="148">
        <v>1996</v>
      </c>
      <c r="B1537" s="135" t="s">
        <v>4256</v>
      </c>
      <c r="C1537" s="135" t="s">
        <v>14530</v>
      </c>
      <c r="D1537" s="144" t="s">
        <v>14082</v>
      </c>
      <c r="E1537" s="135" t="s">
        <v>3724</v>
      </c>
      <c r="F1537" s="137" t="s">
        <v>14977</v>
      </c>
      <c r="G1537" s="138">
        <v>15477</v>
      </c>
      <c r="H1537" s="135" t="s">
        <v>10221</v>
      </c>
      <c r="I1537" s="135" t="s">
        <v>11942</v>
      </c>
      <c r="J1537" s="135" t="s">
        <v>6510</v>
      </c>
      <c r="K1537" s="148"/>
      <c r="L1537" s="144" t="s">
        <v>21727</v>
      </c>
      <c r="M1537" s="140">
        <v>1</v>
      </c>
      <c r="N1537" s="145">
        <v>21</v>
      </c>
      <c r="O1537" s="135" t="s">
        <v>18376</v>
      </c>
      <c r="P1537" s="40"/>
      <c r="Q1537" s="40"/>
      <c r="R1537" s="142"/>
      <c r="S1537" s="135"/>
      <c r="T1537" s="135"/>
      <c r="U1537" s="135"/>
      <c r="V1537" s="142">
        <v>7</v>
      </c>
      <c r="W1537" s="140"/>
      <c r="X1537" s="146"/>
    </row>
    <row r="1538" spans="1:24" ht="12.95" customHeight="1" x14ac:dyDescent="0.2">
      <c r="A1538" s="148">
        <v>1996</v>
      </c>
      <c r="B1538" s="135" t="s">
        <v>4256</v>
      </c>
      <c r="C1538" s="135" t="s">
        <v>14530</v>
      </c>
      <c r="D1538" s="144" t="s">
        <v>7320</v>
      </c>
      <c r="E1538" s="135" t="s">
        <v>3725</v>
      </c>
      <c r="F1538" s="137" t="s">
        <v>14977</v>
      </c>
      <c r="G1538" s="138">
        <v>15919</v>
      </c>
      <c r="H1538" s="135" t="s">
        <v>11942</v>
      </c>
      <c r="I1538" s="135" t="s">
        <v>10310</v>
      </c>
      <c r="J1538" s="135" t="s">
        <v>9931</v>
      </c>
      <c r="K1538" s="148"/>
      <c r="L1538" s="144" t="s">
        <v>20114</v>
      </c>
      <c r="M1538" s="140">
        <v>1</v>
      </c>
      <c r="N1538" s="145" t="s">
        <v>2526</v>
      </c>
      <c r="O1538" s="135" t="s">
        <v>17029</v>
      </c>
      <c r="P1538" s="40"/>
      <c r="Q1538" s="40" t="s">
        <v>16947</v>
      </c>
      <c r="R1538" s="142"/>
      <c r="S1538" s="135"/>
      <c r="T1538" s="135" t="s">
        <v>21848</v>
      </c>
      <c r="U1538" s="135" t="s">
        <v>14933</v>
      </c>
      <c r="V1538" s="142">
        <v>6</v>
      </c>
      <c r="W1538" s="140"/>
      <c r="X1538" s="146"/>
    </row>
    <row r="1539" spans="1:24" ht="12.95" customHeight="1" x14ac:dyDescent="0.2">
      <c r="A1539" s="148">
        <v>1996</v>
      </c>
      <c r="B1539" s="135" t="s">
        <v>4256</v>
      </c>
      <c r="C1539" s="135" t="s">
        <v>14530</v>
      </c>
      <c r="D1539" s="144" t="s">
        <v>10073</v>
      </c>
      <c r="E1539" s="135" t="s">
        <v>2374</v>
      </c>
      <c r="F1539" s="137" t="s">
        <v>14977</v>
      </c>
      <c r="G1539" s="138">
        <v>16427</v>
      </c>
      <c r="H1539" s="135" t="s">
        <v>10310</v>
      </c>
      <c r="I1539" s="135" t="s">
        <v>4975</v>
      </c>
      <c r="J1539" s="135" t="s">
        <v>4877</v>
      </c>
      <c r="K1539" s="148"/>
      <c r="L1539" s="144" t="s">
        <v>10615</v>
      </c>
      <c r="M1539" s="140">
        <v>1</v>
      </c>
      <c r="N1539" s="141" t="s">
        <v>31526</v>
      </c>
      <c r="O1539" s="135" t="s">
        <v>21728</v>
      </c>
      <c r="P1539" s="40" t="s">
        <v>21729</v>
      </c>
      <c r="Q1539" s="40" t="s">
        <v>16306</v>
      </c>
      <c r="R1539" s="142"/>
      <c r="S1539" s="135"/>
      <c r="T1539" s="135" t="s">
        <v>21103</v>
      </c>
      <c r="U1539" s="135" t="s">
        <v>1963</v>
      </c>
      <c r="V1539" s="142">
        <v>5.5</v>
      </c>
      <c r="W1539" s="140"/>
      <c r="X1539" s="146"/>
    </row>
    <row r="1540" spans="1:24" ht="12.95" customHeight="1" x14ac:dyDescent="0.2">
      <c r="A1540" s="148">
        <v>1996</v>
      </c>
      <c r="B1540" s="135" t="s">
        <v>4256</v>
      </c>
      <c r="C1540" s="135" t="s">
        <v>14530</v>
      </c>
      <c r="D1540" s="144" t="s">
        <v>11099</v>
      </c>
      <c r="E1540" s="135" t="s">
        <v>2375</v>
      </c>
      <c r="F1540" s="137" t="s">
        <v>14977</v>
      </c>
      <c r="G1540" s="138">
        <v>16443</v>
      </c>
      <c r="H1540" s="135" t="s">
        <v>32020</v>
      </c>
      <c r="I1540" s="135" t="s">
        <v>10221</v>
      </c>
      <c r="J1540" s="135" t="s">
        <v>10257</v>
      </c>
      <c r="K1540" s="148"/>
      <c r="L1540" s="144" t="s">
        <v>5810</v>
      </c>
      <c r="M1540" s="140">
        <v>2</v>
      </c>
      <c r="N1540" s="145" t="s">
        <v>16843</v>
      </c>
      <c r="O1540" s="135" t="s">
        <v>16913</v>
      </c>
      <c r="P1540" s="40" t="s">
        <v>16090</v>
      </c>
      <c r="Q1540" s="40" t="s">
        <v>16980</v>
      </c>
      <c r="R1540" s="142"/>
      <c r="S1540" s="135"/>
      <c r="T1540" s="135" t="s">
        <v>7890</v>
      </c>
      <c r="U1540" s="135"/>
      <c r="V1540" s="142">
        <v>7.5</v>
      </c>
      <c r="W1540" s="140"/>
      <c r="X1540" s="146"/>
    </row>
    <row r="1541" spans="1:24" ht="12.95" customHeight="1" x14ac:dyDescent="0.2">
      <c r="A1541" s="148">
        <v>1996</v>
      </c>
      <c r="B1541" s="135" t="s">
        <v>4256</v>
      </c>
      <c r="C1541" s="135" t="s">
        <v>14530</v>
      </c>
      <c r="D1541" s="144" t="s">
        <v>11100</v>
      </c>
      <c r="E1541" s="135" t="s">
        <v>2376</v>
      </c>
      <c r="F1541" s="137" t="s">
        <v>14977</v>
      </c>
      <c r="G1541" s="138">
        <v>16529</v>
      </c>
      <c r="H1541" s="135" t="s">
        <v>11942</v>
      </c>
      <c r="I1541" s="135" t="s">
        <v>13466</v>
      </c>
      <c r="J1541" s="135" t="s">
        <v>11101</v>
      </c>
      <c r="K1541" s="148"/>
      <c r="L1541" s="144" t="s">
        <v>5812</v>
      </c>
      <c r="M1541" s="140">
        <v>2</v>
      </c>
      <c r="N1541" s="145" t="s">
        <v>16061</v>
      </c>
      <c r="O1541" s="135" t="s">
        <v>3693</v>
      </c>
      <c r="P1541" s="40"/>
      <c r="Q1541" s="40" t="s">
        <v>21585</v>
      </c>
      <c r="R1541" s="142"/>
      <c r="S1541" s="135"/>
      <c r="T1541" s="135" t="s">
        <v>21848</v>
      </c>
      <c r="U1541" s="135" t="s">
        <v>17430</v>
      </c>
      <c r="V1541" s="142">
        <v>7.5</v>
      </c>
      <c r="W1541" s="140"/>
      <c r="X1541" s="146"/>
    </row>
    <row r="1542" spans="1:24" ht="12.95" customHeight="1" x14ac:dyDescent="0.2">
      <c r="A1542" s="148">
        <v>1996</v>
      </c>
      <c r="B1542" s="135" t="s">
        <v>4256</v>
      </c>
      <c r="C1542" s="135" t="s">
        <v>14530</v>
      </c>
      <c r="D1542" s="144" t="s">
        <v>11102</v>
      </c>
      <c r="E1542" s="135" t="s">
        <v>4841</v>
      </c>
      <c r="F1542" s="137" t="s">
        <v>14977</v>
      </c>
      <c r="G1542" s="138">
        <v>16538</v>
      </c>
      <c r="H1542" s="135" t="s">
        <v>11942</v>
      </c>
      <c r="I1542" s="135" t="s">
        <v>10310</v>
      </c>
      <c r="J1542" s="135" t="s">
        <v>3485</v>
      </c>
      <c r="K1542" s="148"/>
      <c r="L1542" s="144" t="s">
        <v>5814</v>
      </c>
      <c r="M1542" s="140">
        <v>2</v>
      </c>
      <c r="N1542" s="145" t="s">
        <v>16551</v>
      </c>
      <c r="O1542" s="135" t="s">
        <v>21165</v>
      </c>
      <c r="P1542" s="40" t="s">
        <v>9240</v>
      </c>
      <c r="Q1542" s="40" t="s">
        <v>20283</v>
      </c>
      <c r="R1542" s="142"/>
      <c r="S1542" s="135"/>
      <c r="T1542" s="135" t="s">
        <v>21102</v>
      </c>
      <c r="U1542" s="135" t="s">
        <v>21839</v>
      </c>
      <c r="V1542" s="142">
        <v>8</v>
      </c>
      <c r="W1542" s="140"/>
      <c r="X1542" s="146"/>
    </row>
    <row r="1543" spans="1:24" ht="12.95" customHeight="1" x14ac:dyDescent="0.2">
      <c r="A1543" s="148">
        <v>1996</v>
      </c>
      <c r="B1543" s="135" t="s">
        <v>4256</v>
      </c>
      <c r="C1543" s="135" t="s">
        <v>14530</v>
      </c>
      <c r="D1543" s="144" t="s">
        <v>15032</v>
      </c>
      <c r="E1543" s="135" t="s">
        <v>4842</v>
      </c>
      <c r="F1543" s="137" t="s">
        <v>14977</v>
      </c>
      <c r="G1543" s="138">
        <v>18533</v>
      </c>
      <c r="H1543" s="135" t="s">
        <v>32021</v>
      </c>
      <c r="I1543" s="135" t="s">
        <v>10310</v>
      </c>
      <c r="J1543" s="135" t="s">
        <v>6133</v>
      </c>
      <c r="K1543" s="148"/>
      <c r="L1543" s="144" t="s">
        <v>5816</v>
      </c>
      <c r="M1543" s="140">
        <v>1</v>
      </c>
      <c r="N1543" s="141" t="s">
        <v>32022</v>
      </c>
      <c r="O1543" s="135" t="s">
        <v>18353</v>
      </c>
      <c r="P1543" s="40"/>
      <c r="Q1543" s="40" t="s">
        <v>19359</v>
      </c>
      <c r="R1543" s="142"/>
      <c r="S1543" s="135"/>
      <c r="T1543" s="135" t="s">
        <v>21135</v>
      </c>
      <c r="U1543" s="135" t="s">
        <v>3987</v>
      </c>
      <c r="V1543" s="142">
        <v>8</v>
      </c>
      <c r="W1543" s="140"/>
      <c r="X1543" s="146"/>
    </row>
    <row r="1544" spans="1:24" ht="12.95" customHeight="1" x14ac:dyDescent="0.2">
      <c r="A1544" s="148">
        <v>1997</v>
      </c>
      <c r="B1544" s="135" t="s">
        <v>4256</v>
      </c>
      <c r="C1544" s="136" t="s">
        <v>14529</v>
      </c>
      <c r="D1544" s="144" t="s">
        <v>14617</v>
      </c>
      <c r="E1544" s="135" t="s">
        <v>4843</v>
      </c>
      <c r="F1544" s="135" t="s">
        <v>14977</v>
      </c>
      <c r="G1544" s="138">
        <v>13702</v>
      </c>
      <c r="H1544" s="135" t="s">
        <v>32023</v>
      </c>
      <c r="I1544" s="135" t="s">
        <v>31509</v>
      </c>
      <c r="J1544" s="135" t="s">
        <v>8808</v>
      </c>
      <c r="K1544" s="148"/>
      <c r="L1544" s="144" t="s">
        <v>20115</v>
      </c>
      <c r="M1544" s="142">
        <v>2</v>
      </c>
      <c r="N1544" s="171" t="s">
        <v>32024</v>
      </c>
      <c r="O1544" s="135" t="s">
        <v>6079</v>
      </c>
      <c r="P1544" s="40"/>
      <c r="Q1544" s="40" t="s">
        <v>16692</v>
      </c>
      <c r="R1544" s="142"/>
      <c r="S1544" s="135"/>
      <c r="T1544" s="135" t="s">
        <v>21984</v>
      </c>
      <c r="U1544" s="135" t="s">
        <v>17431</v>
      </c>
      <c r="V1544" s="142">
        <v>6</v>
      </c>
      <c r="W1544" s="140"/>
      <c r="X1544" s="146"/>
    </row>
    <row r="1545" spans="1:24" ht="12.95" customHeight="1" x14ac:dyDescent="0.2">
      <c r="A1545" s="148">
        <v>1997</v>
      </c>
      <c r="B1545" s="135" t="s">
        <v>4256</v>
      </c>
      <c r="C1545" s="135" t="s">
        <v>14529</v>
      </c>
      <c r="D1545" s="135" t="s">
        <v>7307</v>
      </c>
      <c r="E1545" s="135" t="s">
        <v>4844</v>
      </c>
      <c r="F1545" s="135" t="s">
        <v>14977</v>
      </c>
      <c r="G1545" s="138">
        <v>13750</v>
      </c>
      <c r="H1545" s="135" t="s">
        <v>15088</v>
      </c>
      <c r="I1545" s="135" t="s">
        <v>2686</v>
      </c>
      <c r="J1545" s="135" t="s">
        <v>7308</v>
      </c>
      <c r="K1545" s="148"/>
      <c r="L1545" s="144"/>
      <c r="M1545" s="142">
        <v>3</v>
      </c>
      <c r="N1545" s="171" t="s">
        <v>32025</v>
      </c>
      <c r="O1545" s="135" t="s">
        <v>3693</v>
      </c>
      <c r="P1545" s="40"/>
      <c r="Q1545" s="40" t="s">
        <v>19976</v>
      </c>
      <c r="R1545" s="142"/>
      <c r="S1545" s="135"/>
      <c r="T1545" s="135" t="s">
        <v>9060</v>
      </c>
      <c r="U1545" s="135" t="s">
        <v>2519</v>
      </c>
      <c r="V1545" s="142">
        <v>8</v>
      </c>
      <c r="W1545" s="140"/>
      <c r="X1545" s="146"/>
    </row>
    <row r="1546" spans="1:24" ht="12.95" customHeight="1" x14ac:dyDescent="0.2">
      <c r="A1546" s="148">
        <v>1997</v>
      </c>
      <c r="B1546" s="135" t="s">
        <v>4256</v>
      </c>
      <c r="C1546" s="135" t="s">
        <v>14529</v>
      </c>
      <c r="D1546" s="144" t="s">
        <v>9172</v>
      </c>
      <c r="E1546" s="135" t="s">
        <v>6738</v>
      </c>
      <c r="F1546" s="135" t="s">
        <v>14977</v>
      </c>
      <c r="G1546" s="138">
        <v>14775</v>
      </c>
      <c r="H1546" s="135" t="s">
        <v>5101</v>
      </c>
      <c r="I1546" s="135" t="s">
        <v>11942</v>
      </c>
      <c r="J1546" s="135" t="s">
        <v>12378</v>
      </c>
      <c r="K1546" s="148"/>
      <c r="L1546" s="144" t="s">
        <v>904</v>
      </c>
      <c r="M1546" s="142">
        <v>1</v>
      </c>
      <c r="N1546" s="141" t="s">
        <v>32026</v>
      </c>
      <c r="O1546" s="135" t="s">
        <v>178</v>
      </c>
      <c r="P1546" s="40"/>
      <c r="Q1546" s="40" t="s">
        <v>21015</v>
      </c>
      <c r="R1546" s="142"/>
      <c r="S1546" s="135"/>
      <c r="T1546" s="135" t="s">
        <v>21104</v>
      </c>
      <c r="U1546" s="135" t="s">
        <v>16698</v>
      </c>
      <c r="V1546" s="142">
        <v>6.5</v>
      </c>
      <c r="W1546" s="140"/>
      <c r="X1546" s="146"/>
    </row>
    <row r="1547" spans="1:24" ht="12.95" customHeight="1" x14ac:dyDescent="0.2">
      <c r="A1547" s="148">
        <v>1997</v>
      </c>
      <c r="B1547" s="135" t="s">
        <v>4256</v>
      </c>
      <c r="C1547" s="135" t="s">
        <v>14529</v>
      </c>
      <c r="D1547" s="144" t="s">
        <v>12151</v>
      </c>
      <c r="E1547" s="135" t="s">
        <v>6739</v>
      </c>
      <c r="F1547" s="135" t="s">
        <v>14977</v>
      </c>
      <c r="G1547" s="138">
        <v>15395</v>
      </c>
      <c r="H1547" s="135" t="s">
        <v>11942</v>
      </c>
      <c r="I1547" s="135" t="s">
        <v>10221</v>
      </c>
      <c r="J1547" s="135" t="s">
        <v>15287</v>
      </c>
      <c r="K1547" s="148"/>
      <c r="L1547" s="144" t="s">
        <v>4930</v>
      </c>
      <c r="M1547" s="142">
        <v>0.5</v>
      </c>
      <c r="N1547" s="141">
        <v>20</v>
      </c>
      <c r="O1547" s="135" t="s">
        <v>10308</v>
      </c>
      <c r="P1547" s="40" t="s">
        <v>9240</v>
      </c>
      <c r="Q1547" s="40" t="s">
        <v>15981</v>
      </c>
      <c r="R1547" s="142"/>
      <c r="S1547" s="135"/>
      <c r="T1547" s="135" t="s">
        <v>7890</v>
      </c>
      <c r="U1547" s="135" t="s">
        <v>21730</v>
      </c>
      <c r="V1547" s="142">
        <v>6</v>
      </c>
      <c r="W1547" s="140"/>
      <c r="X1547" s="146"/>
    </row>
    <row r="1548" spans="1:24" ht="12.95" customHeight="1" x14ac:dyDescent="0.2">
      <c r="A1548" s="148">
        <v>1997</v>
      </c>
      <c r="B1548" s="135" t="s">
        <v>4256</v>
      </c>
      <c r="C1548" s="135" t="s">
        <v>14529</v>
      </c>
      <c r="D1548" s="144" t="s">
        <v>12218</v>
      </c>
      <c r="E1548" s="135" t="s">
        <v>6740</v>
      </c>
      <c r="F1548" s="135" t="s">
        <v>14977</v>
      </c>
      <c r="G1548" s="138">
        <v>15429</v>
      </c>
      <c r="H1548" s="135" t="s">
        <v>32027</v>
      </c>
      <c r="I1548" s="135" t="s">
        <v>32028</v>
      </c>
      <c r="J1548" s="135" t="s">
        <v>9242</v>
      </c>
      <c r="K1548" s="148"/>
      <c r="L1548" s="144" t="s">
        <v>12879</v>
      </c>
      <c r="M1548" s="142">
        <v>1</v>
      </c>
      <c r="N1548" s="171">
        <v>38</v>
      </c>
      <c r="O1548" s="135" t="s">
        <v>9275</v>
      </c>
      <c r="P1548" s="40"/>
      <c r="Q1548" s="40" t="s">
        <v>20087</v>
      </c>
      <c r="R1548" s="142"/>
      <c r="S1548" s="135"/>
      <c r="T1548" s="135" t="s">
        <v>21959</v>
      </c>
      <c r="U1548" s="135" t="s">
        <v>21913</v>
      </c>
      <c r="V1548" s="142">
        <v>7</v>
      </c>
      <c r="W1548" s="140"/>
      <c r="X1548" s="146"/>
    </row>
    <row r="1549" spans="1:24" ht="12.95" customHeight="1" x14ac:dyDescent="0.2">
      <c r="A1549" s="148">
        <v>1997</v>
      </c>
      <c r="B1549" s="135" t="s">
        <v>4256</v>
      </c>
      <c r="C1549" s="135" t="s">
        <v>14529</v>
      </c>
      <c r="D1549" s="135" t="s">
        <v>9243</v>
      </c>
      <c r="E1549" s="135" t="s">
        <v>6741</v>
      </c>
      <c r="F1549" s="135" t="s">
        <v>14977</v>
      </c>
      <c r="G1549" s="138">
        <v>15597</v>
      </c>
      <c r="H1549" s="135" t="s">
        <v>15226</v>
      </c>
      <c r="I1549" s="135" t="s">
        <v>2686</v>
      </c>
      <c r="J1549" s="135" t="s">
        <v>11375</v>
      </c>
      <c r="K1549" s="148"/>
      <c r="L1549" s="144"/>
      <c r="M1549" s="142">
        <v>0.75</v>
      </c>
      <c r="N1549" s="141" t="s">
        <v>32029</v>
      </c>
      <c r="O1549" s="135"/>
      <c r="P1549" s="40"/>
      <c r="Q1549" s="40" t="s">
        <v>16911</v>
      </c>
      <c r="R1549" s="142" t="s">
        <v>7132</v>
      </c>
      <c r="S1549" s="135" t="s">
        <v>9552</v>
      </c>
      <c r="T1549" s="135" t="s">
        <v>21101</v>
      </c>
      <c r="U1549" s="135" t="s">
        <v>21972</v>
      </c>
      <c r="V1549" s="142">
        <v>6</v>
      </c>
      <c r="W1549" s="140"/>
      <c r="X1549" s="146"/>
    </row>
    <row r="1550" spans="1:24" ht="12.95" customHeight="1" x14ac:dyDescent="0.2">
      <c r="A1550" s="148">
        <v>1997</v>
      </c>
      <c r="B1550" s="135" t="s">
        <v>4256</v>
      </c>
      <c r="C1550" s="135" t="s">
        <v>14529</v>
      </c>
      <c r="D1550" s="135" t="s">
        <v>15290</v>
      </c>
      <c r="E1550" s="135" t="s">
        <v>6742</v>
      </c>
      <c r="F1550" s="135" t="s">
        <v>14977</v>
      </c>
      <c r="G1550" s="138">
        <v>15728</v>
      </c>
      <c r="H1550" s="135" t="s">
        <v>11942</v>
      </c>
      <c r="I1550" s="135" t="s">
        <v>10310</v>
      </c>
      <c r="J1550" s="135" t="s">
        <v>15291</v>
      </c>
      <c r="K1550" s="148"/>
      <c r="L1550" s="144"/>
      <c r="M1550" s="142">
        <v>2</v>
      </c>
      <c r="N1550" s="171" t="s">
        <v>32030</v>
      </c>
      <c r="O1550" s="135" t="s">
        <v>17846</v>
      </c>
      <c r="P1550" s="40"/>
      <c r="Q1550" s="40" t="s">
        <v>16911</v>
      </c>
      <c r="R1550" s="142"/>
      <c r="S1550" s="135"/>
      <c r="T1550" s="135" t="s">
        <v>15106</v>
      </c>
      <c r="U1550" s="135" t="s">
        <v>17432</v>
      </c>
      <c r="V1550" s="142">
        <v>7</v>
      </c>
      <c r="W1550" s="140"/>
      <c r="X1550" s="146"/>
    </row>
    <row r="1551" spans="1:24" ht="12.95" customHeight="1" x14ac:dyDescent="0.2">
      <c r="A1551" s="148">
        <v>1997</v>
      </c>
      <c r="B1551" s="135" t="s">
        <v>4256</v>
      </c>
      <c r="C1551" s="135" t="s">
        <v>14529</v>
      </c>
      <c r="D1551" s="135" t="s">
        <v>1781</v>
      </c>
      <c r="E1551" s="135" t="s">
        <v>6743</v>
      </c>
      <c r="F1551" s="135" t="s">
        <v>14977</v>
      </c>
      <c r="G1551" s="138">
        <v>15783</v>
      </c>
      <c r="H1551" s="135" t="s">
        <v>2686</v>
      </c>
      <c r="I1551" s="135" t="s">
        <v>13466</v>
      </c>
      <c r="J1551" s="135" t="s">
        <v>7429</v>
      </c>
      <c r="K1551" s="148"/>
      <c r="L1551" s="144"/>
      <c r="M1551" s="142">
        <v>2</v>
      </c>
      <c r="N1551" s="171" t="s">
        <v>32031</v>
      </c>
      <c r="O1551" s="135"/>
      <c r="P1551" s="40"/>
      <c r="Q1551" s="40" t="s">
        <v>17179</v>
      </c>
      <c r="R1551" s="142"/>
      <c r="S1551" s="135"/>
      <c r="T1551" s="135" t="s">
        <v>21959</v>
      </c>
      <c r="U1551" s="135" t="s">
        <v>6965</v>
      </c>
      <c r="V1551" s="142">
        <v>6</v>
      </c>
      <c r="W1551" s="140"/>
      <c r="X1551" s="146"/>
    </row>
    <row r="1552" spans="1:24" ht="12.95" customHeight="1" x14ac:dyDescent="0.2">
      <c r="A1552" s="148">
        <v>1998</v>
      </c>
      <c r="B1552" s="135" t="s">
        <v>4256</v>
      </c>
      <c r="C1552" s="135" t="s">
        <v>15358</v>
      </c>
      <c r="D1552" s="144" t="s">
        <v>909</v>
      </c>
      <c r="E1552" s="135" t="s">
        <v>7947</v>
      </c>
      <c r="F1552" s="135" t="s">
        <v>14977</v>
      </c>
      <c r="G1552" s="138">
        <v>15892</v>
      </c>
      <c r="H1552" s="135" t="s">
        <v>10221</v>
      </c>
      <c r="I1552" s="135" t="s">
        <v>4975</v>
      </c>
      <c r="J1552" s="135" t="s">
        <v>1891</v>
      </c>
      <c r="K1552" s="135" t="s">
        <v>12259</v>
      </c>
      <c r="L1552" s="144" t="s">
        <v>14810</v>
      </c>
      <c r="M1552" s="142">
        <v>1</v>
      </c>
      <c r="N1552" s="171">
        <v>18</v>
      </c>
      <c r="O1552" s="135" t="s">
        <v>21731</v>
      </c>
      <c r="P1552" s="40" t="s">
        <v>13431</v>
      </c>
      <c r="Q1552" s="40" t="s">
        <v>17775</v>
      </c>
      <c r="R1552" s="142"/>
      <c r="S1552" s="135"/>
      <c r="T1552" s="135" t="s">
        <v>7890</v>
      </c>
      <c r="U1552" s="135" t="s">
        <v>21840</v>
      </c>
      <c r="V1552" s="142">
        <v>6.5</v>
      </c>
      <c r="W1552" s="140"/>
      <c r="X1552" s="146"/>
    </row>
    <row r="1553" spans="1:24" ht="12.95" customHeight="1" x14ac:dyDescent="0.2">
      <c r="A1553" s="148">
        <v>1998</v>
      </c>
      <c r="B1553" s="135" t="s">
        <v>4256</v>
      </c>
      <c r="C1553" s="136" t="s">
        <v>32032</v>
      </c>
      <c r="D1553" s="144" t="s">
        <v>15339</v>
      </c>
      <c r="E1553" s="135" t="s">
        <v>9885</v>
      </c>
      <c r="F1553" s="135" t="s">
        <v>14977</v>
      </c>
      <c r="G1553" s="138">
        <v>12074</v>
      </c>
      <c r="H1553" s="135" t="s">
        <v>32033</v>
      </c>
      <c r="I1553" s="135" t="s">
        <v>32034</v>
      </c>
      <c r="J1553" s="135" t="s">
        <v>9514</v>
      </c>
      <c r="K1553" s="148"/>
      <c r="L1553" s="144" t="s">
        <v>20116</v>
      </c>
      <c r="M1553" s="142">
        <v>2</v>
      </c>
      <c r="N1553" s="171" t="s">
        <v>32035</v>
      </c>
      <c r="O1553" s="135"/>
      <c r="P1553" s="40" t="s">
        <v>3693</v>
      </c>
      <c r="Q1553" s="40" t="s">
        <v>16802</v>
      </c>
      <c r="R1553" s="142"/>
      <c r="S1553" s="135"/>
      <c r="T1553" s="135" t="s">
        <v>21732</v>
      </c>
      <c r="U1553" s="135" t="s">
        <v>17433</v>
      </c>
      <c r="V1553" s="142">
        <v>8</v>
      </c>
      <c r="W1553" s="140"/>
      <c r="X1553" s="146"/>
    </row>
    <row r="1554" spans="1:24" ht="12.95" customHeight="1" x14ac:dyDescent="0.2">
      <c r="A1554" s="148">
        <v>1998</v>
      </c>
      <c r="B1554" s="135" t="s">
        <v>4256</v>
      </c>
      <c r="C1554" s="135" t="s">
        <v>32036</v>
      </c>
      <c r="D1554" s="144" t="s">
        <v>2378</v>
      </c>
      <c r="E1554" s="135" t="s">
        <v>9886</v>
      </c>
      <c r="F1554" s="135" t="s">
        <v>14977</v>
      </c>
      <c r="G1554" s="138">
        <v>15075</v>
      </c>
      <c r="H1554" s="135" t="s">
        <v>32037</v>
      </c>
      <c r="I1554" s="135" t="s">
        <v>7296</v>
      </c>
      <c r="J1554" s="135" t="s">
        <v>1892</v>
      </c>
      <c r="K1554" s="135" t="s">
        <v>2171</v>
      </c>
      <c r="L1554" s="144" t="s">
        <v>20117</v>
      </c>
      <c r="M1554" s="142">
        <v>1</v>
      </c>
      <c r="N1554" s="141" t="s">
        <v>32038</v>
      </c>
      <c r="O1554" s="135"/>
      <c r="P1554" s="40" t="s">
        <v>20039</v>
      </c>
      <c r="Q1554" s="40" t="s">
        <v>20057</v>
      </c>
      <c r="R1554" s="142"/>
      <c r="S1554" s="135"/>
      <c r="T1554" s="135" t="s">
        <v>21098</v>
      </c>
      <c r="U1554" s="135" t="s">
        <v>16698</v>
      </c>
      <c r="V1554" s="142">
        <v>7</v>
      </c>
      <c r="W1554" s="140"/>
      <c r="X1554" s="146"/>
    </row>
    <row r="1555" spans="1:24" ht="12.95" customHeight="1" x14ac:dyDescent="0.2">
      <c r="A1555" s="148">
        <v>1998</v>
      </c>
      <c r="B1555" s="135" t="s">
        <v>4256</v>
      </c>
      <c r="C1555" s="135" t="s">
        <v>32036</v>
      </c>
      <c r="D1555" s="144" t="s">
        <v>12152</v>
      </c>
      <c r="E1555" s="135" t="s">
        <v>4769</v>
      </c>
      <c r="F1555" s="233" t="s">
        <v>10203</v>
      </c>
      <c r="G1555" s="138">
        <v>16184</v>
      </c>
      <c r="H1555" s="135" t="s">
        <v>32039</v>
      </c>
      <c r="I1555" s="135" t="s">
        <v>32040</v>
      </c>
      <c r="J1555" s="135" t="s">
        <v>13685</v>
      </c>
      <c r="K1555" s="135"/>
      <c r="L1555" s="144" t="s">
        <v>20118</v>
      </c>
      <c r="M1555" s="142">
        <v>1</v>
      </c>
      <c r="N1555" s="141" t="s">
        <v>16932</v>
      </c>
      <c r="O1555" s="135" t="s">
        <v>10308</v>
      </c>
      <c r="P1555" s="40" t="s">
        <v>178</v>
      </c>
      <c r="Q1555" s="40" t="s">
        <v>16306</v>
      </c>
      <c r="R1555" s="142"/>
      <c r="S1555" s="135"/>
      <c r="T1555" s="135" t="s">
        <v>21100</v>
      </c>
      <c r="U1555" s="135" t="s">
        <v>21909</v>
      </c>
      <c r="V1555" s="142">
        <v>5.5</v>
      </c>
      <c r="W1555" s="140"/>
      <c r="X1555" s="146"/>
    </row>
    <row r="1556" spans="1:24" ht="12.95" customHeight="1" x14ac:dyDescent="0.2">
      <c r="A1556" s="148">
        <v>1998</v>
      </c>
      <c r="B1556" s="135" t="s">
        <v>4256</v>
      </c>
      <c r="C1556" s="135" t="s">
        <v>32036</v>
      </c>
      <c r="D1556" s="144" t="s">
        <v>12153</v>
      </c>
      <c r="E1556" s="135" t="s">
        <v>4770</v>
      </c>
      <c r="F1556" s="135" t="s">
        <v>14977</v>
      </c>
      <c r="G1556" s="138">
        <v>16511</v>
      </c>
      <c r="H1556" s="135" t="s">
        <v>10310</v>
      </c>
      <c r="I1556" s="135" t="s">
        <v>11942</v>
      </c>
      <c r="J1556" s="135" t="s">
        <v>12364</v>
      </c>
      <c r="K1556" s="135"/>
      <c r="L1556" s="144" t="s">
        <v>20119</v>
      </c>
      <c r="M1556" s="142">
        <v>1.5</v>
      </c>
      <c r="N1556" s="141" t="s">
        <v>32041</v>
      </c>
      <c r="O1556" s="135" t="s">
        <v>17689</v>
      </c>
      <c r="P1556" s="40"/>
      <c r="Q1556" s="40" t="s">
        <v>20275</v>
      </c>
      <c r="R1556" s="142"/>
      <c r="S1556" s="135"/>
      <c r="T1556" s="135" t="s">
        <v>21103</v>
      </c>
      <c r="U1556" s="135" t="s">
        <v>17135</v>
      </c>
      <c r="V1556" s="142">
        <v>6</v>
      </c>
      <c r="W1556" s="140"/>
      <c r="X1556" s="146"/>
    </row>
    <row r="1557" spans="1:24" ht="12.95" customHeight="1" x14ac:dyDescent="0.2">
      <c r="A1557" s="148">
        <v>1998</v>
      </c>
      <c r="B1557" s="135" t="s">
        <v>4256</v>
      </c>
      <c r="C1557" s="135" t="s">
        <v>32036</v>
      </c>
      <c r="D1557" s="144" t="s">
        <v>13773</v>
      </c>
      <c r="E1557" s="135" t="s">
        <v>4771</v>
      </c>
      <c r="F1557" s="135" t="s">
        <v>14977</v>
      </c>
      <c r="G1557" s="138">
        <v>16512</v>
      </c>
      <c r="H1557" s="135" t="s">
        <v>4975</v>
      </c>
      <c r="I1557" s="135" t="s">
        <v>10221</v>
      </c>
      <c r="J1557" s="135" t="s">
        <v>815</v>
      </c>
      <c r="K1557" s="135"/>
      <c r="L1557" s="144" t="s">
        <v>20120</v>
      </c>
      <c r="M1557" s="142">
        <v>2</v>
      </c>
      <c r="N1557" s="171" t="s">
        <v>17434</v>
      </c>
      <c r="O1557" s="135" t="s">
        <v>16714</v>
      </c>
      <c r="P1557" s="40"/>
      <c r="Q1557" s="40" t="s">
        <v>16270</v>
      </c>
      <c r="R1557" s="142"/>
      <c r="S1557" s="135"/>
      <c r="T1557" s="135" t="s">
        <v>7890</v>
      </c>
      <c r="U1557" s="135" t="s">
        <v>21733</v>
      </c>
      <c r="V1557" s="142">
        <v>7</v>
      </c>
      <c r="W1557" s="140"/>
      <c r="X1557" s="146"/>
    </row>
    <row r="1558" spans="1:24" ht="12.95" customHeight="1" x14ac:dyDescent="0.2">
      <c r="A1558" s="148">
        <v>1998</v>
      </c>
      <c r="B1558" s="135" t="s">
        <v>4256</v>
      </c>
      <c r="C1558" s="135" t="s">
        <v>32036</v>
      </c>
      <c r="D1558" s="144" t="s">
        <v>12154</v>
      </c>
      <c r="E1558" s="135" t="s">
        <v>4772</v>
      </c>
      <c r="F1558" s="135" t="s">
        <v>14977</v>
      </c>
      <c r="G1558" s="138">
        <v>16549</v>
      </c>
      <c r="H1558" s="135" t="s">
        <v>11942</v>
      </c>
      <c r="I1558" s="135" t="s">
        <v>13466</v>
      </c>
      <c r="J1558" s="135" t="s">
        <v>1606</v>
      </c>
      <c r="K1558" s="135"/>
      <c r="L1558" s="144" t="s">
        <v>20121</v>
      </c>
      <c r="M1558" s="142">
        <v>2</v>
      </c>
      <c r="N1558" s="171" t="s">
        <v>16278</v>
      </c>
      <c r="O1558" s="135" t="s">
        <v>17029</v>
      </c>
      <c r="P1558" s="40" t="s">
        <v>9240</v>
      </c>
      <c r="Q1558" s="40" t="s">
        <v>16178</v>
      </c>
      <c r="R1558" s="142"/>
      <c r="S1558" s="135"/>
      <c r="T1558" s="135" t="s">
        <v>21848</v>
      </c>
      <c r="U1558" s="135" t="s">
        <v>17435</v>
      </c>
      <c r="V1558" s="142">
        <v>7</v>
      </c>
      <c r="W1558" s="140"/>
      <c r="X1558" s="146"/>
    </row>
    <row r="1559" spans="1:24" ht="12.95" customHeight="1" x14ac:dyDescent="0.2">
      <c r="A1559" s="148">
        <v>1998</v>
      </c>
      <c r="B1559" s="135" t="s">
        <v>4256</v>
      </c>
      <c r="C1559" s="135" t="s">
        <v>32036</v>
      </c>
      <c r="D1559" s="144" t="s">
        <v>910</v>
      </c>
      <c r="E1559" s="135" t="s">
        <v>4773</v>
      </c>
      <c r="F1559" s="135" t="s">
        <v>14977</v>
      </c>
      <c r="G1559" s="138">
        <v>16561</v>
      </c>
      <c r="H1559" s="135" t="s">
        <v>2686</v>
      </c>
      <c r="I1559" s="135" t="s">
        <v>31392</v>
      </c>
      <c r="J1559" s="135" t="s">
        <v>610</v>
      </c>
      <c r="K1559" s="135"/>
      <c r="L1559" s="144" t="s">
        <v>20122</v>
      </c>
      <c r="M1559" s="142">
        <v>0.5</v>
      </c>
      <c r="N1559" s="141">
        <v>42</v>
      </c>
      <c r="O1559" s="135" t="s">
        <v>3693</v>
      </c>
      <c r="P1559" s="40" t="s">
        <v>9240</v>
      </c>
      <c r="Q1559" s="40" t="s">
        <v>17702</v>
      </c>
      <c r="R1559" s="142"/>
      <c r="S1559" s="135"/>
      <c r="T1559" s="135" t="s">
        <v>21985</v>
      </c>
      <c r="U1559" s="135" t="s">
        <v>6965</v>
      </c>
      <c r="V1559" s="142">
        <v>5</v>
      </c>
      <c r="W1559" s="140"/>
      <c r="X1559" s="146"/>
    </row>
    <row r="1560" spans="1:24" ht="12.95" customHeight="1" x14ac:dyDescent="0.2">
      <c r="A1560" s="148">
        <v>1998</v>
      </c>
      <c r="B1560" s="135" t="s">
        <v>4256</v>
      </c>
      <c r="C1560" s="135" t="s">
        <v>32036</v>
      </c>
      <c r="D1560" s="144" t="s">
        <v>7548</v>
      </c>
      <c r="E1560" s="135" t="s">
        <v>4774</v>
      </c>
      <c r="F1560" s="135" t="s">
        <v>14977</v>
      </c>
      <c r="G1560" s="138">
        <v>18442</v>
      </c>
      <c r="H1560" s="135" t="s">
        <v>10310</v>
      </c>
      <c r="I1560" s="135" t="s">
        <v>31383</v>
      </c>
      <c r="J1560" s="135" t="s">
        <v>11936</v>
      </c>
      <c r="K1560" s="135"/>
      <c r="L1560" s="144" t="s">
        <v>20123</v>
      </c>
      <c r="M1560" s="142">
        <v>0.5</v>
      </c>
      <c r="N1560" s="141">
        <v>42</v>
      </c>
      <c r="O1560" s="135" t="s">
        <v>9240</v>
      </c>
      <c r="P1560" s="40"/>
      <c r="Q1560" s="40" t="s">
        <v>19387</v>
      </c>
      <c r="R1560" s="142"/>
      <c r="S1560" s="135"/>
      <c r="T1560" s="135" t="s">
        <v>21135</v>
      </c>
      <c r="U1560" s="135" t="s">
        <v>2521</v>
      </c>
      <c r="V1560" s="142">
        <v>6</v>
      </c>
      <c r="W1560" s="140"/>
      <c r="X1560" s="146"/>
    </row>
    <row r="1561" spans="1:24" ht="12.95" customHeight="1" x14ac:dyDescent="0.2">
      <c r="A1561" s="148">
        <v>1998</v>
      </c>
      <c r="B1561" s="135" t="s">
        <v>4256</v>
      </c>
      <c r="C1561" s="135" t="s">
        <v>32036</v>
      </c>
      <c r="D1561" s="144" t="s">
        <v>1750</v>
      </c>
      <c r="E1561" s="135" t="s">
        <v>9437</v>
      </c>
      <c r="F1561" s="135" t="s">
        <v>14977</v>
      </c>
      <c r="G1561" s="138">
        <v>18532</v>
      </c>
      <c r="H1561" s="135" t="s">
        <v>31383</v>
      </c>
      <c r="I1561" s="135" t="s">
        <v>15226</v>
      </c>
      <c r="J1561" s="135" t="s">
        <v>11935</v>
      </c>
      <c r="K1561" s="149"/>
      <c r="L1561" s="144" t="s">
        <v>20124</v>
      </c>
      <c r="M1561" s="142">
        <v>1</v>
      </c>
      <c r="N1561" s="171" t="s">
        <v>8796</v>
      </c>
      <c r="O1561" s="135" t="s">
        <v>9275</v>
      </c>
      <c r="P1561" s="40"/>
      <c r="Q1561" s="40" t="s">
        <v>17702</v>
      </c>
      <c r="R1561" s="142"/>
      <c r="S1561" s="135"/>
      <c r="T1561" s="135" t="s">
        <v>21135</v>
      </c>
      <c r="U1561" s="135" t="s">
        <v>32042</v>
      </c>
      <c r="V1561" s="142">
        <v>6</v>
      </c>
      <c r="W1561" s="140"/>
      <c r="X1561" s="146"/>
    </row>
    <row r="1562" spans="1:24" ht="12.95" customHeight="1" x14ac:dyDescent="0.2">
      <c r="A1562" s="148">
        <v>2011</v>
      </c>
      <c r="B1562" s="135" t="s">
        <v>4256</v>
      </c>
      <c r="C1562" s="197" t="s">
        <v>28773</v>
      </c>
      <c r="D1562" s="160" t="s">
        <v>32043</v>
      </c>
      <c r="E1562" s="135" t="s">
        <v>17521</v>
      </c>
      <c r="F1562" s="233" t="s">
        <v>10203</v>
      </c>
      <c r="G1562" s="138">
        <v>16229</v>
      </c>
      <c r="H1562" s="135" t="s">
        <v>11942</v>
      </c>
      <c r="I1562" s="135" t="s">
        <v>10310</v>
      </c>
      <c r="J1562" s="135" t="s">
        <v>7900</v>
      </c>
      <c r="K1562" s="135"/>
      <c r="L1562" s="144" t="s">
        <v>7898</v>
      </c>
      <c r="M1562" s="142">
        <v>1</v>
      </c>
      <c r="N1562" s="145" t="s">
        <v>7897</v>
      </c>
      <c r="O1562" s="135"/>
      <c r="P1562" s="135"/>
      <c r="Q1562" s="135"/>
      <c r="R1562" s="142"/>
      <c r="S1562" s="135"/>
      <c r="T1562" s="135" t="s">
        <v>21103</v>
      </c>
      <c r="U1562" s="135" t="s">
        <v>1745</v>
      </c>
      <c r="V1562" s="151">
        <v>7</v>
      </c>
      <c r="W1562" s="140"/>
      <c r="X1562" s="379"/>
    </row>
    <row r="1563" spans="1:24" ht="12.95" customHeight="1" x14ac:dyDescent="0.2">
      <c r="A1563" s="148">
        <v>2011</v>
      </c>
      <c r="B1563" s="135" t="s">
        <v>4256</v>
      </c>
      <c r="C1563" s="135" t="s">
        <v>28773</v>
      </c>
      <c r="D1563" s="160" t="s">
        <v>32044</v>
      </c>
      <c r="E1563" s="135" t="s">
        <v>17522</v>
      </c>
      <c r="F1563" s="233" t="s">
        <v>10203</v>
      </c>
      <c r="G1563" s="138">
        <v>16229</v>
      </c>
      <c r="H1563" s="135" t="s">
        <v>11942</v>
      </c>
      <c r="I1563" s="135" t="s">
        <v>10310</v>
      </c>
      <c r="J1563" s="135" t="s">
        <v>7899</v>
      </c>
      <c r="K1563" s="135"/>
      <c r="L1563" s="144" t="s">
        <v>7902</v>
      </c>
      <c r="M1563" s="142">
        <v>1</v>
      </c>
      <c r="N1563" s="145" t="s">
        <v>7897</v>
      </c>
      <c r="O1563" s="135" t="s">
        <v>1409</v>
      </c>
      <c r="P1563" s="135"/>
      <c r="Q1563" s="135"/>
      <c r="R1563" s="142"/>
      <c r="S1563" s="135"/>
      <c r="T1563" s="135" t="s">
        <v>21103</v>
      </c>
      <c r="U1563" s="135" t="s">
        <v>1745</v>
      </c>
      <c r="V1563" s="151">
        <v>7</v>
      </c>
      <c r="W1563" s="140"/>
      <c r="X1563" s="379"/>
    </row>
    <row r="1564" spans="1:24" ht="12.95" customHeight="1" x14ac:dyDescent="0.2">
      <c r="A1564" s="148">
        <v>2011</v>
      </c>
      <c r="B1564" s="135" t="s">
        <v>4256</v>
      </c>
      <c r="C1564" s="135" t="s">
        <v>28773</v>
      </c>
      <c r="D1564" s="144" t="s">
        <v>7908</v>
      </c>
      <c r="E1564" s="135" t="s">
        <v>7903</v>
      </c>
      <c r="F1564" s="233" t="s">
        <v>10203</v>
      </c>
      <c r="G1564" s="138">
        <v>16229</v>
      </c>
      <c r="H1564" s="135" t="s">
        <v>11942</v>
      </c>
      <c r="I1564" s="135" t="s">
        <v>10310</v>
      </c>
      <c r="J1564" s="135" t="s">
        <v>7909</v>
      </c>
      <c r="K1564" s="135"/>
      <c r="L1564" s="144" t="s">
        <v>27690</v>
      </c>
      <c r="M1564" s="142">
        <v>1</v>
      </c>
      <c r="N1564" s="141" t="s">
        <v>7910</v>
      </c>
      <c r="O1564" s="135" t="s">
        <v>9240</v>
      </c>
      <c r="P1564" s="135"/>
      <c r="Q1564" s="135" t="s">
        <v>16972</v>
      </c>
      <c r="R1564" s="142"/>
      <c r="S1564" s="135"/>
      <c r="T1564" s="135" t="s">
        <v>21103</v>
      </c>
      <c r="U1564" s="135" t="s">
        <v>1745</v>
      </c>
      <c r="V1564" s="142">
        <v>6.5</v>
      </c>
      <c r="W1564" s="140"/>
      <c r="X1564" s="379"/>
    </row>
    <row r="1565" spans="1:24" ht="12.95" customHeight="1" x14ac:dyDescent="0.2">
      <c r="A1565" s="148">
        <v>2011</v>
      </c>
      <c r="B1565" s="135" t="s">
        <v>4256</v>
      </c>
      <c r="C1565" s="135" t="s">
        <v>28773</v>
      </c>
      <c r="D1565" s="144" t="s">
        <v>7911</v>
      </c>
      <c r="E1565" s="135" t="s">
        <v>7904</v>
      </c>
      <c r="F1565" s="233" t="s">
        <v>10203</v>
      </c>
      <c r="G1565" s="138">
        <v>16229</v>
      </c>
      <c r="H1565" s="135" t="s">
        <v>11942</v>
      </c>
      <c r="I1565" s="135" t="s">
        <v>10310</v>
      </c>
      <c r="J1565" s="135" t="s">
        <v>6850</v>
      </c>
      <c r="K1565" s="135"/>
      <c r="L1565" s="144" t="s">
        <v>27691</v>
      </c>
      <c r="M1565" s="142">
        <v>1</v>
      </c>
      <c r="N1565" s="141" t="s">
        <v>7910</v>
      </c>
      <c r="O1565" s="135" t="s">
        <v>178</v>
      </c>
      <c r="P1565" s="135"/>
      <c r="Q1565" s="135" t="s">
        <v>17557</v>
      </c>
      <c r="R1565" s="142"/>
      <c r="S1565" s="135" t="s">
        <v>9552</v>
      </c>
      <c r="T1565" s="135" t="s">
        <v>21103</v>
      </c>
      <c r="U1565" s="135" t="s">
        <v>1745</v>
      </c>
      <c r="V1565" s="142">
        <v>5.5</v>
      </c>
      <c r="W1565" s="140"/>
      <c r="X1565" s="379"/>
    </row>
    <row r="1566" spans="1:24" ht="12.95" customHeight="1" x14ac:dyDescent="0.2">
      <c r="A1566" s="148">
        <v>2011</v>
      </c>
      <c r="B1566" s="135" t="s">
        <v>4256</v>
      </c>
      <c r="C1566" s="135" t="s">
        <v>28773</v>
      </c>
      <c r="D1566" s="144" t="s">
        <v>7912</v>
      </c>
      <c r="E1566" s="135" t="s">
        <v>7905</v>
      </c>
      <c r="F1566" s="233" t="s">
        <v>10203</v>
      </c>
      <c r="G1566" s="138">
        <v>16229</v>
      </c>
      <c r="H1566" s="135" t="s">
        <v>11942</v>
      </c>
      <c r="I1566" s="135" t="s">
        <v>10310</v>
      </c>
      <c r="J1566" s="135" t="s">
        <v>7913</v>
      </c>
      <c r="K1566" s="135"/>
      <c r="L1566" s="144" t="s">
        <v>27692</v>
      </c>
      <c r="M1566" s="142">
        <v>1</v>
      </c>
      <c r="N1566" s="141" t="s">
        <v>7910</v>
      </c>
      <c r="O1566" s="135" t="s">
        <v>9275</v>
      </c>
      <c r="P1566" s="135" t="s">
        <v>178</v>
      </c>
      <c r="Q1566" s="135" t="s">
        <v>19387</v>
      </c>
      <c r="R1566" s="142"/>
      <c r="S1566" s="135"/>
      <c r="T1566" s="135" t="s">
        <v>21103</v>
      </c>
      <c r="U1566" s="135" t="s">
        <v>1745</v>
      </c>
      <c r="V1566" s="142">
        <v>6.5</v>
      </c>
      <c r="W1566" s="140"/>
      <c r="X1566" s="379"/>
    </row>
    <row r="1567" spans="1:24" ht="12.95" customHeight="1" x14ac:dyDescent="0.2">
      <c r="A1567" s="148">
        <v>2011</v>
      </c>
      <c r="B1567" s="135" t="s">
        <v>4256</v>
      </c>
      <c r="C1567" s="135" t="s">
        <v>28773</v>
      </c>
      <c r="D1567" s="144" t="s">
        <v>7914</v>
      </c>
      <c r="E1567" s="135" t="s">
        <v>7906</v>
      </c>
      <c r="F1567" s="233" t="s">
        <v>10203</v>
      </c>
      <c r="G1567" s="138">
        <v>16229</v>
      </c>
      <c r="H1567" s="135" t="s">
        <v>10310</v>
      </c>
      <c r="I1567" s="135" t="s">
        <v>11942</v>
      </c>
      <c r="J1567" s="135" t="s">
        <v>7915</v>
      </c>
      <c r="K1567" s="135"/>
      <c r="L1567" s="144" t="s">
        <v>27693</v>
      </c>
      <c r="M1567" s="142">
        <v>1</v>
      </c>
      <c r="N1567" s="141" t="s">
        <v>7910</v>
      </c>
      <c r="O1567" s="135"/>
      <c r="P1567" s="135" t="s">
        <v>9275</v>
      </c>
      <c r="Q1567" s="135" t="s">
        <v>20063</v>
      </c>
      <c r="R1567" s="142"/>
      <c r="S1567" s="135"/>
      <c r="T1567" s="135" t="s">
        <v>21103</v>
      </c>
      <c r="U1567" s="135" t="s">
        <v>1745</v>
      </c>
      <c r="V1567" s="142">
        <v>5.5</v>
      </c>
      <c r="W1567" s="140"/>
      <c r="X1567" s="379"/>
    </row>
    <row r="1568" spans="1:24" ht="12.95" customHeight="1" x14ac:dyDescent="0.2">
      <c r="A1568" s="148">
        <v>2011</v>
      </c>
      <c r="B1568" s="135" t="s">
        <v>4256</v>
      </c>
      <c r="C1568" s="135" t="s">
        <v>28773</v>
      </c>
      <c r="D1568" s="144" t="s">
        <v>7916</v>
      </c>
      <c r="E1568" s="135" t="s">
        <v>7907</v>
      </c>
      <c r="F1568" s="233" t="s">
        <v>10203</v>
      </c>
      <c r="G1568" s="138">
        <v>16229</v>
      </c>
      <c r="H1568" s="135" t="s">
        <v>11942</v>
      </c>
      <c r="I1568" s="135" t="s">
        <v>10310</v>
      </c>
      <c r="J1568" s="135" t="s">
        <v>7917</v>
      </c>
      <c r="K1568" s="135"/>
      <c r="L1568" s="144" t="s">
        <v>27694</v>
      </c>
      <c r="M1568" s="142">
        <v>1</v>
      </c>
      <c r="N1568" s="145" t="s">
        <v>7910</v>
      </c>
      <c r="O1568" s="135"/>
      <c r="P1568" s="135" t="s">
        <v>20039</v>
      </c>
      <c r="Q1568" s="135" t="s">
        <v>19359</v>
      </c>
      <c r="R1568" s="142"/>
      <c r="S1568" s="135" t="s">
        <v>9552</v>
      </c>
      <c r="T1568" s="135" t="s">
        <v>21103</v>
      </c>
      <c r="U1568" s="135" t="s">
        <v>17523</v>
      </c>
      <c r="V1568" s="142">
        <v>5.5</v>
      </c>
      <c r="W1568" s="140"/>
      <c r="X1568" s="379"/>
    </row>
    <row r="1569" spans="1:24" ht="12.95" customHeight="1" x14ac:dyDescent="0.2">
      <c r="A1569" s="148">
        <v>2011</v>
      </c>
      <c r="B1569" s="135" t="s">
        <v>4256</v>
      </c>
      <c r="C1569" s="135" t="s">
        <v>28773</v>
      </c>
      <c r="D1569" s="144" t="s">
        <v>7923</v>
      </c>
      <c r="E1569" s="135" t="s">
        <v>7918</v>
      </c>
      <c r="F1569" s="233" t="s">
        <v>10203</v>
      </c>
      <c r="G1569" s="138">
        <v>16230</v>
      </c>
      <c r="H1569" s="135" t="s">
        <v>11942</v>
      </c>
      <c r="I1569" s="135" t="s">
        <v>10310</v>
      </c>
      <c r="J1569" s="135" t="s">
        <v>3506</v>
      </c>
      <c r="K1569" s="135"/>
      <c r="L1569" s="144" t="s">
        <v>27695</v>
      </c>
      <c r="M1569" s="142">
        <v>1</v>
      </c>
      <c r="N1569" s="141" t="s">
        <v>7910</v>
      </c>
      <c r="O1569" s="135" t="s">
        <v>17912</v>
      </c>
      <c r="P1569" s="135" t="s">
        <v>9240</v>
      </c>
      <c r="Q1569" s="135" t="s">
        <v>19369</v>
      </c>
      <c r="R1569" s="142"/>
      <c r="S1569" s="135"/>
      <c r="T1569" s="135" t="s">
        <v>21103</v>
      </c>
      <c r="U1569" s="135" t="s">
        <v>27771</v>
      </c>
      <c r="V1569" s="142">
        <v>6.5</v>
      </c>
      <c r="W1569" s="140"/>
      <c r="X1569" s="379"/>
    </row>
    <row r="1570" spans="1:24" ht="12.95" customHeight="1" x14ac:dyDescent="0.2">
      <c r="A1570" s="148">
        <v>2011</v>
      </c>
      <c r="B1570" s="135" t="s">
        <v>4256</v>
      </c>
      <c r="C1570" s="135" t="s">
        <v>28773</v>
      </c>
      <c r="D1570" s="144" t="s">
        <v>7924</v>
      </c>
      <c r="E1570" s="135" t="s">
        <v>7919</v>
      </c>
      <c r="F1570" s="233" t="s">
        <v>10203</v>
      </c>
      <c r="G1570" s="138">
        <v>16230</v>
      </c>
      <c r="H1570" s="135" t="s">
        <v>11942</v>
      </c>
      <c r="I1570" s="135" t="s">
        <v>10310</v>
      </c>
      <c r="J1570" s="135" t="s">
        <v>4323</v>
      </c>
      <c r="K1570" s="135"/>
      <c r="L1570" s="144" t="s">
        <v>27696</v>
      </c>
      <c r="M1570" s="142">
        <v>1</v>
      </c>
      <c r="N1570" s="141" t="s">
        <v>7910</v>
      </c>
      <c r="O1570" s="135"/>
      <c r="P1570" s="135"/>
      <c r="Q1570" s="135" t="s">
        <v>16980</v>
      </c>
      <c r="R1570" s="142"/>
      <c r="S1570" s="135"/>
      <c r="T1570" s="135" t="s">
        <v>21103</v>
      </c>
      <c r="U1570" s="135" t="s">
        <v>27773</v>
      </c>
      <c r="V1570" s="142">
        <v>5.5</v>
      </c>
      <c r="W1570" s="140"/>
      <c r="X1570" s="379"/>
    </row>
    <row r="1571" spans="1:24" ht="12.95" customHeight="1" x14ac:dyDescent="0.2">
      <c r="A1571" s="148">
        <v>2011</v>
      </c>
      <c r="B1571" s="135" t="s">
        <v>4256</v>
      </c>
      <c r="C1571" s="135" t="s">
        <v>28773</v>
      </c>
      <c r="D1571" s="144" t="s">
        <v>4321</v>
      </c>
      <c r="E1571" s="135" t="s">
        <v>7920</v>
      </c>
      <c r="F1571" s="233" t="s">
        <v>10203</v>
      </c>
      <c r="G1571" s="138">
        <v>16236</v>
      </c>
      <c r="H1571" s="135" t="s">
        <v>11942</v>
      </c>
      <c r="I1571" s="135" t="s">
        <v>10310</v>
      </c>
      <c r="J1571" s="135" t="s">
        <v>4322</v>
      </c>
      <c r="K1571" s="135"/>
      <c r="L1571" s="144" t="s">
        <v>27697</v>
      </c>
      <c r="M1571" s="142">
        <v>1</v>
      </c>
      <c r="N1571" s="145" t="s">
        <v>7910</v>
      </c>
      <c r="O1571" s="135" t="s">
        <v>13431</v>
      </c>
      <c r="P1571" s="135" t="s">
        <v>9275</v>
      </c>
      <c r="Q1571" s="135" t="s">
        <v>16062</v>
      </c>
      <c r="R1571" s="142"/>
      <c r="S1571" s="135"/>
      <c r="T1571" s="135" t="s">
        <v>21103</v>
      </c>
      <c r="U1571" s="135" t="s">
        <v>1745</v>
      </c>
      <c r="V1571" s="142">
        <v>9.5</v>
      </c>
      <c r="W1571" s="140"/>
      <c r="X1571" s="379"/>
    </row>
    <row r="1572" spans="1:24" ht="12.95" customHeight="1" x14ac:dyDescent="0.2">
      <c r="A1572" s="148">
        <v>2011</v>
      </c>
      <c r="B1572" s="135" t="s">
        <v>4256</v>
      </c>
      <c r="C1572" s="135" t="s">
        <v>28773</v>
      </c>
      <c r="D1572" s="144" t="s">
        <v>4324</v>
      </c>
      <c r="E1572" s="135" t="s">
        <v>7921</v>
      </c>
      <c r="F1572" s="233" t="s">
        <v>10203</v>
      </c>
      <c r="G1572" s="138">
        <v>16236</v>
      </c>
      <c r="H1572" s="135" t="s">
        <v>11942</v>
      </c>
      <c r="I1572" s="135" t="s">
        <v>10310</v>
      </c>
      <c r="J1572" s="135" t="s">
        <v>4322</v>
      </c>
      <c r="K1572" s="135"/>
      <c r="L1572" s="144"/>
      <c r="M1572" s="142">
        <v>1</v>
      </c>
      <c r="N1572" s="145" t="s">
        <v>7910</v>
      </c>
      <c r="O1572" s="135" t="s">
        <v>17005</v>
      </c>
      <c r="P1572" s="135" t="s">
        <v>178</v>
      </c>
      <c r="Q1572" s="135" t="s">
        <v>21586</v>
      </c>
      <c r="R1572" s="142"/>
      <c r="S1572" s="135"/>
      <c r="T1572" s="135" t="s">
        <v>21103</v>
      </c>
      <c r="U1572" s="135" t="s">
        <v>1745</v>
      </c>
      <c r="V1572" s="142">
        <v>9.5</v>
      </c>
      <c r="W1572" s="140"/>
      <c r="X1572" s="379"/>
    </row>
    <row r="1573" spans="1:24" ht="12.95" customHeight="1" x14ac:dyDescent="0.2">
      <c r="A1573" s="148">
        <v>2011</v>
      </c>
      <c r="B1573" s="135" t="s">
        <v>4256</v>
      </c>
      <c r="C1573" s="135" t="s">
        <v>28773</v>
      </c>
      <c r="D1573" s="144" t="s">
        <v>7801</v>
      </c>
      <c r="E1573" s="135" t="s">
        <v>7922</v>
      </c>
      <c r="F1573" s="147" t="s">
        <v>6502</v>
      </c>
      <c r="G1573" s="138">
        <v>16229</v>
      </c>
      <c r="H1573" s="135" t="s">
        <v>11942</v>
      </c>
      <c r="I1573" s="135" t="s">
        <v>10310</v>
      </c>
      <c r="J1573" s="135" t="s">
        <v>7802</v>
      </c>
      <c r="K1573" s="135"/>
      <c r="L1573" s="144"/>
      <c r="M1573" s="142">
        <v>4</v>
      </c>
      <c r="N1573" s="145" t="s">
        <v>17524</v>
      </c>
      <c r="O1573" s="135"/>
      <c r="P1573" s="135"/>
      <c r="Q1573" s="135" t="s">
        <v>20014</v>
      </c>
      <c r="R1573" s="142" t="s">
        <v>7132</v>
      </c>
      <c r="S1573" s="135"/>
      <c r="T1573" s="135" t="s">
        <v>21103</v>
      </c>
      <c r="U1573" s="135" t="s">
        <v>17525</v>
      </c>
      <c r="V1573" s="142">
        <v>5</v>
      </c>
      <c r="W1573" s="140"/>
      <c r="X1573" s="379"/>
    </row>
    <row r="1574" spans="1:24" ht="12.95" customHeight="1" x14ac:dyDescent="0.2">
      <c r="A1574" s="148">
        <v>2012</v>
      </c>
      <c r="B1574" s="148" t="s">
        <v>4256</v>
      </c>
      <c r="C1574" s="197" t="s">
        <v>17436</v>
      </c>
      <c r="D1574" s="135" t="s">
        <v>17437</v>
      </c>
      <c r="E1574" s="148" t="s">
        <v>17438</v>
      </c>
      <c r="F1574" s="148" t="s">
        <v>14977</v>
      </c>
      <c r="G1574" s="138">
        <v>15800</v>
      </c>
      <c r="H1574" s="135" t="s">
        <v>11942</v>
      </c>
      <c r="I1574" s="135" t="s">
        <v>17439</v>
      </c>
      <c r="J1574" s="135" t="s">
        <v>17440</v>
      </c>
      <c r="K1574" s="149"/>
      <c r="L1574" s="144"/>
      <c r="M1574" s="142">
        <v>1</v>
      </c>
      <c r="N1574" s="158" t="s">
        <v>17441</v>
      </c>
      <c r="O1574" s="135" t="s">
        <v>17442</v>
      </c>
      <c r="P1574" s="135"/>
      <c r="Q1574" s="135" t="s">
        <v>17443</v>
      </c>
      <c r="R1574" s="142"/>
      <c r="S1574" s="135"/>
      <c r="T1574" s="135" t="s">
        <v>7890</v>
      </c>
      <c r="U1574" s="135" t="s">
        <v>17444</v>
      </c>
      <c r="V1574" s="142">
        <v>10</v>
      </c>
      <c r="W1574" s="140"/>
      <c r="X1574" s="379"/>
    </row>
    <row r="1575" spans="1:24" ht="12.95" customHeight="1" x14ac:dyDescent="0.2">
      <c r="A1575" s="148">
        <v>2012</v>
      </c>
      <c r="B1575" s="148" t="s">
        <v>4256</v>
      </c>
      <c r="C1575" s="135" t="s">
        <v>17436</v>
      </c>
      <c r="D1575" s="135" t="s">
        <v>17445</v>
      </c>
      <c r="E1575" s="148" t="s">
        <v>17446</v>
      </c>
      <c r="F1575" s="148" t="s">
        <v>14977</v>
      </c>
      <c r="G1575" s="138">
        <v>15801</v>
      </c>
      <c r="H1575" s="135" t="s">
        <v>11942</v>
      </c>
      <c r="I1575" s="135" t="s">
        <v>17439</v>
      </c>
      <c r="J1575" s="135" t="s">
        <v>17440</v>
      </c>
      <c r="K1575" s="149"/>
      <c r="L1575" s="144"/>
      <c r="M1575" s="142">
        <v>1</v>
      </c>
      <c r="N1575" s="158" t="s">
        <v>17441</v>
      </c>
      <c r="O1575" s="135"/>
      <c r="P1575" s="135" t="s">
        <v>3693</v>
      </c>
      <c r="Q1575" s="135" t="s">
        <v>16072</v>
      </c>
      <c r="R1575" s="142"/>
      <c r="S1575" s="135"/>
      <c r="T1575" s="135" t="s">
        <v>7890</v>
      </c>
      <c r="U1575" s="135" t="s">
        <v>17447</v>
      </c>
      <c r="V1575" s="142">
        <v>9</v>
      </c>
      <c r="W1575" s="140"/>
      <c r="X1575" s="379"/>
    </row>
    <row r="1576" spans="1:24" ht="12.95" customHeight="1" x14ac:dyDescent="0.2">
      <c r="A1576" s="148">
        <v>2012</v>
      </c>
      <c r="B1576" s="148" t="s">
        <v>4256</v>
      </c>
      <c r="C1576" s="135" t="s">
        <v>17436</v>
      </c>
      <c r="D1576" s="135" t="s">
        <v>17448</v>
      </c>
      <c r="E1576" s="148" t="s">
        <v>17449</v>
      </c>
      <c r="F1576" s="148" t="s">
        <v>14977</v>
      </c>
      <c r="G1576" s="138">
        <v>15802</v>
      </c>
      <c r="H1576" s="135" t="s">
        <v>17439</v>
      </c>
      <c r="I1576" s="135" t="s">
        <v>11942</v>
      </c>
      <c r="J1576" s="135" t="s">
        <v>17440</v>
      </c>
      <c r="K1576" s="149"/>
      <c r="L1576" s="144"/>
      <c r="M1576" s="142">
        <v>1</v>
      </c>
      <c r="N1576" s="158" t="s">
        <v>17441</v>
      </c>
      <c r="O1576" s="135" t="s">
        <v>16071</v>
      </c>
      <c r="P1576" s="135" t="s">
        <v>16038</v>
      </c>
      <c r="Q1576" s="135" t="s">
        <v>16963</v>
      </c>
      <c r="R1576" s="142"/>
      <c r="S1576" s="135"/>
      <c r="T1576" s="135" t="s">
        <v>7890</v>
      </c>
      <c r="U1576" s="135" t="s">
        <v>17447</v>
      </c>
      <c r="V1576" s="142">
        <v>10</v>
      </c>
      <c r="W1576" s="140"/>
      <c r="X1576" s="379"/>
    </row>
    <row r="1577" spans="1:24" ht="12.95" customHeight="1" x14ac:dyDescent="0.2">
      <c r="A1577" s="148">
        <v>2012</v>
      </c>
      <c r="B1577" s="148" t="s">
        <v>4256</v>
      </c>
      <c r="C1577" s="135" t="s">
        <v>17436</v>
      </c>
      <c r="D1577" s="135" t="s">
        <v>17450</v>
      </c>
      <c r="E1577" s="148" t="s">
        <v>17451</v>
      </c>
      <c r="F1577" s="148" t="s">
        <v>14977</v>
      </c>
      <c r="G1577" s="138">
        <v>15802</v>
      </c>
      <c r="H1577" s="135" t="s">
        <v>17439</v>
      </c>
      <c r="I1577" s="135" t="s">
        <v>17452</v>
      </c>
      <c r="J1577" s="135" t="s">
        <v>17440</v>
      </c>
      <c r="K1577" s="149"/>
      <c r="L1577" s="144"/>
      <c r="M1577" s="142">
        <v>1</v>
      </c>
      <c r="N1577" s="158" t="s">
        <v>17441</v>
      </c>
      <c r="O1577" s="135" t="s">
        <v>10308</v>
      </c>
      <c r="P1577" s="135" t="s">
        <v>178</v>
      </c>
      <c r="Q1577" s="135" t="s">
        <v>16987</v>
      </c>
      <c r="R1577" s="142"/>
      <c r="S1577" s="135"/>
      <c r="T1577" s="135" t="s">
        <v>7890</v>
      </c>
      <c r="U1577" s="135" t="s">
        <v>17453</v>
      </c>
      <c r="V1577" s="142">
        <v>8</v>
      </c>
      <c r="W1577" s="140"/>
      <c r="X1577" s="379"/>
    </row>
    <row r="1578" spans="1:24" ht="12.95" customHeight="1" x14ac:dyDescent="0.2">
      <c r="A1578" s="148">
        <v>2012</v>
      </c>
      <c r="B1578" s="148" t="s">
        <v>4256</v>
      </c>
      <c r="C1578" s="135" t="s">
        <v>17436</v>
      </c>
      <c r="D1578" s="135" t="s">
        <v>17454</v>
      </c>
      <c r="E1578" s="148" t="s">
        <v>17455</v>
      </c>
      <c r="F1578" s="148" t="s">
        <v>14977</v>
      </c>
      <c r="G1578" s="138">
        <v>15804</v>
      </c>
      <c r="H1578" s="135" t="s">
        <v>11942</v>
      </c>
      <c r="I1578" s="135" t="s">
        <v>17439</v>
      </c>
      <c r="J1578" s="135" t="s">
        <v>17440</v>
      </c>
      <c r="K1578" s="149"/>
      <c r="L1578" s="144"/>
      <c r="M1578" s="142">
        <v>1</v>
      </c>
      <c r="N1578" s="158" t="s">
        <v>17441</v>
      </c>
      <c r="O1578" s="135" t="s">
        <v>2491</v>
      </c>
      <c r="P1578" s="135" t="s">
        <v>16090</v>
      </c>
      <c r="Q1578" s="135" t="s">
        <v>17456</v>
      </c>
      <c r="R1578" s="142"/>
      <c r="S1578" s="135"/>
      <c r="T1578" s="135" t="s">
        <v>7890</v>
      </c>
      <c r="U1578" s="135" t="s">
        <v>17453</v>
      </c>
      <c r="V1578" s="142">
        <v>8</v>
      </c>
      <c r="W1578" s="140"/>
      <c r="X1578" s="379"/>
    </row>
    <row r="1579" spans="1:24" ht="12.95" customHeight="1" x14ac:dyDescent="0.2">
      <c r="A1579" s="148">
        <v>2012</v>
      </c>
      <c r="B1579" s="148" t="s">
        <v>4256</v>
      </c>
      <c r="C1579" s="135" t="s">
        <v>17436</v>
      </c>
      <c r="D1579" s="135" t="s">
        <v>17457</v>
      </c>
      <c r="E1579" s="148" t="s">
        <v>17458</v>
      </c>
      <c r="F1579" s="148" t="s">
        <v>14977</v>
      </c>
      <c r="G1579" s="138">
        <v>15805</v>
      </c>
      <c r="H1579" s="135" t="s">
        <v>17439</v>
      </c>
      <c r="I1579" s="135" t="s">
        <v>11942</v>
      </c>
      <c r="J1579" s="135" t="s">
        <v>17440</v>
      </c>
      <c r="K1579" s="149"/>
      <c r="L1579" s="144"/>
      <c r="M1579" s="142">
        <v>1</v>
      </c>
      <c r="N1579" s="158" t="s">
        <v>17441</v>
      </c>
      <c r="O1579" s="135"/>
      <c r="P1579" s="135"/>
      <c r="Q1579" s="135" t="s">
        <v>16306</v>
      </c>
      <c r="R1579" s="142"/>
      <c r="S1579" s="135"/>
      <c r="T1579" s="135" t="s">
        <v>7890</v>
      </c>
      <c r="U1579" s="135" t="s">
        <v>17459</v>
      </c>
      <c r="V1579" s="142">
        <v>7</v>
      </c>
      <c r="W1579" s="140"/>
      <c r="X1579" s="379"/>
    </row>
    <row r="1580" spans="1:24" ht="12.95" customHeight="1" x14ac:dyDescent="0.2">
      <c r="A1580" s="148">
        <v>2012</v>
      </c>
      <c r="B1580" s="148" t="s">
        <v>4256</v>
      </c>
      <c r="C1580" s="135" t="s">
        <v>17436</v>
      </c>
      <c r="D1580" s="135" t="s">
        <v>17460</v>
      </c>
      <c r="E1580" s="148" t="s">
        <v>17461</v>
      </c>
      <c r="F1580" s="148" t="s">
        <v>14977</v>
      </c>
      <c r="G1580" s="138">
        <v>15807</v>
      </c>
      <c r="H1580" s="135" t="s">
        <v>17439</v>
      </c>
      <c r="I1580" s="135" t="s">
        <v>11942</v>
      </c>
      <c r="J1580" s="135" t="s">
        <v>17440</v>
      </c>
      <c r="K1580" s="149"/>
      <c r="L1580" s="144"/>
      <c r="M1580" s="142">
        <v>1</v>
      </c>
      <c r="N1580" s="158" t="s">
        <v>17441</v>
      </c>
      <c r="O1580" s="135"/>
      <c r="P1580" s="135" t="s">
        <v>9240</v>
      </c>
      <c r="Q1580" s="135" t="s">
        <v>17462</v>
      </c>
      <c r="R1580" s="142"/>
      <c r="S1580" s="135"/>
      <c r="T1580" s="135" t="s">
        <v>7890</v>
      </c>
      <c r="U1580" s="135" t="s">
        <v>17463</v>
      </c>
      <c r="V1580" s="142">
        <v>9</v>
      </c>
      <c r="W1580" s="140"/>
      <c r="X1580" s="379"/>
    </row>
    <row r="1581" spans="1:24" ht="12.95" customHeight="1" x14ac:dyDescent="0.2">
      <c r="A1581" s="148">
        <v>2012</v>
      </c>
      <c r="B1581" s="148" t="s">
        <v>4256</v>
      </c>
      <c r="C1581" s="135" t="s">
        <v>17436</v>
      </c>
      <c r="D1581" s="135" t="s">
        <v>17464</v>
      </c>
      <c r="E1581" s="148" t="s">
        <v>17465</v>
      </c>
      <c r="F1581" s="148" t="s">
        <v>14977</v>
      </c>
      <c r="G1581" s="138">
        <v>15803</v>
      </c>
      <c r="H1581" s="135" t="s">
        <v>17439</v>
      </c>
      <c r="I1581" s="135" t="s">
        <v>11942</v>
      </c>
      <c r="J1581" s="135" t="s">
        <v>17440</v>
      </c>
      <c r="K1581" s="149"/>
      <c r="L1581" s="144"/>
      <c r="M1581" s="142">
        <v>1</v>
      </c>
      <c r="N1581" s="158" t="s">
        <v>17441</v>
      </c>
      <c r="O1581" s="135" t="s">
        <v>17466</v>
      </c>
      <c r="P1581" s="135" t="s">
        <v>9240</v>
      </c>
      <c r="Q1581" s="135" t="s">
        <v>17467</v>
      </c>
      <c r="R1581" s="142"/>
      <c r="S1581" s="135"/>
      <c r="T1581" s="135" t="s">
        <v>7890</v>
      </c>
      <c r="U1581" s="135" t="s">
        <v>17468</v>
      </c>
      <c r="V1581" s="142">
        <v>10</v>
      </c>
      <c r="W1581" s="140"/>
      <c r="X1581" s="379"/>
    </row>
    <row r="1582" spans="1:24" ht="12.95" customHeight="1" x14ac:dyDescent="0.2">
      <c r="A1582" s="148">
        <v>2012</v>
      </c>
      <c r="B1582" s="148" t="s">
        <v>4256</v>
      </c>
      <c r="C1582" s="135" t="s">
        <v>17436</v>
      </c>
      <c r="D1582" s="135" t="s">
        <v>17469</v>
      </c>
      <c r="E1582" s="148" t="s">
        <v>17470</v>
      </c>
      <c r="F1582" s="148" t="s">
        <v>14977</v>
      </c>
      <c r="G1582" s="138">
        <v>15888</v>
      </c>
      <c r="H1582" s="135" t="s">
        <v>11942</v>
      </c>
      <c r="I1582" s="135" t="s">
        <v>13789</v>
      </c>
      <c r="J1582" s="135" t="s">
        <v>17440</v>
      </c>
      <c r="K1582" s="149"/>
      <c r="L1582" s="144"/>
      <c r="M1582" s="142">
        <v>1</v>
      </c>
      <c r="N1582" s="145" t="s">
        <v>17441</v>
      </c>
      <c r="O1582" s="135" t="s">
        <v>17471</v>
      </c>
      <c r="P1582" s="135" t="s">
        <v>9240</v>
      </c>
      <c r="Q1582" s="135" t="s">
        <v>17472</v>
      </c>
      <c r="R1582" s="142"/>
      <c r="S1582" s="135"/>
      <c r="T1582" s="135" t="s">
        <v>7890</v>
      </c>
      <c r="U1582" s="135" t="s">
        <v>17473</v>
      </c>
      <c r="V1582" s="142">
        <v>11</v>
      </c>
      <c r="W1582" s="140"/>
      <c r="X1582" s="379"/>
    </row>
    <row r="1583" spans="1:24" ht="12.95" customHeight="1" x14ac:dyDescent="0.2">
      <c r="A1583" s="148">
        <v>2007</v>
      </c>
      <c r="B1583" s="148" t="s">
        <v>4256</v>
      </c>
      <c r="C1583" s="197" t="s">
        <v>21745</v>
      </c>
      <c r="D1583" s="144" t="s">
        <v>645</v>
      </c>
      <c r="E1583" s="135" t="s">
        <v>410</v>
      </c>
      <c r="F1583" s="233" t="s">
        <v>10203</v>
      </c>
      <c r="G1583" s="138">
        <v>16426</v>
      </c>
      <c r="H1583" s="135" t="s">
        <v>10310</v>
      </c>
      <c r="I1583" s="135" t="s">
        <v>11942</v>
      </c>
      <c r="J1583" s="135" t="s">
        <v>8129</v>
      </c>
      <c r="K1583" s="135"/>
      <c r="L1583" s="144" t="s">
        <v>17474</v>
      </c>
      <c r="M1583" s="140">
        <v>1</v>
      </c>
      <c r="N1583" s="158" t="s">
        <v>12461</v>
      </c>
      <c r="O1583" s="135" t="s">
        <v>178</v>
      </c>
      <c r="P1583" s="135"/>
      <c r="Q1583" s="135" t="s">
        <v>17029</v>
      </c>
      <c r="R1583" s="142" t="s">
        <v>7132</v>
      </c>
      <c r="S1583" s="135"/>
      <c r="T1583" s="135" t="s">
        <v>21103</v>
      </c>
      <c r="U1583" s="135" t="s">
        <v>21973</v>
      </c>
      <c r="V1583" s="142">
        <v>6</v>
      </c>
      <c r="W1583" s="140"/>
      <c r="X1583" s="379"/>
    </row>
    <row r="1584" spans="1:24" ht="12.95" customHeight="1" x14ac:dyDescent="0.2">
      <c r="A1584" s="148">
        <v>2007</v>
      </c>
      <c r="B1584" s="148" t="s">
        <v>4256</v>
      </c>
      <c r="C1584" s="135" t="s">
        <v>21745</v>
      </c>
      <c r="D1584" s="144" t="s">
        <v>2490</v>
      </c>
      <c r="E1584" s="135" t="s">
        <v>411</v>
      </c>
      <c r="F1584" s="233" t="s">
        <v>10203</v>
      </c>
      <c r="G1584" s="138">
        <v>16427</v>
      </c>
      <c r="H1584" s="135" t="s">
        <v>10310</v>
      </c>
      <c r="I1584" s="135" t="s">
        <v>11942</v>
      </c>
      <c r="J1584" s="135" t="s">
        <v>8129</v>
      </c>
      <c r="K1584" s="135"/>
      <c r="L1584" s="144" t="s">
        <v>17475</v>
      </c>
      <c r="M1584" s="140">
        <v>1</v>
      </c>
      <c r="N1584" s="145" t="s">
        <v>12461</v>
      </c>
      <c r="O1584" s="135" t="s">
        <v>2491</v>
      </c>
      <c r="P1584" s="135" t="s">
        <v>17259</v>
      </c>
      <c r="Q1584" s="135" t="s">
        <v>21063</v>
      </c>
      <c r="R1584" s="142"/>
      <c r="S1584" s="135" t="s">
        <v>8420</v>
      </c>
      <c r="T1584" s="135" t="s">
        <v>21103</v>
      </c>
      <c r="U1584" s="135" t="s">
        <v>21974</v>
      </c>
      <c r="V1584" s="142">
        <v>8</v>
      </c>
      <c r="W1584" s="140"/>
      <c r="X1584" s="379"/>
    </row>
    <row r="1585" spans="1:24" ht="12.95" customHeight="1" x14ac:dyDescent="0.2">
      <c r="A1585" s="148">
        <v>2007</v>
      </c>
      <c r="B1585" s="148" t="s">
        <v>4256</v>
      </c>
      <c r="C1585" s="135" t="s">
        <v>21745</v>
      </c>
      <c r="D1585" s="162" t="s">
        <v>7761</v>
      </c>
      <c r="E1585" s="135" t="s">
        <v>412</v>
      </c>
      <c r="F1585" s="233" t="s">
        <v>10203</v>
      </c>
      <c r="G1585" s="138">
        <v>16427</v>
      </c>
      <c r="H1585" s="135" t="s">
        <v>10310</v>
      </c>
      <c r="I1585" s="135" t="s">
        <v>11942</v>
      </c>
      <c r="J1585" s="135" t="s">
        <v>8129</v>
      </c>
      <c r="K1585" s="135"/>
      <c r="L1585" s="144" t="s">
        <v>17476</v>
      </c>
      <c r="M1585" s="140">
        <v>1</v>
      </c>
      <c r="N1585" s="145" t="s">
        <v>12461</v>
      </c>
      <c r="O1585" s="135" t="s">
        <v>7762</v>
      </c>
      <c r="P1585" s="135" t="s">
        <v>16835</v>
      </c>
      <c r="Q1585" s="135" t="s">
        <v>20022</v>
      </c>
      <c r="R1585" s="142"/>
      <c r="S1585" s="135"/>
      <c r="T1585" s="135" t="s">
        <v>21103</v>
      </c>
      <c r="U1585" s="135" t="s">
        <v>21975</v>
      </c>
      <c r="V1585" s="142">
        <v>7</v>
      </c>
      <c r="W1585" s="140"/>
      <c r="X1585" s="379"/>
    </row>
    <row r="1586" spans="1:24" ht="12.95" customHeight="1" x14ac:dyDescent="0.2">
      <c r="A1586" s="148">
        <v>2007</v>
      </c>
      <c r="B1586" s="148" t="s">
        <v>4256</v>
      </c>
      <c r="C1586" s="135" t="s">
        <v>21745</v>
      </c>
      <c r="D1586" s="162" t="s">
        <v>21746</v>
      </c>
      <c r="E1586" s="135" t="s">
        <v>413</v>
      </c>
      <c r="F1586" s="135" t="s">
        <v>14977</v>
      </c>
      <c r="G1586" s="138">
        <v>16429</v>
      </c>
      <c r="H1586" s="135" t="s">
        <v>10310</v>
      </c>
      <c r="I1586" s="135" t="s">
        <v>4975</v>
      </c>
      <c r="J1586" s="135" t="s">
        <v>2939</v>
      </c>
      <c r="K1586" s="135"/>
      <c r="L1586" s="144" t="s">
        <v>17477</v>
      </c>
      <c r="M1586" s="140">
        <v>1</v>
      </c>
      <c r="N1586" s="158" t="s">
        <v>32045</v>
      </c>
      <c r="O1586" s="135"/>
      <c r="P1586" s="135"/>
      <c r="Q1586" s="135" t="s">
        <v>16692</v>
      </c>
      <c r="R1586" s="142"/>
      <c r="S1586" s="135"/>
      <c r="T1586" s="135" t="s">
        <v>21103</v>
      </c>
      <c r="U1586" s="135" t="s">
        <v>21976</v>
      </c>
      <c r="V1586" s="142">
        <v>6</v>
      </c>
      <c r="W1586" s="140"/>
      <c r="X1586" s="379"/>
    </row>
    <row r="1587" spans="1:24" ht="12.95" customHeight="1" x14ac:dyDescent="0.2">
      <c r="A1587" s="148">
        <v>2007</v>
      </c>
      <c r="B1587" s="148" t="s">
        <v>4256</v>
      </c>
      <c r="C1587" s="135" t="s">
        <v>21745</v>
      </c>
      <c r="D1587" s="162" t="s">
        <v>2449</v>
      </c>
      <c r="E1587" s="135" t="s">
        <v>414</v>
      </c>
      <c r="F1587" s="233" t="s">
        <v>10203</v>
      </c>
      <c r="G1587" s="138">
        <v>16429</v>
      </c>
      <c r="H1587" s="135" t="s">
        <v>10310</v>
      </c>
      <c r="I1587" s="135" t="s">
        <v>4975</v>
      </c>
      <c r="J1587" s="135" t="s">
        <v>8129</v>
      </c>
      <c r="K1587" s="135"/>
      <c r="L1587" s="144" t="s">
        <v>17479</v>
      </c>
      <c r="M1587" s="140">
        <v>1</v>
      </c>
      <c r="N1587" s="158" t="s">
        <v>12461</v>
      </c>
      <c r="O1587" s="135" t="s">
        <v>13686</v>
      </c>
      <c r="P1587" s="135" t="s">
        <v>8180</v>
      </c>
      <c r="Q1587" s="135" t="s">
        <v>14824</v>
      </c>
      <c r="R1587" s="142"/>
      <c r="S1587" s="135" t="s">
        <v>8420</v>
      </c>
      <c r="T1587" s="135" t="s">
        <v>21103</v>
      </c>
      <c r="U1587" s="135" t="s">
        <v>21977</v>
      </c>
      <c r="V1587" s="142">
        <v>5</v>
      </c>
      <c r="W1587" s="140"/>
      <c r="X1587" s="379"/>
    </row>
    <row r="1588" spans="1:24" ht="12.95" customHeight="1" x14ac:dyDescent="0.2">
      <c r="A1588" s="148">
        <v>2007</v>
      </c>
      <c r="B1588" s="148" t="s">
        <v>4256</v>
      </c>
      <c r="C1588" s="135" t="s">
        <v>21745</v>
      </c>
      <c r="D1588" s="162" t="s">
        <v>7646</v>
      </c>
      <c r="E1588" s="135" t="s">
        <v>415</v>
      </c>
      <c r="F1588" s="233" t="s">
        <v>10203</v>
      </c>
      <c r="G1588" s="138">
        <v>16429</v>
      </c>
      <c r="H1588" s="135" t="s">
        <v>4975</v>
      </c>
      <c r="I1588" s="135" t="s">
        <v>10310</v>
      </c>
      <c r="J1588" s="135" t="s">
        <v>8129</v>
      </c>
      <c r="K1588" s="135"/>
      <c r="L1588" s="144" t="s">
        <v>17480</v>
      </c>
      <c r="M1588" s="140">
        <v>1</v>
      </c>
      <c r="N1588" s="158" t="s">
        <v>12461</v>
      </c>
      <c r="O1588" s="135" t="s">
        <v>12849</v>
      </c>
      <c r="P1588" s="135"/>
      <c r="Q1588" s="135" t="s">
        <v>20165</v>
      </c>
      <c r="R1588" s="142"/>
      <c r="S1588" s="135"/>
      <c r="T1588" s="135" t="s">
        <v>21103</v>
      </c>
      <c r="U1588" s="135" t="s">
        <v>21978</v>
      </c>
      <c r="V1588" s="142">
        <v>5.5</v>
      </c>
      <c r="W1588" s="140"/>
      <c r="X1588" s="379"/>
    </row>
    <row r="1589" spans="1:24" ht="12.95" customHeight="1" x14ac:dyDescent="0.2">
      <c r="A1589" s="148">
        <v>2007</v>
      </c>
      <c r="B1589" s="148" t="s">
        <v>4256</v>
      </c>
      <c r="C1589" s="135" t="s">
        <v>21745</v>
      </c>
      <c r="D1589" s="144" t="s">
        <v>13895</v>
      </c>
      <c r="E1589" s="135" t="s">
        <v>416</v>
      </c>
      <c r="F1589" s="233" t="s">
        <v>10203</v>
      </c>
      <c r="G1589" s="138">
        <v>16429</v>
      </c>
      <c r="H1589" s="135" t="s">
        <v>10310</v>
      </c>
      <c r="I1589" s="135" t="s">
        <v>4975</v>
      </c>
      <c r="J1589" s="135" t="s">
        <v>8129</v>
      </c>
      <c r="K1589" s="135"/>
      <c r="L1589" s="144" t="s">
        <v>17481</v>
      </c>
      <c r="M1589" s="140">
        <v>1</v>
      </c>
      <c r="N1589" s="145" t="s">
        <v>12461</v>
      </c>
      <c r="O1589" s="135" t="s">
        <v>20034</v>
      </c>
      <c r="P1589" s="135" t="s">
        <v>18205</v>
      </c>
      <c r="Q1589" s="135" t="s">
        <v>21744</v>
      </c>
      <c r="R1589" s="142"/>
      <c r="S1589" s="135" t="s">
        <v>8420</v>
      </c>
      <c r="T1589" s="135" t="s">
        <v>21103</v>
      </c>
      <c r="U1589" s="135" t="s">
        <v>21979</v>
      </c>
      <c r="V1589" s="142">
        <v>11.5</v>
      </c>
      <c r="W1589" s="140"/>
      <c r="X1589" s="379"/>
    </row>
    <row r="1590" spans="1:24" ht="12.95" customHeight="1" x14ac:dyDescent="0.2">
      <c r="A1590" s="148">
        <v>2007</v>
      </c>
      <c r="B1590" s="148" t="s">
        <v>4256</v>
      </c>
      <c r="C1590" s="135" t="s">
        <v>21745</v>
      </c>
      <c r="D1590" s="162" t="s">
        <v>418</v>
      </c>
      <c r="E1590" s="135" t="s">
        <v>9674</v>
      </c>
      <c r="F1590" s="233" t="s">
        <v>10203</v>
      </c>
      <c r="G1590" s="138">
        <v>16444</v>
      </c>
      <c r="H1590" s="135" t="s">
        <v>4975</v>
      </c>
      <c r="I1590" s="135" t="s">
        <v>10310</v>
      </c>
      <c r="J1590" s="135" t="s">
        <v>8129</v>
      </c>
      <c r="K1590" s="135"/>
      <c r="L1590" s="144" t="s">
        <v>17482</v>
      </c>
      <c r="M1590" s="140">
        <v>1</v>
      </c>
      <c r="N1590" s="145" t="s">
        <v>12461</v>
      </c>
      <c r="O1590" s="135" t="s">
        <v>17131</v>
      </c>
      <c r="P1590" s="135" t="s">
        <v>9240</v>
      </c>
      <c r="Q1590" s="135" t="s">
        <v>20165</v>
      </c>
      <c r="R1590" s="142"/>
      <c r="S1590" s="135" t="s">
        <v>8420</v>
      </c>
      <c r="T1590" s="135" t="s">
        <v>21103</v>
      </c>
      <c r="U1590" s="135" t="s">
        <v>21980</v>
      </c>
      <c r="V1590" s="142">
        <v>7</v>
      </c>
      <c r="W1590" s="140"/>
      <c r="X1590" s="379"/>
    </row>
    <row r="1591" spans="1:24" ht="12.95" customHeight="1" x14ac:dyDescent="0.2">
      <c r="A1591" s="148">
        <v>2007</v>
      </c>
      <c r="B1591" s="148" t="s">
        <v>4256</v>
      </c>
      <c r="C1591" s="135" t="s">
        <v>21745</v>
      </c>
      <c r="D1591" s="144" t="s">
        <v>1928</v>
      </c>
      <c r="E1591" s="135" t="s">
        <v>9675</v>
      </c>
      <c r="F1591" s="135" t="s">
        <v>14977</v>
      </c>
      <c r="G1591" s="138">
        <v>16430</v>
      </c>
      <c r="H1591" s="135" t="s">
        <v>10310</v>
      </c>
      <c r="I1591" s="135" t="s">
        <v>4975</v>
      </c>
      <c r="J1591" s="135" t="s">
        <v>13025</v>
      </c>
      <c r="K1591" s="135"/>
      <c r="L1591" s="144" t="s">
        <v>17483</v>
      </c>
      <c r="M1591" s="142">
        <v>2</v>
      </c>
      <c r="N1591" s="145" t="s">
        <v>17484</v>
      </c>
      <c r="O1591" s="135" t="s">
        <v>18379</v>
      </c>
      <c r="P1591" s="135" t="s">
        <v>178</v>
      </c>
      <c r="Q1591" s="135" t="s">
        <v>17345</v>
      </c>
      <c r="R1591" s="142"/>
      <c r="S1591" s="135"/>
      <c r="T1591" s="135" t="s">
        <v>21103</v>
      </c>
      <c r="U1591" s="135" t="s">
        <v>17485</v>
      </c>
      <c r="V1591" s="142">
        <v>7</v>
      </c>
      <c r="W1591" s="140"/>
      <c r="X1591" s="379"/>
    </row>
    <row r="1592" spans="1:24" ht="12.95" customHeight="1" x14ac:dyDescent="0.2">
      <c r="A1592" s="148">
        <v>2011</v>
      </c>
      <c r="B1592" s="148" t="s">
        <v>4256</v>
      </c>
      <c r="C1592" s="136" t="s">
        <v>4326</v>
      </c>
      <c r="D1592" s="135" t="s">
        <v>4325</v>
      </c>
      <c r="E1592" s="148">
        <v>1</v>
      </c>
      <c r="F1592" s="189" t="s">
        <v>10203</v>
      </c>
      <c r="G1592" s="138">
        <v>15352</v>
      </c>
      <c r="H1592" s="135" t="s">
        <v>10310</v>
      </c>
      <c r="I1592" s="135" t="s">
        <v>2686</v>
      </c>
      <c r="J1592" s="135" t="s">
        <v>4327</v>
      </c>
      <c r="K1592" s="135"/>
      <c r="L1592" s="162"/>
      <c r="M1592" s="142">
        <v>1</v>
      </c>
      <c r="N1592" s="141" t="s">
        <v>4328</v>
      </c>
      <c r="O1592" s="135" t="s">
        <v>300</v>
      </c>
      <c r="P1592" s="135"/>
      <c r="Q1592" s="135" t="s">
        <v>17034</v>
      </c>
      <c r="R1592" s="142"/>
      <c r="S1592" s="135"/>
      <c r="T1592" s="135" t="s">
        <v>21101</v>
      </c>
      <c r="U1592" s="135" t="s">
        <v>22307</v>
      </c>
      <c r="V1592" s="142">
        <v>8</v>
      </c>
      <c r="W1592" s="140"/>
      <c r="X1592" s="379"/>
    </row>
    <row r="1593" spans="1:24" ht="12.95" customHeight="1" x14ac:dyDescent="0.2">
      <c r="A1593" s="148">
        <v>2011</v>
      </c>
      <c r="B1593" s="148" t="s">
        <v>4256</v>
      </c>
      <c r="C1593" s="135" t="s">
        <v>4326</v>
      </c>
      <c r="D1593" s="135" t="s">
        <v>9951</v>
      </c>
      <c r="E1593" s="148">
        <v>2</v>
      </c>
      <c r="F1593" s="189" t="s">
        <v>10203</v>
      </c>
      <c r="G1593" s="138">
        <v>15352</v>
      </c>
      <c r="H1593" s="135" t="s">
        <v>10310</v>
      </c>
      <c r="I1593" s="135" t="s">
        <v>2686</v>
      </c>
      <c r="J1593" s="135" t="s">
        <v>4331</v>
      </c>
      <c r="K1593" s="135"/>
      <c r="L1593" s="162"/>
      <c r="M1593" s="142">
        <v>1</v>
      </c>
      <c r="N1593" s="141" t="s">
        <v>4328</v>
      </c>
      <c r="O1593" s="135" t="s">
        <v>9275</v>
      </c>
      <c r="P1593" s="135" t="s">
        <v>9240</v>
      </c>
      <c r="Q1593" s="135" t="s">
        <v>17139</v>
      </c>
      <c r="R1593" s="142" t="s">
        <v>7132</v>
      </c>
      <c r="S1593" s="135"/>
      <c r="T1593" s="135" t="s">
        <v>21101</v>
      </c>
      <c r="U1593" s="135" t="s">
        <v>22307</v>
      </c>
      <c r="V1593" s="142">
        <v>7.5</v>
      </c>
      <c r="W1593" s="140"/>
      <c r="X1593" s="379"/>
    </row>
    <row r="1594" spans="1:24" ht="12.95" customHeight="1" x14ac:dyDescent="0.2">
      <c r="A1594" s="148">
        <v>2011</v>
      </c>
      <c r="B1594" s="148" t="s">
        <v>4256</v>
      </c>
      <c r="C1594" s="135" t="s">
        <v>4326</v>
      </c>
      <c r="D1594" s="135" t="s">
        <v>4329</v>
      </c>
      <c r="E1594" s="148">
        <v>3</v>
      </c>
      <c r="F1594" s="189" t="s">
        <v>10203</v>
      </c>
      <c r="G1594" s="138">
        <v>15353</v>
      </c>
      <c r="H1594" s="135" t="s">
        <v>2686</v>
      </c>
      <c r="I1594" s="135" t="s">
        <v>10310</v>
      </c>
      <c r="J1594" s="135" t="s">
        <v>4330</v>
      </c>
      <c r="K1594" s="135"/>
      <c r="L1594" s="162"/>
      <c r="M1594" s="142">
        <v>1</v>
      </c>
      <c r="N1594" s="141" t="s">
        <v>4328</v>
      </c>
      <c r="O1594" s="135" t="s">
        <v>22308</v>
      </c>
      <c r="P1594" s="135" t="s">
        <v>3693</v>
      </c>
      <c r="Q1594" s="135" t="s">
        <v>22309</v>
      </c>
      <c r="R1594" s="142"/>
      <c r="S1594" s="135" t="s">
        <v>8420</v>
      </c>
      <c r="T1594" s="135" t="s">
        <v>21101</v>
      </c>
      <c r="U1594" s="135" t="s">
        <v>22310</v>
      </c>
      <c r="V1594" s="142">
        <v>7</v>
      </c>
      <c r="W1594" s="140"/>
      <c r="X1594" s="379"/>
    </row>
    <row r="1595" spans="1:24" ht="12.95" customHeight="1" x14ac:dyDescent="0.2">
      <c r="A1595" s="148">
        <v>2011</v>
      </c>
      <c r="B1595" s="148" t="s">
        <v>4256</v>
      </c>
      <c r="C1595" s="135" t="s">
        <v>4326</v>
      </c>
      <c r="D1595" s="135" t="s">
        <v>4332</v>
      </c>
      <c r="E1595" s="148">
        <v>4</v>
      </c>
      <c r="F1595" s="189" t="s">
        <v>10203</v>
      </c>
      <c r="G1595" s="138">
        <v>15353</v>
      </c>
      <c r="H1595" s="135" t="s">
        <v>10310</v>
      </c>
      <c r="I1595" s="135" t="s">
        <v>2686</v>
      </c>
      <c r="J1595" s="135" t="s">
        <v>4333</v>
      </c>
      <c r="K1595" s="135"/>
      <c r="L1595" s="144"/>
      <c r="M1595" s="142">
        <v>1</v>
      </c>
      <c r="N1595" s="141" t="s">
        <v>4328</v>
      </c>
      <c r="O1595" s="135"/>
      <c r="P1595" s="135"/>
      <c r="Q1595" s="135" t="s">
        <v>17679</v>
      </c>
      <c r="R1595" s="142"/>
      <c r="S1595" s="135"/>
      <c r="T1595" s="135" t="s">
        <v>21101</v>
      </c>
      <c r="U1595" s="135" t="s">
        <v>22311</v>
      </c>
      <c r="V1595" s="142">
        <v>6</v>
      </c>
      <c r="W1595" s="140"/>
      <c r="X1595" s="379"/>
    </row>
    <row r="1596" spans="1:24" ht="12.95" customHeight="1" x14ac:dyDescent="0.2">
      <c r="A1596" s="148">
        <v>2011</v>
      </c>
      <c r="B1596" s="148" t="s">
        <v>4256</v>
      </c>
      <c r="C1596" s="135" t="s">
        <v>4326</v>
      </c>
      <c r="D1596" s="135" t="s">
        <v>4334</v>
      </c>
      <c r="E1596" s="148">
        <v>5</v>
      </c>
      <c r="F1596" s="189" t="s">
        <v>10203</v>
      </c>
      <c r="G1596" s="138">
        <v>15353</v>
      </c>
      <c r="H1596" s="135" t="s">
        <v>10310</v>
      </c>
      <c r="I1596" s="135" t="s">
        <v>2686</v>
      </c>
      <c r="J1596" s="135" t="s">
        <v>4331</v>
      </c>
      <c r="K1596" s="135"/>
      <c r="L1596" s="144"/>
      <c r="M1596" s="142">
        <v>1</v>
      </c>
      <c r="N1596" s="141" t="s">
        <v>4328</v>
      </c>
      <c r="O1596" s="135"/>
      <c r="P1596" s="135" t="s">
        <v>9240</v>
      </c>
      <c r="Q1596" s="135" t="s">
        <v>21594</v>
      </c>
      <c r="R1596" s="142" t="s">
        <v>7132</v>
      </c>
      <c r="S1596" s="135"/>
      <c r="T1596" s="135" t="s">
        <v>21101</v>
      </c>
      <c r="U1596" s="135" t="s">
        <v>22312</v>
      </c>
      <c r="V1596" s="142">
        <v>7.5</v>
      </c>
      <c r="W1596" s="140"/>
      <c r="X1596" s="379"/>
    </row>
    <row r="1597" spans="1:24" ht="12.95" customHeight="1" x14ac:dyDescent="0.2">
      <c r="A1597" s="148">
        <v>2011</v>
      </c>
      <c r="B1597" s="148" t="s">
        <v>4256</v>
      </c>
      <c r="C1597" s="135" t="s">
        <v>4326</v>
      </c>
      <c r="D1597" s="135" t="s">
        <v>4335</v>
      </c>
      <c r="E1597" s="148">
        <v>6</v>
      </c>
      <c r="F1597" s="189" t="s">
        <v>10203</v>
      </c>
      <c r="G1597" s="138">
        <v>15354</v>
      </c>
      <c r="H1597" s="135" t="s">
        <v>10310</v>
      </c>
      <c r="I1597" s="135" t="s">
        <v>2686</v>
      </c>
      <c r="J1597" s="135" t="s">
        <v>4330</v>
      </c>
      <c r="K1597" s="135"/>
      <c r="L1597" s="144"/>
      <c r="M1597" s="142">
        <v>1</v>
      </c>
      <c r="N1597" s="141" t="s">
        <v>4328</v>
      </c>
      <c r="O1597" s="135" t="s">
        <v>32046</v>
      </c>
      <c r="P1597" s="135" t="s">
        <v>8180</v>
      </c>
      <c r="Q1597" s="135" t="s">
        <v>32047</v>
      </c>
      <c r="R1597" s="142"/>
      <c r="S1597" s="135" t="s">
        <v>9552</v>
      </c>
      <c r="T1597" s="135" t="s">
        <v>21101</v>
      </c>
      <c r="U1597" s="135" t="s">
        <v>22313</v>
      </c>
      <c r="V1597" s="142">
        <v>8</v>
      </c>
      <c r="W1597" s="140"/>
      <c r="X1597" s="379"/>
    </row>
    <row r="1598" spans="1:24" ht="12.95" customHeight="1" x14ac:dyDescent="0.2">
      <c r="A1598" s="148">
        <v>2011</v>
      </c>
      <c r="B1598" s="148" t="s">
        <v>4256</v>
      </c>
      <c r="C1598" s="135" t="s">
        <v>4326</v>
      </c>
      <c r="D1598" s="135" t="s">
        <v>4336</v>
      </c>
      <c r="E1598" s="148">
        <v>7</v>
      </c>
      <c r="F1598" s="189" t="s">
        <v>10203</v>
      </c>
      <c r="G1598" s="138">
        <v>15354</v>
      </c>
      <c r="H1598" s="135" t="s">
        <v>2686</v>
      </c>
      <c r="I1598" s="135" t="s">
        <v>10310</v>
      </c>
      <c r="J1598" s="135" t="s">
        <v>4327</v>
      </c>
      <c r="K1598" s="135"/>
      <c r="L1598" s="144"/>
      <c r="M1598" s="142">
        <v>1</v>
      </c>
      <c r="N1598" s="141" t="s">
        <v>4328</v>
      </c>
      <c r="O1598" s="135" t="s">
        <v>178</v>
      </c>
      <c r="P1598" s="135" t="s">
        <v>9275</v>
      </c>
      <c r="Q1598" s="135" t="s">
        <v>17017</v>
      </c>
      <c r="R1598" s="142"/>
      <c r="S1598" s="135"/>
      <c r="T1598" s="135" t="s">
        <v>21101</v>
      </c>
      <c r="U1598" s="135" t="s">
        <v>22307</v>
      </c>
      <c r="V1598" s="142">
        <v>5</v>
      </c>
      <c r="W1598" s="140"/>
      <c r="X1598" s="379"/>
    </row>
    <row r="1599" spans="1:24" ht="12.95" customHeight="1" x14ac:dyDescent="0.2">
      <c r="A1599" s="148">
        <v>2011</v>
      </c>
      <c r="B1599" s="148" t="s">
        <v>4256</v>
      </c>
      <c r="C1599" s="135" t="s">
        <v>4326</v>
      </c>
      <c r="D1599" s="135" t="s">
        <v>4337</v>
      </c>
      <c r="E1599" s="148">
        <v>8</v>
      </c>
      <c r="F1599" s="189" t="s">
        <v>10203</v>
      </c>
      <c r="G1599" s="138">
        <v>15353</v>
      </c>
      <c r="H1599" s="135" t="s">
        <v>10310</v>
      </c>
      <c r="I1599" s="135" t="s">
        <v>2686</v>
      </c>
      <c r="J1599" s="135" t="s">
        <v>4327</v>
      </c>
      <c r="K1599" s="135"/>
      <c r="L1599" s="144"/>
      <c r="M1599" s="142">
        <v>1</v>
      </c>
      <c r="N1599" s="145" t="s">
        <v>4328</v>
      </c>
      <c r="O1599" s="135" t="s">
        <v>21237</v>
      </c>
      <c r="P1599" s="135" t="s">
        <v>2491</v>
      </c>
      <c r="Q1599" s="135" t="s">
        <v>22314</v>
      </c>
      <c r="R1599" s="142"/>
      <c r="S1599" s="135" t="s">
        <v>11201</v>
      </c>
      <c r="T1599" s="135" t="s">
        <v>21101</v>
      </c>
      <c r="U1599" s="135" t="s">
        <v>22315</v>
      </c>
      <c r="V1599" s="142">
        <v>7</v>
      </c>
      <c r="W1599" s="140"/>
      <c r="X1599" s="379"/>
    </row>
    <row r="1600" spans="1:24" ht="12.95" customHeight="1" x14ac:dyDescent="0.2">
      <c r="A1600" s="148">
        <v>2013</v>
      </c>
      <c r="B1600" s="135" t="s">
        <v>4256</v>
      </c>
      <c r="C1600" s="165" t="s">
        <v>4326</v>
      </c>
      <c r="D1600" s="135" t="s">
        <v>4325</v>
      </c>
      <c r="E1600" s="135" t="s">
        <v>28146</v>
      </c>
      <c r="F1600" s="189" t="s">
        <v>10203</v>
      </c>
      <c r="G1600" s="138">
        <v>15352</v>
      </c>
      <c r="H1600" s="135" t="s">
        <v>32048</v>
      </c>
      <c r="I1600" s="135" t="s">
        <v>2686</v>
      </c>
      <c r="J1600" s="135" t="s">
        <v>28154</v>
      </c>
      <c r="K1600" s="135"/>
      <c r="L1600" s="144"/>
      <c r="M1600" s="140" t="s">
        <v>3743</v>
      </c>
      <c r="N1600" s="158" t="s">
        <v>4328</v>
      </c>
      <c r="O1600" s="135" t="s">
        <v>28156</v>
      </c>
      <c r="P1600" s="135"/>
      <c r="Q1600" s="135" t="s">
        <v>28155</v>
      </c>
      <c r="R1600" s="142"/>
      <c r="S1600" s="135"/>
      <c r="T1600" s="135" t="s">
        <v>21101</v>
      </c>
      <c r="U1600" s="135" t="s">
        <v>28157</v>
      </c>
      <c r="V1600" s="142">
        <v>8</v>
      </c>
      <c r="W1600" s="140"/>
      <c r="X1600" s="146"/>
    </row>
    <row r="1601" spans="1:24" ht="12.95" customHeight="1" x14ac:dyDescent="0.2">
      <c r="A1601" s="148">
        <v>2013</v>
      </c>
      <c r="B1601" s="135" t="s">
        <v>4256</v>
      </c>
      <c r="C1601" s="165" t="s">
        <v>4326</v>
      </c>
      <c r="D1601" s="135" t="s">
        <v>9951</v>
      </c>
      <c r="E1601" s="135" t="s">
        <v>28147</v>
      </c>
      <c r="F1601" s="189" t="s">
        <v>10203</v>
      </c>
      <c r="G1601" s="138">
        <v>15352</v>
      </c>
      <c r="H1601" s="135" t="s">
        <v>32048</v>
      </c>
      <c r="I1601" s="135" t="s">
        <v>2686</v>
      </c>
      <c r="J1601" s="135" t="s">
        <v>28158</v>
      </c>
      <c r="K1601" s="135"/>
      <c r="L1601" s="144"/>
      <c r="M1601" s="140" t="s">
        <v>3743</v>
      </c>
      <c r="N1601" s="158" t="s">
        <v>4328</v>
      </c>
      <c r="O1601" s="135" t="s">
        <v>9275</v>
      </c>
      <c r="P1601" s="135" t="s">
        <v>9240</v>
      </c>
      <c r="Q1601" s="135" t="s">
        <v>17139</v>
      </c>
      <c r="R1601" s="142" t="s">
        <v>7132</v>
      </c>
      <c r="S1601" s="135"/>
      <c r="T1601" s="135" t="s">
        <v>21101</v>
      </c>
      <c r="U1601" s="135" t="s">
        <v>28157</v>
      </c>
      <c r="V1601" s="142">
        <v>7.5</v>
      </c>
      <c r="W1601" s="140"/>
      <c r="X1601" s="146"/>
    </row>
    <row r="1602" spans="1:24" ht="12.95" customHeight="1" x14ac:dyDescent="0.2">
      <c r="A1602" s="148">
        <v>2013</v>
      </c>
      <c r="B1602" s="135" t="s">
        <v>4256</v>
      </c>
      <c r="C1602" s="165" t="s">
        <v>4326</v>
      </c>
      <c r="D1602" s="135" t="s">
        <v>28159</v>
      </c>
      <c r="E1602" s="135" t="s">
        <v>28148</v>
      </c>
      <c r="F1602" s="189" t="s">
        <v>10203</v>
      </c>
      <c r="G1602" s="138">
        <v>15353</v>
      </c>
      <c r="H1602" s="135" t="s">
        <v>2686</v>
      </c>
      <c r="I1602" s="135" t="s">
        <v>32049</v>
      </c>
      <c r="J1602" s="135" t="s">
        <v>28160</v>
      </c>
      <c r="K1602" s="135"/>
      <c r="L1602" s="144"/>
      <c r="M1602" s="140" t="s">
        <v>3743</v>
      </c>
      <c r="N1602" s="158" t="s">
        <v>4328</v>
      </c>
      <c r="O1602" s="135" t="s">
        <v>22308</v>
      </c>
      <c r="P1602" s="135" t="s">
        <v>3693</v>
      </c>
      <c r="Q1602" s="135" t="s">
        <v>28161</v>
      </c>
      <c r="R1602" s="142"/>
      <c r="S1602" s="135"/>
      <c r="T1602" s="135" t="s">
        <v>21101</v>
      </c>
      <c r="U1602" s="135" t="s">
        <v>28162</v>
      </c>
      <c r="V1602" s="142">
        <v>7</v>
      </c>
      <c r="W1602" s="140"/>
      <c r="X1602" s="146"/>
    </row>
    <row r="1603" spans="1:24" ht="12.95" customHeight="1" x14ac:dyDescent="0.2">
      <c r="A1603" s="148">
        <v>2013</v>
      </c>
      <c r="B1603" s="135" t="s">
        <v>4256</v>
      </c>
      <c r="C1603" s="165" t="s">
        <v>4326</v>
      </c>
      <c r="D1603" s="135" t="s">
        <v>4332</v>
      </c>
      <c r="E1603" s="135" t="s">
        <v>28149</v>
      </c>
      <c r="F1603" s="189" t="s">
        <v>10203</v>
      </c>
      <c r="G1603" s="138">
        <v>15353</v>
      </c>
      <c r="H1603" s="135" t="s">
        <v>32049</v>
      </c>
      <c r="I1603" s="135" t="s">
        <v>2686</v>
      </c>
      <c r="J1603" s="135" t="s">
        <v>28163</v>
      </c>
      <c r="K1603" s="135"/>
      <c r="L1603" s="144"/>
      <c r="M1603" s="140" t="s">
        <v>3743</v>
      </c>
      <c r="N1603" s="158" t="s">
        <v>4328</v>
      </c>
      <c r="O1603" s="135"/>
      <c r="P1603" s="135"/>
      <c r="Q1603" s="135" t="s">
        <v>17679</v>
      </c>
      <c r="R1603" s="142"/>
      <c r="S1603" s="135"/>
      <c r="T1603" s="135" t="s">
        <v>21101</v>
      </c>
      <c r="U1603" s="135" t="s">
        <v>28164</v>
      </c>
      <c r="V1603" s="142">
        <v>6</v>
      </c>
      <c r="W1603" s="140"/>
      <c r="X1603" s="146"/>
    </row>
    <row r="1604" spans="1:24" ht="12.95" customHeight="1" x14ac:dyDescent="0.2">
      <c r="A1604" s="148">
        <v>2013</v>
      </c>
      <c r="B1604" s="135" t="s">
        <v>4256</v>
      </c>
      <c r="C1604" s="165" t="s">
        <v>4326</v>
      </c>
      <c r="D1604" s="135" t="s">
        <v>4334</v>
      </c>
      <c r="E1604" s="135" t="s">
        <v>28150</v>
      </c>
      <c r="F1604" s="189" t="s">
        <v>10203</v>
      </c>
      <c r="G1604" s="138">
        <v>15353</v>
      </c>
      <c r="H1604" s="135" t="s">
        <v>32049</v>
      </c>
      <c r="I1604" s="135" t="s">
        <v>2686</v>
      </c>
      <c r="J1604" s="135" t="s">
        <v>28158</v>
      </c>
      <c r="K1604" s="135"/>
      <c r="L1604" s="144"/>
      <c r="M1604" s="140" t="s">
        <v>3743</v>
      </c>
      <c r="N1604" s="158" t="s">
        <v>4328</v>
      </c>
      <c r="O1604" s="135"/>
      <c r="P1604" s="135" t="s">
        <v>9240</v>
      </c>
      <c r="Q1604" s="135" t="s">
        <v>21465</v>
      </c>
      <c r="R1604" s="142" t="s">
        <v>7132</v>
      </c>
      <c r="S1604" s="135"/>
      <c r="T1604" s="135" t="s">
        <v>21101</v>
      </c>
      <c r="U1604" s="135" t="s">
        <v>28157</v>
      </c>
      <c r="V1604" s="142">
        <v>7.5</v>
      </c>
      <c r="W1604" s="140"/>
      <c r="X1604" s="146"/>
    </row>
    <row r="1605" spans="1:24" ht="12.95" customHeight="1" x14ac:dyDescent="0.2">
      <c r="A1605" s="148">
        <v>2013</v>
      </c>
      <c r="B1605" s="135" t="s">
        <v>4256</v>
      </c>
      <c r="C1605" s="165" t="s">
        <v>4326</v>
      </c>
      <c r="D1605" s="135" t="s">
        <v>28165</v>
      </c>
      <c r="E1605" s="135" t="s">
        <v>28151</v>
      </c>
      <c r="F1605" s="189" t="s">
        <v>10203</v>
      </c>
      <c r="G1605" s="138">
        <v>15354</v>
      </c>
      <c r="H1605" s="135" t="s">
        <v>32048</v>
      </c>
      <c r="I1605" s="135" t="s">
        <v>2686</v>
      </c>
      <c r="J1605" s="135" t="s">
        <v>28160</v>
      </c>
      <c r="K1605" s="135"/>
      <c r="L1605" s="144"/>
      <c r="M1605" s="140" t="s">
        <v>3743</v>
      </c>
      <c r="N1605" s="158" t="s">
        <v>4328</v>
      </c>
      <c r="O1605" s="135" t="s">
        <v>21052</v>
      </c>
      <c r="P1605" s="135" t="s">
        <v>8180</v>
      </c>
      <c r="Q1605" s="135" t="s">
        <v>22379</v>
      </c>
      <c r="R1605" s="142"/>
      <c r="S1605" s="135" t="s">
        <v>9552</v>
      </c>
      <c r="T1605" s="135" t="s">
        <v>21101</v>
      </c>
      <c r="U1605" s="135" t="s">
        <v>28166</v>
      </c>
      <c r="V1605" s="142">
        <v>8</v>
      </c>
      <c r="W1605" s="140"/>
      <c r="X1605" s="146"/>
    </row>
    <row r="1606" spans="1:24" ht="12.95" customHeight="1" x14ac:dyDescent="0.2">
      <c r="A1606" s="148">
        <v>2013</v>
      </c>
      <c r="B1606" s="135" t="s">
        <v>4256</v>
      </c>
      <c r="C1606" s="165" t="s">
        <v>4326</v>
      </c>
      <c r="D1606" s="135" t="s">
        <v>4336</v>
      </c>
      <c r="E1606" s="135" t="s">
        <v>28152</v>
      </c>
      <c r="F1606" s="189" t="s">
        <v>10203</v>
      </c>
      <c r="G1606" s="138">
        <v>15354</v>
      </c>
      <c r="H1606" s="135" t="s">
        <v>2686</v>
      </c>
      <c r="I1606" s="135" t="s">
        <v>32049</v>
      </c>
      <c r="J1606" s="135" t="s">
        <v>28154</v>
      </c>
      <c r="K1606" s="135"/>
      <c r="L1606" s="144"/>
      <c r="M1606" s="140" t="s">
        <v>3743</v>
      </c>
      <c r="N1606" s="158" t="s">
        <v>4328</v>
      </c>
      <c r="O1606" s="135" t="s">
        <v>178</v>
      </c>
      <c r="P1606" s="135" t="s">
        <v>9275</v>
      </c>
      <c r="Q1606" s="135" t="s">
        <v>20163</v>
      </c>
      <c r="R1606" s="142"/>
      <c r="S1606" s="135"/>
      <c r="T1606" s="135" t="s">
        <v>21101</v>
      </c>
      <c r="U1606" s="135" t="s">
        <v>28157</v>
      </c>
      <c r="V1606" s="142">
        <v>5</v>
      </c>
      <c r="W1606" s="140"/>
      <c r="X1606" s="146"/>
    </row>
    <row r="1607" spans="1:24" ht="12.95" customHeight="1" x14ac:dyDescent="0.2">
      <c r="A1607" s="148">
        <v>2013</v>
      </c>
      <c r="B1607" s="135" t="s">
        <v>4256</v>
      </c>
      <c r="C1607" s="165" t="s">
        <v>4326</v>
      </c>
      <c r="D1607" s="135" t="s">
        <v>28167</v>
      </c>
      <c r="E1607" s="135" t="s">
        <v>28153</v>
      </c>
      <c r="F1607" s="189" t="s">
        <v>10203</v>
      </c>
      <c r="G1607" s="138">
        <v>15353</v>
      </c>
      <c r="H1607" s="135" t="s">
        <v>2686</v>
      </c>
      <c r="I1607" s="135" t="s">
        <v>32049</v>
      </c>
      <c r="J1607" s="135" t="s">
        <v>28154</v>
      </c>
      <c r="K1607" s="135"/>
      <c r="L1607" s="144"/>
      <c r="M1607" s="140" t="s">
        <v>3743</v>
      </c>
      <c r="N1607" s="145" t="s">
        <v>4328</v>
      </c>
      <c r="O1607" s="135" t="s">
        <v>21237</v>
      </c>
      <c r="P1607" s="135" t="s">
        <v>2491</v>
      </c>
      <c r="Q1607" s="135" t="s">
        <v>28168</v>
      </c>
      <c r="R1607" s="142"/>
      <c r="S1607" s="135" t="s">
        <v>11201</v>
      </c>
      <c r="T1607" s="135" t="s">
        <v>21101</v>
      </c>
      <c r="U1607" s="135" t="s">
        <v>28169</v>
      </c>
      <c r="V1607" s="142">
        <v>7</v>
      </c>
      <c r="W1607" s="140"/>
      <c r="X1607" s="146"/>
    </row>
    <row r="1608" spans="1:24" ht="12.95" customHeight="1" x14ac:dyDescent="0.2">
      <c r="A1608" s="148">
        <v>2004</v>
      </c>
      <c r="B1608" s="148" t="s">
        <v>4256</v>
      </c>
      <c r="C1608" s="136" t="s">
        <v>15938</v>
      </c>
      <c r="D1608" s="162" t="s">
        <v>4781</v>
      </c>
      <c r="E1608" s="135">
        <v>1</v>
      </c>
      <c r="F1608" s="233" t="s">
        <v>10203</v>
      </c>
      <c r="G1608" s="138">
        <v>16204</v>
      </c>
      <c r="H1608" s="135" t="s">
        <v>11942</v>
      </c>
      <c r="I1608" s="135" t="s">
        <v>10310</v>
      </c>
      <c r="J1608" s="135" t="s">
        <v>14936</v>
      </c>
      <c r="K1608" s="135"/>
      <c r="L1608" s="162" t="s">
        <v>30435</v>
      </c>
      <c r="M1608" s="142">
        <v>1</v>
      </c>
      <c r="N1608" s="141" t="s">
        <v>10334</v>
      </c>
      <c r="O1608" s="135"/>
      <c r="P1608" s="135"/>
      <c r="Q1608" s="135" t="s">
        <v>16108</v>
      </c>
      <c r="R1608" s="142" t="s">
        <v>7132</v>
      </c>
      <c r="S1608" s="135"/>
      <c r="T1608" s="135" t="s">
        <v>21848</v>
      </c>
      <c r="U1608" s="135" t="s">
        <v>17486</v>
      </c>
      <c r="V1608" s="142">
        <v>6</v>
      </c>
      <c r="W1608" s="140"/>
      <c r="X1608" s="231"/>
    </row>
    <row r="1609" spans="1:24" ht="12.95" customHeight="1" x14ac:dyDescent="0.2">
      <c r="A1609" s="173">
        <v>2004</v>
      </c>
      <c r="B1609" s="173" t="s">
        <v>4256</v>
      </c>
      <c r="C1609" s="161" t="s">
        <v>15938</v>
      </c>
      <c r="D1609" s="144" t="s">
        <v>15942</v>
      </c>
      <c r="E1609" s="135">
        <v>2</v>
      </c>
      <c r="F1609" s="233" t="s">
        <v>10203</v>
      </c>
      <c r="G1609" s="138">
        <v>16204</v>
      </c>
      <c r="H1609" s="135" t="s">
        <v>11942</v>
      </c>
      <c r="I1609" s="135" t="s">
        <v>10310</v>
      </c>
      <c r="J1609" s="135" t="s">
        <v>14936</v>
      </c>
      <c r="K1609" s="135"/>
      <c r="L1609" s="162" t="s">
        <v>30436</v>
      </c>
      <c r="M1609" s="142">
        <v>1</v>
      </c>
      <c r="N1609" s="141" t="s">
        <v>10334</v>
      </c>
      <c r="O1609" s="135"/>
      <c r="P1609" s="40"/>
      <c r="Q1609" s="40" t="s">
        <v>17044</v>
      </c>
      <c r="R1609" s="142" t="s">
        <v>7132</v>
      </c>
      <c r="S1609" s="135"/>
      <c r="T1609" s="135" t="s">
        <v>21848</v>
      </c>
      <c r="U1609" s="135" t="s">
        <v>17486</v>
      </c>
      <c r="V1609" s="142">
        <v>8</v>
      </c>
      <c r="W1609" s="140"/>
      <c r="X1609" s="379"/>
    </row>
    <row r="1610" spans="1:24" ht="12.95" customHeight="1" x14ac:dyDescent="0.2">
      <c r="A1610" s="173">
        <v>2004</v>
      </c>
      <c r="B1610" s="173" t="s">
        <v>4256</v>
      </c>
      <c r="C1610" s="161" t="s">
        <v>15938</v>
      </c>
      <c r="D1610" s="162" t="s">
        <v>32050</v>
      </c>
      <c r="E1610" s="135">
        <v>3</v>
      </c>
      <c r="F1610" s="233" t="s">
        <v>10203</v>
      </c>
      <c r="G1610" s="138">
        <v>16204</v>
      </c>
      <c r="H1610" s="135" t="s">
        <v>11942</v>
      </c>
      <c r="I1610" s="135" t="s">
        <v>10310</v>
      </c>
      <c r="J1610" s="135" t="s">
        <v>4780</v>
      </c>
      <c r="K1610" s="135"/>
      <c r="L1610" s="162" t="s">
        <v>30437</v>
      </c>
      <c r="M1610" s="142">
        <v>1</v>
      </c>
      <c r="N1610" s="141" t="s">
        <v>10334</v>
      </c>
      <c r="O1610" s="135"/>
      <c r="P1610" s="40" t="s">
        <v>178</v>
      </c>
      <c r="Q1610" s="40" t="s">
        <v>18205</v>
      </c>
      <c r="R1610" s="142"/>
      <c r="S1610" s="135" t="s">
        <v>9552</v>
      </c>
      <c r="T1610" s="135" t="s">
        <v>21848</v>
      </c>
      <c r="U1610" s="135" t="s">
        <v>17487</v>
      </c>
      <c r="V1610" s="142">
        <v>7</v>
      </c>
      <c r="W1610" s="140"/>
      <c r="X1610" s="379"/>
    </row>
    <row r="1611" spans="1:24" ht="12.95" customHeight="1" x14ac:dyDescent="0.2">
      <c r="A1611" s="173">
        <v>2004</v>
      </c>
      <c r="B1611" s="173" t="s">
        <v>4256</v>
      </c>
      <c r="C1611" s="161" t="s">
        <v>15938</v>
      </c>
      <c r="D1611" s="162" t="s">
        <v>7544</v>
      </c>
      <c r="E1611" s="135">
        <v>4</v>
      </c>
      <c r="F1611" s="233" t="s">
        <v>10203</v>
      </c>
      <c r="G1611" s="138">
        <v>16204</v>
      </c>
      <c r="H1611" s="135" t="s">
        <v>11942</v>
      </c>
      <c r="I1611" s="135" t="s">
        <v>10310</v>
      </c>
      <c r="J1611" s="215" t="s">
        <v>1425</v>
      </c>
      <c r="K1611" s="135"/>
      <c r="L1611" s="162" t="s">
        <v>30438</v>
      </c>
      <c r="M1611" s="142">
        <v>1</v>
      </c>
      <c r="N1611" s="141" t="s">
        <v>10334</v>
      </c>
      <c r="O1611" s="135"/>
      <c r="P1611" s="40" t="s">
        <v>16090</v>
      </c>
      <c r="Q1611" s="40" t="s">
        <v>17029</v>
      </c>
      <c r="R1611" s="142" t="s">
        <v>7132</v>
      </c>
      <c r="S1611" s="135"/>
      <c r="T1611" s="135" t="s">
        <v>21848</v>
      </c>
      <c r="U1611" s="135" t="s">
        <v>17486</v>
      </c>
      <c r="V1611" s="142">
        <v>6</v>
      </c>
      <c r="W1611" s="140"/>
      <c r="X1611" s="379"/>
    </row>
    <row r="1612" spans="1:24" ht="12.95" customHeight="1" x14ac:dyDescent="0.2">
      <c r="A1612" s="173">
        <v>2004</v>
      </c>
      <c r="B1612" s="173" t="s">
        <v>4256</v>
      </c>
      <c r="C1612" s="161" t="s">
        <v>15938</v>
      </c>
      <c r="D1612" s="162" t="s">
        <v>32051</v>
      </c>
      <c r="E1612" s="135">
        <v>5</v>
      </c>
      <c r="F1612" s="233" t="s">
        <v>10203</v>
      </c>
      <c r="G1612" s="138">
        <v>16204</v>
      </c>
      <c r="H1612" s="135" t="s">
        <v>11942</v>
      </c>
      <c r="I1612" s="135" t="s">
        <v>10310</v>
      </c>
      <c r="J1612" s="135" t="s">
        <v>13173</v>
      </c>
      <c r="K1612" s="135"/>
      <c r="L1612" s="162" t="s">
        <v>30439</v>
      </c>
      <c r="M1612" s="142">
        <v>1</v>
      </c>
      <c r="N1612" s="141" t="s">
        <v>10334</v>
      </c>
      <c r="O1612" s="135" t="s">
        <v>9240</v>
      </c>
      <c r="P1612" s="40" t="s">
        <v>13431</v>
      </c>
      <c r="Q1612" s="40" t="s">
        <v>17560</v>
      </c>
      <c r="R1612" s="142"/>
      <c r="S1612" s="135" t="s">
        <v>8420</v>
      </c>
      <c r="T1612" s="135" t="s">
        <v>21848</v>
      </c>
      <c r="U1612" s="135" t="s">
        <v>17486</v>
      </c>
      <c r="V1612" s="142">
        <v>8</v>
      </c>
      <c r="W1612" s="140"/>
      <c r="X1612" s="379"/>
    </row>
    <row r="1613" spans="1:24" ht="12.95" customHeight="1" x14ac:dyDescent="0.2">
      <c r="A1613" s="173">
        <v>2004</v>
      </c>
      <c r="B1613" s="173" t="s">
        <v>4256</v>
      </c>
      <c r="C1613" s="161" t="s">
        <v>15938</v>
      </c>
      <c r="D1613" s="162" t="s">
        <v>10333</v>
      </c>
      <c r="E1613" s="135">
        <v>6</v>
      </c>
      <c r="F1613" s="233" t="s">
        <v>10203</v>
      </c>
      <c r="G1613" s="138">
        <v>16204</v>
      </c>
      <c r="H1613" s="135" t="s">
        <v>11942</v>
      </c>
      <c r="I1613" s="135" t="s">
        <v>10310</v>
      </c>
      <c r="J1613" s="135" t="s">
        <v>1426</v>
      </c>
      <c r="K1613" s="135"/>
      <c r="L1613" s="162" t="s">
        <v>30440</v>
      </c>
      <c r="M1613" s="142">
        <v>1</v>
      </c>
      <c r="N1613" s="141" t="s">
        <v>10334</v>
      </c>
      <c r="O1613" s="135" t="s">
        <v>12849</v>
      </c>
      <c r="P1613" s="40" t="s">
        <v>9240</v>
      </c>
      <c r="Q1613" s="40" t="s">
        <v>16171</v>
      </c>
      <c r="R1613" s="142"/>
      <c r="S1613" s="135"/>
      <c r="T1613" s="135" t="s">
        <v>21848</v>
      </c>
      <c r="U1613" s="135" t="s">
        <v>17486</v>
      </c>
      <c r="V1613" s="142">
        <v>5</v>
      </c>
      <c r="W1613" s="140"/>
      <c r="X1613" s="379"/>
    </row>
    <row r="1614" spans="1:24" ht="12.95" customHeight="1" x14ac:dyDescent="0.2">
      <c r="A1614" s="173">
        <v>2004</v>
      </c>
      <c r="B1614" s="173" t="s">
        <v>4256</v>
      </c>
      <c r="C1614" s="161" t="s">
        <v>15938</v>
      </c>
      <c r="D1614" s="162" t="s">
        <v>13121</v>
      </c>
      <c r="E1614" s="135">
        <v>7</v>
      </c>
      <c r="F1614" s="233" t="s">
        <v>10203</v>
      </c>
      <c r="G1614" s="138">
        <v>16204</v>
      </c>
      <c r="H1614" s="135" t="s">
        <v>11942</v>
      </c>
      <c r="I1614" s="135" t="s">
        <v>10310</v>
      </c>
      <c r="J1614" s="135" t="s">
        <v>14936</v>
      </c>
      <c r="K1614" s="135"/>
      <c r="L1614" s="162" t="s">
        <v>30441</v>
      </c>
      <c r="M1614" s="142">
        <v>1</v>
      </c>
      <c r="N1614" s="145" t="s">
        <v>10334</v>
      </c>
      <c r="O1614" s="135" t="s">
        <v>18215</v>
      </c>
      <c r="P1614" s="40" t="s">
        <v>17259</v>
      </c>
      <c r="Q1614" s="40" t="s">
        <v>21490</v>
      </c>
      <c r="R1614" s="142"/>
      <c r="S1614" s="135" t="s">
        <v>11201</v>
      </c>
      <c r="T1614" s="135" t="s">
        <v>21848</v>
      </c>
      <c r="U1614" s="135" t="s">
        <v>17486</v>
      </c>
      <c r="V1614" s="142">
        <v>9.5</v>
      </c>
      <c r="W1614" s="140"/>
      <c r="X1614" s="379"/>
    </row>
    <row r="1615" spans="1:24" ht="12.95" customHeight="1" x14ac:dyDescent="0.2">
      <c r="A1615" s="173">
        <v>2004</v>
      </c>
      <c r="B1615" s="173" t="s">
        <v>4256</v>
      </c>
      <c r="C1615" s="161" t="s">
        <v>15938</v>
      </c>
      <c r="D1615" s="162" t="s">
        <v>13118</v>
      </c>
      <c r="E1615" s="135">
        <v>8</v>
      </c>
      <c r="F1615" s="233" t="s">
        <v>10203</v>
      </c>
      <c r="G1615" s="138">
        <v>16204</v>
      </c>
      <c r="H1615" s="135" t="s">
        <v>10310</v>
      </c>
      <c r="I1615" s="135" t="s">
        <v>11942</v>
      </c>
      <c r="J1615" s="135" t="s">
        <v>13120</v>
      </c>
      <c r="K1615" s="135" t="s">
        <v>13119</v>
      </c>
      <c r="L1615" s="162" t="s">
        <v>30442</v>
      </c>
      <c r="M1615" s="142">
        <v>1</v>
      </c>
      <c r="N1615" s="141" t="s">
        <v>10334</v>
      </c>
      <c r="O1615" s="135" t="s">
        <v>9275</v>
      </c>
      <c r="P1615" s="40"/>
      <c r="Q1615" s="40" t="s">
        <v>16271</v>
      </c>
      <c r="R1615" s="142" t="s">
        <v>7132</v>
      </c>
      <c r="S1615" s="135"/>
      <c r="T1615" s="135" t="s">
        <v>21848</v>
      </c>
      <c r="U1615" s="135" t="s">
        <v>17486</v>
      </c>
      <c r="V1615" s="142">
        <v>7</v>
      </c>
      <c r="W1615" s="140"/>
      <c r="X1615" s="379"/>
    </row>
    <row r="1616" spans="1:24" ht="12.95" customHeight="1" x14ac:dyDescent="0.2">
      <c r="A1616" s="173">
        <v>2004</v>
      </c>
      <c r="B1616" s="173" t="s">
        <v>4256</v>
      </c>
      <c r="C1616" s="161" t="s">
        <v>15938</v>
      </c>
      <c r="D1616" s="162" t="s">
        <v>7545</v>
      </c>
      <c r="E1616" s="135">
        <v>9</v>
      </c>
      <c r="F1616" s="233" t="s">
        <v>10203</v>
      </c>
      <c r="G1616" s="138">
        <v>16205</v>
      </c>
      <c r="H1616" s="135" t="s">
        <v>11942</v>
      </c>
      <c r="I1616" s="135" t="s">
        <v>10310</v>
      </c>
      <c r="J1616" s="135" t="s">
        <v>12748</v>
      </c>
      <c r="K1616" s="135"/>
      <c r="L1616" s="162" t="s">
        <v>30443</v>
      </c>
      <c r="M1616" s="142">
        <v>1</v>
      </c>
      <c r="N1616" s="141" t="s">
        <v>10334</v>
      </c>
      <c r="O1616" s="135"/>
      <c r="P1616" s="40" t="s">
        <v>16038</v>
      </c>
      <c r="Q1616" s="40" t="s">
        <v>20163</v>
      </c>
      <c r="R1616" s="142"/>
      <c r="S1616" s="135" t="s">
        <v>8420</v>
      </c>
      <c r="T1616" s="135" t="s">
        <v>21848</v>
      </c>
      <c r="U1616" s="135" t="s">
        <v>17486</v>
      </c>
      <c r="V1616" s="142">
        <v>6.5</v>
      </c>
      <c r="W1616" s="140"/>
      <c r="X1616" s="379"/>
    </row>
    <row r="1617" spans="1:24" ht="12.95" customHeight="1" x14ac:dyDescent="0.2">
      <c r="A1617" s="173">
        <v>2004</v>
      </c>
      <c r="B1617" s="173" t="s">
        <v>4256</v>
      </c>
      <c r="C1617" s="161" t="s">
        <v>15938</v>
      </c>
      <c r="D1617" s="162" t="s">
        <v>7546</v>
      </c>
      <c r="E1617" s="135">
        <v>10</v>
      </c>
      <c r="F1617" s="233" t="s">
        <v>10203</v>
      </c>
      <c r="G1617" s="138">
        <v>16205</v>
      </c>
      <c r="H1617" s="135" t="s">
        <v>11942</v>
      </c>
      <c r="I1617" s="135" t="s">
        <v>10310</v>
      </c>
      <c r="J1617" s="135" t="s">
        <v>8637</v>
      </c>
      <c r="K1617" s="135"/>
      <c r="L1617" s="162" t="s">
        <v>30444</v>
      </c>
      <c r="M1617" s="142">
        <v>1</v>
      </c>
      <c r="N1617" s="141" t="s">
        <v>10334</v>
      </c>
      <c r="O1617" s="135" t="s">
        <v>3693</v>
      </c>
      <c r="P1617" s="40" t="s">
        <v>16090</v>
      </c>
      <c r="Q1617" s="40" t="s">
        <v>17131</v>
      </c>
      <c r="R1617" s="142"/>
      <c r="S1617" s="135"/>
      <c r="T1617" s="135" t="s">
        <v>21848</v>
      </c>
      <c r="U1617" s="135" t="s">
        <v>17486</v>
      </c>
      <c r="V1617" s="142">
        <v>6</v>
      </c>
      <c r="W1617" s="140"/>
      <c r="X1617" s="379"/>
    </row>
    <row r="1618" spans="1:24" ht="12.95" customHeight="1" x14ac:dyDescent="0.2">
      <c r="A1618" s="173">
        <v>2004</v>
      </c>
      <c r="B1618" s="173" t="s">
        <v>4256</v>
      </c>
      <c r="C1618" s="161" t="s">
        <v>15938</v>
      </c>
      <c r="D1618" s="162" t="s">
        <v>7547</v>
      </c>
      <c r="E1618" s="135">
        <v>11</v>
      </c>
      <c r="F1618" s="233" t="s">
        <v>10203</v>
      </c>
      <c r="G1618" s="138">
        <v>16205</v>
      </c>
      <c r="H1618" s="135" t="s">
        <v>11942</v>
      </c>
      <c r="I1618" s="135" t="s">
        <v>10310</v>
      </c>
      <c r="J1618" s="135" t="s">
        <v>1137</v>
      </c>
      <c r="K1618" s="135"/>
      <c r="L1618" s="162" t="s">
        <v>30445</v>
      </c>
      <c r="M1618" s="142">
        <v>1</v>
      </c>
      <c r="N1618" s="141" t="s">
        <v>10334</v>
      </c>
      <c r="O1618" s="135"/>
      <c r="P1618" s="40" t="s">
        <v>9240</v>
      </c>
      <c r="Q1618" s="40" t="s">
        <v>16660</v>
      </c>
      <c r="R1618" s="142" t="s">
        <v>7132</v>
      </c>
      <c r="S1618" s="135"/>
      <c r="T1618" s="135" t="s">
        <v>21848</v>
      </c>
      <c r="U1618" s="135" t="s">
        <v>17486</v>
      </c>
      <c r="V1618" s="142">
        <v>6.5</v>
      </c>
      <c r="W1618" s="140"/>
      <c r="X1618" s="379"/>
    </row>
    <row r="1619" spans="1:24" ht="12.95" customHeight="1" x14ac:dyDescent="0.2">
      <c r="A1619" s="148">
        <v>2004</v>
      </c>
      <c r="B1619" s="148" t="s">
        <v>4256</v>
      </c>
      <c r="C1619" s="135" t="s">
        <v>15938</v>
      </c>
      <c r="D1619" s="162" t="s">
        <v>8638</v>
      </c>
      <c r="E1619" s="135">
        <v>12</v>
      </c>
      <c r="F1619" s="233" t="s">
        <v>10203</v>
      </c>
      <c r="G1619" s="138">
        <v>16206</v>
      </c>
      <c r="H1619" s="135" t="s">
        <v>11942</v>
      </c>
      <c r="I1619" s="135" t="s">
        <v>10310</v>
      </c>
      <c r="J1619" s="135" t="s">
        <v>7131</v>
      </c>
      <c r="K1619" s="135"/>
      <c r="L1619" s="162" t="s">
        <v>30446</v>
      </c>
      <c r="M1619" s="142">
        <v>1</v>
      </c>
      <c r="N1619" s="145" t="s">
        <v>10334</v>
      </c>
      <c r="O1619" s="135" t="s">
        <v>17054</v>
      </c>
      <c r="P1619" s="40" t="s">
        <v>20039</v>
      </c>
      <c r="Q1619" s="40" t="s">
        <v>20877</v>
      </c>
      <c r="R1619" s="142"/>
      <c r="S1619" s="135" t="s">
        <v>8420</v>
      </c>
      <c r="T1619" s="135" t="s">
        <v>21848</v>
      </c>
      <c r="U1619" s="135" t="s">
        <v>17486</v>
      </c>
      <c r="V1619" s="142">
        <v>7.5</v>
      </c>
      <c r="W1619" s="140"/>
      <c r="X1619" s="231"/>
    </row>
    <row r="1620" spans="1:24" ht="12.95" customHeight="1" x14ac:dyDescent="0.2">
      <c r="A1620" s="148">
        <v>2011</v>
      </c>
      <c r="B1620" s="135" t="s">
        <v>4256</v>
      </c>
      <c r="C1620" s="136" t="s">
        <v>443</v>
      </c>
      <c r="D1620" s="144" t="s">
        <v>1585</v>
      </c>
      <c r="E1620" s="135" t="s">
        <v>1575</v>
      </c>
      <c r="F1620" s="137" t="s">
        <v>14977</v>
      </c>
      <c r="G1620" s="138">
        <v>16431</v>
      </c>
      <c r="H1620" s="148" t="s">
        <v>10310</v>
      </c>
      <c r="I1620" s="148" t="s">
        <v>11942</v>
      </c>
      <c r="J1620" s="148" t="s">
        <v>8239</v>
      </c>
      <c r="K1620" s="135"/>
      <c r="L1620" s="144" t="s">
        <v>20125</v>
      </c>
      <c r="M1620" s="184">
        <v>2</v>
      </c>
      <c r="N1620" s="171" t="s">
        <v>32052</v>
      </c>
      <c r="O1620" s="148" t="s">
        <v>178</v>
      </c>
      <c r="P1620" s="159" t="s">
        <v>16071</v>
      </c>
      <c r="Q1620" s="159" t="s">
        <v>21076</v>
      </c>
      <c r="R1620" s="148" t="s">
        <v>7132</v>
      </c>
      <c r="S1620" s="148" t="s">
        <v>8420</v>
      </c>
      <c r="T1620" s="148" t="s">
        <v>21103</v>
      </c>
      <c r="U1620" s="148" t="s">
        <v>32053</v>
      </c>
      <c r="V1620" s="184">
        <v>6.5</v>
      </c>
      <c r="W1620" s="220"/>
      <c r="X1620" s="146"/>
    </row>
    <row r="1621" spans="1:24" ht="12.95" customHeight="1" x14ac:dyDescent="0.2">
      <c r="A1621" s="148">
        <v>2011</v>
      </c>
      <c r="B1621" s="135" t="s">
        <v>4256</v>
      </c>
      <c r="C1621" s="135" t="s">
        <v>443</v>
      </c>
      <c r="D1621" s="144" t="s">
        <v>32054</v>
      </c>
      <c r="E1621" s="135" t="s">
        <v>1576</v>
      </c>
      <c r="F1621" s="137" t="s">
        <v>14977</v>
      </c>
      <c r="G1621" s="138">
        <v>16426</v>
      </c>
      <c r="H1621" s="148" t="s">
        <v>4975</v>
      </c>
      <c r="I1621" s="148" t="s">
        <v>10310</v>
      </c>
      <c r="J1621" s="148" t="s">
        <v>6149</v>
      </c>
      <c r="K1621" s="135"/>
      <c r="L1621" s="144" t="s">
        <v>20126</v>
      </c>
      <c r="M1621" s="148">
        <v>2</v>
      </c>
      <c r="N1621" s="171" t="s">
        <v>32055</v>
      </c>
      <c r="O1621" s="148" t="s">
        <v>21735</v>
      </c>
      <c r="P1621" s="159" t="s">
        <v>178</v>
      </c>
      <c r="Q1621" s="159" t="s">
        <v>16947</v>
      </c>
      <c r="R1621" s="148"/>
      <c r="S1621" s="148"/>
      <c r="T1621" s="148" t="s">
        <v>21103</v>
      </c>
      <c r="U1621" s="148" t="s">
        <v>32056</v>
      </c>
      <c r="V1621" s="184">
        <v>8</v>
      </c>
      <c r="W1621" s="220"/>
      <c r="X1621" s="146"/>
    </row>
    <row r="1622" spans="1:24" ht="12.95" customHeight="1" x14ac:dyDescent="0.2">
      <c r="A1622" s="148">
        <v>2011</v>
      </c>
      <c r="B1622" s="135" t="s">
        <v>4256</v>
      </c>
      <c r="C1622" s="135" t="s">
        <v>443</v>
      </c>
      <c r="D1622" s="144" t="s">
        <v>1586</v>
      </c>
      <c r="E1622" s="135" t="s">
        <v>1577</v>
      </c>
      <c r="F1622" s="137" t="s">
        <v>14977</v>
      </c>
      <c r="G1622" s="138">
        <v>16427</v>
      </c>
      <c r="H1622" s="148" t="s">
        <v>10310</v>
      </c>
      <c r="I1622" s="148" t="s">
        <v>4975</v>
      </c>
      <c r="J1622" s="148" t="s">
        <v>6053</v>
      </c>
      <c r="K1622" s="135"/>
      <c r="L1622" s="144" t="s">
        <v>20127</v>
      </c>
      <c r="M1622" s="184">
        <v>2</v>
      </c>
      <c r="N1622" s="171" t="s">
        <v>32057</v>
      </c>
      <c r="O1622" s="148" t="s">
        <v>12376</v>
      </c>
      <c r="P1622" s="159" t="s">
        <v>178</v>
      </c>
      <c r="Q1622" s="159" t="s">
        <v>16245</v>
      </c>
      <c r="R1622" s="148"/>
      <c r="S1622" s="148" t="s">
        <v>11201</v>
      </c>
      <c r="T1622" s="148" t="s">
        <v>21103</v>
      </c>
      <c r="U1622" s="148" t="s">
        <v>8585</v>
      </c>
      <c r="V1622" s="184">
        <v>6</v>
      </c>
      <c r="W1622" s="220"/>
      <c r="X1622" s="146"/>
    </row>
    <row r="1623" spans="1:24" ht="12.95" customHeight="1" x14ac:dyDescent="0.2">
      <c r="A1623" s="148">
        <v>2011</v>
      </c>
      <c r="B1623" s="135" t="s">
        <v>4256</v>
      </c>
      <c r="C1623" s="135" t="s">
        <v>443</v>
      </c>
      <c r="D1623" s="144" t="s">
        <v>32058</v>
      </c>
      <c r="E1623" s="135" t="s">
        <v>1578</v>
      </c>
      <c r="F1623" s="137" t="s">
        <v>14977</v>
      </c>
      <c r="G1623" s="138">
        <v>16423</v>
      </c>
      <c r="H1623" s="148" t="s">
        <v>10310</v>
      </c>
      <c r="I1623" s="148" t="s">
        <v>11942</v>
      </c>
      <c r="J1623" s="148" t="s">
        <v>3788</v>
      </c>
      <c r="K1623" s="135"/>
      <c r="L1623" s="144" t="s">
        <v>20128</v>
      </c>
      <c r="M1623" s="184">
        <v>2</v>
      </c>
      <c r="N1623" s="171" t="s">
        <v>32059</v>
      </c>
      <c r="O1623" s="148" t="s">
        <v>13686</v>
      </c>
      <c r="P1623" s="159" t="s">
        <v>17653</v>
      </c>
      <c r="Q1623" s="159" t="s">
        <v>21736</v>
      </c>
      <c r="R1623" s="148"/>
      <c r="S1623" s="148" t="s">
        <v>9552</v>
      </c>
      <c r="T1623" s="148" t="s">
        <v>21103</v>
      </c>
      <c r="U1623" s="148"/>
      <c r="V1623" s="184">
        <v>7</v>
      </c>
      <c r="W1623" s="220"/>
      <c r="X1623" s="146"/>
    </row>
    <row r="1624" spans="1:24" ht="12.95" customHeight="1" x14ac:dyDescent="0.2">
      <c r="A1624" s="148">
        <v>2011</v>
      </c>
      <c r="B1624" s="135" t="s">
        <v>4256</v>
      </c>
      <c r="C1624" s="135" t="s">
        <v>443</v>
      </c>
      <c r="D1624" s="144" t="s">
        <v>32060</v>
      </c>
      <c r="E1624" s="135" t="s">
        <v>1579</v>
      </c>
      <c r="F1624" s="137" t="s">
        <v>14977</v>
      </c>
      <c r="G1624" s="138">
        <v>16425</v>
      </c>
      <c r="H1624" s="148" t="s">
        <v>10310</v>
      </c>
      <c r="I1624" s="148" t="s">
        <v>4975</v>
      </c>
      <c r="J1624" s="148" t="s">
        <v>5768</v>
      </c>
      <c r="K1624" s="135"/>
      <c r="L1624" s="144" t="s">
        <v>20129</v>
      </c>
      <c r="M1624" s="148">
        <v>1</v>
      </c>
      <c r="N1624" s="171" t="s">
        <v>1587</v>
      </c>
      <c r="O1624" s="148" t="s">
        <v>17029</v>
      </c>
      <c r="P1624" s="159"/>
      <c r="Q1624" s="159" t="s">
        <v>16712</v>
      </c>
      <c r="R1624" s="148"/>
      <c r="S1624" s="148"/>
      <c r="T1624" s="148" t="s">
        <v>21103</v>
      </c>
      <c r="U1624" s="148" t="s">
        <v>32061</v>
      </c>
      <c r="V1624" s="184">
        <v>5</v>
      </c>
      <c r="W1624" s="140"/>
      <c r="X1624" s="146"/>
    </row>
    <row r="1625" spans="1:24" ht="12.95" customHeight="1" x14ac:dyDescent="0.2">
      <c r="A1625" s="148">
        <v>2011</v>
      </c>
      <c r="B1625" s="135" t="s">
        <v>4256</v>
      </c>
      <c r="C1625" s="135" t="s">
        <v>443</v>
      </c>
      <c r="D1625" s="144" t="s">
        <v>32062</v>
      </c>
      <c r="E1625" s="135" t="s">
        <v>1580</v>
      </c>
      <c r="F1625" s="233" t="s">
        <v>10203</v>
      </c>
      <c r="G1625" s="138">
        <v>16425</v>
      </c>
      <c r="H1625" s="148" t="s">
        <v>10310</v>
      </c>
      <c r="I1625" s="148" t="s">
        <v>4975</v>
      </c>
      <c r="J1625" s="148" t="s">
        <v>835</v>
      </c>
      <c r="K1625" s="135"/>
      <c r="L1625" s="144" t="s">
        <v>35578</v>
      </c>
      <c r="M1625" s="148">
        <v>1</v>
      </c>
      <c r="N1625" s="141" t="s">
        <v>16932</v>
      </c>
      <c r="O1625" s="148" t="s">
        <v>16913</v>
      </c>
      <c r="P1625" s="159" t="s">
        <v>9240</v>
      </c>
      <c r="Q1625" s="159" t="s">
        <v>16911</v>
      </c>
      <c r="R1625" s="148"/>
      <c r="S1625" s="148"/>
      <c r="T1625" s="148" t="s">
        <v>21103</v>
      </c>
      <c r="U1625" s="148" t="s">
        <v>17488</v>
      </c>
      <c r="V1625" s="184">
        <v>8</v>
      </c>
      <c r="W1625" s="220"/>
      <c r="X1625" s="146"/>
    </row>
    <row r="1626" spans="1:24" ht="12.95" customHeight="1" x14ac:dyDescent="0.2">
      <c r="A1626" s="148">
        <v>2011</v>
      </c>
      <c r="B1626" s="135" t="s">
        <v>4256</v>
      </c>
      <c r="C1626" s="135" t="s">
        <v>443</v>
      </c>
      <c r="D1626" s="144" t="s">
        <v>32063</v>
      </c>
      <c r="E1626" s="135" t="s">
        <v>1581</v>
      </c>
      <c r="F1626" s="137" t="s">
        <v>14977</v>
      </c>
      <c r="G1626" s="138">
        <v>16425</v>
      </c>
      <c r="H1626" s="148" t="s">
        <v>10310</v>
      </c>
      <c r="I1626" s="148" t="s">
        <v>4975</v>
      </c>
      <c r="J1626" s="148" t="s">
        <v>5770</v>
      </c>
      <c r="K1626" s="135"/>
      <c r="L1626" s="144" t="s">
        <v>20131</v>
      </c>
      <c r="M1626" s="184">
        <v>1</v>
      </c>
      <c r="N1626" s="141" t="s">
        <v>32064</v>
      </c>
      <c r="O1626" s="148" t="s">
        <v>21737</v>
      </c>
      <c r="P1626" s="159" t="s">
        <v>21738</v>
      </c>
      <c r="Q1626" s="159" t="s">
        <v>21739</v>
      </c>
      <c r="R1626" s="148"/>
      <c r="S1626" s="148"/>
      <c r="T1626" s="148" t="s">
        <v>21103</v>
      </c>
      <c r="U1626" s="148" t="s">
        <v>6721</v>
      </c>
      <c r="V1626" s="184">
        <v>4</v>
      </c>
      <c r="W1626" s="220"/>
      <c r="X1626" s="146"/>
    </row>
    <row r="1627" spans="1:24" ht="12.95" customHeight="1" x14ac:dyDescent="0.2">
      <c r="A1627" s="148">
        <v>2011</v>
      </c>
      <c r="B1627" s="135" t="s">
        <v>4256</v>
      </c>
      <c r="C1627" s="135" t="s">
        <v>443</v>
      </c>
      <c r="D1627" s="144" t="s">
        <v>32065</v>
      </c>
      <c r="E1627" s="135" t="s">
        <v>1582</v>
      </c>
      <c r="F1627" s="137" t="s">
        <v>14977</v>
      </c>
      <c r="G1627" s="138">
        <v>16452</v>
      </c>
      <c r="H1627" s="148" t="s">
        <v>11942</v>
      </c>
      <c r="I1627" s="148" t="s">
        <v>10310</v>
      </c>
      <c r="J1627" s="148" t="s">
        <v>409</v>
      </c>
      <c r="K1627" s="135"/>
      <c r="L1627" s="144" t="s">
        <v>1588</v>
      </c>
      <c r="M1627" s="184">
        <v>3</v>
      </c>
      <c r="N1627" s="141" t="s">
        <v>32066</v>
      </c>
      <c r="O1627" s="148" t="s">
        <v>17005</v>
      </c>
      <c r="P1627" s="159"/>
      <c r="Q1627" s="159" t="s">
        <v>21740</v>
      </c>
      <c r="R1627" s="148"/>
      <c r="S1627" s="148" t="s">
        <v>11201</v>
      </c>
      <c r="T1627" s="148" t="s">
        <v>21103</v>
      </c>
      <c r="U1627" s="148" t="s">
        <v>32067</v>
      </c>
      <c r="V1627" s="184">
        <v>8</v>
      </c>
      <c r="W1627" s="220"/>
      <c r="X1627" s="146"/>
    </row>
    <row r="1628" spans="1:24" ht="12.95" customHeight="1" x14ac:dyDescent="0.2">
      <c r="A1628" s="148">
        <v>2011</v>
      </c>
      <c r="B1628" s="135" t="s">
        <v>4256</v>
      </c>
      <c r="C1628" s="135" t="s">
        <v>443</v>
      </c>
      <c r="D1628" s="144" t="s">
        <v>1589</v>
      </c>
      <c r="E1628" s="135" t="s">
        <v>1583</v>
      </c>
      <c r="F1628" s="137" t="s">
        <v>14977</v>
      </c>
      <c r="G1628" s="138">
        <v>16427</v>
      </c>
      <c r="H1628" s="135" t="s">
        <v>10310</v>
      </c>
      <c r="I1628" s="135" t="s">
        <v>4975</v>
      </c>
      <c r="J1628" s="135" t="s">
        <v>14094</v>
      </c>
      <c r="K1628" s="135"/>
      <c r="L1628" s="144" t="s">
        <v>20132</v>
      </c>
      <c r="M1628" s="142">
        <v>2</v>
      </c>
      <c r="N1628" s="171" t="s">
        <v>17489</v>
      </c>
      <c r="O1628" s="135" t="s">
        <v>12849</v>
      </c>
      <c r="P1628" s="40" t="s">
        <v>9240</v>
      </c>
      <c r="Q1628" s="40" t="s">
        <v>16882</v>
      </c>
      <c r="R1628" s="142"/>
      <c r="S1628" s="135" t="s">
        <v>9552</v>
      </c>
      <c r="T1628" s="148" t="s">
        <v>21103</v>
      </c>
      <c r="U1628" s="135" t="s">
        <v>17490</v>
      </c>
      <c r="V1628" s="142">
        <v>9</v>
      </c>
      <c r="W1628" s="140"/>
      <c r="X1628" s="146"/>
    </row>
    <row r="1629" spans="1:24" ht="12.95" customHeight="1" x14ac:dyDescent="0.2">
      <c r="A1629" s="148">
        <v>2011</v>
      </c>
      <c r="B1629" s="135" t="s">
        <v>4256</v>
      </c>
      <c r="C1629" s="135" t="s">
        <v>443</v>
      </c>
      <c r="D1629" s="144" t="s">
        <v>1590</v>
      </c>
      <c r="E1629" s="135" t="s">
        <v>1584</v>
      </c>
      <c r="F1629" s="137" t="s">
        <v>14977</v>
      </c>
      <c r="G1629" s="138">
        <v>16423</v>
      </c>
      <c r="H1629" s="135" t="s">
        <v>10310</v>
      </c>
      <c r="I1629" s="135" t="s">
        <v>11942</v>
      </c>
      <c r="J1629" s="135" t="s">
        <v>715</v>
      </c>
      <c r="K1629" s="135"/>
      <c r="L1629" s="144" t="s">
        <v>20133</v>
      </c>
      <c r="M1629" s="142">
        <v>1</v>
      </c>
      <c r="N1629" s="171" t="s">
        <v>14259</v>
      </c>
      <c r="O1629" s="135" t="s">
        <v>17596</v>
      </c>
      <c r="P1629" s="40" t="s">
        <v>178</v>
      </c>
      <c r="Q1629" s="40" t="s">
        <v>17620</v>
      </c>
      <c r="R1629" s="142"/>
      <c r="S1629" s="135"/>
      <c r="T1629" s="148" t="s">
        <v>21103</v>
      </c>
      <c r="U1629" s="135" t="s">
        <v>9861</v>
      </c>
      <c r="V1629" s="142">
        <v>5</v>
      </c>
      <c r="W1629" s="140"/>
      <c r="X1629" s="146"/>
    </row>
    <row r="1630" spans="1:24" ht="12.95" customHeight="1" x14ac:dyDescent="0.2">
      <c r="A1630" s="148">
        <v>2011</v>
      </c>
      <c r="B1630" s="135" t="s">
        <v>4256</v>
      </c>
      <c r="C1630" s="135" t="s">
        <v>443</v>
      </c>
      <c r="D1630" s="144" t="s">
        <v>14002</v>
      </c>
      <c r="E1630" s="135" t="s">
        <v>14003</v>
      </c>
      <c r="F1630" s="137" t="s">
        <v>14977</v>
      </c>
      <c r="G1630" s="138">
        <v>16427</v>
      </c>
      <c r="H1630" s="135" t="s">
        <v>10310</v>
      </c>
      <c r="I1630" s="135" t="s">
        <v>4975</v>
      </c>
      <c r="J1630" s="135" t="s">
        <v>6053</v>
      </c>
      <c r="K1630" s="135"/>
      <c r="L1630" s="144" t="s">
        <v>17491</v>
      </c>
      <c r="M1630" s="142">
        <v>1</v>
      </c>
      <c r="N1630" s="141" t="s">
        <v>32068</v>
      </c>
      <c r="O1630" s="135" t="s">
        <v>16673</v>
      </c>
      <c r="P1630" s="40" t="s">
        <v>178</v>
      </c>
      <c r="Q1630" s="40" t="s">
        <v>19359</v>
      </c>
      <c r="R1630" s="142"/>
      <c r="S1630" s="135"/>
      <c r="T1630" s="148" t="s">
        <v>21103</v>
      </c>
      <c r="U1630" s="135" t="s">
        <v>21741</v>
      </c>
      <c r="V1630" s="142">
        <v>6</v>
      </c>
      <c r="W1630" s="140"/>
      <c r="X1630" s="146"/>
    </row>
    <row r="1631" spans="1:24" ht="12.95" customHeight="1" x14ac:dyDescent="0.2">
      <c r="A1631" s="148">
        <v>2011</v>
      </c>
      <c r="B1631" s="135" t="s">
        <v>4256</v>
      </c>
      <c r="C1631" s="135" t="s">
        <v>443</v>
      </c>
      <c r="D1631" s="144" t="s">
        <v>13996</v>
      </c>
      <c r="E1631" s="135" t="s">
        <v>13993</v>
      </c>
      <c r="F1631" s="137" t="s">
        <v>14977</v>
      </c>
      <c r="G1631" s="138">
        <v>14741</v>
      </c>
      <c r="H1631" s="135" t="s">
        <v>31491</v>
      </c>
      <c r="I1631" s="135" t="s">
        <v>11942</v>
      </c>
      <c r="J1631" s="135" t="s">
        <v>3629</v>
      </c>
      <c r="K1631" s="135"/>
      <c r="L1631" s="144" t="s">
        <v>20134</v>
      </c>
      <c r="M1631" s="142">
        <v>2</v>
      </c>
      <c r="N1631" s="171" t="s">
        <v>17492</v>
      </c>
      <c r="O1631" s="135"/>
      <c r="P1631" s="40" t="s">
        <v>178</v>
      </c>
      <c r="Q1631" s="40" t="s">
        <v>17044</v>
      </c>
      <c r="R1631" s="142"/>
      <c r="S1631" s="135"/>
      <c r="T1631" s="148" t="s">
        <v>21104</v>
      </c>
      <c r="U1631" s="135" t="s">
        <v>17493</v>
      </c>
      <c r="V1631" s="142">
        <v>7.5</v>
      </c>
      <c r="W1631" s="140"/>
      <c r="X1631" s="146"/>
    </row>
    <row r="1632" spans="1:24" ht="12.95" customHeight="1" x14ac:dyDescent="0.2">
      <c r="A1632" s="148">
        <v>2011</v>
      </c>
      <c r="B1632" s="135" t="s">
        <v>4256</v>
      </c>
      <c r="C1632" s="135" t="s">
        <v>443</v>
      </c>
      <c r="D1632" s="144" t="s">
        <v>14000</v>
      </c>
      <c r="E1632" s="135" t="s">
        <v>13994</v>
      </c>
      <c r="F1632" s="137" t="s">
        <v>14977</v>
      </c>
      <c r="G1632" s="138">
        <v>14489</v>
      </c>
      <c r="H1632" s="135" t="s">
        <v>31703</v>
      </c>
      <c r="I1632" s="135" t="s">
        <v>11942</v>
      </c>
      <c r="J1632" s="135" t="s">
        <v>21742</v>
      </c>
      <c r="K1632" s="135"/>
      <c r="L1632" s="144" t="s">
        <v>14001</v>
      </c>
      <c r="M1632" s="142">
        <v>2</v>
      </c>
      <c r="N1632" s="171" t="s">
        <v>21743</v>
      </c>
      <c r="O1632" s="135" t="s">
        <v>6079</v>
      </c>
      <c r="P1632" s="40" t="s">
        <v>178</v>
      </c>
      <c r="Q1632" s="40" t="s">
        <v>19357</v>
      </c>
      <c r="R1632" s="142"/>
      <c r="S1632" s="135"/>
      <c r="T1632" s="148" t="s">
        <v>21097</v>
      </c>
      <c r="U1632" s="135" t="s">
        <v>17494</v>
      </c>
      <c r="V1632" s="142">
        <v>7.5</v>
      </c>
      <c r="W1632" s="140"/>
      <c r="X1632" s="146"/>
    </row>
    <row r="1633" spans="1:24" ht="12.95" customHeight="1" x14ac:dyDescent="0.2">
      <c r="A1633" s="173">
        <v>2011</v>
      </c>
      <c r="B1633" s="161" t="s">
        <v>4256</v>
      </c>
      <c r="C1633" s="161" t="s">
        <v>443</v>
      </c>
      <c r="D1633" s="144" t="s">
        <v>32069</v>
      </c>
      <c r="E1633" s="135" t="s">
        <v>13995</v>
      </c>
      <c r="F1633" s="137" t="s">
        <v>14977</v>
      </c>
      <c r="G1633" s="138">
        <v>16093</v>
      </c>
      <c r="H1633" s="135" t="s">
        <v>10310</v>
      </c>
      <c r="I1633" s="135" t="s">
        <v>11942</v>
      </c>
      <c r="J1633" s="135" t="s">
        <v>13998</v>
      </c>
      <c r="K1633" s="135"/>
      <c r="L1633" s="144" t="s">
        <v>13997</v>
      </c>
      <c r="M1633" s="142">
        <v>1</v>
      </c>
      <c r="N1633" s="171" t="s">
        <v>13999</v>
      </c>
      <c r="O1633" s="135"/>
      <c r="P1633" s="40"/>
      <c r="Q1633" s="40" t="s">
        <v>16125</v>
      </c>
      <c r="R1633" s="142"/>
      <c r="S1633" s="135"/>
      <c r="T1633" s="148" t="s">
        <v>21869</v>
      </c>
      <c r="U1633" s="135"/>
      <c r="V1633" s="142">
        <v>6</v>
      </c>
      <c r="W1633" s="140"/>
      <c r="X1633" s="146"/>
    </row>
    <row r="1634" spans="1:24" ht="12.95" customHeight="1" x14ac:dyDescent="0.2">
      <c r="A1634" s="173">
        <v>2015</v>
      </c>
      <c r="B1634" s="161" t="s">
        <v>4256</v>
      </c>
      <c r="C1634" s="234" t="s">
        <v>35513</v>
      </c>
      <c r="D1634" s="161" t="s">
        <v>28666</v>
      </c>
      <c r="E1634" s="135" t="s">
        <v>35514</v>
      </c>
      <c r="F1634" s="233" t="s">
        <v>10203</v>
      </c>
      <c r="G1634" s="175">
        <v>15647</v>
      </c>
      <c r="H1634" s="161" t="s">
        <v>11942</v>
      </c>
      <c r="I1634" s="161" t="s">
        <v>13466</v>
      </c>
      <c r="J1634" s="161" t="s">
        <v>3690</v>
      </c>
      <c r="K1634" s="161"/>
      <c r="L1634" s="176"/>
      <c r="M1634" s="178">
        <v>8</v>
      </c>
      <c r="N1634" s="394" t="s">
        <v>35528</v>
      </c>
      <c r="O1634" s="161" t="s">
        <v>21617</v>
      </c>
      <c r="P1634" s="161" t="s">
        <v>1898</v>
      </c>
      <c r="Q1634" s="161"/>
      <c r="R1634" s="178"/>
      <c r="S1634" s="161" t="s">
        <v>8420</v>
      </c>
      <c r="T1634" s="173" t="s">
        <v>15106</v>
      </c>
      <c r="U1634" s="135" t="s">
        <v>35524</v>
      </c>
      <c r="V1634" s="178">
        <v>30</v>
      </c>
      <c r="W1634" s="163"/>
      <c r="X1634" s="146"/>
    </row>
    <row r="1635" spans="1:24" ht="12.95" customHeight="1" x14ac:dyDescent="0.2">
      <c r="A1635" s="173">
        <v>2015</v>
      </c>
      <c r="B1635" s="161" t="s">
        <v>4256</v>
      </c>
      <c r="C1635" s="161" t="s">
        <v>35513</v>
      </c>
      <c r="D1635" s="135" t="s">
        <v>35525</v>
      </c>
      <c r="E1635" s="135" t="s">
        <v>35515</v>
      </c>
      <c r="F1635" s="233" t="s">
        <v>10203</v>
      </c>
      <c r="G1635" s="175">
        <v>15639</v>
      </c>
      <c r="H1635" s="161" t="s">
        <v>27737</v>
      </c>
      <c r="I1635" s="161" t="s">
        <v>13466</v>
      </c>
      <c r="J1635" s="161" t="s">
        <v>3690</v>
      </c>
      <c r="K1635" s="161"/>
      <c r="L1635" s="176"/>
      <c r="M1635" s="178">
        <v>8</v>
      </c>
      <c r="N1635" s="394" t="s">
        <v>35528</v>
      </c>
      <c r="O1635" s="161" t="s">
        <v>22014</v>
      </c>
      <c r="P1635" s="161" t="s">
        <v>16108</v>
      </c>
      <c r="Q1635" s="161" t="s">
        <v>19401</v>
      </c>
      <c r="R1635" s="178"/>
      <c r="S1635" s="161"/>
      <c r="T1635" s="173" t="s">
        <v>15106</v>
      </c>
      <c r="U1635" s="161" t="s">
        <v>35526</v>
      </c>
      <c r="V1635" s="178">
        <v>20</v>
      </c>
      <c r="W1635" s="163"/>
      <c r="X1635" s="146"/>
    </row>
    <row r="1636" spans="1:24" ht="12.95" customHeight="1" x14ac:dyDescent="0.2">
      <c r="A1636" s="173">
        <v>2015</v>
      </c>
      <c r="B1636" s="161" t="s">
        <v>4256</v>
      </c>
      <c r="C1636" s="161" t="s">
        <v>35513</v>
      </c>
      <c r="D1636" s="161" t="s">
        <v>35527</v>
      </c>
      <c r="E1636" s="135" t="s">
        <v>35516</v>
      </c>
      <c r="F1636" s="233" t="s">
        <v>10203</v>
      </c>
      <c r="G1636" s="175">
        <v>15638</v>
      </c>
      <c r="H1636" s="161" t="s">
        <v>7296</v>
      </c>
      <c r="I1636" s="161" t="s">
        <v>13466</v>
      </c>
      <c r="J1636" s="161" t="s">
        <v>2623</v>
      </c>
      <c r="K1636" s="161"/>
      <c r="L1636" s="176"/>
      <c r="M1636" s="178">
        <v>1</v>
      </c>
      <c r="N1636" s="394" t="s">
        <v>35529</v>
      </c>
      <c r="O1636" s="161" t="s">
        <v>705</v>
      </c>
      <c r="P1636" s="161" t="s">
        <v>13686</v>
      </c>
      <c r="Q1636" s="161" t="s">
        <v>20032</v>
      </c>
      <c r="R1636" s="178" t="s">
        <v>7132</v>
      </c>
      <c r="S1636" s="161" t="s">
        <v>11201</v>
      </c>
      <c r="T1636" s="173" t="s">
        <v>15106</v>
      </c>
      <c r="U1636" s="135" t="s">
        <v>35534</v>
      </c>
      <c r="V1636" s="178">
        <v>20</v>
      </c>
      <c r="W1636" s="163"/>
      <c r="X1636" s="146"/>
    </row>
    <row r="1637" spans="1:24" ht="12.95" customHeight="1" x14ac:dyDescent="0.2">
      <c r="A1637" s="173">
        <v>2015</v>
      </c>
      <c r="B1637" s="161" t="s">
        <v>4256</v>
      </c>
      <c r="C1637" s="161" t="s">
        <v>35513</v>
      </c>
      <c r="D1637" s="161" t="s">
        <v>35530</v>
      </c>
      <c r="E1637" s="135" t="s">
        <v>35517</v>
      </c>
      <c r="F1637" s="233" t="s">
        <v>10203</v>
      </c>
      <c r="G1637" s="175">
        <v>15544</v>
      </c>
      <c r="H1637" s="161" t="s">
        <v>11942</v>
      </c>
      <c r="I1637" s="161" t="s">
        <v>13466</v>
      </c>
      <c r="J1637" s="161" t="s">
        <v>3690</v>
      </c>
      <c r="K1637" s="161"/>
      <c r="L1637" s="176"/>
      <c r="M1637" s="178">
        <v>6</v>
      </c>
      <c r="N1637" s="394" t="s">
        <v>35531</v>
      </c>
      <c r="O1637" s="161" t="s">
        <v>35532</v>
      </c>
      <c r="P1637" s="161" t="s">
        <v>1898</v>
      </c>
      <c r="Q1637" s="161" t="s">
        <v>17043</v>
      </c>
      <c r="R1637" s="178"/>
      <c r="S1637" s="161" t="s">
        <v>11201</v>
      </c>
      <c r="T1637" s="173" t="s">
        <v>15106</v>
      </c>
      <c r="U1637" s="135" t="s">
        <v>35533</v>
      </c>
      <c r="V1637" s="178">
        <v>20</v>
      </c>
      <c r="W1637" s="163"/>
      <c r="X1637" s="146"/>
    </row>
    <row r="1638" spans="1:24" ht="12.95" customHeight="1" x14ac:dyDescent="0.2">
      <c r="A1638" s="173">
        <v>2015</v>
      </c>
      <c r="B1638" s="161" t="s">
        <v>4256</v>
      </c>
      <c r="C1638" s="161" t="s">
        <v>35513</v>
      </c>
      <c r="D1638" s="161" t="s">
        <v>35535</v>
      </c>
      <c r="E1638" s="135" t="s">
        <v>35518</v>
      </c>
      <c r="F1638" s="233" t="s">
        <v>10203</v>
      </c>
      <c r="G1638" s="175">
        <v>15543</v>
      </c>
      <c r="H1638" s="161" t="s">
        <v>7296</v>
      </c>
      <c r="I1638" s="135" t="s">
        <v>31782</v>
      </c>
      <c r="J1638" s="161" t="s">
        <v>35536</v>
      </c>
      <c r="K1638" s="161"/>
      <c r="L1638" s="176"/>
      <c r="M1638" s="178">
        <v>2</v>
      </c>
      <c r="N1638" s="394" t="s">
        <v>35537</v>
      </c>
      <c r="O1638" s="161" t="s">
        <v>6079</v>
      </c>
      <c r="P1638" s="161" t="s">
        <v>8180</v>
      </c>
      <c r="Q1638" s="161" t="s">
        <v>17139</v>
      </c>
      <c r="R1638" s="178"/>
      <c r="S1638" s="161" t="s">
        <v>8420</v>
      </c>
      <c r="T1638" s="173" t="s">
        <v>15106</v>
      </c>
      <c r="U1638" s="135" t="s">
        <v>35538</v>
      </c>
      <c r="V1638" s="178">
        <v>20</v>
      </c>
      <c r="W1638" s="163"/>
      <c r="X1638" s="146"/>
    </row>
    <row r="1639" spans="1:24" ht="12.95" customHeight="1" x14ac:dyDescent="0.2">
      <c r="A1639" s="173">
        <v>2015</v>
      </c>
      <c r="B1639" s="161" t="s">
        <v>4256</v>
      </c>
      <c r="C1639" s="161" t="s">
        <v>35513</v>
      </c>
      <c r="D1639" s="161" t="s">
        <v>2302</v>
      </c>
      <c r="E1639" s="135" t="s">
        <v>35519</v>
      </c>
      <c r="F1639" s="233" t="s">
        <v>10203</v>
      </c>
      <c r="G1639" s="175">
        <v>15544</v>
      </c>
      <c r="H1639" s="161" t="s">
        <v>11942</v>
      </c>
      <c r="I1639" s="161" t="s">
        <v>13466</v>
      </c>
      <c r="J1639" s="161" t="s">
        <v>3690</v>
      </c>
      <c r="K1639" s="161"/>
      <c r="L1639" s="176"/>
      <c r="M1639" s="178">
        <v>6</v>
      </c>
      <c r="N1639" s="394" t="s">
        <v>35531</v>
      </c>
      <c r="O1639" s="161" t="s">
        <v>17650</v>
      </c>
      <c r="P1639" s="161" t="s">
        <v>13337</v>
      </c>
      <c r="Q1639" s="161" t="s">
        <v>13431</v>
      </c>
      <c r="R1639" s="178"/>
      <c r="S1639" s="161" t="s">
        <v>9552</v>
      </c>
      <c r="T1639" s="173" t="s">
        <v>15106</v>
      </c>
      <c r="U1639" s="135" t="s">
        <v>35539</v>
      </c>
      <c r="V1639" s="178">
        <v>20</v>
      </c>
      <c r="W1639" s="163"/>
      <c r="X1639" s="146"/>
    </row>
    <row r="1640" spans="1:24" ht="12.95" customHeight="1" x14ac:dyDescent="0.2">
      <c r="A1640" s="173">
        <v>2015</v>
      </c>
      <c r="B1640" s="161" t="s">
        <v>4256</v>
      </c>
      <c r="C1640" s="161" t="s">
        <v>35513</v>
      </c>
      <c r="D1640" s="161" t="s">
        <v>35540</v>
      </c>
      <c r="E1640" s="135" t="s">
        <v>35520</v>
      </c>
      <c r="F1640" s="233" t="s">
        <v>10203</v>
      </c>
      <c r="G1640" s="175">
        <v>15544</v>
      </c>
      <c r="H1640" s="161" t="s">
        <v>11942</v>
      </c>
      <c r="I1640" s="161" t="s">
        <v>13466</v>
      </c>
      <c r="J1640" s="161" t="s">
        <v>3690</v>
      </c>
      <c r="K1640" s="161"/>
      <c r="L1640" s="176"/>
      <c r="M1640" s="178">
        <v>3</v>
      </c>
      <c r="N1640" s="394" t="s">
        <v>35541</v>
      </c>
      <c r="O1640" s="161" t="s">
        <v>35542</v>
      </c>
      <c r="P1640" s="161" t="s">
        <v>8305</v>
      </c>
      <c r="Q1640" s="161" t="s">
        <v>13337</v>
      </c>
      <c r="R1640" s="178"/>
      <c r="S1640" s="161" t="s">
        <v>11201</v>
      </c>
      <c r="T1640" s="173" t="s">
        <v>15106</v>
      </c>
      <c r="U1640" s="161"/>
      <c r="V1640" s="178">
        <v>30</v>
      </c>
      <c r="W1640" s="163"/>
      <c r="X1640" s="146"/>
    </row>
    <row r="1641" spans="1:24" ht="12.95" customHeight="1" x14ac:dyDescent="0.2">
      <c r="A1641" s="173">
        <v>2015</v>
      </c>
      <c r="B1641" s="161" t="s">
        <v>4256</v>
      </c>
      <c r="C1641" s="161" t="s">
        <v>35513</v>
      </c>
      <c r="D1641" s="161" t="s">
        <v>35543</v>
      </c>
      <c r="E1641" s="135" t="s">
        <v>35521</v>
      </c>
      <c r="F1641" s="233" t="s">
        <v>10203</v>
      </c>
      <c r="G1641" s="175">
        <v>15647</v>
      </c>
      <c r="H1641" s="161" t="s">
        <v>11942</v>
      </c>
      <c r="I1641" s="161" t="s">
        <v>13466</v>
      </c>
      <c r="J1641" s="161" t="s">
        <v>3690</v>
      </c>
      <c r="K1641" s="161"/>
      <c r="L1641" s="176" t="s">
        <v>22029</v>
      </c>
      <c r="M1641" s="178">
        <v>9</v>
      </c>
      <c r="N1641" s="394" t="s">
        <v>35544</v>
      </c>
      <c r="O1641" s="161" t="s">
        <v>35545</v>
      </c>
      <c r="P1641" s="161" t="s">
        <v>13431</v>
      </c>
      <c r="Q1641" s="161"/>
      <c r="R1641" s="178"/>
      <c r="S1641" s="161"/>
      <c r="T1641" s="173" t="s">
        <v>15106</v>
      </c>
      <c r="U1641" s="135" t="s">
        <v>35546</v>
      </c>
      <c r="V1641" s="178">
        <v>20</v>
      </c>
      <c r="W1641" s="163"/>
      <c r="X1641" s="146"/>
    </row>
    <row r="1642" spans="1:24" ht="12.95" customHeight="1" x14ac:dyDescent="0.2">
      <c r="A1642" s="173">
        <v>2015</v>
      </c>
      <c r="B1642" s="161" t="s">
        <v>4256</v>
      </c>
      <c r="C1642" s="161" t="s">
        <v>35513</v>
      </c>
      <c r="D1642" s="161" t="s">
        <v>5885</v>
      </c>
      <c r="E1642" s="135" t="s">
        <v>35522</v>
      </c>
      <c r="F1642" s="233" t="s">
        <v>10203</v>
      </c>
      <c r="G1642" s="175">
        <v>15544</v>
      </c>
      <c r="H1642" s="161" t="s">
        <v>11942</v>
      </c>
      <c r="I1642" s="161" t="s">
        <v>13466</v>
      </c>
      <c r="J1642" s="161" t="s">
        <v>3690</v>
      </c>
      <c r="K1642" s="161"/>
      <c r="L1642" s="176" t="s">
        <v>22029</v>
      </c>
      <c r="M1642" s="178">
        <v>8</v>
      </c>
      <c r="N1642" s="394" t="s">
        <v>35528</v>
      </c>
      <c r="O1642" s="161" t="s">
        <v>17599</v>
      </c>
      <c r="P1642" s="161" t="s">
        <v>178</v>
      </c>
      <c r="Q1642" s="161"/>
      <c r="R1642" s="178"/>
      <c r="S1642" s="161"/>
      <c r="T1642" s="173" t="s">
        <v>15106</v>
      </c>
      <c r="U1642" s="135" t="s">
        <v>35547</v>
      </c>
      <c r="V1642" s="178">
        <v>30</v>
      </c>
      <c r="W1642" s="163"/>
      <c r="X1642" s="146"/>
    </row>
    <row r="1643" spans="1:24" ht="12.95" customHeight="1" x14ac:dyDescent="0.2">
      <c r="A1643" s="173">
        <v>2015</v>
      </c>
      <c r="B1643" s="161" t="s">
        <v>4256</v>
      </c>
      <c r="C1643" s="161" t="s">
        <v>35513</v>
      </c>
      <c r="D1643" s="161" t="s">
        <v>35548</v>
      </c>
      <c r="E1643" s="135" t="s">
        <v>35523</v>
      </c>
      <c r="F1643" s="233" t="s">
        <v>10203</v>
      </c>
      <c r="G1643" s="175">
        <v>15525</v>
      </c>
      <c r="H1643" s="161" t="s">
        <v>13466</v>
      </c>
      <c r="I1643" s="161" t="s">
        <v>11942</v>
      </c>
      <c r="J1643" s="161" t="s">
        <v>3690</v>
      </c>
      <c r="K1643" s="161"/>
      <c r="L1643" s="176" t="s">
        <v>22029</v>
      </c>
      <c r="M1643" s="178">
        <v>9</v>
      </c>
      <c r="N1643" s="394" t="s">
        <v>35544</v>
      </c>
      <c r="O1643" s="161" t="s">
        <v>35549</v>
      </c>
      <c r="P1643" s="161"/>
      <c r="Q1643" s="161"/>
      <c r="R1643" s="178"/>
      <c r="S1643" s="161" t="s">
        <v>11201</v>
      </c>
      <c r="T1643" s="173" t="s">
        <v>15106</v>
      </c>
      <c r="U1643" s="135" t="s">
        <v>35550</v>
      </c>
      <c r="V1643" s="178">
        <v>20</v>
      </c>
      <c r="W1643" s="163"/>
      <c r="X1643" s="146"/>
    </row>
    <row r="1644" spans="1:24" ht="12.95" customHeight="1" x14ac:dyDescent="0.2">
      <c r="A1644" s="173">
        <v>2015</v>
      </c>
      <c r="B1644" s="161" t="s">
        <v>4256</v>
      </c>
      <c r="C1644" s="234" t="s">
        <v>35569</v>
      </c>
      <c r="D1644" s="161" t="s">
        <v>35596</v>
      </c>
      <c r="E1644" s="135" t="s">
        <v>35551</v>
      </c>
      <c r="F1644" s="233" t="s">
        <v>10203</v>
      </c>
      <c r="G1644" s="175">
        <v>15488</v>
      </c>
      <c r="H1644" s="161" t="s">
        <v>13466</v>
      </c>
      <c r="I1644" s="161" t="s">
        <v>11942</v>
      </c>
      <c r="J1644" s="161" t="s">
        <v>14313</v>
      </c>
      <c r="K1644" s="161"/>
      <c r="L1644" s="176" t="s">
        <v>22029</v>
      </c>
      <c r="M1644" s="178">
        <v>6</v>
      </c>
      <c r="N1644" s="394" t="s">
        <v>35531</v>
      </c>
      <c r="O1644" s="161" t="s">
        <v>21538</v>
      </c>
      <c r="P1644" s="161"/>
      <c r="Q1644" s="161"/>
      <c r="R1644" s="178"/>
      <c r="S1644" s="161"/>
      <c r="T1644" s="173" t="s">
        <v>15106</v>
      </c>
      <c r="U1644" s="135" t="s">
        <v>35597</v>
      </c>
      <c r="V1644" s="178">
        <v>15</v>
      </c>
      <c r="W1644" s="163"/>
      <c r="X1644" s="146"/>
    </row>
    <row r="1645" spans="1:24" ht="12.95" customHeight="1" x14ac:dyDescent="0.2">
      <c r="A1645" s="173">
        <v>2015</v>
      </c>
      <c r="B1645" s="161" t="s">
        <v>4256</v>
      </c>
      <c r="C1645" s="161" t="s">
        <v>35569</v>
      </c>
      <c r="D1645" s="161" t="s">
        <v>35598</v>
      </c>
      <c r="E1645" s="135" t="s">
        <v>35552</v>
      </c>
      <c r="F1645" s="233" t="s">
        <v>10203</v>
      </c>
      <c r="G1645" s="175">
        <v>15487</v>
      </c>
      <c r="H1645" s="161" t="s">
        <v>13466</v>
      </c>
      <c r="I1645" s="161" t="s">
        <v>28382</v>
      </c>
      <c r="J1645" s="161" t="s">
        <v>14316</v>
      </c>
      <c r="K1645" s="161"/>
      <c r="L1645" s="176"/>
      <c r="M1645" s="178">
        <v>6</v>
      </c>
      <c r="N1645" s="394" t="s">
        <v>35531</v>
      </c>
      <c r="O1645" s="161" t="s">
        <v>16178</v>
      </c>
      <c r="P1645" s="161" t="s">
        <v>9240</v>
      </c>
      <c r="Q1645" s="161" t="s">
        <v>20999</v>
      </c>
      <c r="R1645" s="178"/>
      <c r="S1645" s="161" t="s">
        <v>11201</v>
      </c>
      <c r="T1645" s="173" t="s">
        <v>15106</v>
      </c>
      <c r="U1645" s="135" t="s">
        <v>35599</v>
      </c>
      <c r="V1645" s="178">
        <v>15</v>
      </c>
      <c r="W1645" s="163"/>
      <c r="X1645" s="146"/>
    </row>
    <row r="1646" spans="1:24" ht="12.95" customHeight="1" x14ac:dyDescent="0.2">
      <c r="A1646" s="173">
        <v>2015</v>
      </c>
      <c r="B1646" s="161" t="s">
        <v>4256</v>
      </c>
      <c r="C1646" s="161" t="s">
        <v>35569</v>
      </c>
      <c r="D1646" s="161" t="s">
        <v>35600</v>
      </c>
      <c r="E1646" s="135" t="s">
        <v>35553</v>
      </c>
      <c r="F1646" s="233" t="s">
        <v>10203</v>
      </c>
      <c r="G1646" s="175">
        <v>15488</v>
      </c>
      <c r="H1646" s="161" t="s">
        <v>13466</v>
      </c>
      <c r="I1646" s="161" t="s">
        <v>28382</v>
      </c>
      <c r="J1646" s="161" t="s">
        <v>14318</v>
      </c>
      <c r="K1646" s="161"/>
      <c r="L1646" s="176"/>
      <c r="M1646" s="178">
        <v>6</v>
      </c>
      <c r="N1646" s="394" t="s">
        <v>35531</v>
      </c>
      <c r="O1646" s="161" t="s">
        <v>27901</v>
      </c>
      <c r="P1646" s="161" t="s">
        <v>13431</v>
      </c>
      <c r="Q1646" s="161" t="s">
        <v>2491</v>
      </c>
      <c r="R1646" s="178"/>
      <c r="S1646" s="161" t="s">
        <v>9552</v>
      </c>
      <c r="T1646" s="173" t="s">
        <v>15106</v>
      </c>
      <c r="U1646" s="135" t="s">
        <v>35599</v>
      </c>
      <c r="V1646" s="178">
        <v>20</v>
      </c>
      <c r="W1646" s="163"/>
      <c r="X1646" s="146"/>
    </row>
    <row r="1647" spans="1:24" ht="12.95" customHeight="1" x14ac:dyDescent="0.2">
      <c r="A1647" s="173">
        <v>2015</v>
      </c>
      <c r="B1647" s="161" t="s">
        <v>4256</v>
      </c>
      <c r="C1647" s="161" t="s">
        <v>35569</v>
      </c>
      <c r="D1647" s="161" t="s">
        <v>35601</v>
      </c>
      <c r="E1647" s="135" t="s">
        <v>35554</v>
      </c>
      <c r="F1647" s="233" t="s">
        <v>10203</v>
      </c>
      <c r="G1647" s="175">
        <v>15488</v>
      </c>
      <c r="H1647" s="161" t="s">
        <v>13466</v>
      </c>
      <c r="I1647" s="161" t="s">
        <v>11942</v>
      </c>
      <c r="J1647" s="161" t="s">
        <v>14320</v>
      </c>
      <c r="K1647" s="161"/>
      <c r="L1647" s="176"/>
      <c r="M1647" s="178">
        <v>8</v>
      </c>
      <c r="N1647" s="394" t="s">
        <v>35528</v>
      </c>
      <c r="O1647" s="161" t="s">
        <v>21361</v>
      </c>
      <c r="P1647" s="161"/>
      <c r="Q1647" s="161"/>
      <c r="R1647" s="178"/>
      <c r="S1647" s="161" t="s">
        <v>9552</v>
      </c>
      <c r="T1647" s="173" t="s">
        <v>15106</v>
      </c>
      <c r="U1647" s="135" t="s">
        <v>35599</v>
      </c>
      <c r="V1647" s="178">
        <v>29</v>
      </c>
      <c r="W1647" s="163"/>
      <c r="X1647" s="146"/>
    </row>
    <row r="1648" spans="1:24" ht="12.95" customHeight="1" x14ac:dyDescent="0.2">
      <c r="A1648" s="173">
        <v>2015</v>
      </c>
      <c r="B1648" s="161" t="s">
        <v>4256</v>
      </c>
      <c r="C1648" s="161" t="s">
        <v>35569</v>
      </c>
      <c r="D1648" s="161" t="s">
        <v>35603</v>
      </c>
      <c r="E1648" s="135" t="s">
        <v>35555</v>
      </c>
      <c r="F1648" s="233" t="s">
        <v>10203</v>
      </c>
      <c r="G1648" s="175">
        <v>15493</v>
      </c>
      <c r="H1648" s="161" t="s">
        <v>13466</v>
      </c>
      <c r="I1648" s="161" t="s">
        <v>11942</v>
      </c>
      <c r="J1648" s="161" t="s">
        <v>12889</v>
      </c>
      <c r="K1648" s="161"/>
      <c r="L1648" s="176"/>
      <c r="M1648" s="178">
        <v>6</v>
      </c>
      <c r="N1648" s="394" t="s">
        <v>35531</v>
      </c>
      <c r="O1648" s="161" t="s">
        <v>19999</v>
      </c>
      <c r="P1648" s="161" t="s">
        <v>20103</v>
      </c>
      <c r="Q1648" s="161" t="s">
        <v>16094</v>
      </c>
      <c r="R1648" s="178"/>
      <c r="S1648" s="161" t="s">
        <v>11201</v>
      </c>
      <c r="T1648" s="173" t="s">
        <v>15106</v>
      </c>
      <c r="U1648" s="135" t="s">
        <v>35602</v>
      </c>
      <c r="V1648" s="178">
        <v>20</v>
      </c>
      <c r="W1648" s="163"/>
      <c r="X1648" s="146"/>
    </row>
    <row r="1649" spans="1:24" ht="12.95" customHeight="1" x14ac:dyDescent="0.2">
      <c r="A1649" s="173">
        <v>2015</v>
      </c>
      <c r="B1649" s="161" t="s">
        <v>4256</v>
      </c>
      <c r="C1649" s="161" t="s">
        <v>35569</v>
      </c>
      <c r="D1649" s="161" t="s">
        <v>12890</v>
      </c>
      <c r="E1649" s="135" t="s">
        <v>35556</v>
      </c>
      <c r="F1649" s="233" t="s">
        <v>10203</v>
      </c>
      <c r="G1649" s="175">
        <v>15497</v>
      </c>
      <c r="H1649" s="161" t="s">
        <v>11942</v>
      </c>
      <c r="I1649" s="161" t="s">
        <v>13466</v>
      </c>
      <c r="J1649" s="161" t="s">
        <v>35604</v>
      </c>
      <c r="K1649" s="161"/>
      <c r="L1649" s="176"/>
      <c r="M1649" s="178">
        <v>9</v>
      </c>
      <c r="N1649" s="394" t="s">
        <v>35544</v>
      </c>
      <c r="O1649" s="161" t="s">
        <v>35605</v>
      </c>
      <c r="P1649" s="161" t="s">
        <v>17931</v>
      </c>
      <c r="Q1649" s="161" t="s">
        <v>2907</v>
      </c>
      <c r="R1649" s="178"/>
      <c r="S1649" s="161" t="s">
        <v>11201</v>
      </c>
      <c r="T1649" s="173" t="s">
        <v>15106</v>
      </c>
      <c r="U1649" s="161"/>
      <c r="V1649" s="178">
        <v>20</v>
      </c>
      <c r="W1649" s="163"/>
      <c r="X1649" s="146"/>
    </row>
    <row r="1650" spans="1:24" ht="12.95" customHeight="1" x14ac:dyDescent="0.2">
      <c r="A1650" s="173">
        <v>2015</v>
      </c>
      <c r="B1650" s="161" t="s">
        <v>4256</v>
      </c>
      <c r="C1650" s="161" t="s">
        <v>35569</v>
      </c>
      <c r="D1650" s="161" t="s">
        <v>35606</v>
      </c>
      <c r="E1650" s="135" t="s">
        <v>35557</v>
      </c>
      <c r="F1650" s="233" t="s">
        <v>10203</v>
      </c>
      <c r="G1650" s="175">
        <v>15504</v>
      </c>
      <c r="H1650" s="161" t="s">
        <v>13466</v>
      </c>
      <c r="I1650" s="161" t="s">
        <v>11942</v>
      </c>
      <c r="J1650" s="161" t="s">
        <v>12893</v>
      </c>
      <c r="K1650" s="161"/>
      <c r="L1650" s="176"/>
      <c r="M1650" s="178">
        <v>9</v>
      </c>
      <c r="N1650" s="394" t="s">
        <v>35544</v>
      </c>
      <c r="O1650" s="161" t="s">
        <v>35607</v>
      </c>
      <c r="P1650" s="161" t="s">
        <v>6079</v>
      </c>
      <c r="Q1650" s="161"/>
      <c r="R1650" s="178"/>
      <c r="S1650" s="161" t="s">
        <v>8420</v>
      </c>
      <c r="T1650" s="173" t="s">
        <v>15106</v>
      </c>
      <c r="U1650" s="161" t="s">
        <v>35608</v>
      </c>
      <c r="V1650" s="178">
        <v>20</v>
      </c>
      <c r="W1650" s="163"/>
      <c r="X1650" s="146"/>
    </row>
    <row r="1651" spans="1:24" ht="12.95" customHeight="1" x14ac:dyDescent="0.2">
      <c r="A1651" s="173">
        <v>2015</v>
      </c>
      <c r="B1651" s="161" t="s">
        <v>4256</v>
      </c>
      <c r="C1651" s="161" t="s">
        <v>35569</v>
      </c>
      <c r="D1651" s="161" t="s">
        <v>14321</v>
      </c>
      <c r="E1651" s="135" t="s">
        <v>35558</v>
      </c>
      <c r="F1651" s="233" t="s">
        <v>10203</v>
      </c>
      <c r="G1651" s="175">
        <v>15501</v>
      </c>
      <c r="H1651" s="161" t="s">
        <v>9771</v>
      </c>
      <c r="I1651" s="161" t="s">
        <v>27737</v>
      </c>
      <c r="J1651" s="161" t="s">
        <v>1536</v>
      </c>
      <c r="K1651" s="161"/>
      <c r="L1651" s="176"/>
      <c r="M1651" s="178">
        <v>6</v>
      </c>
      <c r="N1651" s="394" t="s">
        <v>35531</v>
      </c>
      <c r="O1651" s="161" t="s">
        <v>21236</v>
      </c>
      <c r="P1651" s="161" t="s">
        <v>17757</v>
      </c>
      <c r="Q1651" s="161" t="s">
        <v>21031</v>
      </c>
      <c r="R1651" s="178"/>
      <c r="S1651" s="161" t="s">
        <v>11201</v>
      </c>
      <c r="T1651" s="173" t="s">
        <v>15106</v>
      </c>
      <c r="U1651" s="135" t="s">
        <v>35609</v>
      </c>
      <c r="V1651" s="178">
        <v>25</v>
      </c>
      <c r="W1651" s="163"/>
      <c r="X1651" s="146"/>
    </row>
    <row r="1652" spans="1:24" ht="12.95" customHeight="1" x14ac:dyDescent="0.2">
      <c r="A1652" s="173">
        <v>2015</v>
      </c>
      <c r="B1652" s="161" t="s">
        <v>4256</v>
      </c>
      <c r="C1652" s="161" t="s">
        <v>35569</v>
      </c>
      <c r="D1652" s="161" t="s">
        <v>14322</v>
      </c>
      <c r="E1652" s="135" t="s">
        <v>35559</v>
      </c>
      <c r="F1652" s="233" t="s">
        <v>10203</v>
      </c>
      <c r="G1652" s="175">
        <v>15512</v>
      </c>
      <c r="H1652" s="161" t="s">
        <v>13466</v>
      </c>
      <c r="I1652" s="161" t="s">
        <v>11942</v>
      </c>
      <c r="J1652" s="161" t="s">
        <v>6588</v>
      </c>
      <c r="K1652" s="161"/>
      <c r="L1652" s="176"/>
      <c r="M1652" s="178">
        <v>6</v>
      </c>
      <c r="N1652" s="394" t="s">
        <v>35531</v>
      </c>
      <c r="O1652" s="161" t="s">
        <v>35610</v>
      </c>
      <c r="P1652" s="161" t="s">
        <v>20277</v>
      </c>
      <c r="Q1652" s="161" t="s">
        <v>17012</v>
      </c>
      <c r="R1652" s="178"/>
      <c r="S1652" s="161" t="s">
        <v>11201</v>
      </c>
      <c r="T1652" s="173" t="s">
        <v>15106</v>
      </c>
      <c r="U1652" s="135" t="s">
        <v>35611</v>
      </c>
      <c r="V1652" s="178">
        <v>20</v>
      </c>
      <c r="W1652" s="163"/>
      <c r="X1652" s="146"/>
    </row>
    <row r="1653" spans="1:24" ht="12.95" customHeight="1" x14ac:dyDescent="0.2">
      <c r="A1653" s="173">
        <v>2011</v>
      </c>
      <c r="B1653" s="161" t="s">
        <v>4256</v>
      </c>
      <c r="C1653" s="249" t="s">
        <v>17495</v>
      </c>
      <c r="D1653" s="144" t="s">
        <v>32070</v>
      </c>
      <c r="E1653" s="135" t="s">
        <v>410</v>
      </c>
      <c r="F1653" s="189" t="s">
        <v>10203</v>
      </c>
      <c r="G1653" s="138">
        <v>16426</v>
      </c>
      <c r="H1653" s="135" t="s">
        <v>10310</v>
      </c>
      <c r="I1653" s="135" t="s">
        <v>11942</v>
      </c>
      <c r="J1653" s="135" t="s">
        <v>8129</v>
      </c>
      <c r="K1653" s="165"/>
      <c r="L1653" s="144" t="s">
        <v>32071</v>
      </c>
      <c r="M1653" s="140">
        <v>1</v>
      </c>
      <c r="N1653" s="141" t="s">
        <v>12461</v>
      </c>
      <c r="O1653" s="135" t="s">
        <v>178</v>
      </c>
      <c r="P1653" s="40"/>
      <c r="Q1653" s="40" t="s">
        <v>17647</v>
      </c>
      <c r="R1653" s="142" t="s">
        <v>7132</v>
      </c>
      <c r="S1653" s="135"/>
      <c r="T1653" s="135" t="s">
        <v>21103</v>
      </c>
      <c r="U1653" s="135" t="s">
        <v>21973</v>
      </c>
      <c r="V1653" s="142">
        <v>6</v>
      </c>
      <c r="W1653" s="140"/>
      <c r="X1653" s="146"/>
    </row>
    <row r="1654" spans="1:24" ht="12.95" customHeight="1" x14ac:dyDescent="0.2">
      <c r="A1654" s="173">
        <v>2011</v>
      </c>
      <c r="B1654" s="161" t="s">
        <v>4256</v>
      </c>
      <c r="C1654" s="161" t="s">
        <v>17495</v>
      </c>
      <c r="D1654" s="144" t="s">
        <v>32072</v>
      </c>
      <c r="E1654" s="135" t="s">
        <v>411</v>
      </c>
      <c r="F1654" s="189" t="s">
        <v>10203</v>
      </c>
      <c r="G1654" s="138">
        <v>16427</v>
      </c>
      <c r="H1654" s="135" t="s">
        <v>10310</v>
      </c>
      <c r="I1654" s="135" t="s">
        <v>11942</v>
      </c>
      <c r="J1654" s="135" t="s">
        <v>8129</v>
      </c>
      <c r="K1654" s="165"/>
      <c r="L1654" s="144" t="s">
        <v>32071</v>
      </c>
      <c r="M1654" s="140">
        <v>1</v>
      </c>
      <c r="N1654" s="145" t="s">
        <v>12461</v>
      </c>
      <c r="O1654" s="135" t="s">
        <v>2491</v>
      </c>
      <c r="P1654" s="40" t="s">
        <v>17259</v>
      </c>
      <c r="Q1654" s="40" t="s">
        <v>21063</v>
      </c>
      <c r="R1654" s="142"/>
      <c r="S1654" s="135" t="s">
        <v>8420</v>
      </c>
      <c r="T1654" s="135" t="s">
        <v>21103</v>
      </c>
      <c r="U1654" s="135" t="s">
        <v>21974</v>
      </c>
      <c r="V1654" s="142">
        <v>8</v>
      </c>
      <c r="W1654" s="140"/>
      <c r="X1654" s="146"/>
    </row>
    <row r="1655" spans="1:24" ht="12.95" customHeight="1" x14ac:dyDescent="0.2">
      <c r="A1655" s="173">
        <v>2011</v>
      </c>
      <c r="B1655" s="161" t="s">
        <v>4256</v>
      </c>
      <c r="C1655" s="161" t="s">
        <v>17495</v>
      </c>
      <c r="D1655" s="144" t="s">
        <v>32073</v>
      </c>
      <c r="E1655" s="135" t="s">
        <v>412</v>
      </c>
      <c r="F1655" s="189" t="s">
        <v>10203</v>
      </c>
      <c r="G1655" s="138">
        <v>16427</v>
      </c>
      <c r="H1655" s="135" t="s">
        <v>10310</v>
      </c>
      <c r="I1655" s="135" t="s">
        <v>11942</v>
      </c>
      <c r="J1655" s="135" t="s">
        <v>8129</v>
      </c>
      <c r="K1655" s="165"/>
      <c r="L1655" s="144" t="s">
        <v>32074</v>
      </c>
      <c r="M1655" s="140">
        <v>1</v>
      </c>
      <c r="N1655" s="145" t="s">
        <v>12461</v>
      </c>
      <c r="O1655" s="135" t="s">
        <v>7762</v>
      </c>
      <c r="P1655" s="40" t="s">
        <v>16835</v>
      </c>
      <c r="Q1655" s="40" t="s">
        <v>20022</v>
      </c>
      <c r="R1655" s="142"/>
      <c r="S1655" s="135"/>
      <c r="T1655" s="135" t="s">
        <v>21103</v>
      </c>
      <c r="U1655" s="135" t="s">
        <v>21981</v>
      </c>
      <c r="V1655" s="142">
        <v>7</v>
      </c>
      <c r="W1655" s="140"/>
      <c r="X1655" s="146"/>
    </row>
    <row r="1656" spans="1:24" ht="12.95" customHeight="1" x14ac:dyDescent="0.2">
      <c r="A1656" s="173">
        <v>2011</v>
      </c>
      <c r="B1656" s="161" t="s">
        <v>4256</v>
      </c>
      <c r="C1656" s="161" t="s">
        <v>17495</v>
      </c>
      <c r="D1656" s="144" t="s">
        <v>32075</v>
      </c>
      <c r="E1656" s="135" t="s">
        <v>413</v>
      </c>
      <c r="F1656" s="137" t="s">
        <v>14977</v>
      </c>
      <c r="G1656" s="138">
        <v>16429</v>
      </c>
      <c r="H1656" s="135" t="s">
        <v>10310</v>
      </c>
      <c r="I1656" s="135" t="s">
        <v>4975</v>
      </c>
      <c r="J1656" s="135" t="s">
        <v>2939</v>
      </c>
      <c r="K1656" s="165"/>
      <c r="L1656" s="144" t="s">
        <v>32076</v>
      </c>
      <c r="M1656" s="140">
        <v>1</v>
      </c>
      <c r="N1656" s="141" t="s">
        <v>32077</v>
      </c>
      <c r="O1656" s="135"/>
      <c r="P1656" s="40"/>
      <c r="Q1656" s="40" t="s">
        <v>16692</v>
      </c>
      <c r="R1656" s="142"/>
      <c r="S1656" s="135"/>
      <c r="T1656" s="135" t="s">
        <v>21103</v>
      </c>
      <c r="U1656" s="135" t="s">
        <v>21976</v>
      </c>
      <c r="V1656" s="142">
        <v>6</v>
      </c>
      <c r="W1656" s="140"/>
      <c r="X1656" s="146"/>
    </row>
    <row r="1657" spans="1:24" ht="12.95" customHeight="1" x14ac:dyDescent="0.2">
      <c r="A1657" s="173">
        <v>2011</v>
      </c>
      <c r="B1657" s="161" t="s">
        <v>4256</v>
      </c>
      <c r="C1657" s="161" t="s">
        <v>17495</v>
      </c>
      <c r="D1657" s="144" t="s">
        <v>32078</v>
      </c>
      <c r="E1657" s="135" t="s">
        <v>414</v>
      </c>
      <c r="F1657" s="189" t="s">
        <v>10203</v>
      </c>
      <c r="G1657" s="138">
        <v>16429</v>
      </c>
      <c r="H1657" s="135" t="s">
        <v>10310</v>
      </c>
      <c r="I1657" s="135" t="s">
        <v>4975</v>
      </c>
      <c r="J1657" s="135" t="s">
        <v>8129</v>
      </c>
      <c r="K1657" s="165"/>
      <c r="L1657" s="144" t="s">
        <v>32079</v>
      </c>
      <c r="M1657" s="140">
        <v>1</v>
      </c>
      <c r="N1657" s="141" t="s">
        <v>12461</v>
      </c>
      <c r="O1657" s="135" t="s">
        <v>13686</v>
      </c>
      <c r="P1657" s="40" t="s">
        <v>8180</v>
      </c>
      <c r="Q1657" s="40" t="s">
        <v>14824</v>
      </c>
      <c r="R1657" s="142"/>
      <c r="S1657" s="135" t="s">
        <v>8420</v>
      </c>
      <c r="T1657" s="135" t="s">
        <v>21103</v>
      </c>
      <c r="U1657" s="135" t="s">
        <v>21977</v>
      </c>
      <c r="V1657" s="142">
        <v>5</v>
      </c>
      <c r="W1657" s="140"/>
      <c r="X1657" s="146"/>
    </row>
    <row r="1658" spans="1:24" ht="12.95" customHeight="1" x14ac:dyDescent="0.2">
      <c r="A1658" s="173">
        <v>2011</v>
      </c>
      <c r="B1658" s="161" t="s">
        <v>4256</v>
      </c>
      <c r="C1658" s="161" t="s">
        <v>17495</v>
      </c>
      <c r="D1658" s="144" t="s">
        <v>32080</v>
      </c>
      <c r="E1658" s="135" t="s">
        <v>415</v>
      </c>
      <c r="F1658" s="189" t="s">
        <v>10203</v>
      </c>
      <c r="G1658" s="138">
        <v>16429</v>
      </c>
      <c r="H1658" s="135" t="s">
        <v>4975</v>
      </c>
      <c r="I1658" s="135" t="s">
        <v>10310</v>
      </c>
      <c r="J1658" s="135" t="s">
        <v>8129</v>
      </c>
      <c r="K1658" s="165"/>
      <c r="L1658" s="144" t="s">
        <v>32081</v>
      </c>
      <c r="M1658" s="140">
        <v>1</v>
      </c>
      <c r="N1658" s="141" t="s">
        <v>12461</v>
      </c>
      <c r="O1658" s="135" t="s">
        <v>12849</v>
      </c>
      <c r="P1658" s="40"/>
      <c r="Q1658" s="40" t="s">
        <v>20165</v>
      </c>
      <c r="R1658" s="142"/>
      <c r="S1658" s="135"/>
      <c r="T1658" s="135" t="s">
        <v>21103</v>
      </c>
      <c r="U1658" s="135" t="s">
        <v>21982</v>
      </c>
      <c r="V1658" s="142">
        <v>5.5</v>
      </c>
      <c r="W1658" s="140"/>
      <c r="X1658" s="146"/>
    </row>
    <row r="1659" spans="1:24" ht="12.95" customHeight="1" x14ac:dyDescent="0.2">
      <c r="A1659" s="173">
        <v>2011</v>
      </c>
      <c r="B1659" s="161" t="s">
        <v>4256</v>
      </c>
      <c r="C1659" s="161" t="s">
        <v>17495</v>
      </c>
      <c r="D1659" s="144" t="s">
        <v>32082</v>
      </c>
      <c r="E1659" s="135" t="s">
        <v>416</v>
      </c>
      <c r="F1659" s="189" t="s">
        <v>10203</v>
      </c>
      <c r="G1659" s="138">
        <v>16429</v>
      </c>
      <c r="H1659" s="135" t="s">
        <v>10310</v>
      </c>
      <c r="I1659" s="135" t="s">
        <v>4975</v>
      </c>
      <c r="J1659" s="135" t="s">
        <v>8129</v>
      </c>
      <c r="K1659" s="165"/>
      <c r="L1659" s="144" t="s">
        <v>32083</v>
      </c>
      <c r="M1659" s="140">
        <v>1</v>
      </c>
      <c r="N1659" s="145" t="s">
        <v>12461</v>
      </c>
      <c r="O1659" s="135" t="s">
        <v>21734</v>
      </c>
      <c r="P1659" s="40" t="s">
        <v>18205</v>
      </c>
      <c r="Q1659" s="40" t="s">
        <v>21744</v>
      </c>
      <c r="R1659" s="142"/>
      <c r="S1659" s="135" t="s">
        <v>8420</v>
      </c>
      <c r="T1659" s="135" t="s">
        <v>21103</v>
      </c>
      <c r="U1659" s="135" t="s">
        <v>21979</v>
      </c>
      <c r="V1659" s="142">
        <v>11.5</v>
      </c>
      <c r="W1659" s="140"/>
      <c r="X1659" s="146"/>
    </row>
    <row r="1660" spans="1:24" ht="12.95" customHeight="1" x14ac:dyDescent="0.2">
      <c r="A1660" s="173">
        <v>2011</v>
      </c>
      <c r="B1660" s="161" t="s">
        <v>4256</v>
      </c>
      <c r="C1660" s="161" t="s">
        <v>17495</v>
      </c>
      <c r="D1660" s="144" t="s">
        <v>32084</v>
      </c>
      <c r="E1660" s="135" t="s">
        <v>9674</v>
      </c>
      <c r="F1660" s="189" t="s">
        <v>10203</v>
      </c>
      <c r="G1660" s="138">
        <v>16444</v>
      </c>
      <c r="H1660" s="135" t="s">
        <v>4975</v>
      </c>
      <c r="I1660" s="135" t="s">
        <v>10310</v>
      </c>
      <c r="J1660" s="135" t="s">
        <v>8129</v>
      </c>
      <c r="K1660" s="165"/>
      <c r="L1660" s="144" t="s">
        <v>32085</v>
      </c>
      <c r="M1660" s="140">
        <v>1</v>
      </c>
      <c r="N1660" s="145" t="s">
        <v>12461</v>
      </c>
      <c r="O1660" s="135" t="s">
        <v>17131</v>
      </c>
      <c r="P1660" s="40" t="s">
        <v>9240</v>
      </c>
      <c r="Q1660" s="40" t="s">
        <v>20165</v>
      </c>
      <c r="R1660" s="142"/>
      <c r="S1660" s="135" t="s">
        <v>8420</v>
      </c>
      <c r="T1660" s="135" t="s">
        <v>21103</v>
      </c>
      <c r="U1660" s="135" t="s">
        <v>21983</v>
      </c>
      <c r="V1660" s="142">
        <v>7</v>
      </c>
      <c r="W1660" s="140"/>
      <c r="X1660" s="146"/>
    </row>
    <row r="1661" spans="1:24" ht="12.95" customHeight="1" x14ac:dyDescent="0.2">
      <c r="A1661" s="173">
        <v>2011</v>
      </c>
      <c r="B1661" s="161" t="s">
        <v>4256</v>
      </c>
      <c r="C1661" s="161" t="s">
        <v>17495</v>
      </c>
      <c r="D1661" s="144" t="s">
        <v>32086</v>
      </c>
      <c r="E1661" s="135" t="s">
        <v>9675</v>
      </c>
      <c r="F1661" s="137" t="s">
        <v>14977</v>
      </c>
      <c r="G1661" s="138">
        <v>16430</v>
      </c>
      <c r="H1661" s="135" t="s">
        <v>10310</v>
      </c>
      <c r="I1661" s="135" t="s">
        <v>4975</v>
      </c>
      <c r="J1661" s="135" t="s">
        <v>13025</v>
      </c>
      <c r="K1661" s="165"/>
      <c r="L1661" s="144" t="s">
        <v>32087</v>
      </c>
      <c r="M1661" s="142">
        <v>2</v>
      </c>
      <c r="N1661" s="145" t="s">
        <v>17484</v>
      </c>
      <c r="O1661" s="135" t="s">
        <v>21025</v>
      </c>
      <c r="P1661" s="40" t="s">
        <v>178</v>
      </c>
      <c r="Q1661" s="40" t="s">
        <v>17345</v>
      </c>
      <c r="R1661" s="142"/>
      <c r="S1661" s="135"/>
      <c r="T1661" s="135" t="s">
        <v>21103</v>
      </c>
      <c r="U1661" s="135" t="s">
        <v>17485</v>
      </c>
      <c r="V1661" s="142">
        <v>7</v>
      </c>
      <c r="W1661" s="140"/>
      <c r="X1661" s="146"/>
    </row>
    <row r="1662" spans="1:24" ht="12.95" customHeight="1" x14ac:dyDescent="0.2">
      <c r="A1662" s="173">
        <v>2014</v>
      </c>
      <c r="B1662" s="173" t="s">
        <v>4256</v>
      </c>
      <c r="C1662" s="197" t="s">
        <v>27918</v>
      </c>
      <c r="D1662" s="144" t="s">
        <v>32088</v>
      </c>
      <c r="E1662" s="135" t="s">
        <v>11066</v>
      </c>
      <c r="F1662" s="233" t="s">
        <v>10203</v>
      </c>
      <c r="G1662" s="138">
        <v>16229</v>
      </c>
      <c r="H1662" s="135" t="s">
        <v>31995</v>
      </c>
      <c r="I1662" s="135" t="s">
        <v>10310</v>
      </c>
      <c r="J1662" s="135" t="s">
        <v>13534</v>
      </c>
      <c r="K1662" s="135"/>
      <c r="L1662" s="144" t="s">
        <v>27935</v>
      </c>
      <c r="M1662" s="142">
        <v>1</v>
      </c>
      <c r="N1662" s="141" t="s">
        <v>13205</v>
      </c>
      <c r="O1662" s="135"/>
      <c r="P1662" s="40"/>
      <c r="Q1662" s="40" t="s">
        <v>20103</v>
      </c>
      <c r="R1662" s="142"/>
      <c r="S1662" s="135"/>
      <c r="T1662" s="135" t="s">
        <v>21103</v>
      </c>
      <c r="U1662" s="135" t="s">
        <v>28780</v>
      </c>
      <c r="V1662" s="142">
        <v>5</v>
      </c>
      <c r="W1662" s="140"/>
      <c r="X1662" s="231"/>
    </row>
    <row r="1663" spans="1:24" ht="12.95" customHeight="1" x14ac:dyDescent="0.2">
      <c r="A1663" s="173">
        <v>2014</v>
      </c>
      <c r="B1663" s="173" t="s">
        <v>4256</v>
      </c>
      <c r="C1663" s="135" t="s">
        <v>27918</v>
      </c>
      <c r="D1663" s="144" t="s">
        <v>32089</v>
      </c>
      <c r="E1663" s="135" t="s">
        <v>11067</v>
      </c>
      <c r="F1663" s="233" t="s">
        <v>10203</v>
      </c>
      <c r="G1663" s="138">
        <v>16229</v>
      </c>
      <c r="H1663" s="135" t="s">
        <v>11942</v>
      </c>
      <c r="I1663" s="135" t="s">
        <v>10310</v>
      </c>
      <c r="J1663" s="135" t="s">
        <v>13534</v>
      </c>
      <c r="K1663" s="135"/>
      <c r="L1663" s="144" t="s">
        <v>27936</v>
      </c>
      <c r="M1663" s="142">
        <v>1</v>
      </c>
      <c r="N1663" s="141" t="s">
        <v>13205</v>
      </c>
      <c r="O1663" s="135"/>
      <c r="P1663" s="40"/>
      <c r="Q1663" s="40" t="s">
        <v>17679</v>
      </c>
      <c r="R1663" s="142"/>
      <c r="S1663" s="135"/>
      <c r="T1663" s="135" t="s">
        <v>21103</v>
      </c>
      <c r="U1663" s="135" t="s">
        <v>28779</v>
      </c>
      <c r="V1663" s="142">
        <v>4</v>
      </c>
      <c r="W1663" s="140"/>
      <c r="X1663" s="231"/>
    </row>
    <row r="1664" spans="1:24" ht="12.95" customHeight="1" x14ac:dyDescent="0.2">
      <c r="A1664" s="173">
        <v>2014</v>
      </c>
      <c r="B1664" s="173" t="s">
        <v>4256</v>
      </c>
      <c r="C1664" s="135" t="s">
        <v>27918</v>
      </c>
      <c r="D1664" s="144" t="s">
        <v>32090</v>
      </c>
      <c r="E1664" s="135" t="s">
        <v>11068</v>
      </c>
      <c r="F1664" s="233" t="s">
        <v>10203</v>
      </c>
      <c r="G1664" s="138">
        <v>16229</v>
      </c>
      <c r="H1664" s="135" t="s">
        <v>11942</v>
      </c>
      <c r="I1664" s="135" t="s">
        <v>10310</v>
      </c>
      <c r="J1664" s="135" t="s">
        <v>13534</v>
      </c>
      <c r="K1664" s="135"/>
      <c r="L1664" s="144" t="s">
        <v>27937</v>
      </c>
      <c r="M1664" s="142">
        <v>1</v>
      </c>
      <c r="N1664" s="141" t="s">
        <v>13205</v>
      </c>
      <c r="O1664" s="135"/>
      <c r="P1664" s="40"/>
      <c r="Q1664" s="40" t="s">
        <v>16694</v>
      </c>
      <c r="R1664" s="142"/>
      <c r="S1664" s="135" t="s">
        <v>9552</v>
      </c>
      <c r="T1664" s="135" t="s">
        <v>21103</v>
      </c>
      <c r="U1664" s="135" t="s">
        <v>28779</v>
      </c>
      <c r="V1664" s="142">
        <v>3</v>
      </c>
      <c r="W1664" s="140"/>
      <c r="X1664" s="231"/>
    </row>
    <row r="1665" spans="1:24" ht="12.95" customHeight="1" x14ac:dyDescent="0.2">
      <c r="A1665" s="173">
        <v>2014</v>
      </c>
      <c r="B1665" s="173" t="s">
        <v>4256</v>
      </c>
      <c r="C1665" s="135" t="s">
        <v>27918</v>
      </c>
      <c r="D1665" s="144" t="s">
        <v>32091</v>
      </c>
      <c r="E1665" s="135" t="s">
        <v>11069</v>
      </c>
      <c r="F1665" s="233" t="s">
        <v>10203</v>
      </c>
      <c r="G1665" s="138">
        <v>16229</v>
      </c>
      <c r="H1665" s="135" t="s">
        <v>11942</v>
      </c>
      <c r="I1665" s="135" t="s">
        <v>10310</v>
      </c>
      <c r="J1665" s="135" t="s">
        <v>13534</v>
      </c>
      <c r="K1665" s="135"/>
      <c r="L1665" s="144" t="s">
        <v>27938</v>
      </c>
      <c r="M1665" s="142">
        <v>1</v>
      </c>
      <c r="N1665" s="141" t="s">
        <v>13205</v>
      </c>
      <c r="O1665" s="135"/>
      <c r="P1665" s="40" t="s">
        <v>16090</v>
      </c>
      <c r="Q1665" s="40" t="s">
        <v>21359</v>
      </c>
      <c r="R1665" s="142"/>
      <c r="S1665" s="135"/>
      <c r="T1665" s="135" t="s">
        <v>21103</v>
      </c>
      <c r="U1665" s="135" t="s">
        <v>28779</v>
      </c>
      <c r="V1665" s="142">
        <v>8</v>
      </c>
      <c r="W1665" s="140"/>
      <c r="X1665" s="231"/>
    </row>
    <row r="1666" spans="1:24" ht="12.95" customHeight="1" x14ac:dyDescent="0.2">
      <c r="A1666" s="173">
        <v>2014</v>
      </c>
      <c r="B1666" s="173" t="s">
        <v>4256</v>
      </c>
      <c r="C1666" s="135" t="s">
        <v>27918</v>
      </c>
      <c r="D1666" s="144" t="s">
        <v>32092</v>
      </c>
      <c r="E1666" s="135" t="s">
        <v>11070</v>
      </c>
      <c r="F1666" s="233" t="s">
        <v>10203</v>
      </c>
      <c r="G1666" s="138">
        <v>16230</v>
      </c>
      <c r="H1666" s="135" t="s">
        <v>10310</v>
      </c>
      <c r="I1666" s="135" t="s">
        <v>11942</v>
      </c>
      <c r="J1666" s="135" t="s">
        <v>13668</v>
      </c>
      <c r="K1666" s="135"/>
      <c r="L1666" s="144" t="s">
        <v>27939</v>
      </c>
      <c r="M1666" s="142">
        <v>1</v>
      </c>
      <c r="N1666" s="141" t="s">
        <v>13205</v>
      </c>
      <c r="O1666" s="135" t="s">
        <v>3693</v>
      </c>
      <c r="P1666" s="40"/>
      <c r="Q1666" s="40" t="s">
        <v>20863</v>
      </c>
      <c r="R1666" s="142"/>
      <c r="S1666" s="135"/>
      <c r="T1666" s="135" t="s">
        <v>21103</v>
      </c>
      <c r="U1666" s="135" t="s">
        <v>28781</v>
      </c>
      <c r="V1666" s="142">
        <v>7</v>
      </c>
      <c r="W1666" s="140"/>
      <c r="X1666" s="231"/>
    </row>
    <row r="1667" spans="1:24" ht="12.95" customHeight="1" x14ac:dyDescent="0.2">
      <c r="A1667" s="173">
        <v>2014</v>
      </c>
      <c r="B1667" s="173" t="s">
        <v>4256</v>
      </c>
      <c r="C1667" s="135" t="s">
        <v>27918</v>
      </c>
      <c r="D1667" s="144" t="s">
        <v>32093</v>
      </c>
      <c r="E1667" s="135" t="s">
        <v>11071</v>
      </c>
      <c r="F1667" s="233" t="s">
        <v>10203</v>
      </c>
      <c r="G1667" s="138">
        <v>16231</v>
      </c>
      <c r="H1667" s="135" t="s">
        <v>10310</v>
      </c>
      <c r="I1667" s="135" t="s">
        <v>11942</v>
      </c>
      <c r="J1667" s="135" t="s">
        <v>12820</v>
      </c>
      <c r="K1667" s="135"/>
      <c r="L1667" s="144" t="s">
        <v>28774</v>
      </c>
      <c r="M1667" s="142">
        <v>1</v>
      </c>
      <c r="N1667" s="141" t="s">
        <v>13205</v>
      </c>
      <c r="O1667" s="135" t="s">
        <v>9275</v>
      </c>
      <c r="P1667" s="40"/>
      <c r="Q1667" s="40" t="s">
        <v>17557</v>
      </c>
      <c r="R1667" s="142"/>
      <c r="S1667" s="135" t="s">
        <v>8420</v>
      </c>
      <c r="T1667" s="135" t="s">
        <v>21103</v>
      </c>
      <c r="U1667" s="135" t="s">
        <v>28779</v>
      </c>
      <c r="V1667" s="142">
        <v>6</v>
      </c>
      <c r="W1667" s="140"/>
      <c r="X1667" s="231"/>
    </row>
    <row r="1668" spans="1:24" ht="12.95" customHeight="1" x14ac:dyDescent="0.2">
      <c r="A1668" s="173">
        <v>2014</v>
      </c>
      <c r="B1668" s="173" t="s">
        <v>4256</v>
      </c>
      <c r="C1668" s="135" t="s">
        <v>27918</v>
      </c>
      <c r="D1668" s="144" t="s">
        <v>32094</v>
      </c>
      <c r="E1668" s="135" t="s">
        <v>11072</v>
      </c>
      <c r="F1668" s="233" t="s">
        <v>10203</v>
      </c>
      <c r="G1668" s="138">
        <v>16231</v>
      </c>
      <c r="H1668" s="135" t="s">
        <v>10310</v>
      </c>
      <c r="I1668" s="135" t="s">
        <v>11942</v>
      </c>
      <c r="J1668" s="135" t="s">
        <v>13668</v>
      </c>
      <c r="K1668" s="135"/>
      <c r="L1668" s="144" t="s">
        <v>28775</v>
      </c>
      <c r="M1668" s="142">
        <v>1</v>
      </c>
      <c r="N1668" s="141" t="s">
        <v>13205</v>
      </c>
      <c r="O1668" s="135"/>
      <c r="P1668" s="40"/>
      <c r="Q1668" s="40" t="s">
        <v>21618</v>
      </c>
      <c r="R1668" s="142"/>
      <c r="S1668" s="135" t="s">
        <v>11201</v>
      </c>
      <c r="T1668" s="135" t="s">
        <v>21103</v>
      </c>
      <c r="U1668" s="135" t="s">
        <v>28779</v>
      </c>
      <c r="V1668" s="142">
        <v>8</v>
      </c>
      <c r="W1668" s="140"/>
      <c r="X1668" s="231"/>
    </row>
    <row r="1669" spans="1:24" ht="12.95" customHeight="1" x14ac:dyDescent="0.2">
      <c r="A1669" s="173">
        <v>2014</v>
      </c>
      <c r="B1669" s="173" t="s">
        <v>4256</v>
      </c>
      <c r="C1669" s="135" t="s">
        <v>27918</v>
      </c>
      <c r="D1669" s="144" t="s">
        <v>32095</v>
      </c>
      <c r="E1669" s="135" t="s">
        <v>11073</v>
      </c>
      <c r="F1669" s="233" t="s">
        <v>10203</v>
      </c>
      <c r="G1669" s="138">
        <v>16232</v>
      </c>
      <c r="H1669" s="135" t="s">
        <v>11942</v>
      </c>
      <c r="I1669" s="135" t="s">
        <v>10310</v>
      </c>
      <c r="J1669" s="135" t="s">
        <v>12820</v>
      </c>
      <c r="K1669" s="135"/>
      <c r="L1669" s="144" t="s">
        <v>28776</v>
      </c>
      <c r="M1669" s="142">
        <v>1</v>
      </c>
      <c r="N1669" s="141" t="s">
        <v>13205</v>
      </c>
      <c r="O1669" s="135"/>
      <c r="P1669" s="40"/>
      <c r="Q1669" s="40" t="s">
        <v>20212</v>
      </c>
      <c r="R1669" s="142" t="s">
        <v>7132</v>
      </c>
      <c r="S1669" s="135" t="s">
        <v>8420</v>
      </c>
      <c r="T1669" s="135" t="s">
        <v>21103</v>
      </c>
      <c r="U1669" s="135" t="s">
        <v>28779</v>
      </c>
      <c r="V1669" s="142">
        <v>5</v>
      </c>
      <c r="W1669" s="140"/>
      <c r="X1669" s="231"/>
    </row>
    <row r="1670" spans="1:24" ht="12.95" customHeight="1" x14ac:dyDescent="0.2">
      <c r="A1670" s="173">
        <v>2014</v>
      </c>
      <c r="B1670" s="173" t="s">
        <v>4256</v>
      </c>
      <c r="C1670" s="135" t="s">
        <v>27918</v>
      </c>
      <c r="D1670" s="144" t="s">
        <v>32096</v>
      </c>
      <c r="E1670" s="135" t="s">
        <v>11074</v>
      </c>
      <c r="F1670" s="233" t="s">
        <v>10203</v>
      </c>
      <c r="G1670" s="138">
        <v>16232</v>
      </c>
      <c r="H1670" s="135" t="s">
        <v>11942</v>
      </c>
      <c r="I1670" s="135" t="s">
        <v>10310</v>
      </c>
      <c r="J1670" s="135" t="s">
        <v>12820</v>
      </c>
      <c r="K1670" s="135"/>
      <c r="L1670" s="144" t="s">
        <v>28777</v>
      </c>
      <c r="M1670" s="142">
        <v>1</v>
      </c>
      <c r="N1670" s="141" t="s">
        <v>13205</v>
      </c>
      <c r="O1670" s="135" t="s">
        <v>6079</v>
      </c>
      <c r="P1670" s="40"/>
      <c r="Q1670" s="40" t="s">
        <v>16062</v>
      </c>
      <c r="R1670" s="142"/>
      <c r="S1670" s="135" t="s">
        <v>8420</v>
      </c>
      <c r="T1670" s="135" t="s">
        <v>21103</v>
      </c>
      <c r="U1670" s="135" t="s">
        <v>28779</v>
      </c>
      <c r="V1670" s="142">
        <v>8</v>
      </c>
      <c r="W1670" s="140"/>
      <c r="X1670" s="231"/>
    </row>
    <row r="1671" spans="1:24" ht="12.95" customHeight="1" x14ac:dyDescent="0.2">
      <c r="A1671" s="173">
        <v>2014</v>
      </c>
      <c r="B1671" s="173" t="s">
        <v>4256</v>
      </c>
      <c r="C1671" s="135" t="s">
        <v>27918</v>
      </c>
      <c r="D1671" s="144" t="s">
        <v>32097</v>
      </c>
      <c r="E1671" s="135" t="s">
        <v>8153</v>
      </c>
      <c r="F1671" s="233" t="s">
        <v>10203</v>
      </c>
      <c r="G1671" s="138">
        <v>16232</v>
      </c>
      <c r="H1671" s="135" t="s">
        <v>10310</v>
      </c>
      <c r="I1671" s="135" t="s">
        <v>11942</v>
      </c>
      <c r="J1671" s="135" t="s">
        <v>13668</v>
      </c>
      <c r="K1671" s="135"/>
      <c r="L1671" s="144" t="s">
        <v>28778</v>
      </c>
      <c r="M1671" s="142">
        <v>1</v>
      </c>
      <c r="N1671" s="141" t="s">
        <v>13205</v>
      </c>
      <c r="O1671" s="135"/>
      <c r="P1671" s="40" t="s">
        <v>12376</v>
      </c>
      <c r="Q1671" s="40" t="s">
        <v>16125</v>
      </c>
      <c r="R1671" s="142"/>
      <c r="S1671" s="135" t="s">
        <v>9552</v>
      </c>
      <c r="T1671" s="135" t="s">
        <v>21103</v>
      </c>
      <c r="U1671" s="135" t="s">
        <v>28779</v>
      </c>
      <c r="V1671" s="142">
        <v>5</v>
      </c>
      <c r="W1671" s="140"/>
      <c r="X1671" s="231"/>
    </row>
    <row r="1672" spans="1:24" ht="12.95" customHeight="1" x14ac:dyDescent="0.2">
      <c r="A1672" s="148">
        <v>2014</v>
      </c>
      <c r="B1672" s="135" t="s">
        <v>4256</v>
      </c>
      <c r="C1672" s="197" t="s">
        <v>28782</v>
      </c>
      <c r="D1672" s="144" t="s">
        <v>32098</v>
      </c>
      <c r="E1672" s="135" t="s">
        <v>17496</v>
      </c>
      <c r="F1672" s="137" t="s">
        <v>14977</v>
      </c>
      <c r="G1672" s="138">
        <v>16551</v>
      </c>
      <c r="H1672" s="135" t="s">
        <v>32099</v>
      </c>
      <c r="I1672" s="135" t="s">
        <v>10221</v>
      </c>
      <c r="J1672" s="135" t="s">
        <v>11409</v>
      </c>
      <c r="K1672" s="135"/>
      <c r="L1672" s="144" t="s">
        <v>1246</v>
      </c>
      <c r="M1672" s="142">
        <v>0.75</v>
      </c>
      <c r="N1672" s="141">
        <v>49</v>
      </c>
      <c r="O1672" s="135" t="s">
        <v>10308</v>
      </c>
      <c r="P1672" s="40" t="s">
        <v>8180</v>
      </c>
      <c r="Q1672" s="40" t="s">
        <v>17017</v>
      </c>
      <c r="R1672" s="142"/>
      <c r="S1672" s="135"/>
      <c r="T1672" s="135" t="s">
        <v>7890</v>
      </c>
      <c r="U1672" s="135" t="s">
        <v>10047</v>
      </c>
      <c r="V1672" s="142">
        <v>7</v>
      </c>
      <c r="W1672" s="140"/>
      <c r="X1672" s="146"/>
    </row>
    <row r="1673" spans="1:24" ht="12.95" customHeight="1" x14ac:dyDescent="0.2">
      <c r="A1673" s="148">
        <v>2014</v>
      </c>
      <c r="B1673" s="135" t="s">
        <v>4256</v>
      </c>
      <c r="C1673" s="135" t="s">
        <v>28782</v>
      </c>
      <c r="D1673" s="144" t="s">
        <v>32100</v>
      </c>
      <c r="E1673" s="135" t="s">
        <v>17497</v>
      </c>
      <c r="F1673" s="233" t="s">
        <v>10203</v>
      </c>
      <c r="G1673" s="138">
        <v>16555</v>
      </c>
      <c r="H1673" s="135" t="s">
        <v>4975</v>
      </c>
      <c r="I1673" s="135" t="s">
        <v>10221</v>
      </c>
      <c r="J1673" s="135" t="s">
        <v>4410</v>
      </c>
      <c r="K1673" s="135"/>
      <c r="L1673" s="144" t="s">
        <v>1247</v>
      </c>
      <c r="M1673" s="142">
        <v>1</v>
      </c>
      <c r="N1673" s="141" t="s">
        <v>4411</v>
      </c>
      <c r="O1673" s="135" t="s">
        <v>3693</v>
      </c>
      <c r="P1673" s="40" t="s">
        <v>3693</v>
      </c>
      <c r="Q1673" s="40" t="s">
        <v>21747</v>
      </c>
      <c r="R1673" s="142"/>
      <c r="S1673" s="135"/>
      <c r="T1673" s="135" t="s">
        <v>7890</v>
      </c>
      <c r="U1673" s="135" t="s">
        <v>17498</v>
      </c>
      <c r="V1673" s="142">
        <v>7</v>
      </c>
      <c r="W1673" s="140"/>
      <c r="X1673" s="146"/>
    </row>
    <row r="1674" spans="1:24" ht="12.95" customHeight="1" x14ac:dyDescent="0.2">
      <c r="A1674" s="148">
        <v>2014</v>
      </c>
      <c r="B1674" s="135" t="s">
        <v>4256</v>
      </c>
      <c r="C1674" s="135" t="s">
        <v>28782</v>
      </c>
      <c r="D1674" s="144" t="s">
        <v>32101</v>
      </c>
      <c r="E1674" s="135" t="s">
        <v>17499</v>
      </c>
      <c r="F1674" s="233" t="s">
        <v>10203</v>
      </c>
      <c r="G1674" s="138">
        <v>16555</v>
      </c>
      <c r="H1674" s="135" t="s">
        <v>32099</v>
      </c>
      <c r="I1674" s="135" t="s">
        <v>10221</v>
      </c>
      <c r="J1674" s="135" t="s">
        <v>2616</v>
      </c>
      <c r="K1674" s="135"/>
      <c r="L1674" s="144" t="s">
        <v>1248</v>
      </c>
      <c r="M1674" s="142">
        <v>1</v>
      </c>
      <c r="N1674" s="141" t="s">
        <v>4411</v>
      </c>
      <c r="O1674" s="135" t="s">
        <v>12849</v>
      </c>
      <c r="P1674" s="40" t="s">
        <v>16108</v>
      </c>
      <c r="Q1674" s="40" t="s">
        <v>21748</v>
      </c>
      <c r="R1674" s="142"/>
      <c r="S1674" s="135"/>
      <c r="T1674" s="135" t="s">
        <v>7890</v>
      </c>
      <c r="U1674" s="135" t="s">
        <v>21749</v>
      </c>
      <c r="V1674" s="142">
        <v>7.5</v>
      </c>
      <c r="W1674" s="140"/>
      <c r="X1674" s="146"/>
    </row>
    <row r="1675" spans="1:24" ht="12.95" customHeight="1" x14ac:dyDescent="0.2">
      <c r="A1675" s="148">
        <v>2014</v>
      </c>
      <c r="B1675" s="135" t="s">
        <v>4256</v>
      </c>
      <c r="C1675" s="135" t="s">
        <v>28782</v>
      </c>
      <c r="D1675" s="144" t="s">
        <v>32102</v>
      </c>
      <c r="E1675" s="135" t="s">
        <v>17500</v>
      </c>
      <c r="F1675" s="233" t="s">
        <v>10203</v>
      </c>
      <c r="G1675" s="138">
        <v>16555</v>
      </c>
      <c r="H1675" s="135" t="s">
        <v>11942</v>
      </c>
      <c r="I1675" s="135" t="s">
        <v>10221</v>
      </c>
      <c r="J1675" s="135" t="s">
        <v>10413</v>
      </c>
      <c r="K1675" s="135"/>
      <c r="L1675" s="144" t="s">
        <v>1249</v>
      </c>
      <c r="M1675" s="142">
        <v>1</v>
      </c>
      <c r="N1675" s="141" t="s">
        <v>4411</v>
      </c>
      <c r="O1675" s="135" t="s">
        <v>3693</v>
      </c>
      <c r="P1675" s="40"/>
      <c r="Q1675" s="40" t="s">
        <v>20233</v>
      </c>
      <c r="R1675" s="142"/>
      <c r="S1675" s="135"/>
      <c r="T1675" s="135" t="s">
        <v>7890</v>
      </c>
      <c r="U1675" s="135" t="s">
        <v>10047</v>
      </c>
      <c r="V1675" s="142">
        <v>7</v>
      </c>
      <c r="W1675" s="140"/>
      <c r="X1675" s="146"/>
    </row>
    <row r="1676" spans="1:24" ht="12.95" customHeight="1" x14ac:dyDescent="0.2">
      <c r="A1676" s="148">
        <v>2014</v>
      </c>
      <c r="B1676" s="135" t="s">
        <v>4256</v>
      </c>
      <c r="C1676" s="135" t="s">
        <v>28782</v>
      </c>
      <c r="D1676" s="144" t="s">
        <v>32103</v>
      </c>
      <c r="E1676" s="135" t="s">
        <v>17501</v>
      </c>
      <c r="F1676" s="233" t="s">
        <v>10203</v>
      </c>
      <c r="G1676" s="138">
        <v>16556</v>
      </c>
      <c r="H1676" s="135" t="s">
        <v>4975</v>
      </c>
      <c r="I1676" s="135" t="s">
        <v>10221</v>
      </c>
      <c r="J1676" s="135" t="s">
        <v>62</v>
      </c>
      <c r="K1676" s="135"/>
      <c r="L1676" s="144" t="s">
        <v>1250</v>
      </c>
      <c r="M1676" s="142">
        <v>1</v>
      </c>
      <c r="N1676" s="141" t="s">
        <v>4411</v>
      </c>
      <c r="O1676" s="135" t="s">
        <v>21036</v>
      </c>
      <c r="P1676" s="40" t="s">
        <v>16171</v>
      </c>
      <c r="Q1676" s="40" t="s">
        <v>21750</v>
      </c>
      <c r="R1676" s="142" t="s">
        <v>7132</v>
      </c>
      <c r="S1676" s="135" t="s">
        <v>9552</v>
      </c>
      <c r="T1676" s="135" t="s">
        <v>7890</v>
      </c>
      <c r="U1676" s="135" t="s">
        <v>21751</v>
      </c>
      <c r="V1676" s="142">
        <v>8</v>
      </c>
      <c r="W1676" s="140"/>
      <c r="X1676" s="146"/>
    </row>
    <row r="1677" spans="1:24" ht="12.95" customHeight="1" x14ac:dyDescent="0.2">
      <c r="A1677" s="148">
        <v>2014</v>
      </c>
      <c r="B1677" s="135" t="s">
        <v>4256</v>
      </c>
      <c r="C1677" s="135" t="s">
        <v>28782</v>
      </c>
      <c r="D1677" s="144" t="s">
        <v>32104</v>
      </c>
      <c r="E1677" s="135" t="s">
        <v>17502</v>
      </c>
      <c r="F1677" s="233" t="s">
        <v>10203</v>
      </c>
      <c r="G1677" s="138">
        <v>16556</v>
      </c>
      <c r="H1677" s="135" t="s">
        <v>32099</v>
      </c>
      <c r="I1677" s="135" t="s">
        <v>10221</v>
      </c>
      <c r="J1677" s="135" t="s">
        <v>8444</v>
      </c>
      <c r="K1677" s="135"/>
      <c r="L1677" s="144" t="s">
        <v>1251</v>
      </c>
      <c r="M1677" s="142">
        <v>1</v>
      </c>
      <c r="N1677" s="141" t="s">
        <v>4411</v>
      </c>
      <c r="O1677" s="135" t="s">
        <v>343</v>
      </c>
      <c r="P1677" s="40" t="s">
        <v>21112</v>
      </c>
      <c r="Q1677" s="40" t="s">
        <v>21752</v>
      </c>
      <c r="R1677" s="142"/>
      <c r="S1677" s="135" t="s">
        <v>9552</v>
      </c>
      <c r="T1677" s="135" t="s">
        <v>7890</v>
      </c>
      <c r="U1677" s="135" t="s">
        <v>10047</v>
      </c>
      <c r="V1677" s="142">
        <v>7</v>
      </c>
      <c r="W1677" s="140"/>
      <c r="X1677" s="146"/>
    </row>
    <row r="1678" spans="1:24" ht="12.95" customHeight="1" x14ac:dyDescent="0.2">
      <c r="A1678" s="148">
        <v>2014</v>
      </c>
      <c r="B1678" s="135" t="s">
        <v>4256</v>
      </c>
      <c r="C1678" s="135" t="s">
        <v>28782</v>
      </c>
      <c r="D1678" s="144" t="s">
        <v>32105</v>
      </c>
      <c r="E1678" s="135" t="s">
        <v>17503</v>
      </c>
      <c r="F1678" s="233" t="s">
        <v>10203</v>
      </c>
      <c r="G1678" s="138">
        <v>16556</v>
      </c>
      <c r="H1678" s="135" t="s">
        <v>4975</v>
      </c>
      <c r="I1678" s="135" t="s">
        <v>10221</v>
      </c>
      <c r="J1678" s="135" t="s">
        <v>8444</v>
      </c>
      <c r="K1678" s="135"/>
      <c r="L1678" s="162" t="s">
        <v>28625</v>
      </c>
      <c r="M1678" s="142">
        <v>1</v>
      </c>
      <c r="N1678" s="141" t="s">
        <v>4411</v>
      </c>
      <c r="O1678" s="135" t="s">
        <v>12376</v>
      </c>
      <c r="P1678" s="40" t="s">
        <v>17054</v>
      </c>
      <c r="Q1678" s="40" t="s">
        <v>21753</v>
      </c>
      <c r="R1678" s="142"/>
      <c r="S1678" s="135"/>
      <c r="T1678" s="135" t="s">
        <v>7890</v>
      </c>
      <c r="U1678" s="135" t="s">
        <v>28285</v>
      </c>
      <c r="V1678" s="142">
        <v>8</v>
      </c>
      <c r="W1678" s="140"/>
      <c r="X1678" s="146"/>
    </row>
    <row r="1679" spans="1:24" ht="12.95" customHeight="1" x14ac:dyDescent="0.2">
      <c r="A1679" s="148">
        <v>2014</v>
      </c>
      <c r="B1679" s="135" t="s">
        <v>4256</v>
      </c>
      <c r="C1679" s="135" t="s">
        <v>28782</v>
      </c>
      <c r="D1679" s="144" t="s">
        <v>32106</v>
      </c>
      <c r="E1679" s="135" t="s">
        <v>17504</v>
      </c>
      <c r="F1679" s="233" t="s">
        <v>10203</v>
      </c>
      <c r="G1679" s="138">
        <v>16557</v>
      </c>
      <c r="H1679" s="135" t="s">
        <v>32099</v>
      </c>
      <c r="I1679" s="135" t="s">
        <v>10221</v>
      </c>
      <c r="J1679" s="135" t="s">
        <v>2196</v>
      </c>
      <c r="K1679" s="135"/>
      <c r="L1679" s="162" t="s">
        <v>28626</v>
      </c>
      <c r="M1679" s="142">
        <v>1</v>
      </c>
      <c r="N1679" s="141" t="s">
        <v>4411</v>
      </c>
      <c r="O1679" s="135" t="s">
        <v>21754</v>
      </c>
      <c r="P1679" s="40" t="s">
        <v>15986</v>
      </c>
      <c r="Q1679" s="40" t="s">
        <v>21755</v>
      </c>
      <c r="R1679" s="142"/>
      <c r="S1679" s="135" t="s">
        <v>8420</v>
      </c>
      <c r="T1679" s="135" t="s">
        <v>7890</v>
      </c>
      <c r="U1679" s="135" t="s">
        <v>17505</v>
      </c>
      <c r="V1679" s="142">
        <v>12</v>
      </c>
      <c r="W1679" s="140"/>
      <c r="X1679" s="146"/>
    </row>
    <row r="1680" spans="1:24" ht="12.95" customHeight="1" x14ac:dyDescent="0.2">
      <c r="A1680" s="148">
        <v>2014</v>
      </c>
      <c r="B1680" s="135" t="s">
        <v>4256</v>
      </c>
      <c r="C1680" s="135" t="s">
        <v>28782</v>
      </c>
      <c r="D1680" s="144" t="s">
        <v>32107</v>
      </c>
      <c r="E1680" s="135" t="s">
        <v>17506</v>
      </c>
      <c r="F1680" s="233" t="s">
        <v>10203</v>
      </c>
      <c r="G1680" s="138">
        <v>16557</v>
      </c>
      <c r="H1680" s="135" t="s">
        <v>4975</v>
      </c>
      <c r="I1680" s="135" t="s">
        <v>10221</v>
      </c>
      <c r="J1680" s="135" t="s">
        <v>2195</v>
      </c>
      <c r="K1680" s="135"/>
      <c r="L1680" s="162" t="s">
        <v>28627</v>
      </c>
      <c r="M1680" s="142">
        <v>1</v>
      </c>
      <c r="N1680" s="141" t="s">
        <v>4411</v>
      </c>
      <c r="O1680" s="135" t="s">
        <v>10308</v>
      </c>
      <c r="P1680" s="40" t="s">
        <v>17679</v>
      </c>
      <c r="Q1680" s="40" t="s">
        <v>20349</v>
      </c>
      <c r="R1680" s="142"/>
      <c r="S1680" s="135"/>
      <c r="T1680" s="135" t="s">
        <v>7890</v>
      </c>
      <c r="U1680" s="135" t="s">
        <v>17507</v>
      </c>
      <c r="V1680" s="142">
        <v>6</v>
      </c>
      <c r="W1680" s="140"/>
      <c r="X1680" s="146"/>
    </row>
    <row r="1681" spans="1:24" ht="12.95" customHeight="1" x14ac:dyDescent="0.2">
      <c r="A1681" s="148">
        <v>2014</v>
      </c>
      <c r="B1681" s="135" t="s">
        <v>4256</v>
      </c>
      <c r="C1681" s="135" t="s">
        <v>28782</v>
      </c>
      <c r="D1681" s="144" t="s">
        <v>32108</v>
      </c>
      <c r="E1681" s="135" t="s">
        <v>17508</v>
      </c>
      <c r="F1681" s="233" t="s">
        <v>10203</v>
      </c>
      <c r="G1681" s="138">
        <v>16557</v>
      </c>
      <c r="H1681" s="135" t="s">
        <v>32099</v>
      </c>
      <c r="I1681" s="135" t="s">
        <v>10221</v>
      </c>
      <c r="J1681" s="135" t="s">
        <v>2197</v>
      </c>
      <c r="K1681" s="135"/>
      <c r="L1681" s="162" t="s">
        <v>28628</v>
      </c>
      <c r="M1681" s="142">
        <v>1</v>
      </c>
      <c r="N1681" s="141" t="s">
        <v>4411</v>
      </c>
      <c r="O1681" s="135" t="s">
        <v>10308</v>
      </c>
      <c r="P1681" s="40" t="s">
        <v>3693</v>
      </c>
      <c r="Q1681" s="40" t="s">
        <v>16733</v>
      </c>
      <c r="R1681" s="142"/>
      <c r="S1681" s="135"/>
      <c r="T1681" s="135" t="s">
        <v>7890</v>
      </c>
      <c r="U1681" s="135" t="s">
        <v>17507</v>
      </c>
      <c r="V1681" s="142">
        <v>6.5</v>
      </c>
      <c r="W1681" s="140"/>
      <c r="X1681" s="146"/>
    </row>
    <row r="1682" spans="1:24" ht="12.95" customHeight="1" x14ac:dyDescent="0.2">
      <c r="A1682" s="148">
        <v>2014</v>
      </c>
      <c r="B1682" s="135" t="s">
        <v>4256</v>
      </c>
      <c r="C1682" s="135" t="s">
        <v>28782</v>
      </c>
      <c r="D1682" s="144" t="s">
        <v>32109</v>
      </c>
      <c r="E1682" s="135" t="s">
        <v>17509</v>
      </c>
      <c r="F1682" s="233" t="s">
        <v>10203</v>
      </c>
      <c r="G1682" s="138">
        <v>16557</v>
      </c>
      <c r="H1682" s="135" t="s">
        <v>32099</v>
      </c>
      <c r="I1682" s="135" t="s">
        <v>10221</v>
      </c>
      <c r="J1682" s="135" t="s">
        <v>2196</v>
      </c>
      <c r="K1682" s="135"/>
      <c r="L1682" s="162" t="s">
        <v>28629</v>
      </c>
      <c r="M1682" s="142">
        <v>1</v>
      </c>
      <c r="N1682" s="141" t="s">
        <v>4411</v>
      </c>
      <c r="O1682" s="135" t="s">
        <v>20163</v>
      </c>
      <c r="P1682" s="40" t="s">
        <v>21349</v>
      </c>
      <c r="Q1682" s="40" t="s">
        <v>21471</v>
      </c>
      <c r="R1682" s="142"/>
      <c r="S1682" s="135" t="s">
        <v>8420</v>
      </c>
      <c r="T1682" s="135" t="s">
        <v>7890</v>
      </c>
      <c r="U1682" s="135" t="s">
        <v>28284</v>
      </c>
      <c r="V1682" s="142">
        <v>6</v>
      </c>
      <c r="W1682" s="140"/>
      <c r="X1682" s="146"/>
    </row>
    <row r="1683" spans="1:24" ht="12.95" customHeight="1" x14ac:dyDescent="0.2">
      <c r="A1683" s="148">
        <v>2014</v>
      </c>
      <c r="B1683" s="135" t="s">
        <v>4256</v>
      </c>
      <c r="C1683" s="135" t="s">
        <v>28782</v>
      </c>
      <c r="D1683" s="144" t="s">
        <v>32110</v>
      </c>
      <c r="E1683" s="135" t="s">
        <v>17510</v>
      </c>
      <c r="F1683" s="233" t="s">
        <v>10203</v>
      </c>
      <c r="G1683" s="138">
        <v>16557</v>
      </c>
      <c r="H1683" s="135" t="s">
        <v>10221</v>
      </c>
      <c r="I1683" s="135" t="s">
        <v>32099</v>
      </c>
      <c r="J1683" s="135" t="s">
        <v>5982</v>
      </c>
      <c r="K1683" s="135"/>
      <c r="L1683" s="162" t="s">
        <v>28630</v>
      </c>
      <c r="M1683" s="142">
        <v>1</v>
      </c>
      <c r="N1683" s="141" t="s">
        <v>4411</v>
      </c>
      <c r="O1683" s="135" t="s">
        <v>18376</v>
      </c>
      <c r="P1683" s="40" t="s">
        <v>16071</v>
      </c>
      <c r="Q1683" s="40" t="s">
        <v>20874</v>
      </c>
      <c r="R1683" s="142"/>
      <c r="S1683" s="135"/>
      <c r="T1683" s="135" t="s">
        <v>7890</v>
      </c>
      <c r="U1683" s="135" t="s">
        <v>21756</v>
      </c>
      <c r="V1683" s="142">
        <v>7</v>
      </c>
      <c r="W1683" s="140"/>
      <c r="X1683" s="146"/>
    </row>
    <row r="1684" spans="1:24" ht="12.95" customHeight="1" x14ac:dyDescent="0.2">
      <c r="A1684" s="148">
        <v>2014</v>
      </c>
      <c r="B1684" s="135" t="s">
        <v>4256</v>
      </c>
      <c r="C1684" s="135" t="s">
        <v>28782</v>
      </c>
      <c r="D1684" s="144" t="s">
        <v>32111</v>
      </c>
      <c r="E1684" s="135" t="s">
        <v>17511</v>
      </c>
      <c r="F1684" s="233" t="s">
        <v>10203</v>
      </c>
      <c r="G1684" s="138">
        <v>16557</v>
      </c>
      <c r="H1684" s="135" t="s">
        <v>4975</v>
      </c>
      <c r="I1684" s="135" t="s">
        <v>10221</v>
      </c>
      <c r="J1684" s="135" t="s">
        <v>5734</v>
      </c>
      <c r="K1684" s="135"/>
      <c r="L1684" s="162" t="s">
        <v>28631</v>
      </c>
      <c r="M1684" s="142">
        <v>1</v>
      </c>
      <c r="N1684" s="141" t="s">
        <v>4411</v>
      </c>
      <c r="O1684" s="135" t="s">
        <v>17131</v>
      </c>
      <c r="P1684" s="40" t="s">
        <v>14824</v>
      </c>
      <c r="Q1684" s="40" t="s">
        <v>21757</v>
      </c>
      <c r="R1684" s="142" t="s">
        <v>7132</v>
      </c>
      <c r="S1684" s="135"/>
      <c r="T1684" s="135" t="s">
        <v>7890</v>
      </c>
      <c r="U1684" s="135" t="s">
        <v>28283</v>
      </c>
      <c r="V1684" s="142">
        <v>7.5</v>
      </c>
      <c r="W1684" s="140"/>
      <c r="X1684" s="146"/>
    </row>
    <row r="1685" spans="1:24" ht="12.95" customHeight="1" x14ac:dyDescent="0.2">
      <c r="A1685" s="148">
        <v>2014</v>
      </c>
      <c r="B1685" s="135" t="s">
        <v>4256</v>
      </c>
      <c r="C1685" s="135" t="s">
        <v>28782</v>
      </c>
      <c r="D1685" s="144" t="s">
        <v>32112</v>
      </c>
      <c r="E1685" s="135" t="s">
        <v>17512</v>
      </c>
      <c r="F1685" s="233" t="s">
        <v>10203</v>
      </c>
      <c r="G1685" s="138">
        <v>16557</v>
      </c>
      <c r="H1685" s="135" t="s">
        <v>4975</v>
      </c>
      <c r="I1685" s="135" t="s">
        <v>10221</v>
      </c>
      <c r="J1685" s="135" t="s">
        <v>5734</v>
      </c>
      <c r="K1685" s="135"/>
      <c r="L1685" s="162" t="s">
        <v>28632</v>
      </c>
      <c r="M1685" s="142">
        <v>1</v>
      </c>
      <c r="N1685" s="141" t="s">
        <v>4411</v>
      </c>
      <c r="O1685" s="135"/>
      <c r="P1685" s="40" t="s">
        <v>3693</v>
      </c>
      <c r="Q1685" s="40" t="s">
        <v>17905</v>
      </c>
      <c r="R1685" s="142"/>
      <c r="S1685" s="135"/>
      <c r="T1685" s="135" t="s">
        <v>7890</v>
      </c>
      <c r="U1685" s="135" t="s">
        <v>21758</v>
      </c>
      <c r="V1685" s="142">
        <v>6</v>
      </c>
      <c r="W1685" s="140"/>
      <c r="X1685" s="146"/>
    </row>
    <row r="1686" spans="1:24" ht="12.95" customHeight="1" x14ac:dyDescent="0.2">
      <c r="A1686" s="148">
        <v>2014</v>
      </c>
      <c r="B1686" s="135" t="s">
        <v>4256</v>
      </c>
      <c r="C1686" s="135" t="s">
        <v>28782</v>
      </c>
      <c r="D1686" s="144" t="s">
        <v>32113</v>
      </c>
      <c r="E1686" s="135" t="s">
        <v>17513</v>
      </c>
      <c r="F1686" s="233" t="s">
        <v>10203</v>
      </c>
      <c r="G1686" s="138">
        <v>16559</v>
      </c>
      <c r="H1686" s="135" t="s">
        <v>10221</v>
      </c>
      <c r="I1686" s="135" t="s">
        <v>4975</v>
      </c>
      <c r="J1686" s="135" t="s">
        <v>2198</v>
      </c>
      <c r="K1686" s="135"/>
      <c r="L1686" s="162" t="s">
        <v>28633</v>
      </c>
      <c r="M1686" s="142">
        <v>1</v>
      </c>
      <c r="N1686" s="141" t="s">
        <v>4411</v>
      </c>
      <c r="O1686" s="135" t="s">
        <v>17560</v>
      </c>
      <c r="P1686" s="40" t="s">
        <v>13686</v>
      </c>
      <c r="Q1686" s="40" t="s">
        <v>21350</v>
      </c>
      <c r="R1686" s="142" t="s">
        <v>7132</v>
      </c>
      <c r="S1686" s="135"/>
      <c r="T1686" s="135" t="s">
        <v>7890</v>
      </c>
      <c r="U1686" s="135" t="s">
        <v>17498</v>
      </c>
      <c r="V1686" s="142">
        <v>12.5</v>
      </c>
      <c r="W1686" s="140"/>
      <c r="X1686" s="146"/>
    </row>
    <row r="1687" spans="1:24" ht="12.95" customHeight="1" x14ac:dyDescent="0.2">
      <c r="A1687" s="148">
        <v>2011</v>
      </c>
      <c r="B1687" s="135" t="s">
        <v>4256</v>
      </c>
      <c r="C1687" s="136" t="s">
        <v>1254</v>
      </c>
      <c r="D1687" s="144" t="s">
        <v>32114</v>
      </c>
      <c r="E1687" s="135" t="s">
        <v>17496</v>
      </c>
      <c r="F1687" s="137" t="s">
        <v>14977</v>
      </c>
      <c r="G1687" s="138">
        <v>16551</v>
      </c>
      <c r="H1687" s="135" t="s">
        <v>32099</v>
      </c>
      <c r="I1687" s="135" t="s">
        <v>10221</v>
      </c>
      <c r="J1687" s="135" t="s">
        <v>11409</v>
      </c>
      <c r="K1687" s="135"/>
      <c r="L1687" s="144" t="s">
        <v>1246</v>
      </c>
      <c r="M1687" s="142">
        <v>0.75</v>
      </c>
      <c r="N1687" s="141">
        <v>49</v>
      </c>
      <c r="O1687" s="135" t="s">
        <v>10308</v>
      </c>
      <c r="P1687" s="40" t="s">
        <v>8180</v>
      </c>
      <c r="Q1687" s="40" t="s">
        <v>17017</v>
      </c>
      <c r="R1687" s="142"/>
      <c r="S1687" s="135"/>
      <c r="T1687" s="135" t="s">
        <v>7890</v>
      </c>
      <c r="U1687" s="135" t="s">
        <v>10047</v>
      </c>
      <c r="V1687" s="142">
        <v>7</v>
      </c>
      <c r="W1687" s="140"/>
      <c r="X1687" s="146"/>
    </row>
    <row r="1688" spans="1:24" ht="12.95" customHeight="1" x14ac:dyDescent="0.2">
      <c r="A1688" s="148">
        <v>2011</v>
      </c>
      <c r="B1688" s="135" t="s">
        <v>4256</v>
      </c>
      <c r="C1688" s="135" t="s">
        <v>1254</v>
      </c>
      <c r="D1688" s="144" t="s">
        <v>32115</v>
      </c>
      <c r="E1688" s="135" t="s">
        <v>17497</v>
      </c>
      <c r="F1688" s="233" t="s">
        <v>10203</v>
      </c>
      <c r="G1688" s="138">
        <v>16555</v>
      </c>
      <c r="H1688" s="135" t="s">
        <v>4975</v>
      </c>
      <c r="I1688" s="135" t="s">
        <v>10221</v>
      </c>
      <c r="J1688" s="135" t="s">
        <v>4410</v>
      </c>
      <c r="K1688" s="135"/>
      <c r="L1688" s="144" t="s">
        <v>1247</v>
      </c>
      <c r="M1688" s="142">
        <v>1</v>
      </c>
      <c r="N1688" s="141" t="s">
        <v>4411</v>
      </c>
      <c r="O1688" s="135" t="s">
        <v>3693</v>
      </c>
      <c r="P1688" s="40" t="s">
        <v>3693</v>
      </c>
      <c r="Q1688" s="40" t="s">
        <v>21747</v>
      </c>
      <c r="R1688" s="142"/>
      <c r="S1688" s="135"/>
      <c r="T1688" s="135" t="s">
        <v>7890</v>
      </c>
      <c r="U1688" s="135" t="s">
        <v>17498</v>
      </c>
      <c r="V1688" s="142">
        <v>7</v>
      </c>
      <c r="W1688" s="140"/>
      <c r="X1688" s="146"/>
    </row>
    <row r="1689" spans="1:24" ht="12.95" customHeight="1" x14ac:dyDescent="0.2">
      <c r="A1689" s="148">
        <v>2011</v>
      </c>
      <c r="B1689" s="135" t="s">
        <v>4256</v>
      </c>
      <c r="C1689" s="135" t="s">
        <v>1254</v>
      </c>
      <c r="D1689" s="144" t="s">
        <v>32116</v>
      </c>
      <c r="E1689" s="135" t="s">
        <v>17499</v>
      </c>
      <c r="F1689" s="233" t="s">
        <v>10203</v>
      </c>
      <c r="G1689" s="138">
        <v>16555</v>
      </c>
      <c r="H1689" s="135" t="s">
        <v>32099</v>
      </c>
      <c r="I1689" s="135" t="s">
        <v>10221</v>
      </c>
      <c r="J1689" s="135" t="s">
        <v>2616</v>
      </c>
      <c r="K1689" s="135"/>
      <c r="L1689" s="144" t="s">
        <v>1248</v>
      </c>
      <c r="M1689" s="142">
        <v>1</v>
      </c>
      <c r="N1689" s="141" t="s">
        <v>4411</v>
      </c>
      <c r="O1689" s="135" t="s">
        <v>12849</v>
      </c>
      <c r="P1689" s="40" t="s">
        <v>16108</v>
      </c>
      <c r="Q1689" s="40" t="s">
        <v>21748</v>
      </c>
      <c r="R1689" s="142"/>
      <c r="S1689" s="135"/>
      <c r="T1689" s="135" t="s">
        <v>7890</v>
      </c>
      <c r="U1689" s="135" t="s">
        <v>21749</v>
      </c>
      <c r="V1689" s="142">
        <v>7.5</v>
      </c>
      <c r="W1689" s="140"/>
      <c r="X1689" s="146"/>
    </row>
    <row r="1690" spans="1:24" ht="12.95" customHeight="1" x14ac:dyDescent="0.2">
      <c r="A1690" s="148">
        <v>2011</v>
      </c>
      <c r="B1690" s="135" t="s">
        <v>4256</v>
      </c>
      <c r="C1690" s="135" t="s">
        <v>1254</v>
      </c>
      <c r="D1690" s="144" t="s">
        <v>11410</v>
      </c>
      <c r="E1690" s="135" t="s">
        <v>17500</v>
      </c>
      <c r="F1690" s="233" t="s">
        <v>10203</v>
      </c>
      <c r="G1690" s="138">
        <v>16555</v>
      </c>
      <c r="H1690" s="135" t="s">
        <v>11942</v>
      </c>
      <c r="I1690" s="135" t="s">
        <v>10221</v>
      </c>
      <c r="J1690" s="135" t="s">
        <v>10413</v>
      </c>
      <c r="K1690" s="135"/>
      <c r="L1690" s="144" t="s">
        <v>1249</v>
      </c>
      <c r="M1690" s="142">
        <v>1</v>
      </c>
      <c r="N1690" s="141" t="s">
        <v>4411</v>
      </c>
      <c r="O1690" s="135" t="s">
        <v>3693</v>
      </c>
      <c r="P1690" s="40"/>
      <c r="Q1690" s="40" t="s">
        <v>20233</v>
      </c>
      <c r="R1690" s="142"/>
      <c r="S1690" s="135"/>
      <c r="T1690" s="135" t="s">
        <v>7890</v>
      </c>
      <c r="U1690" s="135" t="s">
        <v>10047</v>
      </c>
      <c r="V1690" s="142">
        <v>7</v>
      </c>
      <c r="W1690" s="140"/>
      <c r="X1690" s="146"/>
    </row>
    <row r="1691" spans="1:24" ht="12.95" customHeight="1" x14ac:dyDescent="0.2">
      <c r="A1691" s="173">
        <v>2011</v>
      </c>
      <c r="B1691" s="161" t="s">
        <v>4256</v>
      </c>
      <c r="C1691" s="161" t="s">
        <v>1254</v>
      </c>
      <c r="D1691" s="144" t="s">
        <v>32117</v>
      </c>
      <c r="E1691" s="135" t="s">
        <v>17501</v>
      </c>
      <c r="F1691" s="233" t="s">
        <v>10203</v>
      </c>
      <c r="G1691" s="138">
        <v>16556</v>
      </c>
      <c r="H1691" s="135" t="s">
        <v>4975</v>
      </c>
      <c r="I1691" s="135" t="s">
        <v>10221</v>
      </c>
      <c r="J1691" s="135" t="s">
        <v>62</v>
      </c>
      <c r="K1691" s="135"/>
      <c r="L1691" s="144" t="s">
        <v>1250</v>
      </c>
      <c r="M1691" s="142">
        <v>1</v>
      </c>
      <c r="N1691" s="141" t="s">
        <v>4411</v>
      </c>
      <c r="O1691" s="135" t="s">
        <v>21036</v>
      </c>
      <c r="P1691" s="40" t="s">
        <v>16171</v>
      </c>
      <c r="Q1691" s="40" t="s">
        <v>21750</v>
      </c>
      <c r="R1691" s="142" t="s">
        <v>7132</v>
      </c>
      <c r="S1691" s="135" t="s">
        <v>9552</v>
      </c>
      <c r="T1691" s="135" t="s">
        <v>7890</v>
      </c>
      <c r="U1691" s="135" t="s">
        <v>21751</v>
      </c>
      <c r="V1691" s="142">
        <v>8</v>
      </c>
      <c r="W1691" s="140"/>
      <c r="X1691" s="146"/>
    </row>
    <row r="1692" spans="1:24" ht="12.95" customHeight="1" x14ac:dyDescent="0.2">
      <c r="A1692" s="173">
        <v>2011</v>
      </c>
      <c r="B1692" s="161" t="s">
        <v>4256</v>
      </c>
      <c r="C1692" s="161" t="s">
        <v>1254</v>
      </c>
      <c r="D1692" s="144" t="s">
        <v>32118</v>
      </c>
      <c r="E1692" s="135" t="s">
        <v>17502</v>
      </c>
      <c r="F1692" s="233" t="s">
        <v>10203</v>
      </c>
      <c r="G1692" s="138">
        <v>16556</v>
      </c>
      <c r="H1692" s="135" t="s">
        <v>32099</v>
      </c>
      <c r="I1692" s="135" t="s">
        <v>10221</v>
      </c>
      <c r="J1692" s="135" t="s">
        <v>8444</v>
      </c>
      <c r="K1692" s="135"/>
      <c r="L1692" s="144" t="s">
        <v>1251</v>
      </c>
      <c r="M1692" s="142">
        <v>1</v>
      </c>
      <c r="N1692" s="141" t="s">
        <v>4411</v>
      </c>
      <c r="O1692" s="135" t="s">
        <v>343</v>
      </c>
      <c r="P1692" s="40" t="s">
        <v>21112</v>
      </c>
      <c r="Q1692" s="40" t="s">
        <v>21752</v>
      </c>
      <c r="R1692" s="142"/>
      <c r="S1692" s="135" t="s">
        <v>9552</v>
      </c>
      <c r="T1692" s="135" t="s">
        <v>7890</v>
      </c>
      <c r="U1692" s="135" t="s">
        <v>10047</v>
      </c>
      <c r="V1692" s="142">
        <v>7</v>
      </c>
      <c r="W1692" s="140"/>
      <c r="X1692" s="146"/>
    </row>
    <row r="1693" spans="1:24" ht="12.95" customHeight="1" x14ac:dyDescent="0.2">
      <c r="A1693" s="173">
        <v>2011</v>
      </c>
      <c r="B1693" s="161" t="s">
        <v>4256</v>
      </c>
      <c r="C1693" s="161" t="s">
        <v>1254</v>
      </c>
      <c r="D1693" s="144" t="s">
        <v>2191</v>
      </c>
      <c r="E1693" s="135" t="s">
        <v>17503</v>
      </c>
      <c r="F1693" s="233" t="s">
        <v>10203</v>
      </c>
      <c r="G1693" s="138">
        <v>16556</v>
      </c>
      <c r="H1693" s="135" t="s">
        <v>4975</v>
      </c>
      <c r="I1693" s="135" t="s">
        <v>10221</v>
      </c>
      <c r="J1693" s="135" t="s">
        <v>8444</v>
      </c>
      <c r="K1693" s="135"/>
      <c r="L1693" s="162" t="s">
        <v>28625</v>
      </c>
      <c r="M1693" s="142">
        <v>1</v>
      </c>
      <c r="N1693" s="141" t="s">
        <v>4411</v>
      </c>
      <c r="O1693" s="135" t="s">
        <v>12376</v>
      </c>
      <c r="P1693" s="40" t="s">
        <v>17054</v>
      </c>
      <c r="Q1693" s="40" t="s">
        <v>21753</v>
      </c>
      <c r="R1693" s="142"/>
      <c r="S1693" s="135"/>
      <c r="T1693" s="135" t="s">
        <v>7890</v>
      </c>
      <c r="U1693" s="135" t="s">
        <v>28285</v>
      </c>
      <c r="V1693" s="142">
        <v>8</v>
      </c>
      <c r="W1693" s="140"/>
      <c r="X1693" s="146"/>
    </row>
    <row r="1694" spans="1:24" ht="12.95" customHeight="1" x14ac:dyDescent="0.2">
      <c r="A1694" s="173">
        <v>2011</v>
      </c>
      <c r="B1694" s="161" t="s">
        <v>4256</v>
      </c>
      <c r="C1694" s="161" t="s">
        <v>1254</v>
      </c>
      <c r="D1694" s="144" t="s">
        <v>2192</v>
      </c>
      <c r="E1694" s="135" t="s">
        <v>17504</v>
      </c>
      <c r="F1694" s="233" t="s">
        <v>10203</v>
      </c>
      <c r="G1694" s="138">
        <v>16557</v>
      </c>
      <c r="H1694" s="135" t="s">
        <v>32099</v>
      </c>
      <c r="I1694" s="135" t="s">
        <v>10221</v>
      </c>
      <c r="J1694" s="135" t="s">
        <v>2196</v>
      </c>
      <c r="K1694" s="135"/>
      <c r="L1694" s="162" t="s">
        <v>28626</v>
      </c>
      <c r="M1694" s="142">
        <v>1</v>
      </c>
      <c r="N1694" s="141" t="s">
        <v>4411</v>
      </c>
      <c r="O1694" s="135" t="s">
        <v>21754</v>
      </c>
      <c r="P1694" s="40" t="s">
        <v>15986</v>
      </c>
      <c r="Q1694" s="40" t="s">
        <v>21755</v>
      </c>
      <c r="R1694" s="142"/>
      <c r="S1694" s="135" t="s">
        <v>8420</v>
      </c>
      <c r="T1694" s="135" t="s">
        <v>7890</v>
      </c>
      <c r="U1694" s="135" t="s">
        <v>17505</v>
      </c>
      <c r="V1694" s="142">
        <v>12</v>
      </c>
      <c r="W1694" s="140"/>
      <c r="X1694" s="146"/>
    </row>
    <row r="1695" spans="1:24" ht="12.95" customHeight="1" x14ac:dyDescent="0.2">
      <c r="A1695" s="173">
        <v>2011</v>
      </c>
      <c r="B1695" s="161" t="s">
        <v>4256</v>
      </c>
      <c r="C1695" s="161" t="s">
        <v>1254</v>
      </c>
      <c r="D1695" s="144" t="s">
        <v>32119</v>
      </c>
      <c r="E1695" s="135" t="s">
        <v>17506</v>
      </c>
      <c r="F1695" s="233" t="s">
        <v>10203</v>
      </c>
      <c r="G1695" s="138">
        <v>16557</v>
      </c>
      <c r="H1695" s="135" t="s">
        <v>4975</v>
      </c>
      <c r="I1695" s="135" t="s">
        <v>10221</v>
      </c>
      <c r="J1695" s="135" t="s">
        <v>2195</v>
      </c>
      <c r="K1695" s="135"/>
      <c r="L1695" s="162" t="s">
        <v>28627</v>
      </c>
      <c r="M1695" s="142">
        <v>1</v>
      </c>
      <c r="N1695" s="141" t="s">
        <v>4411</v>
      </c>
      <c r="O1695" s="135" t="s">
        <v>10308</v>
      </c>
      <c r="P1695" s="40" t="s">
        <v>17679</v>
      </c>
      <c r="Q1695" s="40" t="s">
        <v>20349</v>
      </c>
      <c r="R1695" s="142"/>
      <c r="S1695" s="135"/>
      <c r="T1695" s="135" t="s">
        <v>7890</v>
      </c>
      <c r="U1695" s="135" t="s">
        <v>17507</v>
      </c>
      <c r="V1695" s="142">
        <v>6</v>
      </c>
      <c r="W1695" s="140"/>
      <c r="X1695" s="146"/>
    </row>
    <row r="1696" spans="1:24" ht="12.95" customHeight="1" x14ac:dyDescent="0.2">
      <c r="A1696" s="173">
        <v>2011</v>
      </c>
      <c r="B1696" s="161" t="s">
        <v>4256</v>
      </c>
      <c r="C1696" s="161" t="s">
        <v>1254</v>
      </c>
      <c r="D1696" s="144" t="s">
        <v>32120</v>
      </c>
      <c r="E1696" s="135" t="s">
        <v>17508</v>
      </c>
      <c r="F1696" s="233" t="s">
        <v>10203</v>
      </c>
      <c r="G1696" s="138">
        <v>16557</v>
      </c>
      <c r="H1696" s="135" t="s">
        <v>32099</v>
      </c>
      <c r="I1696" s="135" t="s">
        <v>10221</v>
      </c>
      <c r="J1696" s="135" t="s">
        <v>2197</v>
      </c>
      <c r="K1696" s="135"/>
      <c r="L1696" s="162" t="s">
        <v>28628</v>
      </c>
      <c r="M1696" s="142">
        <v>1</v>
      </c>
      <c r="N1696" s="141" t="s">
        <v>4411</v>
      </c>
      <c r="O1696" s="135" t="s">
        <v>10308</v>
      </c>
      <c r="P1696" s="40" t="s">
        <v>3693</v>
      </c>
      <c r="Q1696" s="40" t="s">
        <v>16733</v>
      </c>
      <c r="R1696" s="142"/>
      <c r="S1696" s="135"/>
      <c r="T1696" s="135" t="s">
        <v>7890</v>
      </c>
      <c r="U1696" s="135" t="s">
        <v>17507</v>
      </c>
      <c r="V1696" s="142">
        <v>6.5</v>
      </c>
      <c r="W1696" s="140"/>
      <c r="X1696" s="146"/>
    </row>
    <row r="1697" spans="1:24" ht="12.95" customHeight="1" x14ac:dyDescent="0.2">
      <c r="A1697" s="173">
        <v>2011</v>
      </c>
      <c r="B1697" s="161" t="s">
        <v>4256</v>
      </c>
      <c r="C1697" s="161" t="s">
        <v>1254</v>
      </c>
      <c r="D1697" s="144" t="s">
        <v>32121</v>
      </c>
      <c r="E1697" s="135" t="s">
        <v>17509</v>
      </c>
      <c r="F1697" s="233" t="s">
        <v>10203</v>
      </c>
      <c r="G1697" s="138">
        <v>16557</v>
      </c>
      <c r="H1697" s="135" t="s">
        <v>32099</v>
      </c>
      <c r="I1697" s="135" t="s">
        <v>10221</v>
      </c>
      <c r="J1697" s="135" t="s">
        <v>2196</v>
      </c>
      <c r="K1697" s="135"/>
      <c r="L1697" s="162" t="s">
        <v>28629</v>
      </c>
      <c r="M1697" s="142">
        <v>1</v>
      </c>
      <c r="N1697" s="141" t="s">
        <v>4411</v>
      </c>
      <c r="O1697" s="135" t="s">
        <v>20163</v>
      </c>
      <c r="P1697" s="40" t="s">
        <v>21349</v>
      </c>
      <c r="Q1697" s="40" t="s">
        <v>21471</v>
      </c>
      <c r="R1697" s="142"/>
      <c r="S1697" s="135" t="s">
        <v>8420</v>
      </c>
      <c r="T1697" s="135" t="s">
        <v>7890</v>
      </c>
      <c r="U1697" s="135" t="s">
        <v>28284</v>
      </c>
      <c r="V1697" s="142">
        <v>6</v>
      </c>
      <c r="W1697" s="140"/>
      <c r="X1697" s="146"/>
    </row>
    <row r="1698" spans="1:24" ht="12.95" customHeight="1" x14ac:dyDescent="0.2">
      <c r="A1698" s="173">
        <v>2011</v>
      </c>
      <c r="B1698" s="161" t="s">
        <v>4256</v>
      </c>
      <c r="C1698" s="161" t="s">
        <v>1254</v>
      </c>
      <c r="D1698" s="144" t="s">
        <v>32122</v>
      </c>
      <c r="E1698" s="135" t="s">
        <v>17510</v>
      </c>
      <c r="F1698" s="233" t="s">
        <v>10203</v>
      </c>
      <c r="G1698" s="138">
        <v>16557</v>
      </c>
      <c r="H1698" s="135" t="s">
        <v>10221</v>
      </c>
      <c r="I1698" s="135" t="s">
        <v>32099</v>
      </c>
      <c r="J1698" s="135" t="s">
        <v>5982</v>
      </c>
      <c r="K1698" s="135"/>
      <c r="L1698" s="162" t="s">
        <v>28630</v>
      </c>
      <c r="M1698" s="142">
        <v>1</v>
      </c>
      <c r="N1698" s="141" t="s">
        <v>4411</v>
      </c>
      <c r="O1698" s="135" t="s">
        <v>18376</v>
      </c>
      <c r="P1698" s="40" t="s">
        <v>16071</v>
      </c>
      <c r="Q1698" s="40" t="s">
        <v>20874</v>
      </c>
      <c r="R1698" s="142"/>
      <c r="S1698" s="135"/>
      <c r="T1698" s="135" t="s">
        <v>7890</v>
      </c>
      <c r="U1698" s="135" t="s">
        <v>21756</v>
      </c>
      <c r="V1698" s="142">
        <v>7</v>
      </c>
      <c r="W1698" s="140"/>
      <c r="X1698" s="146"/>
    </row>
    <row r="1699" spans="1:24" ht="12.95" customHeight="1" x14ac:dyDescent="0.2">
      <c r="A1699" s="173">
        <v>2011</v>
      </c>
      <c r="B1699" s="161" t="s">
        <v>4256</v>
      </c>
      <c r="C1699" s="161" t="s">
        <v>1254</v>
      </c>
      <c r="D1699" s="144" t="s">
        <v>32123</v>
      </c>
      <c r="E1699" s="135" t="s">
        <v>17511</v>
      </c>
      <c r="F1699" s="233" t="s">
        <v>10203</v>
      </c>
      <c r="G1699" s="138">
        <v>16557</v>
      </c>
      <c r="H1699" s="135" t="s">
        <v>4975</v>
      </c>
      <c r="I1699" s="135" t="s">
        <v>10221</v>
      </c>
      <c r="J1699" s="135" t="s">
        <v>5734</v>
      </c>
      <c r="K1699" s="135"/>
      <c r="L1699" s="162" t="s">
        <v>28631</v>
      </c>
      <c r="M1699" s="142">
        <v>1</v>
      </c>
      <c r="N1699" s="141" t="s">
        <v>4411</v>
      </c>
      <c r="O1699" s="135" t="s">
        <v>17131</v>
      </c>
      <c r="P1699" s="40" t="s">
        <v>14824</v>
      </c>
      <c r="Q1699" s="40" t="s">
        <v>21757</v>
      </c>
      <c r="R1699" s="142" t="s">
        <v>7132</v>
      </c>
      <c r="S1699" s="135"/>
      <c r="T1699" s="135" t="s">
        <v>7890</v>
      </c>
      <c r="U1699" s="135" t="s">
        <v>28283</v>
      </c>
      <c r="V1699" s="142">
        <v>7.5</v>
      </c>
      <c r="W1699" s="140"/>
      <c r="X1699" s="146"/>
    </row>
    <row r="1700" spans="1:24" ht="12.95" customHeight="1" x14ac:dyDescent="0.2">
      <c r="A1700" s="173">
        <v>2011</v>
      </c>
      <c r="B1700" s="161" t="s">
        <v>4256</v>
      </c>
      <c r="C1700" s="161" t="s">
        <v>1254</v>
      </c>
      <c r="D1700" s="144" t="s">
        <v>32124</v>
      </c>
      <c r="E1700" s="135" t="s">
        <v>17512</v>
      </c>
      <c r="F1700" s="233" t="s">
        <v>10203</v>
      </c>
      <c r="G1700" s="138">
        <v>16557</v>
      </c>
      <c r="H1700" s="135" t="s">
        <v>4975</v>
      </c>
      <c r="I1700" s="135" t="s">
        <v>10221</v>
      </c>
      <c r="J1700" s="135" t="s">
        <v>5734</v>
      </c>
      <c r="K1700" s="135"/>
      <c r="L1700" s="162" t="s">
        <v>28632</v>
      </c>
      <c r="M1700" s="142">
        <v>1</v>
      </c>
      <c r="N1700" s="141" t="s">
        <v>4411</v>
      </c>
      <c r="O1700" s="135"/>
      <c r="P1700" s="40" t="s">
        <v>3693</v>
      </c>
      <c r="Q1700" s="40" t="s">
        <v>17905</v>
      </c>
      <c r="R1700" s="142"/>
      <c r="S1700" s="135"/>
      <c r="T1700" s="135" t="s">
        <v>7890</v>
      </c>
      <c r="U1700" s="135" t="s">
        <v>21758</v>
      </c>
      <c r="V1700" s="142">
        <v>6</v>
      </c>
      <c r="W1700" s="140"/>
      <c r="X1700" s="146"/>
    </row>
    <row r="1701" spans="1:24" ht="12.95" customHeight="1" x14ac:dyDescent="0.2">
      <c r="A1701" s="173">
        <v>2011</v>
      </c>
      <c r="B1701" s="161" t="s">
        <v>4256</v>
      </c>
      <c r="C1701" s="161" t="s">
        <v>1254</v>
      </c>
      <c r="D1701" s="144" t="s">
        <v>32125</v>
      </c>
      <c r="E1701" s="135" t="s">
        <v>17513</v>
      </c>
      <c r="F1701" s="233" t="s">
        <v>10203</v>
      </c>
      <c r="G1701" s="138">
        <v>16559</v>
      </c>
      <c r="H1701" s="135" t="s">
        <v>10221</v>
      </c>
      <c r="I1701" s="135" t="s">
        <v>4975</v>
      </c>
      <c r="J1701" s="135" t="s">
        <v>2198</v>
      </c>
      <c r="K1701" s="135"/>
      <c r="L1701" s="162" t="s">
        <v>28633</v>
      </c>
      <c r="M1701" s="142">
        <v>1</v>
      </c>
      <c r="N1701" s="141" t="s">
        <v>4411</v>
      </c>
      <c r="O1701" s="135" t="s">
        <v>17560</v>
      </c>
      <c r="P1701" s="40" t="s">
        <v>13686</v>
      </c>
      <c r="Q1701" s="40" t="s">
        <v>21350</v>
      </c>
      <c r="R1701" s="142" t="s">
        <v>7132</v>
      </c>
      <c r="S1701" s="135"/>
      <c r="T1701" s="135" t="s">
        <v>7890</v>
      </c>
      <c r="U1701" s="135" t="s">
        <v>17498</v>
      </c>
      <c r="V1701" s="142">
        <v>12.5</v>
      </c>
      <c r="W1701" s="140"/>
      <c r="X1701" s="146"/>
    </row>
    <row r="1702" spans="1:24" ht="12.95" customHeight="1" x14ac:dyDescent="0.2">
      <c r="A1702" s="173">
        <v>2011</v>
      </c>
      <c r="B1702" s="161" t="s">
        <v>4256</v>
      </c>
      <c r="C1702" s="161" t="s">
        <v>1254</v>
      </c>
      <c r="D1702" s="144" t="s">
        <v>2199</v>
      </c>
      <c r="E1702" s="135" t="s">
        <v>17514</v>
      </c>
      <c r="F1702" s="233" t="s">
        <v>10203</v>
      </c>
      <c r="G1702" s="138">
        <v>16557</v>
      </c>
      <c r="H1702" s="135" t="s">
        <v>32099</v>
      </c>
      <c r="I1702" s="135" t="s">
        <v>10221</v>
      </c>
      <c r="J1702" s="135" t="s">
        <v>7766</v>
      </c>
      <c r="K1702" s="135"/>
      <c r="L1702" s="162"/>
      <c r="M1702" s="142">
        <v>1</v>
      </c>
      <c r="N1702" s="141" t="s">
        <v>10184</v>
      </c>
      <c r="O1702" s="135" t="s">
        <v>17683</v>
      </c>
      <c r="P1702" s="40" t="s">
        <v>178</v>
      </c>
      <c r="Q1702" s="40" t="s">
        <v>21128</v>
      </c>
      <c r="R1702" s="142"/>
      <c r="S1702" s="135"/>
      <c r="T1702" s="135" t="s">
        <v>7890</v>
      </c>
      <c r="U1702" s="135" t="s">
        <v>10047</v>
      </c>
      <c r="V1702" s="142">
        <v>5.5</v>
      </c>
      <c r="W1702" s="140"/>
      <c r="X1702" s="146"/>
    </row>
    <row r="1703" spans="1:24" ht="12.95" customHeight="1" x14ac:dyDescent="0.2">
      <c r="A1703" s="173">
        <v>2011</v>
      </c>
      <c r="B1703" s="161" t="s">
        <v>4256</v>
      </c>
      <c r="C1703" s="161" t="s">
        <v>1254</v>
      </c>
      <c r="D1703" s="144" t="s">
        <v>2200</v>
      </c>
      <c r="E1703" s="135" t="s">
        <v>17515</v>
      </c>
      <c r="F1703" s="233" t="s">
        <v>10203</v>
      </c>
      <c r="G1703" s="138">
        <v>16557</v>
      </c>
      <c r="H1703" s="135" t="s">
        <v>32099</v>
      </c>
      <c r="I1703" s="135" t="s">
        <v>10221</v>
      </c>
      <c r="J1703" s="135" t="s">
        <v>7766</v>
      </c>
      <c r="K1703" s="135"/>
      <c r="L1703" s="162"/>
      <c r="M1703" s="142">
        <v>1</v>
      </c>
      <c r="N1703" s="141" t="s">
        <v>10189</v>
      </c>
      <c r="O1703" s="135" t="s">
        <v>17937</v>
      </c>
      <c r="P1703" s="40" t="s">
        <v>16077</v>
      </c>
      <c r="Q1703" s="40" t="s">
        <v>21759</v>
      </c>
      <c r="R1703" s="142"/>
      <c r="S1703" s="135" t="s">
        <v>8420</v>
      </c>
      <c r="T1703" s="135" t="s">
        <v>7890</v>
      </c>
      <c r="U1703" s="135" t="s">
        <v>17516</v>
      </c>
      <c r="V1703" s="142">
        <v>8.5</v>
      </c>
      <c r="W1703" s="140"/>
      <c r="X1703" s="146"/>
    </row>
    <row r="1704" spans="1:24" ht="12.95" customHeight="1" x14ac:dyDescent="0.2">
      <c r="A1704" s="173">
        <v>2011</v>
      </c>
      <c r="B1704" s="161" t="s">
        <v>4256</v>
      </c>
      <c r="C1704" s="161" t="s">
        <v>1254</v>
      </c>
      <c r="D1704" s="144" t="s">
        <v>2193</v>
      </c>
      <c r="E1704" s="135" t="s">
        <v>12699</v>
      </c>
      <c r="F1704" s="191" t="s">
        <v>15105</v>
      </c>
      <c r="G1704" s="138">
        <v>16555</v>
      </c>
      <c r="H1704" s="135" t="s">
        <v>4975</v>
      </c>
      <c r="I1704" s="135" t="s">
        <v>10221</v>
      </c>
      <c r="J1704" s="135" t="s">
        <v>7766</v>
      </c>
      <c r="K1704" s="135"/>
      <c r="L1704" s="144" t="s">
        <v>1252</v>
      </c>
      <c r="M1704" s="142">
        <v>1</v>
      </c>
      <c r="N1704" s="145" t="s">
        <v>4411</v>
      </c>
      <c r="O1704" s="135" t="s">
        <v>21085</v>
      </c>
      <c r="P1704" s="40" t="s">
        <v>21085</v>
      </c>
      <c r="Q1704" s="40" t="s">
        <v>21085</v>
      </c>
      <c r="R1704" s="142" t="s">
        <v>7132</v>
      </c>
      <c r="S1704" s="135" t="s">
        <v>11201</v>
      </c>
      <c r="T1704" s="135" t="s">
        <v>7890</v>
      </c>
      <c r="U1704" s="135" t="s">
        <v>10047</v>
      </c>
      <c r="V1704" s="142" t="s">
        <v>7887</v>
      </c>
      <c r="W1704" s="140"/>
      <c r="X1704" s="146"/>
    </row>
    <row r="1705" spans="1:24" ht="12.95" customHeight="1" x14ac:dyDescent="0.2">
      <c r="A1705" s="173">
        <v>2011</v>
      </c>
      <c r="B1705" s="161" t="s">
        <v>4256</v>
      </c>
      <c r="C1705" s="161" t="s">
        <v>1254</v>
      </c>
      <c r="D1705" s="144" t="s">
        <v>4746</v>
      </c>
      <c r="E1705" s="135" t="s">
        <v>12698</v>
      </c>
      <c r="F1705" s="191" t="s">
        <v>15105</v>
      </c>
      <c r="G1705" s="138">
        <v>16556</v>
      </c>
      <c r="H1705" s="135" t="s">
        <v>4975</v>
      </c>
      <c r="I1705" s="135" t="s">
        <v>10221</v>
      </c>
      <c r="J1705" s="135" t="s">
        <v>7766</v>
      </c>
      <c r="K1705" s="135"/>
      <c r="L1705" s="144" t="s">
        <v>1253</v>
      </c>
      <c r="M1705" s="142">
        <v>1</v>
      </c>
      <c r="N1705" s="141" t="s">
        <v>4411</v>
      </c>
      <c r="O1705" s="135" t="s">
        <v>21085</v>
      </c>
      <c r="P1705" s="40" t="s">
        <v>21085</v>
      </c>
      <c r="Q1705" s="40" t="s">
        <v>21085</v>
      </c>
      <c r="R1705" s="142" t="s">
        <v>7132</v>
      </c>
      <c r="S1705" s="135" t="s">
        <v>11201</v>
      </c>
      <c r="T1705" s="135" t="s">
        <v>7890</v>
      </c>
      <c r="U1705" s="135" t="s">
        <v>10047</v>
      </c>
      <c r="V1705" s="142" t="s">
        <v>8680</v>
      </c>
      <c r="W1705" s="140"/>
      <c r="X1705" s="146"/>
    </row>
    <row r="1706" spans="1:24" ht="12.95" customHeight="1" x14ac:dyDescent="0.2">
      <c r="A1706" s="173">
        <v>2011</v>
      </c>
      <c r="B1706" s="161" t="s">
        <v>4256</v>
      </c>
      <c r="C1706" s="161" t="s">
        <v>1254</v>
      </c>
      <c r="D1706" s="144" t="s">
        <v>3794</v>
      </c>
      <c r="E1706" s="135" t="s">
        <v>2185</v>
      </c>
      <c r="F1706" s="191" t="s">
        <v>15105</v>
      </c>
      <c r="G1706" s="138">
        <v>16558</v>
      </c>
      <c r="H1706" s="135" t="s">
        <v>4975</v>
      </c>
      <c r="I1706" s="135" t="s">
        <v>10221</v>
      </c>
      <c r="J1706" s="135" t="s">
        <v>7766</v>
      </c>
      <c r="K1706" s="135"/>
      <c r="L1706" s="144" t="s">
        <v>2189</v>
      </c>
      <c r="M1706" s="142">
        <v>1</v>
      </c>
      <c r="N1706" s="141" t="s">
        <v>4411</v>
      </c>
      <c r="O1706" s="135" t="s">
        <v>21085</v>
      </c>
      <c r="P1706" s="135" t="s">
        <v>21085</v>
      </c>
      <c r="Q1706" s="135" t="s">
        <v>21085</v>
      </c>
      <c r="R1706" s="142" t="s">
        <v>7132</v>
      </c>
      <c r="S1706" s="135" t="s">
        <v>11201</v>
      </c>
      <c r="T1706" s="135" t="s">
        <v>7890</v>
      </c>
      <c r="U1706" s="135" t="s">
        <v>10047</v>
      </c>
      <c r="V1706" s="142" t="s">
        <v>7289</v>
      </c>
      <c r="W1706" s="140"/>
      <c r="X1706" s="146"/>
    </row>
    <row r="1707" spans="1:24" ht="12.95" customHeight="1" x14ac:dyDescent="0.2">
      <c r="A1707" s="173">
        <v>2011</v>
      </c>
      <c r="B1707" s="161" t="s">
        <v>4256</v>
      </c>
      <c r="C1707" s="161" t="s">
        <v>1254</v>
      </c>
      <c r="D1707" s="144" t="s">
        <v>8613</v>
      </c>
      <c r="E1707" s="135" t="s">
        <v>2186</v>
      </c>
      <c r="F1707" s="191" t="s">
        <v>15105</v>
      </c>
      <c r="G1707" s="138">
        <v>16556</v>
      </c>
      <c r="H1707" s="135" t="s">
        <v>4975</v>
      </c>
      <c r="I1707" s="135" t="s">
        <v>10221</v>
      </c>
      <c r="J1707" s="135" t="s">
        <v>7766</v>
      </c>
      <c r="K1707" s="135"/>
      <c r="L1707" s="144" t="s">
        <v>2190</v>
      </c>
      <c r="M1707" s="142">
        <v>3</v>
      </c>
      <c r="N1707" s="217" t="s">
        <v>17517</v>
      </c>
      <c r="O1707" s="135" t="s">
        <v>21085</v>
      </c>
      <c r="P1707" s="135" t="s">
        <v>21085</v>
      </c>
      <c r="Q1707" s="135" t="s">
        <v>21085</v>
      </c>
      <c r="R1707" s="142" t="s">
        <v>7132</v>
      </c>
      <c r="S1707" s="135" t="s">
        <v>11201</v>
      </c>
      <c r="T1707" s="135" t="s">
        <v>7890</v>
      </c>
      <c r="U1707" s="135" t="s">
        <v>10047</v>
      </c>
      <c r="V1707" s="142" t="s">
        <v>8680</v>
      </c>
      <c r="W1707" s="140"/>
      <c r="X1707" s="146"/>
    </row>
    <row r="1708" spans="1:24" ht="12.95" customHeight="1" x14ac:dyDescent="0.2">
      <c r="A1708" s="173">
        <v>2014</v>
      </c>
      <c r="B1708" s="161" t="s">
        <v>4256</v>
      </c>
      <c r="C1708" s="234" t="s">
        <v>28783</v>
      </c>
      <c r="D1708" s="162" t="s">
        <v>10186</v>
      </c>
      <c r="E1708" s="165" t="s">
        <v>28785</v>
      </c>
      <c r="F1708" s="233" t="s">
        <v>10203</v>
      </c>
      <c r="G1708" s="138">
        <v>16552</v>
      </c>
      <c r="H1708" s="135" t="s">
        <v>4975</v>
      </c>
      <c r="I1708" s="135" t="s">
        <v>10221</v>
      </c>
      <c r="J1708" s="135" t="s">
        <v>7766</v>
      </c>
      <c r="K1708" s="135"/>
      <c r="L1708" s="144" t="s">
        <v>18134</v>
      </c>
      <c r="M1708" s="142">
        <v>1</v>
      </c>
      <c r="N1708" s="141" t="s">
        <v>10184</v>
      </c>
      <c r="O1708" s="135" t="s">
        <v>178</v>
      </c>
      <c r="P1708" s="135" t="s">
        <v>16648</v>
      </c>
      <c r="Q1708" s="135" t="s">
        <v>20165</v>
      </c>
      <c r="R1708" s="142"/>
      <c r="S1708" s="135"/>
      <c r="T1708" s="135" t="s">
        <v>7890</v>
      </c>
      <c r="U1708" s="215" t="s">
        <v>28736</v>
      </c>
      <c r="V1708" s="142">
        <v>6</v>
      </c>
      <c r="W1708" s="140"/>
      <c r="X1708" s="146"/>
    </row>
    <row r="1709" spans="1:24" ht="12.95" customHeight="1" x14ac:dyDescent="0.2">
      <c r="A1709" s="173">
        <v>2014</v>
      </c>
      <c r="B1709" s="161" t="s">
        <v>4256</v>
      </c>
      <c r="C1709" s="161" t="s">
        <v>28783</v>
      </c>
      <c r="D1709" s="162" t="s">
        <v>10185</v>
      </c>
      <c r="E1709" s="165" t="s">
        <v>28786</v>
      </c>
      <c r="F1709" s="233" t="s">
        <v>10203</v>
      </c>
      <c r="G1709" s="138">
        <v>16554</v>
      </c>
      <c r="H1709" s="135" t="s">
        <v>4975</v>
      </c>
      <c r="I1709" s="135" t="s">
        <v>10221</v>
      </c>
      <c r="J1709" s="135" t="s">
        <v>7766</v>
      </c>
      <c r="K1709" s="135"/>
      <c r="L1709" s="144" t="s">
        <v>18135</v>
      </c>
      <c r="M1709" s="142">
        <v>1</v>
      </c>
      <c r="N1709" s="141" t="s">
        <v>10184</v>
      </c>
      <c r="O1709" s="135" t="s">
        <v>10308</v>
      </c>
      <c r="P1709" s="135"/>
      <c r="Q1709" s="135" t="s">
        <v>20165</v>
      </c>
      <c r="R1709" s="142"/>
      <c r="S1709" s="135"/>
      <c r="T1709" s="135" t="s">
        <v>7890</v>
      </c>
      <c r="U1709" s="135" t="s">
        <v>10047</v>
      </c>
      <c r="V1709" s="142">
        <v>7</v>
      </c>
      <c r="W1709" s="140"/>
      <c r="X1709" s="146"/>
    </row>
    <row r="1710" spans="1:24" ht="12.95" customHeight="1" x14ac:dyDescent="0.2">
      <c r="A1710" s="173">
        <v>2014</v>
      </c>
      <c r="B1710" s="161" t="s">
        <v>4256</v>
      </c>
      <c r="C1710" s="161" t="s">
        <v>28783</v>
      </c>
      <c r="D1710" s="162" t="s">
        <v>10580</v>
      </c>
      <c r="E1710" s="165" t="s">
        <v>28787</v>
      </c>
      <c r="F1710" s="233" t="s">
        <v>10203</v>
      </c>
      <c r="G1710" s="138">
        <v>16555</v>
      </c>
      <c r="H1710" s="135" t="s">
        <v>4975</v>
      </c>
      <c r="I1710" s="135" t="s">
        <v>10221</v>
      </c>
      <c r="J1710" s="135" t="s">
        <v>7766</v>
      </c>
      <c r="K1710" s="135"/>
      <c r="L1710" s="144" t="s">
        <v>18136</v>
      </c>
      <c r="M1710" s="142">
        <v>1</v>
      </c>
      <c r="N1710" s="216" t="s">
        <v>10184</v>
      </c>
      <c r="O1710" s="135" t="s">
        <v>21024</v>
      </c>
      <c r="P1710" s="135" t="s">
        <v>343</v>
      </c>
      <c r="Q1710" s="135" t="s">
        <v>28738</v>
      </c>
      <c r="R1710" s="142"/>
      <c r="S1710" s="135" t="s">
        <v>8420</v>
      </c>
      <c r="T1710" s="135" t="s">
        <v>7890</v>
      </c>
      <c r="U1710" s="215" t="s">
        <v>28739</v>
      </c>
      <c r="V1710" s="142">
        <v>7.5</v>
      </c>
      <c r="W1710" s="140"/>
      <c r="X1710" s="146"/>
    </row>
    <row r="1711" spans="1:24" ht="12.95" customHeight="1" x14ac:dyDescent="0.2">
      <c r="A1711" s="173">
        <v>2014</v>
      </c>
      <c r="B1711" s="161" t="s">
        <v>4256</v>
      </c>
      <c r="C1711" s="161" t="s">
        <v>28783</v>
      </c>
      <c r="D1711" s="162" t="s">
        <v>10581</v>
      </c>
      <c r="E1711" s="165" t="s">
        <v>28788</v>
      </c>
      <c r="F1711" s="233" t="s">
        <v>10203</v>
      </c>
      <c r="G1711" s="138">
        <v>16555</v>
      </c>
      <c r="H1711" s="135" t="s">
        <v>4975</v>
      </c>
      <c r="I1711" s="135" t="s">
        <v>10221</v>
      </c>
      <c r="J1711" s="135" t="s">
        <v>7766</v>
      </c>
      <c r="K1711" s="135"/>
      <c r="L1711" s="144" t="s">
        <v>18137</v>
      </c>
      <c r="M1711" s="142">
        <v>1</v>
      </c>
      <c r="N1711" s="216" t="s">
        <v>10184</v>
      </c>
      <c r="O1711" s="135" t="s">
        <v>705</v>
      </c>
      <c r="P1711" s="135"/>
      <c r="Q1711" s="135" t="s">
        <v>19357</v>
      </c>
      <c r="R1711" s="142"/>
      <c r="S1711" s="135" t="s">
        <v>8420</v>
      </c>
      <c r="T1711" s="135" t="s">
        <v>7890</v>
      </c>
      <c r="U1711" s="135" t="s">
        <v>10047</v>
      </c>
      <c r="V1711" s="142">
        <v>6</v>
      </c>
      <c r="W1711" s="140"/>
      <c r="X1711" s="146"/>
    </row>
    <row r="1712" spans="1:24" ht="12.95" customHeight="1" x14ac:dyDescent="0.2">
      <c r="A1712" s="173">
        <v>2014</v>
      </c>
      <c r="B1712" s="161" t="s">
        <v>4256</v>
      </c>
      <c r="C1712" s="161" t="s">
        <v>28783</v>
      </c>
      <c r="D1712" s="162" t="s">
        <v>10190</v>
      </c>
      <c r="E1712" s="165" t="s">
        <v>28789</v>
      </c>
      <c r="F1712" s="233" t="s">
        <v>10203</v>
      </c>
      <c r="G1712" s="138">
        <v>16555</v>
      </c>
      <c r="H1712" s="135" t="s">
        <v>4975</v>
      </c>
      <c r="I1712" s="135" t="s">
        <v>10221</v>
      </c>
      <c r="J1712" s="135" t="s">
        <v>7766</v>
      </c>
      <c r="K1712" s="135"/>
      <c r="L1712" s="144" t="s">
        <v>18138</v>
      </c>
      <c r="M1712" s="142">
        <v>1</v>
      </c>
      <c r="N1712" s="216" t="s">
        <v>10184</v>
      </c>
      <c r="O1712" s="135" t="s">
        <v>79</v>
      </c>
      <c r="P1712" s="135"/>
      <c r="Q1712" s="135" t="s">
        <v>17757</v>
      </c>
      <c r="R1712" s="142"/>
      <c r="S1712" s="135"/>
      <c r="T1712" s="135" t="s">
        <v>7890</v>
      </c>
      <c r="U1712" s="135" t="s">
        <v>10047</v>
      </c>
      <c r="V1712" s="142">
        <v>6</v>
      </c>
      <c r="W1712" s="140"/>
      <c r="X1712" s="146"/>
    </row>
    <row r="1713" spans="1:24" ht="12.95" customHeight="1" x14ac:dyDescent="0.2">
      <c r="A1713" s="173">
        <v>2014</v>
      </c>
      <c r="B1713" s="161" t="s">
        <v>4256</v>
      </c>
      <c r="C1713" s="161" t="s">
        <v>28783</v>
      </c>
      <c r="D1713" s="162" t="s">
        <v>14404</v>
      </c>
      <c r="E1713" s="165" t="s">
        <v>28790</v>
      </c>
      <c r="F1713" s="233" t="s">
        <v>10203</v>
      </c>
      <c r="G1713" s="138">
        <v>16556</v>
      </c>
      <c r="H1713" s="135" t="s">
        <v>4975</v>
      </c>
      <c r="I1713" s="135" t="s">
        <v>10221</v>
      </c>
      <c r="J1713" s="135" t="s">
        <v>7766</v>
      </c>
      <c r="K1713" s="135"/>
      <c r="L1713" s="144" t="s">
        <v>18139</v>
      </c>
      <c r="M1713" s="142">
        <v>2</v>
      </c>
      <c r="N1713" s="217" t="s">
        <v>18140</v>
      </c>
      <c r="O1713" s="135" t="s">
        <v>21536</v>
      </c>
      <c r="P1713" s="135" t="s">
        <v>21027</v>
      </c>
      <c r="Q1713" s="135" t="s">
        <v>28740</v>
      </c>
      <c r="R1713" s="142"/>
      <c r="S1713" s="135" t="s">
        <v>8420</v>
      </c>
      <c r="T1713" s="135" t="s">
        <v>7890</v>
      </c>
      <c r="U1713" s="215" t="s">
        <v>28741</v>
      </c>
      <c r="V1713" s="142">
        <v>11.5</v>
      </c>
      <c r="W1713" s="140"/>
      <c r="X1713" s="146"/>
    </row>
    <row r="1714" spans="1:24" ht="12.95" customHeight="1" x14ac:dyDescent="0.2">
      <c r="A1714" s="173">
        <v>2014</v>
      </c>
      <c r="B1714" s="161" t="s">
        <v>4256</v>
      </c>
      <c r="C1714" s="161" t="s">
        <v>28783</v>
      </c>
      <c r="D1714" s="162" t="s">
        <v>10183</v>
      </c>
      <c r="E1714" s="165" t="s">
        <v>28791</v>
      </c>
      <c r="F1714" s="233" t="s">
        <v>10203</v>
      </c>
      <c r="G1714" s="138">
        <v>16556</v>
      </c>
      <c r="H1714" s="135" t="s">
        <v>4975</v>
      </c>
      <c r="I1714" s="135" t="s">
        <v>10221</v>
      </c>
      <c r="J1714" s="135" t="s">
        <v>7766</v>
      </c>
      <c r="K1714" s="135"/>
      <c r="L1714" s="144" t="s">
        <v>18141</v>
      </c>
      <c r="M1714" s="142">
        <v>2</v>
      </c>
      <c r="N1714" s="216" t="s">
        <v>32126</v>
      </c>
      <c r="O1714" s="135" t="s">
        <v>16691</v>
      </c>
      <c r="P1714" s="135" t="s">
        <v>12376</v>
      </c>
      <c r="Q1714" s="135" t="s">
        <v>21531</v>
      </c>
      <c r="R1714" s="142"/>
      <c r="S1714" s="135" t="s">
        <v>8420</v>
      </c>
      <c r="T1714" s="135" t="s">
        <v>7890</v>
      </c>
      <c r="U1714" s="215" t="s">
        <v>28742</v>
      </c>
      <c r="V1714" s="142">
        <v>7</v>
      </c>
      <c r="W1714" s="140"/>
      <c r="X1714" s="146"/>
    </row>
    <row r="1715" spans="1:24" ht="12.95" customHeight="1" x14ac:dyDescent="0.2">
      <c r="A1715" s="173">
        <v>2014</v>
      </c>
      <c r="B1715" s="161" t="s">
        <v>4256</v>
      </c>
      <c r="C1715" s="161" t="s">
        <v>28783</v>
      </c>
      <c r="D1715" s="162" t="s">
        <v>4149</v>
      </c>
      <c r="E1715" s="165" t="s">
        <v>28792</v>
      </c>
      <c r="F1715" s="233" t="s">
        <v>10203</v>
      </c>
      <c r="G1715" s="138">
        <v>16556</v>
      </c>
      <c r="H1715" s="135" t="s">
        <v>4975</v>
      </c>
      <c r="I1715" s="135" t="s">
        <v>10221</v>
      </c>
      <c r="J1715" s="135" t="s">
        <v>7766</v>
      </c>
      <c r="K1715" s="135"/>
      <c r="L1715" s="144" t="s">
        <v>18142</v>
      </c>
      <c r="M1715" s="202">
        <v>1</v>
      </c>
      <c r="N1715" s="216" t="s">
        <v>10184</v>
      </c>
      <c r="O1715" s="154" t="s">
        <v>6079</v>
      </c>
      <c r="P1715" s="135"/>
      <c r="Q1715" s="135" t="s">
        <v>16954</v>
      </c>
      <c r="R1715" s="142"/>
      <c r="S1715" s="135" t="s">
        <v>8420</v>
      </c>
      <c r="T1715" s="135" t="s">
        <v>7890</v>
      </c>
      <c r="U1715" s="215" t="s">
        <v>18143</v>
      </c>
      <c r="V1715" s="142">
        <v>7</v>
      </c>
      <c r="W1715" s="140"/>
      <c r="X1715" s="146"/>
    </row>
    <row r="1716" spans="1:24" ht="12.95" customHeight="1" x14ac:dyDescent="0.2">
      <c r="A1716" s="173">
        <v>2014</v>
      </c>
      <c r="B1716" s="161" t="s">
        <v>4256</v>
      </c>
      <c r="C1716" s="161" t="s">
        <v>28783</v>
      </c>
      <c r="D1716" s="162" t="s">
        <v>8146</v>
      </c>
      <c r="E1716" s="165" t="s">
        <v>28793</v>
      </c>
      <c r="F1716" s="233" t="s">
        <v>10203</v>
      </c>
      <c r="G1716" s="138">
        <v>16556</v>
      </c>
      <c r="H1716" s="135" t="s">
        <v>4975</v>
      </c>
      <c r="I1716" s="135" t="s">
        <v>10221</v>
      </c>
      <c r="J1716" s="135" t="s">
        <v>7766</v>
      </c>
      <c r="K1716" s="135"/>
      <c r="L1716" s="144" t="s">
        <v>18144</v>
      </c>
      <c r="M1716" s="202">
        <v>2</v>
      </c>
      <c r="N1716" s="216" t="s">
        <v>32126</v>
      </c>
      <c r="O1716" s="154" t="s">
        <v>10308</v>
      </c>
      <c r="P1716" s="135"/>
      <c r="Q1716" s="135" t="s">
        <v>16900</v>
      </c>
      <c r="R1716" s="142" t="s">
        <v>7132</v>
      </c>
      <c r="S1716" s="135" t="s">
        <v>8420</v>
      </c>
      <c r="T1716" s="135" t="s">
        <v>7890</v>
      </c>
      <c r="U1716" s="215" t="s">
        <v>18143</v>
      </c>
      <c r="V1716" s="142">
        <v>5</v>
      </c>
      <c r="W1716" s="140"/>
      <c r="X1716" s="146"/>
    </row>
    <row r="1717" spans="1:24" ht="12.95" customHeight="1" x14ac:dyDescent="0.2">
      <c r="A1717" s="173">
        <v>2014</v>
      </c>
      <c r="B1717" s="161" t="s">
        <v>4256</v>
      </c>
      <c r="C1717" s="161" t="s">
        <v>28783</v>
      </c>
      <c r="D1717" s="162" t="s">
        <v>8145</v>
      </c>
      <c r="E1717" s="165" t="s">
        <v>28794</v>
      </c>
      <c r="F1717" s="233" t="s">
        <v>10203</v>
      </c>
      <c r="G1717" s="138">
        <v>16557</v>
      </c>
      <c r="H1717" s="135" t="s">
        <v>4975</v>
      </c>
      <c r="I1717" s="135" t="s">
        <v>10221</v>
      </c>
      <c r="J1717" s="135" t="s">
        <v>7766</v>
      </c>
      <c r="K1717" s="135"/>
      <c r="L1717" s="144" t="s">
        <v>18145</v>
      </c>
      <c r="M1717" s="202">
        <v>2</v>
      </c>
      <c r="N1717" s="216" t="s">
        <v>32126</v>
      </c>
      <c r="O1717" s="154" t="s">
        <v>343</v>
      </c>
      <c r="P1717" s="135"/>
      <c r="Q1717" s="135" t="s">
        <v>19355</v>
      </c>
      <c r="R1717" s="142"/>
      <c r="S1717" s="135"/>
      <c r="T1717" s="135" t="s">
        <v>7890</v>
      </c>
      <c r="U1717" s="215" t="s">
        <v>18143</v>
      </c>
      <c r="V1717" s="142">
        <v>6</v>
      </c>
      <c r="W1717" s="140"/>
      <c r="X1717" s="146"/>
    </row>
    <row r="1718" spans="1:24" ht="12.95" customHeight="1" x14ac:dyDescent="0.2">
      <c r="A1718" s="173">
        <v>2014</v>
      </c>
      <c r="B1718" s="161" t="s">
        <v>4256</v>
      </c>
      <c r="C1718" s="161" t="s">
        <v>28783</v>
      </c>
      <c r="D1718" s="162" t="s">
        <v>8612</v>
      </c>
      <c r="E1718" s="165" t="s">
        <v>28795</v>
      </c>
      <c r="F1718" s="233" t="s">
        <v>10203</v>
      </c>
      <c r="G1718" s="138">
        <v>16558</v>
      </c>
      <c r="H1718" s="135" t="s">
        <v>4975</v>
      </c>
      <c r="I1718" s="135" t="s">
        <v>10221</v>
      </c>
      <c r="J1718" s="135" t="s">
        <v>7766</v>
      </c>
      <c r="K1718" s="135"/>
      <c r="L1718" s="144" t="s">
        <v>18146</v>
      </c>
      <c r="M1718" s="202">
        <v>2</v>
      </c>
      <c r="N1718" s="216" t="s">
        <v>32126</v>
      </c>
      <c r="O1718" s="154"/>
      <c r="P1718" s="135"/>
      <c r="Q1718" s="135" t="s">
        <v>20163</v>
      </c>
      <c r="R1718" s="142"/>
      <c r="S1718" s="135"/>
      <c r="T1718" s="135" t="s">
        <v>7890</v>
      </c>
      <c r="U1718" s="215" t="s">
        <v>28743</v>
      </c>
      <c r="V1718" s="142">
        <v>6</v>
      </c>
      <c r="W1718" s="140"/>
      <c r="X1718" s="146"/>
    </row>
    <row r="1719" spans="1:24" ht="12.95" customHeight="1" x14ac:dyDescent="0.2">
      <c r="A1719" s="173">
        <v>2014</v>
      </c>
      <c r="B1719" s="161" t="s">
        <v>4256</v>
      </c>
      <c r="C1719" s="161" t="s">
        <v>28783</v>
      </c>
      <c r="D1719" s="162" t="s">
        <v>8613</v>
      </c>
      <c r="E1719" s="165" t="s">
        <v>28796</v>
      </c>
      <c r="F1719" s="233" t="s">
        <v>10203</v>
      </c>
      <c r="G1719" s="138">
        <v>16555</v>
      </c>
      <c r="H1719" s="135" t="s">
        <v>4975</v>
      </c>
      <c r="I1719" s="135" t="s">
        <v>10221</v>
      </c>
      <c r="J1719" s="135" t="s">
        <v>7766</v>
      </c>
      <c r="K1719" s="135"/>
      <c r="L1719" s="144" t="s">
        <v>18147</v>
      </c>
      <c r="M1719" s="202">
        <v>3</v>
      </c>
      <c r="N1719" s="217" t="s">
        <v>17517</v>
      </c>
      <c r="O1719" s="154" t="s">
        <v>28737</v>
      </c>
      <c r="P1719" s="135" t="s">
        <v>28745</v>
      </c>
      <c r="Q1719" s="135" t="s">
        <v>28746</v>
      </c>
      <c r="R1719" s="142"/>
      <c r="S1719" s="135" t="s">
        <v>11201</v>
      </c>
      <c r="T1719" s="135" t="s">
        <v>7890</v>
      </c>
      <c r="U1719" s="215" t="s">
        <v>28744</v>
      </c>
      <c r="V1719" s="142">
        <v>56</v>
      </c>
      <c r="W1719" s="140"/>
      <c r="X1719" s="146"/>
    </row>
    <row r="1720" spans="1:24" ht="12.95" customHeight="1" x14ac:dyDescent="0.2">
      <c r="A1720" s="173">
        <v>2014</v>
      </c>
      <c r="B1720" s="161" t="s">
        <v>4256</v>
      </c>
      <c r="C1720" s="161" t="s">
        <v>28783</v>
      </c>
      <c r="D1720" s="162" t="s">
        <v>10187</v>
      </c>
      <c r="E1720" s="165" t="s">
        <v>28797</v>
      </c>
      <c r="F1720" s="233" t="s">
        <v>10203</v>
      </c>
      <c r="G1720" s="138">
        <v>16557</v>
      </c>
      <c r="H1720" s="135" t="s">
        <v>4975</v>
      </c>
      <c r="I1720" s="135" t="s">
        <v>10221</v>
      </c>
      <c r="J1720" s="135" t="s">
        <v>7766</v>
      </c>
      <c r="K1720" s="135"/>
      <c r="L1720" s="144" t="s">
        <v>18148</v>
      </c>
      <c r="M1720" s="202">
        <v>1</v>
      </c>
      <c r="N1720" s="216" t="s">
        <v>10189</v>
      </c>
      <c r="O1720" s="154" t="s">
        <v>17054</v>
      </c>
      <c r="P1720" s="135"/>
      <c r="Q1720" s="135" t="s">
        <v>16306</v>
      </c>
      <c r="R1720" s="142"/>
      <c r="S1720" s="135"/>
      <c r="T1720" s="135" t="s">
        <v>7890</v>
      </c>
      <c r="U1720" s="135" t="s">
        <v>10047</v>
      </c>
      <c r="V1720" s="142">
        <v>6</v>
      </c>
      <c r="W1720" s="140"/>
      <c r="X1720" s="146"/>
    </row>
    <row r="1721" spans="1:24" ht="12.95" customHeight="1" x14ac:dyDescent="0.2">
      <c r="A1721" s="173">
        <v>2014</v>
      </c>
      <c r="B1721" s="161" t="s">
        <v>4256</v>
      </c>
      <c r="C1721" s="161" t="s">
        <v>28783</v>
      </c>
      <c r="D1721" s="250" t="s">
        <v>10188</v>
      </c>
      <c r="E1721" s="165" t="s">
        <v>28798</v>
      </c>
      <c r="F1721" s="248" t="s">
        <v>10203</v>
      </c>
      <c r="G1721" s="175">
        <v>16556</v>
      </c>
      <c r="H1721" s="161" t="s">
        <v>4975</v>
      </c>
      <c r="I1721" s="161" t="s">
        <v>10221</v>
      </c>
      <c r="J1721" s="161" t="s">
        <v>7766</v>
      </c>
      <c r="K1721" s="161"/>
      <c r="L1721" s="176" t="s">
        <v>18149</v>
      </c>
      <c r="M1721" s="178">
        <v>1</v>
      </c>
      <c r="N1721" s="186" t="s">
        <v>10184</v>
      </c>
      <c r="O1721" s="161" t="s">
        <v>16076</v>
      </c>
      <c r="P1721" s="161" t="s">
        <v>9240</v>
      </c>
      <c r="Q1721" s="161" t="s">
        <v>17034</v>
      </c>
      <c r="R1721" s="178"/>
      <c r="S1721" s="161"/>
      <c r="T1721" s="161" t="s">
        <v>7890</v>
      </c>
      <c r="U1721" s="238" t="s">
        <v>18143</v>
      </c>
      <c r="V1721" s="178">
        <v>6</v>
      </c>
      <c r="W1721" s="163"/>
      <c r="X1721" s="146"/>
    </row>
    <row r="1722" spans="1:24" ht="12.95" customHeight="1" x14ac:dyDescent="0.2">
      <c r="A1722" s="173">
        <v>2014</v>
      </c>
      <c r="B1722" s="161" t="s">
        <v>4256</v>
      </c>
      <c r="C1722" s="161" t="s">
        <v>28783</v>
      </c>
      <c r="D1722" s="250" t="s">
        <v>10579</v>
      </c>
      <c r="E1722" s="165" t="s">
        <v>28799</v>
      </c>
      <c r="F1722" s="248" t="s">
        <v>10203</v>
      </c>
      <c r="G1722" s="175">
        <v>16556</v>
      </c>
      <c r="H1722" s="161" t="s">
        <v>10221</v>
      </c>
      <c r="I1722" s="161" t="s">
        <v>4975</v>
      </c>
      <c r="J1722" s="161" t="s">
        <v>7766</v>
      </c>
      <c r="K1722" s="161"/>
      <c r="L1722" s="176" t="s">
        <v>18150</v>
      </c>
      <c r="M1722" s="178">
        <v>2</v>
      </c>
      <c r="N1722" s="251" t="s">
        <v>32126</v>
      </c>
      <c r="O1722" s="161" t="s">
        <v>9240</v>
      </c>
      <c r="P1722" s="161"/>
      <c r="Q1722" s="161" t="s">
        <v>19357</v>
      </c>
      <c r="R1722" s="178"/>
      <c r="S1722" s="161"/>
      <c r="T1722" s="161" t="s">
        <v>7890</v>
      </c>
      <c r="U1722" s="161" t="s">
        <v>10047</v>
      </c>
      <c r="V1722" s="178">
        <v>6</v>
      </c>
      <c r="W1722" s="163"/>
      <c r="X1722" s="146"/>
    </row>
    <row r="1723" spans="1:24" ht="12.95" customHeight="1" x14ac:dyDescent="0.2">
      <c r="A1723" s="148">
        <v>2014</v>
      </c>
      <c r="B1723" s="135" t="s">
        <v>4256</v>
      </c>
      <c r="C1723" s="135" t="s">
        <v>28783</v>
      </c>
      <c r="D1723" s="144" t="s">
        <v>28784</v>
      </c>
      <c r="E1723" s="165" t="s">
        <v>28800</v>
      </c>
      <c r="F1723" s="233" t="s">
        <v>10203</v>
      </c>
      <c r="G1723" s="138"/>
      <c r="H1723" s="135"/>
      <c r="I1723" s="135"/>
      <c r="J1723" s="135"/>
      <c r="K1723" s="135"/>
      <c r="L1723" s="162"/>
      <c r="M1723" s="142"/>
      <c r="N1723" s="141"/>
      <c r="O1723" s="135"/>
      <c r="P1723" s="135"/>
      <c r="Q1723" s="135"/>
      <c r="R1723" s="142"/>
      <c r="S1723" s="135"/>
      <c r="T1723" s="135"/>
      <c r="U1723" s="135"/>
      <c r="V1723" s="142"/>
      <c r="W1723" s="140"/>
      <c r="X1723" s="379"/>
    </row>
    <row r="1724" spans="1:24" ht="12.95" customHeight="1" x14ac:dyDescent="0.2">
      <c r="A1724" s="148">
        <v>2014</v>
      </c>
      <c r="B1724" s="135" t="s">
        <v>4256</v>
      </c>
      <c r="C1724" s="135" t="s">
        <v>28783</v>
      </c>
      <c r="D1724" s="144" t="s">
        <v>2200</v>
      </c>
      <c r="E1724" s="165" t="s">
        <v>28801</v>
      </c>
      <c r="F1724" s="233" t="s">
        <v>10203</v>
      </c>
      <c r="G1724" s="138"/>
      <c r="H1724" s="135"/>
      <c r="I1724" s="135"/>
      <c r="J1724" s="135"/>
      <c r="K1724" s="135"/>
      <c r="L1724" s="162"/>
      <c r="M1724" s="142"/>
      <c r="N1724" s="141"/>
      <c r="O1724" s="135"/>
      <c r="P1724" s="40"/>
      <c r="Q1724" s="40"/>
      <c r="R1724" s="142"/>
      <c r="S1724" s="135"/>
      <c r="T1724" s="135"/>
      <c r="U1724" s="135"/>
      <c r="V1724" s="142"/>
      <c r="W1724" s="140"/>
      <c r="X1724" s="146"/>
    </row>
    <row r="1725" spans="1:24" ht="12.95" customHeight="1" x14ac:dyDescent="0.2">
      <c r="A1725" s="148">
        <v>2009</v>
      </c>
      <c r="B1725" s="135" t="s">
        <v>4256</v>
      </c>
      <c r="C1725" s="252" t="s">
        <v>28593</v>
      </c>
      <c r="D1725" s="144" t="s">
        <v>32114</v>
      </c>
      <c r="E1725" s="135" t="s">
        <v>28594</v>
      </c>
      <c r="F1725" s="137" t="s">
        <v>14977</v>
      </c>
      <c r="G1725" s="138">
        <v>16551</v>
      </c>
      <c r="H1725" s="135" t="s">
        <v>32099</v>
      </c>
      <c r="I1725" s="135" t="s">
        <v>10221</v>
      </c>
      <c r="J1725" s="135" t="s">
        <v>11409</v>
      </c>
      <c r="K1725" s="135"/>
      <c r="L1725" s="162" t="s">
        <v>28610</v>
      </c>
      <c r="M1725" s="142">
        <v>0.75</v>
      </c>
      <c r="N1725" s="141">
        <v>49</v>
      </c>
      <c r="O1725" s="135" t="s">
        <v>10308</v>
      </c>
      <c r="P1725" s="40" t="s">
        <v>8180</v>
      </c>
      <c r="Q1725" s="40" t="s">
        <v>17017</v>
      </c>
      <c r="R1725" s="142"/>
      <c r="S1725" s="135"/>
      <c r="T1725" s="135" t="s">
        <v>7890</v>
      </c>
      <c r="U1725" s="135" t="s">
        <v>10047</v>
      </c>
      <c r="V1725" s="142">
        <v>7</v>
      </c>
      <c r="W1725" s="140"/>
      <c r="X1725" s="146"/>
    </row>
    <row r="1726" spans="1:24" ht="12.95" customHeight="1" x14ac:dyDescent="0.2">
      <c r="A1726" s="148">
        <v>2009</v>
      </c>
      <c r="B1726" s="135" t="s">
        <v>4256</v>
      </c>
      <c r="C1726" s="137" t="s">
        <v>28593</v>
      </c>
      <c r="D1726" s="144" t="s">
        <v>32115</v>
      </c>
      <c r="E1726" s="135" t="s">
        <v>28595</v>
      </c>
      <c r="F1726" s="233" t="s">
        <v>10203</v>
      </c>
      <c r="G1726" s="138">
        <v>16555</v>
      </c>
      <c r="H1726" s="135" t="s">
        <v>4975</v>
      </c>
      <c r="I1726" s="135" t="s">
        <v>10221</v>
      </c>
      <c r="J1726" s="135" t="s">
        <v>4410</v>
      </c>
      <c r="K1726" s="135"/>
      <c r="L1726" s="144" t="s">
        <v>28611</v>
      </c>
      <c r="M1726" s="142">
        <v>1</v>
      </c>
      <c r="N1726" s="141" t="s">
        <v>4411</v>
      </c>
      <c r="O1726" s="135" t="s">
        <v>3693</v>
      </c>
      <c r="P1726" s="40" t="s">
        <v>3693</v>
      </c>
      <c r="Q1726" s="40" t="s">
        <v>21747</v>
      </c>
      <c r="R1726" s="142"/>
      <c r="S1726" s="135"/>
      <c r="T1726" s="135" t="s">
        <v>7890</v>
      </c>
      <c r="U1726" s="135" t="s">
        <v>17498</v>
      </c>
      <c r="V1726" s="142">
        <v>7</v>
      </c>
      <c r="W1726" s="140"/>
      <c r="X1726" s="146"/>
    </row>
    <row r="1727" spans="1:24" ht="12.95" customHeight="1" x14ac:dyDescent="0.2">
      <c r="A1727" s="148">
        <v>2009</v>
      </c>
      <c r="B1727" s="135" t="s">
        <v>4256</v>
      </c>
      <c r="C1727" s="137" t="s">
        <v>28593</v>
      </c>
      <c r="D1727" s="144" t="s">
        <v>32127</v>
      </c>
      <c r="E1727" s="135" t="s">
        <v>28596</v>
      </c>
      <c r="F1727" s="233" t="s">
        <v>10203</v>
      </c>
      <c r="G1727" s="138">
        <v>16555</v>
      </c>
      <c r="H1727" s="135" t="s">
        <v>32099</v>
      </c>
      <c r="I1727" s="135" t="s">
        <v>10221</v>
      </c>
      <c r="J1727" s="135" t="s">
        <v>2616</v>
      </c>
      <c r="K1727" s="135"/>
      <c r="L1727" s="144" t="s">
        <v>28612</v>
      </c>
      <c r="M1727" s="142">
        <v>1</v>
      </c>
      <c r="N1727" s="141" t="s">
        <v>4411</v>
      </c>
      <c r="O1727" s="135" t="s">
        <v>12849</v>
      </c>
      <c r="P1727" s="40" t="s">
        <v>16108</v>
      </c>
      <c r="Q1727" s="40" t="s">
        <v>21748</v>
      </c>
      <c r="R1727" s="142"/>
      <c r="S1727" s="135"/>
      <c r="T1727" s="135" t="s">
        <v>7890</v>
      </c>
      <c r="U1727" s="135" t="s">
        <v>21749</v>
      </c>
      <c r="V1727" s="142">
        <v>7.5</v>
      </c>
      <c r="W1727" s="140"/>
      <c r="X1727" s="146"/>
    </row>
    <row r="1728" spans="1:24" ht="12.95" customHeight="1" x14ac:dyDescent="0.2">
      <c r="A1728" s="148">
        <v>2009</v>
      </c>
      <c r="B1728" s="135" t="s">
        <v>4256</v>
      </c>
      <c r="C1728" s="137" t="s">
        <v>28593</v>
      </c>
      <c r="D1728" s="144" t="s">
        <v>11410</v>
      </c>
      <c r="E1728" s="135" t="s">
        <v>28597</v>
      </c>
      <c r="F1728" s="233" t="s">
        <v>10203</v>
      </c>
      <c r="G1728" s="138">
        <v>16555</v>
      </c>
      <c r="H1728" s="135" t="s">
        <v>11942</v>
      </c>
      <c r="I1728" s="135" t="s">
        <v>10221</v>
      </c>
      <c r="J1728" s="135" t="s">
        <v>10413</v>
      </c>
      <c r="K1728" s="135"/>
      <c r="L1728" s="144" t="s">
        <v>28613</v>
      </c>
      <c r="M1728" s="142">
        <v>1</v>
      </c>
      <c r="N1728" s="141" t="s">
        <v>4411</v>
      </c>
      <c r="O1728" s="135" t="s">
        <v>3693</v>
      </c>
      <c r="P1728" s="40"/>
      <c r="Q1728" s="40" t="s">
        <v>20233</v>
      </c>
      <c r="R1728" s="142"/>
      <c r="S1728" s="135"/>
      <c r="T1728" s="135" t="s">
        <v>7890</v>
      </c>
      <c r="U1728" s="135" t="s">
        <v>10047</v>
      </c>
      <c r="V1728" s="142">
        <v>7</v>
      </c>
      <c r="W1728" s="140"/>
      <c r="X1728" s="146"/>
    </row>
    <row r="1729" spans="1:24" ht="12.95" customHeight="1" x14ac:dyDescent="0.2">
      <c r="A1729" s="148">
        <v>2009</v>
      </c>
      <c r="B1729" s="135" t="s">
        <v>4256</v>
      </c>
      <c r="C1729" s="137" t="s">
        <v>28593</v>
      </c>
      <c r="D1729" s="144" t="s">
        <v>32117</v>
      </c>
      <c r="E1729" s="135" t="s">
        <v>28598</v>
      </c>
      <c r="F1729" s="233" t="s">
        <v>10203</v>
      </c>
      <c r="G1729" s="138">
        <v>16556</v>
      </c>
      <c r="H1729" s="135" t="s">
        <v>4975</v>
      </c>
      <c r="I1729" s="135" t="s">
        <v>10221</v>
      </c>
      <c r="J1729" s="135" t="s">
        <v>62</v>
      </c>
      <c r="K1729" s="135"/>
      <c r="L1729" s="144" t="s">
        <v>28614</v>
      </c>
      <c r="M1729" s="142">
        <v>1</v>
      </c>
      <c r="N1729" s="141" t="s">
        <v>4411</v>
      </c>
      <c r="O1729" s="135" t="s">
        <v>21036</v>
      </c>
      <c r="P1729" s="40" t="s">
        <v>16171</v>
      </c>
      <c r="Q1729" s="40" t="s">
        <v>21750</v>
      </c>
      <c r="R1729" s="142" t="s">
        <v>7132</v>
      </c>
      <c r="S1729" s="135" t="s">
        <v>9552</v>
      </c>
      <c r="T1729" s="135" t="s">
        <v>7890</v>
      </c>
      <c r="U1729" s="135" t="s">
        <v>21751</v>
      </c>
      <c r="V1729" s="142">
        <v>8</v>
      </c>
      <c r="W1729" s="140"/>
      <c r="X1729" s="146"/>
    </row>
    <row r="1730" spans="1:24" ht="12.95" customHeight="1" x14ac:dyDescent="0.2">
      <c r="A1730" s="148">
        <v>2009</v>
      </c>
      <c r="B1730" s="135" t="s">
        <v>4256</v>
      </c>
      <c r="C1730" s="137" t="s">
        <v>28593</v>
      </c>
      <c r="D1730" s="144" t="s">
        <v>32118</v>
      </c>
      <c r="E1730" s="135" t="s">
        <v>28599</v>
      </c>
      <c r="F1730" s="233" t="s">
        <v>10203</v>
      </c>
      <c r="G1730" s="138">
        <v>16556</v>
      </c>
      <c r="H1730" s="135" t="s">
        <v>32099</v>
      </c>
      <c r="I1730" s="135" t="s">
        <v>10221</v>
      </c>
      <c r="J1730" s="135" t="s">
        <v>8444</v>
      </c>
      <c r="K1730" s="135"/>
      <c r="L1730" s="144" t="s">
        <v>28615</v>
      </c>
      <c r="M1730" s="142">
        <v>1</v>
      </c>
      <c r="N1730" s="141" t="s">
        <v>4411</v>
      </c>
      <c r="O1730" s="135" t="s">
        <v>343</v>
      </c>
      <c r="P1730" s="40" t="s">
        <v>21112</v>
      </c>
      <c r="Q1730" s="40" t="s">
        <v>21752</v>
      </c>
      <c r="R1730" s="142"/>
      <c r="S1730" s="135" t="s">
        <v>9552</v>
      </c>
      <c r="T1730" s="135" t="s">
        <v>7890</v>
      </c>
      <c r="U1730" s="135" t="s">
        <v>10047</v>
      </c>
      <c r="V1730" s="142">
        <v>7</v>
      </c>
      <c r="W1730" s="140"/>
      <c r="X1730" s="146"/>
    </row>
    <row r="1731" spans="1:24" ht="12.95" customHeight="1" x14ac:dyDescent="0.2">
      <c r="A1731" s="148">
        <v>2009</v>
      </c>
      <c r="B1731" s="135" t="s">
        <v>4256</v>
      </c>
      <c r="C1731" s="137" t="s">
        <v>28593</v>
      </c>
      <c r="D1731" s="144" t="s">
        <v>2191</v>
      </c>
      <c r="E1731" s="135" t="s">
        <v>28600</v>
      </c>
      <c r="F1731" s="233" t="s">
        <v>10203</v>
      </c>
      <c r="G1731" s="138">
        <v>16556</v>
      </c>
      <c r="H1731" s="135" t="s">
        <v>4975</v>
      </c>
      <c r="I1731" s="135" t="s">
        <v>10221</v>
      </c>
      <c r="J1731" s="135" t="s">
        <v>8444</v>
      </c>
      <c r="K1731" s="135"/>
      <c r="L1731" s="144" t="s">
        <v>28616</v>
      </c>
      <c r="M1731" s="142">
        <v>1</v>
      </c>
      <c r="N1731" s="141" t="s">
        <v>4411</v>
      </c>
      <c r="O1731" s="135" t="s">
        <v>12376</v>
      </c>
      <c r="P1731" s="40" t="s">
        <v>17054</v>
      </c>
      <c r="Q1731" s="40" t="s">
        <v>21753</v>
      </c>
      <c r="R1731" s="142"/>
      <c r="S1731" s="135"/>
      <c r="T1731" s="135" t="s">
        <v>7890</v>
      </c>
      <c r="U1731" s="135" t="s">
        <v>28285</v>
      </c>
      <c r="V1731" s="142">
        <v>8</v>
      </c>
      <c r="W1731" s="140"/>
      <c r="X1731" s="146"/>
    </row>
    <row r="1732" spans="1:24" ht="12.95" customHeight="1" x14ac:dyDescent="0.2">
      <c r="A1732" s="148">
        <v>2009</v>
      </c>
      <c r="B1732" s="135" t="s">
        <v>4256</v>
      </c>
      <c r="C1732" s="137" t="s">
        <v>28593</v>
      </c>
      <c r="D1732" s="144" t="s">
        <v>2192</v>
      </c>
      <c r="E1732" s="135" t="s">
        <v>28601</v>
      </c>
      <c r="F1732" s="233" t="s">
        <v>10203</v>
      </c>
      <c r="G1732" s="138">
        <v>16557</v>
      </c>
      <c r="H1732" s="135" t="s">
        <v>32099</v>
      </c>
      <c r="I1732" s="135" t="s">
        <v>10221</v>
      </c>
      <c r="J1732" s="135" t="s">
        <v>2196</v>
      </c>
      <c r="K1732" s="135"/>
      <c r="L1732" s="144" t="s">
        <v>28617</v>
      </c>
      <c r="M1732" s="142">
        <v>1</v>
      </c>
      <c r="N1732" s="141" t="s">
        <v>4411</v>
      </c>
      <c r="O1732" s="135" t="s">
        <v>21754</v>
      </c>
      <c r="P1732" s="40" t="s">
        <v>15986</v>
      </c>
      <c r="Q1732" s="40" t="s">
        <v>21755</v>
      </c>
      <c r="R1732" s="142"/>
      <c r="S1732" s="135" t="s">
        <v>8420</v>
      </c>
      <c r="T1732" s="135" t="s">
        <v>7890</v>
      </c>
      <c r="U1732" s="135" t="s">
        <v>17505</v>
      </c>
      <c r="V1732" s="142">
        <v>12</v>
      </c>
      <c r="W1732" s="140"/>
      <c r="X1732" s="146"/>
    </row>
    <row r="1733" spans="1:24" ht="12.95" customHeight="1" x14ac:dyDescent="0.2">
      <c r="A1733" s="148">
        <v>2009</v>
      </c>
      <c r="B1733" s="135" t="s">
        <v>4256</v>
      </c>
      <c r="C1733" s="137" t="s">
        <v>28593</v>
      </c>
      <c r="D1733" s="144" t="s">
        <v>32119</v>
      </c>
      <c r="E1733" s="135" t="s">
        <v>28602</v>
      </c>
      <c r="F1733" s="233" t="s">
        <v>10203</v>
      </c>
      <c r="G1733" s="138">
        <v>16557</v>
      </c>
      <c r="H1733" s="135" t="s">
        <v>4975</v>
      </c>
      <c r="I1733" s="135" t="s">
        <v>10221</v>
      </c>
      <c r="J1733" s="135" t="s">
        <v>2195</v>
      </c>
      <c r="K1733" s="135"/>
      <c r="L1733" s="144" t="s">
        <v>28618</v>
      </c>
      <c r="M1733" s="142">
        <v>1</v>
      </c>
      <c r="N1733" s="141" t="s">
        <v>4411</v>
      </c>
      <c r="O1733" s="135" t="s">
        <v>10308</v>
      </c>
      <c r="P1733" s="40" t="s">
        <v>17679</v>
      </c>
      <c r="Q1733" s="40" t="s">
        <v>20349</v>
      </c>
      <c r="R1733" s="142"/>
      <c r="S1733" s="135"/>
      <c r="T1733" s="135" t="s">
        <v>7890</v>
      </c>
      <c r="U1733" s="135" t="s">
        <v>17507</v>
      </c>
      <c r="V1733" s="142">
        <v>6</v>
      </c>
      <c r="W1733" s="140"/>
      <c r="X1733" s="146"/>
    </row>
    <row r="1734" spans="1:24" ht="12.95" customHeight="1" x14ac:dyDescent="0.2">
      <c r="A1734" s="148">
        <v>2009</v>
      </c>
      <c r="B1734" s="135" t="s">
        <v>4256</v>
      </c>
      <c r="C1734" s="137" t="s">
        <v>28593</v>
      </c>
      <c r="D1734" s="144" t="s">
        <v>32120</v>
      </c>
      <c r="E1734" s="135" t="s">
        <v>28603</v>
      </c>
      <c r="F1734" s="233" t="s">
        <v>10203</v>
      </c>
      <c r="G1734" s="138">
        <v>16557</v>
      </c>
      <c r="H1734" s="135" t="s">
        <v>32099</v>
      </c>
      <c r="I1734" s="135" t="s">
        <v>10221</v>
      </c>
      <c r="J1734" s="135" t="s">
        <v>2197</v>
      </c>
      <c r="K1734" s="135"/>
      <c r="L1734" s="144" t="s">
        <v>28619</v>
      </c>
      <c r="M1734" s="142">
        <v>1</v>
      </c>
      <c r="N1734" s="141" t="s">
        <v>4411</v>
      </c>
      <c r="O1734" s="135" t="s">
        <v>10308</v>
      </c>
      <c r="P1734" s="40" t="s">
        <v>3693</v>
      </c>
      <c r="Q1734" s="40" t="s">
        <v>16733</v>
      </c>
      <c r="R1734" s="142"/>
      <c r="S1734" s="135"/>
      <c r="T1734" s="135" t="s">
        <v>7890</v>
      </c>
      <c r="U1734" s="135" t="s">
        <v>17507</v>
      </c>
      <c r="V1734" s="142">
        <v>6.5</v>
      </c>
      <c r="W1734" s="140"/>
      <c r="X1734" s="146"/>
    </row>
    <row r="1735" spans="1:24" ht="12.95" customHeight="1" x14ac:dyDescent="0.2">
      <c r="A1735" s="148">
        <v>2009</v>
      </c>
      <c r="B1735" s="135" t="s">
        <v>4256</v>
      </c>
      <c r="C1735" s="137" t="s">
        <v>28593</v>
      </c>
      <c r="D1735" s="144" t="s">
        <v>32121</v>
      </c>
      <c r="E1735" s="135" t="s">
        <v>28604</v>
      </c>
      <c r="F1735" s="233" t="s">
        <v>10203</v>
      </c>
      <c r="G1735" s="138">
        <v>16557</v>
      </c>
      <c r="H1735" s="135" t="s">
        <v>32099</v>
      </c>
      <c r="I1735" s="135" t="s">
        <v>10221</v>
      </c>
      <c r="J1735" s="135" t="s">
        <v>2196</v>
      </c>
      <c r="K1735" s="135"/>
      <c r="L1735" s="144" t="s">
        <v>28620</v>
      </c>
      <c r="M1735" s="142">
        <v>1</v>
      </c>
      <c r="N1735" s="141" t="s">
        <v>4411</v>
      </c>
      <c r="O1735" s="135" t="s">
        <v>20163</v>
      </c>
      <c r="P1735" s="40" t="s">
        <v>21349</v>
      </c>
      <c r="Q1735" s="40" t="s">
        <v>21471</v>
      </c>
      <c r="R1735" s="142"/>
      <c r="S1735" s="135" t="s">
        <v>8420</v>
      </c>
      <c r="T1735" s="135" t="s">
        <v>7890</v>
      </c>
      <c r="U1735" s="135" t="s">
        <v>28284</v>
      </c>
      <c r="V1735" s="142">
        <v>6</v>
      </c>
      <c r="W1735" s="140"/>
      <c r="X1735" s="146"/>
    </row>
    <row r="1736" spans="1:24" ht="12.95" customHeight="1" x14ac:dyDescent="0.2">
      <c r="A1736" s="148">
        <v>2009</v>
      </c>
      <c r="B1736" s="135" t="s">
        <v>4256</v>
      </c>
      <c r="C1736" s="137" t="s">
        <v>28593</v>
      </c>
      <c r="D1736" s="144" t="s">
        <v>32122</v>
      </c>
      <c r="E1736" s="135" t="s">
        <v>28605</v>
      </c>
      <c r="F1736" s="233" t="s">
        <v>10203</v>
      </c>
      <c r="G1736" s="138">
        <v>16557</v>
      </c>
      <c r="H1736" s="135" t="s">
        <v>10221</v>
      </c>
      <c r="I1736" s="135" t="s">
        <v>32099</v>
      </c>
      <c r="J1736" s="135" t="s">
        <v>5982</v>
      </c>
      <c r="K1736" s="135"/>
      <c r="L1736" s="144" t="s">
        <v>28621</v>
      </c>
      <c r="M1736" s="142">
        <v>1</v>
      </c>
      <c r="N1736" s="141" t="s">
        <v>4411</v>
      </c>
      <c r="O1736" s="253" t="s">
        <v>18376</v>
      </c>
      <c r="P1736" s="161" t="s">
        <v>16071</v>
      </c>
      <c r="Q1736" s="161" t="s">
        <v>20874</v>
      </c>
      <c r="R1736" s="178"/>
      <c r="S1736" s="161"/>
      <c r="T1736" s="161" t="s">
        <v>7890</v>
      </c>
      <c r="U1736" s="161" t="s">
        <v>21756</v>
      </c>
      <c r="V1736" s="178">
        <v>7</v>
      </c>
      <c r="W1736" s="163"/>
      <c r="X1736" s="146"/>
    </row>
    <row r="1737" spans="1:24" ht="12.95" customHeight="1" x14ac:dyDescent="0.2">
      <c r="A1737" s="148">
        <v>2009</v>
      </c>
      <c r="B1737" s="135" t="s">
        <v>4256</v>
      </c>
      <c r="C1737" s="137" t="s">
        <v>28593</v>
      </c>
      <c r="D1737" s="144" t="s">
        <v>32123</v>
      </c>
      <c r="E1737" s="135" t="s">
        <v>28606</v>
      </c>
      <c r="F1737" s="233" t="s">
        <v>10203</v>
      </c>
      <c r="G1737" s="138">
        <v>16557</v>
      </c>
      <c r="H1737" s="135" t="s">
        <v>4975</v>
      </c>
      <c r="I1737" s="135" t="s">
        <v>10221</v>
      </c>
      <c r="J1737" s="135" t="s">
        <v>5734</v>
      </c>
      <c r="K1737" s="135"/>
      <c r="L1737" s="144" t="s">
        <v>28622</v>
      </c>
      <c r="M1737" s="142">
        <v>1</v>
      </c>
      <c r="N1737" s="141" t="s">
        <v>4411</v>
      </c>
      <c r="O1737" s="253" t="s">
        <v>17131</v>
      </c>
      <c r="P1737" s="161" t="s">
        <v>14824</v>
      </c>
      <c r="Q1737" s="161" t="s">
        <v>21757</v>
      </c>
      <c r="R1737" s="178" t="s">
        <v>7132</v>
      </c>
      <c r="S1737" s="161"/>
      <c r="T1737" s="161" t="s">
        <v>7890</v>
      </c>
      <c r="U1737" s="161" t="s">
        <v>28283</v>
      </c>
      <c r="V1737" s="178">
        <v>7.5</v>
      </c>
      <c r="W1737" s="163"/>
      <c r="X1737" s="146"/>
    </row>
    <row r="1738" spans="1:24" ht="12.95" customHeight="1" x14ac:dyDescent="0.2">
      <c r="A1738" s="148">
        <v>2009</v>
      </c>
      <c r="B1738" s="135" t="s">
        <v>4256</v>
      </c>
      <c r="C1738" s="137" t="s">
        <v>28593</v>
      </c>
      <c r="D1738" s="144" t="s">
        <v>32124</v>
      </c>
      <c r="E1738" s="135" t="s">
        <v>28607</v>
      </c>
      <c r="F1738" s="233" t="s">
        <v>10203</v>
      </c>
      <c r="G1738" s="138">
        <v>16557</v>
      </c>
      <c r="H1738" s="135" t="s">
        <v>4975</v>
      </c>
      <c r="I1738" s="135" t="s">
        <v>10221</v>
      </c>
      <c r="J1738" s="135" t="s">
        <v>5734</v>
      </c>
      <c r="K1738" s="135"/>
      <c r="L1738" s="144" t="s">
        <v>28623</v>
      </c>
      <c r="M1738" s="142">
        <v>1</v>
      </c>
      <c r="N1738" s="141" t="s">
        <v>4411</v>
      </c>
      <c r="O1738" s="253"/>
      <c r="P1738" s="161" t="s">
        <v>3693</v>
      </c>
      <c r="Q1738" s="161" t="s">
        <v>17905</v>
      </c>
      <c r="R1738" s="178"/>
      <c r="S1738" s="161"/>
      <c r="T1738" s="161" t="s">
        <v>7890</v>
      </c>
      <c r="U1738" s="161" t="s">
        <v>21758</v>
      </c>
      <c r="V1738" s="178">
        <v>6</v>
      </c>
      <c r="W1738" s="163"/>
      <c r="X1738" s="146"/>
    </row>
    <row r="1739" spans="1:24" ht="12.95" customHeight="1" x14ac:dyDescent="0.2">
      <c r="A1739" s="148">
        <v>2009</v>
      </c>
      <c r="B1739" s="135" t="s">
        <v>4256</v>
      </c>
      <c r="C1739" s="137" t="s">
        <v>28593</v>
      </c>
      <c r="D1739" s="144" t="s">
        <v>32125</v>
      </c>
      <c r="E1739" s="135" t="s">
        <v>28608</v>
      </c>
      <c r="F1739" s="233" t="s">
        <v>10203</v>
      </c>
      <c r="G1739" s="138">
        <v>16559</v>
      </c>
      <c r="H1739" s="135" t="s">
        <v>10221</v>
      </c>
      <c r="I1739" s="135" t="s">
        <v>4975</v>
      </c>
      <c r="J1739" s="135" t="s">
        <v>2198</v>
      </c>
      <c r="K1739" s="135"/>
      <c r="L1739" s="144" t="s">
        <v>28624</v>
      </c>
      <c r="M1739" s="142">
        <v>1</v>
      </c>
      <c r="N1739" s="141" t="s">
        <v>4411</v>
      </c>
      <c r="O1739" s="253" t="s">
        <v>17560</v>
      </c>
      <c r="P1739" s="161" t="s">
        <v>13686</v>
      </c>
      <c r="Q1739" s="161" t="s">
        <v>21350</v>
      </c>
      <c r="R1739" s="178" t="s">
        <v>7132</v>
      </c>
      <c r="S1739" s="161"/>
      <c r="T1739" s="161" t="s">
        <v>7890</v>
      </c>
      <c r="U1739" s="161" t="s">
        <v>17498</v>
      </c>
      <c r="V1739" s="178">
        <v>12.5</v>
      </c>
      <c r="W1739" s="163"/>
      <c r="X1739" s="146"/>
    </row>
    <row r="1740" spans="1:24" ht="12.95" customHeight="1" x14ac:dyDescent="0.2">
      <c r="A1740" s="148">
        <v>2009</v>
      </c>
      <c r="B1740" s="135" t="s">
        <v>4256</v>
      </c>
      <c r="C1740" s="137" t="s">
        <v>28593</v>
      </c>
      <c r="D1740" s="144" t="s">
        <v>20996</v>
      </c>
      <c r="E1740" s="135" t="s">
        <v>28609</v>
      </c>
      <c r="F1740" s="233"/>
      <c r="G1740" s="138">
        <v>16554</v>
      </c>
      <c r="H1740" s="135" t="s">
        <v>11942</v>
      </c>
      <c r="I1740" s="135" t="s">
        <v>10221</v>
      </c>
      <c r="J1740" s="135" t="s">
        <v>6303</v>
      </c>
      <c r="K1740" s="135"/>
      <c r="L1740" s="162"/>
      <c r="M1740" s="142">
        <v>1</v>
      </c>
      <c r="N1740" s="141" t="s">
        <v>4411</v>
      </c>
      <c r="O1740" s="253" t="s">
        <v>16673</v>
      </c>
      <c r="P1740" s="161"/>
      <c r="Q1740" s="161" t="s">
        <v>28634</v>
      </c>
      <c r="R1740" s="178"/>
      <c r="S1740" s="161"/>
      <c r="T1740" s="161" t="s">
        <v>7890</v>
      </c>
      <c r="U1740" s="161" t="s">
        <v>17516</v>
      </c>
      <c r="V1740" s="178">
        <v>8.5</v>
      </c>
      <c r="W1740" s="163"/>
      <c r="X1740" s="146"/>
    </row>
    <row r="1741" spans="1:24" ht="12.95" customHeight="1" x14ac:dyDescent="0.2">
      <c r="A1741" s="148">
        <v>2009</v>
      </c>
      <c r="B1741" s="135" t="s">
        <v>4256</v>
      </c>
      <c r="C1741" s="137" t="s">
        <v>28593</v>
      </c>
      <c r="D1741" s="162" t="s">
        <v>18131</v>
      </c>
      <c r="E1741" s="148" t="s">
        <v>12699</v>
      </c>
      <c r="F1741" s="191" t="s">
        <v>15105</v>
      </c>
      <c r="G1741" s="138">
        <v>16555</v>
      </c>
      <c r="H1741" s="135" t="s">
        <v>4975</v>
      </c>
      <c r="I1741" s="135" t="s">
        <v>10221</v>
      </c>
      <c r="J1741" s="135" t="s">
        <v>7766</v>
      </c>
      <c r="K1741" s="135"/>
      <c r="L1741" s="144" t="s">
        <v>18132</v>
      </c>
      <c r="M1741" s="142">
        <v>1</v>
      </c>
      <c r="N1741" s="145" t="s">
        <v>4411</v>
      </c>
      <c r="O1741" s="253" t="s">
        <v>21085</v>
      </c>
      <c r="P1741" s="161" t="s">
        <v>21085</v>
      </c>
      <c r="Q1741" s="161" t="s">
        <v>21085</v>
      </c>
      <c r="R1741" s="178" t="s">
        <v>7132</v>
      </c>
      <c r="S1741" s="161" t="s">
        <v>11201</v>
      </c>
      <c r="T1741" s="161" t="s">
        <v>7890</v>
      </c>
      <c r="U1741" s="161" t="s">
        <v>10047</v>
      </c>
      <c r="V1741" s="178" t="s">
        <v>7887</v>
      </c>
      <c r="W1741" s="163"/>
      <c r="X1741" s="146"/>
    </row>
    <row r="1742" spans="1:24" ht="12.95" customHeight="1" x14ac:dyDescent="0.2">
      <c r="A1742" s="148">
        <v>2009</v>
      </c>
      <c r="B1742" s="135" t="s">
        <v>4256</v>
      </c>
      <c r="C1742" s="137" t="s">
        <v>28593</v>
      </c>
      <c r="D1742" s="162" t="s">
        <v>4746</v>
      </c>
      <c r="E1742" s="148" t="s">
        <v>12698</v>
      </c>
      <c r="F1742" s="191" t="s">
        <v>15105</v>
      </c>
      <c r="G1742" s="138">
        <v>16556</v>
      </c>
      <c r="H1742" s="135" t="s">
        <v>4975</v>
      </c>
      <c r="I1742" s="135" t="s">
        <v>10221</v>
      </c>
      <c r="J1742" s="135" t="s">
        <v>7766</v>
      </c>
      <c r="K1742" s="135"/>
      <c r="L1742" s="144" t="s">
        <v>18133</v>
      </c>
      <c r="M1742" s="142">
        <v>1</v>
      </c>
      <c r="N1742" s="141" t="s">
        <v>4411</v>
      </c>
      <c r="O1742" s="253" t="s">
        <v>21085</v>
      </c>
      <c r="P1742" s="161" t="s">
        <v>21085</v>
      </c>
      <c r="Q1742" s="161" t="s">
        <v>21085</v>
      </c>
      <c r="R1742" s="178" t="s">
        <v>7132</v>
      </c>
      <c r="S1742" s="161" t="s">
        <v>11201</v>
      </c>
      <c r="T1742" s="161" t="s">
        <v>7890</v>
      </c>
      <c r="U1742" s="161" t="s">
        <v>10047</v>
      </c>
      <c r="V1742" s="178" t="s">
        <v>8680</v>
      </c>
      <c r="W1742" s="163"/>
      <c r="X1742" s="146"/>
    </row>
    <row r="1743" spans="1:24" ht="12.95" customHeight="1" x14ac:dyDescent="0.2">
      <c r="A1743" s="148">
        <v>2012</v>
      </c>
      <c r="B1743" s="148" t="s">
        <v>4256</v>
      </c>
      <c r="C1743" s="197" t="s">
        <v>17518</v>
      </c>
      <c r="D1743" s="135" t="s">
        <v>17519</v>
      </c>
      <c r="E1743" s="135" t="s">
        <v>21761</v>
      </c>
      <c r="F1743" s="191" t="s">
        <v>15105</v>
      </c>
      <c r="G1743" s="138">
        <v>15085</v>
      </c>
      <c r="H1743" s="135" t="s">
        <v>17779</v>
      </c>
      <c r="I1743" s="135" t="s">
        <v>13466</v>
      </c>
      <c r="J1743" s="135" t="s">
        <v>21698</v>
      </c>
      <c r="K1743" s="135"/>
      <c r="L1743" s="144"/>
      <c r="M1743" s="135">
        <v>1</v>
      </c>
      <c r="N1743" s="145" t="s">
        <v>14314</v>
      </c>
      <c r="O1743" s="253" t="s">
        <v>21085</v>
      </c>
      <c r="P1743" s="161" t="s">
        <v>21085</v>
      </c>
      <c r="Q1743" s="161" t="s">
        <v>21085</v>
      </c>
      <c r="R1743" s="161" t="s">
        <v>3811</v>
      </c>
      <c r="S1743" s="161" t="s">
        <v>11201</v>
      </c>
      <c r="T1743" s="161" t="s">
        <v>15106</v>
      </c>
      <c r="U1743" s="161" t="s">
        <v>21762</v>
      </c>
      <c r="V1743" s="161">
        <v>7</v>
      </c>
      <c r="W1743" s="161"/>
      <c r="X1743" s="231"/>
    </row>
    <row r="1744" spans="1:24" ht="12.95" customHeight="1" x14ac:dyDescent="0.2">
      <c r="A1744" s="148">
        <v>2002</v>
      </c>
      <c r="B1744" s="135" t="s">
        <v>4256</v>
      </c>
      <c r="C1744" s="136" t="s">
        <v>32128</v>
      </c>
      <c r="D1744" s="135" t="s">
        <v>1139</v>
      </c>
      <c r="E1744" s="135" t="s">
        <v>1138</v>
      </c>
      <c r="F1744" s="233" t="s">
        <v>10203</v>
      </c>
      <c r="G1744" s="138">
        <v>16547</v>
      </c>
      <c r="H1744" s="135" t="s">
        <v>2686</v>
      </c>
      <c r="I1744" s="135" t="s">
        <v>10310</v>
      </c>
      <c r="J1744" s="135" t="s">
        <v>2020</v>
      </c>
      <c r="K1744" s="135"/>
      <c r="L1744" s="144"/>
      <c r="M1744" s="142">
        <v>1</v>
      </c>
      <c r="N1744" s="141" t="s">
        <v>2021</v>
      </c>
      <c r="O1744" s="135"/>
      <c r="P1744" s="40" t="s">
        <v>9240</v>
      </c>
      <c r="Q1744" s="40" t="s">
        <v>21175</v>
      </c>
      <c r="R1744" s="142"/>
      <c r="S1744" s="135" t="s">
        <v>9552</v>
      </c>
      <c r="T1744" s="135" t="s">
        <v>21101</v>
      </c>
      <c r="U1744" s="135" t="s">
        <v>27844</v>
      </c>
      <c r="V1744" s="142">
        <v>6</v>
      </c>
      <c r="W1744" s="140"/>
      <c r="X1744" s="146"/>
    </row>
    <row r="1745" spans="1:24" ht="12.95" customHeight="1" x14ac:dyDescent="0.2">
      <c r="A1745" s="148">
        <v>2002</v>
      </c>
      <c r="B1745" s="135" t="s">
        <v>4256</v>
      </c>
      <c r="C1745" s="135" t="s">
        <v>32129</v>
      </c>
      <c r="D1745" s="135" t="s">
        <v>10908</v>
      </c>
      <c r="E1745" s="135" t="s">
        <v>10907</v>
      </c>
      <c r="F1745" s="233" t="s">
        <v>10203</v>
      </c>
      <c r="G1745" s="138">
        <v>16547</v>
      </c>
      <c r="H1745" s="135" t="s">
        <v>2686</v>
      </c>
      <c r="I1745" s="135" t="s">
        <v>10310</v>
      </c>
      <c r="J1745" s="135" t="s">
        <v>2020</v>
      </c>
      <c r="K1745" s="135"/>
      <c r="L1745" s="144"/>
      <c r="M1745" s="142">
        <v>1</v>
      </c>
      <c r="N1745" s="141" t="s">
        <v>2021</v>
      </c>
      <c r="O1745" s="135"/>
      <c r="P1745" s="40"/>
      <c r="Q1745" s="40" t="s">
        <v>17647</v>
      </c>
      <c r="R1745" s="142"/>
      <c r="S1745" s="135"/>
      <c r="T1745" s="135" t="s">
        <v>21101</v>
      </c>
      <c r="U1745" s="135" t="s">
        <v>10904</v>
      </c>
      <c r="V1745" s="142">
        <v>5</v>
      </c>
      <c r="W1745" s="140"/>
      <c r="X1745" s="146"/>
    </row>
    <row r="1746" spans="1:24" ht="12.95" customHeight="1" x14ac:dyDescent="0.2">
      <c r="A1746" s="148">
        <v>2002</v>
      </c>
      <c r="B1746" s="135" t="s">
        <v>4256</v>
      </c>
      <c r="C1746" s="135" t="s">
        <v>32129</v>
      </c>
      <c r="D1746" s="135" t="s">
        <v>369</v>
      </c>
      <c r="E1746" s="135" t="s">
        <v>5824</v>
      </c>
      <c r="F1746" s="233" t="s">
        <v>10203</v>
      </c>
      <c r="G1746" s="138">
        <v>16547</v>
      </c>
      <c r="H1746" s="135" t="s">
        <v>2686</v>
      </c>
      <c r="I1746" s="135" t="s">
        <v>10310</v>
      </c>
      <c r="J1746" s="135" t="s">
        <v>2020</v>
      </c>
      <c r="K1746" s="135"/>
      <c r="L1746" s="144"/>
      <c r="M1746" s="142">
        <v>1</v>
      </c>
      <c r="N1746" s="141" t="s">
        <v>2021</v>
      </c>
      <c r="O1746" s="135"/>
      <c r="P1746" s="40"/>
      <c r="Q1746" s="40" t="s">
        <v>18384</v>
      </c>
      <c r="R1746" s="142"/>
      <c r="S1746" s="135"/>
      <c r="T1746" s="135" t="s">
        <v>21101</v>
      </c>
      <c r="U1746" s="135" t="s">
        <v>27845</v>
      </c>
      <c r="V1746" s="142">
        <v>5.5</v>
      </c>
      <c r="W1746" s="140"/>
      <c r="X1746" s="146"/>
    </row>
    <row r="1747" spans="1:24" ht="12.95" customHeight="1" x14ac:dyDescent="0.2">
      <c r="A1747" s="148">
        <v>2002</v>
      </c>
      <c r="B1747" s="135" t="s">
        <v>4256</v>
      </c>
      <c r="C1747" s="135" t="s">
        <v>32129</v>
      </c>
      <c r="D1747" s="135" t="s">
        <v>4745</v>
      </c>
      <c r="E1747" s="135" t="s">
        <v>370</v>
      </c>
      <c r="F1747" s="233" t="s">
        <v>10203</v>
      </c>
      <c r="G1747" s="138">
        <v>16547</v>
      </c>
      <c r="H1747" s="135" t="s">
        <v>2686</v>
      </c>
      <c r="I1747" s="135" t="s">
        <v>10310</v>
      </c>
      <c r="J1747" s="135" t="s">
        <v>2020</v>
      </c>
      <c r="K1747" s="135"/>
      <c r="L1747" s="144"/>
      <c r="M1747" s="142">
        <v>1</v>
      </c>
      <c r="N1747" s="141" t="s">
        <v>2021</v>
      </c>
      <c r="O1747" s="135"/>
      <c r="P1747" s="40"/>
      <c r="Q1747" s="40" t="s">
        <v>21346</v>
      </c>
      <c r="R1747" s="142"/>
      <c r="S1747" s="135" t="s">
        <v>9552</v>
      </c>
      <c r="T1747" s="135" t="s">
        <v>21101</v>
      </c>
      <c r="U1747" s="135" t="s">
        <v>27846</v>
      </c>
      <c r="V1747" s="142">
        <v>6.5</v>
      </c>
      <c r="W1747" s="140"/>
      <c r="X1747" s="146"/>
    </row>
    <row r="1748" spans="1:24" ht="12.95" customHeight="1" x14ac:dyDescent="0.2">
      <c r="A1748" s="148">
        <v>2002</v>
      </c>
      <c r="B1748" s="135" t="s">
        <v>4256</v>
      </c>
      <c r="C1748" s="135" t="s">
        <v>32129</v>
      </c>
      <c r="D1748" s="135" t="s">
        <v>13197</v>
      </c>
      <c r="E1748" s="135" t="s">
        <v>13196</v>
      </c>
      <c r="F1748" s="233" t="s">
        <v>10203</v>
      </c>
      <c r="G1748" s="138">
        <v>16547</v>
      </c>
      <c r="H1748" s="135" t="s">
        <v>10310</v>
      </c>
      <c r="I1748" s="135" t="s">
        <v>2686</v>
      </c>
      <c r="J1748" s="135" t="s">
        <v>2020</v>
      </c>
      <c r="K1748" s="135"/>
      <c r="L1748" s="144"/>
      <c r="M1748" s="142">
        <v>1</v>
      </c>
      <c r="N1748" s="141" t="s">
        <v>2021</v>
      </c>
      <c r="O1748" s="135"/>
      <c r="P1748" s="40"/>
      <c r="Q1748" s="40" t="s">
        <v>16833</v>
      </c>
      <c r="R1748" s="142" t="s">
        <v>7132</v>
      </c>
      <c r="S1748" s="135"/>
      <c r="T1748" s="135" t="s">
        <v>21101</v>
      </c>
      <c r="U1748" s="135" t="s">
        <v>10904</v>
      </c>
      <c r="V1748" s="142">
        <v>4</v>
      </c>
      <c r="W1748" s="140"/>
      <c r="X1748" s="146"/>
    </row>
    <row r="1749" spans="1:24" ht="12.95" customHeight="1" x14ac:dyDescent="0.2">
      <c r="A1749" s="148">
        <v>2002</v>
      </c>
      <c r="B1749" s="135" t="s">
        <v>4256</v>
      </c>
      <c r="C1749" s="135" t="s">
        <v>32129</v>
      </c>
      <c r="D1749" s="135" t="s">
        <v>10197</v>
      </c>
      <c r="E1749" s="135" t="s">
        <v>13198</v>
      </c>
      <c r="F1749" s="233" t="s">
        <v>10203</v>
      </c>
      <c r="G1749" s="138">
        <v>16548</v>
      </c>
      <c r="H1749" s="135" t="s">
        <v>2686</v>
      </c>
      <c r="I1749" s="135" t="s">
        <v>10310</v>
      </c>
      <c r="J1749" s="135" t="s">
        <v>2020</v>
      </c>
      <c r="K1749" s="135"/>
      <c r="L1749" s="144"/>
      <c r="M1749" s="142">
        <v>1</v>
      </c>
      <c r="N1749" s="141" t="s">
        <v>2021</v>
      </c>
      <c r="O1749" s="135"/>
      <c r="P1749" s="40" t="s">
        <v>178</v>
      </c>
      <c r="Q1749" s="40" t="s">
        <v>21457</v>
      </c>
      <c r="R1749" s="142"/>
      <c r="S1749" s="135" t="s">
        <v>8420</v>
      </c>
      <c r="T1749" s="135" t="s">
        <v>21101</v>
      </c>
      <c r="U1749" s="135" t="s">
        <v>27846</v>
      </c>
      <c r="V1749" s="142">
        <v>7.5</v>
      </c>
      <c r="W1749" s="140"/>
      <c r="X1749" s="146"/>
    </row>
    <row r="1750" spans="1:24" ht="12.95" customHeight="1" x14ac:dyDescent="0.2">
      <c r="A1750" s="148">
        <v>2002</v>
      </c>
      <c r="B1750" s="135" t="s">
        <v>4256</v>
      </c>
      <c r="C1750" s="135" t="s">
        <v>32129</v>
      </c>
      <c r="D1750" s="135" t="s">
        <v>14006</v>
      </c>
      <c r="E1750" s="135" t="s">
        <v>10198</v>
      </c>
      <c r="F1750" s="233" t="s">
        <v>10203</v>
      </c>
      <c r="G1750" s="138">
        <v>16548</v>
      </c>
      <c r="H1750" s="135" t="s">
        <v>2686</v>
      </c>
      <c r="I1750" s="135" t="s">
        <v>10310</v>
      </c>
      <c r="J1750" s="135" t="s">
        <v>2020</v>
      </c>
      <c r="K1750" s="135"/>
      <c r="L1750" s="144"/>
      <c r="M1750" s="142">
        <v>1</v>
      </c>
      <c r="N1750" s="141" t="s">
        <v>2021</v>
      </c>
      <c r="O1750" s="135"/>
      <c r="P1750" s="40" t="s">
        <v>16171</v>
      </c>
      <c r="Q1750" s="40" t="s">
        <v>27847</v>
      </c>
      <c r="R1750" s="142"/>
      <c r="S1750" s="135"/>
      <c r="T1750" s="135" t="s">
        <v>21101</v>
      </c>
      <c r="U1750" s="135" t="s">
        <v>27848</v>
      </c>
      <c r="V1750" s="142">
        <v>7.5</v>
      </c>
      <c r="W1750" s="140"/>
      <c r="X1750" s="146"/>
    </row>
    <row r="1751" spans="1:24" ht="12.95" customHeight="1" x14ac:dyDescent="0.2">
      <c r="A1751" s="148">
        <v>2002</v>
      </c>
      <c r="B1751" s="135" t="s">
        <v>4256</v>
      </c>
      <c r="C1751" s="135" t="s">
        <v>32129</v>
      </c>
      <c r="D1751" s="135" t="s">
        <v>14008</v>
      </c>
      <c r="E1751" s="135" t="s">
        <v>14007</v>
      </c>
      <c r="F1751" s="233" t="s">
        <v>10203</v>
      </c>
      <c r="G1751" s="138">
        <v>16552</v>
      </c>
      <c r="H1751" s="135" t="s">
        <v>10310</v>
      </c>
      <c r="I1751" s="135" t="s">
        <v>2686</v>
      </c>
      <c r="J1751" s="135" t="s">
        <v>2020</v>
      </c>
      <c r="K1751" s="135"/>
      <c r="L1751" s="144"/>
      <c r="M1751" s="142">
        <v>1</v>
      </c>
      <c r="N1751" s="141" t="s">
        <v>2021</v>
      </c>
      <c r="O1751" s="135"/>
      <c r="P1751" s="40"/>
      <c r="Q1751" s="40" t="s">
        <v>18368</v>
      </c>
      <c r="R1751" s="142"/>
      <c r="S1751" s="135"/>
      <c r="T1751" s="135" t="s">
        <v>21101</v>
      </c>
      <c r="U1751" s="135" t="s">
        <v>10904</v>
      </c>
      <c r="V1751" s="142">
        <v>4</v>
      </c>
      <c r="W1751" s="140"/>
      <c r="X1751" s="146"/>
    </row>
    <row r="1752" spans="1:24" ht="12.95" customHeight="1" x14ac:dyDescent="0.2">
      <c r="A1752" s="148">
        <v>2002</v>
      </c>
      <c r="B1752" s="135" t="s">
        <v>4256</v>
      </c>
      <c r="C1752" s="135" t="s">
        <v>32129</v>
      </c>
      <c r="D1752" s="135" t="s">
        <v>9190</v>
      </c>
      <c r="E1752" s="135" t="s">
        <v>14009</v>
      </c>
      <c r="F1752" s="233" t="s">
        <v>10203</v>
      </c>
      <c r="G1752" s="138">
        <v>16553</v>
      </c>
      <c r="H1752" s="135" t="s">
        <v>2686</v>
      </c>
      <c r="I1752" s="135" t="s">
        <v>10310</v>
      </c>
      <c r="J1752" s="135" t="s">
        <v>2020</v>
      </c>
      <c r="K1752" s="135"/>
      <c r="L1752" s="144"/>
      <c r="M1752" s="142">
        <v>1</v>
      </c>
      <c r="N1752" s="141" t="s">
        <v>2021</v>
      </c>
      <c r="O1752" s="135"/>
      <c r="P1752" s="40" t="s">
        <v>20056</v>
      </c>
      <c r="Q1752" s="40" t="s">
        <v>16019</v>
      </c>
      <c r="R1752" s="142"/>
      <c r="S1752" s="135"/>
      <c r="T1752" s="135" t="s">
        <v>21101</v>
      </c>
      <c r="U1752" s="135" t="s">
        <v>27844</v>
      </c>
      <c r="V1752" s="142">
        <v>6.5</v>
      </c>
      <c r="W1752" s="140"/>
      <c r="X1752" s="146"/>
    </row>
    <row r="1753" spans="1:24" ht="12.95" customHeight="1" x14ac:dyDescent="0.2">
      <c r="A1753" s="148">
        <v>2002</v>
      </c>
      <c r="B1753" s="135" t="s">
        <v>4256</v>
      </c>
      <c r="C1753" s="135" t="s">
        <v>32129</v>
      </c>
      <c r="D1753" s="135" t="s">
        <v>27849</v>
      </c>
      <c r="E1753" s="135" t="s">
        <v>1443</v>
      </c>
      <c r="F1753" s="233" t="s">
        <v>10203</v>
      </c>
      <c r="G1753" s="138">
        <v>16554</v>
      </c>
      <c r="H1753" s="135" t="s">
        <v>2686</v>
      </c>
      <c r="I1753" s="135" t="s">
        <v>10310</v>
      </c>
      <c r="J1753" s="135" t="s">
        <v>2020</v>
      </c>
      <c r="K1753" s="135"/>
      <c r="L1753" s="144"/>
      <c r="M1753" s="142">
        <v>1</v>
      </c>
      <c r="N1753" s="141" t="s">
        <v>2021</v>
      </c>
      <c r="O1753" s="135" t="s">
        <v>6079</v>
      </c>
      <c r="P1753" s="40" t="s">
        <v>13431</v>
      </c>
      <c r="Q1753" s="40" t="s">
        <v>16709</v>
      </c>
      <c r="R1753" s="142"/>
      <c r="S1753" s="135" t="s">
        <v>8420</v>
      </c>
      <c r="T1753" s="135" t="s">
        <v>21101</v>
      </c>
      <c r="U1753" s="135" t="s">
        <v>27846</v>
      </c>
      <c r="V1753" s="142">
        <v>8.5</v>
      </c>
      <c r="W1753" s="140"/>
      <c r="X1753" s="146"/>
    </row>
    <row r="1754" spans="1:24" ht="12.95" customHeight="1" x14ac:dyDescent="0.2">
      <c r="A1754" s="148">
        <v>2012</v>
      </c>
      <c r="B1754" s="135" t="s">
        <v>4256</v>
      </c>
      <c r="C1754" s="197" t="s">
        <v>21760</v>
      </c>
      <c r="D1754" s="135" t="s">
        <v>32130</v>
      </c>
      <c r="E1754" s="135" t="s">
        <v>15481</v>
      </c>
      <c r="F1754" s="233" t="s">
        <v>10203</v>
      </c>
      <c r="G1754" s="138">
        <v>16332</v>
      </c>
      <c r="H1754" s="135" t="s">
        <v>4975</v>
      </c>
      <c r="I1754" s="135" t="s">
        <v>13466</v>
      </c>
      <c r="J1754" s="135" t="s">
        <v>8899</v>
      </c>
      <c r="K1754" s="135"/>
      <c r="L1754" s="144"/>
      <c r="M1754" s="142">
        <v>2</v>
      </c>
      <c r="N1754" s="158" t="s">
        <v>32131</v>
      </c>
      <c r="O1754" s="135" t="s">
        <v>16090</v>
      </c>
      <c r="P1754" s="40" t="s">
        <v>9275</v>
      </c>
      <c r="Q1754" s="40" t="s">
        <v>16694</v>
      </c>
      <c r="R1754" s="142"/>
      <c r="S1754" s="135"/>
      <c r="T1754" s="135" t="s">
        <v>21103</v>
      </c>
      <c r="U1754" s="135" t="s">
        <v>15482</v>
      </c>
      <c r="V1754" s="142">
        <v>3.5</v>
      </c>
      <c r="W1754" s="140"/>
      <c r="X1754" s="146"/>
    </row>
    <row r="1755" spans="1:24" ht="12.95" customHeight="1" x14ac:dyDescent="0.2">
      <c r="A1755" s="148">
        <v>2012</v>
      </c>
      <c r="B1755" s="135" t="s">
        <v>4256</v>
      </c>
      <c r="C1755" s="135" t="s">
        <v>21760</v>
      </c>
      <c r="D1755" s="135" t="s">
        <v>32132</v>
      </c>
      <c r="E1755" s="135" t="s">
        <v>15483</v>
      </c>
      <c r="F1755" s="233" t="s">
        <v>10203</v>
      </c>
      <c r="G1755" s="138">
        <v>16334</v>
      </c>
      <c r="H1755" s="135" t="s">
        <v>4975</v>
      </c>
      <c r="I1755" s="135" t="s">
        <v>13466</v>
      </c>
      <c r="J1755" s="135" t="s">
        <v>8899</v>
      </c>
      <c r="K1755" s="135"/>
      <c r="L1755" s="144"/>
      <c r="M1755" s="142">
        <v>1</v>
      </c>
      <c r="N1755" s="158" t="s">
        <v>15484</v>
      </c>
      <c r="O1755" s="135" t="s">
        <v>8180</v>
      </c>
      <c r="P1755" s="40"/>
      <c r="Q1755" s="40" t="s">
        <v>17029</v>
      </c>
      <c r="R1755" s="142"/>
      <c r="S1755" s="135"/>
      <c r="T1755" s="135" t="s">
        <v>21103</v>
      </c>
      <c r="U1755" s="135" t="s">
        <v>15482</v>
      </c>
      <c r="V1755" s="142">
        <v>5.5</v>
      </c>
      <c r="W1755" s="140"/>
      <c r="X1755" s="146"/>
    </row>
    <row r="1756" spans="1:24" ht="12.95" customHeight="1" x14ac:dyDescent="0.2">
      <c r="A1756" s="148">
        <v>2012</v>
      </c>
      <c r="B1756" s="135" t="s">
        <v>4256</v>
      </c>
      <c r="C1756" s="135" t="s">
        <v>21760</v>
      </c>
      <c r="D1756" s="135" t="s">
        <v>32133</v>
      </c>
      <c r="E1756" s="135" t="s">
        <v>15485</v>
      </c>
      <c r="F1756" s="233" t="s">
        <v>10203</v>
      </c>
      <c r="G1756" s="138">
        <v>16335</v>
      </c>
      <c r="H1756" s="135" t="s">
        <v>13466</v>
      </c>
      <c r="I1756" s="135" t="s">
        <v>4975</v>
      </c>
      <c r="J1756" s="135" t="s">
        <v>8899</v>
      </c>
      <c r="K1756" s="135"/>
      <c r="L1756" s="144"/>
      <c r="M1756" s="142">
        <v>2</v>
      </c>
      <c r="N1756" s="158" t="s">
        <v>32131</v>
      </c>
      <c r="O1756" s="135" t="s">
        <v>20039</v>
      </c>
      <c r="P1756" s="40" t="s">
        <v>9240</v>
      </c>
      <c r="Q1756" s="40" t="s">
        <v>18376</v>
      </c>
      <c r="R1756" s="142"/>
      <c r="S1756" s="135"/>
      <c r="T1756" s="135" t="s">
        <v>21103</v>
      </c>
      <c r="U1756" s="135" t="s">
        <v>17526</v>
      </c>
      <c r="V1756" s="142">
        <v>5</v>
      </c>
      <c r="W1756" s="140"/>
      <c r="X1756" s="146"/>
    </row>
    <row r="1757" spans="1:24" ht="12.95" customHeight="1" x14ac:dyDescent="0.2">
      <c r="A1757" s="148">
        <v>2012</v>
      </c>
      <c r="B1757" s="135" t="s">
        <v>4256</v>
      </c>
      <c r="C1757" s="135" t="s">
        <v>21760</v>
      </c>
      <c r="D1757" s="135" t="s">
        <v>32134</v>
      </c>
      <c r="E1757" s="135" t="s">
        <v>15486</v>
      </c>
      <c r="F1757" s="233" t="s">
        <v>10203</v>
      </c>
      <c r="G1757" s="138">
        <v>16335</v>
      </c>
      <c r="H1757" s="135" t="s">
        <v>13466</v>
      </c>
      <c r="I1757" s="135" t="s">
        <v>4975</v>
      </c>
      <c r="J1757" s="135" t="s">
        <v>8899</v>
      </c>
      <c r="K1757" s="135"/>
      <c r="L1757" s="144"/>
      <c r="M1757" s="142">
        <v>1</v>
      </c>
      <c r="N1757" s="158" t="s">
        <v>15487</v>
      </c>
      <c r="O1757" s="135" t="s">
        <v>12376</v>
      </c>
      <c r="P1757" s="40" t="s">
        <v>178</v>
      </c>
      <c r="Q1757" s="40" t="s">
        <v>16972</v>
      </c>
      <c r="R1757" s="142"/>
      <c r="S1757" s="135" t="s">
        <v>8420</v>
      </c>
      <c r="T1757" s="135" t="s">
        <v>21103</v>
      </c>
      <c r="U1757" s="135" t="s">
        <v>15482</v>
      </c>
      <c r="V1757" s="142">
        <v>5.5</v>
      </c>
      <c r="W1757" s="140"/>
      <c r="X1757" s="146"/>
    </row>
    <row r="1758" spans="1:24" ht="12.95" customHeight="1" x14ac:dyDescent="0.2">
      <c r="A1758" s="148">
        <v>2012</v>
      </c>
      <c r="B1758" s="135" t="s">
        <v>4256</v>
      </c>
      <c r="C1758" s="135" t="s">
        <v>21760</v>
      </c>
      <c r="D1758" s="135" t="s">
        <v>32135</v>
      </c>
      <c r="E1758" s="135" t="s">
        <v>15488</v>
      </c>
      <c r="F1758" s="233" t="s">
        <v>10203</v>
      </c>
      <c r="G1758" s="138">
        <v>16335</v>
      </c>
      <c r="H1758" s="135" t="s">
        <v>13466</v>
      </c>
      <c r="I1758" s="135" t="s">
        <v>4975</v>
      </c>
      <c r="J1758" s="135" t="s">
        <v>8899</v>
      </c>
      <c r="K1758" s="135"/>
      <c r="L1758" s="144"/>
      <c r="M1758" s="142">
        <v>1</v>
      </c>
      <c r="N1758" s="158" t="s">
        <v>15484</v>
      </c>
      <c r="O1758" s="135" t="s">
        <v>17912</v>
      </c>
      <c r="P1758" s="40" t="s">
        <v>9240</v>
      </c>
      <c r="Q1758" s="40" t="s">
        <v>21042</v>
      </c>
      <c r="R1758" s="142"/>
      <c r="S1758" s="135"/>
      <c r="T1758" s="135" t="s">
        <v>21103</v>
      </c>
      <c r="U1758" s="135" t="s">
        <v>15500</v>
      </c>
      <c r="V1758" s="142">
        <v>7</v>
      </c>
      <c r="W1758" s="140"/>
      <c r="X1758" s="146"/>
    </row>
    <row r="1759" spans="1:24" ht="12.95" customHeight="1" x14ac:dyDescent="0.2">
      <c r="A1759" s="148">
        <v>2012</v>
      </c>
      <c r="B1759" s="135" t="s">
        <v>4256</v>
      </c>
      <c r="C1759" s="135" t="s">
        <v>21760</v>
      </c>
      <c r="D1759" s="135" t="s">
        <v>32136</v>
      </c>
      <c r="E1759" s="135" t="s">
        <v>15489</v>
      </c>
      <c r="F1759" s="233" t="s">
        <v>10203</v>
      </c>
      <c r="G1759" s="138">
        <v>16336</v>
      </c>
      <c r="H1759" s="135" t="s">
        <v>13466</v>
      </c>
      <c r="I1759" s="135" t="s">
        <v>4975</v>
      </c>
      <c r="J1759" s="135" t="s">
        <v>8899</v>
      </c>
      <c r="K1759" s="135"/>
      <c r="L1759" s="144"/>
      <c r="M1759" s="142">
        <v>1</v>
      </c>
      <c r="N1759" s="158" t="s">
        <v>15487</v>
      </c>
      <c r="O1759" s="135" t="s">
        <v>12376</v>
      </c>
      <c r="P1759" s="40" t="s">
        <v>178</v>
      </c>
      <c r="Q1759" s="40" t="s">
        <v>20067</v>
      </c>
      <c r="R1759" s="142"/>
      <c r="S1759" s="135"/>
      <c r="T1759" s="135" t="s">
        <v>21103</v>
      </c>
      <c r="U1759" s="135" t="s">
        <v>17527</v>
      </c>
      <c r="V1759" s="142">
        <v>5</v>
      </c>
      <c r="W1759" s="140"/>
      <c r="X1759" s="146"/>
    </row>
    <row r="1760" spans="1:24" ht="12.95" customHeight="1" x14ac:dyDescent="0.2">
      <c r="A1760" s="148">
        <v>2012</v>
      </c>
      <c r="B1760" s="135" t="s">
        <v>4256</v>
      </c>
      <c r="C1760" s="135" t="s">
        <v>21760</v>
      </c>
      <c r="D1760" s="135" t="s">
        <v>32137</v>
      </c>
      <c r="E1760" s="135" t="s">
        <v>15490</v>
      </c>
      <c r="F1760" s="233" t="s">
        <v>10203</v>
      </c>
      <c r="G1760" s="138">
        <v>16336</v>
      </c>
      <c r="H1760" s="135" t="s">
        <v>4975</v>
      </c>
      <c r="I1760" s="135" t="s">
        <v>13466</v>
      </c>
      <c r="J1760" s="135" t="s">
        <v>8899</v>
      </c>
      <c r="K1760" s="135"/>
      <c r="L1760" s="144"/>
      <c r="M1760" s="142">
        <v>1</v>
      </c>
      <c r="N1760" s="158" t="s">
        <v>15484</v>
      </c>
      <c r="O1760" s="135" t="s">
        <v>9240</v>
      </c>
      <c r="P1760" s="40"/>
      <c r="Q1760" s="40" t="s">
        <v>21021</v>
      </c>
      <c r="R1760" s="142"/>
      <c r="S1760" s="135"/>
      <c r="T1760" s="135" t="s">
        <v>21103</v>
      </c>
      <c r="U1760" s="135" t="s">
        <v>15482</v>
      </c>
      <c r="V1760" s="142">
        <v>5</v>
      </c>
      <c r="W1760" s="140"/>
      <c r="X1760" s="146"/>
    </row>
    <row r="1761" spans="1:24" ht="12.95" customHeight="1" x14ac:dyDescent="0.2">
      <c r="A1761" s="148">
        <v>2012</v>
      </c>
      <c r="B1761" s="135" t="s">
        <v>4256</v>
      </c>
      <c r="C1761" s="135" t="s">
        <v>21760</v>
      </c>
      <c r="D1761" s="135" t="s">
        <v>32138</v>
      </c>
      <c r="E1761" s="135" t="s">
        <v>15491</v>
      </c>
      <c r="F1761" s="233" t="s">
        <v>10203</v>
      </c>
      <c r="G1761" s="138">
        <v>16336</v>
      </c>
      <c r="H1761" s="135" t="s">
        <v>4975</v>
      </c>
      <c r="I1761" s="135" t="s">
        <v>13466</v>
      </c>
      <c r="J1761" s="135" t="s">
        <v>8899</v>
      </c>
      <c r="K1761" s="135"/>
      <c r="L1761" s="144"/>
      <c r="M1761" s="142">
        <v>1</v>
      </c>
      <c r="N1761" s="158" t="s">
        <v>15487</v>
      </c>
      <c r="O1761" s="135"/>
      <c r="P1761" s="40" t="s">
        <v>3693</v>
      </c>
      <c r="Q1761" s="40" t="s">
        <v>17566</v>
      </c>
      <c r="R1761" s="142"/>
      <c r="S1761" s="135"/>
      <c r="T1761" s="135" t="s">
        <v>21103</v>
      </c>
      <c r="U1761" s="135" t="s">
        <v>15482</v>
      </c>
      <c r="V1761" s="142">
        <v>5.5</v>
      </c>
      <c r="W1761" s="140"/>
      <c r="X1761" s="146"/>
    </row>
    <row r="1762" spans="1:24" ht="12.95" customHeight="1" x14ac:dyDescent="0.2">
      <c r="A1762" s="173">
        <v>2012</v>
      </c>
      <c r="B1762" s="161" t="s">
        <v>4256</v>
      </c>
      <c r="C1762" s="161" t="s">
        <v>21760</v>
      </c>
      <c r="D1762" s="161" t="s">
        <v>32139</v>
      </c>
      <c r="E1762" s="161" t="s">
        <v>15492</v>
      </c>
      <c r="F1762" s="233" t="s">
        <v>10203</v>
      </c>
      <c r="G1762" s="175">
        <v>16336</v>
      </c>
      <c r="H1762" s="161" t="s">
        <v>13466</v>
      </c>
      <c r="I1762" s="161" t="s">
        <v>4975</v>
      </c>
      <c r="J1762" s="161" t="s">
        <v>8899</v>
      </c>
      <c r="K1762" s="161"/>
      <c r="L1762" s="176"/>
      <c r="M1762" s="178">
        <v>1</v>
      </c>
      <c r="N1762" s="237" t="s">
        <v>15487</v>
      </c>
      <c r="O1762" s="161" t="s">
        <v>3693</v>
      </c>
      <c r="P1762" s="161" t="s">
        <v>9240</v>
      </c>
      <c r="Q1762" s="161" t="s">
        <v>16694</v>
      </c>
      <c r="R1762" s="178"/>
      <c r="S1762" s="161"/>
      <c r="T1762" s="135" t="s">
        <v>21103</v>
      </c>
      <c r="U1762" s="161" t="s">
        <v>15482</v>
      </c>
      <c r="V1762" s="178">
        <v>5</v>
      </c>
      <c r="W1762" s="163"/>
      <c r="X1762" s="146"/>
    </row>
    <row r="1763" spans="1:24" ht="12.95" customHeight="1" x14ac:dyDescent="0.2">
      <c r="A1763" s="173">
        <v>2012</v>
      </c>
      <c r="B1763" s="161" t="s">
        <v>4256</v>
      </c>
      <c r="C1763" s="161" t="s">
        <v>21760</v>
      </c>
      <c r="D1763" s="161" t="s">
        <v>32140</v>
      </c>
      <c r="E1763" s="161" t="s">
        <v>15493</v>
      </c>
      <c r="F1763" s="233" t="s">
        <v>10203</v>
      </c>
      <c r="G1763" s="175">
        <v>16336</v>
      </c>
      <c r="H1763" s="161" t="s">
        <v>13466</v>
      </c>
      <c r="I1763" s="161" t="s">
        <v>4975</v>
      </c>
      <c r="J1763" s="161" t="s">
        <v>8899</v>
      </c>
      <c r="K1763" s="161"/>
      <c r="L1763" s="176"/>
      <c r="M1763" s="178">
        <v>1</v>
      </c>
      <c r="N1763" s="237" t="s">
        <v>15487</v>
      </c>
      <c r="O1763" s="161" t="s">
        <v>3693</v>
      </c>
      <c r="P1763" s="161" t="s">
        <v>9240</v>
      </c>
      <c r="Q1763" s="161" t="s">
        <v>19359</v>
      </c>
      <c r="R1763" s="178"/>
      <c r="S1763" s="161"/>
      <c r="T1763" s="135" t="s">
        <v>21103</v>
      </c>
      <c r="U1763" s="161" t="s">
        <v>15482</v>
      </c>
      <c r="V1763" s="178">
        <v>5</v>
      </c>
      <c r="W1763" s="163"/>
      <c r="X1763" s="146"/>
    </row>
    <row r="1764" spans="1:24" ht="12.95" customHeight="1" x14ac:dyDescent="0.2">
      <c r="A1764" s="173">
        <v>2012</v>
      </c>
      <c r="B1764" s="161" t="s">
        <v>4256</v>
      </c>
      <c r="C1764" s="161" t="s">
        <v>21760</v>
      </c>
      <c r="D1764" s="161" t="s">
        <v>32141</v>
      </c>
      <c r="E1764" s="161" t="s">
        <v>15494</v>
      </c>
      <c r="F1764" s="233" t="s">
        <v>10203</v>
      </c>
      <c r="G1764" s="175">
        <v>16336</v>
      </c>
      <c r="H1764" s="161" t="s">
        <v>4975</v>
      </c>
      <c r="I1764" s="161" t="s">
        <v>13466</v>
      </c>
      <c r="J1764" s="161" t="s">
        <v>8899</v>
      </c>
      <c r="K1764" s="161"/>
      <c r="L1764" s="176"/>
      <c r="M1764" s="178">
        <v>1</v>
      </c>
      <c r="N1764" s="237" t="s">
        <v>15487</v>
      </c>
      <c r="O1764" s="161"/>
      <c r="P1764" s="161"/>
      <c r="Q1764" s="161" t="s">
        <v>16694</v>
      </c>
      <c r="R1764" s="178"/>
      <c r="S1764" s="161"/>
      <c r="T1764" s="135" t="s">
        <v>21103</v>
      </c>
      <c r="U1764" s="161" t="s">
        <v>15482</v>
      </c>
      <c r="V1764" s="178">
        <v>3.5</v>
      </c>
      <c r="W1764" s="163"/>
      <c r="X1764" s="146"/>
    </row>
    <row r="1765" spans="1:24" ht="12.95" customHeight="1" x14ac:dyDescent="0.2">
      <c r="A1765" s="173">
        <v>2012</v>
      </c>
      <c r="B1765" s="161" t="s">
        <v>4256</v>
      </c>
      <c r="C1765" s="161" t="s">
        <v>21760</v>
      </c>
      <c r="D1765" s="161" t="s">
        <v>32142</v>
      </c>
      <c r="E1765" s="161" t="s">
        <v>15495</v>
      </c>
      <c r="F1765" s="233" t="s">
        <v>10203</v>
      </c>
      <c r="G1765" s="175">
        <v>16337</v>
      </c>
      <c r="H1765" s="161" t="s">
        <v>13466</v>
      </c>
      <c r="I1765" s="161" t="s">
        <v>4975</v>
      </c>
      <c r="J1765" s="161" t="s">
        <v>8899</v>
      </c>
      <c r="K1765" s="161"/>
      <c r="L1765" s="176"/>
      <c r="M1765" s="178">
        <v>1</v>
      </c>
      <c r="N1765" s="237" t="s">
        <v>15484</v>
      </c>
      <c r="O1765" s="161" t="s">
        <v>3693</v>
      </c>
      <c r="P1765" s="161"/>
      <c r="Q1765" s="161" t="s">
        <v>17017</v>
      </c>
      <c r="R1765" s="178"/>
      <c r="S1765" s="161"/>
      <c r="T1765" s="135" t="s">
        <v>21103</v>
      </c>
      <c r="U1765" s="161" t="s">
        <v>27843</v>
      </c>
      <c r="V1765" s="178">
        <v>5.5</v>
      </c>
      <c r="W1765" s="163"/>
      <c r="X1765" s="146"/>
    </row>
    <row r="1766" spans="1:24" ht="12.95" customHeight="1" x14ac:dyDescent="0.2">
      <c r="A1766" s="173">
        <v>2012</v>
      </c>
      <c r="B1766" s="161" t="s">
        <v>4256</v>
      </c>
      <c r="C1766" s="161" t="s">
        <v>21760</v>
      </c>
      <c r="D1766" s="161" t="s">
        <v>32143</v>
      </c>
      <c r="E1766" s="161" t="s">
        <v>15496</v>
      </c>
      <c r="F1766" s="233" t="s">
        <v>10203</v>
      </c>
      <c r="G1766" s="175">
        <v>16338</v>
      </c>
      <c r="H1766" s="161" t="s">
        <v>13466</v>
      </c>
      <c r="I1766" s="161" t="s">
        <v>4975</v>
      </c>
      <c r="J1766" s="161" t="s">
        <v>8899</v>
      </c>
      <c r="K1766" s="161"/>
      <c r="L1766" s="176"/>
      <c r="M1766" s="178">
        <v>1</v>
      </c>
      <c r="N1766" s="237" t="s">
        <v>15484</v>
      </c>
      <c r="O1766" s="161" t="s">
        <v>12376</v>
      </c>
      <c r="P1766" s="161" t="s">
        <v>16090</v>
      </c>
      <c r="Q1766" s="161" t="s">
        <v>17557</v>
      </c>
      <c r="R1766" s="178"/>
      <c r="S1766" s="161"/>
      <c r="T1766" s="135" t="s">
        <v>21103</v>
      </c>
      <c r="U1766" s="161" t="s">
        <v>17528</v>
      </c>
      <c r="V1766" s="178">
        <v>4.5</v>
      </c>
      <c r="W1766" s="163"/>
      <c r="X1766" s="146"/>
    </row>
    <row r="1767" spans="1:24" ht="12.95" customHeight="1" x14ac:dyDescent="0.2">
      <c r="A1767" s="173">
        <v>2012</v>
      </c>
      <c r="B1767" s="161" t="s">
        <v>4256</v>
      </c>
      <c r="C1767" s="161" t="s">
        <v>21760</v>
      </c>
      <c r="D1767" s="161" t="s">
        <v>32144</v>
      </c>
      <c r="E1767" s="161" t="s">
        <v>15497</v>
      </c>
      <c r="F1767" s="233" t="s">
        <v>10203</v>
      </c>
      <c r="G1767" s="175">
        <v>16338</v>
      </c>
      <c r="H1767" s="161" t="s">
        <v>4975</v>
      </c>
      <c r="I1767" s="161" t="s">
        <v>32145</v>
      </c>
      <c r="J1767" s="161" t="s">
        <v>8899</v>
      </c>
      <c r="K1767" s="161"/>
      <c r="L1767" s="176"/>
      <c r="M1767" s="178">
        <v>1</v>
      </c>
      <c r="N1767" s="237" t="s">
        <v>15487</v>
      </c>
      <c r="O1767" s="161" t="s">
        <v>9240</v>
      </c>
      <c r="P1767" s="161"/>
      <c r="Q1767" s="161" t="s">
        <v>17557</v>
      </c>
      <c r="R1767" s="178"/>
      <c r="S1767" s="161"/>
      <c r="T1767" s="135" t="s">
        <v>21103</v>
      </c>
      <c r="U1767" s="161" t="s">
        <v>17529</v>
      </c>
      <c r="V1767" s="178">
        <v>6</v>
      </c>
      <c r="W1767" s="163"/>
      <c r="X1767" s="146"/>
    </row>
    <row r="1768" spans="1:24" ht="12.95" customHeight="1" x14ac:dyDescent="0.2">
      <c r="A1768" s="173">
        <v>2012</v>
      </c>
      <c r="B1768" s="161" t="s">
        <v>4256</v>
      </c>
      <c r="C1768" s="161" t="s">
        <v>21760</v>
      </c>
      <c r="D1768" s="161" t="s">
        <v>32146</v>
      </c>
      <c r="E1768" s="161" t="s">
        <v>15498</v>
      </c>
      <c r="F1768" s="233" t="s">
        <v>10203</v>
      </c>
      <c r="G1768" s="175">
        <v>16340</v>
      </c>
      <c r="H1768" s="161" t="s">
        <v>13466</v>
      </c>
      <c r="I1768" s="161" t="s">
        <v>4975</v>
      </c>
      <c r="J1768" s="161" t="s">
        <v>8899</v>
      </c>
      <c r="K1768" s="161"/>
      <c r="L1768" s="176"/>
      <c r="M1768" s="178">
        <v>1</v>
      </c>
      <c r="N1768" s="237" t="s">
        <v>15487</v>
      </c>
      <c r="O1768" s="161" t="s">
        <v>14824</v>
      </c>
      <c r="P1768" s="161" t="s">
        <v>8180</v>
      </c>
      <c r="Q1768" s="161" t="s">
        <v>20638</v>
      </c>
      <c r="R1768" s="178"/>
      <c r="S1768" s="161" t="s">
        <v>11201</v>
      </c>
      <c r="T1768" s="135" t="s">
        <v>21103</v>
      </c>
      <c r="U1768" s="161" t="s">
        <v>17529</v>
      </c>
      <c r="V1768" s="178">
        <v>8</v>
      </c>
      <c r="W1768" s="163"/>
      <c r="X1768" s="146"/>
    </row>
    <row r="1769" spans="1:24" ht="12.95" customHeight="1" x14ac:dyDescent="0.2">
      <c r="A1769" s="173">
        <v>2012</v>
      </c>
      <c r="B1769" s="161" t="s">
        <v>4256</v>
      </c>
      <c r="C1769" s="161" t="s">
        <v>21760</v>
      </c>
      <c r="D1769" s="161" t="s">
        <v>32147</v>
      </c>
      <c r="E1769" s="161" t="s">
        <v>15499</v>
      </c>
      <c r="F1769" s="233" t="s">
        <v>10203</v>
      </c>
      <c r="G1769" s="175">
        <v>16340</v>
      </c>
      <c r="H1769" s="161" t="s">
        <v>13466</v>
      </c>
      <c r="I1769" s="161" t="s">
        <v>4975</v>
      </c>
      <c r="J1769" s="161" t="s">
        <v>8899</v>
      </c>
      <c r="K1769" s="161"/>
      <c r="L1769" s="176"/>
      <c r="M1769" s="178">
        <v>1</v>
      </c>
      <c r="N1769" s="237" t="s">
        <v>15487</v>
      </c>
      <c r="O1769" s="161"/>
      <c r="P1769" s="161"/>
      <c r="Q1769" s="161" t="s">
        <v>16833</v>
      </c>
      <c r="R1769" s="178" t="s">
        <v>7132</v>
      </c>
      <c r="S1769" s="161"/>
      <c r="T1769" s="135" t="s">
        <v>21103</v>
      </c>
      <c r="U1769" s="161" t="s">
        <v>17530</v>
      </c>
      <c r="V1769" s="178" t="s">
        <v>5411</v>
      </c>
      <c r="W1769" s="163"/>
      <c r="X1769" s="146"/>
    </row>
    <row r="1770" spans="1:24" ht="12.95" customHeight="1" x14ac:dyDescent="0.2">
      <c r="A1770" s="148">
        <v>2014</v>
      </c>
      <c r="B1770" s="135" t="s">
        <v>4256</v>
      </c>
      <c r="C1770" s="197" t="s">
        <v>28901</v>
      </c>
      <c r="D1770" s="215" t="s">
        <v>28904</v>
      </c>
      <c r="E1770" s="135" t="s">
        <v>10892</v>
      </c>
      <c r="F1770" s="233" t="s">
        <v>10203</v>
      </c>
      <c r="G1770" s="138">
        <v>16229</v>
      </c>
      <c r="H1770" s="135" t="s">
        <v>11942</v>
      </c>
      <c r="I1770" s="135" t="s">
        <v>10310</v>
      </c>
      <c r="J1770" s="135" t="s">
        <v>20948</v>
      </c>
      <c r="K1770" s="135"/>
      <c r="L1770" s="144"/>
      <c r="M1770" s="142">
        <v>1</v>
      </c>
      <c r="N1770" s="145" t="s">
        <v>28913</v>
      </c>
      <c r="O1770" s="135"/>
      <c r="P1770" s="135" t="s">
        <v>8180</v>
      </c>
      <c r="Q1770" s="135" t="s">
        <v>20336</v>
      </c>
      <c r="R1770" s="142"/>
      <c r="S1770" s="135"/>
      <c r="T1770" s="135" t="s">
        <v>21103</v>
      </c>
      <c r="U1770" s="135"/>
      <c r="V1770" s="142">
        <v>5</v>
      </c>
      <c r="W1770" s="140"/>
      <c r="X1770" s="379"/>
    </row>
    <row r="1771" spans="1:24" ht="12.95" customHeight="1" x14ac:dyDescent="0.2">
      <c r="A1771" s="148">
        <v>2014</v>
      </c>
      <c r="B1771" s="135" t="s">
        <v>4256</v>
      </c>
      <c r="C1771" s="135" t="s">
        <v>28901</v>
      </c>
      <c r="D1771" s="135" t="s">
        <v>20949</v>
      </c>
      <c r="E1771" s="135" t="s">
        <v>10894</v>
      </c>
      <c r="F1771" s="233" t="s">
        <v>10203</v>
      </c>
      <c r="G1771" s="138">
        <v>16229</v>
      </c>
      <c r="H1771" s="135" t="s">
        <v>11942</v>
      </c>
      <c r="I1771" s="135" t="s">
        <v>10310</v>
      </c>
      <c r="J1771" s="135" t="s">
        <v>20948</v>
      </c>
      <c r="K1771" s="135"/>
      <c r="L1771" s="144"/>
      <c r="M1771" s="142">
        <v>1</v>
      </c>
      <c r="N1771" s="145" t="s">
        <v>28913</v>
      </c>
      <c r="O1771" s="135" t="s">
        <v>16077</v>
      </c>
      <c r="P1771" s="135"/>
      <c r="Q1771" s="135" t="s">
        <v>16055</v>
      </c>
      <c r="R1771" s="142"/>
      <c r="S1771" s="135"/>
      <c r="T1771" s="135" t="s">
        <v>21103</v>
      </c>
      <c r="U1771" s="135" t="s">
        <v>1745</v>
      </c>
      <c r="V1771" s="142">
        <v>6</v>
      </c>
      <c r="W1771" s="140"/>
      <c r="X1771" s="379"/>
    </row>
    <row r="1772" spans="1:24" ht="12.95" customHeight="1" x14ac:dyDescent="0.2">
      <c r="A1772" s="148">
        <v>2014</v>
      </c>
      <c r="B1772" s="135" t="s">
        <v>4256</v>
      </c>
      <c r="C1772" s="135" t="s">
        <v>28901</v>
      </c>
      <c r="D1772" s="135" t="s">
        <v>10896</v>
      </c>
      <c r="E1772" s="135" t="s">
        <v>28902</v>
      </c>
      <c r="F1772" s="233" t="s">
        <v>10203</v>
      </c>
      <c r="G1772" s="138">
        <v>16229</v>
      </c>
      <c r="H1772" s="135" t="s">
        <v>11942</v>
      </c>
      <c r="I1772" s="135" t="s">
        <v>10310</v>
      </c>
      <c r="J1772" s="135" t="s">
        <v>17680</v>
      </c>
      <c r="K1772" s="135"/>
      <c r="L1772" s="144"/>
      <c r="M1772" s="142">
        <v>1</v>
      </c>
      <c r="N1772" s="145" t="s">
        <v>28913</v>
      </c>
      <c r="O1772" s="135"/>
      <c r="P1772" s="135"/>
      <c r="Q1772" s="135" t="s">
        <v>16094</v>
      </c>
      <c r="R1772" s="142" t="s">
        <v>7132</v>
      </c>
      <c r="S1772" s="135"/>
      <c r="T1772" s="135" t="s">
        <v>21103</v>
      </c>
      <c r="U1772" s="135" t="s">
        <v>28905</v>
      </c>
      <c r="V1772" s="142">
        <v>7.5</v>
      </c>
      <c r="W1772" s="140"/>
      <c r="X1772" s="379"/>
    </row>
    <row r="1773" spans="1:24" ht="12.95" customHeight="1" x14ac:dyDescent="0.2">
      <c r="A1773" s="148">
        <v>2014</v>
      </c>
      <c r="B1773" s="135" t="s">
        <v>4256</v>
      </c>
      <c r="C1773" s="135" t="s">
        <v>28901</v>
      </c>
      <c r="D1773" s="135" t="s">
        <v>28906</v>
      </c>
      <c r="E1773" s="135" t="s">
        <v>28903</v>
      </c>
      <c r="F1773" s="233" t="s">
        <v>10203</v>
      </c>
      <c r="G1773" s="138">
        <v>16229</v>
      </c>
      <c r="H1773" s="135" t="s">
        <v>11942</v>
      </c>
      <c r="I1773" s="135" t="s">
        <v>10310</v>
      </c>
      <c r="J1773" s="135" t="s">
        <v>6850</v>
      </c>
      <c r="K1773" s="135"/>
      <c r="L1773" s="144"/>
      <c r="M1773" s="142">
        <v>1</v>
      </c>
      <c r="N1773" s="145" t="s">
        <v>28913</v>
      </c>
      <c r="O1773" s="135"/>
      <c r="P1773" s="135"/>
      <c r="Q1773" s="135" t="s">
        <v>20070</v>
      </c>
      <c r="R1773" s="142"/>
      <c r="S1773" s="135" t="s">
        <v>9552</v>
      </c>
      <c r="T1773" s="135" t="s">
        <v>21103</v>
      </c>
      <c r="U1773" s="135" t="s">
        <v>1745</v>
      </c>
      <c r="V1773" s="142">
        <v>5.5</v>
      </c>
      <c r="W1773" s="140"/>
      <c r="X1773" s="379"/>
    </row>
    <row r="1774" spans="1:24" ht="12.95" customHeight="1" x14ac:dyDescent="0.2">
      <c r="A1774" s="148">
        <v>2014</v>
      </c>
      <c r="B1774" s="135" t="s">
        <v>4256</v>
      </c>
      <c r="C1774" s="135" t="s">
        <v>28901</v>
      </c>
      <c r="D1774" s="135" t="s">
        <v>32148</v>
      </c>
      <c r="E1774" s="135" t="s">
        <v>28907</v>
      </c>
      <c r="F1774" s="233" t="s">
        <v>10203</v>
      </c>
      <c r="G1774" s="138">
        <v>16416</v>
      </c>
      <c r="H1774" s="135" t="s">
        <v>11942</v>
      </c>
      <c r="I1774" s="135" t="s">
        <v>10310</v>
      </c>
      <c r="J1774" s="135" t="s">
        <v>28911</v>
      </c>
      <c r="K1774" s="135"/>
      <c r="L1774" s="144"/>
      <c r="M1774" s="142">
        <v>1</v>
      </c>
      <c r="N1774" s="158" t="s">
        <v>28912</v>
      </c>
      <c r="O1774" s="135"/>
      <c r="P1774" s="135"/>
      <c r="Q1774" s="135" t="s">
        <v>16306</v>
      </c>
      <c r="R1774" s="142"/>
      <c r="S1774" s="135" t="s">
        <v>8420</v>
      </c>
      <c r="T1774" s="135" t="s">
        <v>21103</v>
      </c>
      <c r="U1774" s="135" t="s">
        <v>3924</v>
      </c>
      <c r="V1774" s="142">
        <v>6</v>
      </c>
      <c r="W1774" s="140"/>
      <c r="X1774" s="379"/>
    </row>
    <row r="1775" spans="1:24" ht="12.95" customHeight="1" x14ac:dyDescent="0.2">
      <c r="A1775" s="148">
        <v>2014</v>
      </c>
      <c r="B1775" s="135" t="s">
        <v>4256</v>
      </c>
      <c r="C1775" s="135" t="s">
        <v>28901</v>
      </c>
      <c r="D1775" s="135" t="s">
        <v>32149</v>
      </c>
      <c r="E1775" s="135" t="s">
        <v>28908</v>
      </c>
      <c r="F1775" s="233" t="s">
        <v>10203</v>
      </c>
      <c r="G1775" s="138">
        <v>16417</v>
      </c>
      <c r="H1775" s="135" t="s">
        <v>10310</v>
      </c>
      <c r="I1775" s="135" t="s">
        <v>11942</v>
      </c>
      <c r="J1775" s="135" t="s">
        <v>28911</v>
      </c>
      <c r="K1775" s="135"/>
      <c r="L1775" s="144"/>
      <c r="M1775" s="142">
        <v>1</v>
      </c>
      <c r="N1775" s="145" t="s">
        <v>28912</v>
      </c>
      <c r="O1775" s="135" t="s">
        <v>16090</v>
      </c>
      <c r="P1775" s="135"/>
      <c r="Q1775" s="135" t="s">
        <v>17777</v>
      </c>
      <c r="R1775" s="142"/>
      <c r="S1775" s="135"/>
      <c r="T1775" s="135" t="s">
        <v>21103</v>
      </c>
      <c r="U1775" s="135"/>
      <c r="V1775" s="142">
        <v>7</v>
      </c>
      <c r="W1775" s="140"/>
      <c r="X1775" s="379"/>
    </row>
    <row r="1776" spans="1:24" ht="12.95" customHeight="1" x14ac:dyDescent="0.2">
      <c r="A1776" s="173">
        <v>2014</v>
      </c>
      <c r="B1776" s="161" t="s">
        <v>4256</v>
      </c>
      <c r="C1776" s="161" t="s">
        <v>28901</v>
      </c>
      <c r="D1776" s="161" t="s">
        <v>32150</v>
      </c>
      <c r="E1776" s="161" t="s">
        <v>28909</v>
      </c>
      <c r="F1776" s="248" t="s">
        <v>10203</v>
      </c>
      <c r="G1776" s="138">
        <v>16418</v>
      </c>
      <c r="H1776" s="161" t="s">
        <v>11942</v>
      </c>
      <c r="I1776" s="161" t="s">
        <v>10310</v>
      </c>
      <c r="J1776" s="135" t="s">
        <v>28911</v>
      </c>
      <c r="K1776" s="161"/>
      <c r="L1776" s="144"/>
      <c r="M1776" s="178">
        <v>1</v>
      </c>
      <c r="N1776" s="177" t="s">
        <v>28912</v>
      </c>
      <c r="O1776" s="161" t="s">
        <v>17566</v>
      </c>
      <c r="P1776" s="161"/>
      <c r="Q1776" s="161" t="s">
        <v>9240</v>
      </c>
      <c r="R1776" s="178"/>
      <c r="S1776" s="161"/>
      <c r="T1776" s="135" t="s">
        <v>21103</v>
      </c>
      <c r="U1776" s="161" t="s">
        <v>28914</v>
      </c>
      <c r="V1776" s="178">
        <v>7</v>
      </c>
      <c r="W1776" s="163"/>
      <c r="X1776" s="379"/>
    </row>
    <row r="1777" spans="1:24" ht="12.95" customHeight="1" x14ac:dyDescent="0.2">
      <c r="A1777" s="173">
        <v>2014</v>
      </c>
      <c r="B1777" s="161" t="s">
        <v>4256</v>
      </c>
      <c r="C1777" s="161" t="s">
        <v>28901</v>
      </c>
      <c r="D1777" s="161" t="s">
        <v>28915</v>
      </c>
      <c r="E1777" s="161" t="s">
        <v>28910</v>
      </c>
      <c r="F1777" s="248" t="s">
        <v>10203</v>
      </c>
      <c r="G1777" s="138">
        <v>16419</v>
      </c>
      <c r="H1777" s="161" t="s">
        <v>10310</v>
      </c>
      <c r="I1777" s="161" t="s">
        <v>11942</v>
      </c>
      <c r="J1777" s="135" t="s">
        <v>28911</v>
      </c>
      <c r="K1777" s="161"/>
      <c r="L1777" s="144"/>
      <c r="M1777" s="178">
        <v>1</v>
      </c>
      <c r="N1777" s="237" t="s">
        <v>28912</v>
      </c>
      <c r="O1777" s="161"/>
      <c r="P1777" s="161"/>
      <c r="Q1777" s="161" t="s">
        <v>16833</v>
      </c>
      <c r="R1777" s="178"/>
      <c r="S1777" s="161"/>
      <c r="T1777" s="135" t="s">
        <v>21103</v>
      </c>
      <c r="U1777" s="161" t="s">
        <v>3924</v>
      </c>
      <c r="V1777" s="178">
        <v>6</v>
      </c>
      <c r="W1777" s="163"/>
      <c r="X1777" s="379"/>
    </row>
    <row r="1778" spans="1:24" ht="12.95" customHeight="1" x14ac:dyDescent="0.2">
      <c r="A1778" s="173">
        <v>2001</v>
      </c>
      <c r="B1778" s="173" t="s">
        <v>4256</v>
      </c>
      <c r="C1778" s="249" t="s">
        <v>2507</v>
      </c>
      <c r="D1778" s="254" t="s">
        <v>12746</v>
      </c>
      <c r="E1778" s="161" t="s">
        <v>773</v>
      </c>
      <c r="F1778" s="248" t="s">
        <v>10203</v>
      </c>
      <c r="G1778" s="138">
        <v>16229</v>
      </c>
      <c r="H1778" s="161" t="s">
        <v>11942</v>
      </c>
      <c r="I1778" s="161" t="s">
        <v>10310</v>
      </c>
      <c r="J1778" s="135" t="s">
        <v>17531</v>
      </c>
      <c r="K1778" s="161"/>
      <c r="L1778" s="144" t="s">
        <v>12811</v>
      </c>
      <c r="M1778" s="161">
        <v>1</v>
      </c>
      <c r="N1778" s="177" t="s">
        <v>17532</v>
      </c>
      <c r="O1778" s="161"/>
      <c r="P1778" s="161"/>
      <c r="Q1778" s="161"/>
      <c r="R1778" s="161"/>
      <c r="S1778" s="161" t="s">
        <v>9552</v>
      </c>
      <c r="T1778" s="135" t="s">
        <v>21103</v>
      </c>
      <c r="U1778" s="161"/>
      <c r="V1778" s="179">
        <v>6</v>
      </c>
      <c r="W1778" s="161"/>
      <c r="X1778" s="379"/>
    </row>
    <row r="1779" spans="1:24" ht="12.95" customHeight="1" x14ac:dyDescent="0.2">
      <c r="A1779" s="173">
        <v>2001</v>
      </c>
      <c r="B1779" s="173" t="s">
        <v>4256</v>
      </c>
      <c r="C1779" s="161" t="s">
        <v>2507</v>
      </c>
      <c r="D1779" s="254" t="s">
        <v>6440</v>
      </c>
      <c r="E1779" s="161" t="s">
        <v>12747</v>
      </c>
      <c r="F1779" s="248" t="s">
        <v>10203</v>
      </c>
      <c r="G1779" s="138">
        <v>16229</v>
      </c>
      <c r="H1779" s="161" t="s">
        <v>11942</v>
      </c>
      <c r="I1779" s="161" t="s">
        <v>10310</v>
      </c>
      <c r="J1779" s="135" t="s">
        <v>17531</v>
      </c>
      <c r="K1779" s="161"/>
      <c r="L1779" s="144" t="s">
        <v>6855</v>
      </c>
      <c r="M1779" s="161">
        <v>1</v>
      </c>
      <c r="N1779" s="177" t="s">
        <v>17532</v>
      </c>
      <c r="O1779" s="161"/>
      <c r="P1779" s="161"/>
      <c r="Q1779" s="161"/>
      <c r="R1779" s="161"/>
      <c r="S1779" s="161"/>
      <c r="T1779" s="135" t="s">
        <v>21103</v>
      </c>
      <c r="U1779" s="161"/>
      <c r="V1779" s="179">
        <v>7</v>
      </c>
      <c r="W1779" s="161"/>
      <c r="X1779" s="379"/>
    </row>
    <row r="1780" spans="1:24" ht="12.95" customHeight="1" x14ac:dyDescent="0.2">
      <c r="A1780" s="173">
        <v>2001</v>
      </c>
      <c r="B1780" s="173" t="s">
        <v>4256</v>
      </c>
      <c r="C1780" s="161" t="s">
        <v>2507</v>
      </c>
      <c r="D1780" s="254" t="s">
        <v>13451</v>
      </c>
      <c r="E1780" s="161" t="s">
        <v>13450</v>
      </c>
      <c r="F1780" s="248" t="s">
        <v>10203</v>
      </c>
      <c r="G1780" s="138">
        <v>16229</v>
      </c>
      <c r="H1780" s="161" t="s">
        <v>10310</v>
      </c>
      <c r="I1780" s="161" t="s">
        <v>11942</v>
      </c>
      <c r="J1780" s="135" t="s">
        <v>17531</v>
      </c>
      <c r="K1780" s="161"/>
      <c r="L1780" s="144" t="s">
        <v>6744</v>
      </c>
      <c r="M1780" s="161">
        <v>1</v>
      </c>
      <c r="N1780" s="177" t="s">
        <v>17532</v>
      </c>
      <c r="O1780" s="161"/>
      <c r="P1780" s="161"/>
      <c r="Q1780" s="161"/>
      <c r="R1780" s="161"/>
      <c r="S1780" s="161" t="s">
        <v>8420</v>
      </c>
      <c r="T1780" s="135" t="s">
        <v>21103</v>
      </c>
      <c r="U1780" s="161"/>
      <c r="V1780" s="179">
        <v>5</v>
      </c>
      <c r="W1780" s="161"/>
      <c r="X1780" s="379"/>
    </row>
    <row r="1781" spans="1:24" ht="12.95" customHeight="1" x14ac:dyDescent="0.2">
      <c r="A1781" s="173">
        <v>2001</v>
      </c>
      <c r="B1781" s="173" t="s">
        <v>4256</v>
      </c>
      <c r="C1781" s="161" t="s">
        <v>2507</v>
      </c>
      <c r="D1781" s="254" t="s">
        <v>10792</v>
      </c>
      <c r="E1781" s="161" t="s">
        <v>10791</v>
      </c>
      <c r="F1781" s="248" t="s">
        <v>10203</v>
      </c>
      <c r="G1781" s="138">
        <v>16229</v>
      </c>
      <c r="H1781" s="161" t="s">
        <v>10310</v>
      </c>
      <c r="I1781" s="161" t="s">
        <v>11942</v>
      </c>
      <c r="J1781" s="135" t="s">
        <v>17531</v>
      </c>
      <c r="K1781" s="161"/>
      <c r="L1781" s="144" t="s">
        <v>6745</v>
      </c>
      <c r="M1781" s="161">
        <v>1</v>
      </c>
      <c r="N1781" s="177" t="s">
        <v>17532</v>
      </c>
      <c r="O1781" s="161"/>
      <c r="P1781" s="161"/>
      <c r="Q1781" s="161"/>
      <c r="R1781" s="161"/>
      <c r="S1781" s="161" t="s">
        <v>11201</v>
      </c>
      <c r="T1781" s="135" t="s">
        <v>21103</v>
      </c>
      <c r="U1781" s="161" t="s">
        <v>1745</v>
      </c>
      <c r="V1781" s="179">
        <v>7</v>
      </c>
      <c r="W1781" s="161"/>
      <c r="X1781" s="379"/>
    </row>
    <row r="1782" spans="1:24" ht="12.95" customHeight="1" x14ac:dyDescent="0.2">
      <c r="A1782" s="148">
        <v>2001</v>
      </c>
      <c r="B1782" s="148" t="s">
        <v>4256</v>
      </c>
      <c r="C1782" s="135" t="s">
        <v>2507</v>
      </c>
      <c r="D1782" s="218" t="s">
        <v>9873</v>
      </c>
      <c r="E1782" s="135" t="s">
        <v>10793</v>
      </c>
      <c r="F1782" s="233" t="s">
        <v>10203</v>
      </c>
      <c r="G1782" s="138">
        <v>16229</v>
      </c>
      <c r="H1782" s="135" t="s">
        <v>10310</v>
      </c>
      <c r="I1782" s="135" t="s">
        <v>11942</v>
      </c>
      <c r="J1782" s="135" t="s">
        <v>17531</v>
      </c>
      <c r="K1782" s="135"/>
      <c r="L1782" s="144" t="s">
        <v>6572</v>
      </c>
      <c r="M1782" s="135">
        <v>1</v>
      </c>
      <c r="N1782" s="145" t="s">
        <v>17532</v>
      </c>
      <c r="O1782" s="135"/>
      <c r="P1782" s="135"/>
      <c r="Q1782" s="135"/>
      <c r="R1782" s="135" t="s">
        <v>7132</v>
      </c>
      <c r="S1782" s="135"/>
      <c r="T1782" s="135" t="s">
        <v>21103</v>
      </c>
      <c r="U1782" s="135" t="s">
        <v>1745</v>
      </c>
      <c r="V1782" s="160">
        <v>8</v>
      </c>
      <c r="W1782" s="135"/>
      <c r="X1782" s="379"/>
    </row>
    <row r="1783" spans="1:24" ht="12.95" customHeight="1" x14ac:dyDescent="0.2">
      <c r="A1783" s="148">
        <v>2001</v>
      </c>
      <c r="B1783" s="148" t="s">
        <v>4256</v>
      </c>
      <c r="C1783" s="135" t="s">
        <v>2507</v>
      </c>
      <c r="D1783" s="218" t="s">
        <v>772</v>
      </c>
      <c r="E1783" s="135" t="s">
        <v>5785</v>
      </c>
      <c r="F1783" s="233" t="s">
        <v>10203</v>
      </c>
      <c r="G1783" s="138">
        <v>16229</v>
      </c>
      <c r="H1783" s="135" t="s">
        <v>10310</v>
      </c>
      <c r="I1783" s="135" t="s">
        <v>11942</v>
      </c>
      <c r="J1783" s="135" t="s">
        <v>17531</v>
      </c>
      <c r="K1783" s="135"/>
      <c r="L1783" s="144" t="s">
        <v>7154</v>
      </c>
      <c r="M1783" s="135">
        <v>1</v>
      </c>
      <c r="N1783" s="145" t="s">
        <v>17532</v>
      </c>
      <c r="O1783" s="135"/>
      <c r="P1783" s="135"/>
      <c r="Q1783" s="135"/>
      <c r="R1783" s="135"/>
      <c r="S1783" s="135" t="s">
        <v>11201</v>
      </c>
      <c r="T1783" s="135" t="s">
        <v>21103</v>
      </c>
      <c r="U1783" s="135" t="s">
        <v>9206</v>
      </c>
      <c r="V1783" s="160">
        <v>9</v>
      </c>
      <c r="W1783" s="135"/>
      <c r="X1783" s="379"/>
    </row>
    <row r="1784" spans="1:24" ht="12.95" customHeight="1" x14ac:dyDescent="0.2">
      <c r="A1784" s="148">
        <v>2013</v>
      </c>
      <c r="B1784" s="148" t="s">
        <v>4256</v>
      </c>
      <c r="C1784" s="148" t="s">
        <v>27592</v>
      </c>
      <c r="D1784" s="162" t="s">
        <v>27599</v>
      </c>
      <c r="E1784" s="135" t="s">
        <v>27593</v>
      </c>
      <c r="F1784" s="135" t="s">
        <v>14977</v>
      </c>
      <c r="G1784" s="138">
        <v>16229</v>
      </c>
      <c r="H1784" s="135" t="s">
        <v>11942</v>
      </c>
      <c r="I1784" s="135" t="s">
        <v>10310</v>
      </c>
      <c r="J1784" s="135" t="s">
        <v>17531</v>
      </c>
      <c r="K1784" s="135"/>
      <c r="L1784" s="162" t="s">
        <v>6855</v>
      </c>
      <c r="M1784" s="135">
        <v>1</v>
      </c>
      <c r="N1784" s="158" t="s">
        <v>17532</v>
      </c>
      <c r="O1784" s="135"/>
      <c r="P1784" s="135"/>
      <c r="Q1784" s="135" t="s">
        <v>17017</v>
      </c>
      <c r="R1784" s="135"/>
      <c r="S1784" s="135" t="s">
        <v>9552</v>
      </c>
      <c r="T1784" s="135" t="s">
        <v>21103</v>
      </c>
      <c r="U1784" s="135"/>
      <c r="V1784" s="135">
        <v>6</v>
      </c>
      <c r="W1784" s="135"/>
      <c r="X1784" s="379"/>
    </row>
    <row r="1785" spans="1:24" ht="12.95" customHeight="1" x14ac:dyDescent="0.2">
      <c r="A1785" s="148">
        <v>2013</v>
      </c>
      <c r="B1785" s="148" t="s">
        <v>4256</v>
      </c>
      <c r="C1785" s="148" t="s">
        <v>27592</v>
      </c>
      <c r="D1785" s="162" t="s">
        <v>27600</v>
      </c>
      <c r="E1785" s="135" t="s">
        <v>27594</v>
      </c>
      <c r="F1785" s="135" t="s">
        <v>14977</v>
      </c>
      <c r="G1785" s="138">
        <v>16229</v>
      </c>
      <c r="H1785" s="135" t="s">
        <v>11942</v>
      </c>
      <c r="I1785" s="135" t="s">
        <v>10310</v>
      </c>
      <c r="J1785" s="135" t="s">
        <v>17531</v>
      </c>
      <c r="K1785" s="135"/>
      <c r="L1785" s="144" t="s">
        <v>7332</v>
      </c>
      <c r="M1785" s="135">
        <v>1</v>
      </c>
      <c r="N1785" s="145" t="s">
        <v>17532</v>
      </c>
      <c r="O1785" s="135"/>
      <c r="P1785" s="135"/>
      <c r="Q1785" s="135" t="s">
        <v>16984</v>
      </c>
      <c r="R1785" s="135"/>
      <c r="S1785" s="135" t="s">
        <v>11201</v>
      </c>
      <c r="T1785" s="135" t="s">
        <v>21103</v>
      </c>
      <c r="U1785" s="135" t="s">
        <v>27601</v>
      </c>
      <c r="V1785" s="135">
        <v>2</v>
      </c>
      <c r="W1785" s="135"/>
      <c r="X1785" s="379"/>
    </row>
    <row r="1786" spans="1:24" ht="12.95" customHeight="1" x14ac:dyDescent="0.2">
      <c r="A1786" s="148">
        <v>2013</v>
      </c>
      <c r="B1786" s="148" t="s">
        <v>4256</v>
      </c>
      <c r="C1786" s="148" t="s">
        <v>27592</v>
      </c>
      <c r="D1786" s="165" t="s">
        <v>10243</v>
      </c>
      <c r="E1786" s="135" t="s">
        <v>27595</v>
      </c>
      <c r="F1786" s="135" t="s">
        <v>14977</v>
      </c>
      <c r="G1786" s="138">
        <v>16229</v>
      </c>
      <c r="H1786" s="135" t="s">
        <v>10310</v>
      </c>
      <c r="I1786" s="135" t="s">
        <v>11942</v>
      </c>
      <c r="J1786" s="135" t="s">
        <v>17531</v>
      </c>
      <c r="K1786" s="135"/>
      <c r="L1786" s="162"/>
      <c r="M1786" s="135">
        <v>1</v>
      </c>
      <c r="N1786" s="158" t="s">
        <v>17532</v>
      </c>
      <c r="O1786" s="135"/>
      <c r="P1786" s="135"/>
      <c r="Q1786" s="135" t="s">
        <v>16972</v>
      </c>
      <c r="R1786" s="135"/>
      <c r="S1786" s="135" t="s">
        <v>8420</v>
      </c>
      <c r="T1786" s="135" t="s">
        <v>21103</v>
      </c>
      <c r="U1786" s="135" t="s">
        <v>27601</v>
      </c>
      <c r="V1786" s="135">
        <v>5</v>
      </c>
      <c r="W1786" s="135"/>
      <c r="X1786" s="379"/>
    </row>
    <row r="1787" spans="1:24" ht="12.95" customHeight="1" x14ac:dyDescent="0.2">
      <c r="A1787" s="148">
        <v>2013</v>
      </c>
      <c r="B1787" s="148" t="s">
        <v>4256</v>
      </c>
      <c r="C1787" s="148" t="s">
        <v>27592</v>
      </c>
      <c r="D1787" s="165" t="s">
        <v>27602</v>
      </c>
      <c r="E1787" s="135" t="s">
        <v>27596</v>
      </c>
      <c r="F1787" s="135" t="s">
        <v>14977</v>
      </c>
      <c r="G1787" s="138">
        <v>16229</v>
      </c>
      <c r="H1787" s="135" t="s">
        <v>10310</v>
      </c>
      <c r="I1787" s="135" t="s">
        <v>11942</v>
      </c>
      <c r="J1787" s="135" t="s">
        <v>17531</v>
      </c>
      <c r="K1787" s="135"/>
      <c r="L1787" s="162"/>
      <c r="M1787" s="135">
        <v>1</v>
      </c>
      <c r="N1787" s="145" t="s">
        <v>17532</v>
      </c>
      <c r="O1787" s="135"/>
      <c r="P1787" s="135"/>
      <c r="Q1787" s="135" t="s">
        <v>19991</v>
      </c>
      <c r="R1787" s="135"/>
      <c r="S1787" s="135" t="s">
        <v>11201</v>
      </c>
      <c r="T1787" s="135" t="s">
        <v>21103</v>
      </c>
      <c r="U1787" s="135" t="s">
        <v>27601</v>
      </c>
      <c r="V1787" s="135">
        <v>7</v>
      </c>
      <c r="W1787" s="135"/>
      <c r="X1787" s="379"/>
    </row>
    <row r="1788" spans="1:24" ht="12.95" customHeight="1" x14ac:dyDescent="0.2">
      <c r="A1788" s="148">
        <v>2013</v>
      </c>
      <c r="B1788" s="148" t="s">
        <v>4256</v>
      </c>
      <c r="C1788" s="148" t="s">
        <v>27592</v>
      </c>
      <c r="D1788" s="165" t="s">
        <v>27603</v>
      </c>
      <c r="E1788" s="135" t="s">
        <v>27597</v>
      </c>
      <c r="F1788" s="135" t="s">
        <v>14977</v>
      </c>
      <c r="G1788" s="138">
        <v>16229</v>
      </c>
      <c r="H1788" s="135" t="s">
        <v>10310</v>
      </c>
      <c r="I1788" s="135" t="s">
        <v>11942</v>
      </c>
      <c r="J1788" s="135" t="s">
        <v>17531</v>
      </c>
      <c r="K1788" s="135"/>
      <c r="L1788" s="162"/>
      <c r="M1788" s="135">
        <v>1</v>
      </c>
      <c r="N1788" s="158" t="s">
        <v>17532</v>
      </c>
      <c r="O1788" s="135"/>
      <c r="P1788" s="135"/>
      <c r="Q1788" s="135" t="s">
        <v>20874</v>
      </c>
      <c r="R1788" s="135" t="s">
        <v>7132</v>
      </c>
      <c r="S1788" s="135"/>
      <c r="T1788" s="135" t="s">
        <v>21103</v>
      </c>
      <c r="U1788" s="135"/>
      <c r="V1788" s="135">
        <v>8</v>
      </c>
      <c r="W1788" s="135"/>
      <c r="X1788" s="379"/>
    </row>
    <row r="1789" spans="1:24" ht="12.95" customHeight="1" x14ac:dyDescent="0.2">
      <c r="A1789" s="148">
        <v>2013</v>
      </c>
      <c r="B1789" s="148" t="s">
        <v>4256</v>
      </c>
      <c r="C1789" s="148" t="s">
        <v>27592</v>
      </c>
      <c r="D1789" s="162" t="s">
        <v>27604</v>
      </c>
      <c r="E1789" s="135" t="s">
        <v>27598</v>
      </c>
      <c r="F1789" s="135" t="s">
        <v>14977</v>
      </c>
      <c r="G1789" s="138">
        <v>16231</v>
      </c>
      <c r="H1789" s="135" t="s">
        <v>11942</v>
      </c>
      <c r="I1789" s="135" t="s">
        <v>10310</v>
      </c>
      <c r="J1789" s="135" t="s">
        <v>17531</v>
      </c>
      <c r="K1789" s="135"/>
      <c r="L1789" s="162" t="s">
        <v>7154</v>
      </c>
      <c r="M1789" s="135">
        <v>1</v>
      </c>
      <c r="N1789" s="145" t="s">
        <v>17532</v>
      </c>
      <c r="O1789" s="135" t="s">
        <v>20063</v>
      </c>
      <c r="P1789" s="135"/>
      <c r="Q1789" s="135" t="s">
        <v>27605</v>
      </c>
      <c r="R1789" s="135"/>
      <c r="S1789" s="135" t="s">
        <v>11201</v>
      </c>
      <c r="T1789" s="135" t="s">
        <v>21103</v>
      </c>
      <c r="U1789" s="135" t="s">
        <v>27601</v>
      </c>
      <c r="V1789" s="135">
        <v>9</v>
      </c>
      <c r="W1789" s="135"/>
      <c r="X1789" s="379"/>
    </row>
    <row r="1790" spans="1:24" ht="12.95" customHeight="1" x14ac:dyDescent="0.2">
      <c r="A1790" s="148">
        <v>1999</v>
      </c>
      <c r="B1790" s="148" t="s">
        <v>4256</v>
      </c>
      <c r="C1790" s="136" t="s">
        <v>11218</v>
      </c>
      <c r="D1790" s="135" t="s">
        <v>6677</v>
      </c>
      <c r="E1790" s="148" t="s">
        <v>17533</v>
      </c>
      <c r="F1790" s="191" t="s">
        <v>15105</v>
      </c>
      <c r="G1790" s="138">
        <v>16113</v>
      </c>
      <c r="H1790" s="135" t="s">
        <v>11942</v>
      </c>
      <c r="I1790" s="135" t="s">
        <v>10310</v>
      </c>
      <c r="J1790" s="135" t="s">
        <v>3114</v>
      </c>
      <c r="K1790" s="135"/>
      <c r="L1790" s="144"/>
      <c r="M1790" s="142">
        <v>1</v>
      </c>
      <c r="N1790" s="141" t="s">
        <v>2111</v>
      </c>
      <c r="O1790" s="135" t="s">
        <v>21085</v>
      </c>
      <c r="P1790" s="135" t="s">
        <v>21085</v>
      </c>
      <c r="Q1790" s="135" t="s">
        <v>21085</v>
      </c>
      <c r="R1790" s="142"/>
      <c r="S1790" s="135" t="s">
        <v>11201</v>
      </c>
      <c r="T1790" s="135" t="s">
        <v>21848</v>
      </c>
      <c r="U1790" s="135" t="s">
        <v>14071</v>
      </c>
      <c r="V1790" s="142">
        <v>30</v>
      </c>
      <c r="W1790" s="140"/>
      <c r="X1790" s="379"/>
    </row>
    <row r="1791" spans="1:24" ht="12.95" customHeight="1" x14ac:dyDescent="0.2">
      <c r="A1791" s="148">
        <v>1999</v>
      </c>
      <c r="B1791" s="148" t="s">
        <v>4256</v>
      </c>
      <c r="C1791" s="135" t="s">
        <v>11218</v>
      </c>
      <c r="D1791" s="135" t="s">
        <v>10182</v>
      </c>
      <c r="E1791" s="148" t="s">
        <v>17534</v>
      </c>
      <c r="F1791" s="191" t="s">
        <v>15105</v>
      </c>
      <c r="G1791" s="138">
        <v>16120</v>
      </c>
      <c r="H1791" s="135" t="s">
        <v>11942</v>
      </c>
      <c r="I1791" s="135" t="s">
        <v>31646</v>
      </c>
      <c r="J1791" s="135" t="s">
        <v>3114</v>
      </c>
      <c r="K1791" s="135"/>
      <c r="L1791" s="144"/>
      <c r="M1791" s="142">
        <v>1</v>
      </c>
      <c r="N1791" s="141" t="s">
        <v>2111</v>
      </c>
      <c r="O1791" s="135" t="s">
        <v>21085</v>
      </c>
      <c r="P1791" s="135" t="s">
        <v>21085</v>
      </c>
      <c r="Q1791" s="135" t="s">
        <v>21085</v>
      </c>
      <c r="R1791" s="142" t="s">
        <v>7132</v>
      </c>
      <c r="S1791" s="135"/>
      <c r="T1791" s="135" t="s">
        <v>21848</v>
      </c>
      <c r="U1791" s="135" t="s">
        <v>17535</v>
      </c>
      <c r="V1791" s="142">
        <v>30</v>
      </c>
      <c r="W1791" s="140"/>
      <c r="X1791" s="379"/>
    </row>
    <row r="1792" spans="1:24" ht="12.95" customHeight="1" x14ac:dyDescent="0.2">
      <c r="A1792" s="148">
        <v>1999</v>
      </c>
      <c r="B1792" s="148" t="s">
        <v>4256</v>
      </c>
      <c r="C1792" s="135" t="s">
        <v>11218</v>
      </c>
      <c r="D1792" s="135" t="s">
        <v>15084</v>
      </c>
      <c r="E1792" s="148" t="s">
        <v>17536</v>
      </c>
      <c r="F1792" s="191" t="s">
        <v>15105</v>
      </c>
      <c r="G1792" s="138">
        <v>16204</v>
      </c>
      <c r="H1792" s="135" t="s">
        <v>11942</v>
      </c>
      <c r="I1792" s="135" t="s">
        <v>32145</v>
      </c>
      <c r="J1792" s="135" t="s">
        <v>3114</v>
      </c>
      <c r="K1792" s="135"/>
      <c r="L1792" s="144"/>
      <c r="M1792" s="142">
        <v>1</v>
      </c>
      <c r="N1792" s="171" t="s">
        <v>2111</v>
      </c>
      <c r="O1792" s="135" t="s">
        <v>21085</v>
      </c>
      <c r="P1792" s="135" t="s">
        <v>21085</v>
      </c>
      <c r="Q1792" s="135" t="s">
        <v>21085</v>
      </c>
      <c r="R1792" s="142" t="s">
        <v>7132</v>
      </c>
      <c r="S1792" s="135" t="s">
        <v>11201</v>
      </c>
      <c r="T1792" s="135" t="s">
        <v>21848</v>
      </c>
      <c r="U1792" s="135" t="s">
        <v>17537</v>
      </c>
      <c r="V1792" s="142">
        <v>40</v>
      </c>
      <c r="W1792" s="140"/>
      <c r="X1792" s="379"/>
    </row>
    <row r="1793" spans="1:24" ht="12.95" customHeight="1" x14ac:dyDescent="0.2">
      <c r="A1793" s="148">
        <v>1999</v>
      </c>
      <c r="B1793" s="148" t="s">
        <v>4256</v>
      </c>
      <c r="C1793" s="135" t="s">
        <v>11218</v>
      </c>
      <c r="D1793" s="135" t="s">
        <v>15085</v>
      </c>
      <c r="E1793" s="148" t="s">
        <v>17538</v>
      </c>
      <c r="F1793" s="191" t="s">
        <v>15105</v>
      </c>
      <c r="G1793" s="138">
        <v>16209</v>
      </c>
      <c r="H1793" s="135" t="s">
        <v>11942</v>
      </c>
      <c r="I1793" s="135" t="s">
        <v>32145</v>
      </c>
      <c r="J1793" s="135" t="s">
        <v>3114</v>
      </c>
      <c r="K1793" s="135"/>
      <c r="L1793" s="144"/>
      <c r="M1793" s="142">
        <v>1</v>
      </c>
      <c r="N1793" s="171" t="s">
        <v>2111</v>
      </c>
      <c r="O1793" s="135" t="s">
        <v>21085</v>
      </c>
      <c r="P1793" s="135" t="s">
        <v>21085</v>
      </c>
      <c r="Q1793" s="135" t="s">
        <v>21085</v>
      </c>
      <c r="R1793" s="142"/>
      <c r="S1793" s="135" t="s">
        <v>11201</v>
      </c>
      <c r="T1793" s="135" t="s">
        <v>21848</v>
      </c>
      <c r="U1793" s="135" t="s">
        <v>17537</v>
      </c>
      <c r="V1793" s="142">
        <v>50</v>
      </c>
      <c r="W1793" s="140"/>
      <c r="X1793" s="379"/>
    </row>
    <row r="1794" spans="1:24" ht="12.95" customHeight="1" x14ac:dyDescent="0.2">
      <c r="A1794" s="148">
        <v>1999</v>
      </c>
      <c r="B1794" s="148" t="s">
        <v>4256</v>
      </c>
      <c r="C1794" s="135" t="s">
        <v>11218</v>
      </c>
      <c r="D1794" s="135" t="s">
        <v>1775</v>
      </c>
      <c r="E1794" s="148" t="s">
        <v>8154</v>
      </c>
      <c r="F1794" s="233" t="s">
        <v>10203</v>
      </c>
      <c r="G1794" s="138">
        <v>16097</v>
      </c>
      <c r="H1794" s="135" t="s">
        <v>11942</v>
      </c>
      <c r="I1794" s="135" t="s">
        <v>5101</v>
      </c>
      <c r="J1794" s="135" t="s">
        <v>4698</v>
      </c>
      <c r="K1794" s="135"/>
      <c r="L1794" s="144"/>
      <c r="M1794" s="142">
        <v>1</v>
      </c>
      <c r="N1794" s="141" t="s">
        <v>2111</v>
      </c>
      <c r="O1794" s="135"/>
      <c r="P1794" s="40"/>
      <c r="Q1794" s="40" t="s">
        <v>20835</v>
      </c>
      <c r="R1794" s="142"/>
      <c r="S1794" s="135" t="s">
        <v>11201</v>
      </c>
      <c r="T1794" s="135" t="s">
        <v>21848</v>
      </c>
      <c r="U1794" s="135" t="s">
        <v>14071</v>
      </c>
      <c r="V1794" s="142">
        <v>6</v>
      </c>
      <c r="W1794" s="140"/>
      <c r="X1794" s="231"/>
    </row>
    <row r="1795" spans="1:24" ht="12.95" customHeight="1" x14ac:dyDescent="0.2">
      <c r="A1795" s="148">
        <v>1999</v>
      </c>
      <c r="B1795" s="148" t="s">
        <v>4256</v>
      </c>
      <c r="C1795" s="135" t="s">
        <v>11218</v>
      </c>
      <c r="D1795" s="135" t="s">
        <v>4699</v>
      </c>
      <c r="E1795" s="148" t="s">
        <v>8155</v>
      </c>
      <c r="F1795" s="233" t="s">
        <v>10203</v>
      </c>
      <c r="G1795" s="138">
        <v>16113</v>
      </c>
      <c r="H1795" s="135" t="s">
        <v>11942</v>
      </c>
      <c r="I1795" s="135" t="s">
        <v>10310</v>
      </c>
      <c r="J1795" s="135" t="s">
        <v>2884</v>
      </c>
      <c r="K1795" s="135"/>
      <c r="L1795" s="144"/>
      <c r="M1795" s="142">
        <v>1</v>
      </c>
      <c r="N1795" s="141" t="s">
        <v>2111</v>
      </c>
      <c r="O1795" s="135"/>
      <c r="P1795" s="40"/>
      <c r="Q1795" s="40" t="s">
        <v>17608</v>
      </c>
      <c r="R1795" s="142"/>
      <c r="S1795" s="135" t="s">
        <v>11201</v>
      </c>
      <c r="T1795" s="135" t="s">
        <v>21848</v>
      </c>
      <c r="U1795" s="135" t="s">
        <v>14071</v>
      </c>
      <c r="V1795" s="142">
        <v>5</v>
      </c>
      <c r="W1795" s="140"/>
      <c r="X1795" s="231"/>
    </row>
    <row r="1796" spans="1:24" ht="12.95" customHeight="1" x14ac:dyDescent="0.2">
      <c r="A1796" s="148">
        <v>1999</v>
      </c>
      <c r="B1796" s="148" t="s">
        <v>4256</v>
      </c>
      <c r="C1796" s="135" t="s">
        <v>11218</v>
      </c>
      <c r="D1796" s="135" t="s">
        <v>7278</v>
      </c>
      <c r="E1796" s="148" t="s">
        <v>8156</v>
      </c>
      <c r="F1796" s="233" t="s">
        <v>10203</v>
      </c>
      <c r="G1796" s="138">
        <v>16120</v>
      </c>
      <c r="H1796" s="135" t="s">
        <v>31646</v>
      </c>
      <c r="I1796" s="135" t="s">
        <v>11942</v>
      </c>
      <c r="J1796" s="135" t="s">
        <v>2911</v>
      </c>
      <c r="K1796" s="135"/>
      <c r="L1796" s="144"/>
      <c r="M1796" s="142">
        <v>1</v>
      </c>
      <c r="N1796" s="141" t="s">
        <v>2111</v>
      </c>
      <c r="O1796" s="135"/>
      <c r="P1796" s="40" t="s">
        <v>9275</v>
      </c>
      <c r="Q1796" s="40" t="s">
        <v>20361</v>
      </c>
      <c r="R1796" s="142"/>
      <c r="S1796" s="135" t="s">
        <v>8420</v>
      </c>
      <c r="T1796" s="135" t="s">
        <v>21848</v>
      </c>
      <c r="U1796" s="135" t="s">
        <v>28282</v>
      </c>
      <c r="V1796" s="142">
        <v>5</v>
      </c>
      <c r="W1796" s="140"/>
      <c r="X1796" s="231"/>
    </row>
    <row r="1797" spans="1:24" ht="12.95" customHeight="1" x14ac:dyDescent="0.2">
      <c r="A1797" s="148">
        <v>1999</v>
      </c>
      <c r="B1797" s="148" t="s">
        <v>4256</v>
      </c>
      <c r="C1797" s="135" t="s">
        <v>11218</v>
      </c>
      <c r="D1797" s="135" t="s">
        <v>2112</v>
      </c>
      <c r="E1797" s="148" t="s">
        <v>8157</v>
      </c>
      <c r="F1797" s="233" t="s">
        <v>10203</v>
      </c>
      <c r="G1797" s="138">
        <v>16150</v>
      </c>
      <c r="H1797" s="135" t="s">
        <v>32151</v>
      </c>
      <c r="I1797" s="135" t="s">
        <v>11942</v>
      </c>
      <c r="J1797" s="135" t="s">
        <v>2884</v>
      </c>
      <c r="K1797" s="135"/>
      <c r="L1797" s="144"/>
      <c r="M1797" s="142">
        <v>1</v>
      </c>
      <c r="N1797" s="141" t="s">
        <v>2111</v>
      </c>
      <c r="O1797" s="135" t="s">
        <v>20965</v>
      </c>
      <c r="P1797" s="40" t="s">
        <v>3693</v>
      </c>
      <c r="Q1797" s="40" t="s">
        <v>6079</v>
      </c>
      <c r="R1797" s="142"/>
      <c r="S1797" s="135"/>
      <c r="T1797" s="135" t="s">
        <v>21848</v>
      </c>
      <c r="U1797" s="135" t="s">
        <v>14071</v>
      </c>
      <c r="V1797" s="142">
        <v>5</v>
      </c>
      <c r="W1797" s="140"/>
      <c r="X1797" s="231"/>
    </row>
    <row r="1798" spans="1:24" ht="12.95" customHeight="1" x14ac:dyDescent="0.2">
      <c r="A1798" s="148">
        <v>1999</v>
      </c>
      <c r="B1798" s="148" t="s">
        <v>4256</v>
      </c>
      <c r="C1798" s="135" t="s">
        <v>11218</v>
      </c>
      <c r="D1798" s="135" t="s">
        <v>2874</v>
      </c>
      <c r="E1798" s="148" t="s">
        <v>8158</v>
      </c>
      <c r="F1798" s="233" t="s">
        <v>10203</v>
      </c>
      <c r="G1798" s="138">
        <v>16209</v>
      </c>
      <c r="H1798" s="135" t="s">
        <v>11942</v>
      </c>
      <c r="I1798" s="135" t="s">
        <v>32145</v>
      </c>
      <c r="J1798" s="135" t="s">
        <v>2911</v>
      </c>
      <c r="K1798" s="135"/>
      <c r="L1798" s="144"/>
      <c r="M1798" s="142">
        <v>1</v>
      </c>
      <c r="N1798" s="141" t="s">
        <v>2111</v>
      </c>
      <c r="O1798" s="135"/>
      <c r="P1798" s="40" t="s">
        <v>17259</v>
      </c>
      <c r="Q1798" s="40" t="s">
        <v>16763</v>
      </c>
      <c r="R1798" s="142"/>
      <c r="S1798" s="135" t="s">
        <v>9552</v>
      </c>
      <c r="T1798" s="135" t="s">
        <v>21848</v>
      </c>
      <c r="U1798" s="135" t="s">
        <v>28281</v>
      </c>
      <c r="V1798" s="142">
        <v>8</v>
      </c>
      <c r="W1798" s="140"/>
      <c r="X1798" s="231"/>
    </row>
    <row r="1799" spans="1:24" ht="12.95" customHeight="1" x14ac:dyDescent="0.2">
      <c r="A1799" s="148">
        <v>1999</v>
      </c>
      <c r="B1799" s="148" t="s">
        <v>4256</v>
      </c>
      <c r="C1799" s="135" t="s">
        <v>11218</v>
      </c>
      <c r="D1799" s="135" t="s">
        <v>2875</v>
      </c>
      <c r="E1799" s="148" t="s">
        <v>9292</v>
      </c>
      <c r="F1799" s="233" t="s">
        <v>10203</v>
      </c>
      <c r="G1799" s="138">
        <v>16204</v>
      </c>
      <c r="H1799" s="135" t="s">
        <v>11942</v>
      </c>
      <c r="I1799" s="135" t="s">
        <v>32145</v>
      </c>
      <c r="J1799" s="135" t="s">
        <v>4911</v>
      </c>
      <c r="K1799" s="135"/>
      <c r="L1799" s="144"/>
      <c r="M1799" s="142">
        <v>1</v>
      </c>
      <c r="N1799" s="141" t="s">
        <v>2111</v>
      </c>
      <c r="O1799" s="135" t="s">
        <v>12376</v>
      </c>
      <c r="P1799" s="40" t="s">
        <v>2491</v>
      </c>
      <c r="Q1799" s="40" t="s">
        <v>21763</v>
      </c>
      <c r="R1799" s="142"/>
      <c r="S1799" s="135" t="s">
        <v>11201</v>
      </c>
      <c r="T1799" s="135" t="s">
        <v>21848</v>
      </c>
      <c r="U1799" s="135" t="s">
        <v>28280</v>
      </c>
      <c r="V1799" s="142">
        <v>8</v>
      </c>
      <c r="W1799" s="140"/>
      <c r="X1799" s="231"/>
    </row>
    <row r="1800" spans="1:24" ht="12.95" customHeight="1" x14ac:dyDescent="0.2">
      <c r="A1800" s="148">
        <v>1999</v>
      </c>
      <c r="B1800" s="148" t="s">
        <v>4256</v>
      </c>
      <c r="C1800" s="135" t="s">
        <v>11218</v>
      </c>
      <c r="D1800" s="135" t="s">
        <v>2885</v>
      </c>
      <c r="E1800" s="148" t="s">
        <v>8159</v>
      </c>
      <c r="F1800" s="233" t="s">
        <v>10203</v>
      </c>
      <c r="G1800" s="138">
        <v>16204</v>
      </c>
      <c r="H1800" s="135" t="s">
        <v>11942</v>
      </c>
      <c r="I1800" s="135" t="s">
        <v>32145</v>
      </c>
      <c r="J1800" s="135" t="s">
        <v>2474</v>
      </c>
      <c r="K1800" s="135"/>
      <c r="L1800" s="144"/>
      <c r="M1800" s="142">
        <v>1</v>
      </c>
      <c r="N1800" s="141" t="s">
        <v>2111</v>
      </c>
      <c r="O1800" s="135"/>
      <c r="P1800" s="40" t="s">
        <v>178</v>
      </c>
      <c r="Q1800" s="40" t="s">
        <v>21435</v>
      </c>
      <c r="R1800" s="142"/>
      <c r="S1800" s="135" t="s">
        <v>8420</v>
      </c>
      <c r="T1800" s="135" t="s">
        <v>21848</v>
      </c>
      <c r="U1800" s="135" t="s">
        <v>5922</v>
      </c>
      <c r="V1800" s="142">
        <v>6</v>
      </c>
      <c r="W1800" s="140"/>
      <c r="X1800" s="231"/>
    </row>
    <row r="1801" spans="1:24" ht="12.95" customHeight="1" x14ac:dyDescent="0.2">
      <c r="A1801" s="148">
        <v>1999</v>
      </c>
      <c r="B1801" s="148" t="s">
        <v>4256</v>
      </c>
      <c r="C1801" s="135" t="s">
        <v>11218</v>
      </c>
      <c r="D1801" s="135" t="s">
        <v>8692</v>
      </c>
      <c r="E1801" s="148" t="s">
        <v>8160</v>
      </c>
      <c r="F1801" s="233" t="s">
        <v>10203</v>
      </c>
      <c r="G1801" s="138">
        <v>16209</v>
      </c>
      <c r="H1801" s="135" t="s">
        <v>11942</v>
      </c>
      <c r="I1801" s="135" t="s">
        <v>32145</v>
      </c>
      <c r="J1801" s="135" t="s">
        <v>8693</v>
      </c>
      <c r="K1801" s="135" t="s">
        <v>14766</v>
      </c>
      <c r="L1801" s="144"/>
      <c r="M1801" s="142">
        <v>1</v>
      </c>
      <c r="N1801" s="141" t="s">
        <v>2111</v>
      </c>
      <c r="O1801" s="135" t="s">
        <v>12376</v>
      </c>
      <c r="P1801" s="40" t="s">
        <v>13431</v>
      </c>
      <c r="Q1801" s="40" t="s">
        <v>21764</v>
      </c>
      <c r="R1801" s="142"/>
      <c r="S1801" s="135" t="s">
        <v>11201</v>
      </c>
      <c r="T1801" s="135" t="s">
        <v>21848</v>
      </c>
      <c r="U1801" s="135" t="s">
        <v>14071</v>
      </c>
      <c r="V1801" s="142">
        <v>7</v>
      </c>
      <c r="W1801" s="140"/>
      <c r="X1801" s="231"/>
    </row>
    <row r="1802" spans="1:24" ht="12.95" customHeight="1" x14ac:dyDescent="0.2">
      <c r="A1802" s="173">
        <v>2015</v>
      </c>
      <c r="B1802" s="173" t="s">
        <v>4256</v>
      </c>
      <c r="C1802" s="234" t="s">
        <v>30432</v>
      </c>
      <c r="D1802" s="161" t="s">
        <v>30481</v>
      </c>
      <c r="E1802" s="173">
        <v>1</v>
      </c>
      <c r="F1802" s="161" t="s">
        <v>14977</v>
      </c>
      <c r="G1802" s="175">
        <v>14520</v>
      </c>
      <c r="H1802" s="161" t="s">
        <v>11942</v>
      </c>
      <c r="I1802" s="135" t="s">
        <v>32145</v>
      </c>
      <c r="J1802" s="161" t="s">
        <v>13310</v>
      </c>
      <c r="K1802" s="161"/>
      <c r="L1802" s="176"/>
      <c r="M1802" s="178">
        <v>1</v>
      </c>
      <c r="N1802" s="177" t="s">
        <v>30482</v>
      </c>
      <c r="O1802" s="161" t="s">
        <v>13431</v>
      </c>
      <c r="P1802" s="161" t="s">
        <v>9275</v>
      </c>
      <c r="Q1802" s="161" t="s">
        <v>16911</v>
      </c>
      <c r="R1802" s="178"/>
      <c r="S1802" s="161"/>
      <c r="T1802" s="161" t="s">
        <v>21097</v>
      </c>
      <c r="U1802" s="161" t="s">
        <v>30483</v>
      </c>
      <c r="V1802" s="178">
        <v>5.5</v>
      </c>
      <c r="W1802" s="163"/>
      <c r="X1802" s="231"/>
    </row>
    <row r="1803" spans="1:24" ht="12.95" customHeight="1" x14ac:dyDescent="0.2">
      <c r="A1803" s="173">
        <v>2015</v>
      </c>
      <c r="B1803" s="173" t="s">
        <v>4256</v>
      </c>
      <c r="C1803" s="161" t="s">
        <v>30432</v>
      </c>
      <c r="D1803" s="161" t="s">
        <v>30484</v>
      </c>
      <c r="E1803" s="173">
        <v>2</v>
      </c>
      <c r="F1803" s="161" t="s">
        <v>14977</v>
      </c>
      <c r="G1803" s="175">
        <v>14489</v>
      </c>
      <c r="H1803" s="135" t="s">
        <v>32145</v>
      </c>
      <c r="I1803" s="161" t="s">
        <v>11942</v>
      </c>
      <c r="J1803" s="161" t="s">
        <v>8461</v>
      </c>
      <c r="K1803" s="161"/>
      <c r="L1803" s="176"/>
      <c r="M1803" s="178">
        <v>2</v>
      </c>
      <c r="N1803" s="177" t="s">
        <v>30485</v>
      </c>
      <c r="O1803" s="161" t="s">
        <v>21237</v>
      </c>
      <c r="P1803" s="161" t="s">
        <v>178</v>
      </c>
      <c r="Q1803" s="161" t="s">
        <v>16094</v>
      </c>
      <c r="R1803" s="178"/>
      <c r="S1803" s="161" t="s">
        <v>9552</v>
      </c>
      <c r="T1803" s="161" t="s">
        <v>21097</v>
      </c>
      <c r="U1803" s="161"/>
      <c r="V1803" s="178">
        <v>6.5</v>
      </c>
      <c r="W1803" s="163"/>
      <c r="X1803" s="231"/>
    </row>
    <row r="1804" spans="1:24" ht="12.95" customHeight="1" x14ac:dyDescent="0.2">
      <c r="A1804" s="173">
        <v>2015</v>
      </c>
      <c r="B1804" s="173" t="s">
        <v>4256</v>
      </c>
      <c r="C1804" s="161" t="s">
        <v>30432</v>
      </c>
      <c r="D1804" s="161" t="s">
        <v>30486</v>
      </c>
      <c r="E1804" s="173">
        <v>3</v>
      </c>
      <c r="F1804" s="161" t="s">
        <v>14977</v>
      </c>
      <c r="G1804" s="175">
        <v>14497</v>
      </c>
      <c r="H1804" s="135" t="s">
        <v>32145</v>
      </c>
      <c r="I1804" s="161" t="s">
        <v>11942</v>
      </c>
      <c r="J1804" s="161" t="s">
        <v>13594</v>
      </c>
      <c r="K1804" s="161"/>
      <c r="L1804" s="176"/>
      <c r="M1804" s="178">
        <v>3</v>
      </c>
      <c r="N1804" s="177" t="s">
        <v>30487</v>
      </c>
      <c r="O1804" s="161" t="s">
        <v>16911</v>
      </c>
      <c r="P1804" s="161" t="s">
        <v>13431</v>
      </c>
      <c r="Q1804" s="161" t="s">
        <v>16306</v>
      </c>
      <c r="R1804" s="178"/>
      <c r="S1804" s="161"/>
      <c r="T1804" s="161" t="s">
        <v>21097</v>
      </c>
      <c r="U1804" s="161" t="s">
        <v>30489</v>
      </c>
      <c r="V1804" s="178">
        <v>8.5</v>
      </c>
      <c r="W1804" s="163"/>
      <c r="X1804" s="231"/>
    </row>
    <row r="1805" spans="1:24" ht="12.95" customHeight="1" x14ac:dyDescent="0.2">
      <c r="A1805" s="173">
        <v>2015</v>
      </c>
      <c r="B1805" s="173" t="s">
        <v>4256</v>
      </c>
      <c r="C1805" s="161" t="s">
        <v>30432</v>
      </c>
      <c r="D1805" s="161" t="s">
        <v>30488</v>
      </c>
      <c r="E1805" s="173">
        <v>4</v>
      </c>
      <c r="F1805" s="161" t="s">
        <v>14977</v>
      </c>
      <c r="G1805" s="175">
        <v>14500</v>
      </c>
      <c r="H1805" s="135" t="s">
        <v>32145</v>
      </c>
      <c r="I1805" s="161" t="s">
        <v>11942</v>
      </c>
      <c r="J1805" s="161" t="s">
        <v>3712</v>
      </c>
      <c r="K1805" s="161"/>
      <c r="L1805" s="176"/>
      <c r="M1805" s="178">
        <v>2</v>
      </c>
      <c r="N1805" s="177" t="s">
        <v>30485</v>
      </c>
      <c r="O1805" s="161" t="s">
        <v>12849</v>
      </c>
      <c r="P1805" s="161"/>
      <c r="Q1805" s="161" t="s">
        <v>20275</v>
      </c>
      <c r="R1805" s="178"/>
      <c r="S1805" s="161"/>
      <c r="T1805" s="161" t="s">
        <v>21097</v>
      </c>
      <c r="U1805" s="161" t="s">
        <v>30490</v>
      </c>
      <c r="V1805" s="178">
        <v>7.5</v>
      </c>
      <c r="W1805" s="163"/>
      <c r="X1805" s="231"/>
    </row>
    <row r="1806" spans="1:24" ht="12.95" customHeight="1" x14ac:dyDescent="0.2">
      <c r="A1806" s="173">
        <v>2015</v>
      </c>
      <c r="B1806" s="173" t="s">
        <v>4256</v>
      </c>
      <c r="C1806" s="161" t="s">
        <v>30432</v>
      </c>
      <c r="D1806" s="161" t="s">
        <v>13228</v>
      </c>
      <c r="E1806" s="173">
        <v>5</v>
      </c>
      <c r="F1806" s="161" t="s">
        <v>14977</v>
      </c>
      <c r="G1806" s="175">
        <v>14497</v>
      </c>
      <c r="H1806" s="135" t="s">
        <v>32145</v>
      </c>
      <c r="I1806" s="161" t="s">
        <v>11942</v>
      </c>
      <c r="J1806" s="161" t="s">
        <v>3815</v>
      </c>
      <c r="K1806" s="161"/>
      <c r="L1806" s="176"/>
      <c r="M1806" s="178">
        <v>2</v>
      </c>
      <c r="N1806" s="177" t="s">
        <v>30491</v>
      </c>
      <c r="O1806" s="161" t="s">
        <v>20067</v>
      </c>
      <c r="P1806" s="161" t="s">
        <v>9240</v>
      </c>
      <c r="Q1806" s="161"/>
      <c r="R1806" s="178"/>
      <c r="S1806" s="161" t="s">
        <v>9552</v>
      </c>
      <c r="T1806" s="161" t="s">
        <v>21097</v>
      </c>
      <c r="U1806" s="161"/>
      <c r="V1806" s="178">
        <v>5.5</v>
      </c>
      <c r="W1806" s="163"/>
      <c r="X1806" s="231"/>
    </row>
    <row r="1807" spans="1:24" ht="12.95" customHeight="1" x14ac:dyDescent="0.2">
      <c r="A1807" s="173">
        <v>2015</v>
      </c>
      <c r="B1807" s="173" t="s">
        <v>4256</v>
      </c>
      <c r="C1807" s="161" t="s">
        <v>30432</v>
      </c>
      <c r="D1807" s="176" t="s">
        <v>5300</v>
      </c>
      <c r="E1807" s="173">
        <v>6</v>
      </c>
      <c r="F1807" s="161" t="s">
        <v>14977</v>
      </c>
      <c r="G1807" s="175">
        <v>14489</v>
      </c>
      <c r="H1807" s="135" t="s">
        <v>32145</v>
      </c>
      <c r="I1807" s="161" t="s">
        <v>11942</v>
      </c>
      <c r="J1807" s="161" t="s">
        <v>30492</v>
      </c>
      <c r="K1807" s="161"/>
      <c r="L1807" s="144" t="s">
        <v>30494</v>
      </c>
      <c r="M1807" s="178">
        <v>1</v>
      </c>
      <c r="N1807" s="177" t="s">
        <v>30482</v>
      </c>
      <c r="O1807" s="161" t="s">
        <v>12849</v>
      </c>
      <c r="P1807" s="161" t="s">
        <v>178</v>
      </c>
      <c r="Q1807" s="161" t="s">
        <v>16094</v>
      </c>
      <c r="R1807" s="178"/>
      <c r="S1807" s="161"/>
      <c r="T1807" s="161" t="s">
        <v>21097</v>
      </c>
      <c r="U1807" s="161"/>
      <c r="V1807" s="178">
        <v>6.5</v>
      </c>
      <c r="W1807" s="163"/>
      <c r="X1807" s="231"/>
    </row>
    <row r="1808" spans="1:24" ht="12.95" customHeight="1" x14ac:dyDescent="0.2">
      <c r="A1808" s="173">
        <v>2015</v>
      </c>
      <c r="B1808" s="173" t="s">
        <v>4256</v>
      </c>
      <c r="C1808" s="161" t="s">
        <v>30432</v>
      </c>
      <c r="D1808" s="161" t="s">
        <v>30495</v>
      </c>
      <c r="E1808" s="173">
        <v>7</v>
      </c>
      <c r="F1808" s="161" t="s">
        <v>14977</v>
      </c>
      <c r="G1808" s="175">
        <v>14506</v>
      </c>
      <c r="H1808" s="161" t="s">
        <v>11942</v>
      </c>
      <c r="I1808" s="135" t="s">
        <v>32145</v>
      </c>
      <c r="J1808" s="161" t="s">
        <v>30496</v>
      </c>
      <c r="K1808" s="161"/>
      <c r="L1808" s="176"/>
      <c r="M1808" s="178">
        <v>2</v>
      </c>
      <c r="N1808" s="177" t="s">
        <v>30497</v>
      </c>
      <c r="O1808" s="161" t="s">
        <v>19355</v>
      </c>
      <c r="P1808" s="161" t="s">
        <v>16171</v>
      </c>
      <c r="Q1808" s="161" t="s">
        <v>20009</v>
      </c>
      <c r="R1808" s="178"/>
      <c r="S1808" s="161" t="s">
        <v>9552</v>
      </c>
      <c r="T1808" s="161" t="s">
        <v>21097</v>
      </c>
      <c r="U1808" s="161" t="s">
        <v>30498</v>
      </c>
      <c r="V1808" s="178">
        <v>8</v>
      </c>
      <c r="W1808" s="163"/>
      <c r="X1808" s="231"/>
    </row>
    <row r="1809" spans="1:24" ht="12.95" customHeight="1" x14ac:dyDescent="0.2">
      <c r="A1809" s="173">
        <v>2015</v>
      </c>
      <c r="B1809" s="173" t="s">
        <v>4256</v>
      </c>
      <c r="C1809" s="161" t="s">
        <v>30432</v>
      </c>
      <c r="D1809" s="161" t="s">
        <v>30499</v>
      </c>
      <c r="E1809" s="173">
        <v>8</v>
      </c>
      <c r="F1809" s="161" t="s">
        <v>14977</v>
      </c>
      <c r="G1809" s="175">
        <v>14508</v>
      </c>
      <c r="H1809" s="161" t="s">
        <v>11942</v>
      </c>
      <c r="I1809" s="135" t="s">
        <v>32145</v>
      </c>
      <c r="J1809" s="161" t="s">
        <v>8958</v>
      </c>
      <c r="K1809" s="161"/>
      <c r="L1809" s="236" t="s">
        <v>10135</v>
      </c>
      <c r="M1809" s="178">
        <v>2</v>
      </c>
      <c r="N1809" s="177" t="s">
        <v>30491</v>
      </c>
      <c r="O1809" s="161" t="s">
        <v>17566</v>
      </c>
      <c r="P1809" s="161"/>
      <c r="Q1809" s="161"/>
      <c r="R1809" s="178"/>
      <c r="S1809" s="161"/>
      <c r="T1809" s="161" t="s">
        <v>21097</v>
      </c>
      <c r="U1809" s="161"/>
      <c r="V1809" s="178">
        <v>5.5</v>
      </c>
      <c r="W1809" s="163"/>
      <c r="X1809" s="231"/>
    </row>
    <row r="1810" spans="1:24" ht="12.95" customHeight="1" x14ac:dyDescent="0.2">
      <c r="A1810" s="173">
        <v>2015</v>
      </c>
      <c r="B1810" s="173" t="s">
        <v>4256</v>
      </c>
      <c r="C1810" s="234" t="s">
        <v>30480</v>
      </c>
      <c r="D1810" s="161" t="s">
        <v>30554</v>
      </c>
      <c r="E1810" s="173">
        <v>1</v>
      </c>
      <c r="F1810" s="161" t="s">
        <v>14977</v>
      </c>
      <c r="G1810" s="175">
        <v>14489</v>
      </c>
      <c r="H1810" s="161" t="s">
        <v>2420</v>
      </c>
      <c r="I1810" s="161" t="s">
        <v>11942</v>
      </c>
      <c r="J1810" s="161" t="s">
        <v>30555</v>
      </c>
      <c r="K1810" s="161"/>
      <c r="L1810" s="236" t="s">
        <v>30559</v>
      </c>
      <c r="M1810" s="178">
        <v>1</v>
      </c>
      <c r="N1810" s="177" t="s">
        <v>30556</v>
      </c>
      <c r="O1810" s="161"/>
      <c r="P1810" s="161" t="s">
        <v>21687</v>
      </c>
      <c r="Q1810" s="161" t="s">
        <v>19712</v>
      </c>
      <c r="R1810" s="178"/>
      <c r="S1810" s="161"/>
      <c r="T1810" s="161" t="s">
        <v>21097</v>
      </c>
      <c r="U1810" s="161" t="s">
        <v>30570</v>
      </c>
      <c r="V1810" s="178">
        <v>6.5</v>
      </c>
      <c r="W1810" s="163"/>
      <c r="X1810" s="231"/>
    </row>
    <row r="1811" spans="1:24" ht="12.95" customHeight="1" x14ac:dyDescent="0.2">
      <c r="A1811" s="173">
        <v>2015</v>
      </c>
      <c r="B1811" s="173" t="s">
        <v>4256</v>
      </c>
      <c r="C1811" s="161" t="s">
        <v>30480</v>
      </c>
      <c r="D1811" s="161" t="s">
        <v>30557</v>
      </c>
      <c r="E1811" s="173">
        <v>2</v>
      </c>
      <c r="F1811" s="161" t="s">
        <v>14977</v>
      </c>
      <c r="G1811" s="175">
        <v>14489</v>
      </c>
      <c r="H1811" s="161" t="s">
        <v>2420</v>
      </c>
      <c r="I1811" s="161" t="s">
        <v>11942</v>
      </c>
      <c r="J1811" s="161" t="s">
        <v>30555</v>
      </c>
      <c r="K1811" s="161"/>
      <c r="L1811" s="236" t="s">
        <v>30559</v>
      </c>
      <c r="M1811" s="178">
        <v>1</v>
      </c>
      <c r="N1811" s="177" t="s">
        <v>30556</v>
      </c>
      <c r="O1811" s="161"/>
      <c r="P1811" s="161"/>
      <c r="Q1811" s="161" t="s">
        <v>17756</v>
      </c>
      <c r="R1811" s="178"/>
      <c r="S1811" s="161"/>
      <c r="T1811" s="161" t="s">
        <v>21097</v>
      </c>
      <c r="U1811" s="161" t="s">
        <v>30560</v>
      </c>
      <c r="V1811" s="178">
        <v>7.5</v>
      </c>
      <c r="W1811" s="163"/>
      <c r="X1811" s="231"/>
    </row>
    <row r="1812" spans="1:24" ht="12.95" customHeight="1" x14ac:dyDescent="0.2">
      <c r="A1812" s="173">
        <v>2015</v>
      </c>
      <c r="B1812" s="173" t="s">
        <v>4256</v>
      </c>
      <c r="C1812" s="161" t="s">
        <v>30480</v>
      </c>
      <c r="D1812" s="161" t="s">
        <v>30558</v>
      </c>
      <c r="E1812" s="173">
        <v>3</v>
      </c>
      <c r="F1812" s="161" t="s">
        <v>14977</v>
      </c>
      <c r="G1812" s="175">
        <v>14489</v>
      </c>
      <c r="H1812" s="161" t="s">
        <v>2420</v>
      </c>
      <c r="I1812" s="161" t="s">
        <v>11942</v>
      </c>
      <c r="J1812" s="161" t="s">
        <v>30555</v>
      </c>
      <c r="K1812" s="161"/>
      <c r="L1812" s="236" t="s">
        <v>30559</v>
      </c>
      <c r="M1812" s="178">
        <v>1</v>
      </c>
      <c r="N1812" s="177" t="s">
        <v>30556</v>
      </c>
      <c r="O1812" s="161" t="s">
        <v>21085</v>
      </c>
      <c r="P1812" s="161" t="s">
        <v>21085</v>
      </c>
      <c r="Q1812" s="161" t="s">
        <v>30562</v>
      </c>
      <c r="R1812" s="178"/>
      <c r="S1812" s="161"/>
      <c r="T1812" s="161" t="s">
        <v>21097</v>
      </c>
      <c r="U1812" s="161" t="s">
        <v>30560</v>
      </c>
      <c r="V1812" s="178">
        <v>7.5</v>
      </c>
      <c r="W1812" s="163"/>
      <c r="X1812" s="231"/>
    </row>
    <row r="1813" spans="1:24" ht="12.95" customHeight="1" x14ac:dyDescent="0.2">
      <c r="A1813" s="173">
        <v>2015</v>
      </c>
      <c r="B1813" s="173" t="s">
        <v>4256</v>
      </c>
      <c r="C1813" s="161" t="s">
        <v>30480</v>
      </c>
      <c r="D1813" s="161" t="s">
        <v>30561</v>
      </c>
      <c r="E1813" s="173">
        <v>4</v>
      </c>
      <c r="F1813" s="161" t="s">
        <v>14977</v>
      </c>
      <c r="G1813" s="175">
        <v>14489</v>
      </c>
      <c r="H1813" s="161" t="s">
        <v>2420</v>
      </c>
      <c r="I1813" s="161" t="s">
        <v>11942</v>
      </c>
      <c r="J1813" s="161" t="s">
        <v>30555</v>
      </c>
      <c r="K1813" s="161"/>
      <c r="L1813" s="236" t="s">
        <v>30559</v>
      </c>
      <c r="M1813" s="178">
        <v>1</v>
      </c>
      <c r="N1813" s="177" t="s">
        <v>30556</v>
      </c>
      <c r="O1813" s="161" t="s">
        <v>21085</v>
      </c>
      <c r="P1813" s="161" t="s">
        <v>21085</v>
      </c>
      <c r="Q1813" s="161" t="s">
        <v>30563</v>
      </c>
      <c r="R1813" s="178" t="s">
        <v>7132</v>
      </c>
      <c r="S1813" s="161"/>
      <c r="T1813" s="161" t="s">
        <v>21097</v>
      </c>
      <c r="U1813" s="161" t="s">
        <v>30560</v>
      </c>
      <c r="V1813" s="178">
        <v>7.5</v>
      </c>
      <c r="W1813" s="163"/>
      <c r="X1813" s="231"/>
    </row>
    <row r="1814" spans="1:24" ht="12.95" customHeight="1" x14ac:dyDescent="0.2">
      <c r="A1814" s="173">
        <v>2015</v>
      </c>
      <c r="B1814" s="173" t="s">
        <v>4256</v>
      </c>
      <c r="C1814" s="161" t="s">
        <v>30480</v>
      </c>
      <c r="D1814" s="161" t="s">
        <v>30565</v>
      </c>
      <c r="E1814" s="173">
        <v>5</v>
      </c>
      <c r="F1814" s="161" t="s">
        <v>14977</v>
      </c>
      <c r="G1814" s="175">
        <v>14490</v>
      </c>
      <c r="H1814" s="161" t="s">
        <v>2420</v>
      </c>
      <c r="I1814" s="161" t="s">
        <v>11942</v>
      </c>
      <c r="J1814" s="161" t="s">
        <v>30555</v>
      </c>
      <c r="K1814" s="161"/>
      <c r="L1814" s="236" t="s">
        <v>30559</v>
      </c>
      <c r="M1814" s="178">
        <v>1</v>
      </c>
      <c r="N1814" s="177" t="s">
        <v>30556</v>
      </c>
      <c r="O1814" s="161"/>
      <c r="P1814" s="161"/>
      <c r="Q1814" s="161"/>
      <c r="R1814" s="178"/>
      <c r="S1814" s="161"/>
      <c r="T1814" s="161" t="s">
        <v>21097</v>
      </c>
      <c r="U1814" s="161" t="s">
        <v>30566</v>
      </c>
      <c r="V1814" s="178">
        <v>2.5</v>
      </c>
      <c r="W1814" s="163"/>
      <c r="X1814" s="231"/>
    </row>
    <row r="1815" spans="1:24" ht="12.95" customHeight="1" x14ac:dyDescent="0.2">
      <c r="A1815" s="173">
        <v>2015</v>
      </c>
      <c r="B1815" s="173" t="s">
        <v>4256</v>
      </c>
      <c r="C1815" s="161" t="s">
        <v>30480</v>
      </c>
      <c r="D1815" s="161" t="s">
        <v>30567</v>
      </c>
      <c r="E1815" s="173">
        <v>6</v>
      </c>
      <c r="F1815" s="161" t="s">
        <v>14977</v>
      </c>
      <c r="G1815" s="175">
        <v>14491</v>
      </c>
      <c r="H1815" s="161" t="s">
        <v>2420</v>
      </c>
      <c r="I1815" s="161" t="s">
        <v>11942</v>
      </c>
      <c r="J1815" s="161" t="s">
        <v>30555</v>
      </c>
      <c r="K1815" s="161"/>
      <c r="L1815" s="236" t="s">
        <v>30559</v>
      </c>
      <c r="M1815" s="178">
        <v>1</v>
      </c>
      <c r="N1815" s="177" t="s">
        <v>30556</v>
      </c>
      <c r="O1815" s="161" t="s">
        <v>21085</v>
      </c>
      <c r="P1815" s="161" t="s">
        <v>21085</v>
      </c>
      <c r="Q1815" s="161" t="s">
        <v>30562</v>
      </c>
      <c r="R1815" s="178"/>
      <c r="S1815" s="161"/>
      <c r="T1815" s="161" t="s">
        <v>21097</v>
      </c>
      <c r="U1815" s="161" t="s">
        <v>30560</v>
      </c>
      <c r="V1815" s="178">
        <v>7.5</v>
      </c>
      <c r="W1815" s="163"/>
      <c r="X1815" s="231"/>
    </row>
    <row r="1816" spans="1:24" ht="12.95" customHeight="1" x14ac:dyDescent="0.2">
      <c r="A1816" s="173">
        <v>2015</v>
      </c>
      <c r="B1816" s="173" t="s">
        <v>4256</v>
      </c>
      <c r="C1816" s="161" t="s">
        <v>30480</v>
      </c>
      <c r="D1816" s="161" t="s">
        <v>30568</v>
      </c>
      <c r="E1816" s="173">
        <v>7</v>
      </c>
      <c r="F1816" s="161" t="s">
        <v>14977</v>
      </c>
      <c r="G1816" s="175">
        <v>14492</v>
      </c>
      <c r="H1816" s="161" t="s">
        <v>2420</v>
      </c>
      <c r="I1816" s="161" t="s">
        <v>11942</v>
      </c>
      <c r="J1816" s="161" t="s">
        <v>30555</v>
      </c>
      <c r="K1816" s="161"/>
      <c r="L1816" s="236" t="s">
        <v>30559</v>
      </c>
      <c r="M1816" s="178">
        <v>1</v>
      </c>
      <c r="N1816" s="177" t="s">
        <v>30556</v>
      </c>
      <c r="O1816" s="161" t="s">
        <v>21085</v>
      </c>
      <c r="P1816" s="161" t="s">
        <v>21085</v>
      </c>
      <c r="Q1816" s="161" t="s">
        <v>30562</v>
      </c>
      <c r="R1816" s="178"/>
      <c r="S1816" s="161"/>
      <c r="T1816" s="161" t="s">
        <v>21097</v>
      </c>
      <c r="U1816" s="161" t="s">
        <v>30569</v>
      </c>
      <c r="V1816" s="178">
        <v>7.5</v>
      </c>
      <c r="W1816" s="163"/>
      <c r="X1816" s="231"/>
    </row>
    <row r="1817" spans="1:24" ht="12.95" customHeight="1" x14ac:dyDescent="0.2">
      <c r="A1817" s="173">
        <v>2015</v>
      </c>
      <c r="B1817" s="173" t="s">
        <v>4256</v>
      </c>
      <c r="C1817" s="161" t="s">
        <v>30480</v>
      </c>
      <c r="D1817" s="161" t="s">
        <v>30571</v>
      </c>
      <c r="E1817" s="173">
        <v>8</v>
      </c>
      <c r="F1817" s="161" t="s">
        <v>14977</v>
      </c>
      <c r="G1817" s="175">
        <v>14493</v>
      </c>
      <c r="H1817" s="161" t="s">
        <v>2420</v>
      </c>
      <c r="I1817" s="161" t="s">
        <v>11942</v>
      </c>
      <c r="J1817" s="161" t="s">
        <v>30555</v>
      </c>
      <c r="K1817" s="161"/>
      <c r="L1817" s="236" t="s">
        <v>30559</v>
      </c>
      <c r="M1817" s="178">
        <v>1</v>
      </c>
      <c r="N1817" s="177" t="s">
        <v>30556</v>
      </c>
      <c r="O1817" s="161" t="s">
        <v>21085</v>
      </c>
      <c r="P1817" s="161" t="s">
        <v>21085</v>
      </c>
      <c r="Q1817" s="161" t="s">
        <v>30562</v>
      </c>
      <c r="R1817" s="178"/>
      <c r="S1817" s="161"/>
      <c r="T1817" s="161" t="s">
        <v>21097</v>
      </c>
      <c r="U1817" s="161" t="s">
        <v>30570</v>
      </c>
      <c r="V1817" s="178">
        <v>6.5</v>
      </c>
      <c r="W1817" s="163"/>
      <c r="X1817" s="231"/>
    </row>
    <row r="1818" spans="1:24" ht="12.95" customHeight="1" x14ac:dyDescent="0.2">
      <c r="A1818" s="173">
        <v>2015</v>
      </c>
      <c r="B1818" s="173" t="s">
        <v>4256</v>
      </c>
      <c r="C1818" s="161" t="s">
        <v>30480</v>
      </c>
      <c r="D1818" s="161" t="s">
        <v>30572</v>
      </c>
      <c r="E1818" s="173">
        <v>9</v>
      </c>
      <c r="F1818" s="161" t="s">
        <v>14977</v>
      </c>
      <c r="G1818" s="175">
        <v>14494</v>
      </c>
      <c r="H1818" s="161" t="s">
        <v>2420</v>
      </c>
      <c r="I1818" s="161" t="s">
        <v>11942</v>
      </c>
      <c r="J1818" s="161" t="s">
        <v>30555</v>
      </c>
      <c r="K1818" s="161"/>
      <c r="L1818" s="236" t="s">
        <v>30559</v>
      </c>
      <c r="M1818" s="178">
        <v>1</v>
      </c>
      <c r="N1818" s="177" t="s">
        <v>30556</v>
      </c>
      <c r="O1818" s="161" t="s">
        <v>21085</v>
      </c>
      <c r="P1818" s="161" t="s">
        <v>30573</v>
      </c>
      <c r="Q1818" s="161" t="s">
        <v>30574</v>
      </c>
      <c r="R1818" s="178"/>
      <c r="S1818" s="161"/>
      <c r="T1818" s="161" t="s">
        <v>21097</v>
      </c>
      <c r="U1818" s="161" t="s">
        <v>30560</v>
      </c>
      <c r="V1818" s="178">
        <v>7.5</v>
      </c>
      <c r="W1818" s="163"/>
      <c r="X1818" s="231"/>
    </row>
    <row r="1819" spans="1:24" ht="12.95" customHeight="1" x14ac:dyDescent="0.2">
      <c r="A1819" s="173">
        <v>2015</v>
      </c>
      <c r="B1819" s="173" t="s">
        <v>4256</v>
      </c>
      <c r="C1819" s="161" t="s">
        <v>30480</v>
      </c>
      <c r="D1819" s="161" t="s">
        <v>30575</v>
      </c>
      <c r="E1819" s="173">
        <v>10</v>
      </c>
      <c r="F1819" s="161" t="s">
        <v>14977</v>
      </c>
      <c r="G1819" s="175">
        <v>14495</v>
      </c>
      <c r="H1819" s="161" t="s">
        <v>2420</v>
      </c>
      <c r="I1819" s="161" t="s">
        <v>11942</v>
      </c>
      <c r="J1819" s="161" t="s">
        <v>30555</v>
      </c>
      <c r="K1819" s="161"/>
      <c r="L1819" s="236" t="s">
        <v>30559</v>
      </c>
      <c r="M1819" s="178">
        <v>1</v>
      </c>
      <c r="N1819" s="177" t="s">
        <v>30556</v>
      </c>
      <c r="O1819" s="161" t="s">
        <v>21085</v>
      </c>
      <c r="P1819" s="161" t="s">
        <v>21085</v>
      </c>
      <c r="Q1819" s="161" t="s">
        <v>30562</v>
      </c>
      <c r="R1819" s="178"/>
      <c r="S1819" s="161"/>
      <c r="T1819" s="161" t="s">
        <v>21097</v>
      </c>
      <c r="U1819" s="161" t="s">
        <v>30570</v>
      </c>
      <c r="V1819" s="178">
        <v>6.5</v>
      </c>
      <c r="W1819" s="163"/>
      <c r="X1819" s="231"/>
    </row>
    <row r="1820" spans="1:24" ht="12.95" customHeight="1" x14ac:dyDescent="0.2">
      <c r="A1820" s="148">
        <v>2002</v>
      </c>
      <c r="B1820" s="148" t="s">
        <v>4256</v>
      </c>
      <c r="C1820" s="136" t="s">
        <v>10048</v>
      </c>
      <c r="D1820" s="162" t="s">
        <v>3129</v>
      </c>
      <c r="E1820" s="135">
        <v>1</v>
      </c>
      <c r="F1820" s="233" t="s">
        <v>10203</v>
      </c>
      <c r="G1820" s="138">
        <v>15512</v>
      </c>
      <c r="H1820" s="135" t="s">
        <v>10221</v>
      </c>
      <c r="I1820" s="135" t="s">
        <v>11942</v>
      </c>
      <c r="J1820" s="135" t="s">
        <v>13033</v>
      </c>
      <c r="K1820" s="135"/>
      <c r="L1820" s="144" t="s">
        <v>32152</v>
      </c>
      <c r="M1820" s="135">
        <v>1</v>
      </c>
      <c r="N1820" s="145" t="s">
        <v>17539</v>
      </c>
      <c r="O1820" s="135" t="s">
        <v>3693</v>
      </c>
      <c r="P1820" s="135" t="s">
        <v>9240</v>
      </c>
      <c r="Q1820" s="135" t="s">
        <v>19357</v>
      </c>
      <c r="R1820" s="135"/>
      <c r="S1820" s="135" t="s">
        <v>8420</v>
      </c>
      <c r="T1820" s="135" t="s">
        <v>7890</v>
      </c>
      <c r="U1820" s="135" t="s">
        <v>28277</v>
      </c>
      <c r="V1820" s="135">
        <v>5</v>
      </c>
      <c r="W1820" s="135"/>
      <c r="X1820" s="379"/>
    </row>
    <row r="1821" spans="1:24" ht="12.95" customHeight="1" x14ac:dyDescent="0.2">
      <c r="A1821" s="148">
        <v>2011</v>
      </c>
      <c r="B1821" s="148" t="s">
        <v>4256</v>
      </c>
      <c r="C1821" s="136" t="s">
        <v>17540</v>
      </c>
      <c r="D1821" s="144" t="s">
        <v>13357</v>
      </c>
      <c r="E1821" s="148" t="s">
        <v>11054</v>
      </c>
      <c r="F1821" s="137" t="s">
        <v>14977</v>
      </c>
      <c r="G1821" s="138">
        <v>13864</v>
      </c>
      <c r="H1821" s="135" t="s">
        <v>32153</v>
      </c>
      <c r="I1821" s="135" t="s">
        <v>32154</v>
      </c>
      <c r="J1821" s="135" t="s">
        <v>9415</v>
      </c>
      <c r="K1821" s="135" t="s">
        <v>10165</v>
      </c>
      <c r="L1821" s="144" t="s">
        <v>13359</v>
      </c>
      <c r="M1821" s="142">
        <v>2</v>
      </c>
      <c r="N1821" s="145" t="s">
        <v>17541</v>
      </c>
      <c r="O1821" s="135" t="s">
        <v>10308</v>
      </c>
      <c r="P1821" s="135" t="s">
        <v>16090</v>
      </c>
      <c r="Q1821" s="135" t="s">
        <v>17471</v>
      </c>
      <c r="R1821" s="142"/>
      <c r="S1821" s="135"/>
      <c r="T1821" s="135" t="s">
        <v>21984</v>
      </c>
      <c r="U1821" s="135" t="s">
        <v>21841</v>
      </c>
      <c r="V1821" s="142">
        <v>6.5</v>
      </c>
      <c r="W1821" s="140"/>
      <c r="X1821" s="379"/>
    </row>
    <row r="1822" spans="1:24" ht="12.95" customHeight="1" x14ac:dyDescent="0.2">
      <c r="A1822" s="148">
        <v>2011</v>
      </c>
      <c r="B1822" s="148" t="s">
        <v>4256</v>
      </c>
      <c r="C1822" s="135" t="s">
        <v>17540</v>
      </c>
      <c r="D1822" s="144" t="s">
        <v>15131</v>
      </c>
      <c r="E1822" s="148" t="s">
        <v>11055</v>
      </c>
      <c r="F1822" s="137" t="s">
        <v>14977</v>
      </c>
      <c r="G1822" s="138">
        <v>13774</v>
      </c>
      <c r="H1822" s="135" t="s">
        <v>32153</v>
      </c>
      <c r="I1822" s="135" t="s">
        <v>32154</v>
      </c>
      <c r="J1822" s="135" t="s">
        <v>3840</v>
      </c>
      <c r="K1822" s="135"/>
      <c r="L1822" s="144" t="s">
        <v>13360</v>
      </c>
      <c r="M1822" s="142">
        <v>3</v>
      </c>
      <c r="N1822" s="145" t="s">
        <v>17542</v>
      </c>
      <c r="O1822" s="135" t="s">
        <v>17846</v>
      </c>
      <c r="P1822" s="135" t="s">
        <v>10308</v>
      </c>
      <c r="Q1822" s="135" t="s">
        <v>19706</v>
      </c>
      <c r="R1822" s="142"/>
      <c r="S1822" s="135"/>
      <c r="T1822" s="135" t="s">
        <v>21984</v>
      </c>
      <c r="U1822" s="135"/>
      <c r="V1822" s="142">
        <v>7.5</v>
      </c>
      <c r="W1822" s="140"/>
      <c r="X1822" s="379"/>
    </row>
    <row r="1823" spans="1:24" ht="12.95" customHeight="1" x14ac:dyDescent="0.2">
      <c r="A1823" s="148">
        <v>2011</v>
      </c>
      <c r="B1823" s="148" t="s">
        <v>4256</v>
      </c>
      <c r="C1823" s="135" t="s">
        <v>17540</v>
      </c>
      <c r="D1823" s="144" t="s">
        <v>15132</v>
      </c>
      <c r="E1823" s="148" t="s">
        <v>11056</v>
      </c>
      <c r="F1823" s="137" t="s">
        <v>14977</v>
      </c>
      <c r="G1823" s="138">
        <v>13379</v>
      </c>
      <c r="H1823" s="135" t="s">
        <v>32153</v>
      </c>
      <c r="I1823" s="135" t="s">
        <v>32154</v>
      </c>
      <c r="J1823" s="135" t="s">
        <v>3842</v>
      </c>
      <c r="K1823" s="135"/>
      <c r="L1823" s="144" t="s">
        <v>13361</v>
      </c>
      <c r="M1823" s="142">
        <v>2</v>
      </c>
      <c r="N1823" s="145" t="s">
        <v>17543</v>
      </c>
      <c r="O1823" s="135" t="s">
        <v>9240</v>
      </c>
      <c r="P1823" s="135" t="s">
        <v>16038</v>
      </c>
      <c r="Q1823" s="135" t="s">
        <v>21576</v>
      </c>
      <c r="R1823" s="142"/>
      <c r="S1823" s="135"/>
      <c r="T1823" s="135" t="s">
        <v>21984</v>
      </c>
      <c r="U1823" s="135" t="s">
        <v>10295</v>
      </c>
      <c r="V1823" s="142">
        <v>7.5</v>
      </c>
      <c r="W1823" s="140"/>
      <c r="X1823" s="379"/>
    </row>
    <row r="1824" spans="1:24" ht="12.95" customHeight="1" x14ac:dyDescent="0.2">
      <c r="A1824" s="148">
        <v>2011</v>
      </c>
      <c r="B1824" s="148" t="s">
        <v>4256</v>
      </c>
      <c r="C1824" s="135" t="s">
        <v>17540</v>
      </c>
      <c r="D1824" s="144" t="s">
        <v>13382</v>
      </c>
      <c r="E1824" s="148" t="s">
        <v>14355</v>
      </c>
      <c r="F1824" s="137" t="s">
        <v>14977</v>
      </c>
      <c r="G1824" s="138">
        <v>13569</v>
      </c>
      <c r="H1824" s="135" t="s">
        <v>32153</v>
      </c>
      <c r="I1824" s="135" t="s">
        <v>32154</v>
      </c>
      <c r="J1824" s="135" t="s">
        <v>4818</v>
      </c>
      <c r="K1824" s="135"/>
      <c r="L1824" s="144" t="s">
        <v>15123</v>
      </c>
      <c r="M1824" s="142">
        <v>2</v>
      </c>
      <c r="N1824" s="145" t="s">
        <v>17544</v>
      </c>
      <c r="O1824" s="135" t="s">
        <v>10308</v>
      </c>
      <c r="P1824" s="135"/>
      <c r="Q1824" s="135" t="s">
        <v>21576</v>
      </c>
      <c r="R1824" s="142"/>
      <c r="S1824" s="135" t="s">
        <v>11201</v>
      </c>
      <c r="T1824" s="135" t="s">
        <v>21984</v>
      </c>
      <c r="U1824" s="135" t="s">
        <v>20255</v>
      </c>
      <c r="V1824" s="142">
        <v>8</v>
      </c>
      <c r="W1824" s="140"/>
      <c r="X1824" s="379"/>
    </row>
    <row r="1825" spans="1:24" ht="12.95" customHeight="1" x14ac:dyDescent="0.2">
      <c r="A1825" s="148">
        <v>2011</v>
      </c>
      <c r="B1825" s="148" t="s">
        <v>4256</v>
      </c>
      <c r="C1825" s="135" t="s">
        <v>17540</v>
      </c>
      <c r="D1825" s="144" t="s">
        <v>13383</v>
      </c>
      <c r="E1825" s="148" t="s">
        <v>14356</v>
      </c>
      <c r="F1825" s="137" t="s">
        <v>14977</v>
      </c>
      <c r="G1825" s="138">
        <v>13470</v>
      </c>
      <c r="H1825" s="135" t="s">
        <v>32155</v>
      </c>
      <c r="I1825" s="135" t="s">
        <v>32156</v>
      </c>
      <c r="J1825" s="135" t="s">
        <v>4820</v>
      </c>
      <c r="K1825" s="165"/>
      <c r="L1825" s="144" t="s">
        <v>15124</v>
      </c>
      <c r="M1825" s="142">
        <v>2</v>
      </c>
      <c r="N1825" s="145" t="s">
        <v>17545</v>
      </c>
      <c r="O1825" s="135"/>
      <c r="P1825" s="135"/>
      <c r="Q1825" s="135" t="s">
        <v>17777</v>
      </c>
      <c r="R1825" s="142"/>
      <c r="S1825" s="135" t="s">
        <v>8420</v>
      </c>
      <c r="T1825" s="135" t="s">
        <v>21984</v>
      </c>
      <c r="U1825" s="135" t="s">
        <v>32157</v>
      </c>
      <c r="V1825" s="142">
        <v>7</v>
      </c>
      <c r="W1825" s="140"/>
      <c r="X1825" s="379"/>
    </row>
    <row r="1826" spans="1:24" ht="12.95" customHeight="1" x14ac:dyDescent="0.2">
      <c r="A1826" s="148">
        <v>2011</v>
      </c>
      <c r="B1826" s="148" t="s">
        <v>4256</v>
      </c>
      <c r="C1826" s="135" t="s">
        <v>17540</v>
      </c>
      <c r="D1826" s="144" t="s">
        <v>13384</v>
      </c>
      <c r="E1826" s="148" t="s">
        <v>14357</v>
      </c>
      <c r="F1826" s="137" t="s">
        <v>14977</v>
      </c>
      <c r="G1826" s="138">
        <v>13592</v>
      </c>
      <c r="H1826" s="135" t="s">
        <v>32158</v>
      </c>
      <c r="I1826" s="135" t="s">
        <v>32154</v>
      </c>
      <c r="J1826" s="135" t="s">
        <v>229</v>
      </c>
      <c r="K1826" s="165"/>
      <c r="L1826" s="144" t="s">
        <v>15125</v>
      </c>
      <c r="M1826" s="142">
        <v>2</v>
      </c>
      <c r="N1826" s="145" t="s">
        <v>17546</v>
      </c>
      <c r="O1826" s="135" t="s">
        <v>17847</v>
      </c>
      <c r="P1826" s="135" t="s">
        <v>178</v>
      </c>
      <c r="Q1826" s="135" t="s">
        <v>21270</v>
      </c>
      <c r="R1826" s="142"/>
      <c r="S1826" s="135" t="s">
        <v>11201</v>
      </c>
      <c r="T1826" s="135" t="s">
        <v>21984</v>
      </c>
      <c r="U1826" s="135" t="s">
        <v>21765</v>
      </c>
      <c r="V1826" s="142">
        <v>8</v>
      </c>
      <c r="W1826" s="140"/>
      <c r="X1826" s="379"/>
    </row>
    <row r="1827" spans="1:24" ht="12.95" customHeight="1" x14ac:dyDescent="0.2">
      <c r="A1827" s="148">
        <v>2011</v>
      </c>
      <c r="B1827" s="148" t="s">
        <v>4256</v>
      </c>
      <c r="C1827" s="135" t="s">
        <v>17540</v>
      </c>
      <c r="D1827" s="144" t="s">
        <v>13385</v>
      </c>
      <c r="E1827" s="148" t="s">
        <v>10150</v>
      </c>
      <c r="F1827" s="137" t="s">
        <v>14977</v>
      </c>
      <c r="G1827" s="138">
        <v>13483</v>
      </c>
      <c r="H1827" s="135" t="s">
        <v>32154</v>
      </c>
      <c r="I1827" s="135" t="s">
        <v>32153</v>
      </c>
      <c r="J1827" s="135" t="s">
        <v>1430</v>
      </c>
      <c r="K1827" s="135"/>
      <c r="L1827" s="144" t="s">
        <v>15126</v>
      </c>
      <c r="M1827" s="142">
        <v>1</v>
      </c>
      <c r="N1827" s="141" t="s">
        <v>32159</v>
      </c>
      <c r="O1827" s="135" t="s">
        <v>9240</v>
      </c>
      <c r="P1827" s="135"/>
      <c r="Q1827" s="135" t="s">
        <v>15996</v>
      </c>
      <c r="R1827" s="142"/>
      <c r="S1827" s="135"/>
      <c r="T1827" s="135" t="s">
        <v>21984</v>
      </c>
      <c r="U1827" s="135" t="s">
        <v>2520</v>
      </c>
      <c r="V1827" s="142">
        <v>7</v>
      </c>
      <c r="W1827" s="140"/>
      <c r="X1827" s="379"/>
    </row>
    <row r="1828" spans="1:24" ht="12.95" customHeight="1" x14ac:dyDescent="0.2">
      <c r="A1828" s="148">
        <v>2011</v>
      </c>
      <c r="B1828" s="148" t="s">
        <v>4256</v>
      </c>
      <c r="C1828" s="135" t="s">
        <v>17540</v>
      </c>
      <c r="D1828" s="144" t="s">
        <v>1776</v>
      </c>
      <c r="E1828" s="148" t="s">
        <v>10151</v>
      </c>
      <c r="F1828" s="137" t="s">
        <v>14977</v>
      </c>
      <c r="G1828" s="138">
        <v>14086</v>
      </c>
      <c r="H1828" s="135" t="s">
        <v>32153</v>
      </c>
      <c r="I1828" s="135" t="s">
        <v>32155</v>
      </c>
      <c r="J1828" s="135" t="s">
        <v>12196</v>
      </c>
      <c r="K1828" s="135"/>
      <c r="L1828" s="144" t="s">
        <v>15127</v>
      </c>
      <c r="M1828" s="142">
        <v>2</v>
      </c>
      <c r="N1828" s="145" t="s">
        <v>17547</v>
      </c>
      <c r="O1828" s="135" t="s">
        <v>16108</v>
      </c>
      <c r="P1828" s="135" t="s">
        <v>3693</v>
      </c>
      <c r="Q1828" s="135" t="s">
        <v>21355</v>
      </c>
      <c r="R1828" s="142"/>
      <c r="S1828" s="135" t="s">
        <v>11201</v>
      </c>
      <c r="T1828" s="135" t="s">
        <v>21984</v>
      </c>
      <c r="U1828" s="135"/>
      <c r="V1828" s="142">
        <v>8</v>
      </c>
      <c r="W1828" s="140"/>
      <c r="X1828" s="379"/>
    </row>
    <row r="1829" spans="1:24" ht="12.95" customHeight="1" x14ac:dyDescent="0.2">
      <c r="A1829" s="148">
        <v>2011</v>
      </c>
      <c r="B1829" s="148" t="s">
        <v>4256</v>
      </c>
      <c r="C1829" s="135" t="s">
        <v>17540</v>
      </c>
      <c r="D1829" s="144" t="s">
        <v>13386</v>
      </c>
      <c r="E1829" s="148" t="s">
        <v>10152</v>
      </c>
      <c r="F1829" s="137" t="s">
        <v>14977</v>
      </c>
      <c r="G1829" s="138">
        <v>13585</v>
      </c>
      <c r="H1829" s="135" t="s">
        <v>32154</v>
      </c>
      <c r="I1829" s="135" t="s">
        <v>32160</v>
      </c>
      <c r="J1829" s="135" t="s">
        <v>8793</v>
      </c>
      <c r="K1829" s="135"/>
      <c r="L1829" s="144" t="s">
        <v>15128</v>
      </c>
      <c r="M1829" s="142">
        <v>1.5</v>
      </c>
      <c r="N1829" s="141" t="s">
        <v>32161</v>
      </c>
      <c r="O1829" s="135" t="s">
        <v>20236</v>
      </c>
      <c r="P1829" s="135" t="s">
        <v>13431</v>
      </c>
      <c r="Q1829" s="135" t="s">
        <v>21505</v>
      </c>
      <c r="R1829" s="142"/>
      <c r="S1829" s="135" t="s">
        <v>8420</v>
      </c>
      <c r="T1829" s="135" t="s">
        <v>21984</v>
      </c>
      <c r="U1829" s="135" t="s">
        <v>17548</v>
      </c>
      <c r="V1829" s="142">
        <v>8</v>
      </c>
      <c r="W1829" s="140"/>
      <c r="X1829" s="379"/>
    </row>
    <row r="1830" spans="1:24" ht="12.95" customHeight="1" x14ac:dyDescent="0.2">
      <c r="A1830" s="148">
        <v>2011</v>
      </c>
      <c r="B1830" s="148" t="s">
        <v>4256</v>
      </c>
      <c r="C1830" s="135" t="s">
        <v>17540</v>
      </c>
      <c r="D1830" s="144" t="s">
        <v>4651</v>
      </c>
      <c r="E1830" s="148" t="s">
        <v>10153</v>
      </c>
      <c r="F1830" s="137" t="s">
        <v>14977</v>
      </c>
      <c r="G1830" s="138">
        <v>13702</v>
      </c>
      <c r="H1830" s="135" t="s">
        <v>32153</v>
      </c>
      <c r="I1830" s="135" t="s">
        <v>32155</v>
      </c>
      <c r="J1830" s="135" t="s">
        <v>13387</v>
      </c>
      <c r="K1830" s="135"/>
      <c r="L1830" s="144" t="s">
        <v>13358</v>
      </c>
      <c r="M1830" s="142">
        <v>2</v>
      </c>
      <c r="N1830" s="145" t="s">
        <v>17549</v>
      </c>
      <c r="O1830" s="135" t="s">
        <v>6079</v>
      </c>
      <c r="P1830" s="135" t="s">
        <v>16071</v>
      </c>
      <c r="Q1830" s="135" t="s">
        <v>19991</v>
      </c>
      <c r="R1830" s="142"/>
      <c r="S1830" s="135" t="s">
        <v>8420</v>
      </c>
      <c r="T1830" s="135" t="s">
        <v>21984</v>
      </c>
      <c r="U1830" s="135" t="s">
        <v>6952</v>
      </c>
      <c r="V1830" s="142">
        <v>7.5</v>
      </c>
      <c r="W1830" s="140"/>
      <c r="X1830" s="379"/>
    </row>
    <row r="1831" spans="1:24" ht="12.95" customHeight="1" x14ac:dyDescent="0.2">
      <c r="A1831" s="148">
        <v>2011</v>
      </c>
      <c r="B1831" s="148" t="s">
        <v>4256</v>
      </c>
      <c r="C1831" s="135" t="s">
        <v>17540</v>
      </c>
      <c r="D1831" s="144" t="s">
        <v>13388</v>
      </c>
      <c r="E1831" s="148" t="s">
        <v>10154</v>
      </c>
      <c r="F1831" s="137" t="s">
        <v>14977</v>
      </c>
      <c r="G1831" s="138">
        <v>13584</v>
      </c>
      <c r="H1831" s="135" t="s">
        <v>32154</v>
      </c>
      <c r="I1831" s="135" t="s">
        <v>32160</v>
      </c>
      <c r="J1831" s="135" t="s">
        <v>13054</v>
      </c>
      <c r="K1831" s="255"/>
      <c r="L1831" s="144" t="s">
        <v>15129</v>
      </c>
      <c r="M1831" s="142">
        <v>1</v>
      </c>
      <c r="N1831" s="141" t="s">
        <v>32162</v>
      </c>
      <c r="O1831" s="135" t="s">
        <v>12376</v>
      </c>
      <c r="P1831" s="135"/>
      <c r="Q1831" s="135" t="s">
        <v>19775</v>
      </c>
      <c r="R1831" s="142"/>
      <c r="S1831" s="135"/>
      <c r="T1831" s="135" t="s">
        <v>21984</v>
      </c>
      <c r="U1831" s="135"/>
      <c r="V1831" s="142">
        <v>7.5</v>
      </c>
      <c r="W1831" s="140"/>
      <c r="X1831" s="379"/>
    </row>
    <row r="1832" spans="1:24" ht="12.95" customHeight="1" x14ac:dyDescent="0.2">
      <c r="A1832" s="148">
        <v>2011</v>
      </c>
      <c r="B1832" s="148" t="s">
        <v>4256</v>
      </c>
      <c r="C1832" s="135" t="s">
        <v>17540</v>
      </c>
      <c r="D1832" s="144" t="s">
        <v>13389</v>
      </c>
      <c r="E1832" s="148" t="s">
        <v>10155</v>
      </c>
      <c r="F1832" s="137" t="s">
        <v>14977</v>
      </c>
      <c r="G1832" s="138">
        <v>13678</v>
      </c>
      <c r="H1832" s="135" t="s">
        <v>32154</v>
      </c>
      <c r="I1832" s="135" t="s">
        <v>32153</v>
      </c>
      <c r="J1832" s="135" t="s">
        <v>12602</v>
      </c>
      <c r="K1832" s="135"/>
      <c r="L1832" s="144" t="s">
        <v>15130</v>
      </c>
      <c r="M1832" s="142">
        <v>3</v>
      </c>
      <c r="N1832" s="145" t="s">
        <v>32163</v>
      </c>
      <c r="O1832" s="135" t="s">
        <v>16972</v>
      </c>
      <c r="P1832" s="135" t="s">
        <v>13686</v>
      </c>
      <c r="Q1832" s="135" t="s">
        <v>21766</v>
      </c>
      <c r="R1832" s="142"/>
      <c r="S1832" s="135" t="s">
        <v>11201</v>
      </c>
      <c r="T1832" s="135" t="s">
        <v>21984</v>
      </c>
      <c r="U1832" s="135" t="s">
        <v>13390</v>
      </c>
      <c r="V1832" s="142">
        <v>8</v>
      </c>
      <c r="W1832" s="140"/>
      <c r="X1832" s="379"/>
    </row>
    <row r="1833" spans="1:24" ht="12.95" customHeight="1" x14ac:dyDescent="0.2">
      <c r="A1833" s="148">
        <v>2011</v>
      </c>
      <c r="B1833" s="148" t="s">
        <v>4256</v>
      </c>
      <c r="C1833" s="135" t="s">
        <v>17540</v>
      </c>
      <c r="D1833" s="144" t="s">
        <v>6751</v>
      </c>
      <c r="E1833" s="148" t="s">
        <v>13391</v>
      </c>
      <c r="F1833" s="137" t="s">
        <v>14977</v>
      </c>
      <c r="G1833" s="138">
        <v>13376</v>
      </c>
      <c r="H1833" s="135" t="s">
        <v>32154</v>
      </c>
      <c r="I1833" s="135" t="s">
        <v>32153</v>
      </c>
      <c r="J1833" s="135" t="s">
        <v>6752</v>
      </c>
      <c r="K1833" s="135"/>
      <c r="L1833" s="144" t="s">
        <v>13395</v>
      </c>
      <c r="M1833" s="142">
        <v>0.75</v>
      </c>
      <c r="N1833" s="141" t="s">
        <v>32164</v>
      </c>
      <c r="O1833" s="135" t="s">
        <v>9275</v>
      </c>
      <c r="P1833" s="135"/>
      <c r="Q1833" s="135" t="s">
        <v>21387</v>
      </c>
      <c r="R1833" s="142"/>
      <c r="S1833" s="135"/>
      <c r="T1833" s="135" t="s">
        <v>21984</v>
      </c>
      <c r="U1833" s="135" t="s">
        <v>21767</v>
      </c>
      <c r="V1833" s="142">
        <v>5.5</v>
      </c>
      <c r="W1833" s="140"/>
      <c r="X1833" s="379"/>
    </row>
    <row r="1834" spans="1:24" ht="12.95" customHeight="1" x14ac:dyDescent="0.2">
      <c r="A1834" s="148">
        <v>2011</v>
      </c>
      <c r="B1834" s="148" t="s">
        <v>4256</v>
      </c>
      <c r="C1834" s="135" t="s">
        <v>17540</v>
      </c>
      <c r="D1834" s="144" t="s">
        <v>13396</v>
      </c>
      <c r="E1834" s="148" t="s">
        <v>13392</v>
      </c>
      <c r="F1834" s="137" t="s">
        <v>14977</v>
      </c>
      <c r="G1834" s="138">
        <v>13498</v>
      </c>
      <c r="H1834" s="135" t="s">
        <v>32154</v>
      </c>
      <c r="I1834" s="135" t="s">
        <v>32153</v>
      </c>
      <c r="J1834" s="135" t="s">
        <v>13893</v>
      </c>
      <c r="K1834" s="135"/>
      <c r="L1834" s="144" t="s">
        <v>13397</v>
      </c>
      <c r="M1834" s="140">
        <v>2</v>
      </c>
      <c r="N1834" s="145" t="s">
        <v>17550</v>
      </c>
      <c r="O1834" s="135" t="s">
        <v>16171</v>
      </c>
      <c r="P1834" s="135" t="s">
        <v>9240</v>
      </c>
      <c r="Q1834" s="135" t="s">
        <v>21471</v>
      </c>
      <c r="R1834" s="142"/>
      <c r="S1834" s="135" t="s">
        <v>8420</v>
      </c>
      <c r="T1834" s="135" t="s">
        <v>21984</v>
      </c>
      <c r="U1834" s="135" t="s">
        <v>28276</v>
      </c>
      <c r="V1834" s="142">
        <v>7</v>
      </c>
      <c r="W1834" s="140"/>
      <c r="X1834" s="379"/>
    </row>
    <row r="1835" spans="1:24" ht="12.95" customHeight="1" x14ac:dyDescent="0.2">
      <c r="A1835" s="148">
        <v>2011</v>
      </c>
      <c r="B1835" s="148" t="s">
        <v>4256</v>
      </c>
      <c r="C1835" s="135" t="s">
        <v>17540</v>
      </c>
      <c r="D1835" s="135" t="s">
        <v>13399</v>
      </c>
      <c r="E1835" s="148" t="s">
        <v>13393</v>
      </c>
      <c r="F1835" s="137" t="s">
        <v>14977</v>
      </c>
      <c r="G1835" s="138">
        <v>13399</v>
      </c>
      <c r="H1835" s="135" t="s">
        <v>32154</v>
      </c>
      <c r="I1835" s="135" t="s">
        <v>32153</v>
      </c>
      <c r="J1835" s="135" t="s">
        <v>13400</v>
      </c>
      <c r="K1835" s="135"/>
      <c r="L1835" s="162"/>
      <c r="M1835" s="142">
        <v>0.25</v>
      </c>
      <c r="N1835" s="141" t="s">
        <v>13401</v>
      </c>
      <c r="O1835" s="135" t="s">
        <v>10308</v>
      </c>
      <c r="P1835" s="135" t="s">
        <v>9240</v>
      </c>
      <c r="Q1835" s="135" t="s">
        <v>20067</v>
      </c>
      <c r="R1835" s="142"/>
      <c r="S1835" s="135" t="s">
        <v>8420</v>
      </c>
      <c r="T1835" s="135" t="s">
        <v>21984</v>
      </c>
      <c r="U1835" s="135" t="s">
        <v>21768</v>
      </c>
      <c r="V1835" s="142">
        <v>4.5</v>
      </c>
      <c r="W1835" s="140"/>
      <c r="X1835" s="379"/>
    </row>
    <row r="1836" spans="1:24" ht="12.95" customHeight="1" x14ac:dyDescent="0.2">
      <c r="A1836" s="148">
        <v>2011</v>
      </c>
      <c r="B1836" s="148" t="s">
        <v>4256</v>
      </c>
      <c r="C1836" s="135" t="s">
        <v>17540</v>
      </c>
      <c r="D1836" s="135" t="s">
        <v>13398</v>
      </c>
      <c r="E1836" s="148" t="s">
        <v>13394</v>
      </c>
      <c r="F1836" s="137" t="s">
        <v>14977</v>
      </c>
      <c r="G1836" s="138">
        <v>13756</v>
      </c>
      <c r="H1836" s="135" t="s">
        <v>32153</v>
      </c>
      <c r="I1836" s="135" t="s">
        <v>32154</v>
      </c>
      <c r="J1836" s="135" t="s">
        <v>1647</v>
      </c>
      <c r="K1836" s="135"/>
      <c r="L1836" s="162"/>
      <c r="M1836" s="142">
        <v>2</v>
      </c>
      <c r="N1836" s="145" t="s">
        <v>17551</v>
      </c>
      <c r="O1836" s="135" t="s">
        <v>343</v>
      </c>
      <c r="P1836" s="135" t="s">
        <v>20039</v>
      </c>
      <c r="Q1836" s="135" t="s">
        <v>16072</v>
      </c>
      <c r="R1836" s="142"/>
      <c r="S1836" s="135" t="s">
        <v>9552</v>
      </c>
      <c r="T1836" s="135" t="s">
        <v>21984</v>
      </c>
      <c r="U1836" s="135" t="s">
        <v>21842</v>
      </c>
      <c r="V1836" s="142">
        <v>6.5</v>
      </c>
      <c r="W1836" s="140"/>
      <c r="X1836" s="379"/>
    </row>
    <row r="1837" spans="1:24" ht="12.95" customHeight="1" x14ac:dyDescent="0.2">
      <c r="A1837" s="148">
        <v>2013</v>
      </c>
      <c r="B1837" s="148" t="s">
        <v>4256</v>
      </c>
      <c r="C1837" s="135" t="s">
        <v>17552</v>
      </c>
      <c r="D1837" s="165" t="s">
        <v>20903</v>
      </c>
      <c r="E1837" s="148" t="s">
        <v>21769</v>
      </c>
      <c r="F1837" s="137" t="s">
        <v>14977</v>
      </c>
      <c r="G1837" s="138">
        <v>14771</v>
      </c>
      <c r="H1837" s="135" t="s">
        <v>5101</v>
      </c>
      <c r="I1837" s="135" t="s">
        <v>4975</v>
      </c>
      <c r="J1837" s="135" t="s">
        <v>20904</v>
      </c>
      <c r="K1837" s="135"/>
      <c r="L1837" s="162"/>
      <c r="M1837" s="142">
        <v>2</v>
      </c>
      <c r="N1837" s="145" t="s">
        <v>21770</v>
      </c>
      <c r="O1837" s="135" t="s">
        <v>8180</v>
      </c>
      <c r="P1837" s="135" t="s">
        <v>10308</v>
      </c>
      <c r="Q1837" s="135" t="s">
        <v>20271</v>
      </c>
      <c r="R1837" s="142"/>
      <c r="S1837" s="135"/>
      <c r="T1837" s="135" t="s">
        <v>21104</v>
      </c>
      <c r="U1837" s="135"/>
      <c r="V1837" s="142">
        <v>7.5</v>
      </c>
      <c r="W1837" s="140"/>
      <c r="X1837" s="379"/>
    </row>
    <row r="1838" spans="1:24" ht="12.95" customHeight="1" x14ac:dyDescent="0.2">
      <c r="A1838" s="148">
        <v>2013</v>
      </c>
      <c r="B1838" s="148" t="s">
        <v>4256</v>
      </c>
      <c r="C1838" s="135" t="s">
        <v>17552</v>
      </c>
      <c r="D1838" s="165" t="s">
        <v>21771</v>
      </c>
      <c r="E1838" s="148" t="s">
        <v>21772</v>
      </c>
      <c r="F1838" s="137" t="s">
        <v>14977</v>
      </c>
      <c r="G1838" s="138">
        <v>15158</v>
      </c>
      <c r="H1838" s="135" t="s">
        <v>10221</v>
      </c>
      <c r="I1838" s="135" t="s">
        <v>4975</v>
      </c>
      <c r="J1838" s="135" t="s">
        <v>13264</v>
      </c>
      <c r="K1838" s="135"/>
      <c r="L1838" s="162"/>
      <c r="M1838" s="142">
        <v>1.75</v>
      </c>
      <c r="N1838" s="158" t="s">
        <v>32165</v>
      </c>
      <c r="O1838" s="135" t="s">
        <v>18408</v>
      </c>
      <c r="P1838" s="135" t="s">
        <v>13431</v>
      </c>
      <c r="Q1838" s="135" t="s">
        <v>16682</v>
      </c>
      <c r="R1838" s="142"/>
      <c r="S1838" s="135" t="s">
        <v>8420</v>
      </c>
      <c r="T1838" s="135" t="s">
        <v>7890</v>
      </c>
      <c r="U1838" s="135" t="s">
        <v>21773</v>
      </c>
      <c r="V1838" s="142">
        <v>7.5</v>
      </c>
      <c r="W1838" s="140"/>
      <c r="X1838" s="379"/>
    </row>
    <row r="1839" spans="1:24" ht="12.95" customHeight="1" x14ac:dyDescent="0.2">
      <c r="A1839" s="148">
        <v>2013</v>
      </c>
      <c r="B1839" s="148" t="s">
        <v>4256</v>
      </c>
      <c r="C1839" s="135" t="s">
        <v>17552</v>
      </c>
      <c r="D1839" s="165" t="s">
        <v>20907</v>
      </c>
      <c r="E1839" s="148" t="s">
        <v>21774</v>
      </c>
      <c r="F1839" s="137" t="s">
        <v>14977</v>
      </c>
      <c r="G1839" s="138">
        <v>15297</v>
      </c>
      <c r="H1839" s="135" t="s">
        <v>10221</v>
      </c>
      <c r="I1839" s="135" t="s">
        <v>4975</v>
      </c>
      <c r="J1839" s="135" t="s">
        <v>21775</v>
      </c>
      <c r="K1839" s="135"/>
      <c r="L1839" s="162"/>
      <c r="M1839" s="142">
        <v>2</v>
      </c>
      <c r="N1839" s="145" t="s">
        <v>21776</v>
      </c>
      <c r="O1839" s="135" t="s">
        <v>12376</v>
      </c>
      <c r="P1839" s="135" t="s">
        <v>178</v>
      </c>
      <c r="Q1839" s="135" t="s">
        <v>20786</v>
      </c>
      <c r="R1839" s="142"/>
      <c r="S1839" s="135" t="s">
        <v>8420</v>
      </c>
      <c r="T1839" s="135" t="s">
        <v>7890</v>
      </c>
      <c r="U1839" s="135" t="s">
        <v>16318</v>
      </c>
      <c r="V1839" s="142">
        <v>7</v>
      </c>
      <c r="W1839" s="140"/>
      <c r="X1839" s="379"/>
    </row>
    <row r="1840" spans="1:24" ht="12.95" customHeight="1" x14ac:dyDescent="0.2">
      <c r="A1840" s="148">
        <v>2013</v>
      </c>
      <c r="B1840" s="148" t="s">
        <v>4256</v>
      </c>
      <c r="C1840" s="135" t="s">
        <v>17552</v>
      </c>
      <c r="D1840" s="165" t="s">
        <v>21777</v>
      </c>
      <c r="E1840" s="148" t="s">
        <v>21778</v>
      </c>
      <c r="F1840" s="137" t="s">
        <v>14977</v>
      </c>
      <c r="G1840" s="138">
        <v>15998</v>
      </c>
      <c r="H1840" s="135" t="s">
        <v>21783</v>
      </c>
      <c r="I1840" s="135" t="s">
        <v>21779</v>
      </c>
      <c r="J1840" s="135" t="s">
        <v>21780</v>
      </c>
      <c r="K1840" s="135"/>
      <c r="L1840" s="162"/>
      <c r="M1840" s="142">
        <v>2</v>
      </c>
      <c r="N1840" s="145" t="s">
        <v>21781</v>
      </c>
      <c r="O1840" s="135"/>
      <c r="P1840" s="135" t="s">
        <v>9275</v>
      </c>
      <c r="Q1840" s="135" t="s">
        <v>21782</v>
      </c>
      <c r="R1840" s="142"/>
      <c r="S1840" s="135"/>
      <c r="T1840" s="135" t="s">
        <v>7890</v>
      </c>
      <c r="U1840" s="135"/>
      <c r="V1840" s="142">
        <v>7</v>
      </c>
      <c r="W1840" s="140"/>
      <c r="X1840" s="379"/>
    </row>
    <row r="1841" spans="1:24" ht="12.95" customHeight="1" x14ac:dyDescent="0.2">
      <c r="A1841" s="148">
        <v>2013</v>
      </c>
      <c r="B1841" s="148" t="s">
        <v>4256</v>
      </c>
      <c r="C1841" s="135" t="s">
        <v>17552</v>
      </c>
      <c r="D1841" s="165" t="s">
        <v>21784</v>
      </c>
      <c r="E1841" s="148" t="s">
        <v>21785</v>
      </c>
      <c r="F1841" s="137" t="s">
        <v>14977</v>
      </c>
      <c r="G1841" s="138">
        <v>15957</v>
      </c>
      <c r="H1841" s="135" t="s">
        <v>17779</v>
      </c>
      <c r="I1841" s="135" t="s">
        <v>4975</v>
      </c>
      <c r="J1841" s="135" t="s">
        <v>21780</v>
      </c>
      <c r="K1841" s="135"/>
      <c r="L1841" s="162"/>
      <c r="M1841" s="142">
        <v>2</v>
      </c>
      <c r="N1841" s="145" t="s">
        <v>21786</v>
      </c>
      <c r="O1841" s="135"/>
      <c r="P1841" s="135" t="s">
        <v>15980</v>
      </c>
      <c r="Q1841" s="135" t="s">
        <v>21238</v>
      </c>
      <c r="R1841" s="142"/>
      <c r="S1841" s="135" t="s">
        <v>11201</v>
      </c>
      <c r="T1841" s="135" t="s">
        <v>7890</v>
      </c>
      <c r="U1841" s="135" t="s">
        <v>21787</v>
      </c>
      <c r="V1841" s="142">
        <v>7</v>
      </c>
      <c r="W1841" s="140"/>
      <c r="X1841" s="379"/>
    </row>
    <row r="1842" spans="1:24" ht="12.95" customHeight="1" x14ac:dyDescent="0.2">
      <c r="A1842" s="148">
        <v>2013</v>
      </c>
      <c r="B1842" s="148" t="s">
        <v>4256</v>
      </c>
      <c r="C1842" s="135" t="s">
        <v>17552</v>
      </c>
      <c r="D1842" s="165" t="s">
        <v>21788</v>
      </c>
      <c r="E1842" s="148" t="s">
        <v>21789</v>
      </c>
      <c r="F1842" s="137" t="s">
        <v>14977</v>
      </c>
      <c r="G1842" s="138">
        <v>14759</v>
      </c>
      <c r="H1842" s="135" t="s">
        <v>13466</v>
      </c>
      <c r="I1842" s="135" t="s">
        <v>4975</v>
      </c>
      <c r="J1842" s="135" t="s">
        <v>4252</v>
      </c>
      <c r="K1842" s="135"/>
      <c r="L1842" s="162"/>
      <c r="M1842" s="142">
        <v>2</v>
      </c>
      <c r="N1842" s="145" t="s">
        <v>21790</v>
      </c>
      <c r="O1842" s="135" t="s">
        <v>343</v>
      </c>
      <c r="P1842" s="135" t="s">
        <v>8180</v>
      </c>
      <c r="Q1842" s="135" t="s">
        <v>21757</v>
      </c>
      <c r="R1842" s="142"/>
      <c r="S1842" s="135"/>
      <c r="T1842" s="135" t="s">
        <v>21104</v>
      </c>
      <c r="U1842" s="135" t="s">
        <v>5521</v>
      </c>
      <c r="V1842" s="142">
        <v>7.5</v>
      </c>
      <c r="W1842" s="140"/>
      <c r="X1842" s="379"/>
    </row>
    <row r="1843" spans="1:24" ht="12.95" customHeight="1" x14ac:dyDescent="0.2">
      <c r="A1843" s="148">
        <v>2013</v>
      </c>
      <c r="B1843" s="148" t="s">
        <v>4256</v>
      </c>
      <c r="C1843" s="135" t="s">
        <v>17552</v>
      </c>
      <c r="D1843" s="165" t="s">
        <v>21791</v>
      </c>
      <c r="E1843" s="148" t="s">
        <v>21792</v>
      </c>
      <c r="F1843" s="137" t="s">
        <v>14977</v>
      </c>
      <c r="G1843" s="138">
        <v>15982</v>
      </c>
      <c r="H1843" s="135" t="s">
        <v>10221</v>
      </c>
      <c r="I1843" s="135" t="s">
        <v>21793</v>
      </c>
      <c r="J1843" s="135" t="s">
        <v>21794</v>
      </c>
      <c r="K1843" s="135"/>
      <c r="L1843" s="162"/>
      <c r="M1843" s="142">
        <v>1</v>
      </c>
      <c r="N1843" s="145" t="s">
        <v>14314</v>
      </c>
      <c r="O1843" s="135" t="s">
        <v>19341</v>
      </c>
      <c r="P1843" s="135" t="s">
        <v>20056</v>
      </c>
      <c r="Q1843" s="135" t="s">
        <v>21795</v>
      </c>
      <c r="R1843" s="142"/>
      <c r="S1843" s="135" t="s">
        <v>9552</v>
      </c>
      <c r="T1843" s="135" t="s">
        <v>92</v>
      </c>
      <c r="U1843" s="135" t="s">
        <v>21796</v>
      </c>
      <c r="V1843" s="142">
        <v>10</v>
      </c>
      <c r="W1843" s="140"/>
      <c r="X1843" s="379"/>
    </row>
    <row r="1844" spans="1:24" ht="12.95" customHeight="1" x14ac:dyDescent="0.2">
      <c r="A1844" s="148">
        <v>2013</v>
      </c>
      <c r="B1844" s="148" t="s">
        <v>4256</v>
      </c>
      <c r="C1844" s="135" t="s">
        <v>17552</v>
      </c>
      <c r="D1844" s="165" t="s">
        <v>20935</v>
      </c>
      <c r="E1844" s="148" t="s">
        <v>21797</v>
      </c>
      <c r="F1844" s="137" t="s">
        <v>14977</v>
      </c>
      <c r="G1844" s="138">
        <v>15788</v>
      </c>
      <c r="H1844" s="135" t="s">
        <v>4975</v>
      </c>
      <c r="I1844" s="135" t="s">
        <v>10221</v>
      </c>
      <c r="J1844" s="135" t="s">
        <v>3200</v>
      </c>
      <c r="K1844" s="135"/>
      <c r="L1844" s="162"/>
      <c r="M1844" s="142">
        <v>3</v>
      </c>
      <c r="N1844" s="145" t="s">
        <v>17952</v>
      </c>
      <c r="O1844" s="135" t="s">
        <v>19998</v>
      </c>
      <c r="P1844" s="135" t="s">
        <v>13431</v>
      </c>
      <c r="Q1844" s="135" t="s">
        <v>20342</v>
      </c>
      <c r="R1844" s="142"/>
      <c r="S1844" s="135"/>
      <c r="T1844" s="135" t="s">
        <v>7890</v>
      </c>
      <c r="U1844" s="135" t="s">
        <v>8062</v>
      </c>
      <c r="V1844" s="142">
        <v>8</v>
      </c>
      <c r="W1844" s="140"/>
      <c r="X1844" s="379"/>
    </row>
    <row r="1845" spans="1:24" ht="12.95" customHeight="1" x14ac:dyDescent="0.2">
      <c r="A1845" s="173">
        <v>2014</v>
      </c>
      <c r="B1845" s="173" t="s">
        <v>4256</v>
      </c>
      <c r="C1845" s="234" t="s">
        <v>30273</v>
      </c>
      <c r="D1845" s="254"/>
      <c r="E1845" s="148" t="s">
        <v>30274</v>
      </c>
      <c r="F1845" s="137" t="s">
        <v>14977</v>
      </c>
      <c r="G1845" s="175"/>
      <c r="H1845" s="161"/>
      <c r="I1845" s="161"/>
      <c r="J1845" s="161"/>
      <c r="K1845" s="161"/>
      <c r="L1845" s="250"/>
      <c r="M1845" s="178"/>
      <c r="N1845" s="177"/>
      <c r="O1845" s="161"/>
      <c r="P1845" s="161"/>
      <c r="Q1845" s="161"/>
      <c r="R1845" s="178"/>
      <c r="S1845" s="161"/>
      <c r="T1845" s="161"/>
      <c r="U1845" s="161"/>
      <c r="V1845" s="178"/>
      <c r="W1845" s="163"/>
      <c r="X1845" s="379"/>
    </row>
    <row r="1846" spans="1:24" ht="12.95" customHeight="1" x14ac:dyDescent="0.2">
      <c r="A1846" s="173">
        <v>2014</v>
      </c>
      <c r="B1846" s="173" t="s">
        <v>4256</v>
      </c>
      <c r="C1846" s="161" t="s">
        <v>30273</v>
      </c>
      <c r="D1846" s="254"/>
      <c r="E1846" s="148" t="s">
        <v>30275</v>
      </c>
      <c r="F1846" s="137" t="s">
        <v>14977</v>
      </c>
      <c r="G1846" s="175"/>
      <c r="H1846" s="161"/>
      <c r="I1846" s="161"/>
      <c r="J1846" s="161"/>
      <c r="K1846" s="161"/>
      <c r="L1846" s="250"/>
      <c r="M1846" s="178"/>
      <c r="N1846" s="177"/>
      <c r="O1846" s="161"/>
      <c r="P1846" s="161"/>
      <c r="Q1846" s="161"/>
      <c r="R1846" s="178"/>
      <c r="S1846" s="161"/>
      <c r="T1846" s="161"/>
      <c r="U1846" s="161"/>
      <c r="V1846" s="178"/>
      <c r="W1846" s="163"/>
      <c r="X1846" s="379"/>
    </row>
    <row r="1847" spans="1:24" ht="12.95" customHeight="1" x14ac:dyDescent="0.2">
      <c r="A1847" s="173">
        <v>2014</v>
      </c>
      <c r="B1847" s="173" t="s">
        <v>4256</v>
      </c>
      <c r="C1847" s="161" t="s">
        <v>30273</v>
      </c>
      <c r="D1847" s="254"/>
      <c r="E1847" s="148" t="s">
        <v>30276</v>
      </c>
      <c r="F1847" s="137" t="s">
        <v>14977</v>
      </c>
      <c r="G1847" s="175"/>
      <c r="H1847" s="161"/>
      <c r="I1847" s="161"/>
      <c r="J1847" s="161"/>
      <c r="K1847" s="161"/>
      <c r="L1847" s="250"/>
      <c r="M1847" s="178"/>
      <c r="N1847" s="177"/>
      <c r="O1847" s="161"/>
      <c r="P1847" s="161"/>
      <c r="Q1847" s="161"/>
      <c r="R1847" s="178"/>
      <c r="S1847" s="161"/>
      <c r="T1847" s="161"/>
      <c r="U1847" s="161"/>
      <c r="V1847" s="178"/>
      <c r="W1847" s="163"/>
      <c r="X1847" s="379"/>
    </row>
    <row r="1848" spans="1:24" ht="12.95" customHeight="1" x14ac:dyDescent="0.2">
      <c r="A1848" s="173">
        <v>2014</v>
      </c>
      <c r="B1848" s="173" t="s">
        <v>4256</v>
      </c>
      <c r="C1848" s="161" t="s">
        <v>30273</v>
      </c>
      <c r="D1848" s="254"/>
      <c r="E1848" s="148" t="s">
        <v>30277</v>
      </c>
      <c r="F1848" s="137" t="s">
        <v>14977</v>
      </c>
      <c r="G1848" s="175"/>
      <c r="H1848" s="161"/>
      <c r="I1848" s="161"/>
      <c r="J1848" s="161"/>
      <c r="K1848" s="161"/>
      <c r="L1848" s="250"/>
      <c r="M1848" s="178"/>
      <c r="N1848" s="177"/>
      <c r="O1848" s="161"/>
      <c r="P1848" s="161"/>
      <c r="Q1848" s="161"/>
      <c r="R1848" s="178"/>
      <c r="S1848" s="161"/>
      <c r="T1848" s="161"/>
      <c r="U1848" s="161"/>
      <c r="V1848" s="178"/>
      <c r="W1848" s="163"/>
      <c r="X1848" s="379"/>
    </row>
    <row r="1849" spans="1:24" ht="12.95" customHeight="1" x14ac:dyDescent="0.2">
      <c r="A1849" s="173">
        <v>2014</v>
      </c>
      <c r="B1849" s="173" t="s">
        <v>4256</v>
      </c>
      <c r="C1849" s="161" t="s">
        <v>30273</v>
      </c>
      <c r="D1849" s="254"/>
      <c r="E1849" s="148" t="s">
        <v>30278</v>
      </c>
      <c r="F1849" s="137" t="s">
        <v>14977</v>
      </c>
      <c r="G1849" s="175"/>
      <c r="H1849" s="161"/>
      <c r="I1849" s="161"/>
      <c r="J1849" s="161"/>
      <c r="K1849" s="161"/>
      <c r="L1849" s="250"/>
      <c r="M1849" s="178"/>
      <c r="N1849" s="177"/>
      <c r="O1849" s="161"/>
      <c r="P1849" s="161"/>
      <c r="Q1849" s="161"/>
      <c r="R1849" s="178"/>
      <c r="S1849" s="161"/>
      <c r="T1849" s="161"/>
      <c r="U1849" s="161"/>
      <c r="V1849" s="178"/>
      <c r="W1849" s="163"/>
      <c r="X1849" s="379"/>
    </row>
    <row r="1850" spans="1:24" ht="12.95" customHeight="1" x14ac:dyDescent="0.2">
      <c r="A1850" s="173">
        <v>2014</v>
      </c>
      <c r="B1850" s="173" t="s">
        <v>4256</v>
      </c>
      <c r="C1850" s="161" t="s">
        <v>30273</v>
      </c>
      <c r="D1850" s="254"/>
      <c r="E1850" s="148" t="s">
        <v>30279</v>
      </c>
      <c r="F1850" s="137" t="s">
        <v>14977</v>
      </c>
      <c r="G1850" s="175"/>
      <c r="H1850" s="161"/>
      <c r="I1850" s="161"/>
      <c r="J1850" s="161"/>
      <c r="K1850" s="161"/>
      <c r="L1850" s="250"/>
      <c r="M1850" s="178"/>
      <c r="N1850" s="177"/>
      <c r="O1850" s="161"/>
      <c r="P1850" s="161"/>
      <c r="Q1850" s="161"/>
      <c r="R1850" s="178"/>
      <c r="S1850" s="161"/>
      <c r="T1850" s="161"/>
      <c r="U1850" s="161"/>
      <c r="V1850" s="178"/>
      <c r="W1850" s="163"/>
      <c r="X1850" s="379"/>
    </row>
    <row r="1851" spans="1:24" ht="12.95" customHeight="1" x14ac:dyDescent="0.2">
      <c r="A1851" s="173">
        <v>2014</v>
      </c>
      <c r="B1851" s="173" t="s">
        <v>4256</v>
      </c>
      <c r="C1851" s="161" t="s">
        <v>30273</v>
      </c>
      <c r="D1851" s="254"/>
      <c r="E1851" s="148" t="s">
        <v>30280</v>
      </c>
      <c r="F1851" s="137" t="s">
        <v>14977</v>
      </c>
      <c r="G1851" s="175"/>
      <c r="H1851" s="161"/>
      <c r="I1851" s="161"/>
      <c r="J1851" s="161"/>
      <c r="K1851" s="161"/>
      <c r="L1851" s="250"/>
      <c r="M1851" s="178"/>
      <c r="N1851" s="177"/>
      <c r="O1851" s="161"/>
      <c r="P1851" s="161"/>
      <c r="Q1851" s="161"/>
      <c r="R1851" s="178"/>
      <c r="S1851" s="161"/>
      <c r="T1851" s="161"/>
      <c r="U1851" s="161"/>
      <c r="V1851" s="178"/>
      <c r="W1851" s="163"/>
      <c r="X1851" s="379"/>
    </row>
    <row r="1852" spans="1:24" ht="12.95" customHeight="1" x14ac:dyDescent="0.2">
      <c r="A1852" s="173">
        <v>2014</v>
      </c>
      <c r="B1852" s="173" t="s">
        <v>4256</v>
      </c>
      <c r="C1852" s="161" t="s">
        <v>30273</v>
      </c>
      <c r="D1852" s="254"/>
      <c r="E1852" s="148" t="s">
        <v>30281</v>
      </c>
      <c r="F1852" s="137" t="s">
        <v>14977</v>
      </c>
      <c r="G1852" s="175"/>
      <c r="H1852" s="161"/>
      <c r="I1852" s="161"/>
      <c r="J1852" s="161"/>
      <c r="K1852" s="161"/>
      <c r="L1852" s="250"/>
      <c r="M1852" s="178"/>
      <c r="N1852" s="177"/>
      <c r="O1852" s="161"/>
      <c r="P1852" s="161"/>
      <c r="Q1852" s="161"/>
      <c r="R1852" s="178"/>
      <c r="S1852" s="161"/>
      <c r="T1852" s="161"/>
      <c r="U1852" s="161"/>
      <c r="V1852" s="178"/>
      <c r="W1852" s="163"/>
      <c r="X1852" s="379"/>
    </row>
    <row r="1853" spans="1:24" ht="12.95" customHeight="1" x14ac:dyDescent="0.2">
      <c r="A1853" s="173">
        <v>2014</v>
      </c>
      <c r="B1853" s="173" t="s">
        <v>4256</v>
      </c>
      <c r="C1853" s="161" t="s">
        <v>30273</v>
      </c>
      <c r="D1853" s="254"/>
      <c r="E1853" s="148" t="s">
        <v>30282</v>
      </c>
      <c r="F1853" s="137" t="s">
        <v>14977</v>
      </c>
      <c r="G1853" s="175"/>
      <c r="H1853" s="161"/>
      <c r="I1853" s="161"/>
      <c r="J1853" s="161"/>
      <c r="K1853" s="161"/>
      <c r="L1853" s="250"/>
      <c r="M1853" s="178"/>
      <c r="N1853" s="177"/>
      <c r="O1853" s="161"/>
      <c r="P1853" s="161"/>
      <c r="Q1853" s="161"/>
      <c r="R1853" s="178"/>
      <c r="S1853" s="161"/>
      <c r="T1853" s="161"/>
      <c r="U1853" s="161"/>
      <c r="V1853" s="178"/>
      <c r="W1853" s="163"/>
      <c r="X1853" s="379"/>
    </row>
    <row r="1854" spans="1:24" ht="12.95" customHeight="1" x14ac:dyDescent="0.2">
      <c r="A1854" s="173">
        <v>2014</v>
      </c>
      <c r="B1854" s="173" t="s">
        <v>4256</v>
      </c>
      <c r="C1854" s="161" t="s">
        <v>30273</v>
      </c>
      <c r="D1854" s="254"/>
      <c r="E1854" s="148" t="s">
        <v>30283</v>
      </c>
      <c r="F1854" s="137" t="s">
        <v>14977</v>
      </c>
      <c r="G1854" s="175"/>
      <c r="H1854" s="161"/>
      <c r="I1854" s="161"/>
      <c r="J1854" s="161"/>
      <c r="K1854" s="161"/>
      <c r="L1854" s="250"/>
      <c r="M1854" s="178"/>
      <c r="N1854" s="177"/>
      <c r="O1854" s="161"/>
      <c r="P1854" s="161"/>
      <c r="Q1854" s="161"/>
      <c r="R1854" s="178"/>
      <c r="S1854" s="161"/>
      <c r="T1854" s="161"/>
      <c r="U1854" s="161"/>
      <c r="V1854" s="178"/>
      <c r="W1854" s="163"/>
      <c r="X1854" s="379"/>
    </row>
    <row r="1855" spans="1:24" ht="12.95" customHeight="1" x14ac:dyDescent="0.2">
      <c r="A1855" s="173">
        <v>2014</v>
      </c>
      <c r="B1855" s="173" t="s">
        <v>4256</v>
      </c>
      <c r="C1855" s="234" t="s">
        <v>35135</v>
      </c>
      <c r="D1855" s="235" t="s">
        <v>35167</v>
      </c>
      <c r="E1855" s="173" t="s">
        <v>35137</v>
      </c>
      <c r="F1855" s="137" t="s">
        <v>14977</v>
      </c>
      <c r="G1855" s="175">
        <v>16355</v>
      </c>
      <c r="H1855" s="161" t="s">
        <v>10221</v>
      </c>
      <c r="I1855" s="161" t="s">
        <v>11942</v>
      </c>
      <c r="J1855" s="161" t="s">
        <v>10394</v>
      </c>
      <c r="K1855" s="161"/>
      <c r="L1855" s="250"/>
      <c r="M1855" s="178">
        <v>3</v>
      </c>
      <c r="N1855" s="177" t="s">
        <v>35166</v>
      </c>
      <c r="O1855" s="161" t="s">
        <v>17566</v>
      </c>
      <c r="P1855" s="161" t="s">
        <v>20039</v>
      </c>
      <c r="Q1855" s="161" t="s">
        <v>20638</v>
      </c>
      <c r="R1855" s="178"/>
      <c r="S1855" s="161"/>
      <c r="T1855" s="161" t="s">
        <v>7890</v>
      </c>
      <c r="U1855" s="161"/>
      <c r="V1855" s="178">
        <v>8</v>
      </c>
      <c r="W1855" s="163"/>
      <c r="X1855" s="379"/>
    </row>
    <row r="1856" spans="1:24" ht="12.95" customHeight="1" x14ac:dyDescent="0.2">
      <c r="A1856" s="173">
        <v>2014</v>
      </c>
      <c r="B1856" s="173" t="s">
        <v>4256</v>
      </c>
      <c r="C1856" s="161" t="s">
        <v>35135</v>
      </c>
      <c r="D1856" s="235" t="s">
        <v>35168</v>
      </c>
      <c r="E1856" s="173" t="s">
        <v>35138</v>
      </c>
      <c r="F1856" s="137" t="s">
        <v>14977</v>
      </c>
      <c r="G1856" s="175">
        <v>15181</v>
      </c>
      <c r="H1856" s="161" t="s">
        <v>4975</v>
      </c>
      <c r="I1856" s="161" t="s">
        <v>10221</v>
      </c>
      <c r="J1856" s="161" t="s">
        <v>35169</v>
      </c>
      <c r="K1856" s="161"/>
      <c r="L1856" s="250"/>
      <c r="M1856" s="178">
        <v>2</v>
      </c>
      <c r="N1856" s="177" t="s">
        <v>18263</v>
      </c>
      <c r="O1856" s="161" t="s">
        <v>35170</v>
      </c>
      <c r="P1856" s="161" t="s">
        <v>16038</v>
      </c>
      <c r="Q1856" s="161" t="s">
        <v>16790</v>
      </c>
      <c r="R1856" s="178"/>
      <c r="S1856" s="161" t="s">
        <v>11201</v>
      </c>
      <c r="T1856" s="161" t="s">
        <v>7890</v>
      </c>
      <c r="U1856" s="161" t="s">
        <v>35171</v>
      </c>
      <c r="V1856" s="178">
        <v>7</v>
      </c>
      <c r="W1856" s="163"/>
      <c r="X1856" s="379"/>
    </row>
    <row r="1857" spans="1:24" ht="12.95" customHeight="1" x14ac:dyDescent="0.2">
      <c r="A1857" s="173">
        <v>2014</v>
      </c>
      <c r="B1857" s="173" t="s">
        <v>4256</v>
      </c>
      <c r="C1857" s="161" t="s">
        <v>35135</v>
      </c>
      <c r="D1857" s="235" t="s">
        <v>35172</v>
      </c>
      <c r="E1857" s="173" t="s">
        <v>35139</v>
      </c>
      <c r="F1857" s="137" t="s">
        <v>14977</v>
      </c>
      <c r="G1857" s="175">
        <v>16337</v>
      </c>
      <c r="H1857" s="161" t="s">
        <v>20222</v>
      </c>
      <c r="I1857" s="161" t="s">
        <v>4975</v>
      </c>
      <c r="J1857" s="161" t="s">
        <v>35173</v>
      </c>
      <c r="K1857" s="161"/>
      <c r="L1857" s="250"/>
      <c r="M1857" s="178">
        <v>1.5</v>
      </c>
      <c r="N1857" s="237" t="s">
        <v>35174</v>
      </c>
      <c r="O1857" s="161" t="s">
        <v>17029</v>
      </c>
      <c r="P1857" s="161" t="s">
        <v>13431</v>
      </c>
      <c r="Q1857" s="161" t="s">
        <v>16795</v>
      </c>
      <c r="R1857" s="178"/>
      <c r="S1857" s="161"/>
      <c r="T1857" s="161" t="s">
        <v>21103</v>
      </c>
      <c r="U1857" s="161" t="s">
        <v>35175</v>
      </c>
      <c r="V1857" s="178">
        <v>6.5</v>
      </c>
      <c r="W1857" s="163"/>
      <c r="X1857" s="379"/>
    </row>
    <row r="1858" spans="1:24" ht="12.95" customHeight="1" x14ac:dyDescent="0.2">
      <c r="A1858" s="173">
        <v>2014</v>
      </c>
      <c r="B1858" s="173" t="s">
        <v>4256</v>
      </c>
      <c r="C1858" s="161" t="s">
        <v>35135</v>
      </c>
      <c r="D1858" s="235" t="s">
        <v>35182</v>
      </c>
      <c r="E1858" s="173" t="s">
        <v>35140</v>
      </c>
      <c r="F1858" s="137" t="s">
        <v>14977</v>
      </c>
      <c r="G1858" s="175">
        <v>16339</v>
      </c>
      <c r="H1858" s="161" t="s">
        <v>11942</v>
      </c>
      <c r="I1858" s="161" t="s">
        <v>20222</v>
      </c>
      <c r="J1858" s="161" t="s">
        <v>35183</v>
      </c>
      <c r="K1858" s="161"/>
      <c r="L1858" s="250"/>
      <c r="M1858" s="178">
        <v>1.5</v>
      </c>
      <c r="N1858" s="237" t="s">
        <v>35184</v>
      </c>
      <c r="O1858" s="161" t="s">
        <v>17131</v>
      </c>
      <c r="P1858" s="161"/>
      <c r="Q1858" s="161" t="s">
        <v>16094</v>
      </c>
      <c r="R1858" s="178"/>
      <c r="S1858" s="161" t="s">
        <v>9552</v>
      </c>
      <c r="T1858" s="161" t="s">
        <v>21103</v>
      </c>
      <c r="U1858" s="161" t="s">
        <v>35185</v>
      </c>
      <c r="V1858" s="178">
        <v>6.5</v>
      </c>
      <c r="W1858" s="163"/>
      <c r="X1858" s="379"/>
    </row>
    <row r="1859" spans="1:24" ht="12.95" customHeight="1" x14ac:dyDescent="0.2">
      <c r="A1859" s="173">
        <v>2014</v>
      </c>
      <c r="B1859" s="173" t="s">
        <v>4256</v>
      </c>
      <c r="C1859" s="161" t="s">
        <v>35135</v>
      </c>
      <c r="D1859" s="235" t="s">
        <v>35188</v>
      </c>
      <c r="E1859" s="173" t="s">
        <v>35141</v>
      </c>
      <c r="F1859" s="137" t="s">
        <v>14977</v>
      </c>
      <c r="G1859" s="175">
        <v>14783</v>
      </c>
      <c r="H1859" s="161" t="s">
        <v>5101</v>
      </c>
      <c r="I1859" s="161" t="s">
        <v>7296</v>
      </c>
      <c r="J1859" s="161" t="s">
        <v>7337</v>
      </c>
      <c r="K1859" s="161"/>
      <c r="L1859" s="250"/>
      <c r="M1859" s="178">
        <v>3</v>
      </c>
      <c r="N1859" s="177" t="s">
        <v>35186</v>
      </c>
      <c r="O1859" s="161"/>
      <c r="P1859" s="161" t="s">
        <v>16077</v>
      </c>
      <c r="Q1859" s="161" t="s">
        <v>16717</v>
      </c>
      <c r="R1859" s="178"/>
      <c r="S1859" s="161"/>
      <c r="T1859" s="161" t="s">
        <v>21104</v>
      </c>
      <c r="U1859" s="161" t="s">
        <v>35187</v>
      </c>
      <c r="V1859" s="178">
        <v>6</v>
      </c>
      <c r="W1859" s="163"/>
      <c r="X1859" s="379"/>
    </row>
    <row r="1860" spans="1:24" ht="12.95" customHeight="1" x14ac:dyDescent="0.2">
      <c r="A1860" s="173">
        <v>2014</v>
      </c>
      <c r="B1860" s="173" t="s">
        <v>4256</v>
      </c>
      <c r="C1860" s="161" t="s">
        <v>35135</v>
      </c>
      <c r="D1860" s="235" t="s">
        <v>35189</v>
      </c>
      <c r="E1860" s="173" t="s">
        <v>35142</v>
      </c>
      <c r="F1860" s="137" t="s">
        <v>14977</v>
      </c>
      <c r="G1860" s="175">
        <v>15247</v>
      </c>
      <c r="H1860" s="161" t="s">
        <v>10221</v>
      </c>
      <c r="I1860" s="135" t="s">
        <v>35190</v>
      </c>
      <c r="J1860" s="161" t="s">
        <v>35191</v>
      </c>
      <c r="K1860" s="161"/>
      <c r="L1860" s="250"/>
      <c r="M1860" s="178">
        <v>3</v>
      </c>
      <c r="N1860" s="177" t="s">
        <v>35192</v>
      </c>
      <c r="O1860" s="161"/>
      <c r="P1860" s="161" t="s">
        <v>13337</v>
      </c>
      <c r="Q1860" s="161" t="s">
        <v>18351</v>
      </c>
      <c r="R1860" s="178"/>
      <c r="S1860" s="161" t="s">
        <v>8420</v>
      </c>
      <c r="T1860" s="161" t="s">
        <v>7890</v>
      </c>
      <c r="U1860" s="161" t="s">
        <v>35193</v>
      </c>
      <c r="V1860" s="178">
        <v>7</v>
      </c>
      <c r="W1860" s="163"/>
      <c r="X1860" s="379"/>
    </row>
    <row r="1861" spans="1:24" ht="12.95" customHeight="1" x14ac:dyDescent="0.2">
      <c r="A1861" s="173">
        <v>2014</v>
      </c>
      <c r="B1861" s="173" t="s">
        <v>4256</v>
      </c>
      <c r="C1861" s="161" t="s">
        <v>35135</v>
      </c>
      <c r="D1861" s="235" t="s">
        <v>35194</v>
      </c>
      <c r="E1861" s="173" t="s">
        <v>35143</v>
      </c>
      <c r="F1861" s="137" t="s">
        <v>14977</v>
      </c>
      <c r="G1861" s="175">
        <v>16374</v>
      </c>
      <c r="H1861" s="161" t="s">
        <v>11942</v>
      </c>
      <c r="I1861" s="135" t="s">
        <v>10221</v>
      </c>
      <c r="J1861" s="161" t="s">
        <v>35195</v>
      </c>
      <c r="K1861" s="161"/>
      <c r="L1861" s="250"/>
      <c r="M1861" s="178">
        <v>3</v>
      </c>
      <c r="N1861" s="177" t="s">
        <v>35192</v>
      </c>
      <c r="O1861" s="161" t="s">
        <v>17623</v>
      </c>
      <c r="P1861" s="161" t="s">
        <v>178</v>
      </c>
      <c r="Q1861" s="161" t="s">
        <v>21252</v>
      </c>
      <c r="R1861" s="178"/>
      <c r="S1861" s="161" t="s">
        <v>11201</v>
      </c>
      <c r="T1861" s="161" t="s">
        <v>7890</v>
      </c>
      <c r="U1861" s="161" t="s">
        <v>35196</v>
      </c>
      <c r="V1861" s="178">
        <v>7</v>
      </c>
      <c r="W1861" s="163"/>
      <c r="X1861" s="379"/>
    </row>
    <row r="1862" spans="1:24" ht="12.95" customHeight="1" x14ac:dyDescent="0.2">
      <c r="A1862" s="173">
        <v>2014</v>
      </c>
      <c r="B1862" s="173" t="s">
        <v>4256</v>
      </c>
      <c r="C1862" s="161" t="s">
        <v>35135</v>
      </c>
      <c r="D1862" s="235" t="s">
        <v>35181</v>
      </c>
      <c r="E1862" s="173" t="s">
        <v>35144</v>
      </c>
      <c r="F1862" s="137" t="s">
        <v>14977</v>
      </c>
      <c r="G1862" s="175">
        <v>16304</v>
      </c>
      <c r="H1862" s="135" t="s">
        <v>35176</v>
      </c>
      <c r="I1862" s="161" t="s">
        <v>10221</v>
      </c>
      <c r="J1862" s="161" t="s">
        <v>35177</v>
      </c>
      <c r="K1862" s="161"/>
      <c r="L1862" s="250"/>
      <c r="M1862" s="178">
        <v>2.25</v>
      </c>
      <c r="N1862" s="177" t="s">
        <v>35178</v>
      </c>
      <c r="O1862" s="161" t="s">
        <v>18353</v>
      </c>
      <c r="P1862" s="161" t="s">
        <v>20039</v>
      </c>
      <c r="Q1862" s="161" t="s">
        <v>35179</v>
      </c>
      <c r="R1862" s="178"/>
      <c r="S1862" s="161" t="s">
        <v>8420</v>
      </c>
      <c r="T1862" s="161" t="s">
        <v>35180</v>
      </c>
      <c r="U1862" s="161"/>
      <c r="V1862" s="178">
        <v>6.5</v>
      </c>
      <c r="W1862" s="163"/>
      <c r="X1862" s="379"/>
    </row>
    <row r="1863" spans="1:24" ht="12.95" customHeight="1" x14ac:dyDescent="0.2">
      <c r="A1863" s="173">
        <v>2014</v>
      </c>
      <c r="B1863" s="173" t="s">
        <v>4256</v>
      </c>
      <c r="C1863" s="161" t="s">
        <v>35135</v>
      </c>
      <c r="D1863" s="235" t="s">
        <v>1767</v>
      </c>
      <c r="E1863" s="173" t="s">
        <v>35151</v>
      </c>
      <c r="F1863" s="393" t="s">
        <v>1644</v>
      </c>
      <c r="G1863" s="175">
        <v>24060</v>
      </c>
      <c r="H1863" s="161" t="s">
        <v>10310</v>
      </c>
      <c r="I1863" s="161" t="s">
        <v>35197</v>
      </c>
      <c r="J1863" s="161" t="s">
        <v>35209</v>
      </c>
      <c r="K1863" s="161"/>
      <c r="L1863" s="250"/>
      <c r="M1863" s="178">
        <v>1</v>
      </c>
      <c r="N1863" s="177" t="s">
        <v>35223</v>
      </c>
      <c r="O1863" s="161"/>
      <c r="P1863" s="161" t="s">
        <v>9240</v>
      </c>
      <c r="Q1863" s="161" t="s">
        <v>28968</v>
      </c>
      <c r="R1863" s="178"/>
      <c r="S1863" s="161" t="s">
        <v>9552</v>
      </c>
      <c r="T1863" s="161" t="s">
        <v>34944</v>
      </c>
      <c r="U1863" s="161" t="s">
        <v>35198</v>
      </c>
      <c r="V1863" s="178">
        <v>6.5</v>
      </c>
      <c r="W1863" s="163"/>
      <c r="X1863" s="379"/>
    </row>
    <row r="1864" spans="1:24" ht="12.95" customHeight="1" x14ac:dyDescent="0.2">
      <c r="A1864" s="173">
        <v>2014</v>
      </c>
      <c r="B1864" s="173" t="s">
        <v>4256</v>
      </c>
      <c r="C1864" s="161" t="s">
        <v>35135</v>
      </c>
      <c r="D1864" s="235" t="s">
        <v>35199</v>
      </c>
      <c r="E1864" s="173" t="s">
        <v>35152</v>
      </c>
      <c r="F1864" s="393" t="s">
        <v>1644</v>
      </c>
      <c r="G1864" s="175">
        <v>24060</v>
      </c>
      <c r="H1864" s="161" t="s">
        <v>10310</v>
      </c>
      <c r="I1864" s="161" t="s">
        <v>35197</v>
      </c>
      <c r="J1864" s="161" t="s">
        <v>35209</v>
      </c>
      <c r="K1864" s="161"/>
      <c r="L1864" s="250"/>
      <c r="M1864" s="178">
        <v>1</v>
      </c>
      <c r="N1864" s="177" t="s">
        <v>35223</v>
      </c>
      <c r="O1864" s="161"/>
      <c r="P1864" s="161" t="s">
        <v>9240</v>
      </c>
      <c r="Q1864" s="161" t="s">
        <v>35200</v>
      </c>
      <c r="R1864" s="178"/>
      <c r="S1864" s="161" t="s">
        <v>9552</v>
      </c>
      <c r="T1864" s="161" t="s">
        <v>34944</v>
      </c>
      <c r="U1864" s="161" t="s">
        <v>35198</v>
      </c>
      <c r="V1864" s="178">
        <v>7</v>
      </c>
      <c r="W1864" s="163"/>
      <c r="X1864" s="379"/>
    </row>
    <row r="1865" spans="1:24" ht="12.95" customHeight="1" x14ac:dyDescent="0.2">
      <c r="A1865" s="173">
        <v>2014</v>
      </c>
      <c r="B1865" s="173" t="s">
        <v>4256</v>
      </c>
      <c r="C1865" s="161" t="s">
        <v>35135</v>
      </c>
      <c r="D1865" s="235" t="s">
        <v>35201</v>
      </c>
      <c r="E1865" s="173" t="s">
        <v>35153</v>
      </c>
      <c r="F1865" s="393" t="s">
        <v>1644</v>
      </c>
      <c r="G1865" s="175">
        <v>24060</v>
      </c>
      <c r="H1865" s="161" t="s">
        <v>10310</v>
      </c>
      <c r="I1865" s="161" t="s">
        <v>35197</v>
      </c>
      <c r="J1865" s="161" t="s">
        <v>35209</v>
      </c>
      <c r="K1865" s="161"/>
      <c r="L1865" s="250"/>
      <c r="M1865" s="178">
        <v>1</v>
      </c>
      <c r="N1865" s="177" t="s">
        <v>35223</v>
      </c>
      <c r="O1865" s="161"/>
      <c r="P1865" s="161" t="s">
        <v>178</v>
      </c>
      <c r="Q1865" s="161" t="s">
        <v>21740</v>
      </c>
      <c r="R1865" s="178"/>
      <c r="S1865" s="161"/>
      <c r="T1865" s="161" t="s">
        <v>34944</v>
      </c>
      <c r="U1865" s="161" t="s">
        <v>35202</v>
      </c>
      <c r="V1865" s="178">
        <v>5.5</v>
      </c>
      <c r="W1865" s="163"/>
      <c r="X1865" s="379"/>
    </row>
    <row r="1866" spans="1:24" ht="12.95" customHeight="1" x14ac:dyDescent="0.2">
      <c r="A1866" s="173">
        <v>2014</v>
      </c>
      <c r="B1866" s="173" t="s">
        <v>4256</v>
      </c>
      <c r="C1866" s="161" t="s">
        <v>35135</v>
      </c>
      <c r="D1866" s="235" t="s">
        <v>35203</v>
      </c>
      <c r="E1866" s="173" t="s">
        <v>35154</v>
      </c>
      <c r="F1866" s="393" t="s">
        <v>1644</v>
      </c>
      <c r="G1866" s="175">
        <v>24060</v>
      </c>
      <c r="H1866" s="161" t="s">
        <v>10310</v>
      </c>
      <c r="I1866" s="161" t="s">
        <v>35197</v>
      </c>
      <c r="J1866" s="161" t="s">
        <v>35209</v>
      </c>
      <c r="K1866" s="161"/>
      <c r="L1866" s="250"/>
      <c r="M1866" s="178">
        <v>1</v>
      </c>
      <c r="N1866" s="177" t="s">
        <v>35223</v>
      </c>
      <c r="O1866" s="161"/>
      <c r="P1866" s="161" t="s">
        <v>178</v>
      </c>
      <c r="Q1866" s="161" t="s">
        <v>18356</v>
      </c>
      <c r="R1866" s="178"/>
      <c r="S1866" s="161"/>
      <c r="T1866" s="161" t="s">
        <v>34944</v>
      </c>
      <c r="U1866" s="161" t="s">
        <v>35202</v>
      </c>
      <c r="V1866" s="178">
        <v>7</v>
      </c>
      <c r="W1866" s="163"/>
      <c r="X1866" s="379"/>
    </row>
    <row r="1867" spans="1:24" ht="12.95" customHeight="1" x14ac:dyDescent="0.2">
      <c r="A1867" s="173">
        <v>2014</v>
      </c>
      <c r="B1867" s="173" t="s">
        <v>4256</v>
      </c>
      <c r="C1867" s="161" t="s">
        <v>35135</v>
      </c>
      <c r="D1867" s="235" t="s">
        <v>35204</v>
      </c>
      <c r="E1867" s="173" t="s">
        <v>35155</v>
      </c>
      <c r="F1867" s="393" t="s">
        <v>1644</v>
      </c>
      <c r="G1867" s="175">
        <v>24060</v>
      </c>
      <c r="H1867" s="161" t="s">
        <v>10310</v>
      </c>
      <c r="I1867" s="161" t="s">
        <v>35197</v>
      </c>
      <c r="J1867" s="161" t="s">
        <v>35209</v>
      </c>
      <c r="K1867" s="161"/>
      <c r="L1867" s="250"/>
      <c r="M1867" s="178">
        <v>1</v>
      </c>
      <c r="N1867" s="177" t="s">
        <v>35223</v>
      </c>
      <c r="O1867" s="161"/>
      <c r="P1867" s="161" t="s">
        <v>13686</v>
      </c>
      <c r="Q1867" s="161" t="s">
        <v>29917</v>
      </c>
      <c r="R1867" s="178"/>
      <c r="S1867" s="161" t="s">
        <v>9552</v>
      </c>
      <c r="T1867" s="161" t="s">
        <v>34944</v>
      </c>
      <c r="U1867" s="161" t="s">
        <v>35207</v>
      </c>
      <c r="V1867" s="178">
        <v>8</v>
      </c>
      <c r="W1867" s="163"/>
      <c r="X1867" s="379"/>
    </row>
    <row r="1868" spans="1:24" ht="12.95" customHeight="1" x14ac:dyDescent="0.2">
      <c r="A1868" s="173">
        <v>2014</v>
      </c>
      <c r="B1868" s="173" t="s">
        <v>4256</v>
      </c>
      <c r="C1868" s="161" t="s">
        <v>35135</v>
      </c>
      <c r="D1868" s="235" t="s">
        <v>35205</v>
      </c>
      <c r="E1868" s="173" t="s">
        <v>35156</v>
      </c>
      <c r="F1868" s="393" t="s">
        <v>1644</v>
      </c>
      <c r="G1868" s="175">
        <v>24061</v>
      </c>
      <c r="H1868" s="161" t="s">
        <v>10310</v>
      </c>
      <c r="I1868" s="161" t="s">
        <v>35197</v>
      </c>
      <c r="J1868" s="161" t="s">
        <v>35209</v>
      </c>
      <c r="K1868" s="161"/>
      <c r="L1868" s="250"/>
      <c r="M1868" s="178">
        <v>1</v>
      </c>
      <c r="N1868" s="177" t="s">
        <v>35223</v>
      </c>
      <c r="O1868" s="161"/>
      <c r="P1868" s="161" t="s">
        <v>13431</v>
      </c>
      <c r="Q1868" s="161" t="s">
        <v>35206</v>
      </c>
      <c r="R1868" s="178"/>
      <c r="S1868" s="161" t="s">
        <v>9552</v>
      </c>
      <c r="T1868" s="161" t="s">
        <v>34944</v>
      </c>
      <c r="U1868" s="161" t="s">
        <v>35208</v>
      </c>
      <c r="V1868" s="178">
        <v>12</v>
      </c>
      <c r="W1868" s="163"/>
      <c r="X1868" s="379"/>
    </row>
    <row r="1869" spans="1:24" ht="12.95" customHeight="1" x14ac:dyDescent="0.2">
      <c r="A1869" s="173">
        <v>2014</v>
      </c>
      <c r="B1869" s="173" t="s">
        <v>4256</v>
      </c>
      <c r="C1869" s="161" t="s">
        <v>35135</v>
      </c>
      <c r="D1869" s="235" t="s">
        <v>35210</v>
      </c>
      <c r="E1869" s="173" t="s">
        <v>35157</v>
      </c>
      <c r="F1869" s="393" t="s">
        <v>1644</v>
      </c>
      <c r="G1869" s="175">
        <v>24061</v>
      </c>
      <c r="H1869" s="161" t="s">
        <v>10310</v>
      </c>
      <c r="I1869" s="161" t="s">
        <v>35197</v>
      </c>
      <c r="J1869" s="161" t="s">
        <v>35209</v>
      </c>
      <c r="K1869" s="161"/>
      <c r="L1869" s="250"/>
      <c r="M1869" s="178">
        <v>1</v>
      </c>
      <c r="N1869" s="177" t="s">
        <v>35223</v>
      </c>
      <c r="O1869" s="161"/>
      <c r="P1869" s="161" t="s">
        <v>13431</v>
      </c>
      <c r="Q1869" s="161" t="s">
        <v>22138</v>
      </c>
      <c r="R1869" s="178"/>
      <c r="S1869" s="161" t="s">
        <v>9552</v>
      </c>
      <c r="T1869" s="161" t="s">
        <v>34944</v>
      </c>
      <c r="U1869" s="161" t="s">
        <v>35211</v>
      </c>
      <c r="V1869" s="178">
        <v>8</v>
      </c>
      <c r="W1869" s="163"/>
      <c r="X1869" s="379"/>
    </row>
    <row r="1870" spans="1:24" ht="12.95" customHeight="1" x14ac:dyDescent="0.2">
      <c r="A1870" s="173">
        <v>2014</v>
      </c>
      <c r="B1870" s="173" t="s">
        <v>4256</v>
      </c>
      <c r="C1870" s="161" t="s">
        <v>35135</v>
      </c>
      <c r="D1870" s="235" t="s">
        <v>35212</v>
      </c>
      <c r="E1870" s="173" t="s">
        <v>35158</v>
      </c>
      <c r="F1870" s="137" t="s">
        <v>14977</v>
      </c>
      <c r="G1870" s="175">
        <v>15895</v>
      </c>
      <c r="H1870" s="161" t="s">
        <v>4975</v>
      </c>
      <c r="I1870" s="161" t="s">
        <v>10221</v>
      </c>
      <c r="J1870" s="161" t="s">
        <v>2152</v>
      </c>
      <c r="K1870" s="161"/>
      <c r="L1870" s="250"/>
      <c r="M1870" s="178">
        <v>1</v>
      </c>
      <c r="N1870" s="237" t="s">
        <v>35213</v>
      </c>
      <c r="O1870" s="161" t="s">
        <v>16984</v>
      </c>
      <c r="P1870" s="161"/>
      <c r="Q1870" s="161" t="s">
        <v>17034</v>
      </c>
      <c r="R1870" s="178"/>
      <c r="S1870" s="161"/>
      <c r="T1870" s="161" t="s">
        <v>7890</v>
      </c>
      <c r="U1870" s="161" t="s">
        <v>35214</v>
      </c>
      <c r="V1870" s="178">
        <v>4</v>
      </c>
      <c r="W1870" s="163"/>
      <c r="X1870" s="379"/>
    </row>
    <row r="1871" spans="1:24" ht="12.95" customHeight="1" x14ac:dyDescent="0.2">
      <c r="A1871" s="173">
        <v>2014</v>
      </c>
      <c r="B1871" s="173" t="s">
        <v>4256</v>
      </c>
      <c r="C1871" s="161" t="s">
        <v>35135</v>
      </c>
      <c r="D1871" s="235" t="s">
        <v>35215</v>
      </c>
      <c r="E1871" s="173" t="s">
        <v>35159</v>
      </c>
      <c r="F1871" s="137" t="s">
        <v>14977</v>
      </c>
      <c r="G1871" s="175">
        <v>15897</v>
      </c>
      <c r="H1871" s="161" t="s">
        <v>4975</v>
      </c>
      <c r="I1871" s="161" t="s">
        <v>10221</v>
      </c>
      <c r="J1871" s="161" t="s">
        <v>2152</v>
      </c>
      <c r="K1871" s="161"/>
      <c r="L1871" s="250"/>
      <c r="M1871" s="178">
        <v>1</v>
      </c>
      <c r="N1871" s="237" t="s">
        <v>35216</v>
      </c>
      <c r="O1871" s="161" t="s">
        <v>20275</v>
      </c>
      <c r="P1871" s="161" t="s">
        <v>9240</v>
      </c>
      <c r="Q1871" s="161" t="s">
        <v>17012</v>
      </c>
      <c r="R1871" s="178"/>
      <c r="S1871" s="161"/>
      <c r="T1871" s="161" t="s">
        <v>7890</v>
      </c>
      <c r="U1871" s="161" t="s">
        <v>35217</v>
      </c>
      <c r="V1871" s="178">
        <v>5</v>
      </c>
      <c r="W1871" s="163"/>
      <c r="X1871" s="379"/>
    </row>
    <row r="1872" spans="1:24" ht="12.95" customHeight="1" x14ac:dyDescent="0.2">
      <c r="A1872" s="173">
        <v>2014</v>
      </c>
      <c r="B1872" s="173" t="s">
        <v>4256</v>
      </c>
      <c r="C1872" s="161" t="s">
        <v>35135</v>
      </c>
      <c r="D1872" s="235" t="s">
        <v>35218</v>
      </c>
      <c r="E1872" s="173" t="s">
        <v>35160</v>
      </c>
      <c r="F1872" s="137" t="s">
        <v>14977</v>
      </c>
      <c r="G1872" s="175">
        <v>15896</v>
      </c>
      <c r="H1872" s="161" t="s">
        <v>4975</v>
      </c>
      <c r="I1872" s="161" t="s">
        <v>10221</v>
      </c>
      <c r="J1872" s="161" t="s">
        <v>2152</v>
      </c>
      <c r="K1872" s="161"/>
      <c r="L1872" s="250"/>
      <c r="M1872" s="178">
        <v>1</v>
      </c>
      <c r="N1872" s="237" t="s">
        <v>35216</v>
      </c>
      <c r="O1872" s="161" t="s">
        <v>16289</v>
      </c>
      <c r="P1872" s="161"/>
      <c r="Q1872" s="161" t="s">
        <v>16836</v>
      </c>
      <c r="R1872" s="178"/>
      <c r="S1872" s="161"/>
      <c r="T1872" s="161" t="s">
        <v>7890</v>
      </c>
      <c r="U1872" s="161" t="s">
        <v>2520</v>
      </c>
      <c r="V1872" s="178">
        <v>4</v>
      </c>
      <c r="W1872" s="163"/>
      <c r="X1872" s="379"/>
    </row>
    <row r="1873" spans="1:24" ht="12.95" customHeight="1" x14ac:dyDescent="0.2">
      <c r="A1873" s="173">
        <v>2015</v>
      </c>
      <c r="B1873" s="173" t="s">
        <v>4256</v>
      </c>
      <c r="C1873" s="234" t="s">
        <v>35136</v>
      </c>
      <c r="D1873" s="235" t="s">
        <v>35221</v>
      </c>
      <c r="E1873" s="173" t="s">
        <v>35145</v>
      </c>
      <c r="F1873" s="137" t="s">
        <v>14977</v>
      </c>
      <c r="G1873" s="175">
        <v>16557</v>
      </c>
      <c r="H1873" s="161" t="s">
        <v>10221</v>
      </c>
      <c r="I1873" s="161" t="s">
        <v>4975</v>
      </c>
      <c r="J1873" s="161" t="s">
        <v>35222</v>
      </c>
      <c r="K1873" s="161"/>
      <c r="L1873" s="250"/>
      <c r="M1873" s="178">
        <v>2</v>
      </c>
      <c r="N1873" s="177" t="s">
        <v>35224</v>
      </c>
      <c r="O1873" s="161" t="s">
        <v>178</v>
      </c>
      <c r="P1873" s="161" t="s">
        <v>16090</v>
      </c>
      <c r="Q1873" s="161" t="s">
        <v>20636</v>
      </c>
      <c r="R1873" s="178"/>
      <c r="S1873" s="161"/>
      <c r="T1873" s="161" t="s">
        <v>7890</v>
      </c>
      <c r="U1873" s="161" t="s">
        <v>35225</v>
      </c>
      <c r="V1873" s="178">
        <v>6.5</v>
      </c>
      <c r="W1873" s="163"/>
      <c r="X1873" s="379"/>
    </row>
    <row r="1874" spans="1:24" ht="12.95" customHeight="1" x14ac:dyDescent="0.2">
      <c r="A1874" s="173">
        <v>2015</v>
      </c>
      <c r="B1874" s="173" t="s">
        <v>4256</v>
      </c>
      <c r="C1874" s="161" t="s">
        <v>35136</v>
      </c>
      <c r="D1874" s="235" t="s">
        <v>35226</v>
      </c>
      <c r="E1874" s="173" t="s">
        <v>35219</v>
      </c>
      <c r="F1874" s="137" t="s">
        <v>14977</v>
      </c>
      <c r="G1874" s="175">
        <v>16556</v>
      </c>
      <c r="H1874" s="161" t="s">
        <v>4975</v>
      </c>
      <c r="I1874" s="161" t="s">
        <v>10221</v>
      </c>
      <c r="J1874" s="161" t="s">
        <v>62</v>
      </c>
      <c r="K1874" s="161"/>
      <c r="L1874" s="250"/>
      <c r="M1874" s="178">
        <v>1</v>
      </c>
      <c r="N1874" s="177" t="s">
        <v>2111</v>
      </c>
      <c r="O1874" s="161" t="s">
        <v>16648</v>
      </c>
      <c r="P1874" s="161" t="s">
        <v>16090</v>
      </c>
      <c r="Q1874" s="161" t="s">
        <v>16987</v>
      </c>
      <c r="R1874" s="178" t="s">
        <v>7132</v>
      </c>
      <c r="S1874" s="161"/>
      <c r="T1874" s="161" t="s">
        <v>7890</v>
      </c>
      <c r="U1874" s="161" t="s">
        <v>35227</v>
      </c>
      <c r="V1874" s="178">
        <v>7</v>
      </c>
      <c r="W1874" s="163"/>
      <c r="X1874" s="379"/>
    </row>
    <row r="1875" spans="1:24" ht="12.95" customHeight="1" x14ac:dyDescent="0.2">
      <c r="A1875" s="173">
        <v>2015</v>
      </c>
      <c r="B1875" s="173" t="s">
        <v>4256</v>
      </c>
      <c r="C1875" s="161" t="s">
        <v>35136</v>
      </c>
      <c r="D1875" s="235" t="s">
        <v>35228</v>
      </c>
      <c r="E1875" s="173" t="s">
        <v>35146</v>
      </c>
      <c r="F1875" s="137" t="s">
        <v>14977</v>
      </c>
      <c r="G1875" s="175">
        <v>16556</v>
      </c>
      <c r="H1875" s="161" t="s">
        <v>4975</v>
      </c>
      <c r="I1875" s="161" t="s">
        <v>10221</v>
      </c>
      <c r="J1875" s="161" t="s">
        <v>7766</v>
      </c>
      <c r="K1875" s="161"/>
      <c r="L1875" s="250"/>
      <c r="M1875" s="178">
        <v>1.5</v>
      </c>
      <c r="N1875" s="177" t="s">
        <v>35229</v>
      </c>
      <c r="O1875" s="161" t="s">
        <v>3693</v>
      </c>
      <c r="P1875" s="161" t="s">
        <v>16038</v>
      </c>
      <c r="Q1875" s="161" t="s">
        <v>20636</v>
      </c>
      <c r="R1875" s="178"/>
      <c r="S1875" s="161"/>
      <c r="T1875" s="161" t="s">
        <v>7890</v>
      </c>
      <c r="U1875" s="161" t="s">
        <v>35230</v>
      </c>
      <c r="V1875" s="178">
        <v>7.5</v>
      </c>
      <c r="W1875" s="163"/>
      <c r="X1875" s="379"/>
    </row>
    <row r="1876" spans="1:24" ht="12.95" customHeight="1" x14ac:dyDescent="0.2">
      <c r="A1876" s="173">
        <v>2015</v>
      </c>
      <c r="B1876" s="173" t="s">
        <v>4256</v>
      </c>
      <c r="C1876" s="161" t="s">
        <v>35136</v>
      </c>
      <c r="D1876" s="235" t="s">
        <v>35234</v>
      </c>
      <c r="E1876" s="173" t="s">
        <v>35147</v>
      </c>
      <c r="F1876" s="137" t="s">
        <v>14977</v>
      </c>
      <c r="G1876" s="175">
        <v>16557</v>
      </c>
      <c r="H1876" s="161" t="s">
        <v>4975</v>
      </c>
      <c r="I1876" s="161" t="s">
        <v>10221</v>
      </c>
      <c r="J1876" s="161" t="s">
        <v>7766</v>
      </c>
      <c r="K1876" s="161"/>
      <c r="L1876" s="250"/>
      <c r="M1876" s="178">
        <v>2</v>
      </c>
      <c r="N1876" s="177" t="s">
        <v>35224</v>
      </c>
      <c r="O1876" s="161" t="s">
        <v>6079</v>
      </c>
      <c r="P1876" s="161" t="s">
        <v>16913</v>
      </c>
      <c r="Q1876" s="161" t="s">
        <v>28326</v>
      </c>
      <c r="R1876" s="178"/>
      <c r="S1876" s="161"/>
      <c r="T1876" s="161" t="s">
        <v>7890</v>
      </c>
      <c r="U1876" s="161" t="s">
        <v>35235</v>
      </c>
      <c r="V1876" s="178">
        <v>7</v>
      </c>
      <c r="W1876" s="163"/>
      <c r="X1876" s="379"/>
    </row>
    <row r="1877" spans="1:24" ht="12.95" customHeight="1" x14ac:dyDescent="0.2">
      <c r="A1877" s="173">
        <v>2015</v>
      </c>
      <c r="B1877" s="173" t="s">
        <v>4256</v>
      </c>
      <c r="C1877" s="161" t="s">
        <v>35136</v>
      </c>
      <c r="D1877" s="235" t="s">
        <v>35233</v>
      </c>
      <c r="E1877" s="173" t="s">
        <v>35148</v>
      </c>
      <c r="F1877" s="137" t="s">
        <v>14977</v>
      </c>
      <c r="G1877" s="175">
        <v>16238</v>
      </c>
      <c r="H1877" s="161" t="s">
        <v>11942</v>
      </c>
      <c r="I1877" s="161" t="s">
        <v>10310</v>
      </c>
      <c r="J1877" s="161" t="s">
        <v>35231</v>
      </c>
      <c r="K1877" s="161"/>
      <c r="L1877" s="250"/>
      <c r="M1877" s="178">
        <v>1</v>
      </c>
      <c r="N1877" s="177" t="s">
        <v>35232</v>
      </c>
      <c r="O1877" s="161" t="s">
        <v>3693</v>
      </c>
      <c r="P1877" s="161" t="s">
        <v>13431</v>
      </c>
      <c r="Q1877" s="161" t="s">
        <v>17647</v>
      </c>
      <c r="R1877" s="178"/>
      <c r="S1877" s="161"/>
      <c r="T1877" s="161" t="s">
        <v>21103</v>
      </c>
      <c r="U1877" s="161" t="s">
        <v>1745</v>
      </c>
      <c r="V1877" s="178">
        <v>7</v>
      </c>
      <c r="W1877" s="163"/>
      <c r="X1877" s="379"/>
    </row>
    <row r="1878" spans="1:24" ht="12.95" customHeight="1" x14ac:dyDescent="0.2">
      <c r="A1878" s="173">
        <v>2015</v>
      </c>
      <c r="B1878" s="173" t="s">
        <v>4256</v>
      </c>
      <c r="C1878" s="161" t="s">
        <v>35136</v>
      </c>
      <c r="D1878" s="235" t="s">
        <v>35236</v>
      </c>
      <c r="E1878" s="173" t="s">
        <v>35149</v>
      </c>
      <c r="F1878" s="137" t="s">
        <v>14977</v>
      </c>
      <c r="G1878" s="175">
        <v>16282</v>
      </c>
      <c r="H1878" s="161" t="s">
        <v>10310</v>
      </c>
      <c r="I1878" s="161" t="s">
        <v>11942</v>
      </c>
      <c r="J1878" s="161" t="s">
        <v>35237</v>
      </c>
      <c r="K1878" s="161"/>
      <c r="L1878" s="250"/>
      <c r="M1878" s="178">
        <v>2</v>
      </c>
      <c r="N1878" s="177" t="s">
        <v>35238</v>
      </c>
      <c r="O1878" s="161" t="s">
        <v>29271</v>
      </c>
      <c r="P1878" s="161" t="s">
        <v>178</v>
      </c>
      <c r="Q1878" s="161" t="s">
        <v>20636</v>
      </c>
      <c r="R1878" s="178"/>
      <c r="S1878" s="161"/>
      <c r="T1878" s="161" t="s">
        <v>21103</v>
      </c>
      <c r="U1878" s="161" t="s">
        <v>28960</v>
      </c>
      <c r="V1878" s="178">
        <v>7.5</v>
      </c>
      <c r="W1878" s="163"/>
      <c r="X1878" s="379"/>
    </row>
    <row r="1879" spans="1:24" ht="12.95" customHeight="1" x14ac:dyDescent="0.2">
      <c r="A1879" s="173">
        <v>2015</v>
      </c>
      <c r="B1879" s="173" t="s">
        <v>4256</v>
      </c>
      <c r="C1879" s="161" t="s">
        <v>35136</v>
      </c>
      <c r="D1879" s="235" t="s">
        <v>35239</v>
      </c>
      <c r="E1879" s="173" t="s">
        <v>35150</v>
      </c>
      <c r="F1879" s="137" t="s">
        <v>14977</v>
      </c>
      <c r="G1879" s="175">
        <v>16231</v>
      </c>
      <c r="H1879" s="161" t="s">
        <v>11942</v>
      </c>
      <c r="I1879" s="161" t="s">
        <v>10310</v>
      </c>
      <c r="J1879" s="161" t="s">
        <v>35240</v>
      </c>
      <c r="K1879" s="161"/>
      <c r="L1879" s="250"/>
      <c r="M1879" s="178">
        <v>1</v>
      </c>
      <c r="N1879" s="177" t="s">
        <v>35241</v>
      </c>
      <c r="O1879" s="161" t="s">
        <v>12849</v>
      </c>
      <c r="P1879" s="161" t="s">
        <v>9240</v>
      </c>
      <c r="Q1879" s="161" t="s">
        <v>18116</v>
      </c>
      <c r="R1879" s="178"/>
      <c r="S1879" s="161"/>
      <c r="T1879" s="161" t="s">
        <v>21103</v>
      </c>
      <c r="U1879" s="161" t="s">
        <v>35242</v>
      </c>
      <c r="V1879" s="178">
        <v>8</v>
      </c>
      <c r="W1879" s="163"/>
      <c r="X1879" s="379"/>
    </row>
    <row r="1880" spans="1:24" ht="12.95" customHeight="1" x14ac:dyDescent="0.2">
      <c r="A1880" s="173">
        <v>2015</v>
      </c>
      <c r="B1880" s="173" t="s">
        <v>4256</v>
      </c>
      <c r="C1880" s="161" t="s">
        <v>35136</v>
      </c>
      <c r="D1880" s="235" t="s">
        <v>35243</v>
      </c>
      <c r="E1880" s="173" t="s">
        <v>35220</v>
      </c>
      <c r="F1880" s="137" t="s">
        <v>14977</v>
      </c>
      <c r="G1880" s="175">
        <v>16264</v>
      </c>
      <c r="H1880" s="161" t="s">
        <v>10310</v>
      </c>
      <c r="I1880" s="161" t="s">
        <v>11942</v>
      </c>
      <c r="J1880" s="161" t="s">
        <v>35244</v>
      </c>
      <c r="K1880" s="161"/>
      <c r="L1880" s="250"/>
      <c r="M1880" s="178">
        <v>2</v>
      </c>
      <c r="N1880" s="177" t="s">
        <v>35238</v>
      </c>
      <c r="O1880" s="161" t="s">
        <v>16071</v>
      </c>
      <c r="P1880" s="161" t="s">
        <v>10308</v>
      </c>
      <c r="Q1880" s="161" t="s">
        <v>15996</v>
      </c>
      <c r="R1880" s="178"/>
      <c r="S1880" s="161" t="s">
        <v>8420</v>
      </c>
      <c r="T1880" s="161" t="s">
        <v>21103</v>
      </c>
      <c r="U1880" s="161" t="s">
        <v>35245</v>
      </c>
      <c r="V1880" s="178">
        <v>6</v>
      </c>
      <c r="W1880" s="163"/>
      <c r="X1880" s="379"/>
    </row>
    <row r="1881" spans="1:24" ht="12.95" customHeight="1" x14ac:dyDescent="0.2">
      <c r="A1881" s="173">
        <v>2015</v>
      </c>
      <c r="B1881" s="173" t="s">
        <v>4256</v>
      </c>
      <c r="C1881" s="161" t="s">
        <v>35136</v>
      </c>
      <c r="D1881" s="235" t="s">
        <v>35246</v>
      </c>
      <c r="E1881" s="173" t="s">
        <v>35161</v>
      </c>
      <c r="F1881" s="311" t="s">
        <v>14139</v>
      </c>
      <c r="G1881" s="175">
        <v>16555</v>
      </c>
      <c r="H1881" s="161" t="s">
        <v>4975</v>
      </c>
      <c r="I1881" s="161" t="s">
        <v>10221</v>
      </c>
      <c r="J1881" s="161" t="s">
        <v>7766</v>
      </c>
      <c r="K1881" s="161"/>
      <c r="L1881" s="250"/>
      <c r="M1881" s="178">
        <v>1</v>
      </c>
      <c r="N1881" s="177" t="s">
        <v>4411</v>
      </c>
      <c r="O1881" s="161" t="s">
        <v>35248</v>
      </c>
      <c r="P1881" s="161" t="s">
        <v>35248</v>
      </c>
      <c r="Q1881" s="161" t="s">
        <v>35249</v>
      </c>
      <c r="R1881" s="178"/>
      <c r="S1881" s="161"/>
      <c r="T1881" s="161" t="s">
        <v>7890</v>
      </c>
      <c r="U1881" s="161" t="s">
        <v>35247</v>
      </c>
      <c r="V1881" s="178">
        <v>56</v>
      </c>
      <c r="W1881" s="163"/>
      <c r="X1881" s="379"/>
    </row>
    <row r="1882" spans="1:24" ht="12.95" customHeight="1" x14ac:dyDescent="0.2">
      <c r="A1882" s="173">
        <v>2015</v>
      </c>
      <c r="B1882" s="173" t="s">
        <v>4256</v>
      </c>
      <c r="C1882" s="161" t="s">
        <v>35136</v>
      </c>
      <c r="D1882" s="235" t="s">
        <v>35250</v>
      </c>
      <c r="E1882" s="173" t="s">
        <v>35162</v>
      </c>
      <c r="F1882" s="311" t="s">
        <v>14139</v>
      </c>
      <c r="G1882" s="175">
        <v>16557</v>
      </c>
      <c r="H1882" s="161" t="s">
        <v>4975</v>
      </c>
      <c r="I1882" s="161" t="s">
        <v>10221</v>
      </c>
      <c r="J1882" s="161" t="s">
        <v>7766</v>
      </c>
      <c r="K1882" s="161"/>
      <c r="L1882" s="250"/>
      <c r="M1882" s="178">
        <v>0.25</v>
      </c>
      <c r="N1882" s="237" t="s">
        <v>4411</v>
      </c>
      <c r="O1882" s="161" t="s">
        <v>35251</v>
      </c>
      <c r="P1882" s="161" t="s">
        <v>27855</v>
      </c>
      <c r="Q1882" s="161" t="s">
        <v>35252</v>
      </c>
      <c r="R1882" s="178"/>
      <c r="S1882" s="161"/>
      <c r="T1882" s="161" t="s">
        <v>7890</v>
      </c>
      <c r="U1882" s="161" t="s">
        <v>35247</v>
      </c>
      <c r="V1882" s="178" t="s">
        <v>7352</v>
      </c>
      <c r="W1882" s="163"/>
      <c r="X1882" s="379"/>
    </row>
    <row r="1883" spans="1:24" ht="12.95" customHeight="1" x14ac:dyDescent="0.2">
      <c r="A1883" s="173">
        <v>2015</v>
      </c>
      <c r="B1883" s="173" t="s">
        <v>4256</v>
      </c>
      <c r="C1883" s="161" t="s">
        <v>35136</v>
      </c>
      <c r="D1883" s="235" t="s">
        <v>35253</v>
      </c>
      <c r="E1883" s="173" t="s">
        <v>35163</v>
      </c>
      <c r="F1883" s="311" t="s">
        <v>14139</v>
      </c>
      <c r="G1883" s="175">
        <v>16557</v>
      </c>
      <c r="H1883" s="161" t="s">
        <v>4975</v>
      </c>
      <c r="I1883" s="161" t="s">
        <v>10221</v>
      </c>
      <c r="J1883" s="161" t="s">
        <v>7766</v>
      </c>
      <c r="K1883" s="161"/>
      <c r="L1883" s="250"/>
      <c r="M1883" s="178">
        <v>0.25</v>
      </c>
      <c r="N1883" s="237" t="s">
        <v>4411</v>
      </c>
      <c r="O1883" s="161" t="s">
        <v>35255</v>
      </c>
      <c r="P1883" s="161" t="s">
        <v>35254</v>
      </c>
      <c r="Q1883" s="161" t="s">
        <v>35256</v>
      </c>
      <c r="R1883" s="178"/>
      <c r="S1883" s="161"/>
      <c r="T1883" s="161" t="s">
        <v>7890</v>
      </c>
      <c r="U1883" s="161" t="s">
        <v>35247</v>
      </c>
      <c r="V1883" s="178" t="s">
        <v>35257</v>
      </c>
      <c r="W1883" s="163"/>
      <c r="X1883" s="379"/>
    </row>
    <row r="1884" spans="1:24" ht="12.95" customHeight="1" x14ac:dyDescent="0.2">
      <c r="A1884" s="173">
        <v>2015</v>
      </c>
      <c r="B1884" s="173" t="s">
        <v>4256</v>
      </c>
      <c r="C1884" s="161" t="s">
        <v>35136</v>
      </c>
      <c r="D1884" s="235" t="s">
        <v>35258</v>
      </c>
      <c r="E1884" s="173" t="s">
        <v>35164</v>
      </c>
      <c r="F1884" s="311" t="s">
        <v>14139</v>
      </c>
      <c r="G1884" s="175">
        <v>16555</v>
      </c>
      <c r="H1884" s="161" t="s">
        <v>4975</v>
      </c>
      <c r="I1884" s="161" t="s">
        <v>10221</v>
      </c>
      <c r="J1884" s="161" t="s">
        <v>7766</v>
      </c>
      <c r="K1884" s="161"/>
      <c r="L1884" s="250"/>
      <c r="M1884" s="178">
        <v>0.25</v>
      </c>
      <c r="N1884" s="237" t="s">
        <v>35259</v>
      </c>
      <c r="O1884" s="161" t="s">
        <v>35254</v>
      </c>
      <c r="P1884" s="161" t="s">
        <v>35260</v>
      </c>
      <c r="Q1884" s="161" t="s">
        <v>35248</v>
      </c>
      <c r="R1884" s="178"/>
      <c r="S1884" s="161"/>
      <c r="T1884" s="161" t="s">
        <v>7890</v>
      </c>
      <c r="U1884" s="161" t="s">
        <v>35261</v>
      </c>
      <c r="V1884" s="178" t="s">
        <v>3543</v>
      </c>
      <c r="W1884" s="163"/>
      <c r="X1884" s="379"/>
    </row>
    <row r="1885" spans="1:24" ht="12.95" customHeight="1" x14ac:dyDescent="0.2">
      <c r="A1885" s="173">
        <v>2015</v>
      </c>
      <c r="B1885" s="173" t="s">
        <v>4256</v>
      </c>
      <c r="C1885" s="161" t="s">
        <v>35136</v>
      </c>
      <c r="D1885" s="235" t="s">
        <v>8613</v>
      </c>
      <c r="E1885" s="173" t="s">
        <v>35165</v>
      </c>
      <c r="F1885" s="311" t="s">
        <v>14139</v>
      </c>
      <c r="G1885" s="175">
        <v>16555</v>
      </c>
      <c r="H1885" s="161" t="s">
        <v>4975</v>
      </c>
      <c r="I1885" s="161" t="s">
        <v>10221</v>
      </c>
      <c r="J1885" s="161" t="s">
        <v>7766</v>
      </c>
      <c r="K1885" s="161"/>
      <c r="L1885" s="250"/>
      <c r="M1885" s="178">
        <v>2</v>
      </c>
      <c r="N1885" s="177" t="s">
        <v>35262</v>
      </c>
      <c r="O1885" s="161" t="s">
        <v>16083</v>
      </c>
      <c r="P1885" s="161" t="s">
        <v>16083</v>
      </c>
      <c r="Q1885" s="161" t="s">
        <v>16083</v>
      </c>
      <c r="R1885" s="178"/>
      <c r="S1885" s="161" t="s">
        <v>11201</v>
      </c>
      <c r="T1885" s="161" t="s">
        <v>7890</v>
      </c>
      <c r="U1885" s="161" t="s">
        <v>35247</v>
      </c>
      <c r="V1885" s="178">
        <v>56</v>
      </c>
      <c r="W1885" s="163"/>
      <c r="X1885" s="379"/>
    </row>
    <row r="1886" spans="1:24" ht="12.95" customHeight="1" x14ac:dyDescent="0.2">
      <c r="A1886" s="148">
        <v>1994</v>
      </c>
      <c r="B1886" s="148" t="s">
        <v>4256</v>
      </c>
      <c r="C1886" s="136" t="s">
        <v>10939</v>
      </c>
      <c r="D1886" s="162" t="s">
        <v>3231</v>
      </c>
      <c r="E1886" s="135" t="s">
        <v>10434</v>
      </c>
      <c r="F1886" s="135" t="s">
        <v>14977</v>
      </c>
      <c r="G1886" s="138">
        <v>16230</v>
      </c>
      <c r="H1886" s="135" t="s">
        <v>4975</v>
      </c>
      <c r="I1886" s="135" t="s">
        <v>31419</v>
      </c>
      <c r="J1886" s="135" t="s">
        <v>14287</v>
      </c>
      <c r="K1886" s="135"/>
      <c r="L1886" s="144" t="s">
        <v>2843</v>
      </c>
      <c r="M1886" s="140">
        <v>2</v>
      </c>
      <c r="N1886" s="145" t="s">
        <v>16226</v>
      </c>
      <c r="O1886" s="135" t="s">
        <v>15980</v>
      </c>
      <c r="P1886" s="135"/>
      <c r="Q1886" s="135" t="s">
        <v>16861</v>
      </c>
      <c r="R1886" s="142"/>
      <c r="S1886" s="135"/>
      <c r="T1886" s="135" t="s">
        <v>21103</v>
      </c>
      <c r="U1886" s="135" t="s">
        <v>18194</v>
      </c>
      <c r="V1886" s="142">
        <v>8</v>
      </c>
      <c r="W1886" s="140"/>
      <c r="X1886" s="379"/>
    </row>
    <row r="1887" spans="1:24" ht="12.95" customHeight="1" x14ac:dyDescent="0.2">
      <c r="A1887" s="148">
        <v>1994</v>
      </c>
      <c r="B1887" s="148" t="s">
        <v>4256</v>
      </c>
      <c r="C1887" s="135" t="s">
        <v>10939</v>
      </c>
      <c r="D1887" s="162" t="s">
        <v>2761</v>
      </c>
      <c r="E1887" s="135" t="s">
        <v>3232</v>
      </c>
      <c r="F1887" s="135" t="s">
        <v>14977</v>
      </c>
      <c r="G1887" s="138">
        <v>15191</v>
      </c>
      <c r="H1887" s="135" t="s">
        <v>10221</v>
      </c>
      <c r="I1887" s="135" t="s">
        <v>11942</v>
      </c>
      <c r="J1887" s="135" t="s">
        <v>15334</v>
      </c>
      <c r="K1887" s="135"/>
      <c r="L1887" s="144" t="s">
        <v>2844</v>
      </c>
      <c r="M1887" s="140">
        <v>4.5</v>
      </c>
      <c r="N1887" s="145" t="s">
        <v>32166</v>
      </c>
      <c r="O1887" s="135" t="s">
        <v>13431</v>
      </c>
      <c r="P1887" s="135" t="s">
        <v>16090</v>
      </c>
      <c r="Q1887" s="135" t="s">
        <v>16844</v>
      </c>
      <c r="R1887" s="142"/>
      <c r="S1887" s="135" t="s">
        <v>9552</v>
      </c>
      <c r="T1887" s="135" t="s">
        <v>7890</v>
      </c>
      <c r="U1887" s="135" t="s">
        <v>21798</v>
      </c>
      <c r="V1887" s="142">
        <v>9</v>
      </c>
      <c r="W1887" s="140"/>
      <c r="X1887" s="379"/>
    </row>
    <row r="1888" spans="1:24" ht="12.95" customHeight="1" x14ac:dyDescent="0.2">
      <c r="A1888" s="148">
        <v>1994</v>
      </c>
      <c r="B1888" s="148" t="s">
        <v>4256</v>
      </c>
      <c r="C1888" s="135" t="s">
        <v>10939</v>
      </c>
      <c r="D1888" s="162" t="s">
        <v>3898</v>
      </c>
      <c r="E1888" s="135" t="s">
        <v>3897</v>
      </c>
      <c r="F1888" s="135" t="s">
        <v>14977</v>
      </c>
      <c r="G1888" s="138">
        <v>15912</v>
      </c>
      <c r="H1888" s="135" t="s">
        <v>2686</v>
      </c>
      <c r="I1888" s="135" t="s">
        <v>10310</v>
      </c>
      <c r="J1888" s="135" t="s">
        <v>11376</v>
      </c>
      <c r="K1888" s="135"/>
      <c r="L1888" s="144" t="s">
        <v>2845</v>
      </c>
      <c r="M1888" s="140">
        <v>1</v>
      </c>
      <c r="N1888" s="145" t="s">
        <v>32167</v>
      </c>
      <c r="O1888" s="135" t="s">
        <v>3693</v>
      </c>
      <c r="P1888" s="135" t="s">
        <v>21799</v>
      </c>
      <c r="Q1888" s="135" t="s">
        <v>21800</v>
      </c>
      <c r="R1888" s="142"/>
      <c r="S1888" s="135" t="s">
        <v>8420</v>
      </c>
      <c r="T1888" s="135" t="s">
        <v>21101</v>
      </c>
      <c r="U1888" s="135" t="s">
        <v>6965</v>
      </c>
      <c r="V1888" s="142">
        <v>6.5</v>
      </c>
      <c r="W1888" s="140"/>
      <c r="X1888" s="379"/>
    </row>
    <row r="1889" spans="1:24" ht="12.95" customHeight="1" x14ac:dyDescent="0.2">
      <c r="A1889" s="148">
        <v>1994</v>
      </c>
      <c r="B1889" s="148" t="s">
        <v>4256</v>
      </c>
      <c r="C1889" s="135" t="s">
        <v>10939</v>
      </c>
      <c r="D1889" s="162" t="s">
        <v>6094</v>
      </c>
      <c r="E1889" s="135" t="s">
        <v>6093</v>
      </c>
      <c r="F1889" s="135" t="s">
        <v>14977</v>
      </c>
      <c r="G1889" s="138">
        <v>16229</v>
      </c>
      <c r="H1889" s="135" t="s">
        <v>11942</v>
      </c>
      <c r="I1889" s="135" t="s">
        <v>10310</v>
      </c>
      <c r="J1889" s="196" t="s">
        <v>3506</v>
      </c>
      <c r="K1889" s="135" t="s">
        <v>13343</v>
      </c>
      <c r="L1889" s="144" t="s">
        <v>2396</v>
      </c>
      <c r="M1889" s="140">
        <v>1</v>
      </c>
      <c r="N1889" s="145" t="s">
        <v>8352</v>
      </c>
      <c r="O1889" s="135" t="s">
        <v>5865</v>
      </c>
      <c r="P1889" s="135" t="s">
        <v>178</v>
      </c>
      <c r="Q1889" s="135" t="s">
        <v>21708</v>
      </c>
      <c r="R1889" s="142"/>
      <c r="S1889" s="135"/>
      <c r="T1889" s="135" t="s">
        <v>21103</v>
      </c>
      <c r="U1889" s="135" t="s">
        <v>21809</v>
      </c>
      <c r="V1889" s="142">
        <v>10.5</v>
      </c>
      <c r="W1889" s="140"/>
      <c r="X1889" s="379"/>
    </row>
    <row r="1890" spans="1:24" ht="12.95" customHeight="1" x14ac:dyDescent="0.2">
      <c r="A1890" s="148">
        <v>1994</v>
      </c>
      <c r="B1890" s="148" t="s">
        <v>4256</v>
      </c>
      <c r="C1890" s="135" t="s">
        <v>10939</v>
      </c>
      <c r="D1890" s="162" t="s">
        <v>4080</v>
      </c>
      <c r="E1890" s="135" t="s">
        <v>6095</v>
      </c>
      <c r="F1890" s="135" t="s">
        <v>14977</v>
      </c>
      <c r="G1890" s="138">
        <v>16495</v>
      </c>
      <c r="H1890" s="135" t="s">
        <v>10221</v>
      </c>
      <c r="I1890" s="135" t="s">
        <v>11942</v>
      </c>
      <c r="J1890" s="135" t="s">
        <v>5605</v>
      </c>
      <c r="K1890" s="135"/>
      <c r="L1890" s="144" t="s">
        <v>17553</v>
      </c>
      <c r="M1890" s="140">
        <v>1.5</v>
      </c>
      <c r="N1890" s="158" t="s">
        <v>32168</v>
      </c>
      <c r="O1890" s="135" t="s">
        <v>16947</v>
      </c>
      <c r="P1890" s="135"/>
      <c r="Q1890" s="135" t="s">
        <v>16763</v>
      </c>
      <c r="R1890" s="142"/>
      <c r="S1890" s="135" t="s">
        <v>9552</v>
      </c>
      <c r="T1890" s="135" t="s">
        <v>7890</v>
      </c>
      <c r="U1890" s="135" t="s">
        <v>21801</v>
      </c>
      <c r="V1890" s="142">
        <v>6</v>
      </c>
      <c r="W1890" s="140"/>
      <c r="X1890" s="379"/>
    </row>
    <row r="1891" spans="1:24" ht="12.95" customHeight="1" x14ac:dyDescent="0.2">
      <c r="A1891" s="148">
        <v>1994</v>
      </c>
      <c r="B1891" s="148" t="s">
        <v>4256</v>
      </c>
      <c r="C1891" s="135" t="s">
        <v>10939</v>
      </c>
      <c r="D1891" s="162" t="s">
        <v>6097</v>
      </c>
      <c r="E1891" s="135" t="s">
        <v>6096</v>
      </c>
      <c r="F1891" s="135" t="s">
        <v>14977</v>
      </c>
      <c r="G1891" s="138">
        <v>16238</v>
      </c>
      <c r="H1891" s="135" t="s">
        <v>10310</v>
      </c>
      <c r="I1891" s="135" t="s">
        <v>2686</v>
      </c>
      <c r="J1891" s="135" t="s">
        <v>8800</v>
      </c>
      <c r="K1891" s="135"/>
      <c r="L1891" s="144" t="s">
        <v>17554</v>
      </c>
      <c r="M1891" s="140">
        <v>0.75</v>
      </c>
      <c r="N1891" s="158">
        <v>37</v>
      </c>
      <c r="O1891" s="135" t="s">
        <v>12849</v>
      </c>
      <c r="P1891" s="135"/>
      <c r="Q1891" s="135" t="s">
        <v>15981</v>
      </c>
      <c r="R1891" s="142"/>
      <c r="S1891" s="135"/>
      <c r="T1891" s="135" t="s">
        <v>21867</v>
      </c>
      <c r="U1891" s="135" t="s">
        <v>21909</v>
      </c>
      <c r="V1891" s="142">
        <v>7.5</v>
      </c>
      <c r="W1891" s="140"/>
      <c r="X1891" s="379"/>
    </row>
    <row r="1892" spans="1:24" ht="12.95" customHeight="1" x14ac:dyDescent="0.2">
      <c r="A1892" s="148">
        <v>1994</v>
      </c>
      <c r="B1892" s="148" t="s">
        <v>4256</v>
      </c>
      <c r="C1892" s="135" t="s">
        <v>10939</v>
      </c>
      <c r="D1892" s="162" t="s">
        <v>6370</v>
      </c>
      <c r="E1892" s="135" t="s">
        <v>8824</v>
      </c>
      <c r="F1892" s="200" t="s">
        <v>6502</v>
      </c>
      <c r="G1892" s="138">
        <v>16279</v>
      </c>
      <c r="H1892" s="135" t="s">
        <v>11942</v>
      </c>
      <c r="I1892" s="135" t="s">
        <v>10310</v>
      </c>
      <c r="J1892" s="135" t="s">
        <v>696</v>
      </c>
      <c r="K1892" s="135"/>
      <c r="L1892" s="144" t="s">
        <v>709</v>
      </c>
      <c r="M1892" s="140">
        <v>3</v>
      </c>
      <c r="N1892" s="145" t="s">
        <v>16923</v>
      </c>
      <c r="O1892" s="135" t="s">
        <v>17005</v>
      </c>
      <c r="P1892" s="135"/>
      <c r="Q1892" s="135" t="s">
        <v>17026</v>
      </c>
      <c r="R1892" s="142"/>
      <c r="S1892" s="135" t="s">
        <v>8420</v>
      </c>
      <c r="T1892" s="135" t="s">
        <v>21103</v>
      </c>
      <c r="U1892" s="135" t="s">
        <v>17556</v>
      </c>
      <c r="V1892" s="142">
        <v>7</v>
      </c>
      <c r="W1892" s="140"/>
      <c r="X1892" s="379"/>
    </row>
    <row r="1893" spans="1:24" ht="12.95" customHeight="1" x14ac:dyDescent="0.2">
      <c r="A1893" s="148">
        <v>1994</v>
      </c>
      <c r="B1893" s="148" t="s">
        <v>4256</v>
      </c>
      <c r="C1893" s="135" t="s">
        <v>10939</v>
      </c>
      <c r="D1893" s="162" t="s">
        <v>8826</v>
      </c>
      <c r="E1893" s="135" t="s">
        <v>8825</v>
      </c>
      <c r="F1893" s="135" t="s">
        <v>14977</v>
      </c>
      <c r="G1893" s="138">
        <v>15892</v>
      </c>
      <c r="H1893" s="135" t="s">
        <v>10221</v>
      </c>
      <c r="I1893" s="135" t="s">
        <v>11942</v>
      </c>
      <c r="J1893" s="135" t="s">
        <v>698</v>
      </c>
      <c r="K1893" s="135"/>
      <c r="L1893" s="144" t="s">
        <v>699</v>
      </c>
      <c r="M1893" s="140">
        <v>3</v>
      </c>
      <c r="N1893" s="145" t="s">
        <v>17707</v>
      </c>
      <c r="O1893" s="135" t="s">
        <v>20014</v>
      </c>
      <c r="P1893" s="135" t="s">
        <v>13431</v>
      </c>
      <c r="Q1893" s="135" t="s">
        <v>21802</v>
      </c>
      <c r="R1893" s="142"/>
      <c r="S1893" s="135" t="s">
        <v>11201</v>
      </c>
      <c r="T1893" s="135" t="s">
        <v>7890</v>
      </c>
      <c r="U1893" s="135" t="s">
        <v>5172</v>
      </c>
      <c r="V1893" s="142">
        <v>7</v>
      </c>
      <c r="W1893" s="140"/>
      <c r="X1893" s="379"/>
    </row>
    <row r="1894" spans="1:24" ht="12.95" customHeight="1" x14ac:dyDescent="0.2">
      <c r="A1894" s="148">
        <v>1994</v>
      </c>
      <c r="B1894" s="148" t="s">
        <v>4256</v>
      </c>
      <c r="C1894" s="135" t="s">
        <v>10939</v>
      </c>
      <c r="D1894" s="162" t="s">
        <v>6371</v>
      </c>
      <c r="E1894" s="135" t="s">
        <v>14152</v>
      </c>
      <c r="F1894" s="135" t="s">
        <v>14977</v>
      </c>
      <c r="G1894" s="138">
        <v>15079</v>
      </c>
      <c r="H1894" s="135" t="s">
        <v>11942</v>
      </c>
      <c r="I1894" s="135" t="s">
        <v>32169</v>
      </c>
      <c r="J1894" s="135" t="s">
        <v>697</v>
      </c>
      <c r="K1894" s="135"/>
      <c r="L1894" s="144" t="s">
        <v>12732</v>
      </c>
      <c r="M1894" s="140">
        <v>4</v>
      </c>
      <c r="N1894" s="145" t="s">
        <v>17558</v>
      </c>
      <c r="O1894" s="135" t="s">
        <v>16833</v>
      </c>
      <c r="P1894" s="135" t="s">
        <v>178</v>
      </c>
      <c r="Q1894" s="135" t="s">
        <v>17043</v>
      </c>
      <c r="R1894" s="142"/>
      <c r="S1894" s="135"/>
      <c r="T1894" s="135" t="s">
        <v>21869</v>
      </c>
      <c r="U1894" s="135" t="s">
        <v>17559</v>
      </c>
      <c r="V1894" s="142">
        <v>12</v>
      </c>
      <c r="W1894" s="140"/>
      <c r="X1894" s="379"/>
    </row>
    <row r="1895" spans="1:24" ht="12.95" customHeight="1" x14ac:dyDescent="0.2">
      <c r="A1895" s="148">
        <v>1994</v>
      </c>
      <c r="B1895" s="148" t="s">
        <v>4256</v>
      </c>
      <c r="C1895" s="135" t="s">
        <v>10939</v>
      </c>
      <c r="D1895" s="162" t="s">
        <v>11429</v>
      </c>
      <c r="E1895" s="135" t="s">
        <v>9237</v>
      </c>
      <c r="F1895" s="135" t="s">
        <v>14977</v>
      </c>
      <c r="G1895" s="138">
        <v>15378</v>
      </c>
      <c r="H1895" s="135" t="s">
        <v>11942</v>
      </c>
      <c r="I1895" s="135" t="s">
        <v>10221</v>
      </c>
      <c r="J1895" s="135" t="s">
        <v>11430</v>
      </c>
      <c r="K1895" s="135"/>
      <c r="L1895" s="144" t="s">
        <v>12731</v>
      </c>
      <c r="M1895" s="140">
        <v>0.75</v>
      </c>
      <c r="N1895" s="158">
        <v>34</v>
      </c>
      <c r="O1895" s="135"/>
      <c r="P1895" s="135"/>
      <c r="Q1895" s="135" t="s">
        <v>19986</v>
      </c>
      <c r="R1895" s="142"/>
      <c r="S1895" s="135" t="s">
        <v>9552</v>
      </c>
      <c r="T1895" s="135" t="s">
        <v>7890</v>
      </c>
      <c r="U1895" s="135" t="s">
        <v>21803</v>
      </c>
      <c r="V1895" s="142">
        <v>7.5</v>
      </c>
      <c r="W1895" s="140"/>
      <c r="X1895" s="379"/>
    </row>
    <row r="1896" spans="1:24" ht="12.95" customHeight="1" x14ac:dyDescent="0.2">
      <c r="A1896" s="148">
        <v>1995</v>
      </c>
      <c r="B1896" s="148" t="s">
        <v>4256</v>
      </c>
      <c r="C1896" s="136" t="s">
        <v>9216</v>
      </c>
      <c r="D1896" s="162" t="s">
        <v>3762</v>
      </c>
      <c r="E1896" s="135" t="s">
        <v>13419</v>
      </c>
      <c r="F1896" s="135" t="s">
        <v>14977</v>
      </c>
      <c r="G1896" s="138">
        <v>16242</v>
      </c>
      <c r="H1896" s="135" t="s">
        <v>11942</v>
      </c>
      <c r="I1896" s="135" t="s">
        <v>31991</v>
      </c>
      <c r="J1896" s="135" t="s">
        <v>3763</v>
      </c>
      <c r="K1896" s="135"/>
      <c r="L1896" s="144" t="s">
        <v>3054</v>
      </c>
      <c r="M1896" s="140">
        <v>1.5</v>
      </c>
      <c r="N1896" s="145" t="s">
        <v>32170</v>
      </c>
      <c r="O1896" s="135"/>
      <c r="P1896" s="135" t="s">
        <v>9275</v>
      </c>
      <c r="Q1896" s="135" t="s">
        <v>17925</v>
      </c>
      <c r="R1896" s="142"/>
      <c r="S1896" s="135"/>
      <c r="T1896" s="135" t="s">
        <v>7890</v>
      </c>
      <c r="U1896" s="135" t="s">
        <v>21804</v>
      </c>
      <c r="V1896" s="142">
        <v>7</v>
      </c>
      <c r="W1896" s="140"/>
      <c r="X1896" s="379"/>
    </row>
    <row r="1897" spans="1:24" ht="12.95" customHeight="1" x14ac:dyDescent="0.2">
      <c r="A1897" s="148">
        <v>1995</v>
      </c>
      <c r="B1897" s="148" t="s">
        <v>4256</v>
      </c>
      <c r="C1897" s="135" t="s">
        <v>9216</v>
      </c>
      <c r="D1897" s="162" t="s">
        <v>3746</v>
      </c>
      <c r="E1897" s="135" t="s">
        <v>3764</v>
      </c>
      <c r="F1897" s="135" t="s">
        <v>14977</v>
      </c>
      <c r="G1897" s="138">
        <v>15365</v>
      </c>
      <c r="H1897" s="135" t="s">
        <v>11942</v>
      </c>
      <c r="I1897" s="135" t="s">
        <v>10221</v>
      </c>
      <c r="J1897" s="135" t="s">
        <v>8258</v>
      </c>
      <c r="K1897" s="135"/>
      <c r="L1897" s="144" t="s">
        <v>3056</v>
      </c>
      <c r="M1897" s="140">
        <v>2</v>
      </c>
      <c r="N1897" s="145" t="s">
        <v>17394</v>
      </c>
      <c r="O1897" s="135"/>
      <c r="P1897" s="135" t="s">
        <v>178</v>
      </c>
      <c r="Q1897" s="135" t="s">
        <v>18358</v>
      </c>
      <c r="R1897" s="142" t="s">
        <v>7132</v>
      </c>
      <c r="S1897" s="135"/>
      <c r="T1897" s="135" t="s">
        <v>7890</v>
      </c>
      <c r="U1897" s="135" t="s">
        <v>17561</v>
      </c>
      <c r="V1897" s="142">
        <v>6</v>
      </c>
      <c r="W1897" s="140"/>
      <c r="X1897" s="379"/>
    </row>
    <row r="1898" spans="1:24" ht="12.95" customHeight="1" x14ac:dyDescent="0.2">
      <c r="A1898" s="148">
        <v>1995</v>
      </c>
      <c r="B1898" s="148" t="s">
        <v>4256</v>
      </c>
      <c r="C1898" s="135" t="s">
        <v>9216</v>
      </c>
      <c r="D1898" s="162" t="s">
        <v>6144</v>
      </c>
      <c r="E1898" s="135" t="s">
        <v>3285</v>
      </c>
      <c r="F1898" s="135" t="s">
        <v>14977</v>
      </c>
      <c r="G1898" s="138">
        <v>16489</v>
      </c>
      <c r="H1898" s="135" t="s">
        <v>11942</v>
      </c>
      <c r="I1898" s="135" t="s">
        <v>31419</v>
      </c>
      <c r="J1898" s="135" t="s">
        <v>9711</v>
      </c>
      <c r="K1898" s="135"/>
      <c r="L1898" s="144" t="s">
        <v>3793</v>
      </c>
      <c r="M1898" s="140">
        <v>1</v>
      </c>
      <c r="N1898" s="145" t="s">
        <v>32171</v>
      </c>
      <c r="O1898" s="135" t="s">
        <v>16835</v>
      </c>
      <c r="P1898" s="135" t="s">
        <v>9240</v>
      </c>
      <c r="Q1898" s="135" t="s">
        <v>16125</v>
      </c>
      <c r="R1898" s="142"/>
      <c r="S1898" s="135" t="s">
        <v>11201</v>
      </c>
      <c r="T1898" s="135" t="s">
        <v>21102</v>
      </c>
      <c r="U1898" s="135" t="s">
        <v>3401</v>
      </c>
      <c r="V1898" s="142">
        <v>6.5</v>
      </c>
      <c r="W1898" s="140"/>
      <c r="X1898" s="379"/>
    </row>
    <row r="1899" spans="1:24" ht="12.95" customHeight="1" x14ac:dyDescent="0.2">
      <c r="A1899" s="148">
        <v>1995</v>
      </c>
      <c r="B1899" s="148" t="s">
        <v>4256</v>
      </c>
      <c r="C1899" s="135" t="s">
        <v>9216</v>
      </c>
      <c r="D1899" s="162" t="s">
        <v>1354</v>
      </c>
      <c r="E1899" s="135" t="s">
        <v>1353</v>
      </c>
      <c r="F1899" s="135" t="s">
        <v>14977</v>
      </c>
      <c r="G1899" s="138">
        <v>15320</v>
      </c>
      <c r="H1899" s="135" t="s">
        <v>32172</v>
      </c>
      <c r="I1899" s="135" t="s">
        <v>2686</v>
      </c>
      <c r="J1899" s="135" t="s">
        <v>1355</v>
      </c>
      <c r="K1899" s="135"/>
      <c r="L1899" s="144" t="s">
        <v>13599</v>
      </c>
      <c r="M1899" s="140">
        <v>1</v>
      </c>
      <c r="N1899" s="145" t="s">
        <v>32173</v>
      </c>
      <c r="O1899" s="135"/>
      <c r="P1899" s="135"/>
      <c r="Q1899" s="135" t="s">
        <v>16094</v>
      </c>
      <c r="R1899" s="142"/>
      <c r="S1899" s="135"/>
      <c r="T1899" s="135" t="s">
        <v>21101</v>
      </c>
      <c r="U1899" s="135" t="s">
        <v>6965</v>
      </c>
      <c r="V1899" s="142">
        <v>7</v>
      </c>
      <c r="W1899" s="140"/>
      <c r="X1899" s="379"/>
    </row>
    <row r="1900" spans="1:24" ht="12.95" customHeight="1" x14ac:dyDescent="0.2">
      <c r="A1900" s="148">
        <v>1995</v>
      </c>
      <c r="B1900" s="148" t="s">
        <v>4256</v>
      </c>
      <c r="C1900" s="135" t="s">
        <v>9216</v>
      </c>
      <c r="D1900" s="162" t="s">
        <v>1766</v>
      </c>
      <c r="E1900" s="135" t="s">
        <v>1356</v>
      </c>
      <c r="F1900" s="135" t="s">
        <v>14977</v>
      </c>
      <c r="G1900" s="138">
        <v>15660</v>
      </c>
      <c r="H1900" s="135" t="s">
        <v>10221</v>
      </c>
      <c r="I1900" s="135" t="s">
        <v>11942</v>
      </c>
      <c r="J1900" s="135" t="s">
        <v>13565</v>
      </c>
      <c r="K1900" s="165"/>
      <c r="L1900" s="144" t="s">
        <v>6750</v>
      </c>
      <c r="M1900" s="140">
        <v>1</v>
      </c>
      <c r="N1900" s="158" t="s">
        <v>13519</v>
      </c>
      <c r="O1900" s="135" t="s">
        <v>16171</v>
      </c>
      <c r="P1900" s="135" t="s">
        <v>20039</v>
      </c>
      <c r="Q1900" s="135" t="s">
        <v>20239</v>
      </c>
      <c r="R1900" s="142"/>
      <c r="S1900" s="135"/>
      <c r="T1900" s="135" t="s">
        <v>7890</v>
      </c>
      <c r="U1900" s="135" t="s">
        <v>21805</v>
      </c>
      <c r="V1900" s="142">
        <v>7</v>
      </c>
      <c r="W1900" s="140"/>
      <c r="X1900" s="379"/>
    </row>
    <row r="1901" spans="1:24" ht="12.95" customHeight="1" x14ac:dyDescent="0.2">
      <c r="A1901" s="148">
        <v>1995</v>
      </c>
      <c r="B1901" s="148" t="s">
        <v>4256</v>
      </c>
      <c r="C1901" s="135" t="s">
        <v>9216</v>
      </c>
      <c r="D1901" s="162" t="s">
        <v>8957</v>
      </c>
      <c r="E1901" s="135" t="s">
        <v>13566</v>
      </c>
      <c r="F1901" s="135" t="s">
        <v>14977</v>
      </c>
      <c r="G1901" s="138">
        <v>14508</v>
      </c>
      <c r="H1901" s="135" t="s">
        <v>32174</v>
      </c>
      <c r="I1901" s="135" t="s">
        <v>10221</v>
      </c>
      <c r="J1901" s="135" t="s">
        <v>8958</v>
      </c>
      <c r="K1901" s="135"/>
      <c r="L1901" s="144" t="s">
        <v>21806</v>
      </c>
      <c r="M1901" s="140">
        <v>3</v>
      </c>
      <c r="N1901" s="145" t="s">
        <v>17562</v>
      </c>
      <c r="O1901" s="135" t="s">
        <v>17345</v>
      </c>
      <c r="P1901" s="135"/>
      <c r="Q1901" s="135"/>
      <c r="R1901" s="142"/>
      <c r="S1901" s="135"/>
      <c r="T1901" s="135" t="s">
        <v>7890</v>
      </c>
      <c r="U1901" s="135"/>
      <c r="V1901" s="142">
        <v>7.5</v>
      </c>
      <c r="W1901" s="140"/>
      <c r="X1901" s="379"/>
    </row>
    <row r="1902" spans="1:24" ht="12.95" customHeight="1" x14ac:dyDescent="0.2">
      <c r="A1902" s="148">
        <v>1995</v>
      </c>
      <c r="B1902" s="148" t="s">
        <v>4256</v>
      </c>
      <c r="C1902" s="135" t="s">
        <v>9216</v>
      </c>
      <c r="D1902" s="162" t="s">
        <v>11403</v>
      </c>
      <c r="E1902" s="135" t="s">
        <v>2896</v>
      </c>
      <c r="F1902" s="135" t="s">
        <v>14977</v>
      </c>
      <c r="G1902" s="138">
        <v>16476</v>
      </c>
      <c r="H1902" s="135" t="s">
        <v>11942</v>
      </c>
      <c r="I1902" s="135" t="s">
        <v>31419</v>
      </c>
      <c r="J1902" s="135" t="s">
        <v>2897</v>
      </c>
      <c r="K1902" s="135"/>
      <c r="L1902" s="144" t="s">
        <v>10542</v>
      </c>
      <c r="M1902" s="140">
        <v>2</v>
      </c>
      <c r="N1902" s="145" t="s">
        <v>16135</v>
      </c>
      <c r="O1902" s="135" t="s">
        <v>17555</v>
      </c>
      <c r="P1902" s="135" t="s">
        <v>178</v>
      </c>
      <c r="Q1902" s="135" t="s">
        <v>20786</v>
      </c>
      <c r="R1902" s="142"/>
      <c r="S1902" s="135" t="s">
        <v>8420</v>
      </c>
      <c r="T1902" s="135" t="s">
        <v>21102</v>
      </c>
      <c r="U1902" s="135" t="s">
        <v>17563</v>
      </c>
      <c r="V1902" s="142">
        <v>13</v>
      </c>
      <c r="W1902" s="140"/>
      <c r="X1902" s="379"/>
    </row>
    <row r="1903" spans="1:24" ht="12.95" customHeight="1" x14ac:dyDescent="0.2">
      <c r="A1903" s="148">
        <v>1995</v>
      </c>
      <c r="B1903" s="148" t="s">
        <v>4256</v>
      </c>
      <c r="C1903" s="135" t="s">
        <v>9216</v>
      </c>
      <c r="D1903" s="162" t="s">
        <v>2899</v>
      </c>
      <c r="E1903" s="135" t="s">
        <v>2898</v>
      </c>
      <c r="F1903" s="135" t="s">
        <v>14977</v>
      </c>
      <c r="G1903" s="138">
        <v>15897</v>
      </c>
      <c r="H1903" s="135" t="s">
        <v>10221</v>
      </c>
      <c r="I1903" s="135" t="s">
        <v>4975</v>
      </c>
      <c r="J1903" s="135" t="s">
        <v>2152</v>
      </c>
      <c r="K1903" s="135"/>
      <c r="L1903" s="144" t="s">
        <v>7943</v>
      </c>
      <c r="M1903" s="140">
        <v>1</v>
      </c>
      <c r="N1903" s="145" t="s">
        <v>32175</v>
      </c>
      <c r="O1903" s="135" t="s">
        <v>17557</v>
      </c>
      <c r="P1903" s="135" t="s">
        <v>9240</v>
      </c>
      <c r="Q1903" s="135" t="s">
        <v>21585</v>
      </c>
      <c r="R1903" s="142"/>
      <c r="S1903" s="135" t="s">
        <v>11201</v>
      </c>
      <c r="T1903" s="135" t="s">
        <v>7890</v>
      </c>
      <c r="U1903" s="135" t="s">
        <v>21843</v>
      </c>
      <c r="V1903" s="142">
        <v>5</v>
      </c>
      <c r="W1903" s="140"/>
      <c r="X1903" s="379"/>
    </row>
    <row r="1904" spans="1:24" ht="12.95" customHeight="1" x14ac:dyDescent="0.2">
      <c r="A1904" s="148">
        <v>1995</v>
      </c>
      <c r="B1904" s="148" t="s">
        <v>4256</v>
      </c>
      <c r="C1904" s="135" t="s">
        <v>9216</v>
      </c>
      <c r="D1904" s="162" t="s">
        <v>1767</v>
      </c>
      <c r="E1904" s="135" t="s">
        <v>9106</v>
      </c>
      <c r="F1904" s="135" t="s">
        <v>14977</v>
      </c>
      <c r="G1904" s="138">
        <v>16224</v>
      </c>
      <c r="H1904" s="135" t="s">
        <v>11942</v>
      </c>
      <c r="I1904" s="135" t="s">
        <v>10221</v>
      </c>
      <c r="J1904" s="135" t="s">
        <v>11173</v>
      </c>
      <c r="K1904" s="135"/>
      <c r="L1904" s="144" t="s">
        <v>8507</v>
      </c>
      <c r="M1904" s="140">
        <v>3</v>
      </c>
      <c r="N1904" s="145" t="s">
        <v>17564</v>
      </c>
      <c r="O1904" s="135" t="s">
        <v>17001</v>
      </c>
      <c r="P1904" s="135" t="s">
        <v>9240</v>
      </c>
      <c r="Q1904" s="135" t="s">
        <v>20999</v>
      </c>
      <c r="R1904" s="142"/>
      <c r="S1904" s="135"/>
      <c r="T1904" s="135" t="s">
        <v>7890</v>
      </c>
      <c r="U1904" s="135"/>
      <c r="V1904" s="142">
        <v>6</v>
      </c>
      <c r="W1904" s="140"/>
      <c r="X1904" s="379"/>
    </row>
    <row r="1905" spans="1:24" ht="12.95" customHeight="1" x14ac:dyDescent="0.2">
      <c r="A1905" s="148">
        <v>1995</v>
      </c>
      <c r="B1905" s="148" t="s">
        <v>4256</v>
      </c>
      <c r="C1905" s="135" t="s">
        <v>9216</v>
      </c>
      <c r="D1905" s="162" t="s">
        <v>14558</v>
      </c>
      <c r="E1905" s="135" t="s">
        <v>14557</v>
      </c>
      <c r="F1905" s="135" t="s">
        <v>14977</v>
      </c>
      <c r="G1905" s="138">
        <v>16432</v>
      </c>
      <c r="H1905" s="135" t="s">
        <v>10310</v>
      </c>
      <c r="I1905" s="135" t="s">
        <v>11942</v>
      </c>
      <c r="J1905" s="135" t="s">
        <v>14559</v>
      </c>
      <c r="K1905" s="135"/>
      <c r="L1905" s="144" t="s">
        <v>8509</v>
      </c>
      <c r="M1905" s="140">
        <v>2</v>
      </c>
      <c r="N1905" s="145" t="s">
        <v>16896</v>
      </c>
      <c r="O1905" s="135" t="s">
        <v>17560</v>
      </c>
      <c r="P1905" s="135" t="s">
        <v>9240</v>
      </c>
      <c r="Q1905" s="135" t="s">
        <v>17702</v>
      </c>
      <c r="R1905" s="142"/>
      <c r="S1905" s="135" t="s">
        <v>9552</v>
      </c>
      <c r="T1905" s="135" t="s">
        <v>21103</v>
      </c>
      <c r="U1905" s="135" t="s">
        <v>21844</v>
      </c>
      <c r="V1905" s="142">
        <v>7</v>
      </c>
      <c r="W1905" s="140"/>
      <c r="X1905" s="379"/>
    </row>
    <row r="1906" spans="1:24" ht="12.95" customHeight="1" x14ac:dyDescent="0.2">
      <c r="A1906" s="148">
        <v>1995</v>
      </c>
      <c r="B1906" s="148" t="s">
        <v>4256</v>
      </c>
      <c r="C1906" s="135" t="s">
        <v>9216</v>
      </c>
      <c r="D1906" s="162" t="s">
        <v>10540</v>
      </c>
      <c r="E1906" s="135" t="s">
        <v>3807</v>
      </c>
      <c r="F1906" s="135" t="s">
        <v>14977</v>
      </c>
      <c r="G1906" s="138">
        <v>15611</v>
      </c>
      <c r="H1906" s="135" t="s">
        <v>2686</v>
      </c>
      <c r="I1906" s="135" t="s">
        <v>15226</v>
      </c>
      <c r="J1906" s="135" t="s">
        <v>11377</v>
      </c>
      <c r="K1906" s="135"/>
      <c r="L1906" s="144" t="s">
        <v>8512</v>
      </c>
      <c r="M1906" s="140">
        <v>3</v>
      </c>
      <c r="N1906" s="145" t="s">
        <v>17567</v>
      </c>
      <c r="O1906" s="135" t="s">
        <v>79</v>
      </c>
      <c r="P1906" s="135" t="s">
        <v>9275</v>
      </c>
      <c r="Q1906" s="135" t="s">
        <v>20637</v>
      </c>
      <c r="R1906" s="142"/>
      <c r="S1906" s="135" t="s">
        <v>8420</v>
      </c>
      <c r="T1906" s="135" t="s">
        <v>21101</v>
      </c>
      <c r="U1906" s="135" t="s">
        <v>21987</v>
      </c>
      <c r="V1906" s="142">
        <v>10.5</v>
      </c>
      <c r="W1906" s="140"/>
      <c r="X1906" s="379"/>
    </row>
    <row r="1907" spans="1:24" ht="12.95" customHeight="1" x14ac:dyDescent="0.2">
      <c r="A1907" s="148">
        <v>1995</v>
      </c>
      <c r="B1907" s="148" t="s">
        <v>4256</v>
      </c>
      <c r="C1907" s="135" t="s">
        <v>9216</v>
      </c>
      <c r="D1907" s="162" t="s">
        <v>10640</v>
      </c>
      <c r="E1907" s="135" t="s">
        <v>866</v>
      </c>
      <c r="F1907" s="135" t="s">
        <v>14977</v>
      </c>
      <c r="G1907" s="138">
        <v>16194</v>
      </c>
      <c r="H1907" s="135" t="s">
        <v>11942</v>
      </c>
      <c r="I1907" s="135" t="s">
        <v>10221</v>
      </c>
      <c r="J1907" s="135" t="s">
        <v>10641</v>
      </c>
      <c r="K1907" s="135" t="s">
        <v>4878</v>
      </c>
      <c r="L1907" s="144" t="s">
        <v>8511</v>
      </c>
      <c r="M1907" s="140">
        <v>2</v>
      </c>
      <c r="N1907" s="145" t="s">
        <v>17568</v>
      </c>
      <c r="O1907" s="140" t="s">
        <v>16072</v>
      </c>
      <c r="P1907" s="135" t="s">
        <v>178</v>
      </c>
      <c r="Q1907" s="135" t="s">
        <v>21295</v>
      </c>
      <c r="R1907" s="142"/>
      <c r="S1907" s="135"/>
      <c r="T1907" s="135" t="s">
        <v>7890</v>
      </c>
      <c r="U1907" s="135" t="s">
        <v>13464</v>
      </c>
      <c r="V1907" s="142">
        <v>7.5</v>
      </c>
      <c r="W1907" s="140"/>
      <c r="X1907" s="379"/>
    </row>
    <row r="1908" spans="1:24" ht="12.95" customHeight="1" x14ac:dyDescent="0.2">
      <c r="A1908" s="148">
        <v>1995</v>
      </c>
      <c r="B1908" s="148" t="s">
        <v>4256</v>
      </c>
      <c r="C1908" s="135" t="s">
        <v>9216</v>
      </c>
      <c r="D1908" s="162" t="s">
        <v>5177</v>
      </c>
      <c r="E1908" s="135" t="s">
        <v>6682</v>
      </c>
      <c r="F1908" s="200" t="s">
        <v>6502</v>
      </c>
      <c r="G1908" s="138">
        <v>14504</v>
      </c>
      <c r="H1908" s="135" t="s">
        <v>32176</v>
      </c>
      <c r="I1908" s="135" t="s">
        <v>11942</v>
      </c>
      <c r="J1908" s="135" t="s">
        <v>7799</v>
      </c>
      <c r="K1908" s="135"/>
      <c r="L1908" s="144" t="s">
        <v>13613</v>
      </c>
      <c r="M1908" s="140">
        <v>2</v>
      </c>
      <c r="N1908" s="145" t="s">
        <v>16028</v>
      </c>
      <c r="O1908" s="140" t="s">
        <v>12849</v>
      </c>
      <c r="P1908" s="140" t="s">
        <v>16077</v>
      </c>
      <c r="Q1908" s="140" t="s">
        <v>20786</v>
      </c>
      <c r="R1908" s="142"/>
      <c r="S1908" s="135" t="s">
        <v>9552</v>
      </c>
      <c r="T1908" s="135" t="s">
        <v>7890</v>
      </c>
      <c r="U1908" s="135" t="s">
        <v>21845</v>
      </c>
      <c r="V1908" s="142">
        <v>9.5</v>
      </c>
      <c r="W1908" s="140"/>
      <c r="X1908" s="379"/>
    </row>
    <row r="1909" spans="1:24" ht="12.95" customHeight="1" x14ac:dyDescent="0.2">
      <c r="A1909" s="148">
        <v>1995</v>
      </c>
      <c r="B1909" s="148" t="s">
        <v>4256</v>
      </c>
      <c r="C1909" s="135" t="s">
        <v>9216</v>
      </c>
      <c r="D1909" s="162" t="s">
        <v>7801</v>
      </c>
      <c r="E1909" s="135" t="s">
        <v>7800</v>
      </c>
      <c r="F1909" s="200" t="s">
        <v>6502</v>
      </c>
      <c r="G1909" s="138">
        <v>16229</v>
      </c>
      <c r="H1909" s="135" t="s">
        <v>11942</v>
      </c>
      <c r="I1909" s="135" t="s">
        <v>10310</v>
      </c>
      <c r="J1909" s="135" t="s">
        <v>7802</v>
      </c>
      <c r="K1909" s="135"/>
      <c r="L1909" s="144" t="s">
        <v>13614</v>
      </c>
      <c r="M1909" s="140">
        <v>4</v>
      </c>
      <c r="N1909" s="145" t="s">
        <v>17524</v>
      </c>
      <c r="O1909" s="140"/>
      <c r="P1909" s="140"/>
      <c r="Q1909" s="140" t="s">
        <v>16019</v>
      </c>
      <c r="R1909" s="142" t="s">
        <v>7132</v>
      </c>
      <c r="S1909" s="135"/>
      <c r="T1909" s="135" t="s">
        <v>21103</v>
      </c>
      <c r="U1909" s="135" t="s">
        <v>17569</v>
      </c>
      <c r="V1909" s="142">
        <v>5</v>
      </c>
      <c r="W1909" s="140"/>
      <c r="X1909" s="379"/>
    </row>
    <row r="1910" spans="1:24" ht="12.95" customHeight="1" x14ac:dyDescent="0.2">
      <c r="A1910" s="148">
        <v>1995</v>
      </c>
      <c r="B1910" s="148" t="s">
        <v>4256</v>
      </c>
      <c r="C1910" s="135" t="s">
        <v>9216</v>
      </c>
      <c r="D1910" s="162" t="s">
        <v>3954</v>
      </c>
      <c r="E1910" s="135" t="s">
        <v>7281</v>
      </c>
      <c r="F1910" s="135" t="s">
        <v>14977</v>
      </c>
      <c r="G1910" s="138">
        <v>14010</v>
      </c>
      <c r="H1910" s="135" t="s">
        <v>2686</v>
      </c>
      <c r="I1910" s="135" t="s">
        <v>15088</v>
      </c>
      <c r="J1910" s="135" t="s">
        <v>6726</v>
      </c>
      <c r="K1910" s="135"/>
      <c r="L1910" s="144" t="s">
        <v>13597</v>
      </c>
      <c r="M1910" s="140">
        <v>3</v>
      </c>
      <c r="N1910" s="145" t="s">
        <v>17570</v>
      </c>
      <c r="O1910" s="140" t="s">
        <v>178</v>
      </c>
      <c r="P1910" s="140" t="s">
        <v>178</v>
      </c>
      <c r="Q1910" s="140" t="s">
        <v>21811</v>
      </c>
      <c r="R1910" s="142"/>
      <c r="S1910" s="135" t="s">
        <v>8420</v>
      </c>
      <c r="T1910" s="135" t="s">
        <v>9060</v>
      </c>
      <c r="U1910" s="135"/>
      <c r="V1910" s="142">
        <v>8</v>
      </c>
      <c r="W1910" s="140"/>
      <c r="X1910" s="379"/>
    </row>
    <row r="1911" spans="1:24" ht="12.95" customHeight="1" x14ac:dyDescent="0.2">
      <c r="A1911" s="148">
        <v>1995</v>
      </c>
      <c r="B1911" s="148" t="s">
        <v>4256</v>
      </c>
      <c r="C1911" s="136" t="s">
        <v>9217</v>
      </c>
      <c r="D1911" s="162" t="s">
        <v>6275</v>
      </c>
      <c r="E1911" s="135" t="s">
        <v>6727</v>
      </c>
      <c r="F1911" s="135" t="s">
        <v>14977</v>
      </c>
      <c r="G1911" s="138">
        <v>16337</v>
      </c>
      <c r="H1911" s="135" t="s">
        <v>2420</v>
      </c>
      <c r="I1911" s="135" t="s">
        <v>11942</v>
      </c>
      <c r="J1911" s="135" t="s">
        <v>17571</v>
      </c>
      <c r="K1911" s="135"/>
      <c r="L1911" s="144" t="s">
        <v>9506</v>
      </c>
      <c r="M1911" s="135">
        <v>0.9</v>
      </c>
      <c r="N1911" s="158">
        <v>42</v>
      </c>
      <c r="O1911" s="135" t="s">
        <v>16835</v>
      </c>
      <c r="P1911" s="140"/>
      <c r="Q1911" s="140" t="s">
        <v>17702</v>
      </c>
      <c r="R1911" s="135"/>
      <c r="S1911" s="135"/>
      <c r="T1911" s="135" t="s">
        <v>21103</v>
      </c>
      <c r="U1911" s="135" t="s">
        <v>21989</v>
      </c>
      <c r="V1911" s="135">
        <v>7</v>
      </c>
      <c r="W1911" s="135"/>
      <c r="X1911" s="379"/>
    </row>
    <row r="1912" spans="1:24" ht="12.95" customHeight="1" x14ac:dyDescent="0.2">
      <c r="A1912" s="148">
        <v>1995</v>
      </c>
      <c r="B1912" s="148" t="s">
        <v>4256</v>
      </c>
      <c r="C1912" s="135" t="s">
        <v>9217</v>
      </c>
      <c r="D1912" s="165" t="s">
        <v>12094</v>
      </c>
      <c r="E1912" s="135" t="s">
        <v>12093</v>
      </c>
      <c r="F1912" s="135" t="s">
        <v>14977</v>
      </c>
      <c r="G1912" s="138">
        <v>16154</v>
      </c>
      <c r="H1912" s="135" t="s">
        <v>2686</v>
      </c>
      <c r="I1912" s="135" t="s">
        <v>32177</v>
      </c>
      <c r="J1912" s="135" t="s">
        <v>9497</v>
      </c>
      <c r="K1912" s="135"/>
      <c r="L1912" s="144"/>
      <c r="M1912" s="140">
        <v>2</v>
      </c>
      <c r="N1912" s="145" t="s">
        <v>16110</v>
      </c>
      <c r="O1912" s="135"/>
      <c r="P1912" s="135"/>
      <c r="Q1912" s="135" t="s">
        <v>21208</v>
      </c>
      <c r="R1912" s="142"/>
      <c r="S1912" s="135" t="s">
        <v>8420</v>
      </c>
      <c r="T1912" s="135" t="s">
        <v>21959</v>
      </c>
      <c r="U1912" s="135" t="s">
        <v>21990</v>
      </c>
      <c r="V1912" s="142">
        <v>7.5</v>
      </c>
      <c r="W1912" s="140"/>
      <c r="X1912" s="379"/>
    </row>
    <row r="1913" spans="1:24" ht="12.95" customHeight="1" x14ac:dyDescent="0.2">
      <c r="A1913" s="148">
        <v>1995</v>
      </c>
      <c r="B1913" s="148" t="s">
        <v>4256</v>
      </c>
      <c r="C1913" s="135" t="s">
        <v>9217</v>
      </c>
      <c r="D1913" s="162" t="s">
        <v>13584</v>
      </c>
      <c r="E1913" s="135" t="s">
        <v>9498</v>
      </c>
      <c r="F1913" s="135" t="s">
        <v>14977</v>
      </c>
      <c r="G1913" s="138">
        <v>15359</v>
      </c>
      <c r="H1913" s="135" t="s">
        <v>2686</v>
      </c>
      <c r="I1913" s="135" t="s">
        <v>31658</v>
      </c>
      <c r="J1913" s="135" t="s">
        <v>9930</v>
      </c>
      <c r="K1913" s="135"/>
      <c r="L1913" s="144" t="s">
        <v>9602</v>
      </c>
      <c r="M1913" s="135">
        <v>2</v>
      </c>
      <c r="N1913" s="145" t="s">
        <v>32178</v>
      </c>
      <c r="O1913" s="135" t="s">
        <v>9240</v>
      </c>
      <c r="P1913" s="135"/>
      <c r="Q1913" s="135" t="s">
        <v>16125</v>
      </c>
      <c r="R1913" s="135"/>
      <c r="S1913" s="135" t="s">
        <v>8420</v>
      </c>
      <c r="T1913" s="135" t="s">
        <v>21959</v>
      </c>
      <c r="U1913" s="135" t="s">
        <v>21991</v>
      </c>
      <c r="V1913" s="142">
        <v>5.5</v>
      </c>
      <c r="W1913" s="142"/>
      <c r="X1913" s="379"/>
    </row>
    <row r="1914" spans="1:24" ht="12.95" customHeight="1" x14ac:dyDescent="0.2">
      <c r="A1914" s="148">
        <v>1995</v>
      </c>
      <c r="B1914" s="148" t="s">
        <v>4256</v>
      </c>
      <c r="C1914" s="135" t="s">
        <v>9217</v>
      </c>
      <c r="D1914" s="162" t="s">
        <v>12098</v>
      </c>
      <c r="E1914" s="135" t="s">
        <v>12097</v>
      </c>
      <c r="F1914" s="200" t="s">
        <v>6502</v>
      </c>
      <c r="G1914" s="138">
        <v>16268</v>
      </c>
      <c r="H1914" s="135" t="s">
        <v>11942</v>
      </c>
      <c r="I1914" s="135" t="s">
        <v>10310</v>
      </c>
      <c r="J1914" s="135" t="s">
        <v>17572</v>
      </c>
      <c r="K1914" s="135"/>
      <c r="L1914" s="144" t="s">
        <v>5142</v>
      </c>
      <c r="M1914" s="135">
        <v>2</v>
      </c>
      <c r="N1914" s="145" t="s">
        <v>17573</v>
      </c>
      <c r="O1914" s="140" t="s">
        <v>17565</v>
      </c>
      <c r="P1914" s="135"/>
      <c r="Q1914" s="135" t="s">
        <v>20163</v>
      </c>
      <c r="R1914" s="135"/>
      <c r="S1914" s="135" t="s">
        <v>9552</v>
      </c>
      <c r="T1914" s="135" t="s">
        <v>21103</v>
      </c>
      <c r="U1914" s="135" t="s">
        <v>21992</v>
      </c>
      <c r="V1914" s="135">
        <v>7.5</v>
      </c>
      <c r="W1914" s="135"/>
      <c r="X1914" s="379"/>
    </row>
    <row r="1915" spans="1:24" ht="12.95" customHeight="1" x14ac:dyDescent="0.2">
      <c r="A1915" s="148">
        <v>1995</v>
      </c>
      <c r="B1915" s="148" t="s">
        <v>4256</v>
      </c>
      <c r="C1915" s="135" t="s">
        <v>9217</v>
      </c>
      <c r="D1915" s="162" t="s">
        <v>32179</v>
      </c>
      <c r="E1915" s="135" t="s">
        <v>4779</v>
      </c>
      <c r="F1915" s="135" t="s">
        <v>14977</v>
      </c>
      <c r="G1915" s="138">
        <v>16669</v>
      </c>
      <c r="H1915" s="135" t="s">
        <v>2686</v>
      </c>
      <c r="I1915" s="135" t="s">
        <v>10221</v>
      </c>
      <c r="J1915" s="135" t="s">
        <v>9911</v>
      </c>
      <c r="K1915" s="135"/>
      <c r="L1915" s="144" t="s">
        <v>5138</v>
      </c>
      <c r="M1915" s="135">
        <v>2</v>
      </c>
      <c r="N1915" s="145" t="s">
        <v>17574</v>
      </c>
      <c r="O1915" s="140" t="s">
        <v>17566</v>
      </c>
      <c r="P1915" s="140" t="s">
        <v>9240</v>
      </c>
      <c r="Q1915" s="140" t="s">
        <v>20640</v>
      </c>
      <c r="R1915" s="135"/>
      <c r="S1915" s="135"/>
      <c r="T1915" s="135" t="s">
        <v>21095</v>
      </c>
      <c r="U1915" s="135" t="s">
        <v>21993</v>
      </c>
      <c r="V1915" s="135">
        <v>6.5</v>
      </c>
      <c r="W1915" s="135"/>
      <c r="X1915" s="379"/>
    </row>
    <row r="1916" spans="1:24" ht="12.95" customHeight="1" x14ac:dyDescent="0.2">
      <c r="A1916" s="148">
        <v>1995</v>
      </c>
      <c r="B1916" s="148" t="s">
        <v>4256</v>
      </c>
      <c r="C1916" s="135" t="s">
        <v>9217</v>
      </c>
      <c r="D1916" s="162" t="s">
        <v>13585</v>
      </c>
      <c r="E1916" s="135" t="s">
        <v>5489</v>
      </c>
      <c r="F1916" s="135" t="s">
        <v>14977</v>
      </c>
      <c r="G1916" s="138">
        <v>16104</v>
      </c>
      <c r="H1916" s="135" t="s">
        <v>11942</v>
      </c>
      <c r="I1916" s="135" t="s">
        <v>10310</v>
      </c>
      <c r="J1916" s="135" t="s">
        <v>13089</v>
      </c>
      <c r="K1916" s="135"/>
      <c r="L1916" s="144" t="s">
        <v>5139</v>
      </c>
      <c r="M1916" s="135">
        <v>2</v>
      </c>
      <c r="N1916" s="145" t="s">
        <v>32180</v>
      </c>
      <c r="O1916" s="135" t="s">
        <v>16648</v>
      </c>
      <c r="P1916" s="140"/>
      <c r="Q1916" s="140" t="s">
        <v>20070</v>
      </c>
      <c r="R1916" s="135"/>
      <c r="S1916" s="135"/>
      <c r="T1916" s="135" t="s">
        <v>21848</v>
      </c>
      <c r="U1916" s="135" t="s">
        <v>17575</v>
      </c>
      <c r="V1916" s="135">
        <v>6.5</v>
      </c>
      <c r="W1916" s="135"/>
      <c r="X1916" s="379"/>
    </row>
    <row r="1917" spans="1:24" ht="12.95" customHeight="1" x14ac:dyDescent="0.2">
      <c r="A1917" s="148">
        <v>1995</v>
      </c>
      <c r="B1917" s="148" t="s">
        <v>4256</v>
      </c>
      <c r="C1917" s="135" t="s">
        <v>9217</v>
      </c>
      <c r="D1917" s="162" t="s">
        <v>5891</v>
      </c>
      <c r="E1917" s="135" t="s">
        <v>12396</v>
      </c>
      <c r="F1917" s="135" t="s">
        <v>14977</v>
      </c>
      <c r="G1917" s="138" t="s">
        <v>17576</v>
      </c>
      <c r="H1917" s="140" t="s">
        <v>17577</v>
      </c>
      <c r="I1917" s="135" t="s">
        <v>32181</v>
      </c>
      <c r="J1917" s="140" t="s">
        <v>17578</v>
      </c>
      <c r="K1917" s="135"/>
      <c r="L1917" s="144" t="s">
        <v>5140</v>
      </c>
      <c r="M1917" s="140" t="s">
        <v>3743</v>
      </c>
      <c r="N1917" s="158" t="s">
        <v>755</v>
      </c>
      <c r="O1917" s="135" t="s">
        <v>10308</v>
      </c>
      <c r="P1917" s="135"/>
      <c r="Q1917" s="135" t="s">
        <v>16306</v>
      </c>
      <c r="R1917" s="140"/>
      <c r="S1917" s="140"/>
      <c r="T1917" s="140" t="s">
        <v>21994</v>
      </c>
      <c r="U1917" s="140" t="s">
        <v>21840</v>
      </c>
      <c r="V1917" s="140" t="s">
        <v>1959</v>
      </c>
      <c r="W1917" s="140"/>
      <c r="X1917" s="379"/>
    </row>
    <row r="1918" spans="1:24" ht="12.95" customHeight="1" x14ac:dyDescent="0.2">
      <c r="A1918" s="148">
        <v>1995</v>
      </c>
      <c r="B1918" s="148" t="s">
        <v>4256</v>
      </c>
      <c r="C1918" s="135" t="s">
        <v>9217</v>
      </c>
      <c r="D1918" s="162" t="s">
        <v>5892</v>
      </c>
      <c r="E1918" s="135" t="s">
        <v>4982</v>
      </c>
      <c r="F1918" s="135" t="s">
        <v>14977</v>
      </c>
      <c r="G1918" s="138" t="s">
        <v>17579</v>
      </c>
      <c r="H1918" s="140" t="s">
        <v>10221</v>
      </c>
      <c r="I1918" s="140" t="s">
        <v>11942</v>
      </c>
      <c r="J1918" s="140" t="s">
        <v>1068</v>
      </c>
      <c r="K1918" s="135"/>
      <c r="L1918" s="144" t="s">
        <v>5141</v>
      </c>
      <c r="M1918" s="140" t="s">
        <v>6549</v>
      </c>
      <c r="N1918" s="145" t="s">
        <v>17580</v>
      </c>
      <c r="O1918" s="135" t="s">
        <v>17029</v>
      </c>
      <c r="P1918" s="135"/>
      <c r="Q1918" s="135" t="s">
        <v>21128</v>
      </c>
      <c r="R1918" s="140"/>
      <c r="S1918" s="140"/>
      <c r="T1918" s="140" t="s">
        <v>7890</v>
      </c>
      <c r="U1918" s="140" t="s">
        <v>8062</v>
      </c>
      <c r="V1918" s="140" t="s">
        <v>17607</v>
      </c>
      <c r="W1918" s="140"/>
      <c r="X1918" s="379"/>
    </row>
    <row r="1919" spans="1:24" ht="12.95" customHeight="1" x14ac:dyDescent="0.2">
      <c r="A1919" s="148">
        <v>1995</v>
      </c>
      <c r="B1919" s="148" t="s">
        <v>4256</v>
      </c>
      <c r="C1919" s="135" t="s">
        <v>9217</v>
      </c>
      <c r="D1919" s="162" t="s">
        <v>1705</v>
      </c>
      <c r="E1919" s="135" t="s">
        <v>4980</v>
      </c>
      <c r="F1919" s="135" t="s">
        <v>14977</v>
      </c>
      <c r="G1919" s="138">
        <v>16362</v>
      </c>
      <c r="H1919" s="140" t="s">
        <v>2686</v>
      </c>
      <c r="I1919" s="140" t="s">
        <v>10310</v>
      </c>
      <c r="J1919" s="140" t="s">
        <v>17581</v>
      </c>
      <c r="K1919" s="135"/>
      <c r="L1919" s="144" t="s">
        <v>17582</v>
      </c>
      <c r="M1919" s="140" t="s">
        <v>17583</v>
      </c>
      <c r="N1919" s="158" t="s">
        <v>755</v>
      </c>
      <c r="O1919" s="135"/>
      <c r="P1919" s="135"/>
      <c r="Q1919" s="135" t="s">
        <v>16673</v>
      </c>
      <c r="R1919" s="140"/>
      <c r="S1919" s="140"/>
      <c r="T1919" s="140" t="s">
        <v>21101</v>
      </c>
      <c r="U1919" s="140" t="s">
        <v>28279</v>
      </c>
      <c r="V1919" s="140" t="s">
        <v>473</v>
      </c>
      <c r="W1919" s="140"/>
      <c r="X1919" s="379"/>
    </row>
    <row r="1920" spans="1:24" ht="12.95" customHeight="1" x14ac:dyDescent="0.2">
      <c r="A1920" s="148">
        <v>1995</v>
      </c>
      <c r="B1920" s="148" t="s">
        <v>4256</v>
      </c>
      <c r="C1920" s="135" t="s">
        <v>9217</v>
      </c>
      <c r="D1920" s="162" t="s">
        <v>11639</v>
      </c>
      <c r="E1920" s="135" t="s">
        <v>2909</v>
      </c>
      <c r="F1920" s="135" t="s">
        <v>14977</v>
      </c>
      <c r="G1920" s="138" t="s">
        <v>17584</v>
      </c>
      <c r="H1920" s="140" t="s">
        <v>10310</v>
      </c>
      <c r="I1920" s="135" t="s">
        <v>32021</v>
      </c>
      <c r="J1920" s="140" t="s">
        <v>17585</v>
      </c>
      <c r="K1920" s="135"/>
      <c r="L1920" s="144" t="s">
        <v>3111</v>
      </c>
      <c r="M1920" s="140" t="s">
        <v>3743</v>
      </c>
      <c r="N1920" s="145" t="s">
        <v>32182</v>
      </c>
      <c r="O1920" s="135" t="s">
        <v>17131</v>
      </c>
      <c r="P1920" s="135"/>
      <c r="Q1920" s="135" t="s">
        <v>21757</v>
      </c>
      <c r="R1920" s="140"/>
      <c r="S1920" s="140"/>
      <c r="T1920" s="140" t="s">
        <v>21135</v>
      </c>
      <c r="U1920" s="140" t="s">
        <v>21995</v>
      </c>
      <c r="V1920" s="140" t="s">
        <v>17586</v>
      </c>
      <c r="W1920" s="140"/>
      <c r="X1920" s="379"/>
    </row>
    <row r="1921" spans="1:24" ht="12.95" customHeight="1" x14ac:dyDescent="0.2">
      <c r="A1921" s="148">
        <v>1995</v>
      </c>
      <c r="B1921" s="148" t="s">
        <v>4256</v>
      </c>
      <c r="C1921" s="135" t="s">
        <v>9217</v>
      </c>
      <c r="D1921" s="165" t="s">
        <v>4713</v>
      </c>
      <c r="E1921" s="135" t="s">
        <v>9585</v>
      </c>
      <c r="F1921" s="135" t="s">
        <v>14977</v>
      </c>
      <c r="G1921" s="138">
        <v>16291</v>
      </c>
      <c r="H1921" s="135" t="s">
        <v>10310</v>
      </c>
      <c r="I1921" s="135" t="s">
        <v>4975</v>
      </c>
      <c r="J1921" s="135" t="s">
        <v>3984</v>
      </c>
      <c r="K1921" s="135"/>
      <c r="L1921" s="144"/>
      <c r="M1921" s="140">
        <v>2</v>
      </c>
      <c r="N1921" s="145" t="s">
        <v>16226</v>
      </c>
      <c r="O1921" s="135" t="s">
        <v>266</v>
      </c>
      <c r="P1921" s="135" t="s">
        <v>20039</v>
      </c>
      <c r="Q1921" s="135" t="s">
        <v>16962</v>
      </c>
      <c r="R1921" s="142"/>
      <c r="S1921" s="135" t="s">
        <v>8420</v>
      </c>
      <c r="T1921" s="135" t="s">
        <v>21103</v>
      </c>
      <c r="U1921" s="135" t="s">
        <v>17587</v>
      </c>
      <c r="V1921" s="142">
        <v>8</v>
      </c>
      <c r="W1921" s="140"/>
      <c r="X1921" s="379"/>
    </row>
    <row r="1922" spans="1:24" ht="12.95" customHeight="1" x14ac:dyDescent="0.2">
      <c r="A1922" s="148">
        <v>1995</v>
      </c>
      <c r="B1922" s="148" t="s">
        <v>4256</v>
      </c>
      <c r="C1922" s="135" t="s">
        <v>9217</v>
      </c>
      <c r="D1922" s="165" t="s">
        <v>4715</v>
      </c>
      <c r="E1922" s="135" t="s">
        <v>4714</v>
      </c>
      <c r="F1922" s="135" t="s">
        <v>14977</v>
      </c>
      <c r="G1922" s="138">
        <v>13211</v>
      </c>
      <c r="H1922" s="135" t="s">
        <v>32183</v>
      </c>
      <c r="I1922" s="135" t="s">
        <v>7296</v>
      </c>
      <c r="J1922" s="135" t="s">
        <v>15119</v>
      </c>
      <c r="K1922" s="135"/>
      <c r="L1922" s="144"/>
      <c r="M1922" s="140">
        <v>1</v>
      </c>
      <c r="N1922" s="141" t="s">
        <v>32184</v>
      </c>
      <c r="O1922" s="135" t="s">
        <v>14824</v>
      </c>
      <c r="P1922" s="135"/>
      <c r="Q1922" s="135" t="s">
        <v>21996</v>
      </c>
      <c r="R1922" s="142"/>
      <c r="S1922" s="135"/>
      <c r="T1922" s="135" t="s">
        <v>21094</v>
      </c>
      <c r="U1922" s="135" t="s">
        <v>21997</v>
      </c>
      <c r="V1922" s="142">
        <v>5.5</v>
      </c>
      <c r="W1922" s="140"/>
      <c r="X1922" s="379"/>
    </row>
    <row r="1923" spans="1:24" ht="12.95" customHeight="1" x14ac:dyDescent="0.2">
      <c r="A1923" s="148">
        <v>1995</v>
      </c>
      <c r="B1923" s="148" t="s">
        <v>4256</v>
      </c>
      <c r="C1923" s="135" t="s">
        <v>9217</v>
      </c>
      <c r="D1923" s="165" t="s">
        <v>5609</v>
      </c>
      <c r="E1923" s="135" t="s">
        <v>5608</v>
      </c>
      <c r="F1923" s="135" t="s">
        <v>14977</v>
      </c>
      <c r="G1923" s="138">
        <v>16330</v>
      </c>
      <c r="H1923" s="135" t="s">
        <v>2686</v>
      </c>
      <c r="I1923" s="135" t="s">
        <v>15226</v>
      </c>
      <c r="J1923" s="135" t="s">
        <v>10239</v>
      </c>
      <c r="K1923" s="165"/>
      <c r="L1923" s="144"/>
      <c r="M1923" s="140">
        <v>0.5</v>
      </c>
      <c r="N1923" s="141">
        <v>37</v>
      </c>
      <c r="O1923" s="135" t="s">
        <v>10240</v>
      </c>
      <c r="P1923" s="135" t="s">
        <v>9240</v>
      </c>
      <c r="Q1923" s="135" t="s">
        <v>21998</v>
      </c>
      <c r="R1923" s="142"/>
      <c r="S1923" s="135" t="s">
        <v>9552</v>
      </c>
      <c r="T1923" s="135" t="s">
        <v>21101</v>
      </c>
      <c r="U1923" s="135" t="s">
        <v>21999</v>
      </c>
      <c r="V1923" s="142">
        <v>9.5</v>
      </c>
      <c r="W1923" s="140"/>
      <c r="X1923" s="379"/>
    </row>
    <row r="1924" spans="1:24" ht="12.95" customHeight="1" x14ac:dyDescent="0.2">
      <c r="A1924" s="148">
        <v>1995</v>
      </c>
      <c r="B1924" s="148" t="s">
        <v>4256</v>
      </c>
      <c r="C1924" s="135" t="s">
        <v>9217</v>
      </c>
      <c r="D1924" s="162" t="s">
        <v>10063</v>
      </c>
      <c r="E1924" s="135" t="s">
        <v>10241</v>
      </c>
      <c r="F1924" s="135" t="s">
        <v>14977</v>
      </c>
      <c r="G1924" s="138" t="s">
        <v>17589</v>
      </c>
      <c r="H1924" s="140" t="s">
        <v>9771</v>
      </c>
      <c r="I1924" s="140" t="s">
        <v>7296</v>
      </c>
      <c r="J1924" s="140" t="s">
        <v>10064</v>
      </c>
      <c r="K1924" s="135"/>
      <c r="L1924" s="144" t="s">
        <v>4155</v>
      </c>
      <c r="M1924" s="140" t="s">
        <v>6549</v>
      </c>
      <c r="N1924" s="145" t="s">
        <v>17590</v>
      </c>
      <c r="O1924" s="135" t="s">
        <v>14824</v>
      </c>
      <c r="P1924" s="135" t="s">
        <v>178</v>
      </c>
      <c r="Q1924" s="135" t="s">
        <v>16125</v>
      </c>
      <c r="R1924" s="140"/>
      <c r="S1924" s="140"/>
      <c r="T1924" s="140" t="s">
        <v>15106</v>
      </c>
      <c r="U1924" s="140" t="s">
        <v>18097</v>
      </c>
      <c r="V1924" s="140" t="s">
        <v>13023</v>
      </c>
      <c r="W1924" s="140"/>
      <c r="X1924" s="379"/>
    </row>
    <row r="1925" spans="1:24" ht="12.95" customHeight="1" x14ac:dyDescent="0.2">
      <c r="A1925" s="148">
        <v>1995</v>
      </c>
      <c r="B1925" s="148" t="s">
        <v>4256</v>
      </c>
      <c r="C1925" s="135" t="s">
        <v>9217</v>
      </c>
      <c r="D1925" s="162" t="s">
        <v>14235</v>
      </c>
      <c r="E1925" s="135" t="s">
        <v>14234</v>
      </c>
      <c r="F1925" s="135" t="s">
        <v>14977</v>
      </c>
      <c r="G1925" s="138" t="s">
        <v>17591</v>
      </c>
      <c r="H1925" s="140" t="s">
        <v>10221</v>
      </c>
      <c r="I1925" s="140" t="s">
        <v>3322</v>
      </c>
      <c r="J1925" s="140" t="s">
        <v>7203</v>
      </c>
      <c r="K1925" s="135"/>
      <c r="L1925" s="144" t="s">
        <v>4156</v>
      </c>
      <c r="M1925" s="140" t="s">
        <v>6549</v>
      </c>
      <c r="N1925" s="145" t="s">
        <v>32185</v>
      </c>
      <c r="O1925" s="135" t="s">
        <v>2491</v>
      </c>
      <c r="P1925" s="135" t="s">
        <v>22000</v>
      </c>
      <c r="Q1925" s="135" t="s">
        <v>22001</v>
      </c>
      <c r="R1925" s="140"/>
      <c r="S1925" s="140"/>
      <c r="T1925" s="140" t="s">
        <v>21105</v>
      </c>
      <c r="U1925" s="140" t="s">
        <v>22002</v>
      </c>
      <c r="V1925" s="140" t="s">
        <v>13023</v>
      </c>
      <c r="W1925" s="140"/>
      <c r="X1925" s="379"/>
    </row>
    <row r="1926" spans="1:24" ht="12.95" customHeight="1" x14ac:dyDescent="0.2">
      <c r="A1926" s="148">
        <v>1995</v>
      </c>
      <c r="B1926" s="148" t="s">
        <v>4256</v>
      </c>
      <c r="C1926" s="135" t="s">
        <v>9217</v>
      </c>
      <c r="D1926" s="165" t="s">
        <v>11103</v>
      </c>
      <c r="E1926" s="135" t="s">
        <v>6607</v>
      </c>
      <c r="F1926" s="168" t="s">
        <v>14139</v>
      </c>
      <c r="G1926" s="138"/>
      <c r="H1926" s="135" t="s">
        <v>11841</v>
      </c>
      <c r="I1926" s="135" t="s">
        <v>10623</v>
      </c>
      <c r="J1926" s="135"/>
      <c r="K1926" s="135"/>
      <c r="L1926" s="144"/>
      <c r="M1926" s="140">
        <v>0.5</v>
      </c>
      <c r="N1926" s="141" t="s">
        <v>5238</v>
      </c>
      <c r="O1926" s="140"/>
      <c r="P1926" s="135"/>
      <c r="Q1926" s="135"/>
      <c r="R1926" s="142"/>
      <c r="S1926" s="135"/>
      <c r="T1926" s="135" t="s">
        <v>21103</v>
      </c>
      <c r="U1926" s="135"/>
      <c r="V1926" s="169">
        <v>8.5</v>
      </c>
      <c r="W1926" s="140"/>
      <c r="X1926" s="379"/>
    </row>
    <row r="1927" spans="1:24" ht="12.95" customHeight="1" x14ac:dyDescent="0.2">
      <c r="A1927" s="148">
        <v>1995</v>
      </c>
      <c r="B1927" s="148" t="s">
        <v>4256</v>
      </c>
      <c r="C1927" s="135" t="s">
        <v>9217</v>
      </c>
      <c r="D1927" s="165" t="s">
        <v>12281</v>
      </c>
      <c r="E1927" s="135" t="s">
        <v>13226</v>
      </c>
      <c r="F1927" s="168" t="s">
        <v>14139</v>
      </c>
      <c r="G1927" s="138"/>
      <c r="H1927" s="135" t="s">
        <v>11841</v>
      </c>
      <c r="I1927" s="135" t="s">
        <v>10623</v>
      </c>
      <c r="J1927" s="135"/>
      <c r="K1927" s="135"/>
      <c r="L1927" s="144"/>
      <c r="M1927" s="140">
        <v>3</v>
      </c>
      <c r="N1927" s="145" t="s">
        <v>17592</v>
      </c>
      <c r="O1927" s="140"/>
      <c r="P1927" s="140"/>
      <c r="Q1927" s="140"/>
      <c r="R1927" s="142"/>
      <c r="S1927" s="135"/>
      <c r="T1927" s="135" t="s">
        <v>21103</v>
      </c>
      <c r="U1927" s="135" t="s">
        <v>17593</v>
      </c>
      <c r="V1927" s="169" t="s">
        <v>10532</v>
      </c>
      <c r="W1927" s="140"/>
      <c r="X1927" s="379"/>
    </row>
    <row r="1928" spans="1:24" ht="12.95" customHeight="1" x14ac:dyDescent="0.2">
      <c r="A1928" s="148">
        <v>1995</v>
      </c>
      <c r="B1928" s="148" t="s">
        <v>4256</v>
      </c>
      <c r="C1928" s="135" t="s">
        <v>9217</v>
      </c>
      <c r="D1928" s="165" t="s">
        <v>12283</v>
      </c>
      <c r="E1928" s="135" t="s">
        <v>12282</v>
      </c>
      <c r="F1928" s="232" t="s">
        <v>15105</v>
      </c>
      <c r="G1928" s="138">
        <v>16449</v>
      </c>
      <c r="H1928" s="135" t="s">
        <v>2686</v>
      </c>
      <c r="I1928" s="135" t="s">
        <v>13466</v>
      </c>
      <c r="J1928" s="135" t="s">
        <v>3254</v>
      </c>
      <c r="K1928" s="135"/>
      <c r="L1928" s="144"/>
      <c r="M1928" s="140">
        <v>2</v>
      </c>
      <c r="N1928" s="145" t="s">
        <v>16119</v>
      </c>
      <c r="O1928" s="140" t="s">
        <v>21085</v>
      </c>
      <c r="P1928" s="140" t="s">
        <v>21085</v>
      </c>
      <c r="Q1928" s="140" t="s">
        <v>21085</v>
      </c>
      <c r="R1928" s="142"/>
      <c r="S1928" s="135"/>
      <c r="T1928" s="135" t="s">
        <v>21959</v>
      </c>
      <c r="U1928" s="135" t="s">
        <v>22003</v>
      </c>
      <c r="V1928" s="142" t="s">
        <v>3255</v>
      </c>
      <c r="W1928" s="140"/>
      <c r="X1928" s="379"/>
    </row>
    <row r="1929" spans="1:24" ht="12.95" customHeight="1" x14ac:dyDescent="0.2">
      <c r="A1929" s="148">
        <v>1996</v>
      </c>
      <c r="B1929" s="148" t="s">
        <v>4256</v>
      </c>
      <c r="C1929" s="136" t="s">
        <v>9218</v>
      </c>
      <c r="D1929" s="165" t="s">
        <v>1739</v>
      </c>
      <c r="E1929" s="135" t="s">
        <v>1738</v>
      </c>
      <c r="F1929" s="135" t="s">
        <v>14977</v>
      </c>
      <c r="G1929" s="138">
        <v>16335</v>
      </c>
      <c r="H1929" s="135" t="s">
        <v>13466</v>
      </c>
      <c r="I1929" s="135" t="s">
        <v>32186</v>
      </c>
      <c r="J1929" s="135" t="s">
        <v>8899</v>
      </c>
      <c r="K1929" s="135"/>
      <c r="L1929" s="144"/>
      <c r="M1929" s="140">
        <v>1</v>
      </c>
      <c r="N1929" s="145">
        <v>10</v>
      </c>
      <c r="O1929" s="135" t="s">
        <v>9275</v>
      </c>
      <c r="P1929" s="135"/>
      <c r="Q1929" s="135" t="s">
        <v>18358</v>
      </c>
      <c r="R1929" s="142"/>
      <c r="S1929" s="135"/>
      <c r="T1929" s="135" t="s">
        <v>21103</v>
      </c>
      <c r="U1929" s="135" t="s">
        <v>22009</v>
      </c>
      <c r="V1929" s="142">
        <v>6.5</v>
      </c>
      <c r="W1929" s="140"/>
      <c r="X1929" s="379"/>
    </row>
    <row r="1930" spans="1:24" ht="12.95" customHeight="1" x14ac:dyDescent="0.2">
      <c r="A1930" s="148">
        <v>1996</v>
      </c>
      <c r="B1930" s="148" t="s">
        <v>4256</v>
      </c>
      <c r="C1930" s="135" t="s">
        <v>9218</v>
      </c>
      <c r="D1930" s="165" t="s">
        <v>1741</v>
      </c>
      <c r="E1930" s="135" t="s">
        <v>1740</v>
      </c>
      <c r="F1930" s="135" t="s">
        <v>14977</v>
      </c>
      <c r="G1930" s="138">
        <v>14745</v>
      </c>
      <c r="H1930" s="135" t="s">
        <v>32187</v>
      </c>
      <c r="I1930" s="135" t="s">
        <v>11942</v>
      </c>
      <c r="J1930" s="135" t="s">
        <v>1742</v>
      </c>
      <c r="K1930" s="135"/>
      <c r="L1930" s="144"/>
      <c r="M1930" s="142">
        <v>3</v>
      </c>
      <c r="N1930" s="145" t="s">
        <v>17595</v>
      </c>
      <c r="O1930" s="135" t="s">
        <v>2907</v>
      </c>
      <c r="P1930" s="135" t="s">
        <v>12849</v>
      </c>
      <c r="Q1930" s="135" t="s">
        <v>16076</v>
      </c>
      <c r="R1930" s="142"/>
      <c r="S1930" s="135"/>
      <c r="T1930" s="135" t="s">
        <v>21104</v>
      </c>
      <c r="U1930" s="135" t="s">
        <v>22010</v>
      </c>
      <c r="V1930" s="142">
        <v>7</v>
      </c>
      <c r="W1930" s="140"/>
      <c r="X1930" s="379"/>
    </row>
    <row r="1931" spans="1:24" ht="12.95" customHeight="1" x14ac:dyDescent="0.2">
      <c r="A1931" s="148">
        <v>1996</v>
      </c>
      <c r="B1931" s="148" t="s">
        <v>4256</v>
      </c>
      <c r="C1931" s="135" t="s">
        <v>9218</v>
      </c>
      <c r="D1931" s="165" t="s">
        <v>13839</v>
      </c>
      <c r="E1931" s="135" t="s">
        <v>2908</v>
      </c>
      <c r="F1931" s="135" t="s">
        <v>14977</v>
      </c>
      <c r="G1931" s="138">
        <v>7532</v>
      </c>
      <c r="H1931" s="135" t="s">
        <v>32188</v>
      </c>
      <c r="I1931" s="135" t="s">
        <v>32189</v>
      </c>
      <c r="J1931" s="135" t="s">
        <v>7563</v>
      </c>
      <c r="K1931" s="135"/>
      <c r="L1931" s="144"/>
      <c r="M1931" s="140">
        <v>1</v>
      </c>
      <c r="N1931" s="141" t="s">
        <v>32190</v>
      </c>
      <c r="O1931" s="140"/>
      <c r="P1931" s="135"/>
      <c r="Q1931" s="135" t="s">
        <v>16972</v>
      </c>
      <c r="R1931" s="142"/>
      <c r="S1931" s="135"/>
      <c r="T1931" s="135" t="s">
        <v>21964</v>
      </c>
      <c r="U1931" s="135"/>
      <c r="V1931" s="142">
        <v>4.5</v>
      </c>
      <c r="W1931" s="140"/>
      <c r="X1931" s="379"/>
    </row>
    <row r="1932" spans="1:24" ht="12.95" customHeight="1" x14ac:dyDescent="0.2">
      <c r="A1932" s="148">
        <v>1996</v>
      </c>
      <c r="B1932" s="148" t="s">
        <v>4256</v>
      </c>
      <c r="C1932" s="135" t="s">
        <v>9218</v>
      </c>
      <c r="D1932" s="162" t="s">
        <v>6394</v>
      </c>
      <c r="E1932" s="135" t="s">
        <v>14920</v>
      </c>
      <c r="F1932" s="135" t="s">
        <v>14977</v>
      </c>
      <c r="G1932" s="138">
        <v>16236</v>
      </c>
      <c r="H1932" s="135" t="s">
        <v>13466</v>
      </c>
      <c r="I1932" s="135" t="s">
        <v>11942</v>
      </c>
      <c r="J1932" s="135" t="s">
        <v>17597</v>
      </c>
      <c r="K1932" s="165"/>
      <c r="L1932" s="144" t="s">
        <v>2172</v>
      </c>
      <c r="M1932" s="201">
        <v>2</v>
      </c>
      <c r="N1932" s="145" t="s">
        <v>32191</v>
      </c>
      <c r="O1932" s="154" t="s">
        <v>17588</v>
      </c>
      <c r="P1932" s="140" t="s">
        <v>9240</v>
      </c>
      <c r="Q1932" s="140" t="s">
        <v>16947</v>
      </c>
      <c r="R1932" s="135"/>
      <c r="S1932" s="135"/>
      <c r="T1932" s="135" t="s">
        <v>21103</v>
      </c>
      <c r="U1932" s="135"/>
      <c r="V1932" s="135">
        <v>8</v>
      </c>
      <c r="W1932" s="135"/>
      <c r="X1932" s="379"/>
    </row>
    <row r="1933" spans="1:24" ht="12.95" customHeight="1" x14ac:dyDescent="0.2">
      <c r="A1933" s="148">
        <v>1996</v>
      </c>
      <c r="B1933" s="148" t="s">
        <v>4256</v>
      </c>
      <c r="C1933" s="135" t="s">
        <v>9218</v>
      </c>
      <c r="D1933" s="165" t="s">
        <v>6441</v>
      </c>
      <c r="E1933" s="135" t="s">
        <v>5458</v>
      </c>
      <c r="F1933" s="135" t="s">
        <v>14977</v>
      </c>
      <c r="G1933" s="138">
        <v>16573</v>
      </c>
      <c r="H1933" s="135" t="s">
        <v>2686</v>
      </c>
      <c r="I1933" s="135" t="s">
        <v>15226</v>
      </c>
      <c r="J1933" s="135" t="s">
        <v>3336</v>
      </c>
      <c r="K1933" s="135"/>
      <c r="L1933" s="144"/>
      <c r="M1933" s="153">
        <v>1</v>
      </c>
      <c r="N1933" s="145" t="s">
        <v>32192</v>
      </c>
      <c r="O1933" s="154" t="s">
        <v>12376</v>
      </c>
      <c r="P1933" s="135" t="s">
        <v>178</v>
      </c>
      <c r="Q1933" s="135" t="s">
        <v>18365</v>
      </c>
      <c r="R1933" s="142"/>
      <c r="S1933" s="135" t="s">
        <v>11201</v>
      </c>
      <c r="T1933" s="135" t="s">
        <v>21101</v>
      </c>
      <c r="U1933" s="135" t="s">
        <v>22011</v>
      </c>
      <c r="V1933" s="142">
        <v>7</v>
      </c>
      <c r="W1933" s="140"/>
      <c r="X1933" s="379"/>
    </row>
    <row r="1934" spans="1:24" ht="12.95" customHeight="1" x14ac:dyDescent="0.2">
      <c r="A1934" s="148">
        <v>1996</v>
      </c>
      <c r="B1934" s="148" t="s">
        <v>4256</v>
      </c>
      <c r="C1934" s="135" t="s">
        <v>9218</v>
      </c>
      <c r="D1934" s="165" t="s">
        <v>3338</v>
      </c>
      <c r="E1934" s="135" t="s">
        <v>3337</v>
      </c>
      <c r="F1934" s="135" t="s">
        <v>14977</v>
      </c>
      <c r="G1934" s="138">
        <v>15477</v>
      </c>
      <c r="H1934" s="135" t="s">
        <v>10221</v>
      </c>
      <c r="I1934" s="135" t="s">
        <v>11942</v>
      </c>
      <c r="J1934" s="135" t="s">
        <v>6510</v>
      </c>
      <c r="K1934" s="135"/>
      <c r="L1934" s="144"/>
      <c r="M1934" s="153">
        <v>1.5</v>
      </c>
      <c r="N1934" s="141" t="s">
        <v>32193</v>
      </c>
      <c r="O1934" s="154" t="s">
        <v>16108</v>
      </c>
      <c r="P1934" s="135" t="s">
        <v>178</v>
      </c>
      <c r="Q1934" s="135" t="s">
        <v>18358</v>
      </c>
      <c r="R1934" s="142"/>
      <c r="S1934" s="135"/>
      <c r="T1934" s="135" t="s">
        <v>7890</v>
      </c>
      <c r="U1934" s="135" t="s">
        <v>22012</v>
      </c>
      <c r="V1934" s="142">
        <v>7</v>
      </c>
      <c r="W1934" s="140"/>
      <c r="X1934" s="379"/>
    </row>
    <row r="1935" spans="1:24" ht="12.95" customHeight="1" x14ac:dyDescent="0.2">
      <c r="A1935" s="148">
        <v>1996</v>
      </c>
      <c r="B1935" s="148" t="s">
        <v>4256</v>
      </c>
      <c r="C1935" s="135" t="s">
        <v>9218</v>
      </c>
      <c r="D1935" s="162" t="s">
        <v>13642</v>
      </c>
      <c r="E1935" s="135" t="s">
        <v>6512</v>
      </c>
      <c r="F1935" s="135" t="s">
        <v>14977</v>
      </c>
      <c r="G1935" s="138" t="s">
        <v>17600</v>
      </c>
      <c r="H1935" s="140" t="s">
        <v>17577</v>
      </c>
      <c r="I1935" s="135" t="s">
        <v>32181</v>
      </c>
      <c r="J1935" s="140" t="s">
        <v>17601</v>
      </c>
      <c r="K1935" s="165"/>
      <c r="L1935" s="144" t="s">
        <v>2173</v>
      </c>
      <c r="M1935" s="153" t="s">
        <v>6549</v>
      </c>
      <c r="N1935" s="145" t="s">
        <v>32194</v>
      </c>
      <c r="O1935" s="154" t="s">
        <v>10308</v>
      </c>
      <c r="P1935" s="135" t="s">
        <v>9275</v>
      </c>
      <c r="Q1935" s="135" t="s">
        <v>16977</v>
      </c>
      <c r="R1935" s="140"/>
      <c r="S1935" s="140"/>
      <c r="T1935" s="140" t="s">
        <v>21994</v>
      </c>
      <c r="U1935" s="140" t="s">
        <v>22013</v>
      </c>
      <c r="V1935" s="140" t="s">
        <v>7737</v>
      </c>
      <c r="W1935" s="140"/>
      <c r="X1935" s="379"/>
    </row>
    <row r="1936" spans="1:24" ht="12.95" customHeight="1" x14ac:dyDescent="0.2">
      <c r="A1936" s="148">
        <v>1996</v>
      </c>
      <c r="B1936" s="148" t="s">
        <v>4256</v>
      </c>
      <c r="C1936" s="135" t="s">
        <v>9218</v>
      </c>
      <c r="D1936" s="162" t="s">
        <v>2364</v>
      </c>
      <c r="E1936" s="135" t="s">
        <v>2363</v>
      </c>
      <c r="F1936" s="135" t="s">
        <v>14977</v>
      </c>
      <c r="G1936" s="138">
        <v>15899</v>
      </c>
      <c r="H1936" s="140" t="s">
        <v>10221</v>
      </c>
      <c r="I1936" s="140" t="s">
        <v>11942</v>
      </c>
      <c r="J1936" s="140" t="s">
        <v>17603</v>
      </c>
      <c r="K1936" s="165"/>
      <c r="L1936" s="144" t="s">
        <v>22015</v>
      </c>
      <c r="M1936" s="153" t="s">
        <v>5494</v>
      </c>
      <c r="N1936" s="145" t="s">
        <v>17604</v>
      </c>
      <c r="O1936" s="154" t="s">
        <v>22014</v>
      </c>
      <c r="P1936" s="135"/>
      <c r="Q1936" s="135"/>
      <c r="R1936" s="140"/>
      <c r="S1936" s="140"/>
      <c r="T1936" s="140" t="s">
        <v>7890</v>
      </c>
      <c r="U1936" s="140"/>
      <c r="V1936" s="140" t="s">
        <v>473</v>
      </c>
      <c r="W1936" s="140"/>
      <c r="X1936" s="379"/>
    </row>
    <row r="1937" spans="1:24" ht="12.95" customHeight="1" x14ac:dyDescent="0.2">
      <c r="A1937" s="148">
        <v>1996</v>
      </c>
      <c r="B1937" s="148" t="s">
        <v>4256</v>
      </c>
      <c r="C1937" s="135" t="s">
        <v>9218</v>
      </c>
      <c r="D1937" s="162" t="s">
        <v>7579</v>
      </c>
      <c r="E1937" s="135" t="s">
        <v>6157</v>
      </c>
      <c r="F1937" s="135" t="s">
        <v>14977</v>
      </c>
      <c r="G1937" s="138" t="s">
        <v>17605</v>
      </c>
      <c r="H1937" s="140" t="s">
        <v>2686</v>
      </c>
      <c r="I1937" s="140" t="s">
        <v>10310</v>
      </c>
      <c r="J1937" s="140" t="s">
        <v>17606</v>
      </c>
      <c r="K1937" s="165"/>
      <c r="L1937" s="144" t="s">
        <v>2174</v>
      </c>
      <c r="M1937" s="153" t="s">
        <v>3743</v>
      </c>
      <c r="N1937" s="145" t="s">
        <v>32195</v>
      </c>
      <c r="O1937" s="154"/>
      <c r="P1937" s="135" t="s">
        <v>9240</v>
      </c>
      <c r="Q1937" s="135" t="s">
        <v>21236</v>
      </c>
      <c r="R1937" s="140"/>
      <c r="S1937" s="140"/>
      <c r="T1937" s="140" t="s">
        <v>21101</v>
      </c>
      <c r="U1937" s="140" t="s">
        <v>22016</v>
      </c>
      <c r="V1937" s="140" t="s">
        <v>17607</v>
      </c>
      <c r="W1937" s="140"/>
      <c r="X1937" s="379"/>
    </row>
    <row r="1938" spans="1:24" ht="12.95" customHeight="1" x14ac:dyDescent="0.2">
      <c r="A1938" s="148">
        <v>1996</v>
      </c>
      <c r="B1938" s="148" t="s">
        <v>4256</v>
      </c>
      <c r="C1938" s="135" t="s">
        <v>9218</v>
      </c>
      <c r="D1938" s="165" t="s">
        <v>1573</v>
      </c>
      <c r="E1938" s="135" t="s">
        <v>1180</v>
      </c>
      <c r="F1938" s="135" t="s">
        <v>14977</v>
      </c>
      <c r="G1938" s="138">
        <v>16424</v>
      </c>
      <c r="H1938" s="135" t="s">
        <v>10310</v>
      </c>
      <c r="I1938" s="135" t="s">
        <v>11942</v>
      </c>
      <c r="J1938" s="135" t="s">
        <v>1181</v>
      </c>
      <c r="K1938" s="135"/>
      <c r="L1938" s="144"/>
      <c r="M1938" s="140">
        <v>1.5</v>
      </c>
      <c r="N1938" s="141" t="s">
        <v>32196</v>
      </c>
      <c r="O1938" s="135" t="s">
        <v>10308</v>
      </c>
      <c r="P1938" s="135" t="s">
        <v>9275</v>
      </c>
      <c r="Q1938" s="135" t="s">
        <v>17971</v>
      </c>
      <c r="R1938" s="142"/>
      <c r="S1938" s="135"/>
      <c r="T1938" s="135" t="s">
        <v>21103</v>
      </c>
      <c r="U1938" s="135" t="s">
        <v>22017</v>
      </c>
      <c r="V1938" s="142">
        <v>8</v>
      </c>
      <c r="W1938" s="140"/>
      <c r="X1938" s="379"/>
    </row>
    <row r="1939" spans="1:24" ht="12.95" customHeight="1" x14ac:dyDescent="0.2">
      <c r="A1939" s="148">
        <v>1996</v>
      </c>
      <c r="B1939" s="148" t="s">
        <v>4256</v>
      </c>
      <c r="C1939" s="135" t="s">
        <v>9218</v>
      </c>
      <c r="D1939" s="165" t="s">
        <v>4923</v>
      </c>
      <c r="E1939" s="135" t="s">
        <v>3481</v>
      </c>
      <c r="F1939" s="135" t="s">
        <v>14977</v>
      </c>
      <c r="G1939" s="138">
        <v>16092</v>
      </c>
      <c r="H1939" s="135" t="s">
        <v>2686</v>
      </c>
      <c r="I1939" s="135" t="s">
        <v>31658</v>
      </c>
      <c r="J1939" s="135" t="s">
        <v>4924</v>
      </c>
      <c r="K1939" s="135"/>
      <c r="L1939" s="144"/>
      <c r="M1939" s="140">
        <v>0.5</v>
      </c>
      <c r="N1939" s="141">
        <v>39</v>
      </c>
      <c r="O1939" s="135"/>
      <c r="P1939" s="135" t="s">
        <v>9240</v>
      </c>
      <c r="Q1939" s="135" t="s">
        <v>16125</v>
      </c>
      <c r="R1939" s="142"/>
      <c r="S1939" s="135" t="s">
        <v>8420</v>
      </c>
      <c r="T1939" s="135" t="s">
        <v>21867</v>
      </c>
      <c r="U1939" s="135" t="s">
        <v>6965</v>
      </c>
      <c r="V1939" s="142">
        <v>6.5</v>
      </c>
      <c r="W1939" s="140"/>
      <c r="X1939" s="379"/>
    </row>
    <row r="1940" spans="1:24" ht="12.95" customHeight="1" x14ac:dyDescent="0.2">
      <c r="A1940" s="148">
        <v>1996</v>
      </c>
      <c r="B1940" s="148" t="s">
        <v>4256</v>
      </c>
      <c r="C1940" s="135" t="s">
        <v>9218</v>
      </c>
      <c r="D1940" s="165" t="s">
        <v>12262</v>
      </c>
      <c r="E1940" s="135" t="s">
        <v>12261</v>
      </c>
      <c r="F1940" s="135" t="s">
        <v>14977</v>
      </c>
      <c r="G1940" s="138">
        <v>16533</v>
      </c>
      <c r="H1940" s="135" t="s">
        <v>2686</v>
      </c>
      <c r="I1940" s="135" t="s">
        <v>10310</v>
      </c>
      <c r="J1940" s="135" t="s">
        <v>8827</v>
      </c>
      <c r="K1940" s="135"/>
      <c r="L1940" s="144"/>
      <c r="M1940" s="140">
        <v>1</v>
      </c>
      <c r="N1940" s="141" t="s">
        <v>32197</v>
      </c>
      <c r="O1940" s="135"/>
      <c r="P1940" s="135"/>
      <c r="Q1940" s="135" t="s">
        <v>16669</v>
      </c>
      <c r="R1940" s="142"/>
      <c r="S1940" s="135" t="s">
        <v>8420</v>
      </c>
      <c r="T1940" s="135" t="s">
        <v>21101</v>
      </c>
      <c r="U1940" s="135" t="s">
        <v>28275</v>
      </c>
      <c r="V1940" s="142">
        <v>10</v>
      </c>
      <c r="W1940" s="140"/>
      <c r="X1940" s="379"/>
    </row>
    <row r="1941" spans="1:24" ht="12.95" customHeight="1" x14ac:dyDescent="0.2">
      <c r="A1941" s="148">
        <v>1996</v>
      </c>
      <c r="B1941" s="148" t="s">
        <v>4256</v>
      </c>
      <c r="C1941" s="136" t="s">
        <v>9219</v>
      </c>
      <c r="D1941" s="162" t="s">
        <v>5636</v>
      </c>
      <c r="E1941" s="135" t="s">
        <v>3256</v>
      </c>
      <c r="F1941" s="135" t="s">
        <v>14977</v>
      </c>
      <c r="G1941" s="138" t="s">
        <v>17609</v>
      </c>
      <c r="H1941" s="140" t="s">
        <v>11942</v>
      </c>
      <c r="I1941" s="140" t="s">
        <v>13466</v>
      </c>
      <c r="J1941" s="140" t="s">
        <v>11013</v>
      </c>
      <c r="K1941" s="135"/>
      <c r="L1941" s="144" t="s">
        <v>487</v>
      </c>
      <c r="M1941" s="140" t="s">
        <v>3743</v>
      </c>
      <c r="N1941" s="145" t="s">
        <v>6111</v>
      </c>
      <c r="O1941" s="135" t="s">
        <v>17596</v>
      </c>
      <c r="P1941" s="135" t="s">
        <v>9275</v>
      </c>
      <c r="Q1941" s="135" t="s">
        <v>18376</v>
      </c>
      <c r="R1941" s="140"/>
      <c r="S1941" s="140" t="s">
        <v>8420</v>
      </c>
      <c r="T1941" s="140" t="s">
        <v>21103</v>
      </c>
      <c r="U1941" s="140"/>
      <c r="V1941" s="140" t="s">
        <v>7737</v>
      </c>
      <c r="W1941" s="140"/>
      <c r="X1941" s="379"/>
    </row>
    <row r="1942" spans="1:24" ht="12.95" customHeight="1" x14ac:dyDescent="0.2">
      <c r="A1942" s="148">
        <v>1996</v>
      </c>
      <c r="B1942" s="148" t="s">
        <v>4256</v>
      </c>
      <c r="C1942" s="135" t="s">
        <v>9219</v>
      </c>
      <c r="D1942" s="165" t="s">
        <v>11015</v>
      </c>
      <c r="E1942" s="135" t="s">
        <v>11014</v>
      </c>
      <c r="F1942" s="200" t="s">
        <v>6502</v>
      </c>
      <c r="G1942" s="138">
        <v>15325</v>
      </c>
      <c r="H1942" s="135" t="s">
        <v>10221</v>
      </c>
      <c r="I1942" s="135" t="s">
        <v>11942</v>
      </c>
      <c r="J1942" s="135" t="s">
        <v>11016</v>
      </c>
      <c r="K1942" s="135"/>
      <c r="L1942" s="144"/>
      <c r="M1942" s="140">
        <v>2</v>
      </c>
      <c r="N1942" s="145" t="s">
        <v>17610</v>
      </c>
      <c r="O1942" s="135" t="s">
        <v>10308</v>
      </c>
      <c r="P1942" s="135"/>
      <c r="Q1942" s="135" t="s">
        <v>16673</v>
      </c>
      <c r="R1942" s="142"/>
      <c r="S1942" s="135"/>
      <c r="T1942" s="135" t="s">
        <v>7890</v>
      </c>
      <c r="U1942" s="135" t="s">
        <v>17611</v>
      </c>
      <c r="V1942" s="142">
        <v>6</v>
      </c>
      <c r="W1942" s="140"/>
      <c r="X1942" s="379"/>
    </row>
    <row r="1943" spans="1:24" ht="12.95" customHeight="1" x14ac:dyDescent="0.2">
      <c r="A1943" s="137">
        <v>1996</v>
      </c>
      <c r="B1943" s="148" t="s">
        <v>4256</v>
      </c>
      <c r="C1943" s="137" t="s">
        <v>9219</v>
      </c>
      <c r="D1943" s="162" t="s">
        <v>841</v>
      </c>
      <c r="E1943" s="135" t="s">
        <v>11017</v>
      </c>
      <c r="F1943" s="135" t="s">
        <v>14977</v>
      </c>
      <c r="G1943" s="138">
        <v>16487</v>
      </c>
      <c r="H1943" s="135" t="s">
        <v>11942</v>
      </c>
      <c r="I1943" s="135" t="s">
        <v>31419</v>
      </c>
      <c r="J1943" s="135" t="s">
        <v>17612</v>
      </c>
      <c r="K1943" s="135"/>
      <c r="L1943" s="144" t="s">
        <v>489</v>
      </c>
      <c r="M1943" s="135">
        <v>3</v>
      </c>
      <c r="N1943" s="145" t="s">
        <v>17613</v>
      </c>
      <c r="O1943" s="135" t="s">
        <v>17599</v>
      </c>
      <c r="P1943" s="135" t="s">
        <v>178</v>
      </c>
      <c r="Q1943" s="135" t="s">
        <v>16271</v>
      </c>
      <c r="R1943" s="135"/>
      <c r="S1943" s="135" t="s">
        <v>11201</v>
      </c>
      <c r="T1943" s="135" t="s">
        <v>21102</v>
      </c>
      <c r="U1943" s="135" t="s">
        <v>22004</v>
      </c>
      <c r="V1943" s="135">
        <v>8</v>
      </c>
      <c r="W1943" s="135"/>
      <c r="X1943" s="379"/>
    </row>
    <row r="1944" spans="1:24" ht="12.95" customHeight="1" x14ac:dyDescent="0.2">
      <c r="A1944" s="148">
        <v>1996</v>
      </c>
      <c r="B1944" s="148" t="s">
        <v>4256</v>
      </c>
      <c r="C1944" s="135" t="s">
        <v>9219</v>
      </c>
      <c r="D1944" s="162" t="s">
        <v>5882</v>
      </c>
      <c r="E1944" s="135" t="s">
        <v>395</v>
      </c>
      <c r="F1944" s="135" t="s">
        <v>14977</v>
      </c>
      <c r="G1944" s="138">
        <v>16438</v>
      </c>
      <c r="H1944" s="135" t="s">
        <v>10310</v>
      </c>
      <c r="I1944" s="135" t="s">
        <v>4975</v>
      </c>
      <c r="J1944" s="135" t="s">
        <v>6059</v>
      </c>
      <c r="K1944" s="135"/>
      <c r="L1944" s="144" t="s">
        <v>4162</v>
      </c>
      <c r="M1944" s="135">
        <v>2</v>
      </c>
      <c r="N1944" s="145" t="s">
        <v>32198</v>
      </c>
      <c r="O1944" s="135" t="s">
        <v>3693</v>
      </c>
      <c r="P1944" s="135" t="s">
        <v>9240</v>
      </c>
      <c r="Q1944" s="135" t="s">
        <v>16962</v>
      </c>
      <c r="R1944" s="135"/>
      <c r="S1944" s="135"/>
      <c r="T1944" s="135" t="s">
        <v>21102</v>
      </c>
      <c r="U1944" s="135" t="s">
        <v>16197</v>
      </c>
      <c r="V1944" s="135">
        <v>6.5</v>
      </c>
      <c r="W1944" s="135"/>
      <c r="X1944" s="379"/>
    </row>
    <row r="1945" spans="1:24" ht="12.95" customHeight="1" x14ac:dyDescent="0.2">
      <c r="A1945" s="148">
        <v>1996</v>
      </c>
      <c r="B1945" s="148" t="s">
        <v>4256</v>
      </c>
      <c r="C1945" s="135" t="s">
        <v>9219</v>
      </c>
      <c r="D1945" s="165" t="s">
        <v>6061</v>
      </c>
      <c r="E1945" s="135" t="s">
        <v>6060</v>
      </c>
      <c r="F1945" s="135" t="s">
        <v>14977</v>
      </c>
      <c r="G1945" s="138">
        <v>16502</v>
      </c>
      <c r="H1945" s="135" t="s">
        <v>10221</v>
      </c>
      <c r="I1945" s="135" t="s">
        <v>4975</v>
      </c>
      <c r="J1945" s="135" t="s">
        <v>22005</v>
      </c>
      <c r="K1945" s="135"/>
      <c r="L1945" s="144"/>
      <c r="M1945" s="140">
        <v>2</v>
      </c>
      <c r="N1945" s="145" t="s">
        <v>17615</v>
      </c>
      <c r="O1945" s="135" t="s">
        <v>21237</v>
      </c>
      <c r="P1945" s="135" t="s">
        <v>13431</v>
      </c>
      <c r="Q1945" s="135" t="s">
        <v>20087</v>
      </c>
      <c r="R1945" s="142"/>
      <c r="S1945" s="135" t="s">
        <v>11201</v>
      </c>
      <c r="T1945" s="135" t="s">
        <v>7890</v>
      </c>
      <c r="U1945" s="135" t="s">
        <v>22006</v>
      </c>
      <c r="V1945" s="142">
        <v>8</v>
      </c>
      <c r="W1945" s="140"/>
      <c r="X1945" s="379"/>
    </row>
    <row r="1946" spans="1:24" ht="12.95" customHeight="1" x14ac:dyDescent="0.2">
      <c r="A1946" s="148">
        <v>1996</v>
      </c>
      <c r="B1946" s="148" t="s">
        <v>4256</v>
      </c>
      <c r="C1946" s="135" t="s">
        <v>9219</v>
      </c>
      <c r="D1946" s="162" t="s">
        <v>8090</v>
      </c>
      <c r="E1946" s="135" t="s">
        <v>8089</v>
      </c>
      <c r="F1946" s="135" t="s">
        <v>14977</v>
      </c>
      <c r="G1946" s="138">
        <v>16493</v>
      </c>
      <c r="H1946" s="135" t="s">
        <v>10310</v>
      </c>
      <c r="I1946" s="135" t="s">
        <v>11942</v>
      </c>
      <c r="J1946" s="135" t="s">
        <v>8091</v>
      </c>
      <c r="K1946" s="135"/>
      <c r="L1946" s="144" t="s">
        <v>4165</v>
      </c>
      <c r="M1946" s="135">
        <v>2</v>
      </c>
      <c r="N1946" s="145" t="s">
        <v>16732</v>
      </c>
      <c r="O1946" s="135" t="s">
        <v>3693</v>
      </c>
      <c r="P1946" s="135" t="s">
        <v>178</v>
      </c>
      <c r="Q1946" s="135" t="s">
        <v>22007</v>
      </c>
      <c r="R1946" s="135"/>
      <c r="S1946" s="135" t="s">
        <v>8420</v>
      </c>
      <c r="T1946" s="135" t="s">
        <v>21102</v>
      </c>
      <c r="U1946" s="135" t="s">
        <v>21241</v>
      </c>
      <c r="V1946" s="135">
        <v>8</v>
      </c>
      <c r="W1946" s="135"/>
      <c r="X1946" s="379"/>
    </row>
    <row r="1947" spans="1:24" ht="12.95" customHeight="1" x14ac:dyDescent="0.2">
      <c r="A1947" s="148">
        <v>1996</v>
      </c>
      <c r="B1947" s="148" t="s">
        <v>4256</v>
      </c>
      <c r="C1947" s="135" t="s">
        <v>9219</v>
      </c>
      <c r="D1947" s="165" t="s">
        <v>295</v>
      </c>
      <c r="E1947" s="135" t="s">
        <v>8092</v>
      </c>
      <c r="F1947" s="135" t="s">
        <v>14977</v>
      </c>
      <c r="G1947" s="138">
        <v>16540</v>
      </c>
      <c r="H1947" s="135" t="s">
        <v>32199</v>
      </c>
      <c r="I1947" s="135" t="s">
        <v>32200</v>
      </c>
      <c r="J1947" s="135" t="s">
        <v>7084</v>
      </c>
      <c r="K1947" s="135"/>
      <c r="L1947" s="144"/>
      <c r="M1947" s="140">
        <v>2</v>
      </c>
      <c r="N1947" s="141" t="s">
        <v>32201</v>
      </c>
      <c r="O1947" s="135" t="s">
        <v>17912</v>
      </c>
      <c r="P1947" s="135"/>
      <c r="Q1947" s="135" t="s">
        <v>16125</v>
      </c>
      <c r="R1947" s="142"/>
      <c r="S1947" s="135"/>
      <c r="T1947" s="135" t="s">
        <v>21102</v>
      </c>
      <c r="U1947" s="135" t="s">
        <v>2519</v>
      </c>
      <c r="V1947" s="142">
        <v>7.5</v>
      </c>
      <c r="W1947" s="140"/>
      <c r="X1947" s="379"/>
    </row>
    <row r="1948" spans="1:24" ht="12.95" customHeight="1" x14ac:dyDescent="0.2">
      <c r="A1948" s="148">
        <v>1996</v>
      </c>
      <c r="B1948" s="148" t="s">
        <v>4256</v>
      </c>
      <c r="C1948" s="135" t="s">
        <v>9219</v>
      </c>
      <c r="D1948" s="162" t="s">
        <v>9283</v>
      </c>
      <c r="E1948" s="135" t="s">
        <v>10345</v>
      </c>
      <c r="F1948" s="135" t="s">
        <v>14977</v>
      </c>
      <c r="G1948" s="138">
        <v>15749</v>
      </c>
      <c r="H1948" s="135" t="s">
        <v>4975</v>
      </c>
      <c r="I1948" s="135" t="s">
        <v>10221</v>
      </c>
      <c r="J1948" s="135" t="s">
        <v>17616</v>
      </c>
      <c r="K1948" s="165"/>
      <c r="L1948" s="144" t="s">
        <v>4167</v>
      </c>
      <c r="M1948" s="135">
        <v>4</v>
      </c>
      <c r="N1948" s="145" t="s">
        <v>32202</v>
      </c>
      <c r="O1948" s="135" t="s">
        <v>17608</v>
      </c>
      <c r="P1948" s="135" t="s">
        <v>9240</v>
      </c>
      <c r="Q1948" s="135" t="s">
        <v>20349</v>
      </c>
      <c r="R1948" s="135"/>
      <c r="S1948" s="135"/>
      <c r="T1948" s="135" t="s">
        <v>7890</v>
      </c>
      <c r="U1948" s="135" t="s">
        <v>22008</v>
      </c>
      <c r="V1948" s="135">
        <v>8</v>
      </c>
      <c r="W1948" s="135"/>
      <c r="X1948" s="379"/>
    </row>
    <row r="1949" spans="1:24" ht="12.95" customHeight="1" x14ac:dyDescent="0.2">
      <c r="A1949" s="148">
        <v>1996</v>
      </c>
      <c r="B1949" s="148" t="s">
        <v>4256</v>
      </c>
      <c r="C1949" s="135" t="s">
        <v>9219</v>
      </c>
      <c r="D1949" s="162" t="s">
        <v>5893</v>
      </c>
      <c r="E1949" s="135" t="s">
        <v>10347</v>
      </c>
      <c r="F1949" s="135" t="s">
        <v>14977</v>
      </c>
      <c r="G1949" s="138">
        <v>15645</v>
      </c>
      <c r="H1949" s="135" t="s">
        <v>31658</v>
      </c>
      <c r="I1949" s="135" t="s">
        <v>11942</v>
      </c>
      <c r="J1949" s="135" t="s">
        <v>14161</v>
      </c>
      <c r="K1949" s="135"/>
      <c r="L1949" s="144" t="s">
        <v>17617</v>
      </c>
      <c r="M1949" s="142">
        <v>3</v>
      </c>
      <c r="N1949" s="145" t="s">
        <v>16025</v>
      </c>
      <c r="O1949" s="135" t="s">
        <v>18205</v>
      </c>
      <c r="P1949" s="135" t="s">
        <v>13431</v>
      </c>
      <c r="Q1949" s="135" t="s">
        <v>20103</v>
      </c>
      <c r="R1949" s="142"/>
      <c r="S1949" s="135" t="s">
        <v>8420</v>
      </c>
      <c r="T1949" s="135" t="s">
        <v>15106</v>
      </c>
      <c r="U1949" s="135" t="s">
        <v>13807</v>
      </c>
      <c r="V1949" s="142">
        <v>6</v>
      </c>
      <c r="W1949" s="140"/>
      <c r="X1949" s="379"/>
    </row>
    <row r="1950" spans="1:24" ht="12.95" customHeight="1" x14ac:dyDescent="0.2">
      <c r="A1950" s="148">
        <v>1996</v>
      </c>
      <c r="B1950" s="148" t="s">
        <v>4256</v>
      </c>
      <c r="C1950" s="135" t="s">
        <v>9219</v>
      </c>
      <c r="D1950" s="162" t="s">
        <v>8272</v>
      </c>
      <c r="E1950" s="135" t="s">
        <v>7745</v>
      </c>
      <c r="F1950" s="135" t="s">
        <v>14977</v>
      </c>
      <c r="G1950" s="138">
        <v>16354</v>
      </c>
      <c r="H1950" s="135" t="s">
        <v>10310</v>
      </c>
      <c r="I1950" s="135" t="s">
        <v>11942</v>
      </c>
      <c r="J1950" s="135" t="s">
        <v>17618</v>
      </c>
      <c r="K1950" s="165"/>
      <c r="L1950" s="144" t="s">
        <v>2350</v>
      </c>
      <c r="M1950" s="201">
        <v>1</v>
      </c>
      <c r="N1950" s="145" t="s">
        <v>32203</v>
      </c>
      <c r="O1950" s="154" t="s">
        <v>6079</v>
      </c>
      <c r="P1950" s="135"/>
      <c r="Q1950" s="135" t="s">
        <v>20212</v>
      </c>
      <c r="R1950" s="135"/>
      <c r="S1950" s="135"/>
      <c r="T1950" s="135" t="s">
        <v>21103</v>
      </c>
      <c r="U1950" s="135"/>
      <c r="V1950" s="135">
        <v>4.5</v>
      </c>
      <c r="W1950" s="135"/>
      <c r="X1950" s="379"/>
    </row>
    <row r="1951" spans="1:24" ht="12.95" customHeight="1" x14ac:dyDescent="0.2">
      <c r="A1951" s="148">
        <v>1997</v>
      </c>
      <c r="B1951" s="148" t="s">
        <v>4256</v>
      </c>
      <c r="C1951" s="136" t="s">
        <v>9220</v>
      </c>
      <c r="D1951" s="256" t="s">
        <v>3426</v>
      </c>
      <c r="E1951" s="135" t="s">
        <v>3425</v>
      </c>
      <c r="F1951" s="135" t="s">
        <v>14977</v>
      </c>
      <c r="G1951" s="138">
        <v>16229</v>
      </c>
      <c r="H1951" s="135" t="s">
        <v>11942</v>
      </c>
      <c r="I1951" s="135" t="s">
        <v>10310</v>
      </c>
      <c r="J1951" s="135" t="s">
        <v>7698</v>
      </c>
      <c r="K1951" s="135"/>
      <c r="L1951" s="166" t="s">
        <v>17619</v>
      </c>
      <c r="M1951" s="142">
        <v>1</v>
      </c>
      <c r="N1951" s="145" t="s">
        <v>13203</v>
      </c>
      <c r="O1951" s="135" t="s">
        <v>17620</v>
      </c>
      <c r="P1951" s="135"/>
      <c r="Q1951" s="135"/>
      <c r="R1951" s="142"/>
      <c r="S1951" s="135"/>
      <c r="T1951" s="135" t="s">
        <v>21103</v>
      </c>
      <c r="U1951" s="135"/>
      <c r="V1951" s="142" t="s">
        <v>3427</v>
      </c>
      <c r="W1951" s="140"/>
      <c r="X1951" s="379"/>
    </row>
    <row r="1952" spans="1:24" ht="12.95" customHeight="1" x14ac:dyDescent="0.2">
      <c r="A1952" s="148">
        <v>1996</v>
      </c>
      <c r="B1952" s="148" t="s">
        <v>4256</v>
      </c>
      <c r="C1952" s="135" t="s">
        <v>9220</v>
      </c>
      <c r="D1952" s="235" t="s">
        <v>7699</v>
      </c>
      <c r="E1952" s="161" t="s">
        <v>22356</v>
      </c>
      <c r="F1952" s="135" t="s">
        <v>14977</v>
      </c>
      <c r="G1952" s="138">
        <v>16229</v>
      </c>
      <c r="H1952" s="161" t="s">
        <v>10310</v>
      </c>
      <c r="I1952" s="161" t="s">
        <v>11942</v>
      </c>
      <c r="J1952" s="135" t="s">
        <v>7698</v>
      </c>
      <c r="K1952" s="235"/>
      <c r="L1952" s="250"/>
      <c r="M1952" s="201">
        <v>1</v>
      </c>
      <c r="N1952" s="145" t="s">
        <v>13203</v>
      </c>
      <c r="O1952" s="253" t="s">
        <v>3693</v>
      </c>
      <c r="P1952" s="161" t="s">
        <v>9240</v>
      </c>
      <c r="Q1952" s="161" t="s">
        <v>17560</v>
      </c>
      <c r="R1952" s="161"/>
      <c r="S1952" s="161" t="s">
        <v>8420</v>
      </c>
      <c r="T1952" s="135" t="s">
        <v>21103</v>
      </c>
      <c r="U1952" s="161" t="s">
        <v>4973</v>
      </c>
      <c r="V1952" s="161">
        <v>6</v>
      </c>
      <c r="W1952" s="161"/>
      <c r="X1952" s="379"/>
    </row>
    <row r="1953" spans="1:24" ht="12.95" customHeight="1" x14ac:dyDescent="0.2">
      <c r="A1953" s="148">
        <v>1996</v>
      </c>
      <c r="B1953" s="148" t="s">
        <v>4256</v>
      </c>
      <c r="C1953" s="135" t="s">
        <v>9220</v>
      </c>
      <c r="D1953" s="235" t="s">
        <v>13501</v>
      </c>
      <c r="E1953" s="161" t="s">
        <v>22357</v>
      </c>
      <c r="F1953" s="135" t="s">
        <v>14977</v>
      </c>
      <c r="G1953" s="138">
        <v>16230</v>
      </c>
      <c r="H1953" s="161" t="s">
        <v>10310</v>
      </c>
      <c r="I1953" s="161" t="s">
        <v>11942</v>
      </c>
      <c r="J1953" s="135" t="s">
        <v>7698</v>
      </c>
      <c r="K1953" s="235"/>
      <c r="L1953" s="250"/>
      <c r="M1953" s="201">
        <v>1</v>
      </c>
      <c r="N1953" s="145" t="s">
        <v>13203</v>
      </c>
      <c r="O1953" s="253" t="s">
        <v>12376</v>
      </c>
      <c r="P1953" s="161" t="s">
        <v>9240</v>
      </c>
      <c r="Q1953" s="161" t="s">
        <v>16094</v>
      </c>
      <c r="R1953" s="161"/>
      <c r="S1953" s="161" t="s">
        <v>8420</v>
      </c>
      <c r="T1953" s="135" t="s">
        <v>21103</v>
      </c>
      <c r="U1953" s="161" t="s">
        <v>4973</v>
      </c>
      <c r="V1953" s="161">
        <v>5</v>
      </c>
      <c r="W1953" s="161"/>
      <c r="X1953" s="379"/>
    </row>
    <row r="1954" spans="1:24" ht="12.95" customHeight="1" x14ac:dyDescent="0.2">
      <c r="A1954" s="148">
        <v>1996</v>
      </c>
      <c r="B1954" s="148" t="s">
        <v>4256</v>
      </c>
      <c r="C1954" s="135" t="s">
        <v>9220</v>
      </c>
      <c r="D1954" s="235" t="s">
        <v>13502</v>
      </c>
      <c r="E1954" s="161" t="s">
        <v>22358</v>
      </c>
      <c r="F1954" s="135" t="s">
        <v>14977</v>
      </c>
      <c r="G1954" s="138">
        <v>16231</v>
      </c>
      <c r="H1954" s="161" t="s">
        <v>11942</v>
      </c>
      <c r="I1954" s="161" t="s">
        <v>10310</v>
      </c>
      <c r="J1954" s="135" t="s">
        <v>22359</v>
      </c>
      <c r="K1954" s="235"/>
      <c r="L1954" s="250"/>
      <c r="M1954" s="201">
        <v>0.5</v>
      </c>
      <c r="N1954" s="158" t="s">
        <v>13203</v>
      </c>
      <c r="O1954" s="253" t="s">
        <v>9240</v>
      </c>
      <c r="P1954" s="161" t="s">
        <v>13431</v>
      </c>
      <c r="Q1954" s="161" t="s">
        <v>16692</v>
      </c>
      <c r="R1954" s="161" t="s">
        <v>7132</v>
      </c>
      <c r="S1954" s="161" t="s">
        <v>8420</v>
      </c>
      <c r="T1954" s="135" t="s">
        <v>21103</v>
      </c>
      <c r="U1954" s="161"/>
      <c r="V1954" s="161">
        <v>10</v>
      </c>
      <c r="W1954" s="161"/>
      <c r="X1954" s="379"/>
    </row>
    <row r="1955" spans="1:24" ht="12.95" customHeight="1" x14ac:dyDescent="0.2">
      <c r="A1955" s="148">
        <v>1997</v>
      </c>
      <c r="B1955" s="148" t="s">
        <v>4256</v>
      </c>
      <c r="C1955" s="135" t="s">
        <v>9220</v>
      </c>
      <c r="D1955" s="165" t="s">
        <v>7953</v>
      </c>
      <c r="E1955" s="135" t="s">
        <v>655</v>
      </c>
      <c r="F1955" s="135" t="s">
        <v>14977</v>
      </c>
      <c r="G1955" s="138">
        <v>15237</v>
      </c>
      <c r="H1955" s="135" t="s">
        <v>10221</v>
      </c>
      <c r="I1955" s="135" t="s">
        <v>11942</v>
      </c>
      <c r="J1955" s="135" t="s">
        <v>11881</v>
      </c>
      <c r="K1955" s="135"/>
      <c r="L1955" s="144"/>
      <c r="M1955" s="142">
        <v>3</v>
      </c>
      <c r="N1955" s="141" t="s">
        <v>32204</v>
      </c>
      <c r="O1955" s="135" t="s">
        <v>20103</v>
      </c>
      <c r="P1955" s="135" t="s">
        <v>9240</v>
      </c>
      <c r="Q1955" s="135" t="s">
        <v>10308</v>
      </c>
      <c r="R1955" s="142"/>
      <c r="S1955" s="135"/>
      <c r="T1955" s="135" t="s">
        <v>7890</v>
      </c>
      <c r="U1955" s="135" t="s">
        <v>22360</v>
      </c>
      <c r="V1955" s="142">
        <v>6</v>
      </c>
      <c r="W1955" s="140"/>
      <c r="X1955" s="379"/>
    </row>
    <row r="1956" spans="1:24" ht="12.95" customHeight="1" x14ac:dyDescent="0.2">
      <c r="A1956" s="148">
        <v>1997</v>
      </c>
      <c r="B1956" s="148" t="s">
        <v>4256</v>
      </c>
      <c r="C1956" s="135" t="s">
        <v>9220</v>
      </c>
      <c r="D1956" s="162" t="s">
        <v>4378</v>
      </c>
      <c r="E1956" s="135" t="s">
        <v>656</v>
      </c>
      <c r="F1956" s="135" t="s">
        <v>14977</v>
      </c>
      <c r="G1956" s="138">
        <v>16277</v>
      </c>
      <c r="H1956" s="135" t="s">
        <v>11942</v>
      </c>
      <c r="I1956" s="135" t="s">
        <v>31419</v>
      </c>
      <c r="J1956" s="135" t="s">
        <v>17621</v>
      </c>
      <c r="K1956" s="135"/>
      <c r="L1956" s="144" t="s">
        <v>5881</v>
      </c>
      <c r="M1956" s="135">
        <v>1.75</v>
      </c>
      <c r="N1956" s="145" t="s">
        <v>32205</v>
      </c>
      <c r="O1956" s="135" t="s">
        <v>10308</v>
      </c>
      <c r="P1956" s="135"/>
      <c r="Q1956" s="135" t="s">
        <v>19387</v>
      </c>
      <c r="R1956" s="135"/>
      <c r="S1956" s="135"/>
      <c r="T1956" s="135" t="s">
        <v>21103</v>
      </c>
      <c r="U1956" s="135" t="s">
        <v>22361</v>
      </c>
      <c r="V1956" s="135">
        <v>7</v>
      </c>
      <c r="W1956" s="135"/>
      <c r="X1956" s="379"/>
    </row>
    <row r="1957" spans="1:24" ht="12.95" customHeight="1" x14ac:dyDescent="0.2">
      <c r="A1957" s="148">
        <v>1997</v>
      </c>
      <c r="B1957" s="148" t="s">
        <v>4256</v>
      </c>
      <c r="C1957" s="135" t="s">
        <v>9220</v>
      </c>
      <c r="D1957" s="165" t="s">
        <v>11885</v>
      </c>
      <c r="E1957" s="135" t="s">
        <v>657</v>
      </c>
      <c r="F1957" s="135" t="s">
        <v>14977</v>
      </c>
      <c r="G1957" s="138">
        <v>16303</v>
      </c>
      <c r="H1957" s="135" t="s">
        <v>4975</v>
      </c>
      <c r="I1957" s="135" t="s">
        <v>31419</v>
      </c>
      <c r="J1957" s="135" t="s">
        <v>9912</v>
      </c>
      <c r="K1957" s="135"/>
      <c r="L1957" s="144"/>
      <c r="M1957" s="142">
        <v>2</v>
      </c>
      <c r="N1957" s="145" t="s">
        <v>17986</v>
      </c>
      <c r="O1957" s="135" t="s">
        <v>22362</v>
      </c>
      <c r="P1957" s="135" t="s">
        <v>178</v>
      </c>
      <c r="Q1957" s="135" t="s">
        <v>21021</v>
      </c>
      <c r="R1957" s="142"/>
      <c r="S1957" s="135"/>
      <c r="T1957" s="135" t="s">
        <v>21103</v>
      </c>
      <c r="U1957" s="135" t="s">
        <v>22363</v>
      </c>
      <c r="V1957" s="142">
        <v>8</v>
      </c>
      <c r="W1957" s="140"/>
      <c r="X1957" s="379"/>
    </row>
    <row r="1958" spans="1:24" ht="12.95" customHeight="1" x14ac:dyDescent="0.2">
      <c r="A1958" s="148">
        <v>1997</v>
      </c>
      <c r="B1958" s="148" t="s">
        <v>4256</v>
      </c>
      <c r="C1958" s="135" t="s">
        <v>9220</v>
      </c>
      <c r="D1958" s="165" t="s">
        <v>8580</v>
      </c>
      <c r="E1958" s="135" t="s">
        <v>658</v>
      </c>
      <c r="F1958" s="135" t="s">
        <v>14977</v>
      </c>
      <c r="G1958" s="138">
        <v>16351</v>
      </c>
      <c r="H1958" s="135" t="s">
        <v>11942</v>
      </c>
      <c r="I1958" s="135" t="s">
        <v>10310</v>
      </c>
      <c r="J1958" s="135" t="s">
        <v>8665</v>
      </c>
      <c r="K1958" s="135"/>
      <c r="L1958" s="144"/>
      <c r="M1958" s="142">
        <v>1</v>
      </c>
      <c r="N1958" s="141" t="s">
        <v>32206</v>
      </c>
      <c r="O1958" s="135"/>
      <c r="P1958" s="135"/>
      <c r="Q1958" s="135" t="s">
        <v>15986</v>
      </c>
      <c r="R1958" s="142"/>
      <c r="S1958" s="135" t="s">
        <v>11201</v>
      </c>
      <c r="T1958" s="135" t="s">
        <v>21103</v>
      </c>
      <c r="U1958" s="135" t="s">
        <v>22364</v>
      </c>
      <c r="V1958" s="142">
        <v>8</v>
      </c>
      <c r="W1958" s="140"/>
      <c r="X1958" s="379"/>
    </row>
    <row r="1959" spans="1:24" ht="12.95" customHeight="1" x14ac:dyDescent="0.2">
      <c r="A1959" s="148">
        <v>1997</v>
      </c>
      <c r="B1959" s="148" t="s">
        <v>4256</v>
      </c>
      <c r="C1959" s="135" t="s">
        <v>9220</v>
      </c>
      <c r="D1959" s="165" t="s">
        <v>8667</v>
      </c>
      <c r="E1959" s="135" t="s">
        <v>8725</v>
      </c>
      <c r="F1959" s="135" t="s">
        <v>14977</v>
      </c>
      <c r="G1959" s="138">
        <v>16520</v>
      </c>
      <c r="H1959" s="135" t="s">
        <v>11942</v>
      </c>
      <c r="I1959" s="135" t="s">
        <v>13466</v>
      </c>
      <c r="J1959" s="135" t="s">
        <v>4366</v>
      </c>
      <c r="K1959" s="135"/>
      <c r="L1959" s="144"/>
      <c r="M1959" s="142">
        <v>1</v>
      </c>
      <c r="N1959" s="141" t="s">
        <v>32207</v>
      </c>
      <c r="O1959" s="135"/>
      <c r="P1959" s="135"/>
      <c r="Q1959" s="135" t="s">
        <v>16911</v>
      </c>
      <c r="R1959" s="142"/>
      <c r="S1959" s="135"/>
      <c r="T1959" s="135" t="s">
        <v>21102</v>
      </c>
      <c r="U1959" s="135" t="s">
        <v>3503</v>
      </c>
      <c r="V1959" s="142">
        <v>5</v>
      </c>
      <c r="W1959" s="140"/>
      <c r="X1959" s="379"/>
    </row>
    <row r="1960" spans="1:24" ht="12.95" customHeight="1" x14ac:dyDescent="0.2">
      <c r="A1960" s="148">
        <v>1997</v>
      </c>
      <c r="B1960" s="148" t="s">
        <v>4256</v>
      </c>
      <c r="C1960" s="135" t="s">
        <v>9220</v>
      </c>
      <c r="D1960" s="165" t="s">
        <v>8066</v>
      </c>
      <c r="E1960" s="135" t="s">
        <v>8726</v>
      </c>
      <c r="F1960" s="135" t="s">
        <v>14977</v>
      </c>
      <c r="G1960" s="138">
        <v>14500</v>
      </c>
      <c r="H1960" s="135" t="s">
        <v>31703</v>
      </c>
      <c r="I1960" s="135" t="s">
        <v>11942</v>
      </c>
      <c r="J1960" s="135" t="s">
        <v>3712</v>
      </c>
      <c r="K1960" s="135"/>
      <c r="L1960" s="144"/>
      <c r="M1960" s="142">
        <v>2</v>
      </c>
      <c r="N1960" s="145" t="s">
        <v>17624</v>
      </c>
      <c r="O1960" s="135" t="s">
        <v>10308</v>
      </c>
      <c r="P1960" s="135"/>
      <c r="Q1960" s="135" t="s">
        <v>20275</v>
      </c>
      <c r="R1960" s="142"/>
      <c r="S1960" s="135"/>
      <c r="T1960" s="135" t="s">
        <v>21097</v>
      </c>
      <c r="U1960" s="135" t="s">
        <v>22365</v>
      </c>
      <c r="V1960" s="142">
        <v>7</v>
      </c>
      <c r="W1960" s="140"/>
      <c r="X1960" s="379"/>
    </row>
    <row r="1961" spans="1:24" ht="12.95" customHeight="1" x14ac:dyDescent="0.2">
      <c r="A1961" s="148">
        <v>1997</v>
      </c>
      <c r="B1961" s="148" t="s">
        <v>4256</v>
      </c>
      <c r="C1961" s="135" t="s">
        <v>9220</v>
      </c>
      <c r="D1961" s="165" t="s">
        <v>4731</v>
      </c>
      <c r="E1961" s="135" t="s">
        <v>8727</v>
      </c>
      <c r="F1961" s="135" t="s">
        <v>14977</v>
      </c>
      <c r="G1961" s="138">
        <v>16432</v>
      </c>
      <c r="H1961" s="135" t="s">
        <v>11942</v>
      </c>
      <c r="I1961" s="135" t="s">
        <v>10310</v>
      </c>
      <c r="J1961" s="135" t="s">
        <v>6606</v>
      </c>
      <c r="K1961" s="135"/>
      <c r="L1961" s="144"/>
      <c r="M1961" s="142">
        <v>1</v>
      </c>
      <c r="N1961" s="141" t="s">
        <v>32208</v>
      </c>
      <c r="O1961" s="135" t="s">
        <v>13686</v>
      </c>
      <c r="P1961" s="135"/>
      <c r="Q1961" s="135" t="s">
        <v>20999</v>
      </c>
      <c r="R1961" s="142"/>
      <c r="S1961" s="135" t="s">
        <v>9552</v>
      </c>
      <c r="T1961" s="135" t="s">
        <v>21103</v>
      </c>
      <c r="U1961" s="135" t="s">
        <v>22026</v>
      </c>
      <c r="V1961" s="142">
        <v>7</v>
      </c>
      <c r="W1961" s="140"/>
      <c r="X1961" s="379"/>
    </row>
    <row r="1962" spans="1:24" ht="12.95" customHeight="1" x14ac:dyDescent="0.2">
      <c r="A1962" s="148">
        <v>1997</v>
      </c>
      <c r="B1962" s="148" t="s">
        <v>4256</v>
      </c>
      <c r="C1962" s="135" t="s">
        <v>9220</v>
      </c>
      <c r="D1962" s="165" t="s">
        <v>11270</v>
      </c>
      <c r="E1962" s="135" t="s">
        <v>8728</v>
      </c>
      <c r="F1962" s="135" t="s">
        <v>14977</v>
      </c>
      <c r="G1962" s="138">
        <v>15327</v>
      </c>
      <c r="H1962" s="135" t="s">
        <v>10310</v>
      </c>
      <c r="I1962" s="135" t="s">
        <v>2686</v>
      </c>
      <c r="J1962" s="135" t="s">
        <v>14119</v>
      </c>
      <c r="K1962" s="135"/>
      <c r="L1962" s="144"/>
      <c r="M1962" s="142">
        <v>1</v>
      </c>
      <c r="N1962" s="141" t="s">
        <v>32209</v>
      </c>
      <c r="O1962" s="135"/>
      <c r="P1962" s="135"/>
      <c r="Q1962" s="135" t="s">
        <v>19359</v>
      </c>
      <c r="R1962" s="142"/>
      <c r="S1962" s="135"/>
      <c r="T1962" s="135" t="s">
        <v>21101</v>
      </c>
      <c r="U1962" s="135" t="s">
        <v>22027</v>
      </c>
      <c r="V1962" s="142">
        <v>7.5</v>
      </c>
      <c r="W1962" s="140"/>
      <c r="X1962" s="379"/>
    </row>
    <row r="1963" spans="1:24" ht="12.95" customHeight="1" x14ac:dyDescent="0.2">
      <c r="A1963" s="148">
        <v>1997</v>
      </c>
      <c r="B1963" s="148" t="s">
        <v>4256</v>
      </c>
      <c r="C1963" s="136" t="s">
        <v>9221</v>
      </c>
      <c r="D1963" s="162" t="s">
        <v>2681</v>
      </c>
      <c r="E1963" s="135" t="s">
        <v>2687</v>
      </c>
      <c r="F1963" s="135" t="s">
        <v>14977</v>
      </c>
      <c r="G1963" s="138">
        <v>15898</v>
      </c>
      <c r="H1963" s="135" t="s">
        <v>7296</v>
      </c>
      <c r="I1963" s="135" t="s">
        <v>10310</v>
      </c>
      <c r="J1963" s="135" t="s">
        <v>12105</v>
      </c>
      <c r="K1963" s="135"/>
      <c r="L1963" s="144" t="s">
        <v>12246</v>
      </c>
      <c r="M1963" s="142">
        <v>3</v>
      </c>
      <c r="N1963" s="145" t="s">
        <v>17625</v>
      </c>
      <c r="O1963" s="135" t="s">
        <v>20336</v>
      </c>
      <c r="P1963" s="135"/>
      <c r="Q1963" s="135" t="s">
        <v>16902</v>
      </c>
      <c r="R1963" s="142"/>
      <c r="S1963" s="135" t="s">
        <v>8420</v>
      </c>
      <c r="T1963" s="135" t="s">
        <v>21869</v>
      </c>
      <c r="U1963" s="135"/>
      <c r="V1963" s="142">
        <v>8</v>
      </c>
      <c r="W1963" s="140"/>
      <c r="X1963" s="379"/>
    </row>
    <row r="1964" spans="1:24" ht="12.95" customHeight="1" x14ac:dyDescent="0.2">
      <c r="A1964" s="148">
        <v>1997</v>
      </c>
      <c r="B1964" s="148" t="s">
        <v>4256</v>
      </c>
      <c r="C1964" s="135" t="s">
        <v>9221</v>
      </c>
      <c r="D1964" s="162" t="s">
        <v>5309</v>
      </c>
      <c r="E1964" s="135" t="s">
        <v>8828</v>
      </c>
      <c r="F1964" s="135" t="s">
        <v>14977</v>
      </c>
      <c r="G1964" s="138">
        <v>15753</v>
      </c>
      <c r="H1964" s="135" t="s">
        <v>10310</v>
      </c>
      <c r="I1964" s="135" t="s">
        <v>11942</v>
      </c>
      <c r="J1964" s="135" t="s">
        <v>17626</v>
      </c>
      <c r="K1964" s="135"/>
      <c r="L1964" s="144" t="s">
        <v>2284</v>
      </c>
      <c r="M1964" s="135">
        <v>1.75</v>
      </c>
      <c r="N1964" s="145" t="s">
        <v>32210</v>
      </c>
      <c r="O1964" s="135" t="s">
        <v>17022</v>
      </c>
      <c r="P1964" s="135" t="s">
        <v>13431</v>
      </c>
      <c r="Q1964" s="135" t="s">
        <v>16306</v>
      </c>
      <c r="R1964" s="135"/>
      <c r="S1964" s="135" t="s">
        <v>11201</v>
      </c>
      <c r="T1964" s="135" t="s">
        <v>15106</v>
      </c>
      <c r="U1964" s="135" t="s">
        <v>22028</v>
      </c>
      <c r="V1964" s="142">
        <v>7.5</v>
      </c>
      <c r="W1964" s="142"/>
      <c r="X1964" s="379"/>
    </row>
    <row r="1965" spans="1:24" ht="12.95" customHeight="1" x14ac:dyDescent="0.2">
      <c r="A1965" s="148">
        <v>1997</v>
      </c>
      <c r="B1965" s="148" t="s">
        <v>4256</v>
      </c>
      <c r="C1965" s="135" t="s">
        <v>9221</v>
      </c>
      <c r="D1965" s="165" t="s">
        <v>8120</v>
      </c>
      <c r="E1965" s="135" t="s">
        <v>1960</v>
      </c>
      <c r="F1965" s="135" t="s">
        <v>14977</v>
      </c>
      <c r="G1965" s="138">
        <v>15023</v>
      </c>
      <c r="H1965" s="135" t="s">
        <v>11942</v>
      </c>
      <c r="I1965" s="135" t="s">
        <v>13466</v>
      </c>
      <c r="J1965" s="135" t="s">
        <v>3366</v>
      </c>
      <c r="K1965" s="135"/>
      <c r="L1965" s="144" t="s">
        <v>22029</v>
      </c>
      <c r="M1965" s="142">
        <v>3</v>
      </c>
      <c r="N1965" s="171" t="s">
        <v>32211</v>
      </c>
      <c r="O1965" s="135" t="s">
        <v>16913</v>
      </c>
      <c r="P1965" s="135"/>
      <c r="Q1965" s="135"/>
      <c r="R1965" s="142"/>
      <c r="S1965" s="135"/>
      <c r="T1965" s="135" t="s">
        <v>15106</v>
      </c>
      <c r="U1965" s="135" t="s">
        <v>11727</v>
      </c>
      <c r="V1965" s="142">
        <v>10</v>
      </c>
      <c r="W1965" s="140"/>
      <c r="X1965" s="379"/>
    </row>
    <row r="1966" spans="1:24" ht="12.95" customHeight="1" x14ac:dyDescent="0.2">
      <c r="A1966" s="148">
        <v>1997</v>
      </c>
      <c r="B1966" s="148" t="s">
        <v>4256</v>
      </c>
      <c r="C1966" s="135" t="s">
        <v>9221</v>
      </c>
      <c r="D1966" s="162" t="s">
        <v>12852</v>
      </c>
      <c r="E1966" s="135" t="s">
        <v>8161</v>
      </c>
      <c r="F1966" s="135" t="s">
        <v>14977</v>
      </c>
      <c r="G1966" s="138">
        <v>15802</v>
      </c>
      <c r="H1966" s="135" t="s">
        <v>11942</v>
      </c>
      <c r="I1966" s="135" t="s">
        <v>13466</v>
      </c>
      <c r="J1966" s="135" t="s">
        <v>1351</v>
      </c>
      <c r="K1966" s="135"/>
      <c r="L1966" s="144" t="s">
        <v>1337</v>
      </c>
      <c r="M1966" s="135">
        <v>0.5</v>
      </c>
      <c r="N1966" s="158">
        <v>25</v>
      </c>
      <c r="O1966" s="135"/>
      <c r="P1966" s="135"/>
      <c r="Q1966" s="135" t="s">
        <v>17756</v>
      </c>
      <c r="R1966" s="135"/>
      <c r="S1966" s="135" t="s">
        <v>8420</v>
      </c>
      <c r="T1966" s="135" t="s">
        <v>15106</v>
      </c>
      <c r="U1966" s="135" t="s">
        <v>17627</v>
      </c>
      <c r="V1966" s="135">
        <v>6.5</v>
      </c>
      <c r="W1966" s="135"/>
      <c r="X1966" s="379"/>
    </row>
    <row r="1967" spans="1:24" ht="12.95" customHeight="1" x14ac:dyDescent="0.2">
      <c r="A1967" s="148">
        <v>1997</v>
      </c>
      <c r="B1967" s="148" t="s">
        <v>4256</v>
      </c>
      <c r="C1967" s="135" t="s">
        <v>9221</v>
      </c>
      <c r="D1967" s="162" t="s">
        <v>8121</v>
      </c>
      <c r="E1967" s="135" t="s">
        <v>8162</v>
      </c>
      <c r="F1967" s="135" t="s">
        <v>14977</v>
      </c>
      <c r="G1967" s="138">
        <v>15564</v>
      </c>
      <c r="H1967" s="135" t="s">
        <v>10221</v>
      </c>
      <c r="I1967" s="135" t="s">
        <v>11942</v>
      </c>
      <c r="J1967" s="135" t="s">
        <v>5076</v>
      </c>
      <c r="K1967" s="135"/>
      <c r="L1967" s="144" t="s">
        <v>1340</v>
      </c>
      <c r="M1967" s="135">
        <v>2</v>
      </c>
      <c r="N1967" s="145" t="s">
        <v>16226</v>
      </c>
      <c r="O1967" s="135" t="s">
        <v>2455</v>
      </c>
      <c r="P1967" s="135" t="s">
        <v>178</v>
      </c>
      <c r="Q1967" s="135" t="s">
        <v>20025</v>
      </c>
      <c r="R1967" s="135"/>
      <c r="S1967" s="135"/>
      <c r="T1967" s="135" t="s">
        <v>7890</v>
      </c>
      <c r="U1967" s="135" t="s">
        <v>17135</v>
      </c>
      <c r="V1967" s="135">
        <v>8</v>
      </c>
      <c r="W1967" s="135"/>
      <c r="X1967" s="379"/>
    </row>
    <row r="1968" spans="1:24" ht="12.95" customHeight="1" x14ac:dyDescent="0.2">
      <c r="A1968" s="148">
        <v>1997</v>
      </c>
      <c r="B1968" s="148" t="s">
        <v>4256</v>
      </c>
      <c r="C1968" s="135" t="s">
        <v>9221</v>
      </c>
      <c r="D1968" s="162" t="s">
        <v>4370</v>
      </c>
      <c r="E1968" s="135" t="s">
        <v>8163</v>
      </c>
      <c r="F1968" s="135" t="s">
        <v>14977</v>
      </c>
      <c r="G1968" s="138">
        <v>15559</v>
      </c>
      <c r="H1968" s="135" t="s">
        <v>32212</v>
      </c>
      <c r="I1968" s="135" t="s">
        <v>32213</v>
      </c>
      <c r="J1968" s="135" t="s">
        <v>17628</v>
      </c>
      <c r="K1968" s="135"/>
      <c r="L1968" s="144" t="s">
        <v>3570</v>
      </c>
      <c r="M1968" s="135">
        <v>2</v>
      </c>
      <c r="N1968" s="145" t="s">
        <v>17629</v>
      </c>
      <c r="O1968" s="135"/>
      <c r="P1968" s="135"/>
      <c r="Q1968" s="135" t="s">
        <v>20057</v>
      </c>
      <c r="R1968" s="135"/>
      <c r="S1968" s="135"/>
      <c r="T1968" s="135" t="s">
        <v>21098</v>
      </c>
      <c r="U1968" s="135" t="s">
        <v>17630</v>
      </c>
      <c r="V1968" s="135">
        <v>5</v>
      </c>
      <c r="W1968" s="135"/>
      <c r="X1968" s="379"/>
    </row>
    <row r="1969" spans="1:24" ht="12.95" customHeight="1" x14ac:dyDescent="0.2">
      <c r="A1969" s="148">
        <v>1997</v>
      </c>
      <c r="B1969" s="148" t="s">
        <v>4256</v>
      </c>
      <c r="C1969" s="135" t="s">
        <v>9221</v>
      </c>
      <c r="D1969" s="162" t="s">
        <v>12853</v>
      </c>
      <c r="E1969" s="135" t="s">
        <v>14352</v>
      </c>
      <c r="F1969" s="135" t="s">
        <v>14977</v>
      </c>
      <c r="G1969" s="138">
        <v>15908</v>
      </c>
      <c r="H1969" s="135" t="s">
        <v>11942</v>
      </c>
      <c r="I1969" s="135" t="s">
        <v>32214</v>
      </c>
      <c r="J1969" s="135" t="s">
        <v>2904</v>
      </c>
      <c r="K1969" s="165"/>
      <c r="L1969" s="144" t="s">
        <v>1345</v>
      </c>
      <c r="M1969" s="135">
        <v>1</v>
      </c>
      <c r="N1969" s="145" t="s">
        <v>32215</v>
      </c>
      <c r="O1969" s="135" t="s">
        <v>16038</v>
      </c>
      <c r="P1969" s="135"/>
      <c r="Q1969" s="135" t="s">
        <v>16673</v>
      </c>
      <c r="R1969" s="135"/>
      <c r="S1969" s="135"/>
      <c r="T1969" s="135" t="s">
        <v>21869</v>
      </c>
      <c r="U1969" s="135" t="s">
        <v>10167</v>
      </c>
      <c r="V1969" s="135">
        <v>7</v>
      </c>
      <c r="W1969" s="135"/>
      <c r="X1969" s="379"/>
    </row>
    <row r="1970" spans="1:24" ht="12.95" customHeight="1" x14ac:dyDescent="0.2">
      <c r="A1970" s="148">
        <v>1997</v>
      </c>
      <c r="B1970" s="148" t="s">
        <v>4256</v>
      </c>
      <c r="C1970" s="135" t="s">
        <v>9221</v>
      </c>
      <c r="D1970" s="162" t="s">
        <v>3423</v>
      </c>
      <c r="E1970" s="135" t="s">
        <v>13024</v>
      </c>
      <c r="F1970" s="135" t="s">
        <v>14977</v>
      </c>
      <c r="G1970" s="138">
        <v>16430</v>
      </c>
      <c r="H1970" s="135" t="s">
        <v>10310</v>
      </c>
      <c r="I1970" s="135" t="s">
        <v>4975</v>
      </c>
      <c r="J1970" s="135" t="s">
        <v>13025</v>
      </c>
      <c r="K1970" s="165"/>
      <c r="L1970" s="144" t="s">
        <v>3576</v>
      </c>
      <c r="M1970" s="135">
        <v>1</v>
      </c>
      <c r="N1970" s="145">
        <v>17</v>
      </c>
      <c r="O1970" s="135" t="s">
        <v>16947</v>
      </c>
      <c r="P1970" s="135" t="s">
        <v>178</v>
      </c>
      <c r="Q1970" s="135" t="s">
        <v>17340</v>
      </c>
      <c r="R1970" s="135"/>
      <c r="S1970" s="135"/>
      <c r="T1970" s="135" t="s">
        <v>21103</v>
      </c>
      <c r="U1970" s="135" t="s">
        <v>11728</v>
      </c>
      <c r="V1970" s="135">
        <v>7</v>
      </c>
      <c r="W1970" s="135"/>
      <c r="X1970" s="379"/>
    </row>
    <row r="1971" spans="1:24" ht="12.95" customHeight="1" x14ac:dyDescent="0.2">
      <c r="A1971" s="148">
        <v>1998</v>
      </c>
      <c r="B1971" s="148" t="s">
        <v>4256</v>
      </c>
      <c r="C1971" s="136" t="s">
        <v>9222</v>
      </c>
      <c r="D1971" s="165" t="s">
        <v>3148</v>
      </c>
      <c r="E1971" s="135" t="s">
        <v>3142</v>
      </c>
      <c r="F1971" s="200" t="s">
        <v>6502</v>
      </c>
      <c r="G1971" s="138">
        <v>16552</v>
      </c>
      <c r="H1971" s="135" t="s">
        <v>4975</v>
      </c>
      <c r="I1971" s="135" t="s">
        <v>10221</v>
      </c>
      <c r="J1971" s="135" t="s">
        <v>5210</v>
      </c>
      <c r="K1971" s="135" t="s">
        <v>7803</v>
      </c>
      <c r="L1971" s="144"/>
      <c r="M1971" s="142">
        <v>2</v>
      </c>
      <c r="N1971" s="171" t="s">
        <v>22030</v>
      </c>
      <c r="O1971" s="135" t="s">
        <v>16076</v>
      </c>
      <c r="P1971" s="135" t="s">
        <v>16038</v>
      </c>
      <c r="Q1971" s="135" t="s">
        <v>16072</v>
      </c>
      <c r="R1971" s="142"/>
      <c r="S1971" s="135"/>
      <c r="T1971" s="135" t="s">
        <v>7890</v>
      </c>
      <c r="U1971" s="135" t="s">
        <v>22031</v>
      </c>
      <c r="V1971" s="142" t="s">
        <v>3149</v>
      </c>
      <c r="W1971" s="140"/>
      <c r="X1971" s="379"/>
    </row>
    <row r="1972" spans="1:24" ht="12.95" customHeight="1" x14ac:dyDescent="0.2">
      <c r="A1972" s="148">
        <v>1998</v>
      </c>
      <c r="B1972" s="148" t="s">
        <v>4256</v>
      </c>
      <c r="C1972" s="135" t="s">
        <v>9222</v>
      </c>
      <c r="D1972" s="162" t="s">
        <v>7338</v>
      </c>
      <c r="E1972" s="135" t="s">
        <v>3143</v>
      </c>
      <c r="F1972" s="135" t="s">
        <v>14977</v>
      </c>
      <c r="G1972" s="138">
        <v>14754</v>
      </c>
      <c r="H1972" s="135" t="s">
        <v>32216</v>
      </c>
      <c r="I1972" s="135" t="s">
        <v>11942</v>
      </c>
      <c r="J1972" s="135" t="s">
        <v>3368</v>
      </c>
      <c r="K1972" s="135"/>
      <c r="L1972" s="144" t="s">
        <v>17631</v>
      </c>
      <c r="M1972" s="142">
        <v>0.5</v>
      </c>
      <c r="N1972" s="141">
        <v>23</v>
      </c>
      <c r="O1972" s="135"/>
      <c r="P1972" s="135" t="s">
        <v>16090</v>
      </c>
      <c r="Q1972" s="135" t="s">
        <v>16289</v>
      </c>
      <c r="R1972" s="142"/>
      <c r="S1972" s="135"/>
      <c r="T1972" s="135" t="s">
        <v>21104</v>
      </c>
      <c r="U1972" s="135" t="s">
        <v>10765</v>
      </c>
      <c r="V1972" s="142">
        <v>6</v>
      </c>
      <c r="W1972" s="140"/>
      <c r="X1972" s="379"/>
    </row>
    <row r="1973" spans="1:24" ht="12.95" customHeight="1" x14ac:dyDescent="0.2">
      <c r="A1973" s="148">
        <v>1998</v>
      </c>
      <c r="B1973" s="148" t="s">
        <v>4256</v>
      </c>
      <c r="C1973" s="135" t="s">
        <v>9222</v>
      </c>
      <c r="D1973" s="165" t="s">
        <v>3369</v>
      </c>
      <c r="E1973" s="135" t="s">
        <v>3144</v>
      </c>
      <c r="F1973" s="135" t="s">
        <v>14977</v>
      </c>
      <c r="G1973" s="138">
        <v>15778</v>
      </c>
      <c r="H1973" s="135" t="s">
        <v>10221</v>
      </c>
      <c r="I1973" s="135" t="s">
        <v>11942</v>
      </c>
      <c r="J1973" s="135" t="s">
        <v>5526</v>
      </c>
      <c r="K1973" s="135"/>
      <c r="L1973" s="144"/>
      <c r="M1973" s="142">
        <v>1</v>
      </c>
      <c r="N1973" s="141" t="s">
        <v>32217</v>
      </c>
      <c r="O1973" s="135"/>
      <c r="P1973" s="135"/>
      <c r="Q1973" s="135" t="s">
        <v>19712</v>
      </c>
      <c r="R1973" s="142" t="s">
        <v>7132</v>
      </c>
      <c r="S1973" s="135"/>
      <c r="T1973" s="135" t="s">
        <v>7890</v>
      </c>
      <c r="U1973" s="135" t="s">
        <v>22032</v>
      </c>
      <c r="V1973" s="142">
        <v>6.5</v>
      </c>
      <c r="W1973" s="140"/>
      <c r="X1973" s="379"/>
    </row>
    <row r="1974" spans="1:24" ht="12.95" customHeight="1" x14ac:dyDescent="0.2">
      <c r="A1974" s="148">
        <v>1998</v>
      </c>
      <c r="B1974" s="148" t="s">
        <v>4256</v>
      </c>
      <c r="C1974" s="135" t="s">
        <v>9222</v>
      </c>
      <c r="D1974" s="165" t="s">
        <v>13043</v>
      </c>
      <c r="E1974" s="135" t="s">
        <v>3145</v>
      </c>
      <c r="F1974" s="135" t="s">
        <v>14977</v>
      </c>
      <c r="G1974" s="138">
        <v>15349</v>
      </c>
      <c r="H1974" s="135" t="s">
        <v>11942</v>
      </c>
      <c r="I1974" s="135" t="s">
        <v>10221</v>
      </c>
      <c r="J1974" s="135" t="s">
        <v>13044</v>
      </c>
      <c r="K1974" s="135"/>
      <c r="L1974" s="144"/>
      <c r="M1974" s="142">
        <v>2</v>
      </c>
      <c r="N1974" s="141" t="s">
        <v>32218</v>
      </c>
      <c r="O1974" s="135" t="s">
        <v>12849</v>
      </c>
      <c r="P1974" s="135" t="s">
        <v>13431</v>
      </c>
      <c r="Q1974" s="135" t="s">
        <v>18361</v>
      </c>
      <c r="R1974" s="142"/>
      <c r="S1974" s="135"/>
      <c r="T1974" s="135" t="s">
        <v>7890</v>
      </c>
      <c r="U1974" s="135" t="s">
        <v>22033</v>
      </c>
      <c r="V1974" s="142">
        <v>7.5</v>
      </c>
      <c r="W1974" s="140"/>
      <c r="X1974" s="379"/>
    </row>
    <row r="1975" spans="1:24" ht="12.95" customHeight="1" x14ac:dyDescent="0.2">
      <c r="A1975" s="148">
        <v>1998</v>
      </c>
      <c r="B1975" s="148" t="s">
        <v>4256</v>
      </c>
      <c r="C1975" s="135" t="s">
        <v>9222</v>
      </c>
      <c r="D1975" s="165" t="s">
        <v>6912</v>
      </c>
      <c r="E1975" s="135" t="s">
        <v>3146</v>
      </c>
      <c r="F1975" s="135" t="s">
        <v>14977</v>
      </c>
      <c r="G1975" s="138">
        <v>15164</v>
      </c>
      <c r="H1975" s="135" t="s">
        <v>10221</v>
      </c>
      <c r="I1975" s="135" t="s">
        <v>11942</v>
      </c>
      <c r="J1975" s="135" t="s">
        <v>6015</v>
      </c>
      <c r="K1975" s="135"/>
      <c r="L1975" s="144"/>
      <c r="M1975" s="142">
        <v>2</v>
      </c>
      <c r="N1975" s="171" t="s">
        <v>17632</v>
      </c>
      <c r="O1975" s="135" t="s">
        <v>178</v>
      </c>
      <c r="P1975" s="135"/>
      <c r="Q1975" s="135" t="s">
        <v>20328</v>
      </c>
      <c r="R1975" s="142"/>
      <c r="S1975" s="135" t="s">
        <v>8420</v>
      </c>
      <c r="T1975" s="135" t="s">
        <v>7890</v>
      </c>
      <c r="U1975" s="135" t="s">
        <v>22034</v>
      </c>
      <c r="V1975" s="142">
        <v>13</v>
      </c>
      <c r="W1975" s="140"/>
      <c r="X1975" s="379"/>
    </row>
    <row r="1976" spans="1:24" ht="12.95" customHeight="1" x14ac:dyDescent="0.2">
      <c r="A1976" s="148">
        <v>1998</v>
      </c>
      <c r="B1976" s="148" t="s">
        <v>4256</v>
      </c>
      <c r="C1976" s="135" t="s">
        <v>9222</v>
      </c>
      <c r="D1976" s="165" t="s">
        <v>4157</v>
      </c>
      <c r="E1976" s="135" t="s">
        <v>3147</v>
      </c>
      <c r="F1976" s="135" t="s">
        <v>14977</v>
      </c>
      <c r="G1976" s="138">
        <v>16303</v>
      </c>
      <c r="H1976" s="135" t="s">
        <v>11942</v>
      </c>
      <c r="I1976" s="135" t="s">
        <v>31419</v>
      </c>
      <c r="J1976" s="135" t="s">
        <v>12919</v>
      </c>
      <c r="K1976" s="135"/>
      <c r="L1976" s="144"/>
      <c r="M1976" s="142">
        <v>1</v>
      </c>
      <c r="N1976" s="141" t="s">
        <v>32219</v>
      </c>
      <c r="O1976" s="135" t="s">
        <v>20330</v>
      </c>
      <c r="P1976" s="135" t="s">
        <v>178</v>
      </c>
      <c r="Q1976" s="135" t="s">
        <v>16125</v>
      </c>
      <c r="R1976" s="142"/>
      <c r="S1976" s="135"/>
      <c r="T1976" s="135" t="s">
        <v>21103</v>
      </c>
      <c r="U1976" s="135"/>
      <c r="V1976" s="142">
        <v>6</v>
      </c>
      <c r="W1976" s="140"/>
      <c r="X1976" s="379"/>
    </row>
    <row r="1977" spans="1:24" ht="12.95" customHeight="1" x14ac:dyDescent="0.2">
      <c r="A1977" s="148">
        <v>1998</v>
      </c>
      <c r="B1977" s="148" t="s">
        <v>4256</v>
      </c>
      <c r="C1977" s="135" t="s">
        <v>9222</v>
      </c>
      <c r="D1977" s="218" t="s">
        <v>2688</v>
      </c>
      <c r="E1977" s="135" t="s">
        <v>11892</v>
      </c>
      <c r="F1977" s="168" t="s">
        <v>14139</v>
      </c>
      <c r="G1977" s="138">
        <v>15627</v>
      </c>
      <c r="H1977" s="135" t="s">
        <v>10221</v>
      </c>
      <c r="I1977" s="135" t="s">
        <v>11942</v>
      </c>
      <c r="J1977" s="135" t="s">
        <v>4624</v>
      </c>
      <c r="K1977" s="135"/>
      <c r="L1977" s="144"/>
      <c r="M1977" s="142">
        <v>1</v>
      </c>
      <c r="N1977" s="141" t="s">
        <v>5216</v>
      </c>
      <c r="O1977" s="135" t="s">
        <v>21085</v>
      </c>
      <c r="P1977" s="135" t="s">
        <v>21085</v>
      </c>
      <c r="Q1977" s="135" t="s">
        <v>21085</v>
      </c>
      <c r="R1977" s="142"/>
      <c r="S1977" s="135"/>
      <c r="T1977" s="135" t="s">
        <v>7890</v>
      </c>
      <c r="U1977" s="135" t="s">
        <v>8666</v>
      </c>
      <c r="V1977" s="169">
        <v>10.5</v>
      </c>
      <c r="W1977" s="140"/>
      <c r="X1977" s="379"/>
    </row>
    <row r="1978" spans="1:24" ht="12.95" customHeight="1" x14ac:dyDescent="0.2">
      <c r="A1978" s="148">
        <v>1998</v>
      </c>
      <c r="B1978" s="148" t="s">
        <v>4256</v>
      </c>
      <c r="C1978" s="135" t="s">
        <v>9222</v>
      </c>
      <c r="D1978" s="218" t="s">
        <v>7339</v>
      </c>
      <c r="E1978" s="135" t="s">
        <v>10990</v>
      </c>
      <c r="F1978" s="232" t="s">
        <v>15105</v>
      </c>
      <c r="G1978" s="138">
        <v>14604</v>
      </c>
      <c r="H1978" s="135" t="s">
        <v>10221</v>
      </c>
      <c r="I1978" s="135" t="s">
        <v>3322</v>
      </c>
      <c r="J1978" s="135" t="s">
        <v>7706</v>
      </c>
      <c r="K1978" s="135"/>
      <c r="L1978" s="144" t="s">
        <v>8188</v>
      </c>
      <c r="M1978" s="142">
        <v>3</v>
      </c>
      <c r="N1978" s="171" t="s">
        <v>17633</v>
      </c>
      <c r="O1978" s="135" t="s">
        <v>21085</v>
      </c>
      <c r="P1978" s="135" t="s">
        <v>21085</v>
      </c>
      <c r="Q1978" s="135" t="s">
        <v>21085</v>
      </c>
      <c r="R1978" s="142"/>
      <c r="S1978" s="135"/>
      <c r="T1978" s="135" t="s">
        <v>21105</v>
      </c>
      <c r="U1978" s="135" t="s">
        <v>17634</v>
      </c>
      <c r="V1978" s="142" t="s">
        <v>8831</v>
      </c>
      <c r="W1978" s="140"/>
      <c r="X1978" s="379"/>
    </row>
    <row r="1979" spans="1:24" ht="12.95" customHeight="1" x14ac:dyDescent="0.2">
      <c r="A1979" s="148">
        <v>1998</v>
      </c>
      <c r="B1979" s="148" t="s">
        <v>4256</v>
      </c>
      <c r="C1979" s="136" t="s">
        <v>9223</v>
      </c>
      <c r="D1979" s="162" t="s">
        <v>6576</v>
      </c>
      <c r="E1979" s="135" t="s">
        <v>11131</v>
      </c>
      <c r="F1979" s="135" t="s">
        <v>14977</v>
      </c>
      <c r="G1979" s="138">
        <v>16229</v>
      </c>
      <c r="H1979" s="135" t="s">
        <v>11942</v>
      </c>
      <c r="I1979" s="135" t="s">
        <v>10310</v>
      </c>
      <c r="J1979" s="135" t="s">
        <v>5244</v>
      </c>
      <c r="K1979" s="135"/>
      <c r="L1979" s="144" t="s">
        <v>11335</v>
      </c>
      <c r="M1979" s="140">
        <v>2</v>
      </c>
      <c r="N1979" s="141" t="s">
        <v>32220</v>
      </c>
      <c r="O1979" s="135" t="s">
        <v>10308</v>
      </c>
      <c r="P1979" s="135" t="s">
        <v>178</v>
      </c>
      <c r="Q1979" s="135" t="s">
        <v>17620</v>
      </c>
      <c r="R1979" s="142"/>
      <c r="S1979" s="135"/>
      <c r="T1979" s="135" t="s">
        <v>21103</v>
      </c>
      <c r="U1979" s="135" t="s">
        <v>22035</v>
      </c>
      <c r="V1979" s="142">
        <v>6</v>
      </c>
      <c r="W1979" s="140"/>
      <c r="X1979" s="379"/>
    </row>
    <row r="1980" spans="1:24" ht="12.95" customHeight="1" x14ac:dyDescent="0.2">
      <c r="A1980" s="148">
        <v>1998</v>
      </c>
      <c r="B1980" s="148" t="s">
        <v>4256</v>
      </c>
      <c r="C1980" s="135" t="s">
        <v>9223</v>
      </c>
      <c r="D1980" s="165" t="s">
        <v>9282</v>
      </c>
      <c r="E1980" s="135" t="s">
        <v>11132</v>
      </c>
      <c r="F1980" s="135" t="s">
        <v>14977</v>
      </c>
      <c r="G1980" s="138">
        <v>16216</v>
      </c>
      <c r="H1980" s="135" t="s">
        <v>32221</v>
      </c>
      <c r="I1980" s="135" t="s">
        <v>2686</v>
      </c>
      <c r="J1980" s="135" t="s">
        <v>13640</v>
      </c>
      <c r="K1980" s="135"/>
      <c r="L1980" s="144"/>
      <c r="M1980" s="202">
        <v>1</v>
      </c>
      <c r="N1980" s="141" t="s">
        <v>32222</v>
      </c>
      <c r="O1980" s="154"/>
      <c r="P1980" s="135" t="s">
        <v>178</v>
      </c>
      <c r="Q1980" s="135" t="s">
        <v>17034</v>
      </c>
      <c r="R1980" s="142"/>
      <c r="S1980" s="135" t="s">
        <v>9552</v>
      </c>
      <c r="T1980" s="135" t="s">
        <v>21959</v>
      </c>
      <c r="U1980" s="135" t="s">
        <v>21883</v>
      </c>
      <c r="V1980" s="142">
        <v>7</v>
      </c>
      <c r="W1980" s="140"/>
      <c r="X1980" s="379"/>
    </row>
    <row r="1981" spans="1:24" ht="12.95" customHeight="1" x14ac:dyDescent="0.2">
      <c r="A1981" s="148">
        <v>1998</v>
      </c>
      <c r="B1981" s="148" t="s">
        <v>4256</v>
      </c>
      <c r="C1981" s="135" t="s">
        <v>9223</v>
      </c>
      <c r="D1981" s="165" t="s">
        <v>3424</v>
      </c>
      <c r="E1981" s="135" t="s">
        <v>11133</v>
      </c>
      <c r="F1981" s="135" t="s">
        <v>14977</v>
      </c>
      <c r="G1981" s="138">
        <v>16075</v>
      </c>
      <c r="H1981" s="135" t="s">
        <v>11942</v>
      </c>
      <c r="I1981" s="135" t="s">
        <v>10310</v>
      </c>
      <c r="J1981" s="135" t="s">
        <v>13641</v>
      </c>
      <c r="K1981" s="135"/>
      <c r="L1981" s="144"/>
      <c r="M1981" s="202">
        <v>2</v>
      </c>
      <c r="N1981" s="171" t="s">
        <v>17635</v>
      </c>
      <c r="O1981" s="154" t="s">
        <v>10308</v>
      </c>
      <c r="P1981" s="135"/>
      <c r="Q1981" s="135" t="s">
        <v>16980</v>
      </c>
      <c r="R1981" s="142"/>
      <c r="S1981" s="135"/>
      <c r="T1981" s="135" t="s">
        <v>21869</v>
      </c>
      <c r="U1981" s="135" t="s">
        <v>22036</v>
      </c>
      <c r="V1981" s="142">
        <v>5</v>
      </c>
      <c r="W1981" s="140"/>
      <c r="X1981" s="379"/>
    </row>
    <row r="1982" spans="1:24" ht="12.95" customHeight="1" x14ac:dyDescent="0.2">
      <c r="A1982" s="148">
        <v>1998</v>
      </c>
      <c r="B1982" s="148" t="s">
        <v>4256</v>
      </c>
      <c r="C1982" s="135" t="s">
        <v>9223</v>
      </c>
      <c r="D1982" s="165" t="s">
        <v>13053</v>
      </c>
      <c r="E1982" s="135" t="s">
        <v>14077</v>
      </c>
      <c r="F1982" s="135" t="s">
        <v>14977</v>
      </c>
      <c r="G1982" s="138">
        <v>16264</v>
      </c>
      <c r="H1982" s="135" t="s">
        <v>11942</v>
      </c>
      <c r="I1982" s="135" t="s">
        <v>10310</v>
      </c>
      <c r="J1982" s="135" t="s">
        <v>1976</v>
      </c>
      <c r="K1982" s="135"/>
      <c r="L1982" s="144"/>
      <c r="M1982" s="202">
        <v>2</v>
      </c>
      <c r="N1982" s="141" t="s">
        <v>32223</v>
      </c>
      <c r="O1982" s="154"/>
      <c r="P1982" s="135"/>
      <c r="Q1982" s="135" t="s">
        <v>20053</v>
      </c>
      <c r="R1982" s="142"/>
      <c r="S1982" s="135" t="s">
        <v>11201</v>
      </c>
      <c r="T1982" s="135" t="s">
        <v>21103</v>
      </c>
      <c r="U1982" s="135" t="s">
        <v>28274</v>
      </c>
      <c r="V1982" s="142">
        <v>8.5</v>
      </c>
      <c r="W1982" s="140"/>
      <c r="X1982" s="379"/>
    </row>
    <row r="1983" spans="1:24" ht="12.95" customHeight="1" x14ac:dyDescent="0.2">
      <c r="A1983" s="148">
        <v>1998</v>
      </c>
      <c r="B1983" s="148" t="s">
        <v>4256</v>
      </c>
      <c r="C1983" s="135" t="s">
        <v>9223</v>
      </c>
      <c r="D1983" s="162" t="s">
        <v>11952</v>
      </c>
      <c r="E1983" s="135" t="s">
        <v>6484</v>
      </c>
      <c r="F1983" s="135" t="s">
        <v>14977</v>
      </c>
      <c r="G1983" s="138">
        <v>14489</v>
      </c>
      <c r="H1983" s="135" t="s">
        <v>31703</v>
      </c>
      <c r="I1983" s="135" t="s">
        <v>11942</v>
      </c>
      <c r="J1983" s="135" t="s">
        <v>1916</v>
      </c>
      <c r="K1983" s="135"/>
      <c r="L1983" s="144" t="s">
        <v>9391</v>
      </c>
      <c r="M1983" s="202">
        <v>3</v>
      </c>
      <c r="N1983" s="145" t="s">
        <v>17636</v>
      </c>
      <c r="O1983" s="154" t="s">
        <v>21237</v>
      </c>
      <c r="P1983" s="135" t="s">
        <v>178</v>
      </c>
      <c r="Q1983" s="135" t="s">
        <v>16094</v>
      </c>
      <c r="R1983" s="142"/>
      <c r="S1983" s="135" t="s">
        <v>11201</v>
      </c>
      <c r="T1983" s="135" t="s">
        <v>21097</v>
      </c>
      <c r="U1983" s="135"/>
      <c r="V1983" s="142">
        <v>6.5</v>
      </c>
      <c r="W1983" s="140"/>
      <c r="X1983" s="379"/>
    </row>
    <row r="1984" spans="1:24" ht="12.95" customHeight="1" x14ac:dyDescent="0.2">
      <c r="A1984" s="148">
        <v>1998</v>
      </c>
      <c r="B1984" s="148" t="s">
        <v>4256</v>
      </c>
      <c r="C1984" s="135" t="s">
        <v>9223</v>
      </c>
      <c r="D1984" s="162" t="s">
        <v>6024</v>
      </c>
      <c r="E1984" s="135" t="s">
        <v>8164</v>
      </c>
      <c r="F1984" s="135" t="s">
        <v>14977</v>
      </c>
      <c r="G1984" s="138">
        <v>14754</v>
      </c>
      <c r="H1984" s="135" t="s">
        <v>11942</v>
      </c>
      <c r="I1984" s="135" t="s">
        <v>13466</v>
      </c>
      <c r="J1984" s="135" t="s">
        <v>6025</v>
      </c>
      <c r="K1984" s="135"/>
      <c r="L1984" s="144" t="s">
        <v>22037</v>
      </c>
      <c r="M1984" s="202">
        <v>2</v>
      </c>
      <c r="N1984" s="171" t="s">
        <v>17305</v>
      </c>
      <c r="O1984" s="154" t="s">
        <v>16692</v>
      </c>
      <c r="P1984" s="135" t="s">
        <v>178</v>
      </c>
      <c r="Q1984" s="135"/>
      <c r="R1984" s="142"/>
      <c r="S1984" s="135"/>
      <c r="T1984" s="135" t="s">
        <v>21104</v>
      </c>
      <c r="U1984" s="135" t="s">
        <v>17637</v>
      </c>
      <c r="V1984" s="142">
        <v>7</v>
      </c>
      <c r="W1984" s="140"/>
      <c r="X1984" s="379"/>
    </row>
    <row r="1985" spans="1:24" ht="12.95" customHeight="1" x14ac:dyDescent="0.2">
      <c r="A1985" s="148">
        <v>1998</v>
      </c>
      <c r="B1985" s="148" t="s">
        <v>4256</v>
      </c>
      <c r="C1985" s="135" t="s">
        <v>9223</v>
      </c>
      <c r="D1985" s="165" t="s">
        <v>6026</v>
      </c>
      <c r="E1985" s="135" t="s">
        <v>8165</v>
      </c>
      <c r="F1985" s="135" t="s">
        <v>14977</v>
      </c>
      <c r="G1985" s="138">
        <v>14751</v>
      </c>
      <c r="H1985" s="135" t="s">
        <v>11942</v>
      </c>
      <c r="I1985" s="135" t="s">
        <v>5101</v>
      </c>
      <c r="J1985" s="135" t="s">
        <v>6027</v>
      </c>
      <c r="K1985" s="135"/>
      <c r="L1985" s="144"/>
      <c r="M1985" s="202">
        <v>2</v>
      </c>
      <c r="N1985" s="141" t="s">
        <v>32224</v>
      </c>
      <c r="O1985" s="154" t="s">
        <v>18408</v>
      </c>
      <c r="P1985" s="135"/>
      <c r="Q1985" s="135" t="s">
        <v>19975</v>
      </c>
      <c r="R1985" s="142"/>
      <c r="S1985" s="135"/>
      <c r="T1985" s="135" t="s">
        <v>21104</v>
      </c>
      <c r="U1985" s="135"/>
      <c r="V1985" s="142">
        <v>8</v>
      </c>
      <c r="W1985" s="140"/>
      <c r="X1985" s="379"/>
    </row>
    <row r="1986" spans="1:24" ht="12.95" customHeight="1" x14ac:dyDescent="0.2">
      <c r="A1986" s="148">
        <v>1998</v>
      </c>
      <c r="B1986" s="148" t="s">
        <v>4256</v>
      </c>
      <c r="C1986" s="135" t="s">
        <v>9223</v>
      </c>
      <c r="D1986" s="165" t="s">
        <v>6028</v>
      </c>
      <c r="E1986" s="135" t="s">
        <v>2565</v>
      </c>
      <c r="F1986" s="135" t="s">
        <v>14977</v>
      </c>
      <c r="G1986" s="138">
        <v>16334</v>
      </c>
      <c r="H1986" s="135" t="s">
        <v>13466</v>
      </c>
      <c r="I1986" s="135" t="s">
        <v>11942</v>
      </c>
      <c r="J1986" s="135" t="s">
        <v>7084</v>
      </c>
      <c r="K1986" s="135"/>
      <c r="L1986" s="144"/>
      <c r="M1986" s="202">
        <v>1</v>
      </c>
      <c r="N1986" s="171" t="s">
        <v>8796</v>
      </c>
      <c r="O1986" s="154" t="s">
        <v>10308</v>
      </c>
      <c r="P1986" s="135" t="s">
        <v>9240</v>
      </c>
      <c r="Q1986" s="135" t="s">
        <v>20057</v>
      </c>
      <c r="R1986" s="142"/>
      <c r="S1986" s="135"/>
      <c r="T1986" s="135" t="s">
        <v>21103</v>
      </c>
      <c r="U1986" s="135" t="s">
        <v>6029</v>
      </c>
      <c r="V1986" s="142">
        <v>5</v>
      </c>
      <c r="W1986" s="140"/>
      <c r="X1986" s="379"/>
    </row>
    <row r="1987" spans="1:24" ht="12.95" customHeight="1" x14ac:dyDescent="0.2">
      <c r="A1987" s="148">
        <v>1999</v>
      </c>
      <c r="B1987" s="148" t="s">
        <v>4256</v>
      </c>
      <c r="C1987" s="136" t="s">
        <v>9233</v>
      </c>
      <c r="D1987" s="165" t="s">
        <v>6319</v>
      </c>
      <c r="E1987" s="135" t="s">
        <v>3151</v>
      </c>
      <c r="F1987" s="135" t="s">
        <v>14977</v>
      </c>
      <c r="G1987" s="138">
        <v>16260</v>
      </c>
      <c r="H1987" s="135" t="s">
        <v>3322</v>
      </c>
      <c r="I1987" s="135" t="s">
        <v>10221</v>
      </c>
      <c r="J1987" s="135" t="s">
        <v>9139</v>
      </c>
      <c r="K1987" s="135"/>
      <c r="L1987" s="144"/>
      <c r="M1987" s="202">
        <v>1.5</v>
      </c>
      <c r="N1987" s="141" t="s">
        <v>32225</v>
      </c>
      <c r="O1987" s="154" t="s">
        <v>3693</v>
      </c>
      <c r="P1987" s="135" t="s">
        <v>9240</v>
      </c>
      <c r="Q1987" s="135" t="s">
        <v>21998</v>
      </c>
      <c r="R1987" s="142"/>
      <c r="S1987" s="135" t="s">
        <v>9552</v>
      </c>
      <c r="T1987" s="135" t="s">
        <v>21105</v>
      </c>
      <c r="U1987" s="135"/>
      <c r="V1987" s="142">
        <v>6</v>
      </c>
      <c r="W1987" s="140"/>
      <c r="X1987" s="379"/>
    </row>
    <row r="1988" spans="1:24" ht="12.95" customHeight="1" x14ac:dyDescent="0.2">
      <c r="A1988" s="148">
        <v>1999</v>
      </c>
      <c r="B1988" s="148" t="s">
        <v>4256</v>
      </c>
      <c r="C1988" s="135" t="s">
        <v>9233</v>
      </c>
      <c r="D1988" s="162" t="s">
        <v>3122</v>
      </c>
      <c r="E1988" s="135" t="s">
        <v>11272</v>
      </c>
      <c r="F1988" s="135" t="s">
        <v>14977</v>
      </c>
      <c r="G1988" s="138">
        <v>16229</v>
      </c>
      <c r="H1988" s="135" t="s">
        <v>10310</v>
      </c>
      <c r="I1988" s="135" t="s">
        <v>11942</v>
      </c>
      <c r="J1988" s="135" t="s">
        <v>11271</v>
      </c>
      <c r="K1988" s="135"/>
      <c r="L1988" s="144" t="s">
        <v>11336</v>
      </c>
      <c r="M1988" s="153">
        <v>1</v>
      </c>
      <c r="N1988" s="145">
        <v>12</v>
      </c>
      <c r="O1988" s="154" t="s">
        <v>12376</v>
      </c>
      <c r="P1988" s="135"/>
      <c r="Q1988" s="135" t="s">
        <v>19392</v>
      </c>
      <c r="R1988" s="142"/>
      <c r="S1988" s="135"/>
      <c r="T1988" s="135" t="s">
        <v>21103</v>
      </c>
      <c r="U1988" s="135" t="s">
        <v>5634</v>
      </c>
      <c r="V1988" s="142">
        <v>8</v>
      </c>
      <c r="W1988" s="140"/>
      <c r="X1988" s="379"/>
    </row>
    <row r="1989" spans="1:24" ht="12.95" customHeight="1" x14ac:dyDescent="0.2">
      <c r="A1989" s="148">
        <v>1999</v>
      </c>
      <c r="B1989" s="148" t="s">
        <v>4256</v>
      </c>
      <c r="C1989" s="135" t="s">
        <v>9233</v>
      </c>
      <c r="D1989" s="165" t="s">
        <v>11274</v>
      </c>
      <c r="E1989" s="135" t="s">
        <v>11273</v>
      </c>
      <c r="F1989" s="135" t="s">
        <v>14977</v>
      </c>
      <c r="G1989" s="138">
        <v>14756</v>
      </c>
      <c r="H1989" s="135" t="s">
        <v>11942</v>
      </c>
      <c r="I1989" s="135" t="s">
        <v>32226</v>
      </c>
      <c r="J1989" s="135" t="s">
        <v>4479</v>
      </c>
      <c r="K1989" s="135"/>
      <c r="L1989" s="144"/>
      <c r="M1989" s="202">
        <v>2</v>
      </c>
      <c r="N1989" s="171" t="s">
        <v>17638</v>
      </c>
      <c r="O1989" s="154" t="s">
        <v>10308</v>
      </c>
      <c r="P1989" s="135" t="s">
        <v>9240</v>
      </c>
      <c r="Q1989" s="135" t="s">
        <v>17777</v>
      </c>
      <c r="R1989" s="142"/>
      <c r="S1989" s="135"/>
      <c r="T1989" s="135" t="s">
        <v>21104</v>
      </c>
      <c r="U1989" s="135" t="s">
        <v>17639</v>
      </c>
      <c r="V1989" s="142">
        <v>8</v>
      </c>
      <c r="W1989" s="140"/>
      <c r="X1989" s="379"/>
    </row>
    <row r="1990" spans="1:24" ht="12.95" customHeight="1" x14ac:dyDescent="0.2">
      <c r="A1990" s="148">
        <v>1999</v>
      </c>
      <c r="B1990" s="148" t="s">
        <v>4256</v>
      </c>
      <c r="C1990" s="135" t="s">
        <v>9233</v>
      </c>
      <c r="D1990" s="162" t="s">
        <v>13797</v>
      </c>
      <c r="E1990" s="135" t="s">
        <v>4480</v>
      </c>
      <c r="F1990" s="135" t="s">
        <v>14977</v>
      </c>
      <c r="G1990" s="138">
        <v>16250</v>
      </c>
      <c r="H1990" s="135" t="s">
        <v>13466</v>
      </c>
      <c r="I1990" s="135" t="s">
        <v>11942</v>
      </c>
      <c r="J1990" s="135" t="s">
        <v>1672</v>
      </c>
      <c r="K1990" s="135"/>
      <c r="L1990" s="144" t="s">
        <v>11337</v>
      </c>
      <c r="M1990" s="153">
        <v>1.5</v>
      </c>
      <c r="N1990" s="141" t="s">
        <v>32227</v>
      </c>
      <c r="O1990" s="154" t="s">
        <v>6079</v>
      </c>
      <c r="P1990" s="135" t="s">
        <v>178</v>
      </c>
      <c r="Q1990" s="135" t="s">
        <v>4793</v>
      </c>
      <c r="R1990" s="142"/>
      <c r="S1990" s="135"/>
      <c r="T1990" s="135" t="s">
        <v>21103</v>
      </c>
      <c r="U1990" s="135" t="s">
        <v>5172</v>
      </c>
      <c r="V1990" s="142">
        <v>5</v>
      </c>
      <c r="W1990" s="140"/>
      <c r="X1990" s="379"/>
    </row>
    <row r="1991" spans="1:24" ht="12.95" customHeight="1" x14ac:dyDescent="0.2">
      <c r="A1991" s="148">
        <v>1999</v>
      </c>
      <c r="B1991" s="148" t="s">
        <v>4256</v>
      </c>
      <c r="C1991" s="135" t="s">
        <v>9233</v>
      </c>
      <c r="D1991" s="165" t="s">
        <v>13728</v>
      </c>
      <c r="E1991" s="135" t="s">
        <v>4481</v>
      </c>
      <c r="F1991" s="135" t="s">
        <v>14977</v>
      </c>
      <c r="G1991" s="138">
        <v>16251</v>
      </c>
      <c r="H1991" s="135" t="s">
        <v>4975</v>
      </c>
      <c r="I1991" s="135" t="s">
        <v>13466</v>
      </c>
      <c r="J1991" s="135" t="s">
        <v>13729</v>
      </c>
      <c r="K1991" s="135"/>
      <c r="L1991" s="144"/>
      <c r="M1991" s="202">
        <v>0.25</v>
      </c>
      <c r="N1991" s="141" t="s">
        <v>32228</v>
      </c>
      <c r="O1991" s="154" t="s">
        <v>19392</v>
      </c>
      <c r="P1991" s="135"/>
      <c r="Q1991" s="135" t="s">
        <v>20022</v>
      </c>
      <c r="R1991" s="142"/>
      <c r="S1991" s="135"/>
      <c r="T1991" s="135" t="s">
        <v>21103</v>
      </c>
      <c r="U1991" s="135"/>
      <c r="V1991" s="142">
        <v>9</v>
      </c>
      <c r="W1991" s="140"/>
      <c r="X1991" s="379"/>
    </row>
    <row r="1992" spans="1:24" ht="12.95" customHeight="1" x14ac:dyDescent="0.2">
      <c r="A1992" s="148">
        <v>1999</v>
      </c>
      <c r="B1992" s="148" t="s">
        <v>4256</v>
      </c>
      <c r="C1992" s="135" t="s">
        <v>9233</v>
      </c>
      <c r="D1992" s="165" t="s">
        <v>13809</v>
      </c>
      <c r="E1992" s="135" t="s">
        <v>5615</v>
      </c>
      <c r="F1992" s="135" t="s">
        <v>14977</v>
      </c>
      <c r="G1992" s="138">
        <v>16251</v>
      </c>
      <c r="H1992" s="135" t="s">
        <v>13466</v>
      </c>
      <c r="I1992" s="135" t="s">
        <v>4975</v>
      </c>
      <c r="J1992" s="135" t="s">
        <v>13810</v>
      </c>
      <c r="K1992" s="135"/>
      <c r="L1992" s="144"/>
      <c r="M1992" s="202">
        <v>0.25</v>
      </c>
      <c r="N1992" s="141" t="s">
        <v>32228</v>
      </c>
      <c r="O1992" s="154" t="s">
        <v>16026</v>
      </c>
      <c r="P1992" s="135" t="s">
        <v>2491</v>
      </c>
      <c r="Q1992" s="135" t="s">
        <v>22038</v>
      </c>
      <c r="R1992" s="142"/>
      <c r="S1992" s="135"/>
      <c r="T1992" s="135" t="s">
        <v>21103</v>
      </c>
      <c r="U1992" s="135"/>
      <c r="V1992" s="142">
        <v>6</v>
      </c>
      <c r="W1992" s="140"/>
      <c r="X1992" s="379"/>
    </row>
    <row r="1993" spans="1:24" ht="12.95" customHeight="1" x14ac:dyDescent="0.2">
      <c r="A1993" s="148">
        <v>1999</v>
      </c>
      <c r="B1993" s="148" t="s">
        <v>4256</v>
      </c>
      <c r="C1993" s="135" t="s">
        <v>9233</v>
      </c>
      <c r="D1993" s="162" t="s">
        <v>13874</v>
      </c>
      <c r="E1993" s="135" t="s">
        <v>12448</v>
      </c>
      <c r="F1993" s="135" t="s">
        <v>14977</v>
      </c>
      <c r="G1993" s="138">
        <v>14710</v>
      </c>
      <c r="H1993" s="135" t="s">
        <v>31488</v>
      </c>
      <c r="I1993" s="135" t="s">
        <v>11942</v>
      </c>
      <c r="J1993" s="135" t="s">
        <v>12122</v>
      </c>
      <c r="K1993" s="135"/>
      <c r="L1993" s="144" t="s">
        <v>17640</v>
      </c>
      <c r="M1993" s="153">
        <v>0.5</v>
      </c>
      <c r="N1993" s="141">
        <v>14</v>
      </c>
      <c r="O1993" s="154"/>
      <c r="P1993" s="135"/>
      <c r="Q1993" s="135" t="s">
        <v>18384</v>
      </c>
      <c r="R1993" s="142"/>
      <c r="S1993" s="135"/>
      <c r="T1993" s="135" t="s">
        <v>21104</v>
      </c>
      <c r="U1993" s="135" t="s">
        <v>22039</v>
      </c>
      <c r="V1993" s="142">
        <v>5.5</v>
      </c>
      <c r="W1993" s="140"/>
      <c r="X1993" s="379"/>
    </row>
    <row r="1994" spans="1:24" ht="12.95" customHeight="1" x14ac:dyDescent="0.2">
      <c r="A1994" s="148">
        <v>1999</v>
      </c>
      <c r="B1994" s="148" t="s">
        <v>4256</v>
      </c>
      <c r="C1994" s="135" t="s">
        <v>9233</v>
      </c>
      <c r="D1994" s="165" t="s">
        <v>9800</v>
      </c>
      <c r="E1994" s="135" t="s">
        <v>4018</v>
      </c>
      <c r="F1994" s="168" t="s">
        <v>14139</v>
      </c>
      <c r="G1994" s="138"/>
      <c r="H1994" s="135" t="s">
        <v>17641</v>
      </c>
      <c r="I1994" s="135" t="s">
        <v>11942</v>
      </c>
      <c r="J1994" s="135" t="s">
        <v>4019</v>
      </c>
      <c r="K1994" s="135"/>
      <c r="L1994" s="144"/>
      <c r="M1994" s="202">
        <v>4</v>
      </c>
      <c r="N1994" s="171" t="s">
        <v>17524</v>
      </c>
      <c r="O1994" s="154" t="s">
        <v>21085</v>
      </c>
      <c r="P1994" s="135" t="s">
        <v>21085</v>
      </c>
      <c r="Q1994" s="135" t="s">
        <v>21085</v>
      </c>
      <c r="R1994" s="142"/>
      <c r="S1994" s="135"/>
      <c r="T1994" s="135" t="s">
        <v>7890</v>
      </c>
      <c r="U1994" s="135"/>
      <c r="V1994" s="169" t="s">
        <v>4020</v>
      </c>
      <c r="W1994" s="140"/>
      <c r="X1994" s="379"/>
    </row>
    <row r="1995" spans="1:24" ht="12.95" customHeight="1" x14ac:dyDescent="0.2">
      <c r="A1995" s="135">
        <v>1999</v>
      </c>
      <c r="B1995" s="135" t="s">
        <v>4256</v>
      </c>
      <c r="C1995" s="197" t="s">
        <v>6568</v>
      </c>
      <c r="D1995" s="162" t="s">
        <v>7810</v>
      </c>
      <c r="E1995" s="135" t="s">
        <v>14753</v>
      </c>
      <c r="F1995" s="135" t="s">
        <v>14977</v>
      </c>
      <c r="G1995" s="138">
        <v>14754</v>
      </c>
      <c r="H1995" s="135" t="s">
        <v>5101</v>
      </c>
      <c r="I1995" s="135" t="s">
        <v>11942</v>
      </c>
      <c r="J1995" s="135" t="s">
        <v>10099</v>
      </c>
      <c r="K1995" s="165"/>
      <c r="L1995" s="144" t="s">
        <v>13271</v>
      </c>
      <c r="M1995" s="201">
        <v>2</v>
      </c>
      <c r="N1995" s="145" t="s">
        <v>32229</v>
      </c>
      <c r="O1995" s="154"/>
      <c r="P1995" s="135" t="s">
        <v>16090</v>
      </c>
      <c r="Q1995" s="135" t="s">
        <v>16980</v>
      </c>
      <c r="R1995" s="135"/>
      <c r="S1995" s="135" t="s">
        <v>8420</v>
      </c>
      <c r="T1995" s="135" t="s">
        <v>21104</v>
      </c>
      <c r="U1995" s="135" t="s">
        <v>22060</v>
      </c>
      <c r="V1995" s="135">
        <v>6</v>
      </c>
      <c r="W1995" s="135"/>
      <c r="X1995" s="379"/>
    </row>
    <row r="1996" spans="1:24" ht="12.95" customHeight="1" x14ac:dyDescent="0.2">
      <c r="A1996" s="135">
        <v>1999</v>
      </c>
      <c r="B1996" s="135" t="s">
        <v>4256</v>
      </c>
      <c r="C1996" s="135" t="s">
        <v>6568</v>
      </c>
      <c r="D1996" s="162" t="s">
        <v>8528</v>
      </c>
      <c r="E1996" s="135" t="s">
        <v>8527</v>
      </c>
      <c r="F1996" s="135" t="s">
        <v>14977</v>
      </c>
      <c r="G1996" s="138">
        <v>14754</v>
      </c>
      <c r="H1996" s="135" t="s">
        <v>11942</v>
      </c>
      <c r="I1996" s="135" t="s">
        <v>5101</v>
      </c>
      <c r="J1996" s="135" t="s">
        <v>8529</v>
      </c>
      <c r="K1996" s="165"/>
      <c r="L1996" s="144" t="s">
        <v>14249</v>
      </c>
      <c r="M1996" s="201">
        <v>1</v>
      </c>
      <c r="N1996" s="158">
        <v>42</v>
      </c>
      <c r="O1996" s="154"/>
      <c r="P1996" s="135"/>
      <c r="Q1996" s="135" t="s">
        <v>16694</v>
      </c>
      <c r="R1996" s="135"/>
      <c r="S1996" s="135"/>
      <c r="T1996" s="135" t="s">
        <v>21104</v>
      </c>
      <c r="U1996" s="135" t="s">
        <v>8530</v>
      </c>
      <c r="V1996" s="135">
        <v>6.5</v>
      </c>
      <c r="W1996" s="135"/>
      <c r="X1996" s="379"/>
    </row>
    <row r="1997" spans="1:24" ht="12.95" customHeight="1" x14ac:dyDescent="0.2">
      <c r="A1997" s="135">
        <v>1999</v>
      </c>
      <c r="B1997" s="135" t="s">
        <v>4256</v>
      </c>
      <c r="C1997" s="135" t="s">
        <v>6568</v>
      </c>
      <c r="D1997" s="162" t="s">
        <v>9799</v>
      </c>
      <c r="E1997" s="135" t="s">
        <v>10296</v>
      </c>
      <c r="F1997" s="135" t="s">
        <v>14977</v>
      </c>
      <c r="G1997" s="138">
        <v>14754</v>
      </c>
      <c r="H1997" s="135" t="s">
        <v>11942</v>
      </c>
      <c r="I1997" s="135" t="s">
        <v>5101</v>
      </c>
      <c r="J1997" s="135" t="s">
        <v>2989</v>
      </c>
      <c r="K1997" s="165"/>
      <c r="L1997" s="144" t="s">
        <v>14250</v>
      </c>
      <c r="M1997" s="201">
        <v>1</v>
      </c>
      <c r="N1997" s="145">
        <v>10</v>
      </c>
      <c r="O1997" s="154"/>
      <c r="P1997" s="135" t="s">
        <v>9275</v>
      </c>
      <c r="Q1997" s="135" t="s">
        <v>16245</v>
      </c>
      <c r="R1997" s="135"/>
      <c r="S1997" s="135"/>
      <c r="T1997" s="135" t="s">
        <v>21104</v>
      </c>
      <c r="U1997" s="135" t="s">
        <v>21672</v>
      </c>
      <c r="V1997" s="135">
        <v>7</v>
      </c>
      <c r="W1997" s="135"/>
      <c r="X1997" s="379"/>
    </row>
    <row r="1998" spans="1:24" ht="12.95" customHeight="1" x14ac:dyDescent="0.2">
      <c r="A1998" s="135">
        <v>1999</v>
      </c>
      <c r="B1998" s="135" t="s">
        <v>4256</v>
      </c>
      <c r="C1998" s="135" t="s">
        <v>6568</v>
      </c>
      <c r="D1998" s="162" t="s">
        <v>3931</v>
      </c>
      <c r="E1998" s="135" t="s">
        <v>3930</v>
      </c>
      <c r="F1998" s="135" t="s">
        <v>14977</v>
      </c>
      <c r="G1998" s="138">
        <v>14762</v>
      </c>
      <c r="H1998" s="135" t="s">
        <v>22061</v>
      </c>
      <c r="I1998" s="135" t="s">
        <v>11942</v>
      </c>
      <c r="J1998" s="135" t="s">
        <v>3932</v>
      </c>
      <c r="K1998" s="165"/>
      <c r="L1998" s="144" t="s">
        <v>14251</v>
      </c>
      <c r="M1998" s="201">
        <v>2</v>
      </c>
      <c r="N1998" s="145" t="s">
        <v>17366</v>
      </c>
      <c r="O1998" s="154" t="s">
        <v>8180</v>
      </c>
      <c r="P1998" s="135" t="s">
        <v>16038</v>
      </c>
      <c r="Q1998" s="135" t="s">
        <v>22062</v>
      </c>
      <c r="R1998" s="135"/>
      <c r="S1998" s="135" t="s">
        <v>8420</v>
      </c>
      <c r="T1998" s="135" t="s">
        <v>21104</v>
      </c>
      <c r="U1998" s="135" t="s">
        <v>22063</v>
      </c>
      <c r="V1998" s="135">
        <v>8</v>
      </c>
      <c r="W1998" s="135"/>
      <c r="X1998" s="379"/>
    </row>
    <row r="1999" spans="1:24" ht="12.95" customHeight="1" x14ac:dyDescent="0.2">
      <c r="A1999" s="135">
        <v>1999</v>
      </c>
      <c r="B1999" s="135" t="s">
        <v>4256</v>
      </c>
      <c r="C1999" s="135" t="s">
        <v>6568</v>
      </c>
      <c r="D1999" s="162" t="s">
        <v>11748</v>
      </c>
      <c r="E1999" s="135" t="s">
        <v>3933</v>
      </c>
      <c r="F1999" s="135" t="s">
        <v>14977</v>
      </c>
      <c r="G1999" s="138">
        <v>14754</v>
      </c>
      <c r="H1999" s="135" t="s">
        <v>13466</v>
      </c>
      <c r="I1999" s="135" t="s">
        <v>11942</v>
      </c>
      <c r="J1999" s="135" t="s">
        <v>17642</v>
      </c>
      <c r="K1999" s="165"/>
      <c r="L1999" s="144" t="s">
        <v>14252</v>
      </c>
      <c r="M1999" s="201">
        <v>2</v>
      </c>
      <c r="N1999" s="145" t="s">
        <v>17643</v>
      </c>
      <c r="O1999" s="154" t="s">
        <v>12376</v>
      </c>
      <c r="P1999" s="135" t="s">
        <v>13431</v>
      </c>
      <c r="Q1999" s="135" t="s">
        <v>16306</v>
      </c>
      <c r="R1999" s="135"/>
      <c r="S1999" s="135" t="s">
        <v>8420</v>
      </c>
      <c r="T1999" s="135" t="s">
        <v>21104</v>
      </c>
      <c r="U1999" s="135" t="s">
        <v>22064</v>
      </c>
      <c r="V1999" s="135">
        <v>6.5</v>
      </c>
      <c r="W1999" s="135"/>
      <c r="X1999" s="379"/>
    </row>
    <row r="2000" spans="1:24" ht="12.95" customHeight="1" x14ac:dyDescent="0.2">
      <c r="A2000" s="135">
        <v>1999</v>
      </c>
      <c r="B2000" s="135" t="s">
        <v>4256</v>
      </c>
      <c r="C2000" s="135" t="s">
        <v>6568</v>
      </c>
      <c r="D2000" s="162" t="s">
        <v>15229</v>
      </c>
      <c r="E2000" s="135" t="s">
        <v>5245</v>
      </c>
      <c r="F2000" s="135" t="s">
        <v>14977</v>
      </c>
      <c r="G2000" s="138">
        <v>14741</v>
      </c>
      <c r="H2000" s="135" t="s">
        <v>31491</v>
      </c>
      <c r="I2000" s="135" t="s">
        <v>11942</v>
      </c>
      <c r="J2000" s="135" t="s">
        <v>3629</v>
      </c>
      <c r="K2000" s="165"/>
      <c r="L2000" s="144" t="s">
        <v>14253</v>
      </c>
      <c r="M2000" s="201">
        <v>2</v>
      </c>
      <c r="N2000" s="145" t="s">
        <v>16150</v>
      </c>
      <c r="O2000" s="154"/>
      <c r="P2000" s="135" t="s">
        <v>178</v>
      </c>
      <c r="Q2000" s="135" t="s">
        <v>17044</v>
      </c>
      <c r="R2000" s="135"/>
      <c r="S2000" s="135"/>
      <c r="T2000" s="135" t="s">
        <v>21104</v>
      </c>
      <c r="U2000" s="155" t="s">
        <v>22065</v>
      </c>
      <c r="V2000" s="155">
        <v>7.5</v>
      </c>
      <c r="W2000" s="135"/>
      <c r="X2000" s="379"/>
    </row>
    <row r="2001" spans="1:24" ht="12.95" customHeight="1" x14ac:dyDescent="0.2">
      <c r="A2001" s="148">
        <v>1999</v>
      </c>
      <c r="B2001" s="148" t="s">
        <v>4256</v>
      </c>
      <c r="C2001" s="135" t="s">
        <v>6568</v>
      </c>
      <c r="D2001" s="165" t="s">
        <v>14744</v>
      </c>
      <c r="E2001" s="135" t="s">
        <v>1749</v>
      </c>
      <c r="F2001" s="135" t="s">
        <v>14977</v>
      </c>
      <c r="G2001" s="138">
        <v>16387</v>
      </c>
      <c r="H2001" s="135" t="s">
        <v>10221</v>
      </c>
      <c r="I2001" s="135" t="s">
        <v>11942</v>
      </c>
      <c r="J2001" s="135" t="s">
        <v>153</v>
      </c>
      <c r="K2001" s="135"/>
      <c r="L2001" s="144"/>
      <c r="M2001" s="202">
        <v>2</v>
      </c>
      <c r="N2001" s="145" t="s">
        <v>17644</v>
      </c>
      <c r="O2001" s="154" t="s">
        <v>17259</v>
      </c>
      <c r="P2001" s="135"/>
      <c r="Q2001" s="135" t="s">
        <v>17557</v>
      </c>
      <c r="R2001" s="142"/>
      <c r="S2001" s="135"/>
      <c r="T2001" s="135" t="s">
        <v>7890</v>
      </c>
      <c r="U2001" s="135"/>
      <c r="V2001" s="142">
        <v>6</v>
      </c>
      <c r="W2001" s="140"/>
      <c r="X2001" s="379"/>
    </row>
    <row r="2002" spans="1:24" ht="12.95" customHeight="1" x14ac:dyDescent="0.2">
      <c r="A2002" s="135">
        <v>1999</v>
      </c>
      <c r="B2002" s="135" t="s">
        <v>4256</v>
      </c>
      <c r="C2002" s="135" t="s">
        <v>6568</v>
      </c>
      <c r="D2002" s="162" t="s">
        <v>15264</v>
      </c>
      <c r="E2002" s="135" t="s">
        <v>14745</v>
      </c>
      <c r="F2002" s="135" t="s">
        <v>14977</v>
      </c>
      <c r="G2002" s="138">
        <v>14489</v>
      </c>
      <c r="H2002" s="135" t="s">
        <v>31703</v>
      </c>
      <c r="I2002" s="135" t="s">
        <v>11942</v>
      </c>
      <c r="J2002" s="135" t="s">
        <v>11798</v>
      </c>
      <c r="K2002" s="135"/>
      <c r="L2002" s="144" t="s">
        <v>444</v>
      </c>
      <c r="M2002" s="201">
        <v>2</v>
      </c>
      <c r="N2002" s="145" t="s">
        <v>16316</v>
      </c>
      <c r="O2002" s="154" t="s">
        <v>6079</v>
      </c>
      <c r="P2002" s="135" t="s">
        <v>178</v>
      </c>
      <c r="Q2002" s="135" t="s">
        <v>19357</v>
      </c>
      <c r="R2002" s="135"/>
      <c r="S2002" s="135"/>
      <c r="T2002" s="135" t="s">
        <v>21097</v>
      </c>
      <c r="U2002" s="135" t="s">
        <v>22066</v>
      </c>
      <c r="V2002" s="135">
        <v>7.5</v>
      </c>
      <c r="W2002" s="135"/>
      <c r="X2002" s="379"/>
    </row>
    <row r="2003" spans="1:24" ht="12.95" customHeight="1" x14ac:dyDescent="0.2">
      <c r="A2003" s="148">
        <v>1999</v>
      </c>
      <c r="B2003" s="148" t="s">
        <v>4256</v>
      </c>
      <c r="C2003" s="135" t="s">
        <v>6568</v>
      </c>
      <c r="D2003" s="165" t="s">
        <v>1111</v>
      </c>
      <c r="E2003" s="135" t="s">
        <v>10668</v>
      </c>
      <c r="F2003" s="135" t="s">
        <v>14977</v>
      </c>
      <c r="G2003" s="138">
        <v>15335</v>
      </c>
      <c r="H2003" s="135" t="s">
        <v>31476</v>
      </c>
      <c r="I2003" s="135" t="s">
        <v>2686</v>
      </c>
      <c r="J2003" s="135" t="s">
        <v>9635</v>
      </c>
      <c r="K2003" s="135"/>
      <c r="L2003" s="144"/>
      <c r="M2003" s="202">
        <v>1</v>
      </c>
      <c r="N2003" s="145" t="s">
        <v>8352</v>
      </c>
      <c r="O2003" s="154" t="s">
        <v>17912</v>
      </c>
      <c r="P2003" s="135" t="s">
        <v>9240</v>
      </c>
      <c r="Q2003" s="135" t="s">
        <v>20108</v>
      </c>
      <c r="R2003" s="142" t="s">
        <v>7132</v>
      </c>
      <c r="S2003" s="135" t="s">
        <v>8420</v>
      </c>
      <c r="T2003" s="135" t="s">
        <v>22067</v>
      </c>
      <c r="U2003" s="135" t="s">
        <v>22068</v>
      </c>
      <c r="V2003" s="142">
        <v>8</v>
      </c>
      <c r="W2003" s="140"/>
      <c r="X2003" s="379"/>
    </row>
    <row r="2004" spans="1:24" ht="12.95" customHeight="1" x14ac:dyDescent="0.2">
      <c r="A2004" s="148">
        <v>1999</v>
      </c>
      <c r="B2004" s="148" t="s">
        <v>4256</v>
      </c>
      <c r="C2004" s="135" t="s">
        <v>6568</v>
      </c>
      <c r="D2004" s="165" t="s">
        <v>8885</v>
      </c>
      <c r="E2004" s="135" t="s">
        <v>9636</v>
      </c>
      <c r="F2004" s="135" t="s">
        <v>14977</v>
      </c>
      <c r="G2004" s="138">
        <v>14710</v>
      </c>
      <c r="H2004" s="135" t="s">
        <v>31488</v>
      </c>
      <c r="I2004" s="135" t="s">
        <v>11942</v>
      </c>
      <c r="J2004" s="135" t="s">
        <v>12985</v>
      </c>
      <c r="K2004" s="135"/>
      <c r="L2004" s="144"/>
      <c r="M2004" s="202">
        <v>2</v>
      </c>
      <c r="N2004" s="145" t="s">
        <v>16523</v>
      </c>
      <c r="O2004" s="154"/>
      <c r="P2004" s="135"/>
      <c r="Q2004" s="135" t="s">
        <v>16125</v>
      </c>
      <c r="R2004" s="142"/>
      <c r="S2004" s="135"/>
      <c r="T2004" s="135" t="s">
        <v>21104</v>
      </c>
      <c r="U2004" s="135" t="s">
        <v>17645</v>
      </c>
      <c r="V2004" s="142">
        <v>5.5</v>
      </c>
      <c r="W2004" s="140"/>
      <c r="X2004" s="379"/>
    </row>
    <row r="2005" spans="1:24" ht="12.95" customHeight="1" x14ac:dyDescent="0.2">
      <c r="A2005" s="135">
        <v>1999</v>
      </c>
      <c r="B2005" s="135" t="s">
        <v>4256</v>
      </c>
      <c r="C2005" s="135" t="s">
        <v>6568</v>
      </c>
      <c r="D2005" s="218" t="s">
        <v>31958</v>
      </c>
      <c r="E2005" s="135" t="s">
        <v>9151</v>
      </c>
      <c r="F2005" s="135" t="s">
        <v>14977</v>
      </c>
      <c r="G2005" s="138"/>
      <c r="H2005" s="135"/>
      <c r="I2005" s="135"/>
      <c r="J2005" s="135"/>
      <c r="K2005" s="165"/>
      <c r="L2005" s="144" t="s">
        <v>14260</v>
      </c>
      <c r="M2005" s="201"/>
      <c r="N2005" s="145"/>
      <c r="O2005" s="154" t="s">
        <v>10938</v>
      </c>
      <c r="P2005" s="135"/>
      <c r="Q2005" s="135"/>
      <c r="R2005" s="135"/>
      <c r="S2005" s="135"/>
      <c r="T2005" s="135" t="s">
        <v>21104</v>
      </c>
      <c r="U2005" s="135"/>
      <c r="V2005" s="160"/>
      <c r="W2005" s="135"/>
      <c r="X2005" s="379"/>
    </row>
    <row r="2006" spans="1:24" ht="12.95" customHeight="1" x14ac:dyDescent="0.2">
      <c r="A2006" s="135">
        <v>1999</v>
      </c>
      <c r="B2006" s="148" t="s">
        <v>4256</v>
      </c>
      <c r="C2006" s="135" t="s">
        <v>6568</v>
      </c>
      <c r="D2006" s="162" t="s">
        <v>9798</v>
      </c>
      <c r="E2006" s="135" t="s">
        <v>13676</v>
      </c>
      <c r="F2006" s="233" t="s">
        <v>10203</v>
      </c>
      <c r="G2006" s="138">
        <v>14747</v>
      </c>
      <c r="H2006" s="135" t="s">
        <v>11942</v>
      </c>
      <c r="I2006" s="135" t="s">
        <v>5101</v>
      </c>
      <c r="J2006" s="135" t="s">
        <v>11266</v>
      </c>
      <c r="K2006" s="135"/>
      <c r="L2006" s="144" t="s">
        <v>12976</v>
      </c>
      <c r="M2006" s="201">
        <v>1</v>
      </c>
      <c r="N2006" s="145" t="s">
        <v>17646</v>
      </c>
      <c r="O2006" s="154" t="s">
        <v>16728</v>
      </c>
      <c r="P2006" s="135" t="s">
        <v>4793</v>
      </c>
      <c r="Q2006" s="135" t="s">
        <v>19775</v>
      </c>
      <c r="R2006" s="135"/>
      <c r="S2006" s="135" t="s">
        <v>11201</v>
      </c>
      <c r="T2006" s="135" t="s">
        <v>21104</v>
      </c>
      <c r="U2006" s="135" t="s">
        <v>17648</v>
      </c>
      <c r="V2006" s="135">
        <v>6</v>
      </c>
      <c r="W2006" s="135"/>
      <c r="X2006" s="379"/>
    </row>
    <row r="2007" spans="1:24" ht="12.95" customHeight="1" x14ac:dyDescent="0.2">
      <c r="A2007" s="135">
        <v>1999</v>
      </c>
      <c r="B2007" s="148" t="s">
        <v>4256</v>
      </c>
      <c r="C2007" s="135" t="s">
        <v>6568</v>
      </c>
      <c r="D2007" s="162" t="s">
        <v>6887</v>
      </c>
      <c r="E2007" s="135" t="s">
        <v>6886</v>
      </c>
      <c r="F2007" s="233" t="s">
        <v>10203</v>
      </c>
      <c r="G2007" s="138">
        <v>14748</v>
      </c>
      <c r="H2007" s="135" t="s">
        <v>11942</v>
      </c>
      <c r="I2007" s="135" t="s">
        <v>5101</v>
      </c>
      <c r="J2007" s="135" t="s">
        <v>11266</v>
      </c>
      <c r="K2007" s="135"/>
      <c r="L2007" s="144" t="s">
        <v>12977</v>
      </c>
      <c r="M2007" s="201">
        <v>1</v>
      </c>
      <c r="N2007" s="145" t="s">
        <v>17646</v>
      </c>
      <c r="O2007" s="154"/>
      <c r="P2007" s="135"/>
      <c r="Q2007" s="135" t="s">
        <v>16836</v>
      </c>
      <c r="R2007" s="135"/>
      <c r="S2007" s="135" t="s">
        <v>8420</v>
      </c>
      <c r="T2007" s="135" t="s">
        <v>21104</v>
      </c>
      <c r="U2007" s="135" t="s">
        <v>22097</v>
      </c>
      <c r="V2007" s="135">
        <v>8</v>
      </c>
      <c r="W2007" s="135"/>
      <c r="X2007" s="379"/>
    </row>
    <row r="2008" spans="1:24" ht="12.95" customHeight="1" x14ac:dyDescent="0.2">
      <c r="A2008" s="135">
        <v>1999</v>
      </c>
      <c r="B2008" s="148" t="s">
        <v>4256</v>
      </c>
      <c r="C2008" s="135" t="s">
        <v>6568</v>
      </c>
      <c r="D2008" s="160" t="s">
        <v>9171</v>
      </c>
      <c r="E2008" s="135" t="s">
        <v>17649</v>
      </c>
      <c r="F2008" s="233" t="s">
        <v>10203</v>
      </c>
      <c r="G2008" s="138">
        <v>14748</v>
      </c>
      <c r="H2008" s="135" t="s">
        <v>5101</v>
      </c>
      <c r="I2008" s="135" t="s">
        <v>11942</v>
      </c>
      <c r="J2008" s="135" t="s">
        <v>11266</v>
      </c>
      <c r="K2008" s="135"/>
      <c r="L2008" s="144" t="s">
        <v>14004</v>
      </c>
      <c r="M2008" s="201">
        <v>1</v>
      </c>
      <c r="N2008" s="145" t="s">
        <v>17646</v>
      </c>
      <c r="O2008" s="154" t="s">
        <v>17650</v>
      </c>
      <c r="P2008" s="135"/>
      <c r="Q2008" s="135"/>
      <c r="R2008" s="135"/>
      <c r="S2008" s="135"/>
      <c r="T2008" s="135" t="s">
        <v>21104</v>
      </c>
      <c r="U2008" s="135" t="s">
        <v>17648</v>
      </c>
      <c r="V2008" s="160" t="s">
        <v>1900</v>
      </c>
      <c r="W2008" s="135"/>
      <c r="X2008" s="379"/>
    </row>
    <row r="2009" spans="1:24" ht="12.95" customHeight="1" x14ac:dyDescent="0.2">
      <c r="A2009" s="135">
        <v>1999</v>
      </c>
      <c r="B2009" s="148" t="s">
        <v>4256</v>
      </c>
      <c r="C2009" s="135" t="s">
        <v>6568</v>
      </c>
      <c r="D2009" s="160" t="s">
        <v>10773</v>
      </c>
      <c r="E2009" s="135" t="s">
        <v>17651</v>
      </c>
      <c r="F2009" s="233" t="s">
        <v>10203</v>
      </c>
      <c r="G2009" s="138">
        <v>14746</v>
      </c>
      <c r="H2009" s="135" t="s">
        <v>5101</v>
      </c>
      <c r="I2009" s="135" t="s">
        <v>11942</v>
      </c>
      <c r="J2009" s="135" t="s">
        <v>11266</v>
      </c>
      <c r="K2009" s="135"/>
      <c r="L2009" s="144" t="s">
        <v>14005</v>
      </c>
      <c r="M2009" s="201">
        <v>1</v>
      </c>
      <c r="N2009" s="145" t="s">
        <v>17646</v>
      </c>
      <c r="O2009" s="154" t="s">
        <v>1537</v>
      </c>
      <c r="P2009" s="135"/>
      <c r="Q2009" s="135"/>
      <c r="R2009" s="135"/>
      <c r="S2009" s="135"/>
      <c r="T2009" s="135" t="s">
        <v>21104</v>
      </c>
      <c r="U2009" s="135" t="s">
        <v>17648</v>
      </c>
      <c r="V2009" s="160" t="s">
        <v>5148</v>
      </c>
      <c r="W2009" s="135"/>
      <c r="X2009" s="379"/>
    </row>
    <row r="2010" spans="1:24" ht="12.95" customHeight="1" x14ac:dyDescent="0.2">
      <c r="A2010" s="148">
        <v>2001</v>
      </c>
      <c r="B2010" s="148" t="s">
        <v>4256</v>
      </c>
      <c r="C2010" s="136" t="s">
        <v>5353</v>
      </c>
      <c r="D2010" s="165" t="s">
        <v>13748</v>
      </c>
      <c r="E2010" s="135" t="s">
        <v>12075</v>
      </c>
      <c r="F2010" s="135" t="s">
        <v>14977</v>
      </c>
      <c r="G2010" s="138">
        <v>14590</v>
      </c>
      <c r="H2010" s="135" t="s">
        <v>10221</v>
      </c>
      <c r="I2010" s="135" t="s">
        <v>3322</v>
      </c>
      <c r="J2010" s="135" t="s">
        <v>13749</v>
      </c>
      <c r="K2010" s="135"/>
      <c r="L2010" s="144"/>
      <c r="M2010" s="202">
        <v>1</v>
      </c>
      <c r="N2010" s="141" t="s">
        <v>32230</v>
      </c>
      <c r="O2010" s="154"/>
      <c r="P2010" s="135"/>
      <c r="Q2010" s="135" t="s">
        <v>19795</v>
      </c>
      <c r="R2010" s="142" t="s">
        <v>7132</v>
      </c>
      <c r="S2010" s="135"/>
      <c r="T2010" s="135" t="s">
        <v>21105</v>
      </c>
      <c r="U2010" s="135" t="s">
        <v>27839</v>
      </c>
      <c r="V2010" s="142">
        <v>6.5</v>
      </c>
      <c r="W2010" s="140"/>
      <c r="X2010" s="379"/>
    </row>
    <row r="2011" spans="1:24" ht="12.95" customHeight="1" x14ac:dyDescent="0.2">
      <c r="A2011" s="148">
        <v>2001</v>
      </c>
      <c r="B2011" s="148" t="s">
        <v>4256</v>
      </c>
      <c r="C2011" s="135" t="s">
        <v>5353</v>
      </c>
      <c r="D2011" s="165" t="s">
        <v>8886</v>
      </c>
      <c r="E2011" s="135" t="s">
        <v>11891</v>
      </c>
      <c r="F2011" s="135" t="s">
        <v>14977</v>
      </c>
      <c r="G2011" s="138">
        <v>14669</v>
      </c>
      <c r="H2011" s="135" t="s">
        <v>3322</v>
      </c>
      <c r="I2011" s="135" t="s">
        <v>10221</v>
      </c>
      <c r="J2011" s="135" t="s">
        <v>12073</v>
      </c>
      <c r="K2011" s="135"/>
      <c r="L2011" s="144"/>
      <c r="M2011" s="202">
        <v>2</v>
      </c>
      <c r="N2011" s="145" t="s">
        <v>17349</v>
      </c>
      <c r="O2011" s="154" t="s">
        <v>343</v>
      </c>
      <c r="P2011" s="135"/>
      <c r="Q2011" s="135" t="s">
        <v>15986</v>
      </c>
      <c r="R2011" s="142"/>
      <c r="S2011" s="135" t="s">
        <v>9552</v>
      </c>
      <c r="T2011" s="135" t="s">
        <v>21105</v>
      </c>
      <c r="U2011" s="135" t="s">
        <v>12074</v>
      </c>
      <c r="V2011" s="142">
        <v>7.5</v>
      </c>
      <c r="W2011" s="140"/>
      <c r="X2011" s="379"/>
    </row>
    <row r="2012" spans="1:24" ht="12.95" customHeight="1" x14ac:dyDescent="0.2">
      <c r="A2012" s="148">
        <v>2001</v>
      </c>
      <c r="B2012" s="148" t="s">
        <v>4256</v>
      </c>
      <c r="C2012" s="135" t="s">
        <v>5353</v>
      </c>
      <c r="D2012" s="165" t="s">
        <v>9797</v>
      </c>
      <c r="E2012" s="135" t="s">
        <v>9866</v>
      </c>
      <c r="F2012" s="135" t="s">
        <v>14977</v>
      </c>
      <c r="G2012" s="138">
        <v>14598</v>
      </c>
      <c r="H2012" s="135" t="s">
        <v>3322</v>
      </c>
      <c r="I2012" s="135" t="s">
        <v>10221</v>
      </c>
      <c r="J2012" s="135" t="s">
        <v>9867</v>
      </c>
      <c r="K2012" s="135"/>
      <c r="L2012" s="144"/>
      <c r="M2012" s="202">
        <v>1</v>
      </c>
      <c r="N2012" s="141" t="s">
        <v>32231</v>
      </c>
      <c r="O2012" s="154" t="s">
        <v>343</v>
      </c>
      <c r="P2012" s="135"/>
      <c r="Q2012" s="135" t="s">
        <v>16963</v>
      </c>
      <c r="R2012" s="142"/>
      <c r="S2012" s="135"/>
      <c r="T2012" s="135" t="s">
        <v>21105</v>
      </c>
      <c r="U2012" s="135" t="s">
        <v>27840</v>
      </c>
      <c r="V2012" s="142">
        <v>8.5</v>
      </c>
      <c r="W2012" s="140"/>
      <c r="X2012" s="379"/>
    </row>
    <row r="2013" spans="1:24" ht="12.95" customHeight="1" x14ac:dyDescent="0.2">
      <c r="A2013" s="148">
        <v>2001</v>
      </c>
      <c r="B2013" s="148" t="s">
        <v>4256</v>
      </c>
      <c r="C2013" s="135" t="s">
        <v>5353</v>
      </c>
      <c r="D2013" s="165" t="s">
        <v>636</v>
      </c>
      <c r="E2013" s="135" t="s">
        <v>11576</v>
      </c>
      <c r="F2013" s="135" t="s">
        <v>14977</v>
      </c>
      <c r="G2013" s="138">
        <v>15333</v>
      </c>
      <c r="H2013" s="135" t="s">
        <v>15226</v>
      </c>
      <c r="I2013" s="135" t="s">
        <v>2686</v>
      </c>
      <c r="J2013" s="135" t="s">
        <v>14961</v>
      </c>
      <c r="K2013" s="135"/>
      <c r="L2013" s="144"/>
      <c r="M2013" s="202">
        <v>1</v>
      </c>
      <c r="N2013" s="141" t="s">
        <v>32232</v>
      </c>
      <c r="O2013" s="154" t="s">
        <v>3693</v>
      </c>
      <c r="P2013" s="135" t="s">
        <v>178</v>
      </c>
      <c r="Q2013" s="135" t="s">
        <v>18358</v>
      </c>
      <c r="R2013" s="142" t="s">
        <v>7132</v>
      </c>
      <c r="S2013" s="135"/>
      <c r="T2013" s="135" t="s">
        <v>21101</v>
      </c>
      <c r="U2013" s="135" t="s">
        <v>27841</v>
      </c>
      <c r="V2013" s="142">
        <v>6.5</v>
      </c>
      <c r="W2013" s="140"/>
      <c r="X2013" s="379"/>
    </row>
    <row r="2014" spans="1:24" ht="12.95" customHeight="1" x14ac:dyDescent="0.2">
      <c r="A2014" s="148">
        <v>2001</v>
      </c>
      <c r="B2014" s="148" t="s">
        <v>4256</v>
      </c>
      <c r="C2014" s="135" t="s">
        <v>5353</v>
      </c>
      <c r="D2014" s="165" t="s">
        <v>11573</v>
      </c>
      <c r="E2014" s="135" t="s">
        <v>11572</v>
      </c>
      <c r="F2014" s="233" t="s">
        <v>10203</v>
      </c>
      <c r="G2014" s="138">
        <v>15699</v>
      </c>
      <c r="H2014" s="135" t="s">
        <v>11942</v>
      </c>
      <c r="I2014" s="135" t="s">
        <v>3880</v>
      </c>
      <c r="J2014" s="135" t="s">
        <v>11574</v>
      </c>
      <c r="K2014" s="135"/>
      <c r="L2014" s="144"/>
      <c r="M2014" s="202">
        <v>1</v>
      </c>
      <c r="N2014" s="171" t="s">
        <v>11575</v>
      </c>
      <c r="O2014" s="154"/>
      <c r="P2014" s="135" t="s">
        <v>9240</v>
      </c>
      <c r="Q2014" s="135" t="s">
        <v>17772</v>
      </c>
      <c r="R2014" s="142"/>
      <c r="S2014" s="135" t="s">
        <v>8420</v>
      </c>
      <c r="T2014" s="135" t="s">
        <v>15106</v>
      </c>
      <c r="U2014" s="135" t="s">
        <v>27842</v>
      </c>
      <c r="V2014" s="142">
        <v>6</v>
      </c>
      <c r="W2014" s="140"/>
      <c r="X2014" s="379"/>
    </row>
    <row r="2015" spans="1:24" ht="12.95" customHeight="1" x14ac:dyDescent="0.2">
      <c r="A2015" s="148">
        <v>2001</v>
      </c>
      <c r="B2015" s="148" t="s">
        <v>4256</v>
      </c>
      <c r="C2015" s="135" t="s">
        <v>5353</v>
      </c>
      <c r="D2015" s="165" t="s">
        <v>8930</v>
      </c>
      <c r="E2015" s="135" t="s">
        <v>8929</v>
      </c>
      <c r="F2015" s="135" t="s">
        <v>14977</v>
      </c>
      <c r="G2015" s="138">
        <v>16420</v>
      </c>
      <c r="H2015" s="135" t="s">
        <v>11942</v>
      </c>
      <c r="I2015" s="135" t="s">
        <v>10310</v>
      </c>
      <c r="J2015" s="135" t="s">
        <v>11570</v>
      </c>
      <c r="K2015" s="135"/>
      <c r="L2015" s="144"/>
      <c r="M2015" s="202">
        <v>2</v>
      </c>
      <c r="N2015" s="171" t="s">
        <v>17652</v>
      </c>
      <c r="O2015" s="154" t="s">
        <v>17887</v>
      </c>
      <c r="P2015" s="135" t="s">
        <v>17912</v>
      </c>
      <c r="Q2015" s="135" t="s">
        <v>16062</v>
      </c>
      <c r="R2015" s="142"/>
      <c r="S2015" s="135"/>
      <c r="T2015" s="135" t="s">
        <v>21103</v>
      </c>
      <c r="U2015" s="135" t="s">
        <v>11571</v>
      </c>
      <c r="V2015" s="142">
        <v>6</v>
      </c>
      <c r="W2015" s="140"/>
      <c r="X2015" s="379"/>
    </row>
    <row r="2016" spans="1:24" ht="12.95" customHeight="1" x14ac:dyDescent="0.2">
      <c r="A2016" s="135">
        <v>2001</v>
      </c>
      <c r="B2016" s="135" t="s">
        <v>4256</v>
      </c>
      <c r="C2016" s="135" t="s">
        <v>5353</v>
      </c>
      <c r="D2016" s="165" t="s">
        <v>11025</v>
      </c>
      <c r="E2016" s="135" t="s">
        <v>11024</v>
      </c>
      <c r="F2016" s="135" t="s">
        <v>14977</v>
      </c>
      <c r="G2016" s="138">
        <v>17730</v>
      </c>
      <c r="H2016" s="135" t="s">
        <v>32233</v>
      </c>
      <c r="I2016" s="135" t="s">
        <v>32234</v>
      </c>
      <c r="J2016" s="135" t="s">
        <v>17654</v>
      </c>
      <c r="K2016" s="135"/>
      <c r="L2016" s="144" t="s">
        <v>17655</v>
      </c>
      <c r="M2016" s="201">
        <v>1</v>
      </c>
      <c r="N2016" s="145">
        <v>11</v>
      </c>
      <c r="O2016" s="154" t="s">
        <v>17647</v>
      </c>
      <c r="P2016" s="135"/>
      <c r="Q2016" s="135" t="s">
        <v>17566</v>
      </c>
      <c r="R2016" s="135"/>
      <c r="S2016" s="135"/>
      <c r="T2016" s="135" t="s">
        <v>21994</v>
      </c>
      <c r="U2016" s="135"/>
      <c r="V2016" s="135">
        <v>6</v>
      </c>
      <c r="W2016" s="135"/>
      <c r="X2016" s="379"/>
    </row>
    <row r="2017" spans="1:24" ht="12.95" customHeight="1" x14ac:dyDescent="0.2">
      <c r="A2017" s="135">
        <v>2001</v>
      </c>
      <c r="B2017" s="135" t="s">
        <v>4256</v>
      </c>
      <c r="C2017" s="135" t="s">
        <v>5353</v>
      </c>
      <c r="D2017" s="165" t="s">
        <v>7023</v>
      </c>
      <c r="E2017" s="135" t="s">
        <v>7022</v>
      </c>
      <c r="F2017" s="135" t="s">
        <v>14977</v>
      </c>
      <c r="G2017" s="138">
        <v>17682</v>
      </c>
      <c r="H2017" s="135" t="s">
        <v>32181</v>
      </c>
      <c r="I2017" s="135" t="s">
        <v>32234</v>
      </c>
      <c r="J2017" s="135" t="s">
        <v>8659</v>
      </c>
      <c r="K2017" s="135"/>
      <c r="L2017" s="144" t="s">
        <v>17656</v>
      </c>
      <c r="M2017" s="201">
        <v>0.5</v>
      </c>
      <c r="N2017" s="158">
        <v>16</v>
      </c>
      <c r="O2017" s="154" t="s">
        <v>1898</v>
      </c>
      <c r="P2017" s="135"/>
      <c r="Q2017" s="135" t="s">
        <v>2491</v>
      </c>
      <c r="R2017" s="135"/>
      <c r="S2017" s="135"/>
      <c r="T2017" s="135" t="s">
        <v>21994</v>
      </c>
      <c r="U2017" s="135" t="s">
        <v>17833</v>
      </c>
      <c r="V2017" s="135">
        <v>3</v>
      </c>
      <c r="W2017" s="135"/>
      <c r="X2017" s="379"/>
    </row>
    <row r="2018" spans="1:24" ht="12.95" customHeight="1" x14ac:dyDescent="0.2">
      <c r="A2018" s="135">
        <v>2001</v>
      </c>
      <c r="B2018" s="135" t="s">
        <v>4256</v>
      </c>
      <c r="C2018" s="135" t="s">
        <v>5353</v>
      </c>
      <c r="D2018" s="165" t="s">
        <v>12158</v>
      </c>
      <c r="E2018" s="135" t="s">
        <v>5803</v>
      </c>
      <c r="F2018" s="135" t="s">
        <v>14977</v>
      </c>
      <c r="G2018" s="138">
        <v>20759</v>
      </c>
      <c r="H2018" s="135" t="s">
        <v>32181</v>
      </c>
      <c r="I2018" s="135" t="s">
        <v>32234</v>
      </c>
      <c r="J2018" s="135" t="s">
        <v>17657</v>
      </c>
      <c r="K2018" s="135"/>
      <c r="L2018" s="144" t="s">
        <v>17658</v>
      </c>
      <c r="M2018" s="201">
        <v>3</v>
      </c>
      <c r="N2018" s="145" t="s">
        <v>17659</v>
      </c>
      <c r="O2018" s="154" t="s">
        <v>17650</v>
      </c>
      <c r="P2018" s="135" t="s">
        <v>13431</v>
      </c>
      <c r="Q2018" s="135" t="s">
        <v>16125</v>
      </c>
      <c r="R2018" s="135" t="s">
        <v>7132</v>
      </c>
      <c r="S2018" s="135"/>
      <c r="T2018" s="135" t="s">
        <v>21994</v>
      </c>
      <c r="U2018" s="135" t="s">
        <v>27838</v>
      </c>
      <c r="V2018" s="135">
        <v>6.5</v>
      </c>
      <c r="W2018" s="135"/>
      <c r="X2018" s="379"/>
    </row>
    <row r="2019" spans="1:24" ht="12.95" customHeight="1" x14ac:dyDescent="0.2">
      <c r="A2019" s="148">
        <v>2001</v>
      </c>
      <c r="B2019" s="148" t="s">
        <v>4256</v>
      </c>
      <c r="C2019" s="135" t="s">
        <v>5353</v>
      </c>
      <c r="D2019" s="165" t="s">
        <v>8953</v>
      </c>
      <c r="E2019" s="135" t="s">
        <v>8952</v>
      </c>
      <c r="F2019" s="233" t="s">
        <v>10203</v>
      </c>
      <c r="G2019" s="138">
        <v>18597</v>
      </c>
      <c r="H2019" s="135" t="s">
        <v>32233</v>
      </c>
      <c r="I2019" s="135" t="s">
        <v>32235</v>
      </c>
      <c r="J2019" s="135" t="s">
        <v>8954</v>
      </c>
      <c r="K2019" s="135"/>
      <c r="L2019" s="144"/>
      <c r="M2019" s="202">
        <v>1</v>
      </c>
      <c r="N2019" s="171" t="s">
        <v>11575</v>
      </c>
      <c r="O2019" s="154" t="s">
        <v>21001</v>
      </c>
      <c r="P2019" s="135" t="s">
        <v>20039</v>
      </c>
      <c r="Q2019" s="135" t="s">
        <v>17139</v>
      </c>
      <c r="R2019" s="142"/>
      <c r="S2019" s="135"/>
      <c r="T2019" s="135" t="s">
        <v>21994</v>
      </c>
      <c r="U2019" s="135" t="s">
        <v>22342</v>
      </c>
      <c r="V2019" s="142">
        <v>8</v>
      </c>
      <c r="W2019" s="140"/>
      <c r="X2019" s="379"/>
    </row>
    <row r="2020" spans="1:24" ht="12.95" customHeight="1" x14ac:dyDescent="0.2">
      <c r="A2020" s="148">
        <v>2002</v>
      </c>
      <c r="B2020" s="148" t="s">
        <v>4256</v>
      </c>
      <c r="C2020" s="136" t="s">
        <v>5354</v>
      </c>
      <c r="D2020" s="165" t="s">
        <v>14162</v>
      </c>
      <c r="E2020" s="135" t="s">
        <v>13311</v>
      </c>
      <c r="F2020" s="135" t="s">
        <v>14977</v>
      </c>
      <c r="G2020" s="138">
        <v>14796</v>
      </c>
      <c r="H2020" s="135" t="s">
        <v>13466</v>
      </c>
      <c r="I2020" s="135" t="s">
        <v>7296</v>
      </c>
      <c r="J2020" s="135" t="s">
        <v>10206</v>
      </c>
      <c r="K2020" s="135"/>
      <c r="L2020" s="144"/>
      <c r="M2020" s="202">
        <v>1</v>
      </c>
      <c r="N2020" s="171" t="s">
        <v>13085</v>
      </c>
      <c r="O2020" s="154"/>
      <c r="P2020" s="135" t="s">
        <v>9275</v>
      </c>
      <c r="Q2020" s="135" t="s">
        <v>20165</v>
      </c>
      <c r="R2020" s="142"/>
      <c r="S2020" s="135"/>
      <c r="T2020" s="135" t="s">
        <v>21094</v>
      </c>
      <c r="U2020" s="135" t="s">
        <v>6864</v>
      </c>
      <c r="V2020" s="142">
        <v>7</v>
      </c>
      <c r="W2020" s="140"/>
      <c r="X2020" s="379"/>
    </row>
    <row r="2021" spans="1:24" ht="12.95" customHeight="1" x14ac:dyDescent="0.2">
      <c r="A2021" s="148">
        <v>2002</v>
      </c>
      <c r="B2021" s="148" t="s">
        <v>4256</v>
      </c>
      <c r="C2021" s="135" t="s">
        <v>5354</v>
      </c>
      <c r="D2021" s="165" t="s">
        <v>8504</v>
      </c>
      <c r="E2021" s="135" t="s">
        <v>6865</v>
      </c>
      <c r="F2021" s="135" t="s">
        <v>14977</v>
      </c>
      <c r="G2021" s="138">
        <v>15050</v>
      </c>
      <c r="H2021" s="135" t="s">
        <v>7296</v>
      </c>
      <c r="I2021" s="135" t="s">
        <v>13466</v>
      </c>
      <c r="J2021" s="135" t="s">
        <v>1756</v>
      </c>
      <c r="K2021" s="135"/>
      <c r="L2021" s="144"/>
      <c r="M2021" s="202">
        <v>0.75</v>
      </c>
      <c r="N2021" s="141" t="s">
        <v>12126</v>
      </c>
      <c r="O2021" s="154"/>
      <c r="P2021" s="135"/>
      <c r="Q2021" s="135" t="s">
        <v>19970</v>
      </c>
      <c r="R2021" s="142"/>
      <c r="S2021" s="135"/>
      <c r="T2021" s="135" t="s">
        <v>21094</v>
      </c>
      <c r="U2021" s="135" t="s">
        <v>17627</v>
      </c>
      <c r="V2021" s="142">
        <v>5.5</v>
      </c>
      <c r="W2021" s="140"/>
      <c r="X2021" s="379"/>
    </row>
    <row r="2022" spans="1:24" ht="12.95" customHeight="1" x14ac:dyDescent="0.2">
      <c r="A2022" s="148">
        <v>2002</v>
      </c>
      <c r="B2022" s="148" t="s">
        <v>4256</v>
      </c>
      <c r="C2022" s="135" t="s">
        <v>5354</v>
      </c>
      <c r="D2022" s="165" t="s">
        <v>14627</v>
      </c>
      <c r="E2022" s="135" t="s">
        <v>2818</v>
      </c>
      <c r="F2022" s="135" t="s">
        <v>14977</v>
      </c>
      <c r="G2022" s="138">
        <v>15726</v>
      </c>
      <c r="H2022" s="135" t="s">
        <v>22069</v>
      </c>
      <c r="I2022" s="135" t="s">
        <v>11942</v>
      </c>
      <c r="J2022" s="135" t="s">
        <v>14628</v>
      </c>
      <c r="K2022" s="135"/>
      <c r="L2022" s="144"/>
      <c r="M2022" s="202">
        <v>1</v>
      </c>
      <c r="N2022" s="171" t="s">
        <v>11575</v>
      </c>
      <c r="O2022" s="154" t="s">
        <v>17620</v>
      </c>
      <c r="P2022" s="135" t="s">
        <v>178</v>
      </c>
      <c r="Q2022" s="135" t="s">
        <v>17043</v>
      </c>
      <c r="R2022" s="142"/>
      <c r="S2022" s="135" t="s">
        <v>9552</v>
      </c>
      <c r="T2022" s="135" t="s">
        <v>15106</v>
      </c>
      <c r="U2022" s="135" t="s">
        <v>28273</v>
      </c>
      <c r="V2022" s="142">
        <v>7</v>
      </c>
      <c r="W2022" s="140"/>
      <c r="X2022" s="379"/>
    </row>
    <row r="2023" spans="1:24" ht="12.95" customHeight="1" x14ac:dyDescent="0.2">
      <c r="A2023" s="148">
        <v>2002</v>
      </c>
      <c r="B2023" s="148" t="s">
        <v>4256</v>
      </c>
      <c r="C2023" s="135" t="s">
        <v>5354</v>
      </c>
      <c r="D2023" s="165" t="s">
        <v>14630</v>
      </c>
      <c r="E2023" s="135" t="s">
        <v>14629</v>
      </c>
      <c r="F2023" s="135" t="s">
        <v>14977</v>
      </c>
      <c r="G2023" s="138">
        <v>16542</v>
      </c>
      <c r="H2023" s="135" t="s">
        <v>11942</v>
      </c>
      <c r="I2023" s="135" t="s">
        <v>10221</v>
      </c>
      <c r="J2023" s="135" t="s">
        <v>14231</v>
      </c>
      <c r="K2023" s="135"/>
      <c r="L2023" s="144"/>
      <c r="M2023" s="202">
        <v>1</v>
      </c>
      <c r="N2023" s="141" t="s">
        <v>32236</v>
      </c>
      <c r="O2023" s="154" t="s">
        <v>16673</v>
      </c>
      <c r="P2023" s="135" t="s">
        <v>9240</v>
      </c>
      <c r="Q2023" s="135" t="s">
        <v>19369</v>
      </c>
      <c r="R2023" s="142"/>
      <c r="S2023" s="135"/>
      <c r="T2023" s="135" t="s">
        <v>7890</v>
      </c>
      <c r="U2023" s="135" t="s">
        <v>22070</v>
      </c>
      <c r="V2023" s="142">
        <v>6.5</v>
      </c>
      <c r="W2023" s="140"/>
      <c r="X2023" s="379"/>
    </row>
    <row r="2024" spans="1:24" ht="12.95" customHeight="1" x14ac:dyDescent="0.2">
      <c r="A2024" s="148">
        <v>2002</v>
      </c>
      <c r="B2024" s="148" t="s">
        <v>4256</v>
      </c>
      <c r="C2024" s="135" t="s">
        <v>5354</v>
      </c>
      <c r="D2024" s="165" t="s">
        <v>9796</v>
      </c>
      <c r="E2024" s="135" t="s">
        <v>13572</v>
      </c>
      <c r="F2024" s="135" t="s">
        <v>14977</v>
      </c>
      <c r="G2024" s="138">
        <v>16230</v>
      </c>
      <c r="H2024" s="135" t="s">
        <v>32237</v>
      </c>
      <c r="I2024" s="135" t="s">
        <v>4975</v>
      </c>
      <c r="J2024" s="135" t="s">
        <v>14287</v>
      </c>
      <c r="K2024" s="135"/>
      <c r="L2024" s="144"/>
      <c r="M2024" s="202">
        <v>2</v>
      </c>
      <c r="N2024" s="171" t="s">
        <v>16226</v>
      </c>
      <c r="O2024" s="154" t="s">
        <v>17005</v>
      </c>
      <c r="P2024" s="135"/>
      <c r="Q2024" s="135" t="s">
        <v>17777</v>
      </c>
      <c r="R2024" s="142"/>
      <c r="S2024" s="135"/>
      <c r="T2024" s="135" t="s">
        <v>21103</v>
      </c>
      <c r="U2024" s="135" t="s">
        <v>18194</v>
      </c>
      <c r="V2024" s="142">
        <v>7</v>
      </c>
      <c r="W2024" s="140"/>
      <c r="X2024" s="379"/>
    </row>
    <row r="2025" spans="1:24" ht="12.95" customHeight="1" x14ac:dyDescent="0.2">
      <c r="A2025" s="148">
        <v>2002</v>
      </c>
      <c r="B2025" s="148" t="s">
        <v>4256</v>
      </c>
      <c r="C2025" s="135" t="s">
        <v>5354</v>
      </c>
      <c r="D2025" s="162" t="s">
        <v>11859</v>
      </c>
      <c r="E2025" s="135" t="s">
        <v>2720</v>
      </c>
      <c r="F2025" s="135" t="s">
        <v>14977</v>
      </c>
      <c r="G2025" s="138">
        <v>16234</v>
      </c>
      <c r="H2025" s="135" t="s">
        <v>4975</v>
      </c>
      <c r="I2025" s="135" t="s">
        <v>31476</v>
      </c>
      <c r="J2025" s="135" t="s">
        <v>14046</v>
      </c>
      <c r="K2025" s="135"/>
      <c r="L2025" s="144" t="s">
        <v>2212</v>
      </c>
      <c r="M2025" s="201">
        <v>1</v>
      </c>
      <c r="N2025" s="145" t="s">
        <v>32238</v>
      </c>
      <c r="O2025" s="154" t="s">
        <v>17565</v>
      </c>
      <c r="P2025" s="135" t="s">
        <v>178</v>
      </c>
      <c r="Q2025" s="135" t="s">
        <v>20233</v>
      </c>
      <c r="R2025" s="135"/>
      <c r="S2025" s="135"/>
      <c r="T2025" s="135" t="s">
        <v>21103</v>
      </c>
      <c r="U2025" s="135" t="s">
        <v>22071</v>
      </c>
      <c r="V2025" s="135">
        <v>7</v>
      </c>
      <c r="W2025" s="135"/>
      <c r="X2025" s="379"/>
    </row>
    <row r="2026" spans="1:24" ht="12.95" customHeight="1" x14ac:dyDescent="0.2">
      <c r="A2026" s="148">
        <v>2002</v>
      </c>
      <c r="B2026" s="148" t="s">
        <v>4256</v>
      </c>
      <c r="C2026" s="135" t="s">
        <v>5354</v>
      </c>
      <c r="D2026" s="165" t="s">
        <v>13307</v>
      </c>
      <c r="E2026" s="135" t="s">
        <v>14575</v>
      </c>
      <c r="F2026" s="135" t="s">
        <v>14977</v>
      </c>
      <c r="G2026" s="138">
        <v>14591</v>
      </c>
      <c r="H2026" s="135" t="s">
        <v>3322</v>
      </c>
      <c r="I2026" s="135" t="s">
        <v>10221</v>
      </c>
      <c r="J2026" s="135" t="s">
        <v>2154</v>
      </c>
      <c r="K2026" s="135"/>
      <c r="L2026" s="144"/>
      <c r="M2026" s="202">
        <v>2</v>
      </c>
      <c r="N2026" s="171" t="s">
        <v>17239</v>
      </c>
      <c r="O2026" s="154"/>
      <c r="P2026" s="135" t="s">
        <v>9275</v>
      </c>
      <c r="Q2026" s="135" t="s">
        <v>17620</v>
      </c>
      <c r="R2026" s="142"/>
      <c r="S2026" s="135"/>
      <c r="T2026" s="135" t="s">
        <v>21105</v>
      </c>
      <c r="U2026" s="135" t="s">
        <v>17661</v>
      </c>
      <c r="V2026" s="142">
        <v>7.5</v>
      </c>
      <c r="W2026" s="140"/>
      <c r="X2026" s="379"/>
    </row>
    <row r="2027" spans="1:24" ht="12.95" customHeight="1" x14ac:dyDescent="0.2">
      <c r="A2027" s="148">
        <v>2002</v>
      </c>
      <c r="B2027" s="148" t="s">
        <v>4256</v>
      </c>
      <c r="C2027" s="135" t="s">
        <v>5354</v>
      </c>
      <c r="D2027" s="165" t="s">
        <v>13309</v>
      </c>
      <c r="E2027" s="135" t="s">
        <v>13308</v>
      </c>
      <c r="F2027" s="135" t="s">
        <v>14977</v>
      </c>
      <c r="G2027" s="138">
        <v>14520</v>
      </c>
      <c r="H2027" s="135" t="s">
        <v>11942</v>
      </c>
      <c r="I2027" s="135" t="s">
        <v>31572</v>
      </c>
      <c r="J2027" s="135" t="s">
        <v>13310</v>
      </c>
      <c r="K2027" s="135"/>
      <c r="L2027" s="144"/>
      <c r="M2027" s="202">
        <v>1</v>
      </c>
      <c r="N2027" s="171">
        <v>42</v>
      </c>
      <c r="O2027" s="154" t="s">
        <v>13431</v>
      </c>
      <c r="P2027" s="135" t="s">
        <v>9275</v>
      </c>
      <c r="Q2027" s="135" t="s">
        <v>16911</v>
      </c>
      <c r="R2027" s="142"/>
      <c r="S2027" s="135"/>
      <c r="T2027" s="135" t="s">
        <v>21097</v>
      </c>
      <c r="U2027" s="135" t="s">
        <v>22072</v>
      </c>
      <c r="V2027" s="142">
        <v>5.5</v>
      </c>
      <c r="W2027" s="140"/>
      <c r="X2027" s="379"/>
    </row>
    <row r="2028" spans="1:24" ht="12.95" customHeight="1" x14ac:dyDescent="0.2">
      <c r="A2028" s="148">
        <v>2002</v>
      </c>
      <c r="B2028" s="148" t="s">
        <v>4256</v>
      </c>
      <c r="C2028" s="135" t="s">
        <v>5354</v>
      </c>
      <c r="D2028" s="165" t="s">
        <v>3129</v>
      </c>
      <c r="E2028" s="135" t="s">
        <v>3128</v>
      </c>
      <c r="F2028" s="135" t="s">
        <v>14977</v>
      </c>
      <c r="G2028" s="138">
        <v>15512</v>
      </c>
      <c r="H2028" s="135" t="s">
        <v>10221</v>
      </c>
      <c r="I2028" s="135" t="s">
        <v>11942</v>
      </c>
      <c r="J2028" s="135" t="s">
        <v>13033</v>
      </c>
      <c r="K2028" s="135"/>
      <c r="L2028" s="144"/>
      <c r="M2028" s="202">
        <v>1</v>
      </c>
      <c r="N2028" s="141" t="s">
        <v>11349</v>
      </c>
      <c r="O2028" s="154" t="s">
        <v>3693</v>
      </c>
      <c r="P2028" s="135" t="s">
        <v>9240</v>
      </c>
      <c r="Q2028" s="135" t="s">
        <v>19357</v>
      </c>
      <c r="R2028" s="142"/>
      <c r="S2028" s="135" t="s">
        <v>8420</v>
      </c>
      <c r="T2028" s="135" t="s">
        <v>7890</v>
      </c>
      <c r="U2028" s="135" t="s">
        <v>28272</v>
      </c>
      <c r="V2028" s="142">
        <v>5</v>
      </c>
      <c r="W2028" s="140"/>
      <c r="X2028" s="379"/>
    </row>
    <row r="2029" spans="1:24" ht="12.95" customHeight="1" x14ac:dyDescent="0.2">
      <c r="A2029" s="148">
        <v>2002</v>
      </c>
      <c r="B2029" s="148" t="s">
        <v>4256</v>
      </c>
      <c r="C2029" s="135" t="s">
        <v>5354</v>
      </c>
      <c r="D2029" s="165" t="s">
        <v>9987</v>
      </c>
      <c r="E2029" s="135" t="s">
        <v>13210</v>
      </c>
      <c r="F2029" s="135" t="s">
        <v>14977</v>
      </c>
      <c r="G2029" s="138">
        <v>15471</v>
      </c>
      <c r="H2029" s="135" t="s">
        <v>32239</v>
      </c>
      <c r="I2029" s="135" t="s">
        <v>2686</v>
      </c>
      <c r="J2029" s="135" t="s">
        <v>13211</v>
      </c>
      <c r="K2029" s="135"/>
      <c r="L2029" s="144"/>
      <c r="M2029" s="202">
        <v>1.5</v>
      </c>
      <c r="N2029" s="141" t="s">
        <v>32240</v>
      </c>
      <c r="O2029" s="154"/>
      <c r="P2029" s="135" t="s">
        <v>178</v>
      </c>
      <c r="Q2029" s="135" t="s">
        <v>17026</v>
      </c>
      <c r="R2029" s="142"/>
      <c r="S2029" s="135"/>
      <c r="T2029" s="135" t="s">
        <v>21959</v>
      </c>
      <c r="U2029" s="135" t="s">
        <v>22073</v>
      </c>
      <c r="V2029" s="142">
        <v>6</v>
      </c>
      <c r="W2029" s="140"/>
      <c r="X2029" s="379"/>
    </row>
    <row r="2030" spans="1:24" ht="12.95" customHeight="1" x14ac:dyDescent="0.2">
      <c r="A2030" s="148">
        <v>2002</v>
      </c>
      <c r="B2030" s="148" t="s">
        <v>4256</v>
      </c>
      <c r="C2030" s="135" t="s">
        <v>5354</v>
      </c>
      <c r="D2030" s="165" t="s">
        <v>9609</v>
      </c>
      <c r="E2030" s="135" t="s">
        <v>968</v>
      </c>
      <c r="F2030" s="135" t="s">
        <v>14977</v>
      </c>
      <c r="G2030" s="138">
        <v>15598</v>
      </c>
      <c r="H2030" s="135" t="s">
        <v>10221</v>
      </c>
      <c r="I2030" s="135" t="s">
        <v>11942</v>
      </c>
      <c r="J2030" s="135" t="s">
        <v>9685</v>
      </c>
      <c r="K2030" s="135"/>
      <c r="L2030" s="144"/>
      <c r="M2030" s="202">
        <v>1</v>
      </c>
      <c r="N2030" s="145">
        <v>45</v>
      </c>
      <c r="O2030" s="154"/>
      <c r="P2030" s="135"/>
      <c r="Q2030" s="135" t="s">
        <v>16674</v>
      </c>
      <c r="R2030" s="142"/>
      <c r="S2030" s="135"/>
      <c r="T2030" s="135" t="s">
        <v>7890</v>
      </c>
      <c r="U2030" s="135" t="s">
        <v>22201</v>
      </c>
      <c r="V2030" s="142">
        <v>7</v>
      </c>
      <c r="W2030" s="140"/>
      <c r="X2030" s="379"/>
    </row>
    <row r="2031" spans="1:24" ht="12.95" customHeight="1" x14ac:dyDescent="0.2">
      <c r="A2031" s="148">
        <v>2002</v>
      </c>
      <c r="B2031" s="148" t="s">
        <v>4256</v>
      </c>
      <c r="C2031" s="135" t="s">
        <v>5354</v>
      </c>
      <c r="D2031" s="162" t="s">
        <v>5051</v>
      </c>
      <c r="E2031" s="135" t="s">
        <v>5050</v>
      </c>
      <c r="F2031" s="135" t="s">
        <v>14977</v>
      </c>
      <c r="G2031" s="138">
        <v>15724</v>
      </c>
      <c r="H2031" s="135" t="s">
        <v>10053</v>
      </c>
      <c r="I2031" s="135" t="s">
        <v>11942</v>
      </c>
      <c r="J2031" s="135" t="s">
        <v>5052</v>
      </c>
      <c r="K2031" s="135"/>
      <c r="L2031" s="144" t="s">
        <v>8199</v>
      </c>
      <c r="M2031" s="202">
        <v>2</v>
      </c>
      <c r="N2031" s="171" t="s">
        <v>17336</v>
      </c>
      <c r="O2031" s="154" t="s">
        <v>16977</v>
      </c>
      <c r="P2031" s="135" t="s">
        <v>2491</v>
      </c>
      <c r="Q2031" s="135" t="s">
        <v>20032</v>
      </c>
      <c r="R2031" s="142"/>
      <c r="S2031" s="135" t="s">
        <v>11201</v>
      </c>
      <c r="T2031" s="135" t="s">
        <v>15106</v>
      </c>
      <c r="U2031" s="135" t="s">
        <v>28271</v>
      </c>
      <c r="V2031" s="142">
        <v>7.5</v>
      </c>
      <c r="W2031" s="140"/>
      <c r="X2031" s="379"/>
    </row>
    <row r="2032" spans="1:24" ht="12.95" customHeight="1" x14ac:dyDescent="0.2">
      <c r="A2032" s="148">
        <v>2002</v>
      </c>
      <c r="B2032" s="148" t="s">
        <v>4256</v>
      </c>
      <c r="C2032" s="135" t="s">
        <v>5354</v>
      </c>
      <c r="D2032" s="165" t="s">
        <v>2525</v>
      </c>
      <c r="E2032" s="135" t="s">
        <v>2524</v>
      </c>
      <c r="F2032" s="200" t="s">
        <v>6502</v>
      </c>
      <c r="G2032" s="138">
        <v>16269</v>
      </c>
      <c r="H2032" s="135" t="s">
        <v>10310</v>
      </c>
      <c r="I2032" s="135" t="s">
        <v>11942</v>
      </c>
      <c r="J2032" s="135" t="s">
        <v>5049</v>
      </c>
      <c r="K2032" s="135"/>
      <c r="L2032" s="144"/>
      <c r="M2032" s="202">
        <v>3</v>
      </c>
      <c r="N2032" s="145" t="s">
        <v>16922</v>
      </c>
      <c r="O2032" s="154" t="s">
        <v>10308</v>
      </c>
      <c r="P2032" s="135"/>
      <c r="Q2032" s="135" t="s">
        <v>20087</v>
      </c>
      <c r="R2032" s="142"/>
      <c r="S2032" s="135" t="s">
        <v>8420</v>
      </c>
      <c r="T2032" s="135" t="s">
        <v>21103</v>
      </c>
      <c r="U2032" s="135" t="s">
        <v>1745</v>
      </c>
      <c r="V2032" s="142">
        <v>6</v>
      </c>
      <c r="W2032" s="140"/>
      <c r="X2032" s="379"/>
    </row>
    <row r="2033" spans="1:24" ht="12.95" customHeight="1" x14ac:dyDescent="0.2">
      <c r="A2033" s="148">
        <v>2002</v>
      </c>
      <c r="B2033" s="148" t="s">
        <v>4256</v>
      </c>
      <c r="C2033" s="135" t="s">
        <v>5354</v>
      </c>
      <c r="D2033" s="162" t="s">
        <v>6097</v>
      </c>
      <c r="E2033" s="135" t="s">
        <v>2523</v>
      </c>
      <c r="F2033" s="135" t="s">
        <v>14977</v>
      </c>
      <c r="G2033" s="138">
        <v>16238</v>
      </c>
      <c r="H2033" s="135" t="s">
        <v>10310</v>
      </c>
      <c r="I2033" s="135" t="s">
        <v>2686</v>
      </c>
      <c r="J2033" s="135" t="s">
        <v>3910</v>
      </c>
      <c r="K2033" s="135"/>
      <c r="L2033" s="144" t="s">
        <v>17554</v>
      </c>
      <c r="M2033" s="201">
        <v>1</v>
      </c>
      <c r="N2033" s="145">
        <v>37</v>
      </c>
      <c r="O2033" s="154" t="s">
        <v>6079</v>
      </c>
      <c r="P2033" s="135"/>
      <c r="Q2033" s="135" t="s">
        <v>19369</v>
      </c>
      <c r="R2033" s="135"/>
      <c r="S2033" s="135"/>
      <c r="T2033" s="135" t="s">
        <v>21867</v>
      </c>
      <c r="U2033" s="135" t="s">
        <v>21909</v>
      </c>
      <c r="V2033" s="135">
        <v>7.5</v>
      </c>
      <c r="W2033" s="135"/>
      <c r="X2033" s="379"/>
    </row>
    <row r="2034" spans="1:24" ht="12.95" customHeight="1" x14ac:dyDescent="0.2">
      <c r="A2034" s="148">
        <v>2002</v>
      </c>
      <c r="B2034" s="148" t="s">
        <v>4256</v>
      </c>
      <c r="C2034" s="135" t="s">
        <v>5354</v>
      </c>
      <c r="D2034" s="162" t="s">
        <v>3762</v>
      </c>
      <c r="E2034" s="135" t="s">
        <v>12894</v>
      </c>
      <c r="F2034" s="135" t="s">
        <v>14977</v>
      </c>
      <c r="G2034" s="138">
        <v>16242</v>
      </c>
      <c r="H2034" s="135" t="s">
        <v>11942</v>
      </c>
      <c r="I2034" s="135" t="s">
        <v>31991</v>
      </c>
      <c r="J2034" s="135" t="s">
        <v>17662</v>
      </c>
      <c r="K2034" s="135"/>
      <c r="L2034" s="144" t="s">
        <v>3054</v>
      </c>
      <c r="M2034" s="201">
        <v>1</v>
      </c>
      <c r="N2034" s="145" t="s">
        <v>32241</v>
      </c>
      <c r="O2034" s="154"/>
      <c r="P2034" s="135" t="s">
        <v>9275</v>
      </c>
      <c r="Q2034" s="135" t="s">
        <v>17026</v>
      </c>
      <c r="R2034" s="135"/>
      <c r="S2034" s="135"/>
      <c r="T2034" s="135" t="s">
        <v>7890</v>
      </c>
      <c r="U2034" s="135" t="s">
        <v>22074</v>
      </c>
      <c r="V2034" s="135">
        <v>7</v>
      </c>
      <c r="W2034" s="135"/>
      <c r="X2034" s="379"/>
    </row>
    <row r="2035" spans="1:24" ht="12.95" customHeight="1" x14ac:dyDescent="0.2">
      <c r="A2035" s="148">
        <v>2002</v>
      </c>
      <c r="B2035" s="148" t="s">
        <v>4256</v>
      </c>
      <c r="C2035" s="135" t="s">
        <v>5354</v>
      </c>
      <c r="D2035" s="162" t="s">
        <v>11134</v>
      </c>
      <c r="E2035" s="135" t="s">
        <v>14574</v>
      </c>
      <c r="F2035" s="135" t="s">
        <v>14977</v>
      </c>
      <c r="G2035" s="138">
        <v>16326</v>
      </c>
      <c r="H2035" s="135" t="s">
        <v>10310</v>
      </c>
      <c r="I2035" s="135" t="s">
        <v>4975</v>
      </c>
      <c r="J2035" s="135" t="s">
        <v>8723</v>
      </c>
      <c r="K2035" s="135"/>
      <c r="L2035" s="144" t="s">
        <v>17663</v>
      </c>
      <c r="M2035" s="201">
        <v>1.5</v>
      </c>
      <c r="N2035" s="145" t="s">
        <v>32242</v>
      </c>
      <c r="O2035" s="154" t="s">
        <v>17131</v>
      </c>
      <c r="P2035" s="135"/>
      <c r="Q2035" s="135" t="s">
        <v>16900</v>
      </c>
      <c r="R2035" s="135"/>
      <c r="S2035" s="135"/>
      <c r="T2035" s="135" t="s">
        <v>21103</v>
      </c>
      <c r="U2035" s="135" t="s">
        <v>16946</v>
      </c>
      <c r="V2035" s="135">
        <v>6</v>
      </c>
      <c r="W2035" s="135"/>
      <c r="X2035" s="379"/>
    </row>
    <row r="2036" spans="1:24" ht="12.95" customHeight="1" x14ac:dyDescent="0.2">
      <c r="A2036" s="148">
        <v>2002</v>
      </c>
      <c r="B2036" s="148" t="s">
        <v>4256</v>
      </c>
      <c r="C2036" s="135" t="s">
        <v>5354</v>
      </c>
      <c r="D2036" s="165" t="s">
        <v>5554</v>
      </c>
      <c r="E2036" s="135" t="s">
        <v>1760</v>
      </c>
      <c r="F2036" s="233" t="s">
        <v>10203</v>
      </c>
      <c r="G2036" s="138">
        <v>15899</v>
      </c>
      <c r="H2036" s="135" t="s">
        <v>4975</v>
      </c>
      <c r="I2036" s="135" t="s">
        <v>10221</v>
      </c>
      <c r="J2036" s="135" t="s">
        <v>6724</v>
      </c>
      <c r="K2036" s="135"/>
      <c r="L2036" s="144" t="s">
        <v>8201</v>
      </c>
      <c r="M2036" s="202">
        <v>1</v>
      </c>
      <c r="N2036" s="141" t="s">
        <v>1759</v>
      </c>
      <c r="O2036" s="154" t="s">
        <v>21660</v>
      </c>
      <c r="P2036" s="135" t="s">
        <v>178</v>
      </c>
      <c r="Q2036" s="135" t="s">
        <v>21662</v>
      </c>
      <c r="R2036" s="142"/>
      <c r="S2036" s="135"/>
      <c r="T2036" s="135" t="s">
        <v>7890</v>
      </c>
      <c r="U2036" s="135" t="s">
        <v>22202</v>
      </c>
      <c r="V2036" s="142">
        <v>6</v>
      </c>
      <c r="W2036" s="140"/>
      <c r="X2036" s="379"/>
    </row>
    <row r="2037" spans="1:24" ht="12.95" customHeight="1" x14ac:dyDescent="0.2">
      <c r="A2037" s="148">
        <v>2002</v>
      </c>
      <c r="B2037" s="148" t="s">
        <v>4256</v>
      </c>
      <c r="C2037" s="135" t="s">
        <v>5354</v>
      </c>
      <c r="D2037" s="165" t="s">
        <v>7747</v>
      </c>
      <c r="E2037" s="135" t="s">
        <v>7746</v>
      </c>
      <c r="F2037" s="233" t="s">
        <v>10203</v>
      </c>
      <c r="G2037" s="138">
        <v>17671</v>
      </c>
      <c r="H2037" s="135" t="s">
        <v>32233</v>
      </c>
      <c r="I2037" s="135" t="s">
        <v>32234</v>
      </c>
      <c r="J2037" s="135" t="s">
        <v>13739</v>
      </c>
      <c r="K2037" s="135"/>
      <c r="L2037" s="144"/>
      <c r="M2037" s="202">
        <v>1</v>
      </c>
      <c r="N2037" s="141" t="s">
        <v>12149</v>
      </c>
      <c r="O2037" s="154"/>
      <c r="P2037" s="135"/>
      <c r="Q2037" s="135" t="s">
        <v>21359</v>
      </c>
      <c r="R2037" s="142" t="s">
        <v>7132</v>
      </c>
      <c r="S2037" s="135"/>
      <c r="T2037" s="135" t="s">
        <v>21994</v>
      </c>
      <c r="U2037" s="135" t="s">
        <v>21840</v>
      </c>
      <c r="V2037" s="142">
        <v>6</v>
      </c>
      <c r="W2037" s="140"/>
      <c r="X2037" s="379"/>
    </row>
    <row r="2038" spans="1:24" ht="12.95" customHeight="1" x14ac:dyDescent="0.2">
      <c r="A2038" s="148">
        <v>2002</v>
      </c>
      <c r="B2038" s="148" t="s">
        <v>4256</v>
      </c>
      <c r="C2038" s="135" t="s">
        <v>5354</v>
      </c>
      <c r="D2038" s="165" t="s">
        <v>5186</v>
      </c>
      <c r="E2038" s="135" t="s">
        <v>5185</v>
      </c>
      <c r="F2038" s="233" t="s">
        <v>10203</v>
      </c>
      <c r="G2038" s="138">
        <v>17731</v>
      </c>
      <c r="H2038" s="135" t="s">
        <v>32233</v>
      </c>
      <c r="I2038" s="135" t="s">
        <v>32234</v>
      </c>
      <c r="J2038" s="257" t="s">
        <v>13739</v>
      </c>
      <c r="K2038" s="135"/>
      <c r="L2038" s="144"/>
      <c r="M2038" s="202">
        <v>1</v>
      </c>
      <c r="N2038" s="145" t="s">
        <v>12149</v>
      </c>
      <c r="O2038" s="154"/>
      <c r="P2038" s="135" t="s">
        <v>20039</v>
      </c>
      <c r="Q2038" s="135" t="s">
        <v>20688</v>
      </c>
      <c r="R2038" s="142" t="s">
        <v>7132</v>
      </c>
      <c r="S2038" s="135" t="s">
        <v>11201</v>
      </c>
      <c r="T2038" s="135" t="s">
        <v>21994</v>
      </c>
      <c r="U2038" s="135" t="s">
        <v>27775</v>
      </c>
      <c r="V2038" s="142">
        <v>8.5</v>
      </c>
      <c r="W2038" s="140"/>
      <c r="X2038" s="379"/>
    </row>
    <row r="2039" spans="1:24" ht="12.95" customHeight="1" x14ac:dyDescent="0.2">
      <c r="A2039" s="148">
        <v>2002</v>
      </c>
      <c r="B2039" s="148" t="s">
        <v>4256</v>
      </c>
      <c r="C2039" s="135" t="s">
        <v>5354</v>
      </c>
      <c r="D2039" s="165" t="s">
        <v>17664</v>
      </c>
      <c r="E2039" s="135" t="s">
        <v>17665</v>
      </c>
      <c r="F2039" s="232" t="s">
        <v>15105</v>
      </c>
      <c r="G2039" s="138">
        <v>15900</v>
      </c>
      <c r="H2039" s="135" t="s">
        <v>10221</v>
      </c>
      <c r="I2039" s="135" t="s">
        <v>4975</v>
      </c>
      <c r="J2039" s="135" t="s">
        <v>5703</v>
      </c>
      <c r="K2039" s="135"/>
      <c r="L2039" s="144"/>
      <c r="M2039" s="202">
        <v>1</v>
      </c>
      <c r="N2039" s="145" t="s">
        <v>5704</v>
      </c>
      <c r="O2039" s="154" t="s">
        <v>21085</v>
      </c>
      <c r="P2039" s="135" t="s">
        <v>21085</v>
      </c>
      <c r="Q2039" s="135" t="s">
        <v>21085</v>
      </c>
      <c r="R2039" s="142" t="s">
        <v>7132</v>
      </c>
      <c r="S2039" s="135" t="s">
        <v>11201</v>
      </c>
      <c r="T2039" s="135" t="s">
        <v>7890</v>
      </c>
      <c r="U2039" s="135" t="s">
        <v>17666</v>
      </c>
      <c r="V2039" s="142" t="s">
        <v>7748</v>
      </c>
      <c r="W2039" s="140"/>
      <c r="X2039" s="379"/>
    </row>
    <row r="2040" spans="1:24" ht="12.95" customHeight="1" x14ac:dyDescent="0.2">
      <c r="A2040" s="148">
        <v>2002</v>
      </c>
      <c r="B2040" s="148" t="s">
        <v>4256</v>
      </c>
      <c r="C2040" s="135" t="s">
        <v>5354</v>
      </c>
      <c r="D2040" s="165" t="s">
        <v>1757</v>
      </c>
      <c r="E2040" s="135" t="s">
        <v>9610</v>
      </c>
      <c r="F2040" s="233" t="s">
        <v>10203</v>
      </c>
      <c r="G2040" s="138">
        <v>15900</v>
      </c>
      <c r="H2040" s="135" t="s">
        <v>10221</v>
      </c>
      <c r="I2040" s="135" t="s">
        <v>4975</v>
      </c>
      <c r="J2040" s="135" t="s">
        <v>1758</v>
      </c>
      <c r="K2040" s="135"/>
      <c r="L2040" s="162"/>
      <c r="M2040" s="202">
        <v>1</v>
      </c>
      <c r="N2040" s="141" t="s">
        <v>1759</v>
      </c>
      <c r="O2040" s="154" t="s">
        <v>27776</v>
      </c>
      <c r="P2040" s="135" t="s">
        <v>20039</v>
      </c>
      <c r="Q2040" s="135" t="s">
        <v>27777</v>
      </c>
      <c r="R2040" s="142"/>
      <c r="S2040" s="135" t="s">
        <v>9552</v>
      </c>
      <c r="T2040" s="135" t="s">
        <v>7890</v>
      </c>
      <c r="U2040" s="135" t="s">
        <v>27778</v>
      </c>
      <c r="V2040" s="142">
        <v>7</v>
      </c>
      <c r="W2040" s="140"/>
      <c r="X2040" s="379"/>
    </row>
    <row r="2041" spans="1:24" ht="12.95" customHeight="1" x14ac:dyDescent="0.2">
      <c r="A2041" s="148">
        <v>2002</v>
      </c>
      <c r="B2041" s="148" t="s">
        <v>4256</v>
      </c>
      <c r="C2041" s="135" t="s">
        <v>5354</v>
      </c>
      <c r="D2041" s="165" t="s">
        <v>7006</v>
      </c>
      <c r="E2041" s="135" t="s">
        <v>8076</v>
      </c>
      <c r="F2041" s="233" t="s">
        <v>10203</v>
      </c>
      <c r="G2041" s="138">
        <v>15899</v>
      </c>
      <c r="H2041" s="135" t="s">
        <v>10221</v>
      </c>
      <c r="I2041" s="135" t="s">
        <v>11942</v>
      </c>
      <c r="J2041" s="135" t="s">
        <v>5703</v>
      </c>
      <c r="K2041" s="135"/>
      <c r="L2041" s="162"/>
      <c r="M2041" s="202">
        <v>1</v>
      </c>
      <c r="N2041" s="141" t="s">
        <v>1759</v>
      </c>
      <c r="O2041" s="154" t="s">
        <v>14824</v>
      </c>
      <c r="P2041" s="135" t="s">
        <v>178</v>
      </c>
      <c r="Q2041" s="135" t="s">
        <v>20877</v>
      </c>
      <c r="R2041" s="142"/>
      <c r="S2041" s="135"/>
      <c r="T2041" s="135" t="s">
        <v>7890</v>
      </c>
      <c r="U2041" s="135" t="s">
        <v>27779</v>
      </c>
      <c r="V2041" s="142">
        <v>5.5</v>
      </c>
      <c r="W2041" s="140" t="s">
        <v>7437</v>
      </c>
      <c r="X2041" s="379"/>
    </row>
    <row r="2042" spans="1:24" ht="12.95" customHeight="1" x14ac:dyDescent="0.2">
      <c r="A2042" s="148">
        <v>2002</v>
      </c>
      <c r="B2042" s="148" t="s">
        <v>4256</v>
      </c>
      <c r="C2042" s="135" t="s">
        <v>5354</v>
      </c>
      <c r="D2042" s="165" t="s">
        <v>5755</v>
      </c>
      <c r="E2042" s="135" t="s">
        <v>5555</v>
      </c>
      <c r="F2042" s="232" t="s">
        <v>15105</v>
      </c>
      <c r="G2042" s="138">
        <v>15386</v>
      </c>
      <c r="H2042" s="135" t="s">
        <v>32243</v>
      </c>
      <c r="I2042" s="135" t="s">
        <v>2686</v>
      </c>
      <c r="J2042" s="135" t="s">
        <v>7459</v>
      </c>
      <c r="K2042" s="135"/>
      <c r="L2042" s="162"/>
      <c r="M2042" s="202">
        <v>3</v>
      </c>
      <c r="N2042" s="145" t="s">
        <v>17667</v>
      </c>
      <c r="O2042" s="154" t="s">
        <v>21085</v>
      </c>
      <c r="P2042" s="135" t="s">
        <v>21085</v>
      </c>
      <c r="Q2042" s="135" t="s">
        <v>21085</v>
      </c>
      <c r="R2042" s="142"/>
      <c r="S2042" s="135"/>
      <c r="T2042" s="135" t="s">
        <v>21959</v>
      </c>
      <c r="U2042" s="135" t="s">
        <v>22075</v>
      </c>
      <c r="V2042" s="142" t="s">
        <v>5756</v>
      </c>
      <c r="W2042" s="140"/>
      <c r="X2042" s="379"/>
    </row>
    <row r="2043" spans="1:24" ht="12.95" customHeight="1" x14ac:dyDescent="0.2">
      <c r="A2043" s="148">
        <v>2002</v>
      </c>
      <c r="B2043" s="148" t="s">
        <v>4256</v>
      </c>
      <c r="C2043" s="135" t="s">
        <v>5354</v>
      </c>
      <c r="D2043" s="162" t="s">
        <v>2377</v>
      </c>
      <c r="E2043" s="135" t="s">
        <v>3126</v>
      </c>
      <c r="F2043" s="233" t="s">
        <v>10203</v>
      </c>
      <c r="G2043" s="138">
        <v>16333</v>
      </c>
      <c r="H2043" s="135" t="s">
        <v>11942</v>
      </c>
      <c r="I2043" s="135" t="s">
        <v>13466</v>
      </c>
      <c r="J2043" s="135" t="s">
        <v>7084</v>
      </c>
      <c r="K2043" s="135"/>
      <c r="L2043" s="144" t="s">
        <v>2210</v>
      </c>
      <c r="M2043" s="201">
        <v>1</v>
      </c>
      <c r="N2043" s="158" t="s">
        <v>17668</v>
      </c>
      <c r="O2043" s="154" t="s">
        <v>9240</v>
      </c>
      <c r="P2043" s="135"/>
      <c r="Q2043" s="135" t="s">
        <v>16062</v>
      </c>
      <c r="R2043" s="135"/>
      <c r="S2043" s="135"/>
      <c r="T2043" s="135" t="s">
        <v>21103</v>
      </c>
      <c r="U2043" s="257" t="s">
        <v>22076</v>
      </c>
      <c r="V2043" s="135">
        <v>6</v>
      </c>
      <c r="W2043" s="135"/>
      <c r="X2043" s="379"/>
    </row>
    <row r="2044" spans="1:24" ht="12.95" customHeight="1" x14ac:dyDescent="0.2">
      <c r="A2044" s="148">
        <v>2003</v>
      </c>
      <c r="B2044" s="148" t="s">
        <v>4256</v>
      </c>
      <c r="C2044" s="136" t="s">
        <v>5355</v>
      </c>
      <c r="D2044" s="165" t="s">
        <v>8946</v>
      </c>
      <c r="E2044" s="135" t="s">
        <v>8945</v>
      </c>
      <c r="F2044" s="233" t="s">
        <v>10203</v>
      </c>
      <c r="G2044" s="138">
        <v>44348</v>
      </c>
      <c r="H2044" s="135" t="s">
        <v>32244</v>
      </c>
      <c r="I2044" s="135" t="s">
        <v>32245</v>
      </c>
      <c r="J2044" s="135" t="s">
        <v>12553</v>
      </c>
      <c r="K2044" s="135"/>
      <c r="L2044" s="144"/>
      <c r="M2044" s="202">
        <v>1</v>
      </c>
      <c r="N2044" s="141" t="s">
        <v>2762</v>
      </c>
      <c r="O2044" s="154"/>
      <c r="P2044" s="135"/>
      <c r="Q2044" s="135" t="s">
        <v>16094</v>
      </c>
      <c r="R2044" s="142"/>
      <c r="S2044" s="135"/>
      <c r="T2044" s="135" t="s">
        <v>22078</v>
      </c>
      <c r="U2044" s="135" t="s">
        <v>22077</v>
      </c>
      <c r="V2044" s="142">
        <v>5.5</v>
      </c>
      <c r="W2044" s="140"/>
      <c r="X2044" s="379"/>
    </row>
    <row r="2045" spans="1:24" ht="12.95" customHeight="1" x14ac:dyDescent="0.2">
      <c r="A2045" s="148">
        <v>2003</v>
      </c>
      <c r="B2045" s="148" t="s">
        <v>4256</v>
      </c>
      <c r="C2045" s="135" t="s">
        <v>5355</v>
      </c>
      <c r="D2045" s="165" t="s">
        <v>13458</v>
      </c>
      <c r="E2045" s="135" t="s">
        <v>13457</v>
      </c>
      <c r="F2045" s="135" t="s">
        <v>14977</v>
      </c>
      <c r="G2045" s="138">
        <v>44742</v>
      </c>
      <c r="H2045" s="135" t="s">
        <v>32244</v>
      </c>
      <c r="I2045" s="135" t="s">
        <v>32246</v>
      </c>
      <c r="J2045" s="135" t="s">
        <v>6494</v>
      </c>
      <c r="K2045" s="135"/>
      <c r="L2045" s="144"/>
      <c r="M2045" s="202">
        <v>1</v>
      </c>
      <c r="N2045" s="145">
        <v>51</v>
      </c>
      <c r="O2045" s="154" t="s">
        <v>16038</v>
      </c>
      <c r="P2045" s="135" t="s">
        <v>3693</v>
      </c>
      <c r="Q2045" s="135" t="s">
        <v>20108</v>
      </c>
      <c r="R2045" s="142"/>
      <c r="S2045" s="135"/>
      <c r="T2045" s="135" t="s">
        <v>22078</v>
      </c>
      <c r="U2045" s="135" t="s">
        <v>28270</v>
      </c>
      <c r="V2045" s="142">
        <v>6</v>
      </c>
      <c r="W2045" s="140"/>
      <c r="X2045" s="379"/>
    </row>
    <row r="2046" spans="1:24" ht="12.95" customHeight="1" x14ac:dyDescent="0.2">
      <c r="A2046" s="148">
        <v>2003</v>
      </c>
      <c r="B2046" s="148" t="s">
        <v>4256</v>
      </c>
      <c r="C2046" s="135" t="s">
        <v>5355</v>
      </c>
      <c r="D2046" s="165" t="s">
        <v>9795</v>
      </c>
      <c r="E2046" s="135" t="s">
        <v>9293</v>
      </c>
      <c r="F2046" s="135" t="s">
        <v>14977</v>
      </c>
      <c r="G2046" s="138">
        <v>44775</v>
      </c>
      <c r="H2046" s="135" t="s">
        <v>32246</v>
      </c>
      <c r="I2046" s="135" t="s">
        <v>32244</v>
      </c>
      <c r="J2046" s="135" t="s">
        <v>14491</v>
      </c>
      <c r="K2046" s="135"/>
      <c r="L2046" s="144"/>
      <c r="M2046" s="202">
        <v>0.5</v>
      </c>
      <c r="N2046" s="141">
        <v>41</v>
      </c>
      <c r="O2046" s="154" t="s">
        <v>17683</v>
      </c>
      <c r="P2046" s="135"/>
      <c r="Q2046" s="135" t="s">
        <v>16088</v>
      </c>
      <c r="R2046" s="142"/>
      <c r="S2046" s="135"/>
      <c r="T2046" s="135" t="s">
        <v>22078</v>
      </c>
      <c r="U2046" s="135" t="s">
        <v>22079</v>
      </c>
      <c r="V2046" s="142">
        <v>5</v>
      </c>
      <c r="W2046" s="140"/>
      <c r="X2046" s="379"/>
    </row>
    <row r="2047" spans="1:24" ht="12.95" customHeight="1" x14ac:dyDescent="0.2">
      <c r="A2047" s="148">
        <v>2003</v>
      </c>
      <c r="B2047" s="148" t="s">
        <v>4256</v>
      </c>
      <c r="C2047" s="135" t="s">
        <v>5355</v>
      </c>
      <c r="D2047" s="162" t="s">
        <v>12709</v>
      </c>
      <c r="E2047" s="135" t="s">
        <v>14452</v>
      </c>
      <c r="F2047" s="200" t="s">
        <v>6502</v>
      </c>
      <c r="G2047" s="138">
        <v>15862</v>
      </c>
      <c r="H2047" s="135" t="s">
        <v>10221</v>
      </c>
      <c r="I2047" s="135" t="s">
        <v>11942</v>
      </c>
      <c r="J2047" s="135" t="s">
        <v>14785</v>
      </c>
      <c r="K2047" s="135"/>
      <c r="L2047" s="144" t="s">
        <v>2312</v>
      </c>
      <c r="M2047" s="202">
        <v>1</v>
      </c>
      <c r="N2047" s="141" t="s">
        <v>32247</v>
      </c>
      <c r="O2047" s="154" t="s">
        <v>17565</v>
      </c>
      <c r="P2047" s="135" t="s">
        <v>178</v>
      </c>
      <c r="Q2047" s="135" t="s">
        <v>21435</v>
      </c>
      <c r="R2047" s="142"/>
      <c r="S2047" s="135"/>
      <c r="T2047" s="135" t="s">
        <v>7890</v>
      </c>
      <c r="U2047" s="135" t="s">
        <v>28269</v>
      </c>
      <c r="V2047" s="142">
        <v>6.5</v>
      </c>
      <c r="W2047" s="140"/>
      <c r="X2047" s="379"/>
    </row>
    <row r="2048" spans="1:24" ht="12.95" customHeight="1" x14ac:dyDescent="0.2">
      <c r="A2048" s="148">
        <v>2003</v>
      </c>
      <c r="B2048" s="148" t="s">
        <v>4256</v>
      </c>
      <c r="C2048" s="135" t="s">
        <v>5355</v>
      </c>
      <c r="D2048" s="165" t="s">
        <v>2314</v>
      </c>
      <c r="E2048" s="135" t="s">
        <v>2313</v>
      </c>
      <c r="F2048" s="135" t="s">
        <v>14977</v>
      </c>
      <c r="G2048" s="138">
        <v>16006</v>
      </c>
      <c r="H2048" s="135" t="s">
        <v>11942</v>
      </c>
      <c r="I2048" s="135" t="s">
        <v>10221</v>
      </c>
      <c r="J2048" s="135" t="s">
        <v>2315</v>
      </c>
      <c r="K2048" s="135"/>
      <c r="L2048" s="144"/>
      <c r="M2048" s="202">
        <v>1</v>
      </c>
      <c r="N2048" s="141" t="s">
        <v>32248</v>
      </c>
      <c r="O2048" s="154" t="s">
        <v>18408</v>
      </c>
      <c r="P2048" s="135" t="s">
        <v>9240</v>
      </c>
      <c r="Q2048" s="135" t="s">
        <v>16972</v>
      </c>
      <c r="R2048" s="142"/>
      <c r="S2048" s="135"/>
      <c r="T2048" s="135" t="s">
        <v>7890</v>
      </c>
      <c r="U2048" s="135" t="s">
        <v>22080</v>
      </c>
      <c r="V2048" s="142">
        <v>6.5</v>
      </c>
      <c r="W2048" s="140"/>
      <c r="X2048" s="379"/>
    </row>
    <row r="2049" spans="1:24" ht="12.95" customHeight="1" x14ac:dyDescent="0.2">
      <c r="A2049" s="148">
        <v>2003</v>
      </c>
      <c r="B2049" s="148" t="s">
        <v>4256</v>
      </c>
      <c r="C2049" s="135" t="s">
        <v>5355</v>
      </c>
      <c r="D2049" s="162" t="s">
        <v>4787</v>
      </c>
      <c r="E2049" s="135" t="s">
        <v>13455</v>
      </c>
      <c r="F2049" s="135" t="s">
        <v>14977</v>
      </c>
      <c r="G2049" s="138">
        <v>16441</v>
      </c>
      <c r="H2049" s="135" t="s">
        <v>10221</v>
      </c>
      <c r="I2049" s="135" t="s">
        <v>4975</v>
      </c>
      <c r="J2049" s="135" t="s">
        <v>13456</v>
      </c>
      <c r="K2049" s="135"/>
      <c r="L2049" s="144" t="s">
        <v>14885</v>
      </c>
      <c r="M2049" s="202">
        <v>0.5</v>
      </c>
      <c r="N2049" s="141">
        <v>36</v>
      </c>
      <c r="O2049" s="154" t="s">
        <v>3693</v>
      </c>
      <c r="P2049" s="135" t="s">
        <v>178</v>
      </c>
      <c r="Q2049" s="135" t="s">
        <v>16980</v>
      </c>
      <c r="R2049" s="142"/>
      <c r="S2049" s="135"/>
      <c r="T2049" s="135" t="s">
        <v>7890</v>
      </c>
      <c r="U2049" s="135" t="s">
        <v>21653</v>
      </c>
      <c r="V2049" s="142">
        <v>5.5</v>
      </c>
      <c r="W2049" s="140"/>
      <c r="X2049" s="379"/>
    </row>
    <row r="2050" spans="1:24" ht="12.95" customHeight="1" x14ac:dyDescent="0.2">
      <c r="A2050" s="148">
        <v>2003</v>
      </c>
      <c r="B2050" s="148" t="s">
        <v>4256</v>
      </c>
      <c r="C2050" s="135" t="s">
        <v>5355</v>
      </c>
      <c r="D2050" s="165" t="s">
        <v>13453</v>
      </c>
      <c r="E2050" s="135" t="s">
        <v>12185</v>
      </c>
      <c r="F2050" s="135" t="s">
        <v>14977</v>
      </c>
      <c r="G2050" s="138">
        <v>16218</v>
      </c>
      <c r="H2050" s="135" t="s">
        <v>15088</v>
      </c>
      <c r="I2050" s="135" t="s">
        <v>2686</v>
      </c>
      <c r="J2050" s="135" t="s">
        <v>13454</v>
      </c>
      <c r="K2050" s="135"/>
      <c r="L2050" s="144"/>
      <c r="M2050" s="202">
        <v>1</v>
      </c>
      <c r="N2050" s="141" t="s">
        <v>32249</v>
      </c>
      <c r="O2050" s="154" t="s">
        <v>16038</v>
      </c>
      <c r="P2050" s="135" t="s">
        <v>178</v>
      </c>
      <c r="Q2050" s="135" t="s">
        <v>16306</v>
      </c>
      <c r="R2050" s="142"/>
      <c r="S2050" s="135"/>
      <c r="T2050" s="135" t="s">
        <v>9060</v>
      </c>
      <c r="U2050" s="135" t="s">
        <v>22081</v>
      </c>
      <c r="V2050" s="142">
        <v>6.5</v>
      </c>
      <c r="W2050" s="140"/>
      <c r="X2050" s="379"/>
    </row>
    <row r="2051" spans="1:24" ht="12.95" customHeight="1" x14ac:dyDescent="0.2">
      <c r="A2051" s="148">
        <v>2003</v>
      </c>
      <c r="B2051" s="148" t="s">
        <v>4256</v>
      </c>
      <c r="C2051" s="135" t="s">
        <v>5355</v>
      </c>
      <c r="D2051" s="165" t="s">
        <v>12557</v>
      </c>
      <c r="E2051" s="135" t="s">
        <v>5063</v>
      </c>
      <c r="F2051" s="135" t="s">
        <v>14977</v>
      </c>
      <c r="G2051" s="138">
        <v>20764</v>
      </c>
      <c r="H2051" s="135" t="s">
        <v>32250</v>
      </c>
      <c r="I2051" s="135" t="s">
        <v>32251</v>
      </c>
      <c r="J2051" s="135" t="s">
        <v>4222</v>
      </c>
      <c r="K2051" s="135"/>
      <c r="L2051" s="144"/>
      <c r="M2051" s="202">
        <v>0.5</v>
      </c>
      <c r="N2051" s="141">
        <v>22</v>
      </c>
      <c r="O2051" s="154" t="s">
        <v>9240</v>
      </c>
      <c r="P2051" s="135"/>
      <c r="Q2051" s="135" t="s">
        <v>19359</v>
      </c>
      <c r="R2051" s="142"/>
      <c r="S2051" s="135"/>
      <c r="T2051" s="135" t="s">
        <v>22082</v>
      </c>
      <c r="U2051" s="135" t="s">
        <v>22083</v>
      </c>
      <c r="V2051" s="142">
        <v>5.5</v>
      </c>
      <c r="W2051" s="140"/>
      <c r="X2051" s="379"/>
    </row>
    <row r="2052" spans="1:24" ht="12.95" customHeight="1" x14ac:dyDescent="0.2">
      <c r="A2052" s="148">
        <v>2003</v>
      </c>
      <c r="B2052" s="148" t="s">
        <v>4256</v>
      </c>
      <c r="C2052" s="135" t="s">
        <v>5355</v>
      </c>
      <c r="D2052" s="165" t="s">
        <v>2766</v>
      </c>
      <c r="E2052" s="135" t="s">
        <v>2765</v>
      </c>
      <c r="F2052" s="135" t="s">
        <v>14977</v>
      </c>
      <c r="G2052" s="138">
        <v>16506</v>
      </c>
      <c r="H2052" s="135" t="s">
        <v>5101</v>
      </c>
      <c r="I2052" s="135" t="s">
        <v>2686</v>
      </c>
      <c r="J2052" s="135" t="s">
        <v>2767</v>
      </c>
      <c r="K2052" s="135"/>
      <c r="L2052" s="144"/>
      <c r="M2052" s="202">
        <v>3</v>
      </c>
      <c r="N2052" s="145" t="s">
        <v>17669</v>
      </c>
      <c r="O2052" s="154" t="s">
        <v>16913</v>
      </c>
      <c r="P2052" s="135" t="s">
        <v>17259</v>
      </c>
      <c r="Q2052" s="135" t="s">
        <v>22084</v>
      </c>
      <c r="R2052" s="142"/>
      <c r="S2052" s="135" t="s">
        <v>8420</v>
      </c>
      <c r="T2052" s="135" t="s">
        <v>21096</v>
      </c>
      <c r="U2052" s="135" t="s">
        <v>22085</v>
      </c>
      <c r="V2052" s="142">
        <v>7.5</v>
      </c>
      <c r="W2052" s="140"/>
      <c r="X2052" s="379"/>
    </row>
    <row r="2053" spans="1:24" ht="12.95" customHeight="1" x14ac:dyDescent="0.2">
      <c r="A2053" s="148">
        <v>2003</v>
      </c>
      <c r="B2053" s="148" t="s">
        <v>4256</v>
      </c>
      <c r="C2053" s="135" t="s">
        <v>5355</v>
      </c>
      <c r="D2053" s="162" t="s">
        <v>14379</v>
      </c>
      <c r="E2053" s="135" t="s">
        <v>2311</v>
      </c>
      <c r="F2053" s="233" t="s">
        <v>10203</v>
      </c>
      <c r="G2053" s="138">
        <v>19818</v>
      </c>
      <c r="H2053" s="135" t="s">
        <v>32252</v>
      </c>
      <c r="I2053" s="135" t="s">
        <v>32253</v>
      </c>
      <c r="J2053" s="135" t="s">
        <v>17670</v>
      </c>
      <c r="K2053" s="135"/>
      <c r="L2053" s="144" t="s">
        <v>32254</v>
      </c>
      <c r="M2053" s="201">
        <v>1</v>
      </c>
      <c r="N2053" s="145" t="s">
        <v>17671</v>
      </c>
      <c r="O2053" s="154"/>
      <c r="P2053" s="135" t="s">
        <v>9240</v>
      </c>
      <c r="Q2053" s="135" t="s">
        <v>16984</v>
      </c>
      <c r="R2053" s="135"/>
      <c r="S2053" s="135" t="s">
        <v>8420</v>
      </c>
      <c r="T2053" s="135" t="s">
        <v>22122</v>
      </c>
      <c r="U2053" s="135" t="s">
        <v>17672</v>
      </c>
      <c r="V2053" s="135">
        <v>5.5</v>
      </c>
      <c r="W2053" s="135"/>
      <c r="X2053" s="379"/>
    </row>
    <row r="2054" spans="1:24" ht="12.95" customHeight="1" x14ac:dyDescent="0.2">
      <c r="A2054" s="148">
        <v>2003</v>
      </c>
      <c r="B2054" s="148" t="s">
        <v>4256</v>
      </c>
      <c r="C2054" s="135" t="s">
        <v>5355</v>
      </c>
      <c r="D2054" s="162" t="s">
        <v>14187</v>
      </c>
      <c r="E2054" s="135" t="s">
        <v>2310</v>
      </c>
      <c r="F2054" s="135" t="s">
        <v>14977</v>
      </c>
      <c r="G2054" s="138">
        <v>19307</v>
      </c>
      <c r="H2054" s="135" t="s">
        <v>32252</v>
      </c>
      <c r="I2054" s="135" t="s">
        <v>32253</v>
      </c>
      <c r="J2054" s="135" t="s">
        <v>13018</v>
      </c>
      <c r="K2054" s="135"/>
      <c r="L2054" s="144" t="s">
        <v>32255</v>
      </c>
      <c r="M2054" s="201">
        <v>6</v>
      </c>
      <c r="N2054" s="158" t="s">
        <v>32256</v>
      </c>
      <c r="O2054" s="154" t="s">
        <v>10240</v>
      </c>
      <c r="P2054" s="135" t="s">
        <v>178</v>
      </c>
      <c r="Q2054" s="135" t="s">
        <v>22086</v>
      </c>
      <c r="R2054" s="135"/>
      <c r="S2054" s="135"/>
      <c r="T2054" s="135" t="s">
        <v>22122</v>
      </c>
      <c r="U2054" s="135" t="s">
        <v>22087</v>
      </c>
      <c r="V2054" s="135">
        <v>8</v>
      </c>
      <c r="W2054" s="135"/>
      <c r="X2054" s="379"/>
    </row>
    <row r="2055" spans="1:24" ht="12.95" customHeight="1" x14ac:dyDescent="0.2">
      <c r="A2055" s="148">
        <v>2003</v>
      </c>
      <c r="B2055" s="148" t="s">
        <v>4256</v>
      </c>
      <c r="C2055" s="135" t="s">
        <v>5355</v>
      </c>
      <c r="D2055" s="162" t="s">
        <v>14612</v>
      </c>
      <c r="E2055" s="135" t="s">
        <v>9648</v>
      </c>
      <c r="F2055" s="135" t="s">
        <v>14977</v>
      </c>
      <c r="G2055" s="138">
        <v>19815</v>
      </c>
      <c r="H2055" s="135" t="s">
        <v>32253</v>
      </c>
      <c r="I2055" s="135" t="s">
        <v>32252</v>
      </c>
      <c r="J2055" s="135" t="s">
        <v>9649</v>
      </c>
      <c r="K2055" s="135"/>
      <c r="L2055" s="144" t="s">
        <v>32257</v>
      </c>
      <c r="M2055" s="201">
        <v>1</v>
      </c>
      <c r="N2055" s="158">
        <v>37</v>
      </c>
      <c r="O2055" s="154" t="s">
        <v>2907</v>
      </c>
      <c r="P2055" s="135"/>
      <c r="Q2055" s="135" t="s">
        <v>21367</v>
      </c>
      <c r="R2055" s="135"/>
      <c r="S2055" s="135"/>
      <c r="T2055" s="135" t="s">
        <v>22122</v>
      </c>
      <c r="U2055" s="135" t="s">
        <v>22088</v>
      </c>
      <c r="V2055" s="135">
        <v>8</v>
      </c>
      <c r="W2055" s="135"/>
      <c r="X2055" s="379"/>
    </row>
    <row r="2056" spans="1:24" ht="12.95" customHeight="1" x14ac:dyDescent="0.2">
      <c r="A2056" s="148">
        <v>2003</v>
      </c>
      <c r="B2056" s="148" t="s">
        <v>4256</v>
      </c>
      <c r="C2056" s="135" t="s">
        <v>5355</v>
      </c>
      <c r="D2056" s="162" t="s">
        <v>4482</v>
      </c>
      <c r="E2056" s="135" t="s">
        <v>2566</v>
      </c>
      <c r="F2056" s="233" t="s">
        <v>10203</v>
      </c>
      <c r="G2056" s="138">
        <v>14741</v>
      </c>
      <c r="H2056" s="135" t="s">
        <v>31491</v>
      </c>
      <c r="I2056" s="135" t="s">
        <v>11942</v>
      </c>
      <c r="J2056" s="135" t="s">
        <v>14449</v>
      </c>
      <c r="K2056" s="135"/>
      <c r="L2056" s="144" t="s">
        <v>12947</v>
      </c>
      <c r="M2056" s="201">
        <v>1</v>
      </c>
      <c r="N2056" s="158" t="s">
        <v>17673</v>
      </c>
      <c r="O2056" s="154"/>
      <c r="P2056" s="135" t="s">
        <v>2491</v>
      </c>
      <c r="Q2056" s="135" t="s">
        <v>21674</v>
      </c>
      <c r="R2056" s="135"/>
      <c r="S2056" s="135"/>
      <c r="T2056" s="135" t="s">
        <v>21104</v>
      </c>
      <c r="U2056" s="257" t="s">
        <v>28268</v>
      </c>
      <c r="V2056" s="135">
        <v>6.5</v>
      </c>
      <c r="W2056" s="135"/>
      <c r="X2056" s="379"/>
    </row>
    <row r="2057" spans="1:24" ht="12.95" customHeight="1" x14ac:dyDescent="0.2">
      <c r="A2057" s="148">
        <v>2003</v>
      </c>
      <c r="B2057" s="148" t="s">
        <v>4256</v>
      </c>
      <c r="C2057" s="135" t="s">
        <v>5355</v>
      </c>
      <c r="D2057" s="162" t="s">
        <v>7557</v>
      </c>
      <c r="E2057" s="135" t="s">
        <v>2567</v>
      </c>
      <c r="F2057" s="233" t="s">
        <v>10203</v>
      </c>
      <c r="G2057" s="138">
        <v>14741</v>
      </c>
      <c r="H2057" s="135" t="s">
        <v>11942</v>
      </c>
      <c r="I2057" s="135" t="s">
        <v>31491</v>
      </c>
      <c r="J2057" s="135" t="s">
        <v>14449</v>
      </c>
      <c r="K2057" s="135"/>
      <c r="L2057" s="144" t="s">
        <v>12948</v>
      </c>
      <c r="M2057" s="201">
        <v>1</v>
      </c>
      <c r="N2057" s="158" t="s">
        <v>17673</v>
      </c>
      <c r="O2057" s="154" t="s">
        <v>17131</v>
      </c>
      <c r="P2057" s="135"/>
      <c r="Q2057" s="135" t="s">
        <v>20344</v>
      </c>
      <c r="R2057" s="135"/>
      <c r="S2057" s="135" t="s">
        <v>9552</v>
      </c>
      <c r="T2057" s="135" t="s">
        <v>21104</v>
      </c>
      <c r="U2057" s="135" t="s">
        <v>17674</v>
      </c>
      <c r="V2057" s="135">
        <v>6</v>
      </c>
      <c r="W2057" s="135"/>
      <c r="X2057" s="379"/>
    </row>
    <row r="2058" spans="1:24" ht="12.95" customHeight="1" x14ac:dyDescent="0.2">
      <c r="A2058" s="148">
        <v>2003</v>
      </c>
      <c r="B2058" s="148" t="s">
        <v>4256</v>
      </c>
      <c r="C2058" s="135" t="s">
        <v>5355</v>
      </c>
      <c r="D2058" s="162" t="s">
        <v>2763</v>
      </c>
      <c r="E2058" s="135" t="s">
        <v>11900</v>
      </c>
      <c r="F2058" s="233" t="s">
        <v>10203</v>
      </c>
      <c r="G2058" s="138">
        <v>14741</v>
      </c>
      <c r="H2058" s="135" t="s">
        <v>31491</v>
      </c>
      <c r="I2058" s="135" t="s">
        <v>11942</v>
      </c>
      <c r="J2058" s="135" t="s">
        <v>14449</v>
      </c>
      <c r="K2058" s="135"/>
      <c r="L2058" s="144" t="s">
        <v>12949</v>
      </c>
      <c r="M2058" s="201">
        <v>1</v>
      </c>
      <c r="N2058" s="158" t="s">
        <v>17673</v>
      </c>
      <c r="O2058" s="154"/>
      <c r="P2058" s="135" t="s">
        <v>9275</v>
      </c>
      <c r="Q2058" s="135" t="s">
        <v>20236</v>
      </c>
      <c r="R2058" s="135"/>
      <c r="S2058" s="135"/>
      <c r="T2058" s="135" t="s">
        <v>21104</v>
      </c>
      <c r="U2058" s="135" t="s">
        <v>17675</v>
      </c>
      <c r="V2058" s="135">
        <v>4</v>
      </c>
      <c r="W2058" s="135"/>
      <c r="X2058" s="379"/>
    </row>
    <row r="2059" spans="1:24" ht="12.95" customHeight="1" x14ac:dyDescent="0.2">
      <c r="A2059" s="148">
        <v>2003</v>
      </c>
      <c r="B2059" s="148" t="s">
        <v>4256</v>
      </c>
      <c r="C2059" s="135" t="s">
        <v>5355</v>
      </c>
      <c r="D2059" s="162" t="s">
        <v>2764</v>
      </c>
      <c r="E2059" s="135" t="s">
        <v>11901</v>
      </c>
      <c r="F2059" s="233" t="s">
        <v>10203</v>
      </c>
      <c r="G2059" s="138">
        <v>14741</v>
      </c>
      <c r="H2059" s="135" t="s">
        <v>11942</v>
      </c>
      <c r="I2059" s="135" t="s">
        <v>31491</v>
      </c>
      <c r="J2059" s="135" t="s">
        <v>17676</v>
      </c>
      <c r="K2059" s="135"/>
      <c r="L2059" s="144" t="s">
        <v>12950</v>
      </c>
      <c r="M2059" s="201">
        <v>1</v>
      </c>
      <c r="N2059" s="158" t="s">
        <v>17673</v>
      </c>
      <c r="O2059" s="154" t="s">
        <v>9275</v>
      </c>
      <c r="P2059" s="135"/>
      <c r="Q2059" s="135" t="s">
        <v>16833</v>
      </c>
      <c r="R2059" s="135"/>
      <c r="S2059" s="135"/>
      <c r="T2059" s="135" t="s">
        <v>21104</v>
      </c>
      <c r="U2059" s="135" t="s">
        <v>17674</v>
      </c>
      <c r="V2059" s="135">
        <v>4</v>
      </c>
      <c r="W2059" s="135"/>
      <c r="X2059" s="379"/>
    </row>
    <row r="2060" spans="1:24" ht="12.95" customHeight="1" x14ac:dyDescent="0.2">
      <c r="A2060" s="148">
        <v>2003</v>
      </c>
      <c r="B2060" s="148" t="s">
        <v>4256</v>
      </c>
      <c r="C2060" s="135" t="s">
        <v>5355</v>
      </c>
      <c r="D2060" s="162" t="s">
        <v>14451</v>
      </c>
      <c r="E2060" s="135" t="s">
        <v>11902</v>
      </c>
      <c r="F2060" s="233" t="s">
        <v>10203</v>
      </c>
      <c r="G2060" s="138">
        <v>14741</v>
      </c>
      <c r="H2060" s="135" t="s">
        <v>31491</v>
      </c>
      <c r="I2060" s="135" t="s">
        <v>11942</v>
      </c>
      <c r="J2060" s="135" t="s">
        <v>14449</v>
      </c>
      <c r="K2060" s="135"/>
      <c r="L2060" s="144" t="s">
        <v>12951</v>
      </c>
      <c r="M2060" s="201">
        <v>1</v>
      </c>
      <c r="N2060" s="158" t="s">
        <v>17673</v>
      </c>
      <c r="O2060" s="154"/>
      <c r="P2060" s="135"/>
      <c r="Q2060" s="135" t="s">
        <v>17029</v>
      </c>
      <c r="R2060" s="135"/>
      <c r="S2060" s="135"/>
      <c r="T2060" s="135" t="s">
        <v>21104</v>
      </c>
      <c r="U2060" s="135" t="s">
        <v>17674</v>
      </c>
      <c r="V2060" s="135">
        <v>4</v>
      </c>
      <c r="W2060" s="135"/>
      <c r="X2060" s="379"/>
    </row>
    <row r="2061" spans="1:24" ht="12.95" customHeight="1" x14ac:dyDescent="0.2">
      <c r="A2061" s="148">
        <v>2003</v>
      </c>
      <c r="B2061" s="148" t="s">
        <v>4256</v>
      </c>
      <c r="C2061" s="135" t="s">
        <v>5355</v>
      </c>
      <c r="D2061" s="162" t="s">
        <v>9794</v>
      </c>
      <c r="E2061" s="135" t="s">
        <v>11903</v>
      </c>
      <c r="F2061" s="233" t="s">
        <v>10203</v>
      </c>
      <c r="G2061" s="138">
        <v>14742</v>
      </c>
      <c r="H2061" s="135" t="s">
        <v>31491</v>
      </c>
      <c r="I2061" s="135" t="s">
        <v>11942</v>
      </c>
      <c r="J2061" s="135" t="s">
        <v>14449</v>
      </c>
      <c r="K2061" s="135"/>
      <c r="L2061" s="144" t="s">
        <v>12952</v>
      </c>
      <c r="M2061" s="201">
        <v>1</v>
      </c>
      <c r="N2061" s="158" t="s">
        <v>17673</v>
      </c>
      <c r="O2061" s="154" t="s">
        <v>3693</v>
      </c>
      <c r="P2061" s="135"/>
      <c r="Q2061" s="135" t="s">
        <v>16245</v>
      </c>
      <c r="R2061" s="135"/>
      <c r="S2061" s="135"/>
      <c r="T2061" s="135" t="s">
        <v>21104</v>
      </c>
      <c r="U2061" s="135" t="s">
        <v>22089</v>
      </c>
      <c r="V2061" s="135">
        <v>5</v>
      </c>
      <c r="W2061" s="135"/>
      <c r="X2061" s="379"/>
    </row>
    <row r="2062" spans="1:24" ht="12.95" customHeight="1" x14ac:dyDescent="0.2">
      <c r="A2062" s="148">
        <v>2004</v>
      </c>
      <c r="B2062" s="148" t="s">
        <v>4256</v>
      </c>
      <c r="C2062" s="136" t="s">
        <v>14958</v>
      </c>
      <c r="D2062" s="162" t="s">
        <v>6144</v>
      </c>
      <c r="E2062" s="135" t="s">
        <v>13644</v>
      </c>
      <c r="F2062" s="135" t="s">
        <v>14977</v>
      </c>
      <c r="G2062" s="138">
        <v>16489</v>
      </c>
      <c r="H2062" s="135" t="s">
        <v>11942</v>
      </c>
      <c r="I2062" s="135" t="s">
        <v>31419</v>
      </c>
      <c r="J2062" s="135" t="s">
        <v>9711</v>
      </c>
      <c r="K2062" s="135"/>
      <c r="L2062" s="144" t="s">
        <v>3793</v>
      </c>
      <c r="M2062" s="153">
        <v>1</v>
      </c>
      <c r="N2062" s="141" t="s">
        <v>32258</v>
      </c>
      <c r="O2062" s="154" t="s">
        <v>16835</v>
      </c>
      <c r="P2062" s="135" t="s">
        <v>9240</v>
      </c>
      <c r="Q2062" s="135" t="s">
        <v>16125</v>
      </c>
      <c r="R2062" s="142"/>
      <c r="S2062" s="135" t="s">
        <v>11201</v>
      </c>
      <c r="T2062" s="135" t="s">
        <v>21102</v>
      </c>
      <c r="U2062" s="135" t="s">
        <v>5421</v>
      </c>
      <c r="V2062" s="142">
        <v>6.5</v>
      </c>
      <c r="W2062" s="140"/>
      <c r="X2062" s="379"/>
    </row>
    <row r="2063" spans="1:24" ht="12.95" customHeight="1" x14ac:dyDescent="0.2">
      <c r="A2063" s="148">
        <v>2004</v>
      </c>
      <c r="B2063" s="148" t="s">
        <v>4256</v>
      </c>
      <c r="C2063" s="135" t="s">
        <v>14958</v>
      </c>
      <c r="D2063" s="162" t="s">
        <v>1766</v>
      </c>
      <c r="E2063" s="135" t="s">
        <v>13643</v>
      </c>
      <c r="F2063" s="233" t="s">
        <v>10203</v>
      </c>
      <c r="G2063" s="138">
        <v>15660</v>
      </c>
      <c r="H2063" s="135" t="s">
        <v>10221</v>
      </c>
      <c r="I2063" s="135" t="s">
        <v>11942</v>
      </c>
      <c r="J2063" s="135" t="s">
        <v>17677</v>
      </c>
      <c r="K2063" s="165"/>
      <c r="L2063" s="144" t="s">
        <v>6750</v>
      </c>
      <c r="M2063" s="201">
        <v>1</v>
      </c>
      <c r="N2063" s="158" t="s">
        <v>17678</v>
      </c>
      <c r="O2063" s="154" t="s">
        <v>16171</v>
      </c>
      <c r="P2063" s="135" t="s">
        <v>20039</v>
      </c>
      <c r="Q2063" s="135" t="s">
        <v>22090</v>
      </c>
      <c r="R2063" s="135"/>
      <c r="S2063" s="135"/>
      <c r="T2063" s="135" t="s">
        <v>7890</v>
      </c>
      <c r="U2063" s="135" t="s">
        <v>22091</v>
      </c>
      <c r="V2063" s="135">
        <v>7</v>
      </c>
      <c r="W2063" s="135"/>
      <c r="X2063" s="379"/>
    </row>
    <row r="2064" spans="1:24" ht="12.95" customHeight="1" x14ac:dyDescent="0.2">
      <c r="A2064" s="148">
        <v>2004</v>
      </c>
      <c r="B2064" s="148" t="s">
        <v>4256</v>
      </c>
      <c r="C2064" s="135" t="s">
        <v>14958</v>
      </c>
      <c r="D2064" s="162" t="s">
        <v>7801</v>
      </c>
      <c r="E2064" s="135" t="s">
        <v>9507</v>
      </c>
      <c r="F2064" s="200" t="s">
        <v>6502</v>
      </c>
      <c r="G2064" s="138">
        <v>16229</v>
      </c>
      <c r="H2064" s="135" t="s">
        <v>11942</v>
      </c>
      <c r="I2064" s="135" t="s">
        <v>10310</v>
      </c>
      <c r="J2064" s="135" t="s">
        <v>17680</v>
      </c>
      <c r="K2064" s="135"/>
      <c r="L2064" s="144" t="s">
        <v>13614</v>
      </c>
      <c r="M2064" s="201">
        <v>4</v>
      </c>
      <c r="N2064" s="145" t="s">
        <v>17524</v>
      </c>
      <c r="O2064" s="154"/>
      <c r="P2064" s="135"/>
      <c r="Q2064" s="135" t="s">
        <v>18361</v>
      </c>
      <c r="R2064" s="135" t="s">
        <v>7132</v>
      </c>
      <c r="S2064" s="135"/>
      <c r="T2064" s="135" t="s">
        <v>21103</v>
      </c>
      <c r="U2064" s="135" t="s">
        <v>22092</v>
      </c>
      <c r="V2064" s="135">
        <v>5</v>
      </c>
      <c r="W2064" s="135"/>
      <c r="X2064" s="379"/>
    </row>
    <row r="2065" spans="1:24" ht="12.95" customHeight="1" x14ac:dyDescent="0.2">
      <c r="A2065" s="148">
        <v>2004</v>
      </c>
      <c r="B2065" s="148" t="s">
        <v>4256</v>
      </c>
      <c r="C2065" s="135" t="s">
        <v>14958</v>
      </c>
      <c r="D2065" s="162" t="s">
        <v>6275</v>
      </c>
      <c r="E2065" s="135" t="s">
        <v>8095</v>
      </c>
      <c r="F2065" s="135" t="s">
        <v>14977</v>
      </c>
      <c r="G2065" s="138">
        <v>16337</v>
      </c>
      <c r="H2065" s="135" t="s">
        <v>32259</v>
      </c>
      <c r="I2065" s="135" t="s">
        <v>4975</v>
      </c>
      <c r="J2065" s="135" t="s">
        <v>7244</v>
      </c>
      <c r="K2065" s="135"/>
      <c r="L2065" s="144" t="s">
        <v>11860</v>
      </c>
      <c r="M2065" s="153">
        <v>0.75</v>
      </c>
      <c r="N2065" s="145">
        <v>42</v>
      </c>
      <c r="O2065" s="154" t="s">
        <v>16835</v>
      </c>
      <c r="P2065" s="135"/>
      <c r="Q2065" s="135" t="s">
        <v>17702</v>
      </c>
      <c r="R2065" s="142"/>
      <c r="S2065" s="135"/>
      <c r="T2065" s="135" t="s">
        <v>21103</v>
      </c>
      <c r="U2065" s="135" t="s">
        <v>22093</v>
      </c>
      <c r="V2065" s="142">
        <v>7</v>
      </c>
      <c r="W2065" s="140"/>
      <c r="X2065" s="379"/>
    </row>
    <row r="2066" spans="1:24" ht="12.95" customHeight="1" x14ac:dyDescent="0.2">
      <c r="A2066" s="148">
        <v>2004</v>
      </c>
      <c r="B2066" s="148" t="s">
        <v>4256</v>
      </c>
      <c r="C2066" s="135" t="s">
        <v>14958</v>
      </c>
      <c r="D2066" s="162" t="s">
        <v>1705</v>
      </c>
      <c r="E2066" s="135" t="s">
        <v>8094</v>
      </c>
      <c r="F2066" s="135" t="s">
        <v>14977</v>
      </c>
      <c r="G2066" s="138">
        <v>16362</v>
      </c>
      <c r="H2066" s="135" t="s">
        <v>2686</v>
      </c>
      <c r="I2066" s="135" t="s">
        <v>10310</v>
      </c>
      <c r="J2066" s="135" t="s">
        <v>14120</v>
      </c>
      <c r="K2066" s="135"/>
      <c r="L2066" s="144" t="s">
        <v>17681</v>
      </c>
      <c r="M2066" s="153">
        <v>0.5</v>
      </c>
      <c r="N2066" s="145">
        <v>41</v>
      </c>
      <c r="O2066" s="154"/>
      <c r="P2066" s="135"/>
      <c r="Q2066" s="135" t="s">
        <v>16270</v>
      </c>
      <c r="R2066" s="142"/>
      <c r="S2066" s="135"/>
      <c r="T2066" s="135" t="s">
        <v>21101</v>
      </c>
      <c r="U2066" s="135" t="s">
        <v>6965</v>
      </c>
      <c r="V2066" s="142">
        <v>6</v>
      </c>
      <c r="W2066" s="140"/>
      <c r="X2066" s="379"/>
    </row>
    <row r="2067" spans="1:24" ht="12.95" customHeight="1" x14ac:dyDescent="0.2">
      <c r="A2067" s="148">
        <v>2004</v>
      </c>
      <c r="B2067" s="148" t="s">
        <v>4256</v>
      </c>
      <c r="C2067" s="135" t="s">
        <v>14958</v>
      </c>
      <c r="D2067" s="162" t="s">
        <v>11639</v>
      </c>
      <c r="E2067" s="135" t="s">
        <v>1716</v>
      </c>
      <c r="F2067" s="135" t="s">
        <v>14977</v>
      </c>
      <c r="G2067" s="138">
        <v>18492</v>
      </c>
      <c r="H2067" s="135" t="s">
        <v>15226</v>
      </c>
      <c r="I2067" s="135" t="s">
        <v>32021</v>
      </c>
      <c r="J2067" s="135" t="s">
        <v>11640</v>
      </c>
      <c r="K2067" s="135"/>
      <c r="L2067" s="144" t="s">
        <v>3112</v>
      </c>
      <c r="M2067" s="153">
        <v>1</v>
      </c>
      <c r="N2067" s="145" t="s">
        <v>32260</v>
      </c>
      <c r="O2067" s="154" t="s">
        <v>17131</v>
      </c>
      <c r="P2067" s="135"/>
      <c r="Q2067" s="135" t="s">
        <v>21757</v>
      </c>
      <c r="R2067" s="142"/>
      <c r="S2067" s="135"/>
      <c r="T2067" s="135" t="s">
        <v>21135</v>
      </c>
      <c r="U2067" s="135" t="s">
        <v>22056</v>
      </c>
      <c r="V2067" s="142">
        <v>4.5</v>
      </c>
      <c r="W2067" s="140"/>
      <c r="X2067" s="379"/>
    </row>
    <row r="2068" spans="1:24" ht="12.95" customHeight="1" x14ac:dyDescent="0.2">
      <c r="A2068" s="148">
        <v>2004</v>
      </c>
      <c r="B2068" s="148" t="s">
        <v>4256</v>
      </c>
      <c r="C2068" s="135" t="s">
        <v>14958</v>
      </c>
      <c r="D2068" s="162" t="s">
        <v>5636</v>
      </c>
      <c r="E2068" s="135" t="s">
        <v>2053</v>
      </c>
      <c r="F2068" s="135" t="s">
        <v>14977</v>
      </c>
      <c r="G2068" s="138">
        <v>16236</v>
      </c>
      <c r="H2068" s="135" t="s">
        <v>4975</v>
      </c>
      <c r="I2068" s="135" t="s">
        <v>13466</v>
      </c>
      <c r="J2068" s="135" t="s">
        <v>17682</v>
      </c>
      <c r="K2068" s="135"/>
      <c r="L2068" s="144" t="s">
        <v>487</v>
      </c>
      <c r="M2068" s="201">
        <v>1</v>
      </c>
      <c r="N2068" s="145">
        <v>24</v>
      </c>
      <c r="O2068" s="154" t="s">
        <v>17596</v>
      </c>
      <c r="P2068" s="135" t="s">
        <v>9275</v>
      </c>
      <c r="Q2068" s="135" t="s">
        <v>18376</v>
      </c>
      <c r="R2068" s="135"/>
      <c r="S2068" s="135" t="s">
        <v>8420</v>
      </c>
      <c r="T2068" s="135" t="s">
        <v>21103</v>
      </c>
      <c r="U2068" s="135" t="s">
        <v>22094</v>
      </c>
      <c r="V2068" s="135">
        <v>5</v>
      </c>
      <c r="W2068" s="135"/>
      <c r="X2068" s="379"/>
    </row>
    <row r="2069" spans="1:24" ht="12.95" customHeight="1" x14ac:dyDescent="0.2">
      <c r="A2069" s="148">
        <v>2004</v>
      </c>
      <c r="B2069" s="148" t="s">
        <v>4256</v>
      </c>
      <c r="C2069" s="135" t="s">
        <v>14958</v>
      </c>
      <c r="D2069" s="162" t="s">
        <v>5882</v>
      </c>
      <c r="E2069" s="135" t="s">
        <v>2051</v>
      </c>
      <c r="F2069" s="135" t="s">
        <v>14977</v>
      </c>
      <c r="G2069" s="138">
        <v>16438</v>
      </c>
      <c r="H2069" s="135" t="s">
        <v>10310</v>
      </c>
      <c r="I2069" s="135" t="s">
        <v>4975</v>
      </c>
      <c r="J2069" s="135" t="s">
        <v>6059</v>
      </c>
      <c r="K2069" s="135"/>
      <c r="L2069" s="144" t="s">
        <v>4162</v>
      </c>
      <c r="M2069" s="201">
        <v>1</v>
      </c>
      <c r="N2069" s="158" t="s">
        <v>32261</v>
      </c>
      <c r="O2069" s="154" t="s">
        <v>10308</v>
      </c>
      <c r="P2069" s="135" t="s">
        <v>9240</v>
      </c>
      <c r="Q2069" s="135" t="s">
        <v>16962</v>
      </c>
      <c r="R2069" s="135"/>
      <c r="S2069" s="135"/>
      <c r="T2069" s="135" t="s">
        <v>21102</v>
      </c>
      <c r="U2069" s="135" t="s">
        <v>17684</v>
      </c>
      <c r="V2069" s="135">
        <v>6.5</v>
      </c>
      <c r="W2069" s="135"/>
      <c r="X2069" s="379"/>
    </row>
    <row r="2070" spans="1:24" ht="12.95" customHeight="1" x14ac:dyDescent="0.2">
      <c r="A2070" s="148">
        <v>2004</v>
      </c>
      <c r="B2070" s="148" t="s">
        <v>4256</v>
      </c>
      <c r="C2070" s="135" t="s">
        <v>14958</v>
      </c>
      <c r="D2070" s="162" t="s">
        <v>4378</v>
      </c>
      <c r="E2070" s="135" t="s">
        <v>13581</v>
      </c>
      <c r="F2070" s="135" t="s">
        <v>14977</v>
      </c>
      <c r="G2070" s="138">
        <v>16277</v>
      </c>
      <c r="H2070" s="135" t="s">
        <v>11942</v>
      </c>
      <c r="I2070" s="135" t="s">
        <v>31419</v>
      </c>
      <c r="J2070" s="135" t="s">
        <v>11884</v>
      </c>
      <c r="K2070" s="135"/>
      <c r="L2070" s="144" t="s">
        <v>5880</v>
      </c>
      <c r="M2070" s="202">
        <v>1.75</v>
      </c>
      <c r="N2070" s="145" t="s">
        <v>32262</v>
      </c>
      <c r="O2070" s="154" t="s">
        <v>10308</v>
      </c>
      <c r="P2070" s="135"/>
      <c r="Q2070" s="135" t="s">
        <v>16954</v>
      </c>
      <c r="R2070" s="142"/>
      <c r="S2070" s="135"/>
      <c r="T2070" s="135" t="s">
        <v>21103</v>
      </c>
      <c r="U2070" s="135" t="s">
        <v>22095</v>
      </c>
      <c r="V2070" s="142">
        <v>7</v>
      </c>
      <c r="W2070" s="140"/>
      <c r="X2070" s="379"/>
    </row>
    <row r="2071" spans="1:24" ht="12.95" customHeight="1" x14ac:dyDescent="0.2">
      <c r="A2071" s="148">
        <v>2004</v>
      </c>
      <c r="B2071" s="148" t="s">
        <v>4256</v>
      </c>
      <c r="C2071" s="135" t="s">
        <v>14958</v>
      </c>
      <c r="D2071" s="162" t="s">
        <v>6732</v>
      </c>
      <c r="E2071" s="135" t="s">
        <v>14959</v>
      </c>
      <c r="F2071" s="233" t="s">
        <v>10203</v>
      </c>
      <c r="G2071" s="138">
        <v>15598</v>
      </c>
      <c r="H2071" s="135" t="s">
        <v>10221</v>
      </c>
      <c r="I2071" s="135" t="s">
        <v>11942</v>
      </c>
      <c r="J2071" s="135" t="s">
        <v>3377</v>
      </c>
      <c r="K2071" s="135"/>
      <c r="L2071" s="144" t="s">
        <v>13580</v>
      </c>
      <c r="M2071" s="202">
        <v>1</v>
      </c>
      <c r="N2071" s="171" t="s">
        <v>5215</v>
      </c>
      <c r="O2071" s="154" t="s">
        <v>9275</v>
      </c>
      <c r="P2071" s="135" t="s">
        <v>9275</v>
      </c>
      <c r="Q2071" s="135" t="s">
        <v>21208</v>
      </c>
      <c r="R2071" s="142"/>
      <c r="S2071" s="135"/>
      <c r="T2071" s="135" t="s">
        <v>7890</v>
      </c>
      <c r="U2071" s="135" t="s">
        <v>22096</v>
      </c>
      <c r="V2071" s="142">
        <v>7.5</v>
      </c>
      <c r="W2071" s="140"/>
      <c r="X2071" s="379"/>
    </row>
    <row r="2072" spans="1:24" ht="12.95" customHeight="1" x14ac:dyDescent="0.2">
      <c r="A2072" s="148">
        <v>2004</v>
      </c>
      <c r="B2072" s="148" t="s">
        <v>4256</v>
      </c>
      <c r="C2072" s="135" t="s">
        <v>14958</v>
      </c>
      <c r="D2072" s="165" t="s">
        <v>2034</v>
      </c>
      <c r="E2072" s="135" t="s">
        <v>13645</v>
      </c>
      <c r="F2072" s="135" t="s">
        <v>14977</v>
      </c>
      <c r="G2072" s="138">
        <v>16251</v>
      </c>
      <c r="H2072" s="135" t="s">
        <v>13466</v>
      </c>
      <c r="I2072" s="135" t="s">
        <v>4975</v>
      </c>
      <c r="J2072" s="135" t="s">
        <v>4249</v>
      </c>
      <c r="K2072" s="135"/>
      <c r="L2072" s="144" t="s">
        <v>17685</v>
      </c>
      <c r="M2072" s="153">
        <v>2</v>
      </c>
      <c r="N2072" s="145" t="s">
        <v>16965</v>
      </c>
      <c r="O2072" s="154"/>
      <c r="P2072" s="135"/>
      <c r="Q2072" s="135"/>
      <c r="R2072" s="142"/>
      <c r="S2072" s="135"/>
      <c r="T2072" s="135" t="s">
        <v>21103</v>
      </c>
      <c r="U2072" s="135"/>
      <c r="V2072" s="142">
        <v>6.5</v>
      </c>
      <c r="W2072" s="140"/>
      <c r="X2072" s="379"/>
    </row>
    <row r="2073" spans="1:24" ht="12.95" customHeight="1" x14ac:dyDescent="0.2">
      <c r="A2073" s="148">
        <v>2004</v>
      </c>
      <c r="B2073" s="148" t="s">
        <v>4256</v>
      </c>
      <c r="C2073" s="135" t="s">
        <v>14958</v>
      </c>
      <c r="D2073" s="165" t="s">
        <v>3442</v>
      </c>
      <c r="E2073" s="135" t="s">
        <v>14957</v>
      </c>
      <c r="F2073" s="135" t="s">
        <v>14977</v>
      </c>
      <c r="G2073" s="138">
        <v>15154</v>
      </c>
      <c r="H2073" s="135" t="s">
        <v>11942</v>
      </c>
      <c r="I2073" s="135" t="s">
        <v>10221</v>
      </c>
      <c r="J2073" s="135" t="s">
        <v>17687</v>
      </c>
      <c r="K2073" s="135"/>
      <c r="L2073" s="144" t="s">
        <v>11817</v>
      </c>
      <c r="M2073" s="201">
        <v>3</v>
      </c>
      <c r="N2073" s="145" t="s">
        <v>17688</v>
      </c>
      <c r="O2073" s="154"/>
      <c r="P2073" s="135"/>
      <c r="Q2073" s="135"/>
      <c r="R2073" s="135"/>
      <c r="S2073" s="135" t="s">
        <v>8420</v>
      </c>
      <c r="T2073" s="135" t="s">
        <v>7890</v>
      </c>
      <c r="U2073" s="155" t="s">
        <v>8222</v>
      </c>
      <c r="V2073" s="135">
        <v>6</v>
      </c>
      <c r="W2073" s="135"/>
      <c r="X2073" s="379"/>
    </row>
    <row r="2074" spans="1:24" ht="12.95" customHeight="1" x14ac:dyDescent="0.2">
      <c r="A2074" s="148">
        <v>2007</v>
      </c>
      <c r="B2074" s="148" t="s">
        <v>4256</v>
      </c>
      <c r="C2074" s="135" t="s">
        <v>12614</v>
      </c>
      <c r="D2074" s="162" t="s">
        <v>6751</v>
      </c>
      <c r="E2074" s="135" t="s">
        <v>12615</v>
      </c>
      <c r="F2074" s="135" t="s">
        <v>14977</v>
      </c>
      <c r="G2074" s="138">
        <v>13376</v>
      </c>
      <c r="H2074" s="135" t="s">
        <v>32154</v>
      </c>
      <c r="I2074" s="135" t="s">
        <v>32153</v>
      </c>
      <c r="J2074" s="135" t="s">
        <v>6752</v>
      </c>
      <c r="K2074" s="135"/>
      <c r="L2074" s="144" t="s">
        <v>17690</v>
      </c>
      <c r="M2074" s="201">
        <v>2</v>
      </c>
      <c r="N2074" s="145" t="s">
        <v>32263</v>
      </c>
      <c r="O2074" s="154" t="s">
        <v>9275</v>
      </c>
      <c r="P2074" s="135"/>
      <c r="Q2074" s="135" t="s">
        <v>17557</v>
      </c>
      <c r="R2074" s="135"/>
      <c r="S2074" s="135"/>
      <c r="T2074" s="135" t="s">
        <v>21984</v>
      </c>
      <c r="U2074" s="135" t="s">
        <v>22203</v>
      </c>
      <c r="V2074" s="135">
        <v>5.5</v>
      </c>
      <c r="W2074" s="135"/>
      <c r="X2074" s="379"/>
    </row>
    <row r="2075" spans="1:24" ht="12.95" customHeight="1" x14ac:dyDescent="0.2">
      <c r="A2075" s="148">
        <v>2007</v>
      </c>
      <c r="B2075" s="148" t="s">
        <v>4256</v>
      </c>
      <c r="C2075" s="135" t="s">
        <v>12614</v>
      </c>
      <c r="D2075" s="162" t="s">
        <v>13892</v>
      </c>
      <c r="E2075" s="135" t="s">
        <v>14101</v>
      </c>
      <c r="F2075" s="135" t="s">
        <v>14977</v>
      </c>
      <c r="G2075" s="138">
        <v>13498</v>
      </c>
      <c r="H2075" s="135" t="s">
        <v>32153</v>
      </c>
      <c r="I2075" s="135" t="s">
        <v>32154</v>
      </c>
      <c r="J2075" s="135" t="s">
        <v>17691</v>
      </c>
      <c r="K2075" s="135"/>
      <c r="L2075" s="144" t="s">
        <v>1574</v>
      </c>
      <c r="M2075" s="201">
        <v>2</v>
      </c>
      <c r="N2075" s="145" t="s">
        <v>17692</v>
      </c>
      <c r="O2075" s="154" t="s">
        <v>17846</v>
      </c>
      <c r="P2075" s="135" t="s">
        <v>9275</v>
      </c>
      <c r="Q2075" s="135" t="s">
        <v>21520</v>
      </c>
      <c r="R2075" s="135"/>
      <c r="S2075" s="135" t="s">
        <v>9552</v>
      </c>
      <c r="T2075" s="135" t="s">
        <v>21984</v>
      </c>
      <c r="U2075" s="135" t="s">
        <v>22204</v>
      </c>
      <c r="V2075" s="135">
        <v>7</v>
      </c>
      <c r="W2075" s="135"/>
      <c r="X2075" s="379"/>
    </row>
    <row r="2076" spans="1:24" ht="12.95" customHeight="1" x14ac:dyDescent="0.2">
      <c r="A2076" s="148">
        <v>2007</v>
      </c>
      <c r="B2076" s="148" t="s">
        <v>4256</v>
      </c>
      <c r="C2076" s="135" t="s">
        <v>12614</v>
      </c>
      <c r="D2076" s="135" t="s">
        <v>15033</v>
      </c>
      <c r="E2076" s="148" t="s">
        <v>11401</v>
      </c>
      <c r="F2076" s="137" t="s">
        <v>14977</v>
      </c>
      <c r="G2076" s="138">
        <v>15419</v>
      </c>
      <c r="H2076" s="135" t="s">
        <v>10221</v>
      </c>
      <c r="I2076" s="135" t="s">
        <v>32264</v>
      </c>
      <c r="J2076" s="135" t="s">
        <v>14966</v>
      </c>
      <c r="K2076" s="135"/>
      <c r="L2076" s="144"/>
      <c r="M2076" s="153">
        <v>2</v>
      </c>
      <c r="N2076" s="145" t="s">
        <v>17693</v>
      </c>
      <c r="O2076" s="154" t="s">
        <v>17259</v>
      </c>
      <c r="P2076" s="135" t="s">
        <v>16038</v>
      </c>
      <c r="Q2076" s="135" t="s">
        <v>19775</v>
      </c>
      <c r="R2076" s="142"/>
      <c r="S2076" s="135" t="s">
        <v>8420</v>
      </c>
      <c r="T2076" s="135" t="s">
        <v>7890</v>
      </c>
      <c r="U2076" s="135" t="s">
        <v>22205</v>
      </c>
      <c r="V2076" s="142">
        <v>8</v>
      </c>
      <c r="W2076" s="140"/>
      <c r="X2076" s="379"/>
    </row>
    <row r="2077" spans="1:24" ht="12.95" customHeight="1" x14ac:dyDescent="0.2">
      <c r="A2077" s="148">
        <v>2007</v>
      </c>
      <c r="B2077" s="148" t="s">
        <v>4256</v>
      </c>
      <c r="C2077" s="135" t="s">
        <v>12614</v>
      </c>
      <c r="D2077" s="215" t="s">
        <v>7455</v>
      </c>
      <c r="E2077" s="148" t="s">
        <v>7454</v>
      </c>
      <c r="F2077" s="137" t="s">
        <v>14977</v>
      </c>
      <c r="G2077" s="138">
        <v>16660</v>
      </c>
      <c r="H2077" s="135" t="s">
        <v>2686</v>
      </c>
      <c r="I2077" s="135" t="s">
        <v>10221</v>
      </c>
      <c r="J2077" s="135" t="s">
        <v>14118</v>
      </c>
      <c r="K2077" s="135"/>
      <c r="L2077" s="144"/>
      <c r="M2077" s="153">
        <v>2</v>
      </c>
      <c r="N2077" s="145" t="s">
        <v>17694</v>
      </c>
      <c r="O2077" s="154" t="s">
        <v>17565</v>
      </c>
      <c r="P2077" s="135" t="s">
        <v>9275</v>
      </c>
      <c r="Q2077" s="135" t="s">
        <v>21465</v>
      </c>
      <c r="R2077" s="142"/>
      <c r="S2077" s="135" t="s">
        <v>8420</v>
      </c>
      <c r="T2077" s="135" t="s">
        <v>21095</v>
      </c>
      <c r="U2077" s="135" t="s">
        <v>22206</v>
      </c>
      <c r="V2077" s="142">
        <v>8.5</v>
      </c>
      <c r="W2077" s="140"/>
      <c r="X2077" s="379"/>
    </row>
    <row r="2078" spans="1:24" ht="12.95" customHeight="1" x14ac:dyDescent="0.2">
      <c r="A2078" s="148">
        <v>2007</v>
      </c>
      <c r="B2078" s="148" t="s">
        <v>4256</v>
      </c>
      <c r="C2078" s="135" t="s">
        <v>12614</v>
      </c>
      <c r="D2078" s="135" t="s">
        <v>3120</v>
      </c>
      <c r="E2078" s="148" t="s">
        <v>3119</v>
      </c>
      <c r="F2078" s="137" t="s">
        <v>14977</v>
      </c>
      <c r="G2078" s="138">
        <v>16666</v>
      </c>
      <c r="H2078" s="135" t="s">
        <v>2686</v>
      </c>
      <c r="I2078" s="135" t="s">
        <v>10221</v>
      </c>
      <c r="J2078" s="135" t="s">
        <v>7453</v>
      </c>
      <c r="K2078" s="135"/>
      <c r="L2078" s="144"/>
      <c r="M2078" s="153">
        <v>2</v>
      </c>
      <c r="N2078" s="145" t="s">
        <v>17695</v>
      </c>
      <c r="O2078" s="154" t="s">
        <v>14824</v>
      </c>
      <c r="P2078" s="135" t="s">
        <v>13431</v>
      </c>
      <c r="Q2078" s="135" t="s">
        <v>16733</v>
      </c>
      <c r="R2078" s="142"/>
      <c r="S2078" s="135" t="s">
        <v>8420</v>
      </c>
      <c r="T2078" s="135" t="s">
        <v>21095</v>
      </c>
      <c r="U2078" s="135" t="s">
        <v>22207</v>
      </c>
      <c r="V2078" s="142">
        <v>9.5</v>
      </c>
      <c r="W2078" s="140"/>
      <c r="X2078" s="379"/>
    </row>
    <row r="2079" spans="1:24" ht="12.95" customHeight="1" x14ac:dyDescent="0.2">
      <c r="A2079" s="148">
        <v>2007</v>
      </c>
      <c r="B2079" s="148" t="s">
        <v>4256</v>
      </c>
      <c r="C2079" s="135" t="s">
        <v>12614</v>
      </c>
      <c r="D2079" s="135" t="s">
        <v>8045</v>
      </c>
      <c r="E2079" s="148" t="s">
        <v>8044</v>
      </c>
      <c r="F2079" s="137" t="s">
        <v>14977</v>
      </c>
      <c r="G2079" s="138">
        <v>15151</v>
      </c>
      <c r="H2079" s="135" t="s">
        <v>11942</v>
      </c>
      <c r="I2079" s="135" t="s">
        <v>10221</v>
      </c>
      <c r="J2079" s="135" t="s">
        <v>8046</v>
      </c>
      <c r="K2079" s="135"/>
      <c r="L2079" s="144"/>
      <c r="M2079" s="202">
        <v>1.5</v>
      </c>
      <c r="N2079" s="141" t="s">
        <v>32265</v>
      </c>
      <c r="O2079" s="154" t="s">
        <v>21165</v>
      </c>
      <c r="P2079" s="135" t="s">
        <v>178</v>
      </c>
      <c r="Q2079" s="135" t="s">
        <v>17772</v>
      </c>
      <c r="R2079" s="142"/>
      <c r="S2079" s="135"/>
      <c r="T2079" s="135" t="s">
        <v>7890</v>
      </c>
      <c r="U2079" s="135" t="s">
        <v>22208</v>
      </c>
      <c r="V2079" s="142">
        <v>6.5</v>
      </c>
      <c r="W2079" s="140"/>
      <c r="X2079" s="379"/>
    </row>
    <row r="2080" spans="1:24" ht="12.95" customHeight="1" x14ac:dyDescent="0.2">
      <c r="A2080" s="148">
        <v>2007</v>
      </c>
      <c r="B2080" s="148" t="s">
        <v>4256</v>
      </c>
      <c r="C2080" s="135" t="s">
        <v>12614</v>
      </c>
      <c r="D2080" s="135" t="s">
        <v>14532</v>
      </c>
      <c r="E2080" s="148" t="s">
        <v>14531</v>
      </c>
      <c r="F2080" s="137" t="s">
        <v>14977</v>
      </c>
      <c r="G2080" s="138">
        <v>14759</v>
      </c>
      <c r="H2080" s="135" t="s">
        <v>11942</v>
      </c>
      <c r="I2080" s="135" t="s">
        <v>5101</v>
      </c>
      <c r="J2080" s="135" t="s">
        <v>8329</v>
      </c>
      <c r="K2080" s="135"/>
      <c r="L2080" s="144"/>
      <c r="M2080" s="202">
        <v>1</v>
      </c>
      <c r="N2080" s="141" t="s">
        <v>31761</v>
      </c>
      <c r="O2080" s="154" t="s">
        <v>16947</v>
      </c>
      <c r="P2080" s="135"/>
      <c r="Q2080" s="135" t="s">
        <v>18358</v>
      </c>
      <c r="R2080" s="142"/>
      <c r="S2080" s="135"/>
      <c r="T2080" s="135" t="s">
        <v>21104</v>
      </c>
      <c r="U2080" s="135"/>
      <c r="V2080" s="142">
        <v>8</v>
      </c>
      <c r="W2080" s="140"/>
      <c r="X2080" s="379"/>
    </row>
    <row r="2081" spans="1:24" ht="12.95" customHeight="1" x14ac:dyDescent="0.2">
      <c r="A2081" s="148">
        <v>2007</v>
      </c>
      <c r="B2081" s="148" t="s">
        <v>4256</v>
      </c>
      <c r="C2081" s="135" t="s">
        <v>12614</v>
      </c>
      <c r="D2081" s="144" t="s">
        <v>10061</v>
      </c>
      <c r="E2081" s="148" t="s">
        <v>11402</v>
      </c>
      <c r="F2081" s="137" t="s">
        <v>14977</v>
      </c>
      <c r="G2081" s="138">
        <v>15116</v>
      </c>
      <c r="H2081" s="135" t="s">
        <v>11942</v>
      </c>
      <c r="I2081" s="135" t="s">
        <v>13466</v>
      </c>
      <c r="J2081" s="135" t="s">
        <v>5877</v>
      </c>
      <c r="K2081" s="135"/>
      <c r="L2081" s="144" t="s">
        <v>17696</v>
      </c>
      <c r="M2081" s="202">
        <v>2</v>
      </c>
      <c r="N2081" s="171" t="s">
        <v>16122</v>
      </c>
      <c r="O2081" s="154" t="s">
        <v>12376</v>
      </c>
      <c r="P2081" s="135"/>
      <c r="Q2081" s="135" t="s">
        <v>16911</v>
      </c>
      <c r="R2081" s="142"/>
      <c r="S2081" s="135"/>
      <c r="T2081" s="135" t="s">
        <v>21848</v>
      </c>
      <c r="U2081" s="135" t="s">
        <v>4973</v>
      </c>
      <c r="V2081" s="142">
        <v>7</v>
      </c>
      <c r="W2081" s="140"/>
      <c r="X2081" s="379"/>
    </row>
    <row r="2082" spans="1:24" ht="12.95" customHeight="1" x14ac:dyDescent="0.2">
      <c r="A2082" s="148">
        <v>2007</v>
      </c>
      <c r="B2082" s="148" t="s">
        <v>4256</v>
      </c>
      <c r="C2082" s="135" t="s">
        <v>12614</v>
      </c>
      <c r="D2082" s="135" t="s">
        <v>4130</v>
      </c>
      <c r="E2082" s="148" t="s">
        <v>4129</v>
      </c>
      <c r="F2082" s="137" t="s">
        <v>14977</v>
      </c>
      <c r="G2082" s="138">
        <v>16476</v>
      </c>
      <c r="H2082" s="135" t="s">
        <v>11942</v>
      </c>
      <c r="I2082" s="135" t="s">
        <v>13466</v>
      </c>
      <c r="J2082" s="135" t="s">
        <v>1110</v>
      </c>
      <c r="K2082" s="135"/>
      <c r="L2082" s="144"/>
      <c r="M2082" s="202">
        <v>3</v>
      </c>
      <c r="N2082" s="145" t="s">
        <v>17697</v>
      </c>
      <c r="O2082" s="154" t="s">
        <v>17686</v>
      </c>
      <c r="P2082" s="135" t="s">
        <v>178</v>
      </c>
      <c r="Q2082" s="135" t="s">
        <v>20053</v>
      </c>
      <c r="R2082" s="142"/>
      <c r="S2082" s="135"/>
      <c r="T2082" s="135" t="s">
        <v>21102</v>
      </c>
      <c r="U2082" s="135" t="s">
        <v>22209</v>
      </c>
      <c r="V2082" s="142">
        <v>9</v>
      </c>
      <c r="W2082" s="140"/>
      <c r="X2082" s="379"/>
    </row>
    <row r="2083" spans="1:24" ht="12.95" customHeight="1" x14ac:dyDescent="0.2">
      <c r="A2083" s="148">
        <v>2007</v>
      </c>
      <c r="B2083" s="148" t="s">
        <v>4256</v>
      </c>
      <c r="C2083" s="135" t="s">
        <v>12614</v>
      </c>
      <c r="D2083" s="135" t="s">
        <v>702</v>
      </c>
      <c r="E2083" s="148" t="s">
        <v>14533</v>
      </c>
      <c r="F2083" s="137" t="s">
        <v>14977</v>
      </c>
      <c r="G2083" s="138">
        <v>15166</v>
      </c>
      <c r="H2083" s="135" t="s">
        <v>10221</v>
      </c>
      <c r="I2083" s="135" t="s">
        <v>11942</v>
      </c>
      <c r="J2083" s="135" t="s">
        <v>6178</v>
      </c>
      <c r="K2083" s="135"/>
      <c r="L2083" s="144"/>
      <c r="M2083" s="153">
        <v>2</v>
      </c>
      <c r="N2083" s="145" t="s">
        <v>17698</v>
      </c>
      <c r="O2083" s="154" t="s">
        <v>17131</v>
      </c>
      <c r="P2083" s="135" t="s">
        <v>178</v>
      </c>
      <c r="Q2083" s="135" t="s">
        <v>16984</v>
      </c>
      <c r="R2083" s="142"/>
      <c r="S2083" s="135"/>
      <c r="T2083" s="135" t="s">
        <v>7890</v>
      </c>
      <c r="U2083" s="135" t="s">
        <v>6179</v>
      </c>
      <c r="V2083" s="142">
        <v>9</v>
      </c>
      <c r="W2083" s="140"/>
      <c r="X2083" s="379"/>
    </row>
    <row r="2084" spans="1:24" ht="12.95" customHeight="1" x14ac:dyDescent="0.2">
      <c r="A2084" s="148">
        <v>2007</v>
      </c>
      <c r="B2084" s="148" t="s">
        <v>4256</v>
      </c>
      <c r="C2084" s="135" t="s">
        <v>12614</v>
      </c>
      <c r="D2084" s="135" t="s">
        <v>73</v>
      </c>
      <c r="E2084" s="148" t="s">
        <v>72</v>
      </c>
      <c r="F2084" s="137" t="s">
        <v>14977</v>
      </c>
      <c r="G2084" s="138">
        <v>16334</v>
      </c>
      <c r="H2084" s="135" t="s">
        <v>10310</v>
      </c>
      <c r="I2084" s="135" t="s">
        <v>11942</v>
      </c>
      <c r="J2084" s="148" t="s">
        <v>2126</v>
      </c>
      <c r="K2084" s="135"/>
      <c r="L2084" s="144"/>
      <c r="M2084" s="153">
        <v>2</v>
      </c>
      <c r="N2084" s="145" t="s">
        <v>17699</v>
      </c>
      <c r="O2084" s="154" t="s">
        <v>17005</v>
      </c>
      <c r="P2084" s="135"/>
      <c r="Q2084" s="135" t="s">
        <v>16725</v>
      </c>
      <c r="R2084" s="142"/>
      <c r="S2084" s="135" t="s">
        <v>8420</v>
      </c>
      <c r="T2084" s="135" t="s">
        <v>21103</v>
      </c>
      <c r="U2084" s="135"/>
      <c r="V2084" s="142">
        <v>8</v>
      </c>
      <c r="W2084" s="140"/>
      <c r="X2084" s="379"/>
    </row>
    <row r="2085" spans="1:24" ht="12.95" customHeight="1" x14ac:dyDescent="0.2">
      <c r="A2085" s="148">
        <v>2007</v>
      </c>
      <c r="B2085" s="148" t="s">
        <v>4256</v>
      </c>
      <c r="C2085" s="135" t="s">
        <v>12614</v>
      </c>
      <c r="D2085" s="135" t="s">
        <v>75</v>
      </c>
      <c r="E2085" s="148" t="s">
        <v>74</v>
      </c>
      <c r="F2085" s="137" t="s">
        <v>14977</v>
      </c>
      <c r="G2085" s="138">
        <v>16543</v>
      </c>
      <c r="H2085" s="135" t="s">
        <v>11942</v>
      </c>
      <c r="I2085" s="135" t="s">
        <v>10221</v>
      </c>
      <c r="J2085" s="135" t="s">
        <v>12591</v>
      </c>
      <c r="K2085" s="135"/>
      <c r="L2085" s="144"/>
      <c r="M2085" s="202">
        <v>1</v>
      </c>
      <c r="N2085" s="145" t="s">
        <v>3317</v>
      </c>
      <c r="O2085" s="154" t="s">
        <v>22210</v>
      </c>
      <c r="P2085" s="135" t="s">
        <v>13686</v>
      </c>
      <c r="Q2085" s="135" t="s">
        <v>22211</v>
      </c>
      <c r="R2085" s="142"/>
      <c r="S2085" s="135" t="s">
        <v>11201</v>
      </c>
      <c r="T2085" s="135" t="s">
        <v>7890</v>
      </c>
      <c r="U2085" s="135" t="s">
        <v>12544</v>
      </c>
      <c r="V2085" s="142">
        <v>10</v>
      </c>
      <c r="W2085" s="140"/>
      <c r="X2085" s="379"/>
    </row>
    <row r="2086" spans="1:24" ht="12.95" customHeight="1" x14ac:dyDescent="0.2">
      <c r="A2086" s="148">
        <v>2007</v>
      </c>
      <c r="B2086" s="148" t="s">
        <v>4256</v>
      </c>
      <c r="C2086" s="135" t="s">
        <v>32266</v>
      </c>
      <c r="D2086" s="144" t="s">
        <v>4675</v>
      </c>
      <c r="E2086" s="148" t="s">
        <v>4834</v>
      </c>
      <c r="F2086" s="233" t="s">
        <v>10203</v>
      </c>
      <c r="G2086" s="138">
        <v>16229</v>
      </c>
      <c r="H2086" s="135" t="s">
        <v>11942</v>
      </c>
      <c r="I2086" s="135" t="s">
        <v>10310</v>
      </c>
      <c r="J2086" s="135" t="s">
        <v>4438</v>
      </c>
      <c r="K2086" s="135"/>
      <c r="L2086" s="144" t="s">
        <v>3286</v>
      </c>
      <c r="M2086" s="202">
        <v>1</v>
      </c>
      <c r="N2086" s="141" t="s">
        <v>1897</v>
      </c>
      <c r="O2086" s="154"/>
      <c r="P2086" s="135"/>
      <c r="Q2086" s="135" t="s">
        <v>17017</v>
      </c>
      <c r="R2086" s="142"/>
      <c r="S2086" s="135" t="s">
        <v>9552</v>
      </c>
      <c r="T2086" s="135" t="s">
        <v>21103</v>
      </c>
      <c r="U2086" s="135" t="s">
        <v>22198</v>
      </c>
      <c r="V2086" s="142">
        <v>6</v>
      </c>
      <c r="W2086" s="140"/>
      <c r="X2086" s="379"/>
    </row>
    <row r="2087" spans="1:24" ht="12.95" customHeight="1" x14ac:dyDescent="0.2">
      <c r="A2087" s="148">
        <v>2007</v>
      </c>
      <c r="B2087" s="148" t="s">
        <v>4256</v>
      </c>
      <c r="C2087" s="135" t="s">
        <v>32266</v>
      </c>
      <c r="D2087" s="144" t="s">
        <v>4677</v>
      </c>
      <c r="E2087" s="148" t="s">
        <v>4835</v>
      </c>
      <c r="F2087" s="233" t="s">
        <v>10203</v>
      </c>
      <c r="G2087" s="138">
        <v>16229</v>
      </c>
      <c r="H2087" s="135" t="s">
        <v>11942</v>
      </c>
      <c r="I2087" s="135" t="s">
        <v>10310</v>
      </c>
      <c r="J2087" s="135" t="s">
        <v>4438</v>
      </c>
      <c r="K2087" s="135"/>
      <c r="L2087" s="144" t="s">
        <v>7332</v>
      </c>
      <c r="M2087" s="202">
        <v>1</v>
      </c>
      <c r="N2087" s="145" t="s">
        <v>1897</v>
      </c>
      <c r="O2087" s="154"/>
      <c r="P2087" s="135"/>
      <c r="Q2087" s="135" t="s">
        <v>16984</v>
      </c>
      <c r="R2087" s="142"/>
      <c r="S2087" s="135" t="s">
        <v>11201</v>
      </c>
      <c r="T2087" s="135" t="s">
        <v>21103</v>
      </c>
      <c r="U2087" s="135" t="s">
        <v>22198</v>
      </c>
      <c r="V2087" s="142">
        <v>7</v>
      </c>
      <c r="W2087" s="140"/>
      <c r="X2087" s="379"/>
    </row>
    <row r="2088" spans="1:24" ht="12.95" customHeight="1" x14ac:dyDescent="0.2">
      <c r="A2088" s="148">
        <v>2007</v>
      </c>
      <c r="B2088" s="148" t="s">
        <v>4256</v>
      </c>
      <c r="C2088" s="135" t="s">
        <v>32266</v>
      </c>
      <c r="D2088" s="144" t="s">
        <v>11668</v>
      </c>
      <c r="E2088" s="148" t="s">
        <v>6709</v>
      </c>
      <c r="F2088" s="233" t="s">
        <v>10203</v>
      </c>
      <c r="G2088" s="138">
        <v>16229</v>
      </c>
      <c r="H2088" s="135" t="s">
        <v>10310</v>
      </c>
      <c r="I2088" s="135" t="s">
        <v>11942</v>
      </c>
      <c r="J2088" s="135" t="s">
        <v>4438</v>
      </c>
      <c r="K2088" s="135"/>
      <c r="L2088" s="144" t="s">
        <v>7333</v>
      </c>
      <c r="M2088" s="202">
        <v>1</v>
      </c>
      <c r="N2088" s="141" t="s">
        <v>1897</v>
      </c>
      <c r="O2088" s="154"/>
      <c r="P2088" s="135"/>
      <c r="Q2088" s="135" t="s">
        <v>16972</v>
      </c>
      <c r="R2088" s="142"/>
      <c r="S2088" s="135" t="s">
        <v>8420</v>
      </c>
      <c r="T2088" s="135" t="s">
        <v>21103</v>
      </c>
      <c r="U2088" s="135" t="s">
        <v>22198</v>
      </c>
      <c r="V2088" s="142">
        <v>5</v>
      </c>
      <c r="W2088" s="140"/>
      <c r="X2088" s="379"/>
    </row>
    <row r="2089" spans="1:24" ht="12.95" customHeight="1" x14ac:dyDescent="0.2">
      <c r="A2089" s="148">
        <v>2007</v>
      </c>
      <c r="B2089" s="148" t="s">
        <v>4256</v>
      </c>
      <c r="C2089" s="135" t="s">
        <v>32266</v>
      </c>
      <c r="D2089" s="144" t="s">
        <v>11669</v>
      </c>
      <c r="E2089" s="148" t="s">
        <v>6710</v>
      </c>
      <c r="F2089" s="233" t="s">
        <v>10203</v>
      </c>
      <c r="G2089" s="138">
        <v>16229</v>
      </c>
      <c r="H2089" s="135" t="s">
        <v>10310</v>
      </c>
      <c r="I2089" s="135" t="s">
        <v>11942</v>
      </c>
      <c r="J2089" s="135" t="s">
        <v>4438</v>
      </c>
      <c r="K2089" s="135"/>
      <c r="L2089" s="144" t="s">
        <v>7325</v>
      </c>
      <c r="M2089" s="202">
        <v>1</v>
      </c>
      <c r="N2089" s="145" t="s">
        <v>1897</v>
      </c>
      <c r="O2089" s="154"/>
      <c r="P2089" s="135"/>
      <c r="Q2089" s="135" t="s">
        <v>16874</v>
      </c>
      <c r="R2089" s="142"/>
      <c r="S2089" s="135" t="s">
        <v>11201</v>
      </c>
      <c r="T2089" s="135" t="s">
        <v>21103</v>
      </c>
      <c r="U2089" s="135" t="s">
        <v>22198</v>
      </c>
      <c r="V2089" s="142">
        <v>7</v>
      </c>
      <c r="W2089" s="140"/>
      <c r="X2089" s="379"/>
    </row>
    <row r="2090" spans="1:24" ht="12.95" customHeight="1" x14ac:dyDescent="0.2">
      <c r="A2090" s="148">
        <v>2007</v>
      </c>
      <c r="B2090" s="148" t="s">
        <v>4256</v>
      </c>
      <c r="C2090" s="135" t="s">
        <v>32266</v>
      </c>
      <c r="D2090" s="144" t="s">
        <v>11667</v>
      </c>
      <c r="E2090" s="148" t="s">
        <v>6711</v>
      </c>
      <c r="F2090" s="233" t="s">
        <v>10203</v>
      </c>
      <c r="G2090" s="138">
        <v>16229</v>
      </c>
      <c r="H2090" s="135" t="s">
        <v>32267</v>
      </c>
      <c r="I2090" s="135" t="s">
        <v>11942</v>
      </c>
      <c r="J2090" s="135" t="s">
        <v>4438</v>
      </c>
      <c r="K2090" s="135"/>
      <c r="L2090" s="144" t="s">
        <v>7330</v>
      </c>
      <c r="M2090" s="202">
        <v>1</v>
      </c>
      <c r="N2090" s="141" t="s">
        <v>1897</v>
      </c>
      <c r="O2090" s="154"/>
      <c r="P2090" s="135"/>
      <c r="Q2090" s="135" t="s">
        <v>21699</v>
      </c>
      <c r="R2090" s="142" t="s">
        <v>7132</v>
      </c>
      <c r="S2090" s="135"/>
      <c r="T2090" s="135" t="s">
        <v>21103</v>
      </c>
      <c r="U2090" s="135" t="s">
        <v>22198</v>
      </c>
      <c r="V2090" s="142">
        <v>8</v>
      </c>
      <c r="W2090" s="140"/>
      <c r="X2090" s="379"/>
    </row>
    <row r="2091" spans="1:24" ht="12.95" customHeight="1" x14ac:dyDescent="0.2">
      <c r="A2091" s="148">
        <v>2007</v>
      </c>
      <c r="B2091" s="148" t="s">
        <v>4256</v>
      </c>
      <c r="C2091" s="135" t="s">
        <v>32266</v>
      </c>
      <c r="D2091" s="144" t="s">
        <v>4676</v>
      </c>
      <c r="E2091" s="148" t="s">
        <v>6712</v>
      </c>
      <c r="F2091" s="233" t="s">
        <v>10203</v>
      </c>
      <c r="G2091" s="138">
        <v>16231</v>
      </c>
      <c r="H2091" s="135" t="s">
        <v>11942</v>
      </c>
      <c r="I2091" s="135" t="s">
        <v>10310</v>
      </c>
      <c r="J2091" s="135" t="s">
        <v>4438</v>
      </c>
      <c r="K2091" s="135"/>
      <c r="L2091" s="144" t="s">
        <v>12988</v>
      </c>
      <c r="M2091" s="202">
        <v>1</v>
      </c>
      <c r="N2091" s="145" t="s">
        <v>1897</v>
      </c>
      <c r="O2091" s="154" t="s">
        <v>16795</v>
      </c>
      <c r="P2091" s="135"/>
      <c r="Q2091" s="135" t="s">
        <v>22199</v>
      </c>
      <c r="R2091" s="142"/>
      <c r="S2091" s="135" t="s">
        <v>11201</v>
      </c>
      <c r="T2091" s="135" t="s">
        <v>21103</v>
      </c>
      <c r="U2091" s="135" t="s">
        <v>22200</v>
      </c>
      <c r="V2091" s="142">
        <v>9</v>
      </c>
      <c r="W2091" s="140"/>
      <c r="X2091" s="379"/>
    </row>
    <row r="2092" spans="1:24" ht="12.95" customHeight="1" x14ac:dyDescent="0.2">
      <c r="A2092" s="148">
        <v>1998</v>
      </c>
      <c r="B2092" s="148" t="s">
        <v>4256</v>
      </c>
      <c r="C2092" s="197" t="s">
        <v>3684</v>
      </c>
      <c r="D2092" s="162" t="s">
        <v>5309</v>
      </c>
      <c r="E2092" s="135" t="s">
        <v>4617</v>
      </c>
      <c r="F2092" s="135" t="s">
        <v>14977</v>
      </c>
      <c r="G2092" s="138">
        <v>15753</v>
      </c>
      <c r="H2092" s="135" t="s">
        <v>10310</v>
      </c>
      <c r="I2092" s="135" t="s">
        <v>11942</v>
      </c>
      <c r="J2092" s="135" t="s">
        <v>17626</v>
      </c>
      <c r="K2092" s="135"/>
      <c r="L2092" s="144" t="s">
        <v>1343</v>
      </c>
      <c r="M2092" s="201">
        <v>1.75</v>
      </c>
      <c r="N2092" s="145" t="s">
        <v>32195</v>
      </c>
      <c r="O2092" s="154" t="s">
        <v>17022</v>
      </c>
      <c r="P2092" s="135" t="s">
        <v>13431</v>
      </c>
      <c r="Q2092" s="135" t="s">
        <v>16306</v>
      </c>
      <c r="R2092" s="135"/>
      <c r="S2092" s="135" t="s">
        <v>11201</v>
      </c>
      <c r="T2092" s="135" t="s">
        <v>15106</v>
      </c>
      <c r="U2092" s="258" t="s">
        <v>22098</v>
      </c>
      <c r="V2092" s="257">
        <v>7.5</v>
      </c>
      <c r="W2092" s="135"/>
      <c r="X2092" s="379"/>
    </row>
    <row r="2093" spans="1:24" ht="12.95" customHeight="1" x14ac:dyDescent="0.2">
      <c r="A2093" s="148">
        <v>1998</v>
      </c>
      <c r="B2093" s="148" t="s">
        <v>4256</v>
      </c>
      <c r="C2093" s="135" t="s">
        <v>3684</v>
      </c>
      <c r="D2093" s="162" t="s">
        <v>5884</v>
      </c>
      <c r="E2093" s="135" t="s">
        <v>4215</v>
      </c>
      <c r="F2093" s="135" t="s">
        <v>14977</v>
      </c>
      <c r="G2093" s="138">
        <v>16502</v>
      </c>
      <c r="H2093" s="135" t="s">
        <v>2686</v>
      </c>
      <c r="I2093" s="135" t="s">
        <v>15226</v>
      </c>
      <c r="J2093" s="135" t="s">
        <v>11217</v>
      </c>
      <c r="K2093" s="135"/>
      <c r="L2093" s="144" t="s">
        <v>13580</v>
      </c>
      <c r="M2093" s="202">
        <v>0.5</v>
      </c>
      <c r="N2093" s="141">
        <v>31</v>
      </c>
      <c r="O2093" s="154"/>
      <c r="P2093" s="135"/>
      <c r="Q2093" s="135" t="s">
        <v>16906</v>
      </c>
      <c r="R2093" s="142"/>
      <c r="S2093" s="135"/>
      <c r="T2093" s="135" t="s">
        <v>21101</v>
      </c>
      <c r="U2093" s="135" t="s">
        <v>22099</v>
      </c>
      <c r="V2093" s="142">
        <v>8</v>
      </c>
      <c r="W2093" s="140"/>
      <c r="X2093" s="379"/>
    </row>
    <row r="2094" spans="1:24" ht="12.95" customHeight="1" x14ac:dyDescent="0.2">
      <c r="A2094" s="148">
        <v>1998</v>
      </c>
      <c r="B2094" s="148" t="s">
        <v>4256</v>
      </c>
      <c r="C2094" s="135" t="s">
        <v>3684</v>
      </c>
      <c r="D2094" s="162" t="s">
        <v>5885</v>
      </c>
      <c r="E2094" s="135" t="s">
        <v>9259</v>
      </c>
      <c r="F2094" s="168" t="s">
        <v>14139</v>
      </c>
      <c r="G2094" s="138">
        <v>15629</v>
      </c>
      <c r="H2094" s="135" t="s">
        <v>10221</v>
      </c>
      <c r="I2094" s="135" t="s">
        <v>11942</v>
      </c>
      <c r="J2094" s="135" t="s">
        <v>4624</v>
      </c>
      <c r="K2094" s="135"/>
      <c r="L2094" s="144" t="s">
        <v>14960</v>
      </c>
      <c r="M2094" s="202">
        <v>1</v>
      </c>
      <c r="N2094" s="141" t="s">
        <v>5216</v>
      </c>
      <c r="O2094" s="154" t="s">
        <v>21085</v>
      </c>
      <c r="P2094" s="135" t="s">
        <v>21085</v>
      </c>
      <c r="Q2094" s="135" t="s">
        <v>21085</v>
      </c>
      <c r="R2094" s="142"/>
      <c r="S2094" s="135" t="s">
        <v>8420</v>
      </c>
      <c r="T2094" s="135" t="s">
        <v>7890</v>
      </c>
      <c r="U2094" s="257" t="s">
        <v>5216</v>
      </c>
      <c r="V2094" s="169" t="s">
        <v>9394</v>
      </c>
      <c r="W2094" s="140"/>
      <c r="X2094" s="379"/>
    </row>
    <row r="2095" spans="1:24" ht="12.95" customHeight="1" x14ac:dyDescent="0.2">
      <c r="A2095" s="148">
        <v>1998</v>
      </c>
      <c r="B2095" s="148" t="s">
        <v>4256</v>
      </c>
      <c r="C2095" s="136" t="s">
        <v>3685</v>
      </c>
      <c r="D2095" s="165" t="s">
        <v>1967</v>
      </c>
      <c r="E2095" s="135" t="s">
        <v>10304</v>
      </c>
      <c r="F2095" s="233" t="s">
        <v>10203</v>
      </c>
      <c r="G2095" s="138">
        <v>15529</v>
      </c>
      <c r="H2095" s="135" t="s">
        <v>3881</v>
      </c>
      <c r="I2095" s="135" t="s">
        <v>31658</v>
      </c>
      <c r="J2095" s="135" t="s">
        <v>3437</v>
      </c>
      <c r="K2095" s="135"/>
      <c r="L2095" s="144"/>
      <c r="M2095" s="202">
        <v>1</v>
      </c>
      <c r="N2095" s="145" t="s">
        <v>5217</v>
      </c>
      <c r="O2095" s="154" t="s">
        <v>22101</v>
      </c>
      <c r="P2095" s="135" t="s">
        <v>13686</v>
      </c>
      <c r="Q2095" s="135" t="s">
        <v>20342</v>
      </c>
      <c r="R2095" s="142" t="s">
        <v>7132</v>
      </c>
      <c r="S2095" s="135" t="s">
        <v>8420</v>
      </c>
      <c r="T2095" s="135" t="s">
        <v>15106</v>
      </c>
      <c r="U2095" s="135" t="s">
        <v>22102</v>
      </c>
      <c r="V2095" s="142">
        <v>12</v>
      </c>
      <c r="W2095" s="140"/>
      <c r="X2095" s="379"/>
    </row>
    <row r="2096" spans="1:24" ht="12.95" customHeight="1" x14ac:dyDescent="0.2">
      <c r="A2096" s="148">
        <v>1998</v>
      </c>
      <c r="B2096" s="148" t="s">
        <v>4256</v>
      </c>
      <c r="C2096" s="135" t="s">
        <v>3685</v>
      </c>
      <c r="D2096" s="165" t="s">
        <v>2932</v>
      </c>
      <c r="E2096" s="135" t="s">
        <v>2931</v>
      </c>
      <c r="F2096" s="135" t="s">
        <v>14977</v>
      </c>
      <c r="G2096" s="138">
        <v>16229</v>
      </c>
      <c r="H2096" s="135" t="s">
        <v>11942</v>
      </c>
      <c r="I2096" s="135" t="s">
        <v>10310</v>
      </c>
      <c r="J2096" s="135" t="s">
        <v>8418</v>
      </c>
      <c r="K2096" s="135"/>
      <c r="L2096" s="144"/>
      <c r="M2096" s="202">
        <v>1</v>
      </c>
      <c r="N2096" s="145" t="s">
        <v>8352</v>
      </c>
      <c r="O2096" s="154" t="s">
        <v>5865</v>
      </c>
      <c r="P2096" s="135" t="s">
        <v>178</v>
      </c>
      <c r="Q2096" s="135" t="s">
        <v>21708</v>
      </c>
      <c r="R2096" s="142"/>
      <c r="S2096" s="135"/>
      <c r="T2096" s="135" t="s">
        <v>21103</v>
      </c>
      <c r="U2096" s="135" t="s">
        <v>22103</v>
      </c>
      <c r="V2096" s="142">
        <v>11.5</v>
      </c>
      <c r="W2096" s="140"/>
      <c r="X2096" s="379"/>
    </row>
    <row r="2097" spans="1:24" ht="12.95" customHeight="1" x14ac:dyDescent="0.2">
      <c r="A2097" s="148">
        <v>1998</v>
      </c>
      <c r="B2097" s="148" t="s">
        <v>4256</v>
      </c>
      <c r="C2097" s="135" t="s">
        <v>3685</v>
      </c>
      <c r="D2097" s="165" t="s">
        <v>9793</v>
      </c>
      <c r="E2097" s="135" t="s">
        <v>13836</v>
      </c>
      <c r="F2097" s="233" t="s">
        <v>10203</v>
      </c>
      <c r="G2097" s="138">
        <v>15677</v>
      </c>
      <c r="H2097" s="135" t="s">
        <v>31658</v>
      </c>
      <c r="I2097" s="135" t="s">
        <v>2686</v>
      </c>
      <c r="J2097" s="135" t="s">
        <v>12802</v>
      </c>
      <c r="K2097" s="135"/>
      <c r="L2097" s="144"/>
      <c r="M2097" s="202">
        <v>1</v>
      </c>
      <c r="N2097" s="141" t="s">
        <v>11610</v>
      </c>
      <c r="O2097" s="154" t="s">
        <v>3693</v>
      </c>
      <c r="P2097" s="135" t="s">
        <v>178</v>
      </c>
      <c r="Q2097" s="135" t="s">
        <v>19357</v>
      </c>
      <c r="R2097" s="142" t="s">
        <v>7132</v>
      </c>
      <c r="S2097" s="135"/>
      <c r="T2097" s="135" t="s">
        <v>21867</v>
      </c>
      <c r="U2097" s="135" t="s">
        <v>22100</v>
      </c>
      <c r="V2097" s="142">
        <v>8</v>
      </c>
      <c r="W2097" s="140"/>
      <c r="X2097" s="379"/>
    </row>
    <row r="2098" spans="1:24" ht="12.95" customHeight="1" x14ac:dyDescent="0.2">
      <c r="A2098" s="148">
        <v>1998</v>
      </c>
      <c r="B2098" s="148" t="s">
        <v>4256</v>
      </c>
      <c r="C2098" s="136" t="s">
        <v>3935</v>
      </c>
      <c r="D2098" s="162" t="s">
        <v>6793</v>
      </c>
      <c r="E2098" s="135" t="s">
        <v>6947</v>
      </c>
      <c r="F2098" s="135" t="s">
        <v>14977</v>
      </c>
      <c r="G2098" s="138">
        <v>15673</v>
      </c>
      <c r="H2098" s="135" t="s">
        <v>11942</v>
      </c>
      <c r="I2098" s="135" t="s">
        <v>13466</v>
      </c>
      <c r="J2098" s="135" t="s">
        <v>14289</v>
      </c>
      <c r="K2098" s="135"/>
      <c r="L2098" s="144" t="s">
        <v>14895</v>
      </c>
      <c r="M2098" s="153">
        <v>4</v>
      </c>
      <c r="N2098" s="145" t="s">
        <v>17701</v>
      </c>
      <c r="O2098" s="154" t="s">
        <v>18116</v>
      </c>
      <c r="P2098" s="135" t="s">
        <v>9240</v>
      </c>
      <c r="Q2098" s="135" t="s">
        <v>8180</v>
      </c>
      <c r="R2098" s="142"/>
      <c r="S2098" s="135"/>
      <c r="T2098" s="135" t="s">
        <v>15106</v>
      </c>
      <c r="U2098" s="135" t="s">
        <v>8701</v>
      </c>
      <c r="V2098" s="142">
        <v>7</v>
      </c>
      <c r="W2098" s="140"/>
      <c r="X2098" s="379"/>
    </row>
    <row r="2099" spans="1:24" ht="12.95" customHeight="1" x14ac:dyDescent="0.2">
      <c r="A2099" s="148">
        <v>1998</v>
      </c>
      <c r="B2099" s="148" t="s">
        <v>4256</v>
      </c>
      <c r="C2099" s="135" t="s">
        <v>3935</v>
      </c>
      <c r="D2099" s="162" t="s">
        <v>8813</v>
      </c>
      <c r="E2099" s="135" t="s">
        <v>14125</v>
      </c>
      <c r="F2099" s="233" t="s">
        <v>10203</v>
      </c>
      <c r="G2099" s="138">
        <v>16253</v>
      </c>
      <c r="H2099" s="135" t="s">
        <v>13466</v>
      </c>
      <c r="I2099" s="135" t="s">
        <v>21793</v>
      </c>
      <c r="J2099" s="135" t="s">
        <v>17703</v>
      </c>
      <c r="K2099" s="135"/>
      <c r="L2099" s="144" t="s">
        <v>17704</v>
      </c>
      <c r="M2099" s="201">
        <v>1</v>
      </c>
      <c r="N2099" s="145" t="s">
        <v>17705</v>
      </c>
      <c r="O2099" s="154" t="s">
        <v>18215</v>
      </c>
      <c r="P2099" s="135" t="s">
        <v>178</v>
      </c>
      <c r="Q2099" s="135" t="s">
        <v>16858</v>
      </c>
      <c r="R2099" s="135"/>
      <c r="S2099" s="135" t="s">
        <v>11201</v>
      </c>
      <c r="T2099" s="135" t="s">
        <v>21103</v>
      </c>
      <c r="U2099" s="135"/>
      <c r="V2099" s="142">
        <v>8</v>
      </c>
      <c r="W2099" s="142"/>
      <c r="X2099" s="379"/>
    </row>
    <row r="2100" spans="1:24" ht="12.95" customHeight="1" x14ac:dyDescent="0.2">
      <c r="A2100" s="148">
        <v>2008</v>
      </c>
      <c r="B2100" s="148" t="s">
        <v>4256</v>
      </c>
      <c r="C2100" s="136" t="s">
        <v>13881</v>
      </c>
      <c r="D2100" s="135" t="s">
        <v>3231</v>
      </c>
      <c r="E2100" s="148" t="s">
        <v>10434</v>
      </c>
      <c r="F2100" s="137" t="s">
        <v>14977</v>
      </c>
      <c r="G2100" s="138">
        <v>16230</v>
      </c>
      <c r="H2100" s="135" t="s">
        <v>4975</v>
      </c>
      <c r="I2100" s="135" t="s">
        <v>31419</v>
      </c>
      <c r="J2100" s="135" t="s">
        <v>14287</v>
      </c>
      <c r="K2100" s="135"/>
      <c r="L2100" s="144" t="s">
        <v>4436</v>
      </c>
      <c r="M2100" s="140">
        <v>2</v>
      </c>
      <c r="N2100" s="145" t="s">
        <v>16226</v>
      </c>
      <c r="O2100" s="135" t="s">
        <v>15980</v>
      </c>
      <c r="P2100" s="135"/>
      <c r="Q2100" s="135" t="s">
        <v>16861</v>
      </c>
      <c r="R2100" s="142"/>
      <c r="S2100" s="135"/>
      <c r="T2100" s="135" t="s">
        <v>21103</v>
      </c>
      <c r="U2100" s="135" t="s">
        <v>18194</v>
      </c>
      <c r="V2100" s="142">
        <v>8</v>
      </c>
      <c r="W2100" s="140"/>
      <c r="X2100" s="379"/>
    </row>
    <row r="2101" spans="1:24" ht="12.95" customHeight="1" x14ac:dyDescent="0.2">
      <c r="A2101" s="148">
        <v>2008</v>
      </c>
      <c r="B2101" s="148" t="s">
        <v>4256</v>
      </c>
      <c r="C2101" s="135" t="s">
        <v>13881</v>
      </c>
      <c r="D2101" s="135" t="s">
        <v>2761</v>
      </c>
      <c r="E2101" s="148" t="s">
        <v>3232</v>
      </c>
      <c r="F2101" s="137" t="s">
        <v>14977</v>
      </c>
      <c r="G2101" s="138">
        <v>15191</v>
      </c>
      <c r="H2101" s="135" t="s">
        <v>10221</v>
      </c>
      <c r="I2101" s="135" t="s">
        <v>11942</v>
      </c>
      <c r="J2101" s="135" t="s">
        <v>15334</v>
      </c>
      <c r="K2101" s="135"/>
      <c r="L2101" s="144" t="s">
        <v>7292</v>
      </c>
      <c r="M2101" s="140">
        <v>4.5</v>
      </c>
      <c r="N2101" s="145" t="s">
        <v>32166</v>
      </c>
      <c r="O2101" s="135" t="s">
        <v>13431</v>
      </c>
      <c r="P2101" s="135" t="s">
        <v>16090</v>
      </c>
      <c r="Q2101" s="135" t="s">
        <v>16844</v>
      </c>
      <c r="R2101" s="142"/>
      <c r="S2101" s="135" t="s">
        <v>9552</v>
      </c>
      <c r="T2101" s="135" t="s">
        <v>7890</v>
      </c>
      <c r="U2101" s="135" t="s">
        <v>21798</v>
      </c>
      <c r="V2101" s="142">
        <v>9</v>
      </c>
      <c r="W2101" s="140"/>
      <c r="X2101" s="379"/>
    </row>
    <row r="2102" spans="1:24" ht="12.95" customHeight="1" x14ac:dyDescent="0.2">
      <c r="A2102" s="148">
        <v>2008</v>
      </c>
      <c r="B2102" s="148" t="s">
        <v>4256</v>
      </c>
      <c r="C2102" s="135" t="s">
        <v>13881</v>
      </c>
      <c r="D2102" s="135" t="s">
        <v>32268</v>
      </c>
      <c r="E2102" s="148" t="s">
        <v>3897</v>
      </c>
      <c r="F2102" s="137" t="s">
        <v>14977</v>
      </c>
      <c r="G2102" s="138">
        <v>15912</v>
      </c>
      <c r="H2102" s="135" t="s">
        <v>2686</v>
      </c>
      <c r="I2102" s="135" t="s">
        <v>10310</v>
      </c>
      <c r="J2102" s="135" t="s">
        <v>11376</v>
      </c>
      <c r="K2102" s="135"/>
      <c r="L2102" s="144" t="s">
        <v>7293</v>
      </c>
      <c r="M2102" s="140">
        <v>1</v>
      </c>
      <c r="N2102" s="145" t="s">
        <v>32167</v>
      </c>
      <c r="O2102" s="135" t="s">
        <v>3693</v>
      </c>
      <c r="P2102" s="135" t="s">
        <v>21799</v>
      </c>
      <c r="Q2102" s="135" t="s">
        <v>21800</v>
      </c>
      <c r="R2102" s="142"/>
      <c r="S2102" s="135" t="s">
        <v>8420</v>
      </c>
      <c r="T2102" s="135" t="s">
        <v>6965</v>
      </c>
      <c r="U2102" s="135"/>
      <c r="V2102" s="142">
        <v>6.5</v>
      </c>
      <c r="W2102" s="140"/>
      <c r="X2102" s="379"/>
    </row>
    <row r="2103" spans="1:24" ht="12.95" customHeight="1" x14ac:dyDescent="0.2">
      <c r="A2103" s="148">
        <v>2008</v>
      </c>
      <c r="B2103" s="148" t="s">
        <v>4256</v>
      </c>
      <c r="C2103" s="135" t="s">
        <v>13881</v>
      </c>
      <c r="D2103" s="135" t="s">
        <v>32269</v>
      </c>
      <c r="E2103" s="148" t="s">
        <v>6093</v>
      </c>
      <c r="F2103" s="137" t="s">
        <v>14977</v>
      </c>
      <c r="G2103" s="138">
        <v>16229</v>
      </c>
      <c r="H2103" s="135" t="s">
        <v>11942</v>
      </c>
      <c r="I2103" s="135" t="s">
        <v>10310</v>
      </c>
      <c r="J2103" s="196" t="s">
        <v>3506</v>
      </c>
      <c r="K2103" s="135" t="s">
        <v>13343</v>
      </c>
      <c r="L2103" s="144" t="s">
        <v>7294</v>
      </c>
      <c r="M2103" s="140">
        <v>1</v>
      </c>
      <c r="N2103" s="145" t="s">
        <v>8352</v>
      </c>
      <c r="O2103" s="135" t="s">
        <v>5865</v>
      </c>
      <c r="P2103" s="135" t="s">
        <v>178</v>
      </c>
      <c r="Q2103" s="135" t="s">
        <v>21708</v>
      </c>
      <c r="R2103" s="142"/>
      <c r="S2103" s="135"/>
      <c r="T2103" s="135" t="s">
        <v>21103</v>
      </c>
      <c r="U2103" s="135" t="s">
        <v>21809</v>
      </c>
      <c r="V2103" s="142">
        <v>10.5</v>
      </c>
      <c r="W2103" s="140"/>
      <c r="X2103" s="379"/>
    </row>
    <row r="2104" spans="1:24" ht="12.95" customHeight="1" x14ac:dyDescent="0.2">
      <c r="A2104" s="148">
        <v>2008</v>
      </c>
      <c r="B2104" s="148" t="s">
        <v>4256</v>
      </c>
      <c r="C2104" s="135" t="s">
        <v>13881</v>
      </c>
      <c r="D2104" s="165" t="s">
        <v>4080</v>
      </c>
      <c r="E2104" s="135" t="s">
        <v>6095</v>
      </c>
      <c r="F2104" s="135" t="s">
        <v>14977</v>
      </c>
      <c r="G2104" s="138">
        <v>16495</v>
      </c>
      <c r="H2104" s="135" t="s">
        <v>10221</v>
      </c>
      <c r="I2104" s="135" t="s">
        <v>11942</v>
      </c>
      <c r="J2104" s="135" t="s">
        <v>5605</v>
      </c>
      <c r="K2104" s="135"/>
      <c r="L2104" s="144" t="s">
        <v>32270</v>
      </c>
      <c r="M2104" s="140">
        <v>1.5</v>
      </c>
      <c r="N2104" s="158" t="s">
        <v>32168</v>
      </c>
      <c r="O2104" s="135" t="s">
        <v>16947</v>
      </c>
      <c r="P2104" s="135"/>
      <c r="Q2104" s="135" t="s">
        <v>16763</v>
      </c>
      <c r="R2104" s="142"/>
      <c r="S2104" s="135" t="s">
        <v>9552</v>
      </c>
      <c r="T2104" s="135" t="s">
        <v>7890</v>
      </c>
      <c r="U2104" s="135" t="s">
        <v>21801</v>
      </c>
      <c r="V2104" s="142">
        <v>6</v>
      </c>
      <c r="W2104" s="140"/>
      <c r="X2104" s="379"/>
    </row>
    <row r="2105" spans="1:24" ht="12.95" customHeight="1" x14ac:dyDescent="0.2">
      <c r="A2105" s="148">
        <v>2008</v>
      </c>
      <c r="B2105" s="148" t="s">
        <v>4256</v>
      </c>
      <c r="C2105" s="135" t="s">
        <v>13881</v>
      </c>
      <c r="D2105" s="165" t="s">
        <v>6097</v>
      </c>
      <c r="E2105" s="135" t="s">
        <v>6096</v>
      </c>
      <c r="F2105" s="135" t="s">
        <v>14977</v>
      </c>
      <c r="G2105" s="138">
        <v>16238</v>
      </c>
      <c r="H2105" s="135" t="s">
        <v>10310</v>
      </c>
      <c r="I2105" s="135" t="s">
        <v>2686</v>
      </c>
      <c r="J2105" s="135" t="s">
        <v>8800</v>
      </c>
      <c r="K2105" s="135"/>
      <c r="L2105" s="144" t="s">
        <v>17706</v>
      </c>
      <c r="M2105" s="140">
        <v>0.75</v>
      </c>
      <c r="N2105" s="158">
        <v>37</v>
      </c>
      <c r="O2105" s="135" t="s">
        <v>12849</v>
      </c>
      <c r="P2105" s="135"/>
      <c r="Q2105" s="135" t="s">
        <v>15981</v>
      </c>
      <c r="R2105" s="142"/>
      <c r="S2105" s="135"/>
      <c r="T2105" s="135" t="s">
        <v>11022</v>
      </c>
      <c r="U2105" s="135" t="s">
        <v>6072</v>
      </c>
      <c r="V2105" s="142">
        <v>7.5</v>
      </c>
      <c r="W2105" s="140"/>
      <c r="X2105" s="379"/>
    </row>
    <row r="2106" spans="1:24" ht="12.95" customHeight="1" x14ac:dyDescent="0.2">
      <c r="A2106" s="148">
        <v>2008</v>
      </c>
      <c r="B2106" s="148" t="s">
        <v>4256</v>
      </c>
      <c r="C2106" s="135" t="s">
        <v>13881</v>
      </c>
      <c r="D2106" s="135" t="s">
        <v>32271</v>
      </c>
      <c r="E2106" s="148" t="s">
        <v>8824</v>
      </c>
      <c r="F2106" s="147" t="s">
        <v>6502</v>
      </c>
      <c r="G2106" s="138">
        <v>16279</v>
      </c>
      <c r="H2106" s="135" t="s">
        <v>11942</v>
      </c>
      <c r="I2106" s="135" t="s">
        <v>10310</v>
      </c>
      <c r="J2106" s="135" t="s">
        <v>696</v>
      </c>
      <c r="K2106" s="135"/>
      <c r="L2106" s="144" t="s">
        <v>5929</v>
      </c>
      <c r="M2106" s="140">
        <v>3</v>
      </c>
      <c r="N2106" s="145" t="s">
        <v>16923</v>
      </c>
      <c r="O2106" s="135" t="s">
        <v>17005</v>
      </c>
      <c r="P2106" s="135"/>
      <c r="Q2106" s="135" t="s">
        <v>17026</v>
      </c>
      <c r="R2106" s="142"/>
      <c r="S2106" s="135" t="s">
        <v>8420</v>
      </c>
      <c r="T2106" s="135" t="s">
        <v>21103</v>
      </c>
      <c r="U2106" s="135" t="s">
        <v>22104</v>
      </c>
      <c r="V2106" s="142">
        <v>7</v>
      </c>
      <c r="W2106" s="140"/>
      <c r="X2106" s="379"/>
    </row>
    <row r="2107" spans="1:24" ht="12.95" customHeight="1" x14ac:dyDescent="0.2">
      <c r="A2107" s="148">
        <v>2008</v>
      </c>
      <c r="B2107" s="148" t="s">
        <v>4256</v>
      </c>
      <c r="C2107" s="135" t="s">
        <v>13881</v>
      </c>
      <c r="D2107" s="135" t="s">
        <v>8826</v>
      </c>
      <c r="E2107" s="148" t="s">
        <v>8825</v>
      </c>
      <c r="F2107" s="137" t="s">
        <v>14977</v>
      </c>
      <c r="G2107" s="138">
        <v>15892</v>
      </c>
      <c r="H2107" s="135" t="s">
        <v>10221</v>
      </c>
      <c r="I2107" s="135" t="s">
        <v>11942</v>
      </c>
      <c r="J2107" s="135" t="s">
        <v>698</v>
      </c>
      <c r="K2107" s="135"/>
      <c r="L2107" s="144" t="s">
        <v>1445</v>
      </c>
      <c r="M2107" s="140">
        <v>3</v>
      </c>
      <c r="N2107" s="145" t="s">
        <v>17707</v>
      </c>
      <c r="O2107" s="135" t="s">
        <v>20014</v>
      </c>
      <c r="P2107" s="135" t="s">
        <v>13431</v>
      </c>
      <c r="Q2107" s="135" t="s">
        <v>21802</v>
      </c>
      <c r="R2107" s="142"/>
      <c r="S2107" s="135" t="s">
        <v>11201</v>
      </c>
      <c r="T2107" s="135" t="s">
        <v>7890</v>
      </c>
      <c r="U2107" s="135" t="s">
        <v>5172</v>
      </c>
      <c r="V2107" s="142">
        <v>7</v>
      </c>
      <c r="W2107" s="140"/>
      <c r="X2107" s="379"/>
    </row>
    <row r="2108" spans="1:24" ht="12.95" customHeight="1" x14ac:dyDescent="0.2">
      <c r="A2108" s="148">
        <v>2008</v>
      </c>
      <c r="B2108" s="148" t="s">
        <v>4256</v>
      </c>
      <c r="C2108" s="135" t="s">
        <v>13881</v>
      </c>
      <c r="D2108" s="135" t="s">
        <v>32272</v>
      </c>
      <c r="E2108" s="148" t="s">
        <v>14152</v>
      </c>
      <c r="F2108" s="137" t="s">
        <v>14977</v>
      </c>
      <c r="G2108" s="138">
        <v>15079</v>
      </c>
      <c r="H2108" s="135" t="s">
        <v>11942</v>
      </c>
      <c r="I2108" s="135" t="s">
        <v>32169</v>
      </c>
      <c r="J2108" s="135" t="s">
        <v>697</v>
      </c>
      <c r="K2108" s="135"/>
      <c r="L2108" s="144" t="s">
        <v>7945</v>
      </c>
      <c r="M2108" s="140">
        <v>4</v>
      </c>
      <c r="N2108" s="145" t="s">
        <v>17558</v>
      </c>
      <c r="O2108" s="135" t="s">
        <v>16833</v>
      </c>
      <c r="P2108" s="135" t="s">
        <v>3693</v>
      </c>
      <c r="Q2108" s="135" t="s">
        <v>19795</v>
      </c>
      <c r="R2108" s="142"/>
      <c r="S2108" s="135"/>
      <c r="T2108" s="135" t="s">
        <v>21098</v>
      </c>
      <c r="U2108" s="135" t="s">
        <v>22105</v>
      </c>
      <c r="V2108" s="142">
        <v>12</v>
      </c>
      <c r="W2108" s="140"/>
      <c r="X2108" s="379"/>
    </row>
    <row r="2109" spans="1:24" ht="12.95" customHeight="1" x14ac:dyDescent="0.2">
      <c r="A2109" s="148">
        <v>2008</v>
      </c>
      <c r="B2109" s="148" t="s">
        <v>4256</v>
      </c>
      <c r="C2109" s="135" t="s">
        <v>13881</v>
      </c>
      <c r="D2109" s="135" t="s">
        <v>11429</v>
      </c>
      <c r="E2109" s="148" t="s">
        <v>9237</v>
      </c>
      <c r="F2109" s="137" t="s">
        <v>14977</v>
      </c>
      <c r="G2109" s="138">
        <v>15378</v>
      </c>
      <c r="H2109" s="135" t="s">
        <v>11942</v>
      </c>
      <c r="I2109" s="135" t="s">
        <v>10221</v>
      </c>
      <c r="J2109" s="135" t="s">
        <v>11430</v>
      </c>
      <c r="K2109" s="135"/>
      <c r="L2109" s="144" t="s">
        <v>7946</v>
      </c>
      <c r="M2109" s="140">
        <v>0.75</v>
      </c>
      <c r="N2109" s="158">
        <v>34</v>
      </c>
      <c r="O2109" s="135"/>
      <c r="P2109" s="135"/>
      <c r="Q2109" s="135" t="s">
        <v>19986</v>
      </c>
      <c r="R2109" s="142"/>
      <c r="S2109" s="135" t="s">
        <v>9552</v>
      </c>
      <c r="T2109" s="135" t="s">
        <v>7890</v>
      </c>
      <c r="U2109" s="135" t="s">
        <v>21803</v>
      </c>
      <c r="V2109" s="142">
        <v>7.5</v>
      </c>
      <c r="W2109" s="140"/>
      <c r="X2109" s="379"/>
    </row>
    <row r="2110" spans="1:24" ht="12.95" customHeight="1" x14ac:dyDescent="0.2">
      <c r="A2110" s="148">
        <v>2008</v>
      </c>
      <c r="B2110" s="148" t="s">
        <v>4256</v>
      </c>
      <c r="C2110" s="136" t="s">
        <v>3926</v>
      </c>
      <c r="D2110" s="135" t="s">
        <v>3762</v>
      </c>
      <c r="E2110" s="148" t="s">
        <v>13419</v>
      </c>
      <c r="F2110" s="137" t="s">
        <v>14977</v>
      </c>
      <c r="G2110" s="138">
        <v>16242</v>
      </c>
      <c r="H2110" s="135" t="s">
        <v>11942</v>
      </c>
      <c r="I2110" s="135" t="s">
        <v>31991</v>
      </c>
      <c r="J2110" s="135" t="s">
        <v>3763</v>
      </c>
      <c r="K2110" s="135"/>
      <c r="L2110" s="144" t="s">
        <v>3053</v>
      </c>
      <c r="M2110" s="140">
        <v>1.5</v>
      </c>
      <c r="N2110" s="145" t="s">
        <v>16599</v>
      </c>
      <c r="O2110" s="135"/>
      <c r="P2110" s="135" t="s">
        <v>9275</v>
      </c>
      <c r="Q2110" s="135" t="s">
        <v>17925</v>
      </c>
      <c r="R2110" s="142"/>
      <c r="S2110" s="135"/>
      <c r="T2110" s="135" t="s">
        <v>7890</v>
      </c>
      <c r="U2110" s="135" t="s">
        <v>21804</v>
      </c>
      <c r="V2110" s="142">
        <v>7</v>
      </c>
      <c r="W2110" s="140"/>
      <c r="X2110" s="379"/>
    </row>
    <row r="2111" spans="1:24" ht="12.95" customHeight="1" x14ac:dyDescent="0.2">
      <c r="A2111" s="148">
        <v>2008</v>
      </c>
      <c r="B2111" s="148" t="s">
        <v>4256</v>
      </c>
      <c r="C2111" s="135" t="s">
        <v>3926</v>
      </c>
      <c r="D2111" s="135" t="s">
        <v>3746</v>
      </c>
      <c r="E2111" s="148" t="s">
        <v>3764</v>
      </c>
      <c r="F2111" s="137" t="s">
        <v>14977</v>
      </c>
      <c r="G2111" s="138">
        <v>15365</v>
      </c>
      <c r="H2111" s="135" t="s">
        <v>11942</v>
      </c>
      <c r="I2111" s="135" t="s">
        <v>10221</v>
      </c>
      <c r="J2111" s="135" t="s">
        <v>8258</v>
      </c>
      <c r="K2111" s="135"/>
      <c r="L2111" s="144" t="s">
        <v>3055</v>
      </c>
      <c r="M2111" s="153">
        <v>2</v>
      </c>
      <c r="N2111" s="145" t="s">
        <v>17394</v>
      </c>
      <c r="O2111" s="135"/>
      <c r="P2111" s="135" t="s">
        <v>178</v>
      </c>
      <c r="Q2111" s="135" t="s">
        <v>18358</v>
      </c>
      <c r="R2111" s="142" t="s">
        <v>7132</v>
      </c>
      <c r="S2111" s="135"/>
      <c r="T2111" s="135" t="s">
        <v>7890</v>
      </c>
      <c r="U2111" s="135" t="s">
        <v>17561</v>
      </c>
      <c r="V2111" s="142">
        <v>6</v>
      </c>
      <c r="W2111" s="140"/>
      <c r="X2111" s="379"/>
    </row>
    <row r="2112" spans="1:24" ht="12.95" customHeight="1" x14ac:dyDescent="0.2">
      <c r="A2112" s="148">
        <v>2008</v>
      </c>
      <c r="B2112" s="148" t="s">
        <v>4256</v>
      </c>
      <c r="C2112" s="135" t="s">
        <v>3926</v>
      </c>
      <c r="D2112" s="135" t="s">
        <v>6144</v>
      </c>
      <c r="E2112" s="148" t="s">
        <v>3285</v>
      </c>
      <c r="F2112" s="137" t="s">
        <v>14977</v>
      </c>
      <c r="G2112" s="138">
        <v>16489</v>
      </c>
      <c r="H2112" s="135" t="s">
        <v>11942</v>
      </c>
      <c r="I2112" s="135" t="s">
        <v>31419</v>
      </c>
      <c r="J2112" s="135" t="s">
        <v>9711</v>
      </c>
      <c r="K2112" s="135"/>
      <c r="L2112" s="144" t="s">
        <v>45</v>
      </c>
      <c r="M2112" s="153">
        <v>1</v>
      </c>
      <c r="N2112" s="141" t="s">
        <v>32258</v>
      </c>
      <c r="O2112" s="135" t="s">
        <v>16835</v>
      </c>
      <c r="P2112" s="135" t="s">
        <v>9240</v>
      </c>
      <c r="Q2112" s="135" t="s">
        <v>16125</v>
      </c>
      <c r="R2112" s="142"/>
      <c r="S2112" s="135" t="s">
        <v>11201</v>
      </c>
      <c r="T2112" s="135" t="s">
        <v>21102</v>
      </c>
      <c r="U2112" s="135" t="s">
        <v>3401</v>
      </c>
      <c r="V2112" s="142">
        <v>6.5</v>
      </c>
      <c r="W2112" s="140"/>
      <c r="X2112" s="379"/>
    </row>
    <row r="2113" spans="1:24" ht="12.95" customHeight="1" x14ac:dyDescent="0.2">
      <c r="A2113" s="148">
        <v>2008</v>
      </c>
      <c r="B2113" s="148" t="s">
        <v>4256</v>
      </c>
      <c r="C2113" s="135" t="s">
        <v>3926</v>
      </c>
      <c r="D2113" s="135" t="s">
        <v>1354</v>
      </c>
      <c r="E2113" s="148" t="s">
        <v>1353</v>
      </c>
      <c r="F2113" s="137" t="s">
        <v>14977</v>
      </c>
      <c r="G2113" s="138">
        <v>15320</v>
      </c>
      <c r="H2113" s="135" t="s">
        <v>32172</v>
      </c>
      <c r="I2113" s="135" t="s">
        <v>2686</v>
      </c>
      <c r="J2113" s="135" t="s">
        <v>1355</v>
      </c>
      <c r="K2113" s="135"/>
      <c r="L2113" s="144" t="s">
        <v>3792</v>
      </c>
      <c r="M2113" s="153">
        <v>1</v>
      </c>
      <c r="N2113" s="141" t="s">
        <v>32273</v>
      </c>
      <c r="O2113" s="135"/>
      <c r="P2113" s="135"/>
      <c r="Q2113" s="135" t="s">
        <v>16094</v>
      </c>
      <c r="R2113" s="142"/>
      <c r="S2113" s="135"/>
      <c r="T2113" s="135" t="s">
        <v>21101</v>
      </c>
      <c r="U2113" s="135" t="s">
        <v>6965</v>
      </c>
      <c r="V2113" s="142">
        <v>7</v>
      </c>
      <c r="W2113" s="140"/>
      <c r="X2113" s="379"/>
    </row>
    <row r="2114" spans="1:24" ht="12.95" customHeight="1" x14ac:dyDescent="0.2">
      <c r="A2114" s="148">
        <v>2008</v>
      </c>
      <c r="B2114" s="148" t="s">
        <v>4256</v>
      </c>
      <c r="C2114" s="135" t="s">
        <v>3926</v>
      </c>
      <c r="D2114" s="135" t="s">
        <v>1766</v>
      </c>
      <c r="E2114" s="148" t="s">
        <v>1356</v>
      </c>
      <c r="F2114" s="137" t="s">
        <v>14977</v>
      </c>
      <c r="G2114" s="138">
        <v>15660</v>
      </c>
      <c r="H2114" s="135" t="s">
        <v>10221</v>
      </c>
      <c r="I2114" s="135" t="s">
        <v>11942</v>
      </c>
      <c r="J2114" s="135" t="s">
        <v>13565</v>
      </c>
      <c r="K2114" s="219"/>
      <c r="L2114" s="144" t="s">
        <v>17708</v>
      </c>
      <c r="M2114" s="153">
        <v>1</v>
      </c>
      <c r="N2114" s="141" t="s">
        <v>13519</v>
      </c>
      <c r="O2114" s="135" t="s">
        <v>16171</v>
      </c>
      <c r="P2114" s="135" t="s">
        <v>20039</v>
      </c>
      <c r="Q2114" s="135" t="s">
        <v>20239</v>
      </c>
      <c r="R2114" s="142"/>
      <c r="S2114" s="135"/>
      <c r="T2114" s="135" t="s">
        <v>7890</v>
      </c>
      <c r="U2114" s="135" t="s">
        <v>21805</v>
      </c>
      <c r="V2114" s="142">
        <v>7</v>
      </c>
      <c r="W2114" s="140"/>
      <c r="X2114" s="379"/>
    </row>
    <row r="2115" spans="1:24" ht="12.95" customHeight="1" x14ac:dyDescent="0.2">
      <c r="A2115" s="148">
        <v>2008</v>
      </c>
      <c r="B2115" s="148" t="s">
        <v>4256</v>
      </c>
      <c r="C2115" s="135" t="s">
        <v>3926</v>
      </c>
      <c r="D2115" s="135" t="s">
        <v>8957</v>
      </c>
      <c r="E2115" s="148" t="s">
        <v>13566</v>
      </c>
      <c r="F2115" s="137" t="s">
        <v>14977</v>
      </c>
      <c r="G2115" s="138">
        <v>14508</v>
      </c>
      <c r="H2115" s="135" t="s">
        <v>32174</v>
      </c>
      <c r="I2115" s="135" t="s">
        <v>10221</v>
      </c>
      <c r="J2115" s="135" t="s">
        <v>8958</v>
      </c>
      <c r="K2115" s="135"/>
      <c r="L2115" s="144" t="s">
        <v>10541</v>
      </c>
      <c r="M2115" s="153">
        <v>3</v>
      </c>
      <c r="N2115" s="145" t="s">
        <v>17562</v>
      </c>
      <c r="O2115" s="135" t="s">
        <v>17345</v>
      </c>
      <c r="P2115" s="135"/>
      <c r="Q2115" s="135"/>
      <c r="R2115" s="142"/>
      <c r="S2115" s="135"/>
      <c r="T2115" s="135" t="s">
        <v>7890</v>
      </c>
      <c r="U2115" s="135"/>
      <c r="V2115" s="142">
        <v>7.5</v>
      </c>
      <c r="W2115" s="140"/>
      <c r="X2115" s="379"/>
    </row>
    <row r="2116" spans="1:24" ht="12.95" customHeight="1" x14ac:dyDescent="0.2">
      <c r="A2116" s="148">
        <v>2008</v>
      </c>
      <c r="B2116" s="148" t="s">
        <v>4256</v>
      </c>
      <c r="C2116" s="135" t="s">
        <v>3926</v>
      </c>
      <c r="D2116" s="135" t="s">
        <v>11403</v>
      </c>
      <c r="E2116" s="148" t="s">
        <v>2896</v>
      </c>
      <c r="F2116" s="137" t="s">
        <v>14977</v>
      </c>
      <c r="G2116" s="138">
        <v>16476</v>
      </c>
      <c r="H2116" s="135" t="s">
        <v>11942</v>
      </c>
      <c r="I2116" s="135" t="s">
        <v>31419</v>
      </c>
      <c r="J2116" s="135" t="s">
        <v>2897</v>
      </c>
      <c r="K2116" s="135"/>
      <c r="L2116" s="144" t="s">
        <v>10543</v>
      </c>
      <c r="M2116" s="153">
        <v>2</v>
      </c>
      <c r="N2116" s="145" t="s">
        <v>16135</v>
      </c>
      <c r="O2116" s="135" t="s">
        <v>17555</v>
      </c>
      <c r="P2116" s="135" t="s">
        <v>178</v>
      </c>
      <c r="Q2116" s="135" t="s">
        <v>20786</v>
      </c>
      <c r="R2116" s="142"/>
      <c r="S2116" s="135" t="s">
        <v>8420</v>
      </c>
      <c r="T2116" s="135" t="s">
        <v>21102</v>
      </c>
      <c r="U2116" s="135" t="s">
        <v>17563</v>
      </c>
      <c r="V2116" s="142">
        <v>13</v>
      </c>
      <c r="W2116" s="140"/>
      <c r="X2116" s="379"/>
    </row>
    <row r="2117" spans="1:24" ht="12.95" customHeight="1" x14ac:dyDescent="0.2">
      <c r="A2117" s="148">
        <v>2008</v>
      </c>
      <c r="B2117" s="148" t="s">
        <v>4256</v>
      </c>
      <c r="C2117" s="135" t="s">
        <v>3926</v>
      </c>
      <c r="D2117" s="135" t="s">
        <v>2899</v>
      </c>
      <c r="E2117" s="148" t="s">
        <v>2898</v>
      </c>
      <c r="F2117" s="137" t="s">
        <v>14977</v>
      </c>
      <c r="G2117" s="138">
        <v>15897</v>
      </c>
      <c r="H2117" s="135" t="s">
        <v>10221</v>
      </c>
      <c r="I2117" s="135" t="s">
        <v>4975</v>
      </c>
      <c r="J2117" s="135" t="s">
        <v>2152</v>
      </c>
      <c r="K2117" s="135"/>
      <c r="L2117" s="144" t="s">
        <v>7944</v>
      </c>
      <c r="M2117" s="153">
        <v>1</v>
      </c>
      <c r="N2117" s="141" t="s">
        <v>32274</v>
      </c>
      <c r="O2117" s="135" t="s">
        <v>17557</v>
      </c>
      <c r="P2117" s="135" t="s">
        <v>9240</v>
      </c>
      <c r="Q2117" s="135" t="s">
        <v>21585</v>
      </c>
      <c r="R2117" s="142"/>
      <c r="S2117" s="135" t="s">
        <v>11201</v>
      </c>
      <c r="T2117" s="135" t="s">
        <v>7890</v>
      </c>
      <c r="U2117" s="135" t="s">
        <v>21807</v>
      </c>
      <c r="V2117" s="142">
        <v>5</v>
      </c>
      <c r="W2117" s="140"/>
      <c r="X2117" s="379"/>
    </row>
    <row r="2118" spans="1:24" ht="12.95" customHeight="1" x14ac:dyDescent="0.2">
      <c r="A2118" s="148">
        <v>2008</v>
      </c>
      <c r="B2118" s="148" t="s">
        <v>4256</v>
      </c>
      <c r="C2118" s="135" t="s">
        <v>3926</v>
      </c>
      <c r="D2118" s="135" t="s">
        <v>1767</v>
      </c>
      <c r="E2118" s="148" t="s">
        <v>9106</v>
      </c>
      <c r="F2118" s="137" t="s">
        <v>14977</v>
      </c>
      <c r="G2118" s="138">
        <v>16224</v>
      </c>
      <c r="H2118" s="135" t="s">
        <v>11942</v>
      </c>
      <c r="I2118" s="135" t="s">
        <v>10221</v>
      </c>
      <c r="J2118" s="135" t="s">
        <v>11173</v>
      </c>
      <c r="K2118" s="135"/>
      <c r="L2118" s="144" t="s">
        <v>17709</v>
      </c>
      <c r="M2118" s="153">
        <v>3</v>
      </c>
      <c r="N2118" s="145" t="s">
        <v>17564</v>
      </c>
      <c r="O2118" s="135" t="s">
        <v>17001</v>
      </c>
      <c r="P2118" s="135" t="s">
        <v>9240</v>
      </c>
      <c r="Q2118" s="135" t="s">
        <v>20999</v>
      </c>
      <c r="R2118" s="142"/>
      <c r="S2118" s="135"/>
      <c r="T2118" s="135" t="s">
        <v>7890</v>
      </c>
      <c r="U2118" s="135"/>
      <c r="V2118" s="142">
        <v>6</v>
      </c>
      <c r="W2118" s="140"/>
      <c r="X2118" s="379"/>
    </row>
    <row r="2119" spans="1:24" ht="12.95" customHeight="1" x14ac:dyDescent="0.2">
      <c r="A2119" s="148">
        <v>2008</v>
      </c>
      <c r="B2119" s="148" t="s">
        <v>4256</v>
      </c>
      <c r="C2119" s="135" t="s">
        <v>3926</v>
      </c>
      <c r="D2119" s="135" t="s">
        <v>14558</v>
      </c>
      <c r="E2119" s="148" t="s">
        <v>14557</v>
      </c>
      <c r="F2119" s="137" t="s">
        <v>14977</v>
      </c>
      <c r="G2119" s="138">
        <v>16432</v>
      </c>
      <c r="H2119" s="135" t="s">
        <v>10310</v>
      </c>
      <c r="I2119" s="135" t="s">
        <v>11942</v>
      </c>
      <c r="J2119" s="135" t="s">
        <v>14559</v>
      </c>
      <c r="K2119" s="135"/>
      <c r="L2119" s="144" t="s">
        <v>8508</v>
      </c>
      <c r="M2119" s="153">
        <v>2</v>
      </c>
      <c r="N2119" s="145" t="s">
        <v>16896</v>
      </c>
      <c r="O2119" s="135" t="s">
        <v>17560</v>
      </c>
      <c r="P2119" s="135" t="s">
        <v>9240</v>
      </c>
      <c r="Q2119" s="135" t="s">
        <v>17702</v>
      </c>
      <c r="R2119" s="142"/>
      <c r="S2119" s="135" t="s">
        <v>9552</v>
      </c>
      <c r="T2119" s="135" t="s">
        <v>21103</v>
      </c>
      <c r="U2119" s="135" t="s">
        <v>21808</v>
      </c>
      <c r="V2119" s="142">
        <v>7</v>
      </c>
      <c r="W2119" s="140"/>
      <c r="X2119" s="379"/>
    </row>
    <row r="2120" spans="1:24" ht="12.95" customHeight="1" x14ac:dyDescent="0.2">
      <c r="A2120" s="148">
        <v>2008</v>
      </c>
      <c r="B2120" s="148" t="s">
        <v>4256</v>
      </c>
      <c r="C2120" s="135" t="s">
        <v>3926</v>
      </c>
      <c r="D2120" s="135" t="s">
        <v>10540</v>
      </c>
      <c r="E2120" s="148" t="s">
        <v>3807</v>
      </c>
      <c r="F2120" s="137" t="s">
        <v>14977</v>
      </c>
      <c r="G2120" s="138">
        <v>15611</v>
      </c>
      <c r="H2120" s="135" t="s">
        <v>2686</v>
      </c>
      <c r="I2120" s="135" t="s">
        <v>15226</v>
      </c>
      <c r="J2120" s="135" t="s">
        <v>11377</v>
      </c>
      <c r="K2120" s="135"/>
      <c r="L2120" s="144" t="s">
        <v>8510</v>
      </c>
      <c r="M2120" s="153">
        <v>3</v>
      </c>
      <c r="N2120" s="145" t="s">
        <v>17567</v>
      </c>
      <c r="O2120" s="135" t="s">
        <v>79</v>
      </c>
      <c r="P2120" s="135" t="s">
        <v>9275</v>
      </c>
      <c r="Q2120" s="135" t="s">
        <v>20637</v>
      </c>
      <c r="R2120" s="142"/>
      <c r="S2120" s="135" t="s">
        <v>8420</v>
      </c>
      <c r="T2120" s="135" t="s">
        <v>21101</v>
      </c>
      <c r="U2120" s="135" t="s">
        <v>21987</v>
      </c>
      <c r="V2120" s="142">
        <v>10.5</v>
      </c>
      <c r="W2120" s="140"/>
      <c r="X2120" s="379"/>
    </row>
    <row r="2121" spans="1:24" ht="12.95" customHeight="1" x14ac:dyDescent="0.2">
      <c r="A2121" s="148">
        <v>2008</v>
      </c>
      <c r="B2121" s="148" t="s">
        <v>4256</v>
      </c>
      <c r="C2121" s="135" t="s">
        <v>3926</v>
      </c>
      <c r="D2121" s="135" t="s">
        <v>10640</v>
      </c>
      <c r="E2121" s="148" t="s">
        <v>866</v>
      </c>
      <c r="F2121" s="137" t="s">
        <v>14977</v>
      </c>
      <c r="G2121" s="138">
        <v>16194</v>
      </c>
      <c r="H2121" s="135" t="s">
        <v>11942</v>
      </c>
      <c r="I2121" s="135" t="s">
        <v>10221</v>
      </c>
      <c r="J2121" s="135" t="s">
        <v>10641</v>
      </c>
      <c r="K2121" s="135" t="s">
        <v>4878</v>
      </c>
      <c r="L2121" s="144" t="s">
        <v>8513</v>
      </c>
      <c r="M2121" s="153">
        <v>2</v>
      </c>
      <c r="N2121" s="145" t="s">
        <v>17568</v>
      </c>
      <c r="O2121" s="140" t="s">
        <v>16072</v>
      </c>
      <c r="P2121" s="135" t="s">
        <v>178</v>
      </c>
      <c r="Q2121" s="135" t="s">
        <v>21295</v>
      </c>
      <c r="R2121" s="142"/>
      <c r="S2121" s="135"/>
      <c r="T2121" s="135" t="s">
        <v>7890</v>
      </c>
      <c r="U2121" s="135" t="s">
        <v>13464</v>
      </c>
      <c r="V2121" s="142">
        <v>7.5</v>
      </c>
      <c r="W2121" s="140"/>
      <c r="X2121" s="379"/>
    </row>
    <row r="2122" spans="1:24" ht="12.95" customHeight="1" x14ac:dyDescent="0.2">
      <c r="A2122" s="148">
        <v>2008</v>
      </c>
      <c r="B2122" s="148" t="s">
        <v>4256</v>
      </c>
      <c r="C2122" s="135" t="s">
        <v>3926</v>
      </c>
      <c r="D2122" s="135" t="s">
        <v>5177</v>
      </c>
      <c r="E2122" s="148" t="s">
        <v>6682</v>
      </c>
      <c r="F2122" s="147" t="s">
        <v>6502</v>
      </c>
      <c r="G2122" s="138">
        <v>14504</v>
      </c>
      <c r="H2122" s="135" t="s">
        <v>32176</v>
      </c>
      <c r="I2122" s="135" t="s">
        <v>11942</v>
      </c>
      <c r="J2122" s="135" t="s">
        <v>7799</v>
      </c>
      <c r="K2122" s="135"/>
      <c r="L2122" s="144" t="s">
        <v>8514</v>
      </c>
      <c r="M2122" s="153">
        <v>2</v>
      </c>
      <c r="N2122" s="145" t="s">
        <v>16028</v>
      </c>
      <c r="O2122" s="140" t="s">
        <v>12849</v>
      </c>
      <c r="P2122" s="140" t="s">
        <v>16077</v>
      </c>
      <c r="Q2122" s="140" t="s">
        <v>20786</v>
      </c>
      <c r="R2122" s="142"/>
      <c r="S2122" s="135" t="s">
        <v>9552</v>
      </c>
      <c r="T2122" s="135" t="s">
        <v>7890</v>
      </c>
      <c r="U2122" s="135" t="s">
        <v>21810</v>
      </c>
      <c r="V2122" s="142">
        <v>9.5</v>
      </c>
      <c r="W2122" s="140"/>
      <c r="X2122" s="379"/>
    </row>
    <row r="2123" spans="1:24" ht="12.95" customHeight="1" x14ac:dyDescent="0.2">
      <c r="A2123" s="148">
        <v>2008</v>
      </c>
      <c r="B2123" s="148" t="s">
        <v>4256</v>
      </c>
      <c r="C2123" s="135" t="s">
        <v>3926</v>
      </c>
      <c r="D2123" s="135" t="s">
        <v>7801</v>
      </c>
      <c r="E2123" s="148" t="s">
        <v>7800</v>
      </c>
      <c r="F2123" s="147" t="s">
        <v>6502</v>
      </c>
      <c r="G2123" s="138">
        <v>16229</v>
      </c>
      <c r="H2123" s="135" t="s">
        <v>11942</v>
      </c>
      <c r="I2123" s="135" t="s">
        <v>10310</v>
      </c>
      <c r="J2123" s="135" t="s">
        <v>7802</v>
      </c>
      <c r="K2123" s="135"/>
      <c r="L2123" s="144" t="s">
        <v>17710</v>
      </c>
      <c r="M2123" s="153">
        <v>4</v>
      </c>
      <c r="N2123" s="145" t="s">
        <v>17524</v>
      </c>
      <c r="O2123" s="140"/>
      <c r="P2123" s="140"/>
      <c r="Q2123" s="140" t="s">
        <v>16019</v>
      </c>
      <c r="R2123" s="142" t="s">
        <v>7132</v>
      </c>
      <c r="S2123" s="135"/>
      <c r="T2123" s="135" t="s">
        <v>21103</v>
      </c>
      <c r="U2123" s="135" t="s">
        <v>17569</v>
      </c>
      <c r="V2123" s="142">
        <v>5</v>
      </c>
      <c r="W2123" s="140"/>
      <c r="X2123" s="379"/>
    </row>
    <row r="2124" spans="1:24" ht="12.95" customHeight="1" x14ac:dyDescent="0.2">
      <c r="A2124" s="148">
        <v>2008</v>
      </c>
      <c r="B2124" s="148" t="s">
        <v>4256</v>
      </c>
      <c r="C2124" s="135" t="s">
        <v>3926</v>
      </c>
      <c r="D2124" s="135" t="s">
        <v>3954</v>
      </c>
      <c r="E2124" s="148" t="s">
        <v>7281</v>
      </c>
      <c r="F2124" s="137" t="s">
        <v>14977</v>
      </c>
      <c r="G2124" s="138">
        <v>14010</v>
      </c>
      <c r="H2124" s="135" t="s">
        <v>2686</v>
      </c>
      <c r="I2124" s="135" t="s">
        <v>15088</v>
      </c>
      <c r="J2124" s="135" t="s">
        <v>6726</v>
      </c>
      <c r="K2124" s="135"/>
      <c r="L2124" s="144" t="s">
        <v>13598</v>
      </c>
      <c r="M2124" s="153">
        <v>3</v>
      </c>
      <c r="N2124" s="145" t="s">
        <v>17570</v>
      </c>
      <c r="O2124" s="140" t="s">
        <v>178</v>
      </c>
      <c r="P2124" s="140" t="s">
        <v>178</v>
      </c>
      <c r="Q2124" s="140" t="s">
        <v>21811</v>
      </c>
      <c r="R2124" s="142"/>
      <c r="S2124" s="135" t="s">
        <v>8420</v>
      </c>
      <c r="T2124" s="135" t="s">
        <v>9060</v>
      </c>
      <c r="U2124" s="135"/>
      <c r="V2124" s="142">
        <v>8</v>
      </c>
      <c r="W2124" s="140"/>
      <c r="X2124" s="379"/>
    </row>
    <row r="2125" spans="1:24" ht="12.95" customHeight="1" x14ac:dyDescent="0.2">
      <c r="A2125" s="148">
        <v>2009</v>
      </c>
      <c r="B2125" s="148" t="s">
        <v>4256</v>
      </c>
      <c r="C2125" s="136" t="s">
        <v>9566</v>
      </c>
      <c r="D2125" s="144" t="s">
        <v>32275</v>
      </c>
      <c r="E2125" s="148" t="s">
        <v>5143</v>
      </c>
      <c r="F2125" s="148" t="s">
        <v>14977</v>
      </c>
      <c r="G2125" s="138">
        <v>15166</v>
      </c>
      <c r="H2125" s="135" t="s">
        <v>10221</v>
      </c>
      <c r="I2125" s="135" t="s">
        <v>11942</v>
      </c>
      <c r="J2125" s="135" t="s">
        <v>6178</v>
      </c>
      <c r="K2125" s="135"/>
      <c r="L2125" s="144" t="s">
        <v>17711</v>
      </c>
      <c r="M2125" s="202">
        <v>2</v>
      </c>
      <c r="N2125" s="171" t="s">
        <v>17305</v>
      </c>
      <c r="O2125" s="154" t="s">
        <v>17131</v>
      </c>
      <c r="P2125" s="135" t="s">
        <v>178</v>
      </c>
      <c r="Q2125" s="135" t="s">
        <v>16954</v>
      </c>
      <c r="R2125" s="142"/>
      <c r="S2125" s="135"/>
      <c r="T2125" s="135" t="s">
        <v>7890</v>
      </c>
      <c r="U2125" s="135" t="s">
        <v>22106</v>
      </c>
      <c r="V2125" s="142">
        <v>9</v>
      </c>
      <c r="W2125" s="140"/>
      <c r="X2125" s="379"/>
    </row>
    <row r="2126" spans="1:24" ht="12.95" customHeight="1" x14ac:dyDescent="0.2">
      <c r="A2126" s="148">
        <v>2009</v>
      </c>
      <c r="B2126" s="148" t="s">
        <v>4256</v>
      </c>
      <c r="C2126" s="135" t="s">
        <v>9566</v>
      </c>
      <c r="D2126" s="144" t="s">
        <v>32276</v>
      </c>
      <c r="E2126" s="148" t="s">
        <v>730</v>
      </c>
      <c r="F2126" s="147" t="s">
        <v>6502</v>
      </c>
      <c r="G2126" s="138">
        <v>16268</v>
      </c>
      <c r="H2126" s="135" t="s">
        <v>4975</v>
      </c>
      <c r="I2126" s="135" t="s">
        <v>10310</v>
      </c>
      <c r="J2126" s="135" t="s">
        <v>4778</v>
      </c>
      <c r="K2126" s="135"/>
      <c r="L2126" s="144" t="s">
        <v>2231</v>
      </c>
      <c r="M2126" s="153">
        <v>2</v>
      </c>
      <c r="N2126" s="145" t="s">
        <v>17610</v>
      </c>
      <c r="O2126" s="154" t="s">
        <v>17005</v>
      </c>
      <c r="P2126" s="135"/>
      <c r="Q2126" s="135" t="s">
        <v>20163</v>
      </c>
      <c r="R2126" s="142"/>
      <c r="S2126" s="135" t="s">
        <v>9552</v>
      </c>
      <c r="T2126" s="135" t="s">
        <v>21103</v>
      </c>
      <c r="U2126" s="135" t="s">
        <v>1628</v>
      </c>
      <c r="V2126" s="142">
        <v>7.5</v>
      </c>
      <c r="W2126" s="140"/>
      <c r="X2126" s="379"/>
    </row>
    <row r="2127" spans="1:24" ht="12.95" customHeight="1" x14ac:dyDescent="0.2">
      <c r="A2127" s="148">
        <v>2009</v>
      </c>
      <c r="B2127" s="148" t="s">
        <v>4256</v>
      </c>
      <c r="C2127" s="135" t="s">
        <v>9566</v>
      </c>
      <c r="D2127" s="144" t="s">
        <v>32277</v>
      </c>
      <c r="E2127" s="148" t="s">
        <v>2250</v>
      </c>
      <c r="F2127" s="137" t="s">
        <v>14977</v>
      </c>
      <c r="G2127" s="138">
        <v>15666</v>
      </c>
      <c r="H2127" s="196" t="s">
        <v>32278</v>
      </c>
      <c r="I2127" s="196" t="s">
        <v>7296</v>
      </c>
      <c r="J2127" s="140" t="s">
        <v>10064</v>
      </c>
      <c r="K2127" s="135"/>
      <c r="L2127" s="144" t="s">
        <v>10945</v>
      </c>
      <c r="M2127" s="201">
        <v>2</v>
      </c>
      <c r="N2127" s="145" t="s">
        <v>17396</v>
      </c>
      <c r="O2127" s="154" t="s">
        <v>14824</v>
      </c>
      <c r="P2127" s="135" t="s">
        <v>178</v>
      </c>
      <c r="Q2127" s="135" t="s">
        <v>16125</v>
      </c>
      <c r="R2127" s="135"/>
      <c r="S2127" s="135"/>
      <c r="T2127" s="135" t="s">
        <v>15106</v>
      </c>
      <c r="U2127" s="135" t="s">
        <v>17712</v>
      </c>
      <c r="V2127" s="142">
        <v>7</v>
      </c>
      <c r="W2127" s="140"/>
      <c r="X2127" s="379"/>
    </row>
    <row r="2128" spans="1:24" ht="12.95" customHeight="1" x14ac:dyDescent="0.2">
      <c r="A2128" s="148">
        <v>2009</v>
      </c>
      <c r="B2128" s="148" t="s">
        <v>4256</v>
      </c>
      <c r="C2128" s="135" t="s">
        <v>9566</v>
      </c>
      <c r="D2128" s="144" t="s">
        <v>32279</v>
      </c>
      <c r="E2128" s="148" t="s">
        <v>4153</v>
      </c>
      <c r="F2128" s="137" t="s">
        <v>14977</v>
      </c>
      <c r="G2128" s="138">
        <v>14612</v>
      </c>
      <c r="H2128" s="135" t="s">
        <v>10221</v>
      </c>
      <c r="I2128" s="135" t="s">
        <v>3322</v>
      </c>
      <c r="J2128" s="135" t="s">
        <v>7203</v>
      </c>
      <c r="K2128" s="135"/>
      <c r="L2128" s="144" t="s">
        <v>4154</v>
      </c>
      <c r="M2128" s="153">
        <v>1</v>
      </c>
      <c r="N2128" s="141" t="s">
        <v>31745</v>
      </c>
      <c r="O2128" s="154" t="s">
        <v>7204</v>
      </c>
      <c r="P2128" s="135"/>
      <c r="Q2128" s="135" t="s">
        <v>22001</v>
      </c>
      <c r="R2128" s="142"/>
      <c r="S2128" s="135" t="s">
        <v>8420</v>
      </c>
      <c r="T2128" s="135" t="s">
        <v>21105</v>
      </c>
      <c r="U2128" s="135" t="s">
        <v>22107</v>
      </c>
      <c r="V2128" s="142">
        <v>7</v>
      </c>
      <c r="W2128" s="140"/>
      <c r="X2128" s="379"/>
    </row>
    <row r="2129" spans="1:24" ht="12.95" customHeight="1" x14ac:dyDescent="0.2">
      <c r="A2129" s="148">
        <v>2009</v>
      </c>
      <c r="B2129" s="148" t="s">
        <v>4256</v>
      </c>
      <c r="C2129" s="135" t="s">
        <v>9566</v>
      </c>
      <c r="D2129" s="144" t="s">
        <v>32280</v>
      </c>
      <c r="E2129" s="148" t="s">
        <v>2053</v>
      </c>
      <c r="F2129" s="137" t="s">
        <v>14977</v>
      </c>
      <c r="G2129" s="138">
        <v>16236</v>
      </c>
      <c r="H2129" s="135" t="s">
        <v>11942</v>
      </c>
      <c r="I2129" s="135" t="s">
        <v>13466</v>
      </c>
      <c r="J2129" s="135" t="s">
        <v>11013</v>
      </c>
      <c r="K2129" s="135"/>
      <c r="L2129" s="144" t="s">
        <v>17713</v>
      </c>
      <c r="M2129" s="153">
        <v>1</v>
      </c>
      <c r="N2129" s="145">
        <v>24</v>
      </c>
      <c r="O2129" s="154" t="s">
        <v>17596</v>
      </c>
      <c r="P2129" s="135" t="s">
        <v>9275</v>
      </c>
      <c r="Q2129" s="135" t="s">
        <v>18376</v>
      </c>
      <c r="R2129" s="142"/>
      <c r="S2129" s="135" t="s">
        <v>8420</v>
      </c>
      <c r="T2129" s="135" t="s">
        <v>21103</v>
      </c>
      <c r="U2129" s="135"/>
      <c r="V2129" s="142">
        <v>5</v>
      </c>
      <c r="W2129" s="140"/>
      <c r="X2129" s="379"/>
    </row>
    <row r="2130" spans="1:24" ht="12.95" customHeight="1" x14ac:dyDescent="0.2">
      <c r="A2130" s="148">
        <v>2009</v>
      </c>
      <c r="B2130" s="148" t="s">
        <v>4256</v>
      </c>
      <c r="C2130" s="135" t="s">
        <v>9566</v>
      </c>
      <c r="D2130" s="144" t="s">
        <v>32281</v>
      </c>
      <c r="E2130" s="148" t="s">
        <v>488</v>
      </c>
      <c r="F2130" s="137" t="s">
        <v>14977</v>
      </c>
      <c r="G2130" s="138">
        <v>16487</v>
      </c>
      <c r="H2130" s="135" t="s">
        <v>11942</v>
      </c>
      <c r="I2130" s="135" t="s">
        <v>31419</v>
      </c>
      <c r="J2130" s="135" t="s">
        <v>14591</v>
      </c>
      <c r="K2130" s="219"/>
      <c r="L2130" s="144" t="s">
        <v>490</v>
      </c>
      <c r="M2130" s="202">
        <v>3</v>
      </c>
      <c r="N2130" s="145" t="s">
        <v>17613</v>
      </c>
      <c r="O2130" s="154" t="s">
        <v>17599</v>
      </c>
      <c r="P2130" s="135" t="s">
        <v>178</v>
      </c>
      <c r="Q2130" s="135" t="s">
        <v>16271</v>
      </c>
      <c r="R2130" s="142"/>
      <c r="S2130" s="135" t="s">
        <v>11201</v>
      </c>
      <c r="T2130" s="135" t="s">
        <v>21102</v>
      </c>
      <c r="U2130" s="135" t="s">
        <v>22108</v>
      </c>
      <c r="V2130" s="142">
        <v>8</v>
      </c>
      <c r="W2130" s="140"/>
      <c r="X2130" s="379"/>
    </row>
    <row r="2131" spans="1:24" ht="12.95" customHeight="1" x14ac:dyDescent="0.2">
      <c r="A2131" s="148">
        <v>2009</v>
      </c>
      <c r="B2131" s="148" t="s">
        <v>4256</v>
      </c>
      <c r="C2131" s="135" t="s">
        <v>9566</v>
      </c>
      <c r="D2131" s="144" t="s">
        <v>32282</v>
      </c>
      <c r="E2131" s="148" t="s">
        <v>2051</v>
      </c>
      <c r="F2131" s="137" t="s">
        <v>14977</v>
      </c>
      <c r="G2131" s="138">
        <v>16438</v>
      </c>
      <c r="H2131" s="135" t="s">
        <v>10310</v>
      </c>
      <c r="I2131" s="135" t="s">
        <v>4975</v>
      </c>
      <c r="J2131" s="135" t="s">
        <v>6059</v>
      </c>
      <c r="K2131" s="135"/>
      <c r="L2131" s="144" t="s">
        <v>17714</v>
      </c>
      <c r="M2131" s="153">
        <v>1</v>
      </c>
      <c r="N2131" s="141" t="s">
        <v>32283</v>
      </c>
      <c r="O2131" s="154" t="s">
        <v>10308</v>
      </c>
      <c r="P2131" s="135" t="s">
        <v>9240</v>
      </c>
      <c r="Q2131" s="135" t="s">
        <v>16962</v>
      </c>
      <c r="R2131" s="142"/>
      <c r="S2131" s="135"/>
      <c r="T2131" s="135" t="s">
        <v>21102</v>
      </c>
      <c r="U2131" s="135" t="s">
        <v>17684</v>
      </c>
      <c r="V2131" s="142">
        <v>6.5</v>
      </c>
      <c r="W2131" s="140"/>
      <c r="X2131" s="379"/>
    </row>
    <row r="2132" spans="1:24" ht="12.95" customHeight="1" x14ac:dyDescent="0.2">
      <c r="A2132" s="148">
        <v>2009</v>
      </c>
      <c r="B2132" s="148" t="s">
        <v>4256</v>
      </c>
      <c r="C2132" s="135" t="s">
        <v>9566</v>
      </c>
      <c r="D2132" s="144" t="s">
        <v>32284</v>
      </c>
      <c r="E2132" s="148" t="s">
        <v>4163</v>
      </c>
      <c r="F2132" s="137" t="s">
        <v>14977</v>
      </c>
      <c r="G2132" s="138">
        <v>16493</v>
      </c>
      <c r="H2132" s="135" t="s">
        <v>10310</v>
      </c>
      <c r="I2132" s="135" t="s">
        <v>11942</v>
      </c>
      <c r="J2132" s="135" t="s">
        <v>8091</v>
      </c>
      <c r="K2132" s="135"/>
      <c r="L2132" s="144" t="s">
        <v>4164</v>
      </c>
      <c r="M2132" s="153">
        <v>2</v>
      </c>
      <c r="N2132" s="145" t="s">
        <v>16213</v>
      </c>
      <c r="O2132" s="154" t="s">
        <v>3693</v>
      </c>
      <c r="P2132" s="135" t="s">
        <v>178</v>
      </c>
      <c r="Q2132" s="135" t="s">
        <v>21522</v>
      </c>
      <c r="R2132" s="142"/>
      <c r="S2132" s="135" t="s">
        <v>8420</v>
      </c>
      <c r="T2132" s="135" t="s">
        <v>21102</v>
      </c>
      <c r="U2132" s="135" t="s">
        <v>21241</v>
      </c>
      <c r="V2132" s="142">
        <v>8</v>
      </c>
      <c r="W2132" s="140"/>
      <c r="X2132" s="379"/>
    </row>
    <row r="2133" spans="1:24" ht="12.95" customHeight="1" x14ac:dyDescent="0.2">
      <c r="A2133" s="148">
        <v>2009</v>
      </c>
      <c r="B2133" s="148" t="s">
        <v>4256</v>
      </c>
      <c r="C2133" s="135" t="s">
        <v>9566</v>
      </c>
      <c r="D2133" s="144" t="s">
        <v>32285</v>
      </c>
      <c r="E2133" s="148" t="s">
        <v>4166</v>
      </c>
      <c r="F2133" s="137" t="s">
        <v>14977</v>
      </c>
      <c r="G2133" s="138">
        <v>15749</v>
      </c>
      <c r="H2133" s="135" t="s">
        <v>4975</v>
      </c>
      <c r="I2133" s="135" t="s">
        <v>10221</v>
      </c>
      <c r="J2133" s="135" t="s">
        <v>10346</v>
      </c>
      <c r="K2133" s="135"/>
      <c r="L2133" s="144" t="s">
        <v>4168</v>
      </c>
      <c r="M2133" s="202">
        <v>3</v>
      </c>
      <c r="N2133" s="141" t="s">
        <v>32286</v>
      </c>
      <c r="O2133" s="154" t="s">
        <v>20087</v>
      </c>
      <c r="P2133" s="135" t="s">
        <v>16090</v>
      </c>
      <c r="Q2133" s="135" t="s">
        <v>21699</v>
      </c>
      <c r="R2133" s="142"/>
      <c r="S2133" s="135"/>
      <c r="T2133" s="135" t="s">
        <v>7890</v>
      </c>
      <c r="U2133" s="135" t="s">
        <v>22109</v>
      </c>
      <c r="V2133" s="142">
        <v>8</v>
      </c>
      <c r="W2133" s="140"/>
      <c r="X2133" s="379"/>
    </row>
    <row r="2134" spans="1:24" ht="12.95" customHeight="1" x14ac:dyDescent="0.2">
      <c r="A2134" s="148">
        <v>2009</v>
      </c>
      <c r="B2134" s="148" t="s">
        <v>4256</v>
      </c>
      <c r="C2134" s="136" t="s">
        <v>9565</v>
      </c>
      <c r="D2134" s="160" t="s">
        <v>32287</v>
      </c>
      <c r="E2134" s="148" t="s">
        <v>731</v>
      </c>
      <c r="F2134" s="137" t="s">
        <v>14977</v>
      </c>
      <c r="G2134" s="138">
        <v>16669</v>
      </c>
      <c r="H2134" s="135" t="s">
        <v>2686</v>
      </c>
      <c r="I2134" s="135" t="s">
        <v>10221</v>
      </c>
      <c r="J2134" s="135" t="s">
        <v>9911</v>
      </c>
      <c r="K2134" s="135"/>
      <c r="L2134" s="144" t="s">
        <v>732</v>
      </c>
      <c r="M2134" s="153">
        <v>2</v>
      </c>
      <c r="N2134" s="145" t="s">
        <v>17715</v>
      </c>
      <c r="O2134" s="154"/>
      <c r="P2134" s="135"/>
      <c r="Q2134" s="135"/>
      <c r="R2134" s="142"/>
      <c r="S2134" s="135"/>
      <c r="T2134" s="135" t="s">
        <v>21095</v>
      </c>
      <c r="U2134" s="135" t="s">
        <v>17716</v>
      </c>
      <c r="V2134" s="151">
        <v>6.5</v>
      </c>
      <c r="W2134" s="140"/>
      <c r="X2134" s="379"/>
    </row>
    <row r="2135" spans="1:24" ht="12.95" customHeight="1" x14ac:dyDescent="0.2">
      <c r="A2135" s="148">
        <v>2009</v>
      </c>
      <c r="B2135" s="148" t="s">
        <v>4256</v>
      </c>
      <c r="C2135" s="135" t="s">
        <v>9565</v>
      </c>
      <c r="D2135" s="160" t="s">
        <v>32288</v>
      </c>
      <c r="E2135" s="148" t="s">
        <v>4169</v>
      </c>
      <c r="F2135" s="137" t="s">
        <v>14977</v>
      </c>
      <c r="G2135" s="138">
        <v>16104</v>
      </c>
      <c r="H2135" s="135" t="s">
        <v>11942</v>
      </c>
      <c r="I2135" s="135" t="s">
        <v>10310</v>
      </c>
      <c r="J2135" s="135" t="s">
        <v>13089</v>
      </c>
      <c r="K2135" s="165"/>
      <c r="L2135" s="144" t="s">
        <v>17717</v>
      </c>
      <c r="M2135" s="153">
        <v>1</v>
      </c>
      <c r="N2135" s="141" t="s">
        <v>31620</v>
      </c>
      <c r="O2135" s="154"/>
      <c r="P2135" s="135"/>
      <c r="Q2135" s="135"/>
      <c r="R2135" s="142"/>
      <c r="S2135" s="135"/>
      <c r="T2135" s="135" t="s">
        <v>21869</v>
      </c>
      <c r="U2135" s="135" t="s">
        <v>12576</v>
      </c>
      <c r="V2135" s="151">
        <v>6.5</v>
      </c>
      <c r="W2135" s="140"/>
      <c r="X2135" s="379"/>
    </row>
    <row r="2136" spans="1:24" ht="12.95" customHeight="1" x14ac:dyDescent="0.2">
      <c r="A2136" s="148">
        <v>2009</v>
      </c>
      <c r="B2136" s="148" t="s">
        <v>4256</v>
      </c>
      <c r="C2136" s="135" t="s">
        <v>9565</v>
      </c>
      <c r="D2136" s="160" t="s">
        <v>5891</v>
      </c>
      <c r="E2136" s="148" t="s">
        <v>733</v>
      </c>
      <c r="F2136" s="137" t="s">
        <v>14977</v>
      </c>
      <c r="G2136" s="138">
        <v>17691</v>
      </c>
      <c r="H2136" s="135" t="s">
        <v>32289</v>
      </c>
      <c r="I2136" s="135" t="s">
        <v>32290</v>
      </c>
      <c r="J2136" s="135" t="s">
        <v>4981</v>
      </c>
      <c r="K2136" s="135"/>
      <c r="L2136" s="144" t="s">
        <v>17718</v>
      </c>
      <c r="M2136" s="153">
        <v>0.75</v>
      </c>
      <c r="N2136" s="141">
        <v>41</v>
      </c>
      <c r="O2136" s="154"/>
      <c r="P2136" s="135"/>
      <c r="Q2136" s="135"/>
      <c r="R2136" s="142"/>
      <c r="S2136" s="135"/>
      <c r="T2136" s="135" t="s">
        <v>21994</v>
      </c>
      <c r="U2136" s="135"/>
      <c r="V2136" s="151">
        <v>7.5</v>
      </c>
      <c r="W2136" s="140"/>
      <c r="X2136" s="379"/>
    </row>
    <row r="2137" spans="1:24" ht="12.95" customHeight="1" x14ac:dyDescent="0.2">
      <c r="A2137" s="148">
        <v>2009</v>
      </c>
      <c r="B2137" s="148" t="s">
        <v>4256</v>
      </c>
      <c r="C2137" s="135" t="s">
        <v>9565</v>
      </c>
      <c r="D2137" s="160" t="s">
        <v>32291</v>
      </c>
      <c r="E2137" s="148" t="s">
        <v>735</v>
      </c>
      <c r="F2137" s="137" t="s">
        <v>14977</v>
      </c>
      <c r="G2137" s="138">
        <v>15259</v>
      </c>
      <c r="H2137" s="135" t="s">
        <v>10221</v>
      </c>
      <c r="I2137" s="135" t="s">
        <v>11942</v>
      </c>
      <c r="J2137" s="135" t="s">
        <v>1068</v>
      </c>
      <c r="K2137" s="135"/>
      <c r="L2137" s="144" t="s">
        <v>17719</v>
      </c>
      <c r="M2137" s="153">
        <v>2</v>
      </c>
      <c r="N2137" s="145" t="s">
        <v>17580</v>
      </c>
      <c r="O2137" s="154"/>
      <c r="P2137" s="135"/>
      <c r="Q2137" s="135"/>
      <c r="R2137" s="142"/>
      <c r="S2137" s="135"/>
      <c r="T2137" s="135" t="s">
        <v>7890</v>
      </c>
      <c r="U2137" s="135" t="s">
        <v>8062</v>
      </c>
      <c r="V2137" s="151">
        <v>6.5</v>
      </c>
      <c r="W2137" s="140"/>
      <c r="X2137" s="379"/>
    </row>
    <row r="2138" spans="1:24" ht="12.95" customHeight="1" x14ac:dyDescent="0.2">
      <c r="A2138" s="148">
        <v>2009</v>
      </c>
      <c r="B2138" s="148" t="s">
        <v>4256</v>
      </c>
      <c r="C2138" s="135" t="s">
        <v>9565</v>
      </c>
      <c r="D2138" s="144" t="s">
        <v>32292</v>
      </c>
      <c r="E2138" s="148" t="s">
        <v>809</v>
      </c>
      <c r="F2138" s="148" t="s">
        <v>14977</v>
      </c>
      <c r="G2138" s="138">
        <v>16354</v>
      </c>
      <c r="H2138" s="135" t="s">
        <v>10310</v>
      </c>
      <c r="I2138" s="135" t="s">
        <v>11942</v>
      </c>
      <c r="J2138" s="135" t="s">
        <v>17618</v>
      </c>
      <c r="K2138" s="157"/>
      <c r="L2138" s="144" t="s">
        <v>2350</v>
      </c>
      <c r="M2138" s="201">
        <v>1</v>
      </c>
      <c r="N2138" s="158" t="s">
        <v>32293</v>
      </c>
      <c r="O2138" s="154" t="s">
        <v>6079</v>
      </c>
      <c r="P2138" s="135"/>
      <c r="Q2138" s="135" t="s">
        <v>20212</v>
      </c>
      <c r="R2138" s="135"/>
      <c r="S2138" s="135"/>
      <c r="T2138" s="135" t="s">
        <v>21103</v>
      </c>
      <c r="U2138" s="135"/>
      <c r="V2138" s="142">
        <v>5</v>
      </c>
      <c r="W2138" s="135"/>
      <c r="X2138" s="379"/>
    </row>
    <row r="2139" spans="1:24" ht="12.95" customHeight="1" x14ac:dyDescent="0.2">
      <c r="A2139" s="148">
        <v>2009</v>
      </c>
      <c r="B2139" s="148" t="s">
        <v>4256</v>
      </c>
      <c r="C2139" s="135" t="s">
        <v>9565</v>
      </c>
      <c r="D2139" s="160" t="s">
        <v>32294</v>
      </c>
      <c r="E2139" s="148" t="s">
        <v>4184</v>
      </c>
      <c r="F2139" s="137" t="s">
        <v>14977</v>
      </c>
      <c r="G2139" s="138">
        <v>16236</v>
      </c>
      <c r="H2139" s="135" t="s">
        <v>13466</v>
      </c>
      <c r="I2139" s="135" t="s">
        <v>11942</v>
      </c>
      <c r="J2139" s="135" t="s">
        <v>11013</v>
      </c>
      <c r="K2139" s="135"/>
      <c r="L2139" s="144" t="s">
        <v>4186</v>
      </c>
      <c r="M2139" s="153">
        <v>1.5</v>
      </c>
      <c r="N2139" s="141" t="s">
        <v>32295</v>
      </c>
      <c r="O2139" s="154"/>
      <c r="P2139" s="135"/>
      <c r="Q2139" s="135"/>
      <c r="R2139" s="142"/>
      <c r="S2139" s="135"/>
      <c r="T2139" s="135" t="s">
        <v>21103</v>
      </c>
      <c r="U2139" s="135"/>
      <c r="V2139" s="151">
        <v>8</v>
      </c>
      <c r="W2139" s="140"/>
      <c r="X2139" s="379"/>
    </row>
    <row r="2140" spans="1:24" ht="12.95" customHeight="1" x14ac:dyDescent="0.2">
      <c r="A2140" s="148">
        <v>2009</v>
      </c>
      <c r="B2140" s="148" t="s">
        <v>4256</v>
      </c>
      <c r="C2140" s="135" t="s">
        <v>9565</v>
      </c>
      <c r="D2140" s="160" t="s">
        <v>32296</v>
      </c>
      <c r="E2140" s="148" t="s">
        <v>4188</v>
      </c>
      <c r="F2140" s="137" t="s">
        <v>14977</v>
      </c>
      <c r="G2140" s="138">
        <v>17672</v>
      </c>
      <c r="H2140" s="135" t="s">
        <v>32289</v>
      </c>
      <c r="I2140" s="135" t="s">
        <v>32290</v>
      </c>
      <c r="J2140" s="135" t="s">
        <v>2362</v>
      </c>
      <c r="K2140" s="135"/>
      <c r="L2140" s="144" t="s">
        <v>806</v>
      </c>
      <c r="M2140" s="153">
        <v>1</v>
      </c>
      <c r="N2140" s="141" t="s">
        <v>32297</v>
      </c>
      <c r="O2140" s="154"/>
      <c r="P2140" s="135"/>
      <c r="Q2140" s="135"/>
      <c r="R2140" s="142"/>
      <c r="S2140" s="135"/>
      <c r="T2140" s="135" t="s">
        <v>21994</v>
      </c>
      <c r="U2140" s="135" t="s">
        <v>2520</v>
      </c>
      <c r="V2140" s="151">
        <v>5</v>
      </c>
      <c r="W2140" s="140"/>
      <c r="X2140" s="379"/>
    </row>
    <row r="2141" spans="1:24" ht="12.95" customHeight="1" x14ac:dyDescent="0.2">
      <c r="A2141" s="148">
        <v>2009</v>
      </c>
      <c r="B2141" s="148" t="s">
        <v>4256</v>
      </c>
      <c r="C2141" s="135" t="s">
        <v>9565</v>
      </c>
      <c r="D2141" s="160" t="s">
        <v>32298</v>
      </c>
      <c r="E2141" s="148" t="s">
        <v>2175</v>
      </c>
      <c r="F2141" s="137" t="s">
        <v>14977</v>
      </c>
      <c r="G2141" s="138">
        <v>15899</v>
      </c>
      <c r="H2141" s="135" t="s">
        <v>32299</v>
      </c>
      <c r="I2141" s="135" t="s">
        <v>11942</v>
      </c>
      <c r="J2141" s="135" t="s">
        <v>11760</v>
      </c>
      <c r="K2141" s="135"/>
      <c r="L2141" s="144" t="s">
        <v>807</v>
      </c>
      <c r="M2141" s="202">
        <v>3</v>
      </c>
      <c r="N2141" s="145" t="s">
        <v>17720</v>
      </c>
      <c r="O2141" s="154"/>
      <c r="P2141" s="135"/>
      <c r="Q2141" s="135"/>
      <c r="R2141" s="142"/>
      <c r="S2141" s="135"/>
      <c r="T2141" s="135" t="s">
        <v>7890</v>
      </c>
      <c r="U2141" s="135"/>
      <c r="V2141" s="151">
        <v>6</v>
      </c>
      <c r="W2141" s="140"/>
      <c r="X2141" s="379"/>
    </row>
    <row r="2142" spans="1:24" ht="12.95" customHeight="1" x14ac:dyDescent="0.2">
      <c r="A2142" s="148">
        <v>2009</v>
      </c>
      <c r="B2142" s="148" t="s">
        <v>4256</v>
      </c>
      <c r="C2142" s="135" t="s">
        <v>9565</v>
      </c>
      <c r="D2142" s="160" t="s">
        <v>32300</v>
      </c>
      <c r="E2142" s="148" t="s">
        <v>4185</v>
      </c>
      <c r="F2142" s="137" t="s">
        <v>14977</v>
      </c>
      <c r="G2142" s="138">
        <v>15849</v>
      </c>
      <c r="H2142" s="135" t="s">
        <v>2686</v>
      </c>
      <c r="I2142" s="135" t="s">
        <v>10310</v>
      </c>
      <c r="J2142" s="135" t="s">
        <v>4461</v>
      </c>
      <c r="K2142" s="135"/>
      <c r="L2142" s="144" t="s">
        <v>4187</v>
      </c>
      <c r="M2142" s="153">
        <v>1</v>
      </c>
      <c r="N2142" s="141" t="s">
        <v>32301</v>
      </c>
      <c r="O2142" s="154"/>
      <c r="P2142" s="135"/>
      <c r="Q2142" s="135"/>
      <c r="R2142" s="142"/>
      <c r="S2142" s="135"/>
      <c r="T2142" s="135" t="s">
        <v>21101</v>
      </c>
      <c r="U2142" s="135" t="s">
        <v>1179</v>
      </c>
      <c r="V2142" s="151">
        <v>6.5</v>
      </c>
      <c r="W2142" s="140"/>
      <c r="X2142" s="379"/>
    </row>
    <row r="2143" spans="1:24" ht="12.95" customHeight="1" x14ac:dyDescent="0.2">
      <c r="A2143" s="148">
        <v>1998</v>
      </c>
      <c r="B2143" s="148" t="s">
        <v>4256</v>
      </c>
      <c r="C2143" s="197" t="s">
        <v>28424</v>
      </c>
      <c r="D2143" s="135" t="s">
        <v>1937</v>
      </c>
      <c r="E2143" s="148" t="s">
        <v>4042</v>
      </c>
      <c r="F2143" s="233" t="s">
        <v>10203</v>
      </c>
      <c r="G2143" s="138">
        <v>15012</v>
      </c>
      <c r="H2143" s="135" t="s">
        <v>31606</v>
      </c>
      <c r="I2143" s="135" t="s">
        <v>7296</v>
      </c>
      <c r="J2143" s="135" t="s">
        <v>3383</v>
      </c>
      <c r="K2143" s="135"/>
      <c r="L2143" s="144"/>
      <c r="M2143" s="202">
        <v>1</v>
      </c>
      <c r="N2143" s="145" t="s">
        <v>3384</v>
      </c>
      <c r="O2143" s="154" t="s">
        <v>22040</v>
      </c>
      <c r="P2143" s="135" t="s">
        <v>16076</v>
      </c>
      <c r="Q2143" s="135" t="s">
        <v>22041</v>
      </c>
      <c r="R2143" s="142"/>
      <c r="S2143" s="135"/>
      <c r="T2143" s="135" t="s">
        <v>15106</v>
      </c>
      <c r="U2143" s="135" t="s">
        <v>18093</v>
      </c>
      <c r="V2143" s="142">
        <v>9</v>
      </c>
      <c r="W2143" s="140"/>
      <c r="X2143" s="379"/>
    </row>
    <row r="2144" spans="1:24" ht="12.95" customHeight="1" x14ac:dyDescent="0.2">
      <c r="A2144" s="148">
        <v>1998</v>
      </c>
      <c r="B2144" s="148" t="s">
        <v>4256</v>
      </c>
      <c r="C2144" s="135" t="s">
        <v>28424</v>
      </c>
      <c r="D2144" s="135" t="s">
        <v>7235</v>
      </c>
      <c r="E2144" s="148" t="s">
        <v>13139</v>
      </c>
      <c r="F2144" s="233" t="s">
        <v>10203</v>
      </c>
      <c r="G2144" s="138">
        <v>15013</v>
      </c>
      <c r="H2144" s="135" t="s">
        <v>13466</v>
      </c>
      <c r="I2144" s="135" t="s">
        <v>7296</v>
      </c>
      <c r="J2144" s="135" t="s">
        <v>10940</v>
      </c>
      <c r="K2144" s="149"/>
      <c r="L2144" s="144"/>
      <c r="M2144" s="202">
        <v>1</v>
      </c>
      <c r="N2144" s="145" t="s">
        <v>3384</v>
      </c>
      <c r="O2144" s="154" t="s">
        <v>22042</v>
      </c>
      <c r="P2144" s="135" t="s">
        <v>16833</v>
      </c>
      <c r="Q2144" s="135" t="s">
        <v>22043</v>
      </c>
      <c r="R2144" s="142"/>
      <c r="S2144" s="135"/>
      <c r="T2144" s="135" t="s">
        <v>15106</v>
      </c>
      <c r="U2144" s="135" t="s">
        <v>22044</v>
      </c>
      <c r="V2144" s="142">
        <v>9</v>
      </c>
      <c r="W2144" s="140"/>
      <c r="X2144" s="379"/>
    </row>
    <row r="2145" spans="1:24" ht="12.95" customHeight="1" x14ac:dyDescent="0.2">
      <c r="A2145" s="148">
        <v>1998</v>
      </c>
      <c r="B2145" s="148" t="s">
        <v>4256</v>
      </c>
      <c r="C2145" s="135" t="s">
        <v>28424</v>
      </c>
      <c r="D2145" s="135" t="s">
        <v>2134</v>
      </c>
      <c r="E2145" s="148" t="s">
        <v>437</v>
      </c>
      <c r="F2145" s="233" t="s">
        <v>10203</v>
      </c>
      <c r="G2145" s="138">
        <v>15014</v>
      </c>
      <c r="H2145" s="135" t="s">
        <v>13466</v>
      </c>
      <c r="I2145" s="135" t="s">
        <v>7296</v>
      </c>
      <c r="J2145" s="135" t="s">
        <v>10940</v>
      </c>
      <c r="K2145" s="149"/>
      <c r="L2145" s="144"/>
      <c r="M2145" s="202">
        <v>1</v>
      </c>
      <c r="N2145" s="145" t="s">
        <v>3384</v>
      </c>
      <c r="O2145" s="154" t="s">
        <v>21075</v>
      </c>
      <c r="P2145" s="135" t="s">
        <v>19359</v>
      </c>
      <c r="Q2145" s="135" t="s">
        <v>22045</v>
      </c>
      <c r="R2145" s="142"/>
      <c r="S2145" s="135" t="s">
        <v>11201</v>
      </c>
      <c r="T2145" s="135" t="s">
        <v>15106</v>
      </c>
      <c r="U2145" s="135" t="s">
        <v>18094</v>
      </c>
      <c r="V2145" s="142">
        <v>7</v>
      </c>
      <c r="W2145" s="140"/>
      <c r="X2145" s="379"/>
    </row>
    <row r="2146" spans="1:24" ht="12.95" customHeight="1" x14ac:dyDescent="0.2">
      <c r="A2146" s="148">
        <v>1998</v>
      </c>
      <c r="B2146" s="148" t="s">
        <v>4256</v>
      </c>
      <c r="C2146" s="135" t="s">
        <v>28424</v>
      </c>
      <c r="D2146" s="135" t="s">
        <v>1029</v>
      </c>
      <c r="E2146" s="148" t="s">
        <v>6725</v>
      </c>
      <c r="F2146" s="233" t="s">
        <v>10203</v>
      </c>
      <c r="G2146" s="138">
        <v>15012</v>
      </c>
      <c r="H2146" s="135" t="s">
        <v>13466</v>
      </c>
      <c r="I2146" s="135" t="s">
        <v>7296</v>
      </c>
      <c r="J2146" s="135" t="s">
        <v>9336</v>
      </c>
      <c r="K2146" s="149"/>
      <c r="L2146" s="166" t="s">
        <v>6485</v>
      </c>
      <c r="M2146" s="202">
        <v>1</v>
      </c>
      <c r="N2146" s="145" t="s">
        <v>3384</v>
      </c>
      <c r="O2146" s="154" t="s">
        <v>22046</v>
      </c>
      <c r="P2146" s="135" t="s">
        <v>17928</v>
      </c>
      <c r="Q2146" s="135" t="s">
        <v>22047</v>
      </c>
      <c r="R2146" s="142"/>
      <c r="S2146" s="135" t="s">
        <v>11201</v>
      </c>
      <c r="T2146" s="135" t="s">
        <v>15106</v>
      </c>
      <c r="U2146" s="135" t="s">
        <v>18095</v>
      </c>
      <c r="V2146" s="140" t="s">
        <v>2322</v>
      </c>
      <c r="W2146" s="140"/>
      <c r="X2146" s="379"/>
    </row>
    <row r="2147" spans="1:24" ht="12.95" customHeight="1" x14ac:dyDescent="0.2">
      <c r="A2147" s="148">
        <v>1998</v>
      </c>
      <c r="B2147" s="148" t="s">
        <v>4256</v>
      </c>
      <c r="C2147" s="135" t="s">
        <v>28424</v>
      </c>
      <c r="D2147" s="135" t="s">
        <v>12545</v>
      </c>
      <c r="E2147" s="148" t="s">
        <v>8063</v>
      </c>
      <c r="F2147" s="148" t="s">
        <v>14977</v>
      </c>
      <c r="G2147" s="138">
        <v>14774</v>
      </c>
      <c r="H2147" s="135" t="s">
        <v>7296</v>
      </c>
      <c r="I2147" s="135" t="s">
        <v>13466</v>
      </c>
      <c r="J2147" s="135" t="s">
        <v>4234</v>
      </c>
      <c r="K2147" s="149"/>
      <c r="L2147" s="144"/>
      <c r="M2147" s="202">
        <v>3</v>
      </c>
      <c r="N2147" s="145" t="s">
        <v>17781</v>
      </c>
      <c r="O2147" s="154" t="s">
        <v>18408</v>
      </c>
      <c r="P2147" s="135" t="s">
        <v>9240</v>
      </c>
      <c r="Q2147" s="135" t="s">
        <v>16712</v>
      </c>
      <c r="R2147" s="142"/>
      <c r="S2147" s="135" t="s">
        <v>9552</v>
      </c>
      <c r="T2147" s="135" t="s">
        <v>15106</v>
      </c>
      <c r="U2147" s="135" t="s">
        <v>13657</v>
      </c>
      <c r="V2147" s="142">
        <v>8</v>
      </c>
      <c r="W2147" s="140"/>
      <c r="X2147" s="379"/>
    </row>
    <row r="2148" spans="1:24" ht="12.95" customHeight="1" x14ac:dyDescent="0.2">
      <c r="A2148" s="148">
        <v>1998</v>
      </c>
      <c r="B2148" s="148" t="s">
        <v>4256</v>
      </c>
      <c r="C2148" s="135" t="s">
        <v>28424</v>
      </c>
      <c r="D2148" s="135" t="s">
        <v>48</v>
      </c>
      <c r="E2148" s="148" t="s">
        <v>4060</v>
      </c>
      <c r="F2148" s="148" t="s">
        <v>14977</v>
      </c>
      <c r="G2148" s="138">
        <v>14774</v>
      </c>
      <c r="H2148" s="135" t="s">
        <v>13466</v>
      </c>
      <c r="I2148" s="135" t="s">
        <v>7296</v>
      </c>
      <c r="J2148" s="135" t="s">
        <v>1334</v>
      </c>
      <c r="K2148" s="149"/>
      <c r="L2148" s="144"/>
      <c r="M2148" s="202">
        <v>1</v>
      </c>
      <c r="N2148" s="145">
        <v>30</v>
      </c>
      <c r="O2148" s="154" t="s">
        <v>13686</v>
      </c>
      <c r="P2148" s="135"/>
      <c r="Q2148" s="135" t="s">
        <v>17005</v>
      </c>
      <c r="R2148" s="142" t="s">
        <v>7132</v>
      </c>
      <c r="S2148" s="135"/>
      <c r="T2148" s="135" t="s">
        <v>15106</v>
      </c>
      <c r="U2148" s="135" t="s">
        <v>22048</v>
      </c>
      <c r="V2148" s="142">
        <v>3</v>
      </c>
      <c r="W2148" s="140"/>
      <c r="X2148" s="379"/>
    </row>
    <row r="2149" spans="1:24" ht="12.95" customHeight="1" x14ac:dyDescent="0.2">
      <c r="A2149" s="148">
        <v>1998</v>
      </c>
      <c r="B2149" s="148" t="s">
        <v>4256</v>
      </c>
      <c r="C2149" s="135" t="s">
        <v>28424</v>
      </c>
      <c r="D2149" s="135" t="s">
        <v>13608</v>
      </c>
      <c r="E2149" s="148" t="s">
        <v>49</v>
      </c>
      <c r="F2149" s="148" t="s">
        <v>14977</v>
      </c>
      <c r="G2149" s="138">
        <v>14778</v>
      </c>
      <c r="H2149" s="135" t="s">
        <v>7296</v>
      </c>
      <c r="I2149" s="135" t="s">
        <v>13466</v>
      </c>
      <c r="J2149" s="135" t="s">
        <v>1335</v>
      </c>
      <c r="K2149" s="149"/>
      <c r="L2149" s="144"/>
      <c r="M2149" s="142">
        <v>2</v>
      </c>
      <c r="N2149" s="145" t="s">
        <v>16752</v>
      </c>
      <c r="O2149" s="135" t="s">
        <v>20108</v>
      </c>
      <c r="P2149" s="135" t="s">
        <v>16077</v>
      </c>
      <c r="Q2149" s="135" t="s">
        <v>22049</v>
      </c>
      <c r="R2149" s="142"/>
      <c r="S2149" s="135"/>
      <c r="T2149" s="135" t="s">
        <v>15106</v>
      </c>
      <c r="U2149" s="135" t="s">
        <v>22050</v>
      </c>
      <c r="V2149" s="142">
        <v>8</v>
      </c>
      <c r="W2149" s="140"/>
      <c r="X2149" s="379"/>
    </row>
    <row r="2150" spans="1:24" ht="12.95" customHeight="1" x14ac:dyDescent="0.2">
      <c r="A2150" s="148">
        <v>1998</v>
      </c>
      <c r="B2150" s="148" t="s">
        <v>4256</v>
      </c>
      <c r="C2150" s="135" t="s">
        <v>28424</v>
      </c>
      <c r="D2150" s="135" t="s">
        <v>18096</v>
      </c>
      <c r="E2150" s="148" t="s">
        <v>8918</v>
      </c>
      <c r="F2150" s="148" t="s">
        <v>14977</v>
      </c>
      <c r="G2150" s="138">
        <v>14809</v>
      </c>
      <c r="H2150" s="135" t="s">
        <v>7296</v>
      </c>
      <c r="I2150" s="135" t="s">
        <v>13466</v>
      </c>
      <c r="J2150" s="135" t="s">
        <v>4234</v>
      </c>
      <c r="K2150" s="149"/>
      <c r="L2150" s="144"/>
      <c r="M2150" s="142">
        <v>3</v>
      </c>
      <c r="N2150" s="145" t="s">
        <v>18084</v>
      </c>
      <c r="O2150" s="135" t="s">
        <v>16270</v>
      </c>
      <c r="P2150" s="135" t="s">
        <v>16071</v>
      </c>
      <c r="Q2150" s="135" t="s">
        <v>22051</v>
      </c>
      <c r="R2150" s="142"/>
      <c r="S2150" s="135" t="s">
        <v>11201</v>
      </c>
      <c r="T2150" s="135" t="s">
        <v>15106</v>
      </c>
      <c r="U2150" s="135" t="s">
        <v>18097</v>
      </c>
      <c r="V2150" s="140">
        <v>8</v>
      </c>
      <c r="W2150" s="140"/>
      <c r="X2150" s="379"/>
    </row>
    <row r="2151" spans="1:24" ht="12.95" customHeight="1" x14ac:dyDescent="0.2">
      <c r="A2151" s="148">
        <v>1998</v>
      </c>
      <c r="B2151" s="148" t="s">
        <v>4256</v>
      </c>
      <c r="C2151" s="135" t="s">
        <v>28424</v>
      </c>
      <c r="D2151" s="135" t="s">
        <v>7932</v>
      </c>
      <c r="E2151" s="148" t="s">
        <v>1444</v>
      </c>
      <c r="F2151" s="148" t="s">
        <v>14977</v>
      </c>
      <c r="G2151" s="138">
        <v>14867</v>
      </c>
      <c r="H2151" s="135" t="s">
        <v>13466</v>
      </c>
      <c r="I2151" s="135" t="s">
        <v>7296</v>
      </c>
      <c r="J2151" s="135" t="s">
        <v>6189</v>
      </c>
      <c r="K2151" s="149"/>
      <c r="L2151" s="144"/>
      <c r="M2151" s="142">
        <v>3</v>
      </c>
      <c r="N2151" s="145" t="s">
        <v>18098</v>
      </c>
      <c r="O2151" s="135" t="s">
        <v>21175</v>
      </c>
      <c r="P2151" s="135" t="s">
        <v>79</v>
      </c>
      <c r="Q2151" s="135" t="s">
        <v>15995</v>
      </c>
      <c r="R2151" s="142"/>
      <c r="S2151" s="135" t="s">
        <v>11201</v>
      </c>
      <c r="T2151" s="135" t="s">
        <v>15106</v>
      </c>
      <c r="U2151" s="135" t="s">
        <v>22052</v>
      </c>
      <c r="V2151" s="140">
        <v>7</v>
      </c>
      <c r="W2151" s="140"/>
      <c r="X2151" s="379"/>
    </row>
    <row r="2152" spans="1:24" ht="12.95" customHeight="1" x14ac:dyDescent="0.2">
      <c r="A2152" s="148">
        <v>1998</v>
      </c>
      <c r="B2152" s="148" t="s">
        <v>4256</v>
      </c>
      <c r="C2152" s="135" t="s">
        <v>28424</v>
      </c>
      <c r="D2152" s="135" t="s">
        <v>15356</v>
      </c>
      <c r="E2152" s="148" t="s">
        <v>13735</v>
      </c>
      <c r="F2152" s="148" t="s">
        <v>14977</v>
      </c>
      <c r="G2152" s="138">
        <v>14954</v>
      </c>
      <c r="H2152" s="135" t="s">
        <v>7296</v>
      </c>
      <c r="I2152" s="135" t="s">
        <v>32028</v>
      </c>
      <c r="J2152" s="135" t="s">
        <v>2226</v>
      </c>
      <c r="K2152" s="149"/>
      <c r="L2152" s="144"/>
      <c r="M2152" s="142">
        <v>3</v>
      </c>
      <c r="N2152" s="145" t="s">
        <v>18099</v>
      </c>
      <c r="O2152" s="135" t="s">
        <v>17608</v>
      </c>
      <c r="P2152" s="135" t="s">
        <v>20056</v>
      </c>
      <c r="Q2152" s="135" t="s">
        <v>20067</v>
      </c>
      <c r="R2152" s="142"/>
      <c r="S2152" s="135" t="s">
        <v>8420</v>
      </c>
      <c r="T2152" s="135" t="s">
        <v>15106</v>
      </c>
      <c r="U2152" s="135" t="s">
        <v>22053</v>
      </c>
      <c r="V2152" s="140">
        <v>8</v>
      </c>
      <c r="W2152" s="140"/>
      <c r="X2152" s="379"/>
    </row>
    <row r="2153" spans="1:24" ht="12.95" customHeight="1" x14ac:dyDescent="0.2">
      <c r="A2153" s="148">
        <v>1998</v>
      </c>
      <c r="B2153" s="148" t="s">
        <v>4256</v>
      </c>
      <c r="C2153" s="135" t="s">
        <v>28424</v>
      </c>
      <c r="D2153" s="135" t="s">
        <v>10409</v>
      </c>
      <c r="E2153" s="148" t="s">
        <v>10408</v>
      </c>
      <c r="F2153" s="148" t="s">
        <v>14977</v>
      </c>
      <c r="G2153" s="138">
        <v>14954</v>
      </c>
      <c r="H2153" s="135" t="s">
        <v>7296</v>
      </c>
      <c r="I2153" s="135" t="s">
        <v>32028</v>
      </c>
      <c r="J2153" s="135" t="s">
        <v>2227</v>
      </c>
      <c r="K2153" s="149"/>
      <c r="L2153" s="144"/>
      <c r="M2153" s="142">
        <v>3</v>
      </c>
      <c r="N2153" s="145" t="s">
        <v>18084</v>
      </c>
      <c r="O2153" s="135" t="s">
        <v>266</v>
      </c>
      <c r="P2153" s="135" t="s">
        <v>13337</v>
      </c>
      <c r="Q2153" s="135" t="s">
        <v>16861</v>
      </c>
      <c r="R2153" s="142"/>
      <c r="S2153" s="135" t="s">
        <v>8420</v>
      </c>
      <c r="T2153" s="135" t="s">
        <v>15106</v>
      </c>
      <c r="U2153" s="135" t="s">
        <v>18100</v>
      </c>
      <c r="V2153" s="140">
        <v>9</v>
      </c>
      <c r="W2153" s="140"/>
      <c r="X2153" s="379"/>
    </row>
    <row r="2154" spans="1:24" ht="12.95" customHeight="1" x14ac:dyDescent="0.2">
      <c r="A2154" s="148">
        <v>1998</v>
      </c>
      <c r="B2154" s="148" t="s">
        <v>4256</v>
      </c>
      <c r="C2154" s="135" t="s">
        <v>28424</v>
      </c>
      <c r="D2154" s="135" t="s">
        <v>14140</v>
      </c>
      <c r="E2154" s="148" t="s">
        <v>10410</v>
      </c>
      <c r="F2154" s="148" t="s">
        <v>14977</v>
      </c>
      <c r="G2154" s="138">
        <v>14955</v>
      </c>
      <c r="H2154" s="135" t="s">
        <v>13466</v>
      </c>
      <c r="I2154" s="135" t="s">
        <v>7296</v>
      </c>
      <c r="J2154" s="135" t="s">
        <v>3043</v>
      </c>
      <c r="K2154" s="149"/>
      <c r="L2154" s="144"/>
      <c r="M2154" s="142">
        <v>2</v>
      </c>
      <c r="N2154" s="145" t="s">
        <v>16752</v>
      </c>
      <c r="O2154" s="135" t="s">
        <v>16947</v>
      </c>
      <c r="P2154" s="135"/>
      <c r="Q2154" s="135" t="s">
        <v>22054</v>
      </c>
      <c r="R2154" s="142"/>
      <c r="S2154" s="135"/>
      <c r="T2154" s="135" t="s">
        <v>15106</v>
      </c>
      <c r="U2154" s="135" t="s">
        <v>13657</v>
      </c>
      <c r="V2154" s="140">
        <v>8</v>
      </c>
      <c r="W2154" s="140"/>
      <c r="X2154" s="379"/>
    </row>
    <row r="2155" spans="1:24" ht="12.95" customHeight="1" x14ac:dyDescent="0.2">
      <c r="A2155" s="148">
        <v>1998</v>
      </c>
      <c r="B2155" s="148" t="s">
        <v>4256</v>
      </c>
      <c r="C2155" s="135" t="s">
        <v>28424</v>
      </c>
      <c r="D2155" s="135" t="s">
        <v>2418</v>
      </c>
      <c r="E2155" s="148" t="s">
        <v>14141</v>
      </c>
      <c r="F2155" s="148" t="s">
        <v>14977</v>
      </c>
      <c r="G2155" s="138">
        <v>14955</v>
      </c>
      <c r="H2155" s="135" t="s">
        <v>7296</v>
      </c>
      <c r="I2155" s="135" t="s">
        <v>13466</v>
      </c>
      <c r="J2155" s="135" t="s">
        <v>2814</v>
      </c>
      <c r="K2155" s="149"/>
      <c r="L2155" s="144"/>
      <c r="M2155" s="142">
        <v>3</v>
      </c>
      <c r="N2155" s="145" t="s">
        <v>18084</v>
      </c>
      <c r="O2155" s="135" t="s">
        <v>18384</v>
      </c>
      <c r="P2155" s="135" t="s">
        <v>13337</v>
      </c>
      <c r="Q2155" s="135" t="s">
        <v>21023</v>
      </c>
      <c r="R2155" s="142"/>
      <c r="S2155" s="135" t="s">
        <v>8420</v>
      </c>
      <c r="T2155" s="135" t="s">
        <v>15106</v>
      </c>
      <c r="U2155" s="135" t="s">
        <v>13807</v>
      </c>
      <c r="V2155" s="140">
        <v>10</v>
      </c>
      <c r="W2155" s="140"/>
      <c r="X2155" s="379"/>
    </row>
    <row r="2156" spans="1:24" ht="12.95" customHeight="1" x14ac:dyDescent="0.2">
      <c r="A2156" s="148">
        <v>1998</v>
      </c>
      <c r="B2156" s="148" t="s">
        <v>4256</v>
      </c>
      <c r="C2156" s="135" t="s">
        <v>28424</v>
      </c>
      <c r="D2156" s="135" t="s">
        <v>6190</v>
      </c>
      <c r="E2156" s="148" t="s">
        <v>6188</v>
      </c>
      <c r="F2156" s="148" t="s">
        <v>14977</v>
      </c>
      <c r="G2156" s="138">
        <v>14962</v>
      </c>
      <c r="H2156" s="135" t="s">
        <v>7296</v>
      </c>
      <c r="I2156" s="135" t="s">
        <v>13466</v>
      </c>
      <c r="J2156" s="135" t="s">
        <v>14415</v>
      </c>
      <c r="K2156" s="149"/>
      <c r="L2156" s="144"/>
      <c r="M2156" s="142">
        <v>3</v>
      </c>
      <c r="N2156" s="145" t="s">
        <v>18084</v>
      </c>
      <c r="O2156" s="135" t="s">
        <v>4267</v>
      </c>
      <c r="P2156" s="135" t="s">
        <v>13686</v>
      </c>
      <c r="Q2156" s="135" t="s">
        <v>4793</v>
      </c>
      <c r="R2156" s="142"/>
      <c r="S2156" s="135" t="s">
        <v>8420</v>
      </c>
      <c r="T2156" s="135" t="s">
        <v>15106</v>
      </c>
      <c r="U2156" s="135" t="s">
        <v>22055</v>
      </c>
      <c r="V2156" s="140">
        <v>7</v>
      </c>
      <c r="W2156" s="140"/>
      <c r="X2156" s="379"/>
    </row>
    <row r="2157" spans="1:24" ht="12.95" customHeight="1" x14ac:dyDescent="0.2">
      <c r="A2157" s="148">
        <v>1998</v>
      </c>
      <c r="B2157" s="148" t="s">
        <v>4256</v>
      </c>
      <c r="C2157" s="135" t="s">
        <v>28424</v>
      </c>
      <c r="D2157" s="135" t="s">
        <v>18101</v>
      </c>
      <c r="E2157" s="148" t="s">
        <v>6191</v>
      </c>
      <c r="F2157" s="148" t="s">
        <v>14977</v>
      </c>
      <c r="G2157" s="138">
        <v>14979</v>
      </c>
      <c r="H2157" s="135" t="s">
        <v>7296</v>
      </c>
      <c r="I2157" s="135" t="s">
        <v>32302</v>
      </c>
      <c r="J2157" s="135" t="s">
        <v>2296</v>
      </c>
      <c r="K2157" s="149"/>
      <c r="L2157" s="144"/>
      <c r="M2157" s="142">
        <v>3</v>
      </c>
      <c r="N2157" s="145" t="s">
        <v>18084</v>
      </c>
      <c r="O2157" s="135" t="s">
        <v>12849</v>
      </c>
      <c r="P2157" s="135" t="s">
        <v>13686</v>
      </c>
      <c r="Q2157" s="135" t="s">
        <v>17888</v>
      </c>
      <c r="R2157" s="142" t="s">
        <v>7132</v>
      </c>
      <c r="S2157" s="135" t="s">
        <v>8420</v>
      </c>
      <c r="T2157" s="135" t="s">
        <v>15106</v>
      </c>
      <c r="U2157" s="135" t="s">
        <v>22056</v>
      </c>
      <c r="V2157" s="140">
        <v>8</v>
      </c>
      <c r="W2157" s="140"/>
      <c r="X2157" s="379"/>
    </row>
    <row r="2158" spans="1:24" ht="12.95" customHeight="1" x14ac:dyDescent="0.2">
      <c r="A2158" s="148">
        <v>1998</v>
      </c>
      <c r="B2158" s="148" t="s">
        <v>4256</v>
      </c>
      <c r="C2158" s="135" t="s">
        <v>28424</v>
      </c>
      <c r="D2158" s="135" t="s">
        <v>6193</v>
      </c>
      <c r="E2158" s="148" t="s">
        <v>6192</v>
      </c>
      <c r="F2158" s="148" t="s">
        <v>14977</v>
      </c>
      <c r="G2158" s="138">
        <v>14979</v>
      </c>
      <c r="H2158" s="135" t="s">
        <v>7296</v>
      </c>
      <c r="I2158" s="135" t="s">
        <v>32302</v>
      </c>
      <c r="J2158" s="135" t="s">
        <v>2297</v>
      </c>
      <c r="K2158" s="149"/>
      <c r="L2158" s="144"/>
      <c r="M2158" s="142">
        <v>2</v>
      </c>
      <c r="N2158" s="145" t="s">
        <v>16752</v>
      </c>
      <c r="O2158" s="135" t="s">
        <v>16694</v>
      </c>
      <c r="P2158" s="135"/>
      <c r="Q2158" s="135" t="s">
        <v>17777</v>
      </c>
      <c r="R2158" s="142"/>
      <c r="S2158" s="135" t="s">
        <v>9552</v>
      </c>
      <c r="T2158" s="135" t="s">
        <v>15106</v>
      </c>
      <c r="U2158" s="135" t="s">
        <v>13806</v>
      </c>
      <c r="V2158" s="140">
        <v>9</v>
      </c>
      <c r="W2158" s="140"/>
      <c r="X2158" s="379"/>
    </row>
    <row r="2159" spans="1:24" ht="12.95" customHeight="1" x14ac:dyDescent="0.2">
      <c r="A2159" s="148">
        <v>1998</v>
      </c>
      <c r="B2159" s="148" t="s">
        <v>4256</v>
      </c>
      <c r="C2159" s="135" t="s">
        <v>28424</v>
      </c>
      <c r="D2159" s="135" t="s">
        <v>6195</v>
      </c>
      <c r="E2159" s="148" t="s">
        <v>6194</v>
      </c>
      <c r="F2159" s="148" t="s">
        <v>14977</v>
      </c>
      <c r="G2159" s="138">
        <v>14979</v>
      </c>
      <c r="H2159" s="135" t="s">
        <v>31392</v>
      </c>
      <c r="I2159" s="135" t="s">
        <v>7296</v>
      </c>
      <c r="J2159" s="135" t="s">
        <v>5240</v>
      </c>
      <c r="K2159" s="149"/>
      <c r="L2159" s="144"/>
      <c r="M2159" s="142">
        <v>2</v>
      </c>
      <c r="N2159" s="145" t="s">
        <v>16752</v>
      </c>
      <c r="O2159" s="135" t="s">
        <v>17686</v>
      </c>
      <c r="P2159" s="135" t="s">
        <v>178</v>
      </c>
      <c r="Q2159" s="135" t="s">
        <v>2491</v>
      </c>
      <c r="R2159" s="142"/>
      <c r="S2159" s="135"/>
      <c r="T2159" s="135" t="s">
        <v>15106</v>
      </c>
      <c r="U2159" s="135" t="s">
        <v>6196</v>
      </c>
      <c r="V2159" s="140">
        <v>6</v>
      </c>
      <c r="W2159" s="140"/>
      <c r="X2159" s="379"/>
    </row>
    <row r="2160" spans="1:24" ht="12.95" customHeight="1" x14ac:dyDescent="0.2">
      <c r="A2160" s="148">
        <v>1998</v>
      </c>
      <c r="B2160" s="148" t="s">
        <v>4256</v>
      </c>
      <c r="C2160" s="135" t="s">
        <v>28424</v>
      </c>
      <c r="D2160" s="135" t="s">
        <v>18102</v>
      </c>
      <c r="E2160" s="148" t="s">
        <v>8036</v>
      </c>
      <c r="F2160" s="148" t="s">
        <v>14977</v>
      </c>
      <c r="G2160" s="138">
        <v>14979</v>
      </c>
      <c r="H2160" s="135" t="s">
        <v>7296</v>
      </c>
      <c r="I2160" s="135" t="s">
        <v>32302</v>
      </c>
      <c r="J2160" s="135" t="s">
        <v>8093</v>
      </c>
      <c r="K2160" s="149"/>
      <c r="L2160" s="144"/>
      <c r="M2160" s="142">
        <v>3</v>
      </c>
      <c r="N2160" s="145" t="s">
        <v>18084</v>
      </c>
      <c r="O2160" s="135" t="s">
        <v>20863</v>
      </c>
      <c r="P2160" s="135" t="s">
        <v>21039</v>
      </c>
      <c r="Q2160" s="135" t="s">
        <v>20087</v>
      </c>
      <c r="R2160" s="142"/>
      <c r="S2160" s="135" t="s">
        <v>8420</v>
      </c>
      <c r="T2160" s="135" t="s">
        <v>15106</v>
      </c>
      <c r="U2160" s="135" t="s">
        <v>22057</v>
      </c>
      <c r="V2160" s="140" t="s">
        <v>8037</v>
      </c>
      <c r="W2160" s="140"/>
      <c r="X2160" s="379"/>
    </row>
    <row r="2161" spans="1:24" ht="12.95" customHeight="1" x14ac:dyDescent="0.2">
      <c r="A2161" s="148">
        <v>1998</v>
      </c>
      <c r="B2161" s="148" t="s">
        <v>4256</v>
      </c>
      <c r="C2161" s="135" t="s">
        <v>28424</v>
      </c>
      <c r="D2161" s="135" t="s">
        <v>13056</v>
      </c>
      <c r="E2161" s="148" t="s">
        <v>13055</v>
      </c>
      <c r="F2161" s="148" t="s">
        <v>14977</v>
      </c>
      <c r="G2161" s="138">
        <v>14980</v>
      </c>
      <c r="H2161" s="135" t="s">
        <v>7296</v>
      </c>
      <c r="I2161" s="135" t="s">
        <v>32302</v>
      </c>
      <c r="J2161" s="135" t="s">
        <v>9270</v>
      </c>
      <c r="K2161" s="149"/>
      <c r="L2161" s="144"/>
      <c r="M2161" s="142">
        <v>1</v>
      </c>
      <c r="N2161" s="145">
        <v>31</v>
      </c>
      <c r="O2161" s="135" t="s">
        <v>17005</v>
      </c>
      <c r="P2161" s="135" t="s">
        <v>9240</v>
      </c>
      <c r="Q2161" s="135" t="s">
        <v>19712</v>
      </c>
      <c r="R2161" s="142"/>
      <c r="S2161" s="135" t="s">
        <v>8420</v>
      </c>
      <c r="T2161" s="135" t="s">
        <v>15106</v>
      </c>
      <c r="U2161" s="135" t="s">
        <v>22058</v>
      </c>
      <c r="V2161" s="140">
        <v>6</v>
      </c>
      <c r="W2161" s="140"/>
      <c r="X2161" s="379"/>
    </row>
    <row r="2162" spans="1:24" ht="12.95" customHeight="1" x14ac:dyDescent="0.2">
      <c r="A2162" s="148">
        <v>1998</v>
      </c>
      <c r="B2162" s="148" t="s">
        <v>4256</v>
      </c>
      <c r="C2162" s="135" t="s">
        <v>28424</v>
      </c>
      <c r="D2162" s="135" t="s">
        <v>9268</v>
      </c>
      <c r="E2162" s="148" t="s">
        <v>9269</v>
      </c>
      <c r="F2162" s="148" t="s">
        <v>14977</v>
      </c>
      <c r="G2162" s="138">
        <v>14997</v>
      </c>
      <c r="H2162" s="135" t="s">
        <v>7296</v>
      </c>
      <c r="I2162" s="135" t="s">
        <v>32303</v>
      </c>
      <c r="J2162" s="135" t="s">
        <v>5241</v>
      </c>
      <c r="K2162" s="149"/>
      <c r="L2162" s="144"/>
      <c r="M2162" s="142">
        <v>4.5</v>
      </c>
      <c r="N2162" s="145" t="s">
        <v>32304</v>
      </c>
      <c r="O2162" s="135" t="s">
        <v>21740</v>
      </c>
      <c r="P2162" s="135" t="s">
        <v>16833</v>
      </c>
      <c r="Q2162" s="135" t="s">
        <v>16906</v>
      </c>
      <c r="R2162" s="142"/>
      <c r="S2162" s="135" t="s">
        <v>11201</v>
      </c>
      <c r="T2162" s="135" t="s">
        <v>15106</v>
      </c>
      <c r="U2162" s="135" t="s">
        <v>22059</v>
      </c>
      <c r="V2162" s="140">
        <v>8</v>
      </c>
      <c r="W2162" s="140"/>
      <c r="X2162" s="379"/>
    </row>
    <row r="2163" spans="1:24" ht="12.95" customHeight="1" x14ac:dyDescent="0.2">
      <c r="A2163" s="148">
        <v>1998</v>
      </c>
      <c r="B2163" s="148" t="s">
        <v>4256</v>
      </c>
      <c r="C2163" s="135" t="s">
        <v>28424</v>
      </c>
      <c r="D2163" s="135" t="s">
        <v>9267</v>
      </c>
      <c r="E2163" s="148" t="s">
        <v>9266</v>
      </c>
      <c r="F2163" s="148" t="s">
        <v>14977</v>
      </c>
      <c r="G2163" s="138">
        <v>14997</v>
      </c>
      <c r="H2163" s="135" t="s">
        <v>7296</v>
      </c>
      <c r="I2163" s="135" t="s">
        <v>13466</v>
      </c>
      <c r="J2163" s="135" t="s">
        <v>8940</v>
      </c>
      <c r="K2163" s="149"/>
      <c r="L2163" s="144"/>
      <c r="M2163" s="142">
        <v>5</v>
      </c>
      <c r="N2163" s="145" t="s">
        <v>32305</v>
      </c>
      <c r="O2163" s="135" t="s">
        <v>10308</v>
      </c>
      <c r="P2163" s="135" t="s">
        <v>2491</v>
      </c>
      <c r="Q2163" s="135"/>
      <c r="R2163" s="142"/>
      <c r="S2163" s="135"/>
      <c r="T2163" s="135" t="s">
        <v>15106</v>
      </c>
      <c r="U2163" s="135" t="s">
        <v>6661</v>
      </c>
      <c r="V2163" s="140">
        <v>10</v>
      </c>
      <c r="W2163" s="140"/>
      <c r="X2163" s="379"/>
    </row>
    <row r="2164" spans="1:24" ht="12.95" customHeight="1" x14ac:dyDescent="0.2">
      <c r="A2164" s="148">
        <v>1998</v>
      </c>
      <c r="B2164" s="148" t="s">
        <v>4256</v>
      </c>
      <c r="C2164" s="135" t="s">
        <v>28424</v>
      </c>
      <c r="D2164" s="135" t="s">
        <v>14205</v>
      </c>
      <c r="E2164" s="148" t="s">
        <v>14485</v>
      </c>
      <c r="F2164" s="148" t="s">
        <v>14977</v>
      </c>
      <c r="G2164" s="138">
        <v>15000</v>
      </c>
      <c r="H2164" s="135" t="s">
        <v>7296</v>
      </c>
      <c r="I2164" s="135" t="s">
        <v>13466</v>
      </c>
      <c r="J2164" s="135" t="s">
        <v>14486</v>
      </c>
      <c r="K2164" s="149"/>
      <c r="L2164" s="144" t="s">
        <v>22029</v>
      </c>
      <c r="M2164" s="142">
        <v>6</v>
      </c>
      <c r="N2164" s="145" t="s">
        <v>16687</v>
      </c>
      <c r="O2164" s="135" t="s">
        <v>21322</v>
      </c>
      <c r="P2164" s="135" t="s">
        <v>2491</v>
      </c>
      <c r="Q2164" s="135"/>
      <c r="R2164" s="142"/>
      <c r="S2164" s="135"/>
      <c r="T2164" s="135" t="s">
        <v>15106</v>
      </c>
      <c r="U2164" s="135" t="s">
        <v>18103</v>
      </c>
      <c r="V2164" s="140">
        <v>10</v>
      </c>
      <c r="W2164" s="140"/>
      <c r="X2164" s="379"/>
    </row>
    <row r="2165" spans="1:24" ht="12.95" customHeight="1" x14ac:dyDescent="0.2">
      <c r="A2165" s="148">
        <v>1997</v>
      </c>
      <c r="B2165" s="148" t="s">
        <v>4256</v>
      </c>
      <c r="C2165" s="197" t="s">
        <v>28425</v>
      </c>
      <c r="D2165" s="135" t="s">
        <v>13088</v>
      </c>
      <c r="E2165" s="148" t="s">
        <v>3376</v>
      </c>
      <c r="F2165" s="191" t="s">
        <v>15105</v>
      </c>
      <c r="G2165" s="138">
        <v>15598</v>
      </c>
      <c r="H2165" s="135" t="s">
        <v>10221</v>
      </c>
      <c r="I2165" s="135" t="s">
        <v>11942</v>
      </c>
      <c r="J2165" s="135" t="s">
        <v>3377</v>
      </c>
      <c r="K2165" s="135"/>
      <c r="L2165" s="144"/>
      <c r="M2165" s="142">
        <v>1</v>
      </c>
      <c r="N2165" s="171" t="s">
        <v>5215</v>
      </c>
      <c r="O2165" s="135" t="s">
        <v>21085</v>
      </c>
      <c r="P2165" s="135" t="s">
        <v>21085</v>
      </c>
      <c r="Q2165" s="135" t="s">
        <v>21085</v>
      </c>
      <c r="R2165" s="142"/>
      <c r="S2165" s="135" t="s">
        <v>11201</v>
      </c>
      <c r="T2165" s="135" t="s">
        <v>7890</v>
      </c>
      <c r="U2165" s="135" t="s">
        <v>6690</v>
      </c>
      <c r="V2165" s="142" t="s">
        <v>3378</v>
      </c>
      <c r="W2165" s="140"/>
      <c r="X2165" s="379"/>
    </row>
    <row r="2166" spans="1:24" ht="12.95" customHeight="1" x14ac:dyDescent="0.2">
      <c r="A2166" s="148">
        <v>1997</v>
      </c>
      <c r="B2166" s="148" t="s">
        <v>4256</v>
      </c>
      <c r="C2166" s="135" t="s">
        <v>28425</v>
      </c>
      <c r="D2166" s="162" t="s">
        <v>5884</v>
      </c>
      <c r="E2166" s="135" t="s">
        <v>6730</v>
      </c>
      <c r="F2166" s="135" t="s">
        <v>14977</v>
      </c>
      <c r="G2166" s="138" t="s">
        <v>18105</v>
      </c>
      <c r="H2166" s="140" t="s">
        <v>2686</v>
      </c>
      <c r="I2166" s="140" t="s">
        <v>17055</v>
      </c>
      <c r="J2166" s="140" t="s">
        <v>11217</v>
      </c>
      <c r="K2166" s="135"/>
      <c r="L2166" s="144" t="s">
        <v>2052</v>
      </c>
      <c r="M2166" s="140" t="s">
        <v>17583</v>
      </c>
      <c r="N2166" s="158" t="s">
        <v>18106</v>
      </c>
      <c r="O2166" s="135"/>
      <c r="P2166" s="135"/>
      <c r="Q2166" s="135" t="s">
        <v>16906</v>
      </c>
      <c r="R2166" s="140"/>
      <c r="S2166" s="140"/>
      <c r="T2166" s="135" t="s">
        <v>21101</v>
      </c>
      <c r="U2166" s="140" t="s">
        <v>28427</v>
      </c>
      <c r="V2166" s="142">
        <v>8</v>
      </c>
      <c r="W2166" s="142"/>
      <c r="X2166" s="379"/>
    </row>
    <row r="2167" spans="1:24" ht="12.95" customHeight="1" x14ac:dyDescent="0.2">
      <c r="A2167" s="148">
        <v>1997</v>
      </c>
      <c r="B2167" s="148" t="s">
        <v>4256</v>
      </c>
      <c r="C2167" s="135" t="s">
        <v>28425</v>
      </c>
      <c r="D2167" s="162" t="s">
        <v>6732</v>
      </c>
      <c r="E2167" s="135" t="s">
        <v>6731</v>
      </c>
      <c r="F2167" s="233" t="s">
        <v>10203</v>
      </c>
      <c r="G2167" s="138" t="s">
        <v>18107</v>
      </c>
      <c r="H2167" s="140" t="s">
        <v>10221</v>
      </c>
      <c r="I2167" s="140" t="s">
        <v>11942</v>
      </c>
      <c r="J2167" s="140" t="s">
        <v>3377</v>
      </c>
      <c r="K2167" s="135"/>
      <c r="L2167" s="144" t="s">
        <v>9715</v>
      </c>
      <c r="M2167" s="140" t="s">
        <v>3743</v>
      </c>
      <c r="N2167" s="145" t="s">
        <v>18108</v>
      </c>
      <c r="O2167" s="135" t="s">
        <v>9275</v>
      </c>
      <c r="P2167" s="135" t="s">
        <v>9275</v>
      </c>
      <c r="Q2167" s="135" t="s">
        <v>21594</v>
      </c>
      <c r="R2167" s="140"/>
      <c r="S2167" s="140"/>
      <c r="T2167" s="135" t="s">
        <v>7890</v>
      </c>
      <c r="U2167" s="140" t="s">
        <v>22096</v>
      </c>
      <c r="V2167" s="140" t="s">
        <v>1959</v>
      </c>
      <c r="W2167" s="140"/>
      <c r="X2167" s="379"/>
    </row>
    <row r="2168" spans="1:24" ht="12.95" customHeight="1" x14ac:dyDescent="0.2">
      <c r="A2168" s="148">
        <v>1997</v>
      </c>
      <c r="B2168" s="148" t="s">
        <v>4256</v>
      </c>
      <c r="C2168" s="135" t="s">
        <v>28425</v>
      </c>
      <c r="D2168" s="162" t="s">
        <v>15355</v>
      </c>
      <c r="E2168" s="135" t="s">
        <v>6733</v>
      </c>
      <c r="F2168" s="135" t="s">
        <v>14977</v>
      </c>
      <c r="G2168" s="138" t="s">
        <v>18109</v>
      </c>
      <c r="H2168" s="140" t="s">
        <v>10310</v>
      </c>
      <c r="I2168" s="140" t="s">
        <v>11942</v>
      </c>
      <c r="J2168" s="140" t="s">
        <v>13998</v>
      </c>
      <c r="K2168" s="135"/>
      <c r="L2168" s="144" t="s">
        <v>456</v>
      </c>
      <c r="M2168" s="140" t="s">
        <v>3743</v>
      </c>
      <c r="N2168" s="145" t="s">
        <v>18110</v>
      </c>
      <c r="O2168" s="135"/>
      <c r="P2168" s="135"/>
      <c r="Q2168" s="135" t="s">
        <v>16125</v>
      </c>
      <c r="R2168" s="140"/>
      <c r="S2168" s="140"/>
      <c r="T2168" s="135" t="s">
        <v>7890</v>
      </c>
      <c r="U2168" s="140" t="s">
        <v>28428</v>
      </c>
      <c r="V2168" s="140" t="s">
        <v>7737</v>
      </c>
      <c r="W2168" s="140"/>
      <c r="X2168" s="379"/>
    </row>
    <row r="2169" spans="1:24" ht="12.95" customHeight="1" x14ac:dyDescent="0.2">
      <c r="A2169" s="148">
        <v>1997</v>
      </c>
      <c r="B2169" s="148" t="s">
        <v>4256</v>
      </c>
      <c r="C2169" s="135" t="s">
        <v>28425</v>
      </c>
      <c r="D2169" s="162" t="s">
        <v>6735</v>
      </c>
      <c r="E2169" s="135" t="s">
        <v>6734</v>
      </c>
      <c r="F2169" s="135" t="s">
        <v>14977</v>
      </c>
      <c r="G2169" s="138" t="s">
        <v>18111</v>
      </c>
      <c r="H2169" s="140" t="s">
        <v>10310</v>
      </c>
      <c r="I2169" s="140" t="s">
        <v>11942</v>
      </c>
      <c r="J2169" s="140" t="s">
        <v>18112</v>
      </c>
      <c r="K2169" s="165"/>
      <c r="L2169" s="144" t="s">
        <v>18113</v>
      </c>
      <c r="M2169" s="140" t="s">
        <v>3991</v>
      </c>
      <c r="N2169" s="145" t="s">
        <v>28429</v>
      </c>
      <c r="O2169" s="135" t="s">
        <v>16088</v>
      </c>
      <c r="P2169" s="135" t="s">
        <v>9275</v>
      </c>
      <c r="Q2169" s="135" t="s">
        <v>18368</v>
      </c>
      <c r="R2169" s="140"/>
      <c r="S2169" s="140" t="s">
        <v>8420</v>
      </c>
      <c r="T2169" s="135" t="s">
        <v>7890</v>
      </c>
      <c r="U2169" s="140"/>
      <c r="V2169" s="140" t="s">
        <v>473</v>
      </c>
      <c r="W2169" s="140"/>
      <c r="X2169" s="379"/>
    </row>
    <row r="2170" spans="1:24" ht="12.95" customHeight="1" x14ac:dyDescent="0.2">
      <c r="A2170" s="148">
        <v>1997</v>
      </c>
      <c r="B2170" s="148" t="s">
        <v>4256</v>
      </c>
      <c r="C2170" s="135" t="s">
        <v>28425</v>
      </c>
      <c r="D2170" s="162" t="s">
        <v>714</v>
      </c>
      <c r="E2170" s="135" t="s">
        <v>14728</v>
      </c>
      <c r="F2170" s="135" t="s">
        <v>14977</v>
      </c>
      <c r="G2170" s="138" t="s">
        <v>18114</v>
      </c>
      <c r="H2170" s="140" t="s">
        <v>10310</v>
      </c>
      <c r="I2170" s="140" t="s">
        <v>11942</v>
      </c>
      <c r="J2170" s="140" t="s">
        <v>715</v>
      </c>
      <c r="K2170" s="165"/>
      <c r="L2170" s="144" t="s">
        <v>453</v>
      </c>
      <c r="M2170" s="140" t="s">
        <v>3743</v>
      </c>
      <c r="N2170" s="145" t="s">
        <v>18115</v>
      </c>
      <c r="O2170" s="135" t="s">
        <v>17596</v>
      </c>
      <c r="P2170" s="135" t="s">
        <v>13431</v>
      </c>
      <c r="Q2170" s="135" t="s">
        <v>16094</v>
      </c>
      <c r="R2170" s="140"/>
      <c r="S2170" s="140"/>
      <c r="T2170" s="135" t="s">
        <v>7890</v>
      </c>
      <c r="U2170" s="140" t="s">
        <v>28430</v>
      </c>
      <c r="V2170" s="140" t="s">
        <v>7737</v>
      </c>
      <c r="W2170" s="140"/>
      <c r="X2170" s="379"/>
    </row>
    <row r="2171" spans="1:24" ht="12.95" customHeight="1" x14ac:dyDescent="0.2">
      <c r="A2171" s="148">
        <v>1997</v>
      </c>
      <c r="B2171" s="148" t="s">
        <v>4256</v>
      </c>
      <c r="C2171" s="135" t="s">
        <v>28425</v>
      </c>
      <c r="D2171" s="165" t="s">
        <v>14636</v>
      </c>
      <c r="E2171" s="135" t="s">
        <v>713</v>
      </c>
      <c r="F2171" s="135" t="s">
        <v>14977</v>
      </c>
      <c r="G2171" s="138">
        <v>16149</v>
      </c>
      <c r="H2171" s="135" t="s">
        <v>31404</v>
      </c>
      <c r="I2171" s="135" t="s">
        <v>11942</v>
      </c>
      <c r="J2171" s="135" t="s">
        <v>3961</v>
      </c>
      <c r="K2171" s="135"/>
      <c r="L2171" s="144"/>
      <c r="M2171" s="142">
        <v>0.5</v>
      </c>
      <c r="N2171" s="171">
        <v>41</v>
      </c>
      <c r="O2171" s="140" t="s">
        <v>17846</v>
      </c>
      <c r="P2171" s="135" t="s">
        <v>16090</v>
      </c>
      <c r="Q2171" s="135" t="s">
        <v>17925</v>
      </c>
      <c r="R2171" s="142"/>
      <c r="S2171" s="135" t="s">
        <v>11201</v>
      </c>
      <c r="T2171" s="135" t="s">
        <v>7890</v>
      </c>
      <c r="U2171" s="142" t="s">
        <v>28431</v>
      </c>
      <c r="V2171" s="142">
        <v>7</v>
      </c>
      <c r="W2171" s="140"/>
      <c r="X2171" s="379"/>
    </row>
    <row r="2172" spans="1:24" ht="12.95" customHeight="1" x14ac:dyDescent="0.2">
      <c r="A2172" s="148">
        <v>1997</v>
      </c>
      <c r="B2172" s="148" t="s">
        <v>4256</v>
      </c>
      <c r="C2172" s="135" t="s">
        <v>28425</v>
      </c>
      <c r="D2172" s="165" t="s">
        <v>14638</v>
      </c>
      <c r="E2172" s="135" t="s">
        <v>14637</v>
      </c>
      <c r="F2172" s="135" t="s">
        <v>14977</v>
      </c>
      <c r="G2172" s="138">
        <v>16553</v>
      </c>
      <c r="H2172" s="135" t="s">
        <v>32306</v>
      </c>
      <c r="I2172" s="135" t="s">
        <v>10221</v>
      </c>
      <c r="J2172" s="135" t="s">
        <v>5210</v>
      </c>
      <c r="K2172" s="135"/>
      <c r="L2172" s="144"/>
      <c r="M2172" s="142">
        <v>1</v>
      </c>
      <c r="N2172" s="141" t="s">
        <v>32307</v>
      </c>
      <c r="O2172" s="135" t="s">
        <v>17647</v>
      </c>
      <c r="P2172" s="140" t="s">
        <v>16077</v>
      </c>
      <c r="Q2172" s="140" t="s">
        <v>21073</v>
      </c>
      <c r="R2172" s="142"/>
      <c r="S2172" s="135" t="s">
        <v>8420</v>
      </c>
      <c r="T2172" s="135" t="s">
        <v>7890</v>
      </c>
      <c r="U2172" s="135" t="s">
        <v>28432</v>
      </c>
      <c r="V2172" s="142">
        <v>7</v>
      </c>
      <c r="W2172" s="140"/>
      <c r="X2172" s="379"/>
    </row>
    <row r="2173" spans="1:24" ht="12.95" customHeight="1" x14ac:dyDescent="0.2">
      <c r="A2173" s="148">
        <v>1997</v>
      </c>
      <c r="B2173" s="148" t="s">
        <v>4256</v>
      </c>
      <c r="C2173" s="135" t="s">
        <v>28425</v>
      </c>
      <c r="D2173" s="165" t="s">
        <v>4912</v>
      </c>
      <c r="E2173" s="135" t="s">
        <v>8832</v>
      </c>
      <c r="F2173" s="233" t="s">
        <v>10203</v>
      </c>
      <c r="G2173" s="138">
        <v>15591</v>
      </c>
      <c r="H2173" s="135" t="s">
        <v>10221</v>
      </c>
      <c r="I2173" s="135" t="s">
        <v>11942</v>
      </c>
      <c r="J2173" s="135" t="s">
        <v>4624</v>
      </c>
      <c r="K2173" s="135"/>
      <c r="L2173" s="144"/>
      <c r="M2173" s="142">
        <v>1</v>
      </c>
      <c r="N2173" s="145" t="s">
        <v>5216</v>
      </c>
      <c r="O2173" s="135" t="s">
        <v>16270</v>
      </c>
      <c r="P2173" s="135" t="s">
        <v>8180</v>
      </c>
      <c r="Q2173" s="135" t="s">
        <v>28433</v>
      </c>
      <c r="R2173" s="142"/>
      <c r="S2173" s="135" t="s">
        <v>8420</v>
      </c>
      <c r="T2173" s="135" t="s">
        <v>7890</v>
      </c>
      <c r="U2173" s="135" t="s">
        <v>28434</v>
      </c>
      <c r="V2173" s="142">
        <v>11</v>
      </c>
      <c r="W2173" s="140"/>
      <c r="X2173" s="379"/>
    </row>
    <row r="2174" spans="1:24" ht="12.95" customHeight="1" x14ac:dyDescent="0.2">
      <c r="A2174" s="148">
        <v>1997</v>
      </c>
      <c r="B2174" s="148" t="s">
        <v>4256</v>
      </c>
      <c r="C2174" s="135" t="s">
        <v>28425</v>
      </c>
      <c r="D2174" s="165" t="s">
        <v>5885</v>
      </c>
      <c r="E2174" s="135" t="s">
        <v>4625</v>
      </c>
      <c r="F2174" s="168" t="s">
        <v>14139</v>
      </c>
      <c r="G2174" s="138" t="s">
        <v>18117</v>
      </c>
      <c r="H2174" s="140" t="s">
        <v>11942</v>
      </c>
      <c r="I2174" s="140" t="s">
        <v>10221</v>
      </c>
      <c r="J2174" s="135" t="s">
        <v>4624</v>
      </c>
      <c r="K2174" s="135"/>
      <c r="L2174" s="144" t="s">
        <v>10635</v>
      </c>
      <c r="M2174" s="140" t="s">
        <v>3743</v>
      </c>
      <c r="N2174" s="145" t="s">
        <v>18118</v>
      </c>
      <c r="O2174" s="135" t="s">
        <v>21085</v>
      </c>
      <c r="P2174" s="135" t="s">
        <v>21085</v>
      </c>
      <c r="Q2174" s="135" t="s">
        <v>21085</v>
      </c>
      <c r="R2174" s="140" t="s">
        <v>7132</v>
      </c>
      <c r="S2174" s="140" t="s">
        <v>11201</v>
      </c>
      <c r="T2174" s="135" t="s">
        <v>7890</v>
      </c>
      <c r="U2174" s="140" t="s">
        <v>28435</v>
      </c>
      <c r="V2174" s="169" t="s">
        <v>9394</v>
      </c>
      <c r="W2174" s="142"/>
      <c r="X2174" s="379"/>
    </row>
    <row r="2175" spans="1:24" ht="12.95" customHeight="1" x14ac:dyDescent="0.2">
      <c r="A2175" s="148">
        <v>1996</v>
      </c>
      <c r="B2175" s="148" t="s">
        <v>4256</v>
      </c>
      <c r="C2175" s="135" t="s">
        <v>28426</v>
      </c>
      <c r="D2175" s="144" t="s">
        <v>5308</v>
      </c>
      <c r="E2175" s="148" t="s">
        <v>22018</v>
      </c>
      <c r="F2175" s="167" t="s">
        <v>14977</v>
      </c>
      <c r="G2175" s="138">
        <v>16243</v>
      </c>
      <c r="H2175" s="135" t="s">
        <v>32308</v>
      </c>
      <c r="I2175" s="135" t="s">
        <v>10221</v>
      </c>
      <c r="J2175" s="135" t="s">
        <v>1737</v>
      </c>
      <c r="K2175" s="135"/>
      <c r="L2175" s="144" t="s">
        <v>2068</v>
      </c>
      <c r="M2175" s="140">
        <v>1</v>
      </c>
      <c r="N2175" s="141" t="s">
        <v>32309</v>
      </c>
      <c r="O2175" s="135" t="s">
        <v>16694</v>
      </c>
      <c r="P2175" s="135" t="s">
        <v>178</v>
      </c>
      <c r="Q2175" s="135" t="s">
        <v>20209</v>
      </c>
      <c r="R2175" s="142"/>
      <c r="S2175" s="135"/>
      <c r="T2175" s="135" t="s">
        <v>21105</v>
      </c>
      <c r="U2175" s="135"/>
      <c r="V2175" s="142">
        <v>7</v>
      </c>
      <c r="W2175" s="140"/>
      <c r="X2175" s="379"/>
    </row>
    <row r="2176" spans="1:24" ht="12.95" customHeight="1" x14ac:dyDescent="0.2">
      <c r="A2176" s="148">
        <v>1996</v>
      </c>
      <c r="B2176" s="148" t="s">
        <v>4256</v>
      </c>
      <c r="C2176" s="135" t="s">
        <v>28426</v>
      </c>
      <c r="D2176" s="135" t="s">
        <v>3835</v>
      </c>
      <c r="E2176" s="148" t="s">
        <v>6924</v>
      </c>
      <c r="F2176" s="137" t="s">
        <v>14977</v>
      </c>
      <c r="G2176" s="138">
        <v>15158</v>
      </c>
      <c r="H2176" s="135" t="s">
        <v>10221</v>
      </c>
      <c r="I2176" s="135" t="s">
        <v>11942</v>
      </c>
      <c r="J2176" s="135" t="s">
        <v>11173</v>
      </c>
      <c r="K2176" s="135"/>
      <c r="L2176" s="144"/>
      <c r="M2176" s="140">
        <v>2</v>
      </c>
      <c r="N2176" s="145" t="s">
        <v>18119</v>
      </c>
      <c r="O2176" s="135" t="s">
        <v>22019</v>
      </c>
      <c r="P2176" s="135" t="s">
        <v>9240</v>
      </c>
      <c r="Q2176" s="135" t="s">
        <v>16694</v>
      </c>
      <c r="R2176" s="142"/>
      <c r="S2176" s="135"/>
      <c r="T2176" s="135" t="s">
        <v>7890</v>
      </c>
      <c r="U2176" s="135" t="s">
        <v>6522</v>
      </c>
      <c r="V2176" s="142">
        <v>6</v>
      </c>
      <c r="W2176" s="140"/>
      <c r="X2176" s="379"/>
    </row>
    <row r="2177" spans="1:24" ht="12.95" customHeight="1" x14ac:dyDescent="0.2">
      <c r="A2177" s="148">
        <v>1996</v>
      </c>
      <c r="B2177" s="148" t="s">
        <v>4256</v>
      </c>
      <c r="C2177" s="135" t="s">
        <v>28426</v>
      </c>
      <c r="D2177" s="135" t="s">
        <v>3894</v>
      </c>
      <c r="E2177" s="148" t="s">
        <v>6925</v>
      </c>
      <c r="F2177" s="137" t="s">
        <v>14977</v>
      </c>
      <c r="G2177" s="138">
        <v>16377</v>
      </c>
      <c r="H2177" s="135" t="s">
        <v>11942</v>
      </c>
      <c r="I2177" s="135" t="s">
        <v>10310</v>
      </c>
      <c r="J2177" s="135" t="s">
        <v>3895</v>
      </c>
      <c r="K2177" s="135"/>
      <c r="L2177" s="144"/>
      <c r="M2177" s="140">
        <v>1.5</v>
      </c>
      <c r="N2177" s="141" t="s">
        <v>31604</v>
      </c>
      <c r="O2177" s="135" t="s">
        <v>8180</v>
      </c>
      <c r="P2177" s="135"/>
      <c r="Q2177" s="135" t="s">
        <v>17555</v>
      </c>
      <c r="R2177" s="142"/>
      <c r="S2177" s="135"/>
      <c r="T2177" s="135" t="s">
        <v>21103</v>
      </c>
      <c r="U2177" s="135" t="s">
        <v>1963</v>
      </c>
      <c r="V2177" s="142">
        <v>6</v>
      </c>
      <c r="W2177" s="140"/>
      <c r="X2177" s="379"/>
    </row>
    <row r="2178" spans="1:24" ht="12.95" customHeight="1" x14ac:dyDescent="0.2">
      <c r="A2178" s="148">
        <v>1996</v>
      </c>
      <c r="B2178" s="148" t="s">
        <v>4256</v>
      </c>
      <c r="C2178" s="135" t="s">
        <v>28426</v>
      </c>
      <c r="D2178" s="144" t="s">
        <v>2698</v>
      </c>
      <c r="E2178" s="148" t="s">
        <v>2789</v>
      </c>
      <c r="F2178" s="137" t="s">
        <v>14977</v>
      </c>
      <c r="G2178" s="138">
        <v>16429</v>
      </c>
      <c r="H2178" s="135" t="s">
        <v>11942</v>
      </c>
      <c r="I2178" s="135" t="s">
        <v>10310</v>
      </c>
      <c r="J2178" s="135" t="s">
        <v>2234</v>
      </c>
      <c r="K2178" s="148"/>
      <c r="L2178" s="144" t="s">
        <v>5147</v>
      </c>
      <c r="M2178" s="140">
        <v>2</v>
      </c>
      <c r="N2178" s="145" t="s">
        <v>16642</v>
      </c>
      <c r="O2178" s="135" t="s">
        <v>21055</v>
      </c>
      <c r="P2178" s="135" t="s">
        <v>178</v>
      </c>
      <c r="Q2178" s="135" t="s">
        <v>21110</v>
      </c>
      <c r="R2178" s="142"/>
      <c r="S2178" s="135"/>
      <c r="T2178" s="135" t="s">
        <v>21103</v>
      </c>
      <c r="U2178" s="135" t="s">
        <v>12576</v>
      </c>
      <c r="V2178" s="142">
        <v>9</v>
      </c>
      <c r="W2178" s="140"/>
      <c r="X2178" s="379"/>
    </row>
    <row r="2179" spans="1:24" ht="12.95" customHeight="1" x14ac:dyDescent="0.2">
      <c r="A2179" s="148">
        <v>1996</v>
      </c>
      <c r="B2179" s="148" t="s">
        <v>4256</v>
      </c>
      <c r="C2179" s="135" t="s">
        <v>28426</v>
      </c>
      <c r="D2179" s="135" t="s">
        <v>14204</v>
      </c>
      <c r="E2179" s="148" t="s">
        <v>2235</v>
      </c>
      <c r="F2179" s="137" t="s">
        <v>14977</v>
      </c>
      <c r="G2179" s="138">
        <v>16501</v>
      </c>
      <c r="H2179" s="135" t="s">
        <v>11942</v>
      </c>
      <c r="I2179" s="135" t="s">
        <v>10310</v>
      </c>
      <c r="J2179" s="135" t="s">
        <v>2236</v>
      </c>
      <c r="K2179" s="135"/>
      <c r="L2179" s="144"/>
      <c r="M2179" s="140">
        <v>2</v>
      </c>
      <c r="N2179" s="145" t="s">
        <v>18120</v>
      </c>
      <c r="O2179" s="135" t="s">
        <v>22020</v>
      </c>
      <c r="P2179" s="135" t="s">
        <v>13431</v>
      </c>
      <c r="Q2179" s="135" t="s">
        <v>16692</v>
      </c>
      <c r="R2179" s="142"/>
      <c r="S2179" s="135" t="s">
        <v>11201</v>
      </c>
      <c r="T2179" s="135" t="s">
        <v>21102</v>
      </c>
      <c r="U2179" s="135" t="s">
        <v>32310</v>
      </c>
      <c r="V2179" s="142">
        <v>6.5</v>
      </c>
      <c r="W2179" s="140"/>
      <c r="X2179" s="379"/>
    </row>
    <row r="2180" spans="1:24" ht="12.95" customHeight="1" x14ac:dyDescent="0.2">
      <c r="A2180" s="148">
        <v>1996</v>
      </c>
      <c r="B2180" s="148" t="s">
        <v>4256</v>
      </c>
      <c r="C2180" s="135" t="s">
        <v>28426</v>
      </c>
      <c r="D2180" s="135" t="s">
        <v>1525</v>
      </c>
      <c r="E2180" s="148" t="s">
        <v>6405</v>
      </c>
      <c r="F2180" s="137" t="s">
        <v>14977</v>
      </c>
      <c r="G2180" s="138">
        <v>16217</v>
      </c>
      <c r="H2180" s="135" t="s">
        <v>15088</v>
      </c>
      <c r="I2180" s="135" t="s">
        <v>2686</v>
      </c>
      <c r="J2180" s="135" t="s">
        <v>1526</v>
      </c>
      <c r="K2180" s="135"/>
      <c r="L2180" s="144"/>
      <c r="M2180" s="153">
        <v>2</v>
      </c>
      <c r="N2180" s="145" t="s">
        <v>18121</v>
      </c>
      <c r="O2180" s="154"/>
      <c r="P2180" s="135" t="s">
        <v>16077</v>
      </c>
      <c r="Q2180" s="135" t="s">
        <v>21750</v>
      </c>
      <c r="R2180" s="142"/>
      <c r="S2180" s="135"/>
      <c r="T2180" s="135" t="s">
        <v>21959</v>
      </c>
      <c r="U2180" s="135" t="s">
        <v>22021</v>
      </c>
      <c r="V2180" s="142">
        <v>10</v>
      </c>
      <c r="W2180" s="140"/>
      <c r="X2180" s="379"/>
    </row>
    <row r="2181" spans="1:24" ht="12.95" customHeight="1" x14ac:dyDescent="0.2">
      <c r="A2181" s="148">
        <v>1996</v>
      </c>
      <c r="B2181" s="148" t="s">
        <v>4256</v>
      </c>
      <c r="C2181" s="135" t="s">
        <v>28426</v>
      </c>
      <c r="D2181" s="135" t="s">
        <v>10651</v>
      </c>
      <c r="E2181" s="148" t="s">
        <v>6513</v>
      </c>
      <c r="F2181" s="137" t="s">
        <v>14977</v>
      </c>
      <c r="G2181" s="138">
        <v>15737</v>
      </c>
      <c r="H2181" s="135" t="s">
        <v>13466</v>
      </c>
      <c r="I2181" s="135" t="s">
        <v>11942</v>
      </c>
      <c r="J2181" s="135" t="s">
        <v>10652</v>
      </c>
      <c r="K2181" s="135"/>
      <c r="L2181" s="144"/>
      <c r="M2181" s="153">
        <v>4</v>
      </c>
      <c r="N2181" s="145" t="s">
        <v>15987</v>
      </c>
      <c r="O2181" s="154" t="s">
        <v>21702</v>
      </c>
      <c r="P2181" s="135" t="s">
        <v>178</v>
      </c>
      <c r="Q2181" s="135" t="s">
        <v>16829</v>
      </c>
      <c r="R2181" s="142"/>
      <c r="S2181" s="135"/>
      <c r="T2181" s="135" t="s">
        <v>15106</v>
      </c>
      <c r="U2181" s="135" t="s">
        <v>13657</v>
      </c>
      <c r="V2181" s="142">
        <v>8</v>
      </c>
      <c r="W2181" s="140"/>
      <c r="X2181" s="379"/>
    </row>
    <row r="2182" spans="1:24" ht="12.95" customHeight="1" x14ac:dyDescent="0.2">
      <c r="A2182" s="148">
        <v>1996</v>
      </c>
      <c r="B2182" s="148" t="s">
        <v>4256</v>
      </c>
      <c r="C2182" s="135" t="s">
        <v>28426</v>
      </c>
      <c r="D2182" s="162" t="s">
        <v>6793</v>
      </c>
      <c r="E2182" s="135" t="s">
        <v>5742</v>
      </c>
      <c r="F2182" s="135" t="s">
        <v>14977</v>
      </c>
      <c r="G2182" s="138" t="s">
        <v>18122</v>
      </c>
      <c r="H2182" s="140" t="s">
        <v>11942</v>
      </c>
      <c r="I2182" s="140" t="s">
        <v>13466</v>
      </c>
      <c r="J2182" s="140" t="s">
        <v>12687</v>
      </c>
      <c r="K2182" s="135"/>
      <c r="L2182" s="144" t="s">
        <v>8772</v>
      </c>
      <c r="M2182" s="153" t="s">
        <v>3991</v>
      </c>
      <c r="N2182" s="145" t="s">
        <v>18123</v>
      </c>
      <c r="O2182" s="154" t="s">
        <v>18116</v>
      </c>
      <c r="P2182" s="135" t="s">
        <v>9240</v>
      </c>
      <c r="Q2182" s="135" t="s">
        <v>8180</v>
      </c>
      <c r="R2182" s="140"/>
      <c r="S2182" s="140"/>
      <c r="T2182" s="140" t="s">
        <v>15106</v>
      </c>
      <c r="U2182" s="140" t="s">
        <v>22022</v>
      </c>
      <c r="V2182" s="142">
        <v>6.5</v>
      </c>
      <c r="W2182" s="142"/>
      <c r="X2182" s="379"/>
    </row>
    <row r="2183" spans="1:24" ht="12.95" customHeight="1" x14ac:dyDescent="0.2">
      <c r="A2183" s="148">
        <v>1996</v>
      </c>
      <c r="B2183" s="148" t="s">
        <v>4256</v>
      </c>
      <c r="C2183" s="135" t="s">
        <v>28426</v>
      </c>
      <c r="D2183" s="135" t="s">
        <v>12217</v>
      </c>
      <c r="E2183" s="148" t="s">
        <v>12216</v>
      </c>
      <c r="F2183" s="137" t="s">
        <v>14977</v>
      </c>
      <c r="G2183" s="138">
        <v>15727</v>
      </c>
      <c r="H2183" s="135" t="s">
        <v>10310</v>
      </c>
      <c r="I2183" s="135" t="s">
        <v>11942</v>
      </c>
      <c r="J2183" s="135" t="s">
        <v>3868</v>
      </c>
      <c r="K2183" s="135"/>
      <c r="L2183" s="144"/>
      <c r="M2183" s="153">
        <v>2</v>
      </c>
      <c r="N2183" s="145" t="s">
        <v>17396</v>
      </c>
      <c r="O2183" s="154" t="s">
        <v>20087</v>
      </c>
      <c r="P2183" s="135"/>
      <c r="Q2183" s="135" t="s">
        <v>17566</v>
      </c>
      <c r="R2183" s="142"/>
      <c r="S2183" s="135"/>
      <c r="T2183" s="135" t="s">
        <v>15106</v>
      </c>
      <c r="U2183" s="135" t="s">
        <v>22023</v>
      </c>
      <c r="V2183" s="142">
        <v>8</v>
      </c>
      <c r="W2183" s="140"/>
      <c r="X2183" s="379"/>
    </row>
    <row r="2184" spans="1:24" ht="12.95" customHeight="1" x14ac:dyDescent="0.2">
      <c r="A2184" s="148">
        <v>1996</v>
      </c>
      <c r="B2184" s="148" t="s">
        <v>4256</v>
      </c>
      <c r="C2184" s="135" t="s">
        <v>28426</v>
      </c>
      <c r="D2184" s="135" t="s">
        <v>5953</v>
      </c>
      <c r="E2184" s="148" t="s">
        <v>10336</v>
      </c>
      <c r="F2184" s="137" t="s">
        <v>14977</v>
      </c>
      <c r="G2184" s="138">
        <v>16396</v>
      </c>
      <c r="H2184" s="135" t="s">
        <v>11942</v>
      </c>
      <c r="I2184" s="135" t="s">
        <v>10310</v>
      </c>
      <c r="J2184" s="135" t="s">
        <v>8567</v>
      </c>
      <c r="K2184" s="135"/>
      <c r="L2184" s="144"/>
      <c r="M2184" s="153">
        <v>2</v>
      </c>
      <c r="N2184" s="145" t="s">
        <v>17746</v>
      </c>
      <c r="O2184" s="154" t="s">
        <v>16648</v>
      </c>
      <c r="P2184" s="135" t="s">
        <v>9240</v>
      </c>
      <c r="Q2184" s="135" t="s">
        <v>17761</v>
      </c>
      <c r="R2184" s="142"/>
      <c r="S2184" s="135" t="s">
        <v>8420</v>
      </c>
      <c r="T2184" s="135" t="s">
        <v>21103</v>
      </c>
      <c r="U2184" s="135" t="s">
        <v>32311</v>
      </c>
      <c r="V2184" s="142">
        <v>9</v>
      </c>
      <c r="W2184" s="140"/>
      <c r="X2184" s="379"/>
    </row>
    <row r="2185" spans="1:24" ht="12.95" customHeight="1" x14ac:dyDescent="0.2">
      <c r="A2185" s="148">
        <v>1996</v>
      </c>
      <c r="B2185" s="148" t="s">
        <v>4256</v>
      </c>
      <c r="C2185" s="135" t="s">
        <v>28426</v>
      </c>
      <c r="D2185" s="135" t="s">
        <v>6794</v>
      </c>
      <c r="E2185" s="148" t="s">
        <v>4017</v>
      </c>
      <c r="F2185" s="137" t="s">
        <v>14977</v>
      </c>
      <c r="G2185" s="138">
        <v>14663</v>
      </c>
      <c r="H2185" s="135" t="s">
        <v>10221</v>
      </c>
      <c r="I2185" s="135" t="s">
        <v>32312</v>
      </c>
      <c r="J2185" s="135" t="s">
        <v>10714</v>
      </c>
      <c r="K2185" s="135"/>
      <c r="L2185" s="144"/>
      <c r="M2185" s="153">
        <v>1</v>
      </c>
      <c r="N2185" s="141" t="s">
        <v>32313</v>
      </c>
      <c r="O2185" s="154" t="s">
        <v>20000</v>
      </c>
      <c r="P2185" s="135"/>
      <c r="Q2185" s="135" t="s">
        <v>17912</v>
      </c>
      <c r="R2185" s="142"/>
      <c r="S2185" s="135"/>
      <c r="T2185" s="135" t="s">
        <v>21105</v>
      </c>
      <c r="U2185" s="135" t="s">
        <v>13185</v>
      </c>
      <c r="V2185" s="142">
        <v>4.5</v>
      </c>
      <c r="W2185" s="140"/>
      <c r="X2185" s="379"/>
    </row>
    <row r="2186" spans="1:24" ht="12.95" customHeight="1" x14ac:dyDescent="0.2">
      <c r="A2186" s="148">
        <v>1996</v>
      </c>
      <c r="B2186" s="148" t="s">
        <v>4256</v>
      </c>
      <c r="C2186" s="135" t="s">
        <v>28426</v>
      </c>
      <c r="D2186" s="135" t="s">
        <v>13187</v>
      </c>
      <c r="E2186" s="148" t="s">
        <v>13186</v>
      </c>
      <c r="F2186" s="137" t="s">
        <v>14977</v>
      </c>
      <c r="G2186" s="138">
        <v>16549</v>
      </c>
      <c r="H2186" s="135" t="s">
        <v>11942</v>
      </c>
      <c r="I2186" s="135" t="s">
        <v>32299</v>
      </c>
      <c r="J2186" s="135" t="s">
        <v>13188</v>
      </c>
      <c r="K2186" s="135"/>
      <c r="L2186" s="144"/>
      <c r="M2186" s="153">
        <v>2</v>
      </c>
      <c r="N2186" s="145" t="s">
        <v>18124</v>
      </c>
      <c r="O2186" s="154" t="s">
        <v>17340</v>
      </c>
      <c r="P2186" s="135" t="s">
        <v>9240</v>
      </c>
      <c r="Q2186" s="135" t="s">
        <v>20233</v>
      </c>
      <c r="R2186" s="142"/>
      <c r="S2186" s="135"/>
      <c r="T2186" s="135" t="s">
        <v>7890</v>
      </c>
      <c r="U2186" s="135" t="s">
        <v>22024</v>
      </c>
      <c r="V2186" s="142">
        <v>6</v>
      </c>
      <c r="W2186" s="140"/>
      <c r="X2186" s="379"/>
    </row>
    <row r="2187" spans="1:24" ht="12.95" customHeight="1" x14ac:dyDescent="0.2">
      <c r="A2187" s="148">
        <v>1996</v>
      </c>
      <c r="B2187" s="148" t="s">
        <v>4256</v>
      </c>
      <c r="C2187" s="135" t="s">
        <v>28426</v>
      </c>
      <c r="D2187" s="135" t="s">
        <v>9095</v>
      </c>
      <c r="E2187" s="148" t="s">
        <v>13189</v>
      </c>
      <c r="F2187" s="137" t="s">
        <v>14977</v>
      </c>
      <c r="G2187" s="138">
        <v>16399</v>
      </c>
      <c r="H2187" s="135" t="s">
        <v>11942</v>
      </c>
      <c r="I2187" s="135" t="s">
        <v>1361</v>
      </c>
      <c r="J2187" s="135" t="s">
        <v>8567</v>
      </c>
      <c r="K2187" s="135"/>
      <c r="L2187" s="144"/>
      <c r="M2187" s="153">
        <v>1.5</v>
      </c>
      <c r="N2187" s="141" t="s">
        <v>32314</v>
      </c>
      <c r="O2187" s="154" t="s">
        <v>17131</v>
      </c>
      <c r="P2187" s="135" t="s">
        <v>9240</v>
      </c>
      <c r="Q2187" s="135" t="s">
        <v>21443</v>
      </c>
      <c r="R2187" s="142"/>
      <c r="S2187" s="135" t="s">
        <v>8420</v>
      </c>
      <c r="T2187" s="135" t="s">
        <v>21103</v>
      </c>
      <c r="U2187" s="135" t="s">
        <v>32315</v>
      </c>
      <c r="V2187" s="142">
        <v>9</v>
      </c>
      <c r="W2187" s="140"/>
      <c r="X2187" s="379"/>
    </row>
    <row r="2188" spans="1:24" ht="12.95" customHeight="1" x14ac:dyDescent="0.2">
      <c r="A2188" s="148">
        <v>1998</v>
      </c>
      <c r="B2188" s="148" t="s">
        <v>4256</v>
      </c>
      <c r="C2188" s="135" t="s">
        <v>28423</v>
      </c>
      <c r="D2188" s="135" t="s">
        <v>15354</v>
      </c>
      <c r="E2188" s="148" t="s">
        <v>11093</v>
      </c>
      <c r="F2188" s="148" t="s">
        <v>14977</v>
      </c>
      <c r="G2188" s="138">
        <v>15002</v>
      </c>
      <c r="H2188" s="135" t="s">
        <v>7296</v>
      </c>
      <c r="I2188" s="135" t="s">
        <v>32302</v>
      </c>
      <c r="J2188" s="257" t="s">
        <v>6316</v>
      </c>
      <c r="K2188" s="149"/>
      <c r="L2188" s="144"/>
      <c r="M2188" s="202">
        <v>4</v>
      </c>
      <c r="N2188" s="145" t="s">
        <v>18104</v>
      </c>
      <c r="O2188" s="154" t="s">
        <v>20344</v>
      </c>
      <c r="P2188" s="135" t="s">
        <v>4793</v>
      </c>
      <c r="Q2188" s="135" t="s">
        <v>16802</v>
      </c>
      <c r="R2188" s="142"/>
      <c r="S2188" s="135" t="s">
        <v>8420</v>
      </c>
      <c r="T2188" s="135" t="s">
        <v>15106</v>
      </c>
      <c r="U2188" s="135" t="s">
        <v>11168</v>
      </c>
      <c r="V2188" s="140">
        <v>10</v>
      </c>
      <c r="W2188" s="140"/>
      <c r="X2188" s="379"/>
    </row>
    <row r="2189" spans="1:24" ht="12.95" customHeight="1" x14ac:dyDescent="0.2">
      <c r="A2189" s="148">
        <v>2011</v>
      </c>
      <c r="B2189" s="135" t="s">
        <v>4256</v>
      </c>
      <c r="C2189" s="136" t="s">
        <v>459</v>
      </c>
      <c r="D2189" s="144" t="s">
        <v>13313</v>
      </c>
      <c r="E2189" s="135" t="s">
        <v>460</v>
      </c>
      <c r="F2189" s="233" t="s">
        <v>10203</v>
      </c>
      <c r="G2189" s="138">
        <v>16427</v>
      </c>
      <c r="H2189" s="148" t="s">
        <v>10310</v>
      </c>
      <c r="I2189" s="148" t="s">
        <v>32316</v>
      </c>
      <c r="J2189" s="148" t="s">
        <v>12729</v>
      </c>
      <c r="K2189" s="148"/>
      <c r="L2189" s="144" t="s">
        <v>17721</v>
      </c>
      <c r="M2189" s="148">
        <v>1</v>
      </c>
      <c r="N2189" s="145" t="s">
        <v>13312</v>
      </c>
      <c r="O2189" s="135" t="s">
        <v>12849</v>
      </c>
      <c r="P2189" s="40"/>
      <c r="Q2189" s="40" t="s">
        <v>16076</v>
      </c>
      <c r="R2189" s="135"/>
      <c r="S2189" s="142"/>
      <c r="T2189" s="135" t="s">
        <v>21103</v>
      </c>
      <c r="U2189" s="135" t="s">
        <v>22110</v>
      </c>
      <c r="V2189" s="142">
        <v>4</v>
      </c>
      <c r="W2189" s="140"/>
      <c r="X2189" s="146"/>
    </row>
    <row r="2190" spans="1:24" ht="12.95" customHeight="1" x14ac:dyDescent="0.2">
      <c r="A2190" s="148">
        <v>2011</v>
      </c>
      <c r="B2190" s="135" t="s">
        <v>4256</v>
      </c>
      <c r="C2190" s="135" t="s">
        <v>459</v>
      </c>
      <c r="D2190" s="144" t="s">
        <v>14400</v>
      </c>
      <c r="E2190" s="135" t="s">
        <v>461</v>
      </c>
      <c r="F2190" s="233" t="s">
        <v>10203</v>
      </c>
      <c r="G2190" s="138">
        <v>16427</v>
      </c>
      <c r="H2190" s="148" t="s">
        <v>10310</v>
      </c>
      <c r="I2190" s="148" t="s">
        <v>11942</v>
      </c>
      <c r="J2190" s="148" t="s">
        <v>244</v>
      </c>
      <c r="K2190" s="148"/>
      <c r="L2190" s="144" t="s">
        <v>17722</v>
      </c>
      <c r="M2190" s="148">
        <v>1</v>
      </c>
      <c r="N2190" s="145" t="s">
        <v>39</v>
      </c>
      <c r="O2190" s="148" t="s">
        <v>17679</v>
      </c>
      <c r="P2190" s="159" t="s">
        <v>13431</v>
      </c>
      <c r="Q2190" s="159" t="s">
        <v>22111</v>
      </c>
      <c r="R2190" s="148"/>
      <c r="S2190" s="148"/>
      <c r="T2190" s="135" t="s">
        <v>21103</v>
      </c>
      <c r="U2190" s="148" t="s">
        <v>2341</v>
      </c>
      <c r="V2190" s="184">
        <v>8</v>
      </c>
      <c r="W2190" s="220"/>
      <c r="X2190" s="146"/>
    </row>
    <row r="2191" spans="1:24" ht="12.95" customHeight="1" x14ac:dyDescent="0.2">
      <c r="A2191" s="148">
        <v>2011</v>
      </c>
      <c r="B2191" s="135" t="s">
        <v>4256</v>
      </c>
      <c r="C2191" s="135" t="s">
        <v>459</v>
      </c>
      <c r="D2191" s="144" t="s">
        <v>32317</v>
      </c>
      <c r="E2191" s="135" t="s">
        <v>462</v>
      </c>
      <c r="F2191" s="233" t="s">
        <v>10203</v>
      </c>
      <c r="G2191" s="138">
        <v>16427</v>
      </c>
      <c r="H2191" s="148" t="s">
        <v>11942</v>
      </c>
      <c r="I2191" s="148" t="s">
        <v>10310</v>
      </c>
      <c r="J2191" s="148" t="s">
        <v>1008</v>
      </c>
      <c r="K2191" s="148"/>
      <c r="L2191" s="144" t="s">
        <v>17723</v>
      </c>
      <c r="M2191" s="148">
        <v>1</v>
      </c>
      <c r="N2191" s="141" t="s">
        <v>1009</v>
      </c>
      <c r="O2191" s="135" t="s">
        <v>21240</v>
      </c>
      <c r="P2191" s="40" t="s">
        <v>9240</v>
      </c>
      <c r="Q2191" s="40" t="s">
        <v>16171</v>
      </c>
      <c r="R2191" s="135"/>
      <c r="S2191" s="142"/>
      <c r="T2191" s="135" t="s">
        <v>21103</v>
      </c>
      <c r="U2191" s="135" t="s">
        <v>2340</v>
      </c>
      <c r="V2191" s="142">
        <v>4</v>
      </c>
      <c r="W2191" s="140"/>
      <c r="X2191" s="146"/>
    </row>
    <row r="2192" spans="1:24" ht="12.95" customHeight="1" x14ac:dyDescent="0.2">
      <c r="A2192" s="148">
        <v>2011</v>
      </c>
      <c r="B2192" s="135" t="s">
        <v>4256</v>
      </c>
      <c r="C2192" s="135" t="s">
        <v>459</v>
      </c>
      <c r="D2192" s="144" t="s">
        <v>679</v>
      </c>
      <c r="E2192" s="135" t="s">
        <v>463</v>
      </c>
      <c r="F2192" s="233" t="s">
        <v>10203</v>
      </c>
      <c r="G2192" s="138">
        <v>16427</v>
      </c>
      <c r="H2192" s="148" t="s">
        <v>10310</v>
      </c>
      <c r="I2192" s="148" t="s">
        <v>11942</v>
      </c>
      <c r="J2192" s="148" t="s">
        <v>244</v>
      </c>
      <c r="K2192" s="148"/>
      <c r="L2192" s="144" t="s">
        <v>17724</v>
      </c>
      <c r="M2192" s="148">
        <v>1</v>
      </c>
      <c r="N2192" s="141" t="s">
        <v>39</v>
      </c>
      <c r="O2192" s="148" t="s">
        <v>178</v>
      </c>
      <c r="P2192" s="159"/>
      <c r="Q2192" s="159" t="s">
        <v>16077</v>
      </c>
      <c r="R2192" s="148"/>
      <c r="S2192" s="148"/>
      <c r="T2192" s="135" t="s">
        <v>21103</v>
      </c>
      <c r="U2192" s="148" t="s">
        <v>2341</v>
      </c>
      <c r="V2192" s="184">
        <v>5</v>
      </c>
      <c r="W2192" s="140"/>
      <c r="X2192" s="146"/>
    </row>
    <row r="2193" spans="1:24" ht="12.95" customHeight="1" x14ac:dyDescent="0.2">
      <c r="A2193" s="148">
        <v>2011</v>
      </c>
      <c r="B2193" s="135" t="s">
        <v>4256</v>
      </c>
      <c r="C2193" s="135" t="s">
        <v>459</v>
      </c>
      <c r="D2193" s="144" t="s">
        <v>4452</v>
      </c>
      <c r="E2193" s="135" t="s">
        <v>464</v>
      </c>
      <c r="F2193" s="233" t="s">
        <v>10203</v>
      </c>
      <c r="G2193" s="138">
        <v>16427</v>
      </c>
      <c r="H2193" s="148" t="s">
        <v>10310</v>
      </c>
      <c r="I2193" s="148" t="s">
        <v>11942</v>
      </c>
      <c r="J2193" s="148" t="s">
        <v>1008</v>
      </c>
      <c r="K2193" s="148"/>
      <c r="L2193" s="144" t="s">
        <v>17725</v>
      </c>
      <c r="M2193" s="148">
        <v>1</v>
      </c>
      <c r="N2193" s="141" t="s">
        <v>1009</v>
      </c>
      <c r="O2193" s="135" t="s">
        <v>16829</v>
      </c>
      <c r="P2193" s="40"/>
      <c r="Q2193" s="40" t="s">
        <v>16694</v>
      </c>
      <c r="R2193" s="135"/>
      <c r="S2193" s="142"/>
      <c r="T2193" s="135" t="s">
        <v>21103</v>
      </c>
      <c r="U2193" s="135" t="s">
        <v>2340</v>
      </c>
      <c r="V2193" s="142">
        <v>4</v>
      </c>
      <c r="W2193" s="140"/>
      <c r="X2193" s="146"/>
    </row>
    <row r="2194" spans="1:24" ht="12.95" customHeight="1" x14ac:dyDescent="0.2">
      <c r="A2194" s="148">
        <v>2011</v>
      </c>
      <c r="B2194" s="135" t="s">
        <v>4256</v>
      </c>
      <c r="C2194" s="135" t="s">
        <v>459</v>
      </c>
      <c r="D2194" s="144" t="s">
        <v>1010</v>
      </c>
      <c r="E2194" s="135" t="s">
        <v>465</v>
      </c>
      <c r="F2194" s="233" t="s">
        <v>10203</v>
      </c>
      <c r="G2194" s="138">
        <v>16427</v>
      </c>
      <c r="H2194" s="148" t="s">
        <v>11942</v>
      </c>
      <c r="I2194" s="148" t="s">
        <v>10310</v>
      </c>
      <c r="J2194" s="148" t="s">
        <v>1008</v>
      </c>
      <c r="K2194" s="148"/>
      <c r="L2194" s="144" t="s">
        <v>17726</v>
      </c>
      <c r="M2194" s="148">
        <v>1</v>
      </c>
      <c r="N2194" s="145" t="s">
        <v>1009</v>
      </c>
      <c r="O2194" s="135" t="s">
        <v>16694</v>
      </c>
      <c r="P2194" s="40" t="s">
        <v>17912</v>
      </c>
      <c r="Q2194" s="40" t="s">
        <v>21042</v>
      </c>
      <c r="R2194" s="135"/>
      <c r="S2194" s="142"/>
      <c r="T2194" s="135" t="s">
        <v>21103</v>
      </c>
      <c r="U2194" s="135" t="s">
        <v>13314</v>
      </c>
      <c r="V2194" s="142">
        <v>5</v>
      </c>
      <c r="W2194" s="140"/>
      <c r="X2194" s="146"/>
    </row>
    <row r="2195" spans="1:24" ht="12.95" customHeight="1" x14ac:dyDescent="0.2">
      <c r="A2195" s="148">
        <v>2011</v>
      </c>
      <c r="B2195" s="135" t="s">
        <v>4256</v>
      </c>
      <c r="C2195" s="135" t="s">
        <v>459</v>
      </c>
      <c r="D2195" s="144" t="s">
        <v>1011</v>
      </c>
      <c r="E2195" s="135" t="s">
        <v>466</v>
      </c>
      <c r="F2195" s="233" t="s">
        <v>10203</v>
      </c>
      <c r="G2195" s="138">
        <v>16428</v>
      </c>
      <c r="H2195" s="148" t="s">
        <v>11942</v>
      </c>
      <c r="I2195" s="148" t="s">
        <v>10310</v>
      </c>
      <c r="J2195" s="148" t="s">
        <v>1008</v>
      </c>
      <c r="K2195" s="148"/>
      <c r="L2195" s="144" t="s">
        <v>17727</v>
      </c>
      <c r="M2195" s="148">
        <v>1</v>
      </c>
      <c r="N2195" s="145" t="s">
        <v>1009</v>
      </c>
      <c r="O2195" s="135" t="s">
        <v>22112</v>
      </c>
      <c r="P2195" s="40" t="s">
        <v>178</v>
      </c>
      <c r="Q2195" s="40" t="s">
        <v>16125</v>
      </c>
      <c r="R2195" s="135"/>
      <c r="S2195" s="142"/>
      <c r="T2195" s="135" t="s">
        <v>21103</v>
      </c>
      <c r="U2195" s="135" t="s">
        <v>2340</v>
      </c>
      <c r="V2195" s="142">
        <v>6</v>
      </c>
      <c r="W2195" s="140"/>
      <c r="X2195" s="146"/>
    </row>
    <row r="2196" spans="1:24" ht="12.95" customHeight="1" x14ac:dyDescent="0.2">
      <c r="A2196" s="148">
        <v>2011</v>
      </c>
      <c r="B2196" s="135" t="s">
        <v>4256</v>
      </c>
      <c r="C2196" s="135" t="s">
        <v>459</v>
      </c>
      <c r="D2196" s="144" t="s">
        <v>10979</v>
      </c>
      <c r="E2196" s="135" t="s">
        <v>467</v>
      </c>
      <c r="F2196" s="233" t="s">
        <v>10203</v>
      </c>
      <c r="G2196" s="138">
        <v>16428</v>
      </c>
      <c r="H2196" s="148" t="s">
        <v>11942</v>
      </c>
      <c r="I2196" s="148" t="s">
        <v>10310</v>
      </c>
      <c r="J2196" s="148" t="s">
        <v>12729</v>
      </c>
      <c r="K2196" s="148"/>
      <c r="L2196" s="144" t="s">
        <v>17728</v>
      </c>
      <c r="M2196" s="148">
        <v>1</v>
      </c>
      <c r="N2196" s="141" t="s">
        <v>13312</v>
      </c>
      <c r="O2196" s="135" t="s">
        <v>16947</v>
      </c>
      <c r="P2196" s="40"/>
      <c r="Q2196" s="40" t="s">
        <v>16270</v>
      </c>
      <c r="R2196" s="135"/>
      <c r="S2196" s="142" t="s">
        <v>8420</v>
      </c>
      <c r="T2196" s="135" t="s">
        <v>21103</v>
      </c>
      <c r="U2196" s="135" t="s">
        <v>8734</v>
      </c>
      <c r="V2196" s="142">
        <v>5</v>
      </c>
      <c r="W2196" s="140"/>
      <c r="X2196" s="146"/>
    </row>
    <row r="2197" spans="1:24" ht="12.95" customHeight="1" x14ac:dyDescent="0.2">
      <c r="A2197" s="148">
        <v>2011</v>
      </c>
      <c r="B2197" s="135" t="s">
        <v>4256</v>
      </c>
      <c r="C2197" s="135" t="s">
        <v>459</v>
      </c>
      <c r="D2197" s="144" t="s">
        <v>682</v>
      </c>
      <c r="E2197" s="135" t="s">
        <v>468</v>
      </c>
      <c r="F2197" s="233" t="s">
        <v>10203</v>
      </c>
      <c r="G2197" s="138">
        <v>16428</v>
      </c>
      <c r="H2197" s="148" t="s">
        <v>10310</v>
      </c>
      <c r="I2197" s="148" t="s">
        <v>32316</v>
      </c>
      <c r="J2197" s="148" t="s">
        <v>244</v>
      </c>
      <c r="K2197" s="148"/>
      <c r="L2197" s="144" t="s">
        <v>22113</v>
      </c>
      <c r="M2197" s="148">
        <v>1</v>
      </c>
      <c r="N2197" s="145" t="s">
        <v>39</v>
      </c>
      <c r="O2197" s="148" t="s">
        <v>19774</v>
      </c>
      <c r="P2197" s="159"/>
      <c r="Q2197" s="159"/>
      <c r="R2197" s="148"/>
      <c r="S2197" s="148"/>
      <c r="T2197" s="135" t="s">
        <v>21103</v>
      </c>
      <c r="U2197" s="148" t="s">
        <v>17729</v>
      </c>
      <c r="V2197" s="184">
        <v>6</v>
      </c>
      <c r="W2197" s="140"/>
      <c r="X2197" s="146"/>
    </row>
    <row r="2198" spans="1:24" ht="12.95" customHeight="1" x14ac:dyDescent="0.2">
      <c r="A2198" s="148">
        <v>2011</v>
      </c>
      <c r="B2198" s="135" t="s">
        <v>4256</v>
      </c>
      <c r="C2198" s="135" t="s">
        <v>459</v>
      </c>
      <c r="D2198" s="144" t="s">
        <v>13438</v>
      </c>
      <c r="E2198" s="135" t="s">
        <v>469</v>
      </c>
      <c r="F2198" s="233" t="s">
        <v>10203</v>
      </c>
      <c r="G2198" s="138">
        <v>16428</v>
      </c>
      <c r="H2198" s="135" t="s">
        <v>11942</v>
      </c>
      <c r="I2198" s="148" t="s">
        <v>10310</v>
      </c>
      <c r="J2198" s="148" t="s">
        <v>12729</v>
      </c>
      <c r="K2198" s="148"/>
      <c r="L2198" s="144" t="s">
        <v>17730</v>
      </c>
      <c r="M2198" s="148">
        <v>1</v>
      </c>
      <c r="N2198" s="141" t="s">
        <v>13312</v>
      </c>
      <c r="O2198" s="135" t="s">
        <v>4793</v>
      </c>
      <c r="P2198" s="40"/>
      <c r="Q2198" s="40" t="s">
        <v>17340</v>
      </c>
      <c r="R2198" s="135" t="s">
        <v>7132</v>
      </c>
      <c r="S2198" s="142"/>
      <c r="T2198" s="135" t="s">
        <v>21103</v>
      </c>
      <c r="U2198" s="135" t="s">
        <v>8734</v>
      </c>
      <c r="V2198" s="142">
        <v>5</v>
      </c>
      <c r="W2198" s="140"/>
      <c r="X2198" s="146"/>
    </row>
    <row r="2199" spans="1:24" ht="12.95" customHeight="1" x14ac:dyDescent="0.2">
      <c r="A2199" s="148">
        <v>2011</v>
      </c>
      <c r="B2199" s="135" t="s">
        <v>4256</v>
      </c>
      <c r="C2199" s="135" t="s">
        <v>459</v>
      </c>
      <c r="D2199" s="144" t="s">
        <v>3564</v>
      </c>
      <c r="E2199" s="135" t="s">
        <v>470</v>
      </c>
      <c r="F2199" s="233" t="s">
        <v>10203</v>
      </c>
      <c r="G2199" s="138">
        <v>16428</v>
      </c>
      <c r="H2199" s="148" t="s">
        <v>10310</v>
      </c>
      <c r="I2199" s="148" t="s">
        <v>11942</v>
      </c>
      <c r="J2199" s="148" t="s">
        <v>12729</v>
      </c>
      <c r="K2199" s="148"/>
      <c r="L2199" s="144" t="s">
        <v>17731</v>
      </c>
      <c r="M2199" s="148">
        <v>1</v>
      </c>
      <c r="N2199" s="145" t="s">
        <v>13312</v>
      </c>
      <c r="O2199" s="135" t="s">
        <v>13591</v>
      </c>
      <c r="P2199" s="40" t="s">
        <v>8180</v>
      </c>
      <c r="Q2199" s="40" t="s">
        <v>17017</v>
      </c>
      <c r="R2199" s="135" t="s">
        <v>7132</v>
      </c>
      <c r="S2199" s="142"/>
      <c r="T2199" s="135" t="s">
        <v>21103</v>
      </c>
      <c r="U2199" s="135" t="s">
        <v>8734</v>
      </c>
      <c r="V2199" s="142">
        <v>6.5</v>
      </c>
      <c r="W2199" s="140"/>
      <c r="X2199" s="146"/>
    </row>
    <row r="2200" spans="1:24" ht="12.95" customHeight="1" x14ac:dyDescent="0.2">
      <c r="A2200" s="148">
        <v>2011</v>
      </c>
      <c r="B2200" s="135" t="s">
        <v>4256</v>
      </c>
      <c r="C2200" s="135" t="s">
        <v>459</v>
      </c>
      <c r="D2200" s="144" t="s">
        <v>32318</v>
      </c>
      <c r="E2200" s="135" t="s">
        <v>471</v>
      </c>
      <c r="F2200" s="233" t="s">
        <v>10203</v>
      </c>
      <c r="G2200" s="138">
        <v>16428</v>
      </c>
      <c r="H2200" s="148" t="s">
        <v>10310</v>
      </c>
      <c r="I2200" s="148" t="s">
        <v>11942</v>
      </c>
      <c r="J2200" s="148" t="s">
        <v>244</v>
      </c>
      <c r="K2200" s="148"/>
      <c r="L2200" s="144" t="s">
        <v>17732</v>
      </c>
      <c r="M2200" s="148">
        <v>1</v>
      </c>
      <c r="N2200" s="141" t="s">
        <v>39</v>
      </c>
      <c r="O2200" s="148" t="s">
        <v>16077</v>
      </c>
      <c r="P2200" s="159"/>
      <c r="Q2200" s="159" t="s">
        <v>16833</v>
      </c>
      <c r="R2200" s="148" t="s">
        <v>7132</v>
      </c>
      <c r="S2200" s="148" t="s">
        <v>9552</v>
      </c>
      <c r="T2200" s="135" t="s">
        <v>21103</v>
      </c>
      <c r="U2200" s="148" t="s">
        <v>8734</v>
      </c>
      <c r="V2200" s="184">
        <v>5</v>
      </c>
      <c r="W2200" s="140"/>
      <c r="X2200" s="146"/>
    </row>
    <row r="2201" spans="1:24" ht="12.95" customHeight="1" x14ac:dyDescent="0.2">
      <c r="A2201" s="148">
        <v>2011</v>
      </c>
      <c r="B2201" s="135" t="s">
        <v>4256</v>
      </c>
      <c r="C2201" s="135" t="s">
        <v>459</v>
      </c>
      <c r="D2201" s="144" t="s">
        <v>32319</v>
      </c>
      <c r="E2201" s="135" t="s">
        <v>472</v>
      </c>
      <c r="F2201" s="233" t="s">
        <v>10203</v>
      </c>
      <c r="G2201" s="138">
        <v>16428</v>
      </c>
      <c r="H2201" s="148" t="s">
        <v>10310</v>
      </c>
      <c r="I2201" s="148" t="s">
        <v>11942</v>
      </c>
      <c r="J2201" s="148" t="s">
        <v>244</v>
      </c>
      <c r="K2201" s="148"/>
      <c r="L2201" s="144" t="s">
        <v>17733</v>
      </c>
      <c r="M2201" s="148">
        <v>1</v>
      </c>
      <c r="N2201" s="141" t="s">
        <v>39</v>
      </c>
      <c r="O2201" s="148" t="s">
        <v>17005</v>
      </c>
      <c r="P2201" s="159"/>
      <c r="Q2201" s="159" t="s">
        <v>20070</v>
      </c>
      <c r="R2201" s="148" t="s">
        <v>7132</v>
      </c>
      <c r="S2201" s="148" t="s">
        <v>8420</v>
      </c>
      <c r="T2201" s="135" t="s">
        <v>21103</v>
      </c>
      <c r="U2201" s="148" t="s">
        <v>8734</v>
      </c>
      <c r="V2201" s="184">
        <v>6</v>
      </c>
      <c r="W2201" s="140"/>
      <c r="X2201" s="146"/>
    </row>
    <row r="2202" spans="1:24" ht="12.95" customHeight="1" x14ac:dyDescent="0.2">
      <c r="A2202" s="148">
        <v>2011</v>
      </c>
      <c r="B2202" s="135" t="s">
        <v>4256</v>
      </c>
      <c r="C2202" s="135" t="s">
        <v>459</v>
      </c>
      <c r="D2202" s="144" t="s">
        <v>681</v>
      </c>
      <c r="E2202" s="135" t="s">
        <v>2333</v>
      </c>
      <c r="F2202" s="233" t="s">
        <v>10203</v>
      </c>
      <c r="G2202" s="138">
        <v>16428</v>
      </c>
      <c r="H2202" s="148" t="s">
        <v>10310</v>
      </c>
      <c r="I2202" s="148" t="s">
        <v>11942</v>
      </c>
      <c r="J2202" s="148" t="s">
        <v>244</v>
      </c>
      <c r="K2202" s="148"/>
      <c r="L2202" s="144" t="s">
        <v>17734</v>
      </c>
      <c r="M2202" s="148">
        <v>1</v>
      </c>
      <c r="N2202" s="141" t="s">
        <v>39</v>
      </c>
      <c r="O2202" s="148" t="s">
        <v>15980</v>
      </c>
      <c r="P2202" s="159" t="s">
        <v>178</v>
      </c>
      <c r="Q2202" s="159" t="s">
        <v>20638</v>
      </c>
      <c r="R2202" s="148" t="s">
        <v>7132</v>
      </c>
      <c r="S2202" s="148"/>
      <c r="T2202" s="135" t="s">
        <v>21103</v>
      </c>
      <c r="U2202" s="148" t="s">
        <v>22114</v>
      </c>
      <c r="V2202" s="184">
        <v>5.5</v>
      </c>
      <c r="W2202" s="220"/>
      <c r="X2202" s="146"/>
    </row>
    <row r="2203" spans="1:24" ht="12.95" customHeight="1" x14ac:dyDescent="0.2">
      <c r="A2203" s="148">
        <v>2011</v>
      </c>
      <c r="B2203" s="135" t="s">
        <v>4256</v>
      </c>
      <c r="C2203" s="135" t="s">
        <v>459</v>
      </c>
      <c r="D2203" s="144" t="s">
        <v>2905</v>
      </c>
      <c r="E2203" s="135" t="s">
        <v>2334</v>
      </c>
      <c r="F2203" s="233" t="s">
        <v>10203</v>
      </c>
      <c r="G2203" s="138">
        <v>16429</v>
      </c>
      <c r="H2203" s="148" t="s">
        <v>11942</v>
      </c>
      <c r="I2203" s="148" t="s">
        <v>10310</v>
      </c>
      <c r="J2203" s="148" t="s">
        <v>244</v>
      </c>
      <c r="K2203" s="148"/>
      <c r="L2203" s="144" t="s">
        <v>17735</v>
      </c>
      <c r="M2203" s="148">
        <v>1</v>
      </c>
      <c r="N2203" s="141" t="s">
        <v>39</v>
      </c>
      <c r="O2203" s="148" t="s">
        <v>17005</v>
      </c>
      <c r="P2203" s="159" t="s">
        <v>178</v>
      </c>
      <c r="Q2203" s="159" t="s">
        <v>17847</v>
      </c>
      <c r="R2203" s="148" t="s">
        <v>7132</v>
      </c>
      <c r="S2203" s="148"/>
      <c r="T2203" s="135" t="s">
        <v>21103</v>
      </c>
      <c r="U2203" s="148" t="s">
        <v>8734</v>
      </c>
      <c r="V2203" s="184">
        <v>5.5</v>
      </c>
      <c r="W2203" s="140"/>
      <c r="X2203" s="146"/>
    </row>
    <row r="2204" spans="1:24" ht="12.95" customHeight="1" x14ac:dyDescent="0.2">
      <c r="A2204" s="148">
        <v>2011</v>
      </c>
      <c r="B2204" s="135" t="s">
        <v>4256</v>
      </c>
      <c r="C2204" s="135" t="s">
        <v>459</v>
      </c>
      <c r="D2204" s="144" t="s">
        <v>1012</v>
      </c>
      <c r="E2204" s="135" t="s">
        <v>2335</v>
      </c>
      <c r="F2204" s="233" t="s">
        <v>10203</v>
      </c>
      <c r="G2204" s="138">
        <v>16429</v>
      </c>
      <c r="H2204" s="148" t="s">
        <v>11942</v>
      </c>
      <c r="I2204" s="148" t="s">
        <v>10310</v>
      </c>
      <c r="J2204" s="148" t="s">
        <v>1008</v>
      </c>
      <c r="K2204" s="148"/>
      <c r="L2204" s="144" t="s">
        <v>17736</v>
      </c>
      <c r="M2204" s="148">
        <v>1</v>
      </c>
      <c r="N2204" s="145" t="s">
        <v>1009</v>
      </c>
      <c r="O2204" s="135" t="s">
        <v>17131</v>
      </c>
      <c r="P2204" s="40" t="s">
        <v>9240</v>
      </c>
      <c r="Q2204" s="40" t="s">
        <v>20087</v>
      </c>
      <c r="R2204" s="135"/>
      <c r="S2204" s="142" t="s">
        <v>8420</v>
      </c>
      <c r="T2204" s="135" t="s">
        <v>21103</v>
      </c>
      <c r="U2204" s="135" t="s">
        <v>2340</v>
      </c>
      <c r="V2204" s="142">
        <v>5</v>
      </c>
      <c r="W2204" s="140"/>
      <c r="X2204" s="146"/>
    </row>
    <row r="2205" spans="1:24" ht="12.95" customHeight="1" x14ac:dyDescent="0.2">
      <c r="A2205" s="148">
        <v>2011</v>
      </c>
      <c r="B2205" s="135" t="s">
        <v>4256</v>
      </c>
      <c r="C2205" s="135" t="s">
        <v>459</v>
      </c>
      <c r="D2205" s="144" t="s">
        <v>14202</v>
      </c>
      <c r="E2205" s="135" t="s">
        <v>2336</v>
      </c>
      <c r="F2205" s="233" t="s">
        <v>10203</v>
      </c>
      <c r="G2205" s="138">
        <v>16429</v>
      </c>
      <c r="H2205" s="148" t="s">
        <v>11942</v>
      </c>
      <c r="I2205" s="148" t="s">
        <v>10310</v>
      </c>
      <c r="J2205" s="148" t="s">
        <v>1008</v>
      </c>
      <c r="K2205" s="148"/>
      <c r="L2205" s="144" t="s">
        <v>17737</v>
      </c>
      <c r="M2205" s="148">
        <v>1</v>
      </c>
      <c r="N2205" s="141" t="s">
        <v>1009</v>
      </c>
      <c r="O2205" s="135"/>
      <c r="P2205" s="40" t="s">
        <v>178</v>
      </c>
      <c r="Q2205" s="40" t="s">
        <v>16972</v>
      </c>
      <c r="R2205" s="135" t="s">
        <v>7132</v>
      </c>
      <c r="S2205" s="142"/>
      <c r="T2205" s="135" t="s">
        <v>21103</v>
      </c>
      <c r="U2205" s="148" t="s">
        <v>8734</v>
      </c>
      <c r="V2205" s="142">
        <v>5</v>
      </c>
      <c r="W2205" s="140"/>
      <c r="X2205" s="146"/>
    </row>
    <row r="2206" spans="1:24" ht="12.95" customHeight="1" x14ac:dyDescent="0.2">
      <c r="A2206" s="148">
        <v>2011</v>
      </c>
      <c r="B2206" s="135" t="s">
        <v>4256</v>
      </c>
      <c r="C2206" s="135" t="s">
        <v>459</v>
      </c>
      <c r="D2206" s="144" t="s">
        <v>40</v>
      </c>
      <c r="E2206" s="135" t="s">
        <v>2337</v>
      </c>
      <c r="F2206" s="233" t="s">
        <v>10203</v>
      </c>
      <c r="G2206" s="138">
        <v>16429</v>
      </c>
      <c r="H2206" s="148" t="s">
        <v>11942</v>
      </c>
      <c r="I2206" s="148" t="s">
        <v>10310</v>
      </c>
      <c r="J2206" s="148" t="s">
        <v>244</v>
      </c>
      <c r="K2206" s="148"/>
      <c r="L2206" s="144" t="s">
        <v>17738</v>
      </c>
      <c r="M2206" s="148">
        <v>1</v>
      </c>
      <c r="N2206" s="141" t="s">
        <v>39</v>
      </c>
      <c r="O2206" s="148" t="s">
        <v>16038</v>
      </c>
      <c r="P2206" s="159" t="s">
        <v>178</v>
      </c>
      <c r="Q2206" s="159" t="s">
        <v>20025</v>
      </c>
      <c r="R2206" s="148"/>
      <c r="S2206" s="148"/>
      <c r="T2206" s="135" t="s">
        <v>21103</v>
      </c>
      <c r="U2206" s="148" t="s">
        <v>2341</v>
      </c>
      <c r="V2206" s="184">
        <v>6</v>
      </c>
      <c r="W2206" s="140"/>
      <c r="X2206" s="146"/>
    </row>
    <row r="2207" spans="1:24" ht="12.95" customHeight="1" x14ac:dyDescent="0.2">
      <c r="A2207" s="148">
        <v>2011</v>
      </c>
      <c r="B2207" s="135" t="s">
        <v>4256</v>
      </c>
      <c r="C2207" s="135" t="s">
        <v>459</v>
      </c>
      <c r="D2207" s="144" t="s">
        <v>1765</v>
      </c>
      <c r="E2207" s="135" t="s">
        <v>2338</v>
      </c>
      <c r="F2207" s="233" t="s">
        <v>10203</v>
      </c>
      <c r="G2207" s="138">
        <v>16430</v>
      </c>
      <c r="H2207" s="148" t="s">
        <v>11942</v>
      </c>
      <c r="I2207" s="148" t="s">
        <v>10310</v>
      </c>
      <c r="J2207" s="148" t="s">
        <v>1008</v>
      </c>
      <c r="K2207" s="148"/>
      <c r="L2207" s="144" t="s">
        <v>17739</v>
      </c>
      <c r="M2207" s="148">
        <v>1</v>
      </c>
      <c r="N2207" s="141" t="s">
        <v>1009</v>
      </c>
      <c r="O2207" s="135"/>
      <c r="P2207" s="40" t="s">
        <v>13431</v>
      </c>
      <c r="Q2207" s="40" t="s">
        <v>19359</v>
      </c>
      <c r="R2207" s="135" t="s">
        <v>7132</v>
      </c>
      <c r="S2207" s="142"/>
      <c r="T2207" s="135" t="s">
        <v>21103</v>
      </c>
      <c r="U2207" s="148" t="s">
        <v>8734</v>
      </c>
      <c r="V2207" s="142">
        <v>6.5</v>
      </c>
      <c r="W2207" s="140"/>
      <c r="X2207" s="146"/>
    </row>
    <row r="2208" spans="1:24" ht="12.95" customHeight="1" x14ac:dyDescent="0.2">
      <c r="A2208" s="148">
        <v>2011</v>
      </c>
      <c r="B2208" s="135" t="s">
        <v>4256</v>
      </c>
      <c r="C2208" s="135" t="s">
        <v>459</v>
      </c>
      <c r="D2208" s="144" t="s">
        <v>5407</v>
      </c>
      <c r="E2208" s="135" t="s">
        <v>2339</v>
      </c>
      <c r="F2208" s="233" t="s">
        <v>10203</v>
      </c>
      <c r="G2208" s="138">
        <v>16430</v>
      </c>
      <c r="H2208" s="148" t="s">
        <v>11942</v>
      </c>
      <c r="I2208" s="148" t="s">
        <v>10310</v>
      </c>
      <c r="J2208" s="148" t="s">
        <v>1008</v>
      </c>
      <c r="K2208" s="148"/>
      <c r="L2208" s="144" t="s">
        <v>17740</v>
      </c>
      <c r="M2208" s="148">
        <v>1</v>
      </c>
      <c r="N2208" s="141" t="s">
        <v>1009</v>
      </c>
      <c r="O2208" s="135" t="s">
        <v>16077</v>
      </c>
      <c r="P2208" s="40"/>
      <c r="Q2208" s="40" t="s">
        <v>17847</v>
      </c>
      <c r="R2208" s="135"/>
      <c r="S2208" s="142"/>
      <c r="T2208" s="135" t="s">
        <v>21103</v>
      </c>
      <c r="U2208" s="148" t="s">
        <v>2341</v>
      </c>
      <c r="V2208" s="142">
        <v>5</v>
      </c>
      <c r="W2208" s="140"/>
      <c r="X2208" s="146"/>
    </row>
    <row r="2209" spans="1:24" ht="12.95" customHeight="1" x14ac:dyDescent="0.2">
      <c r="A2209" s="173">
        <v>2014</v>
      </c>
      <c r="B2209" s="161" t="s">
        <v>4256</v>
      </c>
      <c r="C2209" s="234" t="s">
        <v>27688</v>
      </c>
      <c r="D2209" s="161" t="s">
        <v>27707</v>
      </c>
      <c r="E2209" s="161" t="s">
        <v>27708</v>
      </c>
      <c r="F2209" s="161" t="s">
        <v>14977</v>
      </c>
      <c r="G2209" s="175">
        <v>15031</v>
      </c>
      <c r="H2209" s="173" t="s">
        <v>13466</v>
      </c>
      <c r="I2209" s="173" t="s">
        <v>11942</v>
      </c>
      <c r="J2209" s="173" t="s">
        <v>3366</v>
      </c>
      <c r="K2209" s="173"/>
      <c r="L2209" s="250"/>
      <c r="M2209" s="173">
        <v>2</v>
      </c>
      <c r="N2209" s="177" t="s">
        <v>16752</v>
      </c>
      <c r="O2209" s="161" t="s">
        <v>19357</v>
      </c>
      <c r="P2209" s="161" t="s">
        <v>178</v>
      </c>
      <c r="Q2209" s="161" t="s">
        <v>16125</v>
      </c>
      <c r="R2209" s="161"/>
      <c r="S2209" s="178"/>
      <c r="T2209" s="161" t="s">
        <v>15106</v>
      </c>
      <c r="U2209" s="173" t="s">
        <v>27714</v>
      </c>
      <c r="V2209" s="178">
        <v>7</v>
      </c>
      <c r="W2209" s="163"/>
      <c r="X2209" s="146"/>
    </row>
    <row r="2210" spans="1:24" ht="12.95" customHeight="1" x14ac:dyDescent="0.2">
      <c r="A2210" s="173">
        <v>2014</v>
      </c>
      <c r="B2210" s="161" t="s">
        <v>4256</v>
      </c>
      <c r="C2210" s="161" t="s">
        <v>27688</v>
      </c>
      <c r="D2210" s="161" t="s">
        <v>27709</v>
      </c>
      <c r="E2210" s="161" t="s">
        <v>27710</v>
      </c>
      <c r="F2210" s="161" t="s">
        <v>14977</v>
      </c>
      <c r="G2210" s="175">
        <v>15066</v>
      </c>
      <c r="H2210" s="173" t="s">
        <v>13466</v>
      </c>
      <c r="I2210" s="173" t="s">
        <v>17779</v>
      </c>
      <c r="J2210" s="173" t="s">
        <v>27711</v>
      </c>
      <c r="K2210" s="173"/>
      <c r="L2210" s="259" t="s">
        <v>22029</v>
      </c>
      <c r="M2210" s="173">
        <v>4</v>
      </c>
      <c r="N2210" s="177" t="s">
        <v>16803</v>
      </c>
      <c r="O2210" s="161" t="s">
        <v>17022</v>
      </c>
      <c r="P2210" s="161"/>
      <c r="Q2210" s="161"/>
      <c r="R2210" s="161"/>
      <c r="S2210" s="178"/>
      <c r="T2210" s="161" t="s">
        <v>15106</v>
      </c>
      <c r="U2210" s="173" t="s">
        <v>11733</v>
      </c>
      <c r="V2210" s="178">
        <v>8</v>
      </c>
      <c r="W2210" s="163"/>
      <c r="X2210" s="146"/>
    </row>
    <row r="2211" spans="1:24" ht="12.95" customHeight="1" x14ac:dyDescent="0.2">
      <c r="A2211" s="173">
        <v>2014</v>
      </c>
      <c r="B2211" s="161" t="s">
        <v>4256</v>
      </c>
      <c r="C2211" s="161" t="s">
        <v>27688</v>
      </c>
      <c r="D2211" s="161" t="s">
        <v>27712</v>
      </c>
      <c r="E2211" s="161" t="s">
        <v>27713</v>
      </c>
      <c r="F2211" s="161" t="s">
        <v>14977</v>
      </c>
      <c r="G2211" s="175">
        <v>15066</v>
      </c>
      <c r="H2211" s="173" t="s">
        <v>13466</v>
      </c>
      <c r="I2211" s="173" t="s">
        <v>11942</v>
      </c>
      <c r="J2211" s="173" t="s">
        <v>27719</v>
      </c>
      <c r="K2211" s="173"/>
      <c r="L2211" s="259" t="s">
        <v>22029</v>
      </c>
      <c r="M2211" s="173">
        <v>3</v>
      </c>
      <c r="N2211" s="177" t="s">
        <v>32320</v>
      </c>
      <c r="O2211" s="161" t="s">
        <v>16245</v>
      </c>
      <c r="P2211" s="161" t="s">
        <v>10308</v>
      </c>
      <c r="Q2211" s="161"/>
      <c r="R2211" s="161"/>
      <c r="S2211" s="178"/>
      <c r="T2211" s="161" t="s">
        <v>15106</v>
      </c>
      <c r="U2211" s="173" t="s">
        <v>27715</v>
      </c>
      <c r="V2211" s="178">
        <v>7</v>
      </c>
      <c r="W2211" s="163"/>
      <c r="X2211" s="146"/>
    </row>
    <row r="2212" spans="1:24" ht="12.95" customHeight="1" x14ac:dyDescent="0.2">
      <c r="A2212" s="173">
        <v>2014</v>
      </c>
      <c r="B2212" s="161" t="s">
        <v>4256</v>
      </c>
      <c r="C2212" s="161" t="s">
        <v>27688</v>
      </c>
      <c r="D2212" s="161" t="s">
        <v>27716</v>
      </c>
      <c r="E2212" s="161" t="s">
        <v>27717</v>
      </c>
      <c r="F2212" s="161" t="s">
        <v>14977</v>
      </c>
      <c r="G2212" s="175">
        <v>15066</v>
      </c>
      <c r="H2212" s="173" t="s">
        <v>13466</v>
      </c>
      <c r="I2212" s="173" t="s">
        <v>11942</v>
      </c>
      <c r="J2212" s="173" t="s">
        <v>27718</v>
      </c>
      <c r="K2212" s="173"/>
      <c r="L2212" s="250"/>
      <c r="M2212" s="173">
        <v>6</v>
      </c>
      <c r="N2212" s="177" t="s">
        <v>16687</v>
      </c>
      <c r="O2212" s="161" t="s">
        <v>20845</v>
      </c>
      <c r="P2212" s="161" t="s">
        <v>21495</v>
      </c>
      <c r="Q2212" s="161" t="s">
        <v>19775</v>
      </c>
      <c r="R2212" s="161"/>
      <c r="S2212" s="178" t="s">
        <v>11201</v>
      </c>
      <c r="T2212" s="161" t="s">
        <v>15106</v>
      </c>
      <c r="U2212" s="173" t="s">
        <v>28267</v>
      </c>
      <c r="V2212" s="178">
        <v>10</v>
      </c>
      <c r="W2212" s="163"/>
      <c r="X2212" s="146"/>
    </row>
    <row r="2213" spans="1:24" ht="12.95" customHeight="1" x14ac:dyDescent="0.2">
      <c r="A2213" s="173">
        <v>2014</v>
      </c>
      <c r="B2213" s="161" t="s">
        <v>4256</v>
      </c>
      <c r="C2213" s="161" t="s">
        <v>27688</v>
      </c>
      <c r="D2213" s="161" t="s">
        <v>27733</v>
      </c>
      <c r="E2213" s="161" t="s">
        <v>27734</v>
      </c>
      <c r="F2213" s="161" t="s">
        <v>14977</v>
      </c>
      <c r="G2213" s="175">
        <v>15068</v>
      </c>
      <c r="H2213" s="173" t="s">
        <v>13466</v>
      </c>
      <c r="I2213" s="173" t="s">
        <v>11942</v>
      </c>
      <c r="J2213" s="173" t="s">
        <v>27738</v>
      </c>
      <c r="K2213" s="173"/>
      <c r="L2213" s="250"/>
      <c r="M2213" s="173">
        <v>4.5</v>
      </c>
      <c r="N2213" s="237" t="s">
        <v>32321</v>
      </c>
      <c r="O2213" s="161" t="s">
        <v>27731</v>
      </c>
      <c r="P2213" s="161" t="s">
        <v>17653</v>
      </c>
      <c r="Q2213" s="161" t="s">
        <v>17772</v>
      </c>
      <c r="R2213" s="161"/>
      <c r="S2213" s="178"/>
      <c r="T2213" s="161" t="s">
        <v>15106</v>
      </c>
      <c r="U2213" s="173" t="s">
        <v>27732</v>
      </c>
      <c r="V2213" s="178">
        <v>6.5</v>
      </c>
      <c r="W2213" s="163"/>
      <c r="X2213" s="146"/>
    </row>
    <row r="2214" spans="1:24" ht="12.95" customHeight="1" x14ac:dyDescent="0.2">
      <c r="A2214" s="173">
        <v>2014</v>
      </c>
      <c r="B2214" s="161" t="s">
        <v>4256</v>
      </c>
      <c r="C2214" s="161" t="s">
        <v>27688</v>
      </c>
      <c r="D2214" s="161" t="s">
        <v>27735</v>
      </c>
      <c r="E2214" s="161" t="s">
        <v>27736</v>
      </c>
      <c r="F2214" s="161" t="s">
        <v>14977</v>
      </c>
      <c r="G2214" s="175">
        <v>15068</v>
      </c>
      <c r="H2214" s="173" t="s">
        <v>13466</v>
      </c>
      <c r="I2214" s="173" t="s">
        <v>27737</v>
      </c>
      <c r="J2214" s="173" t="s">
        <v>27739</v>
      </c>
      <c r="K2214" s="173"/>
      <c r="L2214" s="259" t="s">
        <v>22029</v>
      </c>
      <c r="M2214" s="173">
        <v>6</v>
      </c>
      <c r="N2214" s="177" t="s">
        <v>16687</v>
      </c>
      <c r="O2214" s="161" t="s">
        <v>17036</v>
      </c>
      <c r="P2214" s="161" t="s">
        <v>9275</v>
      </c>
      <c r="Q2214" s="161"/>
      <c r="R2214" s="161"/>
      <c r="S2214" s="178"/>
      <c r="T2214" s="161" t="s">
        <v>15106</v>
      </c>
      <c r="U2214" s="173" t="s">
        <v>27740</v>
      </c>
      <c r="V2214" s="178">
        <v>9</v>
      </c>
      <c r="W2214" s="163"/>
      <c r="X2214" s="146"/>
    </row>
    <row r="2215" spans="1:24" ht="12.95" customHeight="1" x14ac:dyDescent="0.2">
      <c r="A2215" s="173">
        <v>2014</v>
      </c>
      <c r="B2215" s="161" t="s">
        <v>4256</v>
      </c>
      <c r="C2215" s="161" t="s">
        <v>27688</v>
      </c>
      <c r="D2215" s="161" t="s">
        <v>27741</v>
      </c>
      <c r="E2215" s="161" t="s">
        <v>27742</v>
      </c>
      <c r="F2215" s="161" t="s">
        <v>14977</v>
      </c>
      <c r="G2215" s="175">
        <v>15070</v>
      </c>
      <c r="H2215" s="135" t="s">
        <v>31658</v>
      </c>
      <c r="I2215" s="173" t="s">
        <v>11942</v>
      </c>
      <c r="J2215" s="173" t="s">
        <v>27743</v>
      </c>
      <c r="K2215" s="173"/>
      <c r="L2215" s="250"/>
      <c r="M2215" s="173">
        <v>5</v>
      </c>
      <c r="N2215" s="177" t="s">
        <v>27749</v>
      </c>
      <c r="O2215" s="161" t="s">
        <v>16999</v>
      </c>
      <c r="P2215" s="161" t="s">
        <v>8305</v>
      </c>
      <c r="Q2215" s="161" t="s">
        <v>16709</v>
      </c>
      <c r="R2215" s="161"/>
      <c r="S2215" s="178" t="s">
        <v>8420</v>
      </c>
      <c r="T2215" s="161" t="s">
        <v>15106</v>
      </c>
      <c r="U2215" s="173" t="s">
        <v>27744</v>
      </c>
      <c r="V2215" s="178">
        <v>9.5</v>
      </c>
      <c r="W2215" s="163"/>
      <c r="X2215" s="146"/>
    </row>
    <row r="2216" spans="1:24" ht="12.95" customHeight="1" x14ac:dyDescent="0.2">
      <c r="A2216" s="173">
        <v>2014</v>
      </c>
      <c r="B2216" s="161" t="s">
        <v>4256</v>
      </c>
      <c r="C2216" s="161" t="s">
        <v>27688</v>
      </c>
      <c r="D2216" s="161" t="s">
        <v>27745</v>
      </c>
      <c r="E2216" s="161" t="s">
        <v>27746</v>
      </c>
      <c r="F2216" s="161" t="s">
        <v>14977</v>
      </c>
      <c r="G2216" s="175">
        <v>15072</v>
      </c>
      <c r="H2216" s="173" t="s">
        <v>13466</v>
      </c>
      <c r="I2216" s="173" t="s">
        <v>27737</v>
      </c>
      <c r="J2216" s="173" t="s">
        <v>27747</v>
      </c>
      <c r="K2216" s="173"/>
      <c r="L2216" s="250"/>
      <c r="M2216" s="173">
        <v>3</v>
      </c>
      <c r="N2216" s="177" t="s">
        <v>27748</v>
      </c>
      <c r="O2216" s="161" t="s">
        <v>16270</v>
      </c>
      <c r="P2216" s="161" t="s">
        <v>17653</v>
      </c>
      <c r="Q2216" s="161" t="s">
        <v>20798</v>
      </c>
      <c r="R2216" s="161"/>
      <c r="S2216" s="178"/>
      <c r="T2216" s="161" t="s">
        <v>15106</v>
      </c>
      <c r="U2216" s="173" t="s">
        <v>27750</v>
      </c>
      <c r="V2216" s="178">
        <v>7.5</v>
      </c>
      <c r="W2216" s="163"/>
      <c r="X2216" s="146"/>
    </row>
    <row r="2217" spans="1:24" ht="12.95" customHeight="1" x14ac:dyDescent="0.2">
      <c r="A2217" s="173">
        <v>2014</v>
      </c>
      <c r="B2217" s="161" t="s">
        <v>4256</v>
      </c>
      <c r="C2217" s="161" t="s">
        <v>27688</v>
      </c>
      <c r="D2217" s="161" t="s">
        <v>27751</v>
      </c>
      <c r="E2217" s="161" t="s">
        <v>27752</v>
      </c>
      <c r="F2217" s="161" t="s">
        <v>14977</v>
      </c>
      <c r="G2217" s="175">
        <v>15072</v>
      </c>
      <c r="H2217" s="173" t="s">
        <v>13466</v>
      </c>
      <c r="I2217" s="173" t="s">
        <v>7296</v>
      </c>
      <c r="J2217" s="173" t="s">
        <v>27753</v>
      </c>
      <c r="K2217" s="173"/>
      <c r="L2217" s="250"/>
      <c r="M2217" s="173">
        <v>5</v>
      </c>
      <c r="N2217" s="177" t="s">
        <v>27754</v>
      </c>
      <c r="O2217" s="161" t="s">
        <v>17060</v>
      </c>
      <c r="P2217" s="161" t="s">
        <v>178</v>
      </c>
      <c r="Q2217" s="161" t="s">
        <v>19387</v>
      </c>
      <c r="R2217" s="161"/>
      <c r="S2217" s="178"/>
      <c r="T2217" s="161" t="s">
        <v>15106</v>
      </c>
      <c r="U2217" s="173" t="s">
        <v>27755</v>
      </c>
      <c r="V2217" s="178">
        <v>8.5</v>
      </c>
      <c r="W2217" s="163"/>
      <c r="X2217" s="146"/>
    </row>
    <row r="2218" spans="1:24" ht="12.95" customHeight="1" x14ac:dyDescent="0.2">
      <c r="A2218" s="173">
        <v>2014</v>
      </c>
      <c r="B2218" s="161" t="s">
        <v>4256</v>
      </c>
      <c r="C2218" s="161" t="s">
        <v>27688</v>
      </c>
      <c r="D2218" s="161" t="s">
        <v>27756</v>
      </c>
      <c r="E2218" s="161" t="s">
        <v>27757</v>
      </c>
      <c r="F2218" s="161" t="s">
        <v>14977</v>
      </c>
      <c r="G2218" s="175">
        <v>15073</v>
      </c>
      <c r="H2218" s="173" t="s">
        <v>11942</v>
      </c>
      <c r="I2218" s="173" t="s">
        <v>13466</v>
      </c>
      <c r="J2218" s="173" t="s">
        <v>27758</v>
      </c>
      <c r="K2218" s="173"/>
      <c r="L2218" s="250"/>
      <c r="M2218" s="173">
        <v>4</v>
      </c>
      <c r="N2218" s="237" t="s">
        <v>32322</v>
      </c>
      <c r="O2218" s="161" t="s">
        <v>16669</v>
      </c>
      <c r="P2218" s="161" t="s">
        <v>16913</v>
      </c>
      <c r="Q2218" s="161" t="s">
        <v>16094</v>
      </c>
      <c r="R2218" s="161"/>
      <c r="S2218" s="178"/>
      <c r="T2218" s="161" t="s">
        <v>15106</v>
      </c>
      <c r="U2218" s="173" t="s">
        <v>27759</v>
      </c>
      <c r="V2218" s="178">
        <v>10</v>
      </c>
      <c r="W2218" s="163"/>
      <c r="X2218" s="146"/>
    </row>
    <row r="2219" spans="1:24" ht="12.95" customHeight="1" x14ac:dyDescent="0.2">
      <c r="A2219" s="173">
        <v>2014</v>
      </c>
      <c r="B2219" s="161" t="s">
        <v>4256</v>
      </c>
      <c r="C2219" s="161" t="s">
        <v>27688</v>
      </c>
      <c r="D2219" s="161" t="s">
        <v>27760</v>
      </c>
      <c r="E2219" s="161" t="s">
        <v>27761</v>
      </c>
      <c r="F2219" s="161" t="s">
        <v>14977</v>
      </c>
      <c r="G2219" s="175">
        <v>15074</v>
      </c>
      <c r="H2219" s="173" t="s">
        <v>27737</v>
      </c>
      <c r="I2219" s="135" t="s">
        <v>31658</v>
      </c>
      <c r="J2219" s="173" t="s">
        <v>536</v>
      </c>
      <c r="K2219" s="173"/>
      <c r="L2219" s="250"/>
      <c r="M2219" s="173">
        <v>6</v>
      </c>
      <c r="N2219" s="177" t="s">
        <v>16687</v>
      </c>
      <c r="O2219" s="161" t="s">
        <v>22351</v>
      </c>
      <c r="P2219" s="161" t="s">
        <v>21585</v>
      </c>
      <c r="Q2219" s="161" t="s">
        <v>20260</v>
      </c>
      <c r="R2219" s="161"/>
      <c r="S2219" s="178"/>
      <c r="T2219" s="161" t="s">
        <v>15106</v>
      </c>
      <c r="U2219" s="173" t="s">
        <v>27765</v>
      </c>
      <c r="V2219" s="178">
        <v>10</v>
      </c>
      <c r="W2219" s="163"/>
      <c r="X2219" s="146"/>
    </row>
    <row r="2220" spans="1:24" ht="12.95" customHeight="1" x14ac:dyDescent="0.2">
      <c r="A2220" s="173">
        <v>2014</v>
      </c>
      <c r="B2220" s="161" t="s">
        <v>4256</v>
      </c>
      <c r="C2220" s="161" t="s">
        <v>27688</v>
      </c>
      <c r="D2220" s="161" t="s">
        <v>27762</v>
      </c>
      <c r="E2220" s="161" t="s">
        <v>27763</v>
      </c>
      <c r="F2220" s="161" t="s">
        <v>14977</v>
      </c>
      <c r="G2220" s="175">
        <v>15076</v>
      </c>
      <c r="H2220" s="135" t="s">
        <v>32323</v>
      </c>
      <c r="I2220" s="173" t="s">
        <v>11942</v>
      </c>
      <c r="J2220" s="173" t="s">
        <v>27764</v>
      </c>
      <c r="K2220" s="173"/>
      <c r="L2220" s="250"/>
      <c r="M2220" s="173">
        <v>6</v>
      </c>
      <c r="N2220" s="177" t="s">
        <v>16687</v>
      </c>
      <c r="O2220" s="161" t="s">
        <v>14824</v>
      </c>
      <c r="P2220" s="161" t="s">
        <v>21041</v>
      </c>
      <c r="Q2220" s="161" t="s">
        <v>19357</v>
      </c>
      <c r="R2220" s="161"/>
      <c r="S2220" s="178"/>
      <c r="T2220" s="161" t="s">
        <v>15106</v>
      </c>
      <c r="U2220" s="173" t="s">
        <v>27766</v>
      </c>
      <c r="V2220" s="178">
        <v>9</v>
      </c>
      <c r="W2220" s="163"/>
      <c r="X2220" s="146"/>
    </row>
    <row r="2221" spans="1:24" ht="12.95" customHeight="1" x14ac:dyDescent="0.2">
      <c r="A2221" s="173">
        <v>2014</v>
      </c>
      <c r="B2221" s="161" t="s">
        <v>4256</v>
      </c>
      <c r="C2221" s="234" t="s">
        <v>27677</v>
      </c>
      <c r="D2221" s="161" t="s">
        <v>27678</v>
      </c>
      <c r="E2221" s="161" t="s">
        <v>27657</v>
      </c>
      <c r="F2221" s="233" t="s">
        <v>10203</v>
      </c>
      <c r="G2221" s="175">
        <v>15894</v>
      </c>
      <c r="H2221" s="173" t="s">
        <v>10221</v>
      </c>
      <c r="I2221" s="173" t="s">
        <v>11942</v>
      </c>
      <c r="J2221" s="173" t="s">
        <v>8732</v>
      </c>
      <c r="K2221" s="173"/>
      <c r="L2221" s="250"/>
      <c r="M2221" s="173">
        <v>1</v>
      </c>
      <c r="N2221" s="186" t="s">
        <v>11</v>
      </c>
      <c r="O2221" s="161" t="s">
        <v>16171</v>
      </c>
      <c r="P2221" s="161" t="s">
        <v>13431</v>
      </c>
      <c r="Q2221" s="161" t="s">
        <v>20108</v>
      </c>
      <c r="R2221" s="161" t="s">
        <v>7132</v>
      </c>
      <c r="S2221" s="178"/>
      <c r="T2221" s="161" t="s">
        <v>7890</v>
      </c>
      <c r="U2221" s="173" t="s">
        <v>28265</v>
      </c>
      <c r="V2221" s="178">
        <v>7</v>
      </c>
      <c r="W2221" s="163"/>
      <c r="X2221" s="146"/>
    </row>
    <row r="2222" spans="1:24" ht="12.95" customHeight="1" x14ac:dyDescent="0.2">
      <c r="A2222" s="173">
        <v>2014</v>
      </c>
      <c r="B2222" s="161" t="s">
        <v>4256</v>
      </c>
      <c r="C2222" s="161" t="s">
        <v>27677</v>
      </c>
      <c r="D2222" s="161" t="s">
        <v>27679</v>
      </c>
      <c r="E2222" s="161" t="s">
        <v>27672</v>
      </c>
      <c r="F2222" s="233" t="s">
        <v>10203</v>
      </c>
      <c r="G2222" s="175">
        <v>15895</v>
      </c>
      <c r="H2222" s="173" t="s">
        <v>10221</v>
      </c>
      <c r="I2222" s="173" t="s">
        <v>11942</v>
      </c>
      <c r="J2222" s="173" t="s">
        <v>8732</v>
      </c>
      <c r="K2222" s="173"/>
      <c r="L2222" s="250"/>
      <c r="M2222" s="173">
        <v>1</v>
      </c>
      <c r="N2222" s="186" t="s">
        <v>10</v>
      </c>
      <c r="O2222" s="161" t="s">
        <v>17679</v>
      </c>
      <c r="P2222" s="161" t="s">
        <v>178</v>
      </c>
      <c r="Q2222" s="161" t="s">
        <v>20108</v>
      </c>
      <c r="R2222" s="161"/>
      <c r="S2222" s="178" t="s">
        <v>8420</v>
      </c>
      <c r="T2222" s="161" t="s">
        <v>7890</v>
      </c>
      <c r="U2222" s="173" t="s">
        <v>27680</v>
      </c>
      <c r="V2222" s="178">
        <v>6</v>
      </c>
      <c r="W2222" s="163"/>
      <c r="X2222" s="146"/>
    </row>
    <row r="2223" spans="1:24" ht="12.95" customHeight="1" x14ac:dyDescent="0.2">
      <c r="A2223" s="173">
        <v>2014</v>
      </c>
      <c r="B2223" s="161" t="s">
        <v>4256</v>
      </c>
      <c r="C2223" s="161" t="s">
        <v>27677</v>
      </c>
      <c r="D2223" s="161" t="s">
        <v>27681</v>
      </c>
      <c r="E2223" s="161" t="s">
        <v>27673</v>
      </c>
      <c r="F2223" s="233" t="s">
        <v>10203</v>
      </c>
      <c r="G2223" s="175">
        <v>15895</v>
      </c>
      <c r="H2223" s="173" t="s">
        <v>11942</v>
      </c>
      <c r="I2223" s="173" t="s">
        <v>10221</v>
      </c>
      <c r="J2223" s="173" t="s">
        <v>8732</v>
      </c>
      <c r="K2223" s="173"/>
      <c r="L2223" s="250"/>
      <c r="M2223" s="173">
        <v>1</v>
      </c>
      <c r="N2223" s="186" t="s">
        <v>11</v>
      </c>
      <c r="O2223" s="161" t="s">
        <v>16108</v>
      </c>
      <c r="P2223" s="161" t="s">
        <v>9240</v>
      </c>
      <c r="Q2223" s="161" t="s">
        <v>16902</v>
      </c>
      <c r="R2223" s="161"/>
      <c r="S2223" s="178" t="s">
        <v>11201</v>
      </c>
      <c r="T2223" s="161" t="s">
        <v>7890</v>
      </c>
      <c r="U2223" s="173" t="s">
        <v>27668</v>
      </c>
      <c r="V2223" s="178">
        <v>8.5</v>
      </c>
      <c r="W2223" s="163"/>
      <c r="X2223" s="146"/>
    </row>
    <row r="2224" spans="1:24" ht="12.95" customHeight="1" x14ac:dyDescent="0.2">
      <c r="A2224" s="173">
        <v>2014</v>
      </c>
      <c r="B2224" s="161" t="s">
        <v>4256</v>
      </c>
      <c r="C2224" s="161" t="s">
        <v>27677</v>
      </c>
      <c r="D2224" s="161" t="s">
        <v>27682</v>
      </c>
      <c r="E2224" s="161" t="s">
        <v>27674</v>
      </c>
      <c r="F2224" s="233" t="s">
        <v>10203</v>
      </c>
      <c r="G2224" s="175">
        <v>15895</v>
      </c>
      <c r="H2224" s="173" t="s">
        <v>10221</v>
      </c>
      <c r="I2224" s="173" t="s">
        <v>11942</v>
      </c>
      <c r="J2224" s="173" t="s">
        <v>8732</v>
      </c>
      <c r="K2224" s="173"/>
      <c r="L2224" s="250"/>
      <c r="M2224" s="173">
        <v>1</v>
      </c>
      <c r="N2224" s="186" t="s">
        <v>32324</v>
      </c>
      <c r="O2224" s="161" t="s">
        <v>20163</v>
      </c>
      <c r="P2224" s="161"/>
      <c r="Q2224" s="161" t="s">
        <v>16909</v>
      </c>
      <c r="R2224" s="161"/>
      <c r="S2224" s="178" t="s">
        <v>11201</v>
      </c>
      <c r="T2224" s="161" t="s">
        <v>7890</v>
      </c>
      <c r="U2224" s="173" t="s">
        <v>28264</v>
      </c>
      <c r="V2224" s="178">
        <v>7.5</v>
      </c>
      <c r="W2224" s="163"/>
      <c r="X2224" s="146"/>
    </row>
    <row r="2225" spans="1:24" ht="12.95" customHeight="1" x14ac:dyDescent="0.2">
      <c r="A2225" s="173">
        <v>2014</v>
      </c>
      <c r="B2225" s="161" t="s">
        <v>4256</v>
      </c>
      <c r="C2225" s="161" t="s">
        <v>27677</v>
      </c>
      <c r="D2225" s="161" t="s">
        <v>11046</v>
      </c>
      <c r="E2225" s="161" t="s">
        <v>27675</v>
      </c>
      <c r="F2225" s="233" t="s">
        <v>10203</v>
      </c>
      <c r="G2225" s="175">
        <v>15896</v>
      </c>
      <c r="H2225" s="173" t="s">
        <v>10221</v>
      </c>
      <c r="I2225" s="173" t="s">
        <v>11942</v>
      </c>
      <c r="J2225" s="173" t="s">
        <v>8732</v>
      </c>
      <c r="K2225" s="173"/>
      <c r="L2225" s="250"/>
      <c r="M2225" s="173">
        <v>1</v>
      </c>
      <c r="N2225" s="186" t="s">
        <v>11</v>
      </c>
      <c r="O2225" s="161" t="s">
        <v>20162</v>
      </c>
      <c r="P2225" s="161" t="s">
        <v>2491</v>
      </c>
      <c r="Q2225" s="161" t="s">
        <v>21376</v>
      </c>
      <c r="R2225" s="161"/>
      <c r="S2225" s="178" t="s">
        <v>11201</v>
      </c>
      <c r="T2225" s="161" t="s">
        <v>7890</v>
      </c>
      <c r="U2225" s="173" t="s">
        <v>27683</v>
      </c>
      <c r="V2225" s="178">
        <v>11</v>
      </c>
      <c r="W2225" s="163"/>
      <c r="X2225" s="146"/>
    </row>
    <row r="2226" spans="1:24" ht="12.95" customHeight="1" x14ac:dyDescent="0.2">
      <c r="A2226" s="173">
        <v>2014</v>
      </c>
      <c r="B2226" s="161" t="s">
        <v>4256</v>
      </c>
      <c r="C2226" s="161" t="s">
        <v>27677</v>
      </c>
      <c r="D2226" s="161" t="s">
        <v>27684</v>
      </c>
      <c r="E2226" s="161" t="s">
        <v>27676</v>
      </c>
      <c r="F2226" s="233" t="s">
        <v>10203</v>
      </c>
      <c r="G2226" s="175">
        <v>15897</v>
      </c>
      <c r="H2226" s="173" t="s">
        <v>11942</v>
      </c>
      <c r="I2226" s="173" t="s">
        <v>10221</v>
      </c>
      <c r="J2226" s="173" t="s">
        <v>8732</v>
      </c>
      <c r="K2226" s="173"/>
      <c r="L2226" s="250"/>
      <c r="M2226" s="173">
        <v>1</v>
      </c>
      <c r="N2226" s="186" t="s">
        <v>11</v>
      </c>
      <c r="O2226" s="161" t="s">
        <v>27685</v>
      </c>
      <c r="P2226" s="161" t="s">
        <v>10308</v>
      </c>
      <c r="Q2226" s="161" t="s">
        <v>27686</v>
      </c>
      <c r="R2226" s="161"/>
      <c r="S2226" s="178" t="s">
        <v>11201</v>
      </c>
      <c r="T2226" s="161" t="s">
        <v>7890</v>
      </c>
      <c r="U2226" s="173" t="s">
        <v>27687</v>
      </c>
      <c r="V2226" s="178">
        <v>9</v>
      </c>
      <c r="W2226" s="163"/>
      <c r="X2226" s="146"/>
    </row>
    <row r="2227" spans="1:24" ht="12.95" customHeight="1" x14ac:dyDescent="0.2">
      <c r="A2227" s="173">
        <v>2014</v>
      </c>
      <c r="B2227" s="161" t="s">
        <v>4256</v>
      </c>
      <c r="C2227" s="234" t="s">
        <v>27606</v>
      </c>
      <c r="D2227" s="176" t="s">
        <v>32325</v>
      </c>
      <c r="E2227" s="161" t="s">
        <v>27607</v>
      </c>
      <c r="F2227" s="233" t="s">
        <v>10203</v>
      </c>
      <c r="G2227" s="175">
        <v>15894</v>
      </c>
      <c r="H2227" s="173" t="s">
        <v>10221</v>
      </c>
      <c r="I2227" s="173" t="s">
        <v>11942</v>
      </c>
      <c r="J2227" s="173" t="s">
        <v>27608</v>
      </c>
      <c r="K2227" s="173"/>
      <c r="L2227" s="250" t="s">
        <v>27609</v>
      </c>
      <c r="M2227" s="173">
        <v>1</v>
      </c>
      <c r="N2227" s="186" t="s">
        <v>10</v>
      </c>
      <c r="O2227" s="161" t="s">
        <v>16108</v>
      </c>
      <c r="P2227" s="161" t="s">
        <v>178</v>
      </c>
      <c r="Q2227" s="161" t="s">
        <v>20070</v>
      </c>
      <c r="R2227" s="161"/>
      <c r="S2227" s="178"/>
      <c r="T2227" s="161" t="s">
        <v>7890</v>
      </c>
      <c r="U2227" s="173" t="s">
        <v>27632</v>
      </c>
      <c r="V2227" s="178">
        <v>8</v>
      </c>
      <c r="W2227" s="163"/>
      <c r="X2227" s="146"/>
    </row>
    <row r="2228" spans="1:24" ht="12.95" customHeight="1" x14ac:dyDescent="0.2">
      <c r="A2228" s="173">
        <v>2014</v>
      </c>
      <c r="B2228" s="161" t="s">
        <v>4256</v>
      </c>
      <c r="C2228" s="161" t="s">
        <v>27606</v>
      </c>
      <c r="D2228" s="176" t="s">
        <v>32326</v>
      </c>
      <c r="E2228" s="161" t="s">
        <v>27610</v>
      </c>
      <c r="F2228" s="233" t="s">
        <v>10203</v>
      </c>
      <c r="G2228" s="175">
        <v>15894</v>
      </c>
      <c r="H2228" s="173" t="s">
        <v>10221</v>
      </c>
      <c r="I2228" s="173" t="s">
        <v>11942</v>
      </c>
      <c r="J2228" s="173" t="s">
        <v>27611</v>
      </c>
      <c r="K2228" s="173"/>
      <c r="L2228" s="250" t="s">
        <v>27612</v>
      </c>
      <c r="M2228" s="173">
        <v>1</v>
      </c>
      <c r="N2228" s="186" t="s">
        <v>10</v>
      </c>
      <c r="O2228" s="161" t="s">
        <v>17912</v>
      </c>
      <c r="P2228" s="161" t="s">
        <v>2491</v>
      </c>
      <c r="Q2228" s="161" t="s">
        <v>16669</v>
      </c>
      <c r="R2228" s="161"/>
      <c r="S2228" s="178" t="s">
        <v>8420</v>
      </c>
      <c r="T2228" s="161" t="s">
        <v>7890</v>
      </c>
      <c r="U2228" s="173" t="s">
        <v>27633</v>
      </c>
      <c r="V2228" s="178">
        <v>9.5</v>
      </c>
      <c r="W2228" s="163"/>
      <c r="X2228" s="146"/>
    </row>
    <row r="2229" spans="1:24" ht="12.95" customHeight="1" x14ac:dyDescent="0.2">
      <c r="A2229" s="173">
        <v>2014</v>
      </c>
      <c r="B2229" s="161" t="s">
        <v>4256</v>
      </c>
      <c r="C2229" s="161" t="s">
        <v>27606</v>
      </c>
      <c r="D2229" s="176" t="s">
        <v>32327</v>
      </c>
      <c r="E2229" s="161" t="s">
        <v>27613</v>
      </c>
      <c r="F2229" s="233" t="s">
        <v>10203</v>
      </c>
      <c r="G2229" s="175">
        <v>15894</v>
      </c>
      <c r="H2229" s="173" t="s">
        <v>11942</v>
      </c>
      <c r="I2229" s="173" t="s">
        <v>10221</v>
      </c>
      <c r="J2229" s="173" t="s">
        <v>27614</v>
      </c>
      <c r="K2229" s="173"/>
      <c r="L2229" s="250" t="s">
        <v>27615</v>
      </c>
      <c r="M2229" s="173">
        <v>1</v>
      </c>
      <c r="N2229" s="186" t="s">
        <v>10</v>
      </c>
      <c r="O2229" s="161" t="s">
        <v>3693</v>
      </c>
      <c r="P2229" s="161"/>
      <c r="Q2229" s="161" t="s">
        <v>20067</v>
      </c>
      <c r="R2229" s="161"/>
      <c r="S2229" s="178" t="s">
        <v>8420</v>
      </c>
      <c r="T2229" s="161" t="s">
        <v>7890</v>
      </c>
      <c r="U2229" s="173" t="s">
        <v>27667</v>
      </c>
      <c r="V2229" s="178">
        <v>7.5</v>
      </c>
      <c r="W2229" s="163"/>
      <c r="X2229" s="146"/>
    </row>
    <row r="2230" spans="1:24" ht="12.95" customHeight="1" x14ac:dyDescent="0.2">
      <c r="A2230" s="173">
        <v>2014</v>
      </c>
      <c r="B2230" s="161" t="s">
        <v>4256</v>
      </c>
      <c r="C2230" s="161" t="s">
        <v>27606</v>
      </c>
      <c r="D2230" s="176" t="s">
        <v>32328</v>
      </c>
      <c r="E2230" s="161" t="s">
        <v>27616</v>
      </c>
      <c r="F2230" s="233" t="s">
        <v>10203</v>
      </c>
      <c r="G2230" s="175">
        <v>15896</v>
      </c>
      <c r="H2230" s="173" t="s">
        <v>11942</v>
      </c>
      <c r="I2230" s="173" t="s">
        <v>10221</v>
      </c>
      <c r="J2230" s="173" t="s">
        <v>27617</v>
      </c>
      <c r="K2230" s="173"/>
      <c r="L2230" s="250" t="s">
        <v>27618</v>
      </c>
      <c r="M2230" s="173">
        <v>1</v>
      </c>
      <c r="N2230" s="186" t="s">
        <v>10</v>
      </c>
      <c r="O2230" s="161" t="s">
        <v>17259</v>
      </c>
      <c r="P2230" s="161"/>
      <c r="Q2230" s="161" t="s">
        <v>17560</v>
      </c>
      <c r="R2230" s="161"/>
      <c r="S2230" s="178" t="s">
        <v>8420</v>
      </c>
      <c r="T2230" s="161" t="s">
        <v>7890</v>
      </c>
      <c r="U2230" s="173" t="s">
        <v>27634</v>
      </c>
      <c r="V2230" s="178">
        <v>6</v>
      </c>
      <c r="W2230" s="163"/>
      <c r="X2230" s="146"/>
    </row>
    <row r="2231" spans="1:24" ht="12.95" customHeight="1" x14ac:dyDescent="0.2">
      <c r="A2231" s="173">
        <v>2014</v>
      </c>
      <c r="B2231" s="161" t="s">
        <v>4256</v>
      </c>
      <c r="C2231" s="161" t="s">
        <v>27606</v>
      </c>
      <c r="D2231" s="176" t="s">
        <v>32329</v>
      </c>
      <c r="E2231" s="161" t="s">
        <v>27619</v>
      </c>
      <c r="F2231" s="233" t="s">
        <v>10203</v>
      </c>
      <c r="G2231" s="175">
        <v>15896</v>
      </c>
      <c r="H2231" s="173" t="s">
        <v>10221</v>
      </c>
      <c r="I2231" s="173" t="s">
        <v>11942</v>
      </c>
      <c r="J2231" s="173" t="s">
        <v>27617</v>
      </c>
      <c r="K2231" s="173"/>
      <c r="L2231" s="250" t="s">
        <v>27624</v>
      </c>
      <c r="M2231" s="173">
        <v>1</v>
      </c>
      <c r="N2231" s="186" t="s">
        <v>10</v>
      </c>
      <c r="O2231" s="161" t="s">
        <v>17005</v>
      </c>
      <c r="P2231" s="161" t="s">
        <v>8180</v>
      </c>
      <c r="Q2231" s="161" t="s">
        <v>15995</v>
      </c>
      <c r="R2231" s="161"/>
      <c r="S2231" s="178" t="s">
        <v>8420</v>
      </c>
      <c r="T2231" s="161" t="s">
        <v>7890</v>
      </c>
      <c r="U2231" s="173" t="s">
        <v>27635</v>
      </c>
      <c r="V2231" s="178">
        <v>6.5</v>
      </c>
      <c r="W2231" s="163"/>
      <c r="X2231" s="146"/>
    </row>
    <row r="2232" spans="1:24" ht="12.95" customHeight="1" x14ac:dyDescent="0.2">
      <c r="A2232" s="173">
        <v>2014</v>
      </c>
      <c r="B2232" s="161" t="s">
        <v>4256</v>
      </c>
      <c r="C2232" s="161" t="s">
        <v>27606</v>
      </c>
      <c r="D2232" s="176" t="s">
        <v>32330</v>
      </c>
      <c r="E2232" s="161" t="s">
        <v>27620</v>
      </c>
      <c r="F2232" s="233" t="s">
        <v>10203</v>
      </c>
      <c r="G2232" s="175">
        <v>15895</v>
      </c>
      <c r="H2232" s="173" t="s">
        <v>11942</v>
      </c>
      <c r="I2232" s="173" t="s">
        <v>10221</v>
      </c>
      <c r="J2232" s="173" t="s">
        <v>27621</v>
      </c>
      <c r="K2232" s="173"/>
      <c r="L2232" s="250" t="s">
        <v>27625</v>
      </c>
      <c r="M2232" s="173">
        <v>1</v>
      </c>
      <c r="N2232" s="186" t="s">
        <v>10</v>
      </c>
      <c r="O2232" s="161" t="s">
        <v>17846</v>
      </c>
      <c r="P2232" s="161"/>
      <c r="Q2232" s="161" t="s">
        <v>16669</v>
      </c>
      <c r="R2232" s="161"/>
      <c r="S2232" s="178" t="s">
        <v>8420</v>
      </c>
      <c r="T2232" s="161" t="s">
        <v>7890</v>
      </c>
      <c r="U2232" s="148" t="s">
        <v>28266</v>
      </c>
      <c r="V2232" s="178">
        <v>6</v>
      </c>
      <c r="W2232" s="163"/>
      <c r="X2232" s="146"/>
    </row>
    <row r="2233" spans="1:24" ht="12.95" customHeight="1" x14ac:dyDescent="0.2">
      <c r="A2233" s="173">
        <v>2014</v>
      </c>
      <c r="B2233" s="161" t="s">
        <v>4256</v>
      </c>
      <c r="C2233" s="161" t="s">
        <v>27606</v>
      </c>
      <c r="D2233" s="176" t="s">
        <v>32331</v>
      </c>
      <c r="E2233" s="161" t="s">
        <v>27622</v>
      </c>
      <c r="F2233" s="233" t="s">
        <v>10203</v>
      </c>
      <c r="G2233" s="175">
        <v>15894</v>
      </c>
      <c r="H2233" s="173" t="s">
        <v>10221</v>
      </c>
      <c r="I2233" s="173" t="s">
        <v>11942</v>
      </c>
      <c r="J2233" s="173" t="s">
        <v>27623</v>
      </c>
      <c r="K2233" s="173"/>
      <c r="L2233" s="250" t="s">
        <v>27626</v>
      </c>
      <c r="M2233" s="173">
        <v>1</v>
      </c>
      <c r="N2233" s="186" t="s">
        <v>10</v>
      </c>
      <c r="O2233" s="161" t="s">
        <v>16077</v>
      </c>
      <c r="P2233" s="161" t="s">
        <v>178</v>
      </c>
      <c r="Q2233" s="161" t="s">
        <v>16674</v>
      </c>
      <c r="R2233" s="161"/>
      <c r="S2233" s="178" t="s">
        <v>8420</v>
      </c>
      <c r="T2233" s="161" t="s">
        <v>7890</v>
      </c>
      <c r="U2233" s="173" t="s">
        <v>27635</v>
      </c>
      <c r="V2233" s="178">
        <v>6.5</v>
      </c>
      <c r="W2233" s="163"/>
      <c r="X2233" s="146"/>
    </row>
    <row r="2234" spans="1:24" ht="12.95" customHeight="1" x14ac:dyDescent="0.2">
      <c r="A2234" s="173">
        <v>2014</v>
      </c>
      <c r="B2234" s="161" t="s">
        <v>4256</v>
      </c>
      <c r="C2234" s="161" t="s">
        <v>27606</v>
      </c>
      <c r="D2234" s="176" t="s">
        <v>32332</v>
      </c>
      <c r="E2234" s="161" t="s">
        <v>27630</v>
      </c>
      <c r="F2234" s="233" t="s">
        <v>10203</v>
      </c>
      <c r="G2234" s="175">
        <v>15895</v>
      </c>
      <c r="H2234" s="173" t="s">
        <v>11942</v>
      </c>
      <c r="I2234" s="173" t="s">
        <v>10221</v>
      </c>
      <c r="J2234" s="173" t="s">
        <v>27631</v>
      </c>
      <c r="K2234" s="173"/>
      <c r="L2234" s="250" t="s">
        <v>27627</v>
      </c>
      <c r="M2234" s="173">
        <v>1</v>
      </c>
      <c r="N2234" s="186" t="s">
        <v>11</v>
      </c>
      <c r="O2234" s="161" t="s">
        <v>18376</v>
      </c>
      <c r="P2234" s="161" t="s">
        <v>178</v>
      </c>
      <c r="Q2234" s="161" t="s">
        <v>20165</v>
      </c>
      <c r="R2234" s="161"/>
      <c r="S2234" s="178" t="s">
        <v>11201</v>
      </c>
      <c r="T2234" s="161" t="s">
        <v>7890</v>
      </c>
      <c r="U2234" s="173" t="s">
        <v>27637</v>
      </c>
      <c r="V2234" s="178">
        <v>6.5</v>
      </c>
      <c r="W2234" s="163"/>
      <c r="X2234" s="146"/>
    </row>
    <row r="2235" spans="1:24" ht="12.95" customHeight="1" x14ac:dyDescent="0.2">
      <c r="A2235" s="173">
        <v>2014</v>
      </c>
      <c r="B2235" s="161" t="s">
        <v>4256</v>
      </c>
      <c r="C2235" s="161" t="s">
        <v>27606</v>
      </c>
      <c r="D2235" s="176" t="s">
        <v>32333</v>
      </c>
      <c r="E2235" s="161" t="s">
        <v>27638</v>
      </c>
      <c r="F2235" s="233" t="s">
        <v>10203</v>
      </c>
      <c r="G2235" s="175">
        <v>15896</v>
      </c>
      <c r="H2235" s="173" t="s">
        <v>10221</v>
      </c>
      <c r="I2235" s="173" t="s">
        <v>11942</v>
      </c>
      <c r="J2235" s="173" t="s">
        <v>27617</v>
      </c>
      <c r="K2235" s="173"/>
      <c r="L2235" s="250" t="s">
        <v>27628</v>
      </c>
      <c r="M2235" s="173">
        <v>1</v>
      </c>
      <c r="N2235" s="186" t="s">
        <v>11</v>
      </c>
      <c r="O2235" s="161" t="s">
        <v>16077</v>
      </c>
      <c r="P2235" s="161" t="s">
        <v>9240</v>
      </c>
      <c r="Q2235" s="161" t="s">
        <v>20108</v>
      </c>
      <c r="R2235" s="161"/>
      <c r="S2235" s="178" t="s">
        <v>8420</v>
      </c>
      <c r="T2235" s="161" t="s">
        <v>7890</v>
      </c>
      <c r="U2235" s="173" t="s">
        <v>28251</v>
      </c>
      <c r="V2235" s="178">
        <v>6.5</v>
      </c>
      <c r="W2235" s="163"/>
      <c r="X2235" s="146"/>
    </row>
    <row r="2236" spans="1:24" ht="12.95" customHeight="1" x14ac:dyDescent="0.2">
      <c r="A2236" s="173">
        <v>2014</v>
      </c>
      <c r="B2236" s="161" t="s">
        <v>4256</v>
      </c>
      <c r="C2236" s="161" t="s">
        <v>27606</v>
      </c>
      <c r="D2236" s="176" t="s">
        <v>32334</v>
      </c>
      <c r="E2236" s="161" t="s">
        <v>27639</v>
      </c>
      <c r="F2236" s="233" t="s">
        <v>10203</v>
      </c>
      <c r="G2236" s="175">
        <v>15896</v>
      </c>
      <c r="H2236" s="173" t="s">
        <v>10221</v>
      </c>
      <c r="I2236" s="173" t="s">
        <v>11942</v>
      </c>
      <c r="J2236" s="173" t="s">
        <v>27640</v>
      </c>
      <c r="K2236" s="173"/>
      <c r="L2236" s="250" t="s">
        <v>27629</v>
      </c>
      <c r="M2236" s="173">
        <v>1</v>
      </c>
      <c r="N2236" s="186" t="s">
        <v>11</v>
      </c>
      <c r="O2236" s="161" t="s">
        <v>17846</v>
      </c>
      <c r="P2236" s="161" t="s">
        <v>178</v>
      </c>
      <c r="Q2236" s="161" t="s">
        <v>20070</v>
      </c>
      <c r="R2236" s="161"/>
      <c r="S2236" s="178" t="s">
        <v>11201</v>
      </c>
      <c r="T2236" s="161" t="s">
        <v>7890</v>
      </c>
      <c r="U2236" s="148" t="s">
        <v>27635</v>
      </c>
      <c r="V2236" s="178">
        <v>7.5</v>
      </c>
      <c r="W2236" s="163"/>
      <c r="X2236" s="146"/>
    </row>
    <row r="2237" spans="1:24" ht="12.95" customHeight="1" x14ac:dyDescent="0.2">
      <c r="A2237" s="173">
        <v>2014</v>
      </c>
      <c r="B2237" s="161" t="s">
        <v>4256</v>
      </c>
      <c r="C2237" s="161" t="s">
        <v>27606</v>
      </c>
      <c r="D2237" s="176" t="s">
        <v>32335</v>
      </c>
      <c r="E2237" s="161" t="s">
        <v>27641</v>
      </c>
      <c r="F2237" s="233" t="s">
        <v>10203</v>
      </c>
      <c r="G2237" s="175">
        <v>15895</v>
      </c>
      <c r="H2237" s="173" t="s">
        <v>10221</v>
      </c>
      <c r="I2237" s="173" t="s">
        <v>11942</v>
      </c>
      <c r="J2237" s="173" t="s">
        <v>27642</v>
      </c>
      <c r="K2237" s="173"/>
      <c r="L2237" s="250" t="s">
        <v>27643</v>
      </c>
      <c r="M2237" s="173">
        <v>1</v>
      </c>
      <c r="N2237" s="186" t="s">
        <v>11</v>
      </c>
      <c r="O2237" s="161" t="s">
        <v>16913</v>
      </c>
      <c r="P2237" s="161" t="s">
        <v>13431</v>
      </c>
      <c r="Q2237" s="161" t="s">
        <v>16906</v>
      </c>
      <c r="R2237" s="161"/>
      <c r="S2237" s="178"/>
      <c r="T2237" s="161" t="s">
        <v>7890</v>
      </c>
      <c r="U2237" s="148" t="s">
        <v>27649</v>
      </c>
      <c r="V2237" s="178">
        <v>7</v>
      </c>
      <c r="W2237" s="163"/>
      <c r="X2237" s="146"/>
    </row>
    <row r="2238" spans="1:24" ht="12.95" customHeight="1" x14ac:dyDescent="0.2">
      <c r="A2238" s="173">
        <v>2014</v>
      </c>
      <c r="B2238" s="161" t="s">
        <v>4256</v>
      </c>
      <c r="C2238" s="161" t="s">
        <v>27606</v>
      </c>
      <c r="D2238" s="176" t="s">
        <v>32336</v>
      </c>
      <c r="E2238" s="161" t="s">
        <v>27650</v>
      </c>
      <c r="F2238" s="233" t="s">
        <v>10203</v>
      </c>
      <c r="G2238" s="175">
        <v>15897</v>
      </c>
      <c r="H2238" s="173" t="s">
        <v>11942</v>
      </c>
      <c r="I2238" s="173" t="s">
        <v>10221</v>
      </c>
      <c r="J2238" s="173" t="s">
        <v>27658</v>
      </c>
      <c r="K2238" s="173"/>
      <c r="L2238" s="250" t="s">
        <v>27644</v>
      </c>
      <c r="M2238" s="173">
        <v>1</v>
      </c>
      <c r="N2238" s="186" t="s">
        <v>11</v>
      </c>
      <c r="O2238" s="161" t="s">
        <v>16071</v>
      </c>
      <c r="P2238" s="161"/>
      <c r="Q2238" s="161" t="s">
        <v>17620</v>
      </c>
      <c r="R2238" s="161"/>
      <c r="S2238" s="178" t="s">
        <v>11201</v>
      </c>
      <c r="T2238" s="161" t="s">
        <v>7890</v>
      </c>
      <c r="U2238" s="173" t="s">
        <v>27659</v>
      </c>
      <c r="V2238" s="178">
        <v>7</v>
      </c>
      <c r="W2238" s="163"/>
      <c r="X2238" s="146"/>
    </row>
    <row r="2239" spans="1:24" ht="12.95" customHeight="1" x14ac:dyDescent="0.2">
      <c r="A2239" s="173">
        <v>2014</v>
      </c>
      <c r="B2239" s="161" t="s">
        <v>4256</v>
      </c>
      <c r="C2239" s="161" t="s">
        <v>27606</v>
      </c>
      <c r="D2239" s="176" t="s">
        <v>32337</v>
      </c>
      <c r="E2239" s="161" t="s">
        <v>27651</v>
      </c>
      <c r="F2239" s="233" t="s">
        <v>10203</v>
      </c>
      <c r="G2239" s="175">
        <v>15894</v>
      </c>
      <c r="H2239" s="173" t="s">
        <v>10221</v>
      </c>
      <c r="I2239" s="173" t="s">
        <v>11942</v>
      </c>
      <c r="J2239" s="173" t="s">
        <v>27614</v>
      </c>
      <c r="K2239" s="173"/>
      <c r="L2239" s="250" t="s">
        <v>27645</v>
      </c>
      <c r="M2239" s="173">
        <v>1</v>
      </c>
      <c r="N2239" s="186" t="s">
        <v>11</v>
      </c>
      <c r="O2239" s="161" t="s">
        <v>27660</v>
      </c>
      <c r="P2239" s="161" t="s">
        <v>178</v>
      </c>
      <c r="Q2239" s="161" t="s">
        <v>17557</v>
      </c>
      <c r="R2239" s="161"/>
      <c r="S2239" s="178" t="s">
        <v>8420</v>
      </c>
      <c r="T2239" s="161" t="s">
        <v>7890</v>
      </c>
      <c r="U2239" s="148" t="s">
        <v>28250</v>
      </c>
      <c r="V2239" s="178">
        <v>7</v>
      </c>
      <c r="W2239" s="163"/>
      <c r="X2239" s="146"/>
    </row>
    <row r="2240" spans="1:24" ht="12.95" customHeight="1" x14ac:dyDescent="0.2">
      <c r="A2240" s="173">
        <v>2014</v>
      </c>
      <c r="B2240" s="161" t="s">
        <v>4256</v>
      </c>
      <c r="C2240" s="161" t="s">
        <v>27606</v>
      </c>
      <c r="D2240" s="176" t="s">
        <v>32338</v>
      </c>
      <c r="E2240" s="161" t="s">
        <v>27652</v>
      </c>
      <c r="F2240" s="233" t="s">
        <v>10203</v>
      </c>
      <c r="G2240" s="175">
        <v>15894</v>
      </c>
      <c r="H2240" s="173" t="s">
        <v>10221</v>
      </c>
      <c r="I2240" s="173" t="s">
        <v>11942</v>
      </c>
      <c r="J2240" s="173" t="s">
        <v>27617</v>
      </c>
      <c r="K2240" s="173"/>
      <c r="L2240" s="250" t="s">
        <v>27646</v>
      </c>
      <c r="M2240" s="173">
        <v>1</v>
      </c>
      <c r="N2240" s="186" t="s">
        <v>11</v>
      </c>
      <c r="O2240" s="161" t="s">
        <v>16108</v>
      </c>
      <c r="P2240" s="161" t="s">
        <v>13431</v>
      </c>
      <c r="Q2240" s="161" t="s">
        <v>16911</v>
      </c>
      <c r="R2240" s="161"/>
      <c r="S2240" s="178" t="s">
        <v>8420</v>
      </c>
      <c r="T2240" s="161" t="s">
        <v>7890</v>
      </c>
      <c r="U2240" s="173" t="s">
        <v>27661</v>
      </c>
      <c r="V2240" s="178">
        <v>6</v>
      </c>
      <c r="W2240" s="163"/>
      <c r="X2240" s="146"/>
    </row>
    <row r="2241" spans="1:24" ht="12.95" customHeight="1" x14ac:dyDescent="0.2">
      <c r="A2241" s="173">
        <v>2014</v>
      </c>
      <c r="B2241" s="161" t="s">
        <v>4256</v>
      </c>
      <c r="C2241" s="161" t="s">
        <v>27606</v>
      </c>
      <c r="D2241" s="176" t="s">
        <v>32339</v>
      </c>
      <c r="E2241" s="161" t="s">
        <v>27653</v>
      </c>
      <c r="F2241" s="233" t="s">
        <v>10203</v>
      </c>
      <c r="G2241" s="175">
        <v>15896</v>
      </c>
      <c r="H2241" s="173" t="s">
        <v>10221</v>
      </c>
      <c r="I2241" s="173" t="s">
        <v>11942</v>
      </c>
      <c r="J2241" s="173" t="s">
        <v>27662</v>
      </c>
      <c r="K2241" s="173"/>
      <c r="L2241" s="250" t="s">
        <v>27647</v>
      </c>
      <c r="M2241" s="173">
        <v>2</v>
      </c>
      <c r="N2241" s="177" t="s">
        <v>27663</v>
      </c>
      <c r="O2241" s="161" t="s">
        <v>21363</v>
      </c>
      <c r="P2241" s="161" t="s">
        <v>1898</v>
      </c>
      <c r="Q2241" s="161" t="s">
        <v>27664</v>
      </c>
      <c r="R2241" s="161"/>
      <c r="S2241" s="178" t="s">
        <v>11201</v>
      </c>
      <c r="T2241" s="161" t="s">
        <v>7890</v>
      </c>
      <c r="U2241" s="148" t="s">
        <v>28249</v>
      </c>
      <c r="V2241" s="178">
        <v>12</v>
      </c>
      <c r="W2241" s="163"/>
      <c r="X2241" s="146"/>
    </row>
    <row r="2242" spans="1:24" ht="12.95" customHeight="1" x14ac:dyDescent="0.2">
      <c r="A2242" s="173">
        <v>2014</v>
      </c>
      <c r="B2242" s="161" t="s">
        <v>4256</v>
      </c>
      <c r="C2242" s="161" t="s">
        <v>27606</v>
      </c>
      <c r="D2242" s="176" t="s">
        <v>32340</v>
      </c>
      <c r="E2242" s="161" t="s">
        <v>27654</v>
      </c>
      <c r="F2242" s="233" t="s">
        <v>10203</v>
      </c>
      <c r="G2242" s="175">
        <v>15895</v>
      </c>
      <c r="H2242" s="173" t="s">
        <v>11942</v>
      </c>
      <c r="I2242" s="173" t="s">
        <v>10221</v>
      </c>
      <c r="J2242" s="173" t="s">
        <v>27617</v>
      </c>
      <c r="K2242" s="173"/>
      <c r="L2242" s="250" t="s">
        <v>27648</v>
      </c>
      <c r="M2242" s="173">
        <v>1</v>
      </c>
      <c r="N2242" s="186" t="s">
        <v>11</v>
      </c>
      <c r="O2242" s="161" t="s">
        <v>17912</v>
      </c>
      <c r="P2242" s="161" t="s">
        <v>9240</v>
      </c>
      <c r="Q2242" s="161" t="s">
        <v>17034</v>
      </c>
      <c r="R2242" s="161"/>
      <c r="S2242" s="178" t="s">
        <v>11201</v>
      </c>
      <c r="T2242" s="161" t="s">
        <v>7890</v>
      </c>
      <c r="U2242" s="173" t="s">
        <v>27668</v>
      </c>
      <c r="V2242" s="178">
        <v>6.5</v>
      </c>
      <c r="W2242" s="163"/>
      <c r="X2242" s="146"/>
    </row>
    <row r="2243" spans="1:24" ht="12.95" customHeight="1" x14ac:dyDescent="0.2">
      <c r="A2243" s="173">
        <v>2014</v>
      </c>
      <c r="B2243" s="161" t="s">
        <v>4256</v>
      </c>
      <c r="C2243" s="161" t="s">
        <v>27606</v>
      </c>
      <c r="D2243" s="176" t="s">
        <v>32341</v>
      </c>
      <c r="E2243" s="161" t="s">
        <v>27655</v>
      </c>
      <c r="F2243" s="233" t="s">
        <v>10203</v>
      </c>
      <c r="G2243" s="175">
        <v>15896</v>
      </c>
      <c r="H2243" s="173" t="s">
        <v>11942</v>
      </c>
      <c r="I2243" s="173" t="s">
        <v>10221</v>
      </c>
      <c r="J2243" s="173" t="s">
        <v>27662</v>
      </c>
      <c r="K2243" s="173"/>
      <c r="L2243" s="250" t="s">
        <v>27665</v>
      </c>
      <c r="M2243" s="173">
        <v>1</v>
      </c>
      <c r="N2243" s="186" t="s">
        <v>11</v>
      </c>
      <c r="O2243" s="161" t="s">
        <v>20336</v>
      </c>
      <c r="P2243" s="161"/>
      <c r="Q2243" s="161" t="s">
        <v>17777</v>
      </c>
      <c r="R2243" s="161"/>
      <c r="S2243" s="178" t="s">
        <v>11201</v>
      </c>
      <c r="T2243" s="161" t="s">
        <v>7890</v>
      </c>
      <c r="U2243" s="173" t="s">
        <v>27669</v>
      </c>
      <c r="V2243" s="178">
        <v>6.5</v>
      </c>
      <c r="W2243" s="163"/>
      <c r="X2243" s="146"/>
    </row>
    <row r="2244" spans="1:24" ht="12.95" customHeight="1" x14ac:dyDescent="0.2">
      <c r="A2244" s="173">
        <v>2014</v>
      </c>
      <c r="B2244" s="161" t="s">
        <v>4256</v>
      </c>
      <c r="C2244" s="161" t="s">
        <v>27606</v>
      </c>
      <c r="D2244" s="176" t="s">
        <v>32342</v>
      </c>
      <c r="E2244" s="161" t="s">
        <v>27656</v>
      </c>
      <c r="F2244" s="233" t="s">
        <v>10203</v>
      </c>
      <c r="G2244" s="175">
        <v>15892</v>
      </c>
      <c r="H2244" s="173" t="s">
        <v>10221</v>
      </c>
      <c r="I2244" s="173" t="s">
        <v>11942</v>
      </c>
      <c r="J2244" s="173" t="s">
        <v>27670</v>
      </c>
      <c r="K2244" s="173"/>
      <c r="L2244" s="250" t="s">
        <v>27666</v>
      </c>
      <c r="M2244" s="173">
        <v>1</v>
      </c>
      <c r="N2244" s="186" t="s">
        <v>10</v>
      </c>
      <c r="O2244" s="161" t="s">
        <v>21349</v>
      </c>
      <c r="P2244" s="161" t="s">
        <v>13431</v>
      </c>
      <c r="Q2244" s="161" t="s">
        <v>27671</v>
      </c>
      <c r="R2244" s="161"/>
      <c r="S2244" s="178" t="s">
        <v>8420</v>
      </c>
      <c r="T2244" s="161" t="s">
        <v>7890</v>
      </c>
      <c r="U2244" s="173" t="s">
        <v>28248</v>
      </c>
      <c r="V2244" s="178">
        <v>7.5</v>
      </c>
      <c r="W2244" s="163"/>
      <c r="X2244" s="146"/>
    </row>
    <row r="2245" spans="1:24" ht="12.95" customHeight="1" x14ac:dyDescent="0.2">
      <c r="A2245" s="148">
        <v>2002</v>
      </c>
      <c r="B2245" s="135" t="s">
        <v>4256</v>
      </c>
      <c r="C2245" s="136" t="s">
        <v>32343</v>
      </c>
      <c r="D2245" s="144" t="s">
        <v>15337</v>
      </c>
      <c r="E2245" s="135" t="s">
        <v>7220</v>
      </c>
      <c r="F2245" s="135" t="s">
        <v>14977</v>
      </c>
      <c r="G2245" s="138">
        <v>19811</v>
      </c>
      <c r="H2245" s="135" t="s">
        <v>32252</v>
      </c>
      <c r="I2245" s="135" t="s">
        <v>32253</v>
      </c>
      <c r="J2245" s="135" t="s">
        <v>2589</v>
      </c>
      <c r="K2245" s="135"/>
      <c r="L2245" s="144" t="s">
        <v>1502</v>
      </c>
      <c r="M2245" s="142">
        <v>0.5</v>
      </c>
      <c r="N2245" s="141">
        <v>38</v>
      </c>
      <c r="O2245" s="135" t="s">
        <v>10308</v>
      </c>
      <c r="P2245" s="40" t="s">
        <v>13431</v>
      </c>
      <c r="Q2245" s="40" t="s">
        <v>16911</v>
      </c>
      <c r="R2245" s="135"/>
      <c r="S2245" s="142" t="s">
        <v>8420</v>
      </c>
      <c r="T2245" s="135" t="s">
        <v>22122</v>
      </c>
      <c r="U2245" s="135" t="s">
        <v>22123</v>
      </c>
      <c r="V2245" s="142">
        <v>7.5</v>
      </c>
      <c r="W2245" s="140"/>
      <c r="X2245" s="146"/>
    </row>
    <row r="2246" spans="1:24" ht="12.95" customHeight="1" x14ac:dyDescent="0.2">
      <c r="A2246" s="148">
        <v>2002</v>
      </c>
      <c r="B2246" s="135" t="s">
        <v>4256</v>
      </c>
      <c r="C2246" s="135" t="s">
        <v>32344</v>
      </c>
      <c r="D2246" s="144" t="s">
        <v>4616</v>
      </c>
      <c r="E2246" s="135" t="s">
        <v>4615</v>
      </c>
      <c r="F2246" s="135" t="s">
        <v>14977</v>
      </c>
      <c r="G2246" s="138">
        <v>19817</v>
      </c>
      <c r="H2246" s="135" t="s">
        <v>32253</v>
      </c>
      <c r="I2246" s="135" t="s">
        <v>32252</v>
      </c>
      <c r="J2246" s="135" t="s">
        <v>13602</v>
      </c>
      <c r="K2246" s="135"/>
      <c r="L2246" s="144" t="s">
        <v>2219</v>
      </c>
      <c r="M2246" s="142">
        <v>1</v>
      </c>
      <c r="N2246" s="141" t="s">
        <v>32345</v>
      </c>
      <c r="O2246" s="135" t="s">
        <v>13431</v>
      </c>
      <c r="P2246" s="40"/>
      <c r="Q2246" s="40" t="s">
        <v>22124</v>
      </c>
      <c r="R2246" s="142" t="s">
        <v>7132</v>
      </c>
      <c r="S2246" s="135" t="s">
        <v>8420</v>
      </c>
      <c r="T2246" s="135" t="s">
        <v>22122</v>
      </c>
      <c r="U2246" s="135" t="s">
        <v>32346</v>
      </c>
      <c r="V2246" s="142">
        <v>7.5</v>
      </c>
      <c r="W2246" s="140"/>
      <c r="X2246" s="146"/>
    </row>
    <row r="2247" spans="1:24" ht="12.95" customHeight="1" x14ac:dyDescent="0.2">
      <c r="A2247" s="148">
        <v>2002</v>
      </c>
      <c r="B2247" s="135" t="s">
        <v>4256</v>
      </c>
      <c r="C2247" s="135" t="s">
        <v>32344</v>
      </c>
      <c r="D2247" s="144" t="s">
        <v>2446</v>
      </c>
      <c r="E2247" s="135" t="s">
        <v>2445</v>
      </c>
      <c r="F2247" s="135" t="s">
        <v>14977</v>
      </c>
      <c r="G2247" s="138">
        <v>19846</v>
      </c>
      <c r="H2247" s="135" t="s">
        <v>32252</v>
      </c>
      <c r="I2247" s="135" t="s">
        <v>32347</v>
      </c>
      <c r="J2247" s="135" t="s">
        <v>2447</v>
      </c>
      <c r="K2247" s="135"/>
      <c r="L2247" s="144" t="s">
        <v>3631</v>
      </c>
      <c r="M2247" s="142">
        <v>2</v>
      </c>
      <c r="N2247" s="145" t="s">
        <v>17742</v>
      </c>
      <c r="O2247" s="135" t="s">
        <v>3693</v>
      </c>
      <c r="P2247" s="40" t="s">
        <v>9240</v>
      </c>
      <c r="Q2247" s="40" t="s">
        <v>18211</v>
      </c>
      <c r="R2247" s="142"/>
      <c r="S2247" s="135"/>
      <c r="T2247" s="135" t="s">
        <v>22122</v>
      </c>
      <c r="U2247" s="135" t="s">
        <v>4969</v>
      </c>
      <c r="V2247" s="142">
        <v>7</v>
      </c>
      <c r="W2247" s="140"/>
      <c r="X2247" s="146"/>
    </row>
    <row r="2248" spans="1:24" ht="12.95" customHeight="1" x14ac:dyDescent="0.2">
      <c r="A2248" s="148">
        <v>2002</v>
      </c>
      <c r="B2248" s="135" t="s">
        <v>4256</v>
      </c>
      <c r="C2248" s="135" t="s">
        <v>32344</v>
      </c>
      <c r="D2248" s="144" t="s">
        <v>3480</v>
      </c>
      <c r="E2248" s="135" t="s">
        <v>4059</v>
      </c>
      <c r="F2248" s="135" t="s">
        <v>14977</v>
      </c>
      <c r="G2248" s="138">
        <v>19832</v>
      </c>
      <c r="H2248" s="135" t="s">
        <v>32252</v>
      </c>
      <c r="I2248" s="135" t="s">
        <v>32253</v>
      </c>
      <c r="J2248" s="135" t="s">
        <v>13602</v>
      </c>
      <c r="K2248" s="135" t="s">
        <v>11688</v>
      </c>
      <c r="L2248" s="144" t="s">
        <v>3630</v>
      </c>
      <c r="M2248" s="142">
        <v>1</v>
      </c>
      <c r="N2248" s="141" t="s">
        <v>32345</v>
      </c>
      <c r="O2248" s="135"/>
      <c r="P2248" s="40"/>
      <c r="Q2248" s="40" t="s">
        <v>19991</v>
      </c>
      <c r="R2248" s="142"/>
      <c r="S2248" s="135" t="s">
        <v>8420</v>
      </c>
      <c r="T2248" s="135" t="s">
        <v>22122</v>
      </c>
      <c r="U2248" s="135" t="s">
        <v>32348</v>
      </c>
      <c r="V2248" s="142">
        <v>5.5</v>
      </c>
      <c r="W2248" s="140"/>
      <c r="X2248" s="146"/>
    </row>
    <row r="2249" spans="1:24" ht="12.95" customHeight="1" x14ac:dyDescent="0.2">
      <c r="A2249" s="148">
        <v>2002</v>
      </c>
      <c r="B2249" s="135" t="s">
        <v>4256</v>
      </c>
      <c r="C2249" s="135" t="s">
        <v>32344</v>
      </c>
      <c r="D2249" s="144" t="s">
        <v>9792</v>
      </c>
      <c r="E2249" s="135" t="s">
        <v>2450</v>
      </c>
      <c r="F2249" s="135" t="s">
        <v>14977</v>
      </c>
      <c r="G2249" s="138">
        <v>19761</v>
      </c>
      <c r="H2249" s="135" t="s">
        <v>32253</v>
      </c>
      <c r="I2249" s="135" t="s">
        <v>32252</v>
      </c>
      <c r="J2249" s="135" t="s">
        <v>2589</v>
      </c>
      <c r="K2249" s="135"/>
      <c r="L2249" s="144" t="s">
        <v>6379</v>
      </c>
      <c r="M2249" s="142">
        <v>0.5</v>
      </c>
      <c r="N2249" s="141">
        <v>39</v>
      </c>
      <c r="O2249" s="135"/>
      <c r="P2249" s="40" t="s">
        <v>9275</v>
      </c>
      <c r="Q2249" s="40" t="s">
        <v>22125</v>
      </c>
      <c r="R2249" s="142"/>
      <c r="S2249" s="135"/>
      <c r="T2249" s="135" t="s">
        <v>22122</v>
      </c>
      <c r="U2249" s="135" t="s">
        <v>11022</v>
      </c>
      <c r="V2249" s="142">
        <v>6</v>
      </c>
      <c r="W2249" s="140"/>
      <c r="X2249" s="146"/>
    </row>
    <row r="2250" spans="1:24" ht="12.95" customHeight="1" x14ac:dyDescent="0.2">
      <c r="A2250" s="148">
        <v>2002</v>
      </c>
      <c r="B2250" s="135" t="s">
        <v>4256</v>
      </c>
      <c r="C2250" s="135" t="s">
        <v>32344</v>
      </c>
      <c r="D2250" s="144" t="s">
        <v>717</v>
      </c>
      <c r="E2250" s="135" t="s">
        <v>716</v>
      </c>
      <c r="F2250" s="135" t="s">
        <v>14977</v>
      </c>
      <c r="G2250" s="138">
        <v>19698</v>
      </c>
      <c r="H2250" s="135" t="s">
        <v>32253</v>
      </c>
      <c r="I2250" s="135" t="s">
        <v>32252</v>
      </c>
      <c r="J2250" s="135" t="s">
        <v>2589</v>
      </c>
      <c r="K2250" s="135"/>
      <c r="L2250" s="144" t="s">
        <v>2380</v>
      </c>
      <c r="M2250" s="142">
        <v>3</v>
      </c>
      <c r="N2250" s="171" t="s">
        <v>32349</v>
      </c>
      <c r="O2250" s="135"/>
      <c r="P2250" s="40"/>
      <c r="Q2250" s="40" t="s">
        <v>18365</v>
      </c>
      <c r="R2250" s="142"/>
      <c r="S2250" s="135" t="s">
        <v>11201</v>
      </c>
      <c r="T2250" s="135" t="s">
        <v>22122</v>
      </c>
      <c r="U2250" s="135" t="s">
        <v>6965</v>
      </c>
      <c r="V2250" s="142">
        <v>7</v>
      </c>
      <c r="W2250" s="140"/>
      <c r="X2250" s="146"/>
    </row>
    <row r="2251" spans="1:24" ht="12.95" customHeight="1" x14ac:dyDescent="0.2">
      <c r="A2251" s="148">
        <v>2002</v>
      </c>
      <c r="B2251" s="135" t="s">
        <v>4256</v>
      </c>
      <c r="C2251" s="135" t="s">
        <v>32344</v>
      </c>
      <c r="D2251" s="144" t="s">
        <v>3091</v>
      </c>
      <c r="E2251" s="135" t="s">
        <v>3076</v>
      </c>
      <c r="F2251" s="135" t="s">
        <v>14977</v>
      </c>
      <c r="G2251" s="138">
        <v>19683</v>
      </c>
      <c r="H2251" s="135" t="s">
        <v>32252</v>
      </c>
      <c r="I2251" s="135" t="s">
        <v>32253</v>
      </c>
      <c r="J2251" s="135" t="s">
        <v>2589</v>
      </c>
      <c r="K2251" s="135"/>
      <c r="L2251" s="144" t="s">
        <v>12991</v>
      </c>
      <c r="M2251" s="142">
        <v>0.5</v>
      </c>
      <c r="N2251" s="141">
        <v>38</v>
      </c>
      <c r="O2251" s="135"/>
      <c r="P2251" s="40"/>
      <c r="Q2251" s="40" t="s">
        <v>19357</v>
      </c>
      <c r="R2251" s="142"/>
      <c r="S2251" s="135"/>
      <c r="T2251" s="135" t="s">
        <v>22122</v>
      </c>
      <c r="U2251" s="135" t="s">
        <v>2519</v>
      </c>
      <c r="V2251" s="142">
        <v>5.5</v>
      </c>
      <c r="W2251" s="140"/>
      <c r="X2251" s="146"/>
    </row>
    <row r="2252" spans="1:24" ht="12.95" customHeight="1" x14ac:dyDescent="0.2">
      <c r="A2252" s="148">
        <v>2002</v>
      </c>
      <c r="B2252" s="135" t="s">
        <v>4256</v>
      </c>
      <c r="C2252" s="135" t="s">
        <v>32344</v>
      </c>
      <c r="D2252" s="144" t="s">
        <v>3093</v>
      </c>
      <c r="E2252" s="135" t="s">
        <v>3092</v>
      </c>
      <c r="F2252" s="135" t="s">
        <v>14977</v>
      </c>
      <c r="G2252" s="138">
        <v>19805</v>
      </c>
      <c r="H2252" s="135" t="s">
        <v>32252</v>
      </c>
      <c r="I2252" s="135" t="s">
        <v>32253</v>
      </c>
      <c r="J2252" s="135" t="s">
        <v>4936</v>
      </c>
      <c r="K2252" s="135"/>
      <c r="L2252" s="144" t="s">
        <v>12990</v>
      </c>
      <c r="M2252" s="142">
        <v>1.5</v>
      </c>
      <c r="N2252" s="141" t="s">
        <v>32350</v>
      </c>
      <c r="O2252" s="135" t="s">
        <v>79</v>
      </c>
      <c r="P2252" s="40"/>
      <c r="Q2252" s="40" t="s">
        <v>20164</v>
      </c>
      <c r="R2252" s="142"/>
      <c r="S2252" s="135"/>
      <c r="T2252" s="135" t="s">
        <v>22122</v>
      </c>
      <c r="U2252" s="135" t="s">
        <v>32351</v>
      </c>
      <c r="V2252" s="142">
        <v>10</v>
      </c>
      <c r="W2252" s="140"/>
      <c r="X2252" s="146"/>
    </row>
    <row r="2253" spans="1:24" ht="12.95" customHeight="1" x14ac:dyDescent="0.2">
      <c r="A2253" s="148">
        <v>2002</v>
      </c>
      <c r="B2253" s="135" t="s">
        <v>4256</v>
      </c>
      <c r="C2253" s="135" t="s">
        <v>32344</v>
      </c>
      <c r="D2253" s="144" t="s">
        <v>2554</v>
      </c>
      <c r="E2253" s="135" t="s">
        <v>6009</v>
      </c>
      <c r="F2253" s="135" t="s">
        <v>14977</v>
      </c>
      <c r="G2253" s="138">
        <v>19816</v>
      </c>
      <c r="H2253" s="135" t="s">
        <v>32253</v>
      </c>
      <c r="I2253" s="135" t="s">
        <v>32252</v>
      </c>
      <c r="J2253" s="135" t="s">
        <v>2589</v>
      </c>
      <c r="K2253" s="135"/>
      <c r="L2253" s="144" t="s">
        <v>1366</v>
      </c>
      <c r="M2253" s="142">
        <v>3</v>
      </c>
      <c r="N2253" s="145" t="s">
        <v>17743</v>
      </c>
      <c r="O2253" s="135" t="s">
        <v>13431</v>
      </c>
      <c r="P2253" s="40"/>
      <c r="Q2253" s="40" t="s">
        <v>21289</v>
      </c>
      <c r="R2253" s="142" t="s">
        <v>7132</v>
      </c>
      <c r="S2253" s="135" t="s">
        <v>8420</v>
      </c>
      <c r="T2253" s="135" t="s">
        <v>22122</v>
      </c>
      <c r="U2253" s="135" t="s">
        <v>28263</v>
      </c>
      <c r="V2253" s="142">
        <v>10</v>
      </c>
      <c r="W2253" s="140"/>
      <c r="X2253" s="146"/>
    </row>
    <row r="2254" spans="1:24" ht="12.95" customHeight="1" x14ac:dyDescent="0.2">
      <c r="A2254" s="148">
        <v>2002</v>
      </c>
      <c r="B2254" s="135" t="s">
        <v>4256</v>
      </c>
      <c r="C2254" s="135" t="s">
        <v>32344</v>
      </c>
      <c r="D2254" s="144" t="s">
        <v>12537</v>
      </c>
      <c r="E2254" s="135" t="s">
        <v>11723</v>
      </c>
      <c r="F2254" s="233" t="s">
        <v>10203</v>
      </c>
      <c r="G2254" s="138">
        <v>19814</v>
      </c>
      <c r="H2254" s="135" t="s">
        <v>32252</v>
      </c>
      <c r="I2254" s="135" t="s">
        <v>32253</v>
      </c>
      <c r="J2254" s="135" t="s">
        <v>9550</v>
      </c>
      <c r="K2254" s="135"/>
      <c r="L2254" s="144" t="s">
        <v>9162</v>
      </c>
      <c r="M2254" s="142">
        <v>1</v>
      </c>
      <c r="N2254" s="141" t="s">
        <v>12668</v>
      </c>
      <c r="O2254" s="135" t="s">
        <v>3693</v>
      </c>
      <c r="P2254" s="40"/>
      <c r="Q2254" s="40" t="s">
        <v>19357</v>
      </c>
      <c r="R2254" s="142"/>
      <c r="S2254" s="135"/>
      <c r="T2254" s="135" t="s">
        <v>22122</v>
      </c>
      <c r="U2254" s="135" t="s">
        <v>22115</v>
      </c>
      <c r="V2254" s="142">
        <v>5</v>
      </c>
      <c r="W2254" s="140"/>
      <c r="X2254" s="146"/>
    </row>
    <row r="2255" spans="1:24" ht="12.95" customHeight="1" x14ac:dyDescent="0.2">
      <c r="A2255" s="148">
        <v>2002</v>
      </c>
      <c r="B2255" s="135" t="s">
        <v>4256</v>
      </c>
      <c r="C2255" s="135" t="s">
        <v>32344</v>
      </c>
      <c r="D2255" s="144" t="s">
        <v>12670</v>
      </c>
      <c r="E2255" s="135" t="s">
        <v>12669</v>
      </c>
      <c r="F2255" s="233" t="s">
        <v>10203</v>
      </c>
      <c r="G2255" s="138">
        <v>19814</v>
      </c>
      <c r="H2255" s="135" t="s">
        <v>32253</v>
      </c>
      <c r="I2255" s="135" t="s">
        <v>32252</v>
      </c>
      <c r="J2255" s="135" t="s">
        <v>2589</v>
      </c>
      <c r="K2255" s="135"/>
      <c r="L2255" s="144" t="s">
        <v>3632</v>
      </c>
      <c r="M2255" s="142">
        <v>1</v>
      </c>
      <c r="N2255" s="141" t="s">
        <v>12668</v>
      </c>
      <c r="O2255" s="135" t="s">
        <v>2491</v>
      </c>
      <c r="P2255" s="40"/>
      <c r="Q2255" s="40" t="s">
        <v>18116</v>
      </c>
      <c r="R2255" s="142" t="s">
        <v>7132</v>
      </c>
      <c r="S2255" s="135" t="s">
        <v>11201</v>
      </c>
      <c r="T2255" s="135" t="s">
        <v>22122</v>
      </c>
      <c r="U2255" s="135" t="s">
        <v>22116</v>
      </c>
      <c r="V2255" s="142">
        <v>6</v>
      </c>
      <c r="W2255" s="140"/>
      <c r="X2255" s="146"/>
    </row>
    <row r="2256" spans="1:24" ht="12.95" customHeight="1" x14ac:dyDescent="0.2">
      <c r="A2256" s="148">
        <v>2002</v>
      </c>
      <c r="B2256" s="135" t="s">
        <v>4256</v>
      </c>
      <c r="C2256" s="135" t="s">
        <v>32344</v>
      </c>
      <c r="D2256" s="144" t="s">
        <v>8035</v>
      </c>
      <c r="E2256" s="135" t="s">
        <v>12671</v>
      </c>
      <c r="F2256" s="233" t="s">
        <v>10203</v>
      </c>
      <c r="G2256" s="138">
        <v>19813</v>
      </c>
      <c r="H2256" s="135" t="s">
        <v>32252</v>
      </c>
      <c r="I2256" s="135" t="s">
        <v>32253</v>
      </c>
      <c r="J2256" s="135" t="s">
        <v>13459</v>
      </c>
      <c r="K2256" s="135"/>
      <c r="L2256" s="144" t="s">
        <v>6705</v>
      </c>
      <c r="M2256" s="142">
        <v>1</v>
      </c>
      <c r="N2256" s="141" t="s">
        <v>12668</v>
      </c>
      <c r="O2256" s="135" t="s">
        <v>3693</v>
      </c>
      <c r="P2256" s="40"/>
      <c r="Q2256" s="40" t="s">
        <v>16861</v>
      </c>
      <c r="R2256" s="142" t="s">
        <v>7132</v>
      </c>
      <c r="S2256" s="135" t="s">
        <v>8420</v>
      </c>
      <c r="T2256" s="135" t="s">
        <v>22122</v>
      </c>
      <c r="U2256" s="135" t="s">
        <v>22116</v>
      </c>
      <c r="V2256" s="142">
        <v>7</v>
      </c>
      <c r="W2256" s="140"/>
      <c r="X2256" s="146"/>
    </row>
    <row r="2257" spans="1:24" ht="12.95" customHeight="1" x14ac:dyDescent="0.2">
      <c r="A2257" s="148">
        <v>2002</v>
      </c>
      <c r="B2257" s="135" t="s">
        <v>4256</v>
      </c>
      <c r="C2257" s="135" t="s">
        <v>32344</v>
      </c>
      <c r="D2257" s="144" t="s">
        <v>13461</v>
      </c>
      <c r="E2257" s="135" t="s">
        <v>13460</v>
      </c>
      <c r="F2257" s="233" t="s">
        <v>10203</v>
      </c>
      <c r="G2257" s="138">
        <v>19850</v>
      </c>
      <c r="H2257" s="135" t="s">
        <v>32253</v>
      </c>
      <c r="I2257" s="135" t="s">
        <v>32252</v>
      </c>
      <c r="J2257" s="135" t="s">
        <v>2589</v>
      </c>
      <c r="K2257" s="135"/>
      <c r="L2257" s="144" t="s">
        <v>399</v>
      </c>
      <c r="M2257" s="142">
        <v>1</v>
      </c>
      <c r="N2257" s="145" t="s">
        <v>12668</v>
      </c>
      <c r="O2257" s="135"/>
      <c r="P2257" s="40" t="s">
        <v>3693</v>
      </c>
      <c r="Q2257" s="40" t="s">
        <v>21734</v>
      </c>
      <c r="R2257" s="142" t="s">
        <v>7132</v>
      </c>
      <c r="S2257" s="135"/>
      <c r="T2257" s="135" t="s">
        <v>22122</v>
      </c>
      <c r="U2257" s="135" t="s">
        <v>22117</v>
      </c>
      <c r="V2257" s="142">
        <v>7.5</v>
      </c>
      <c r="W2257" s="140"/>
      <c r="X2257" s="146"/>
    </row>
    <row r="2258" spans="1:24" ht="12.95" customHeight="1" x14ac:dyDescent="0.2">
      <c r="A2258" s="148">
        <v>2002</v>
      </c>
      <c r="B2258" s="135" t="s">
        <v>4256</v>
      </c>
      <c r="C2258" s="135" t="s">
        <v>32344</v>
      </c>
      <c r="D2258" s="144" t="s">
        <v>7249</v>
      </c>
      <c r="E2258" s="135" t="s">
        <v>7765</v>
      </c>
      <c r="F2258" s="233" t="s">
        <v>10203</v>
      </c>
      <c r="G2258" s="138">
        <v>19851</v>
      </c>
      <c r="H2258" s="135" t="s">
        <v>32253</v>
      </c>
      <c r="I2258" s="135" t="s">
        <v>32252</v>
      </c>
      <c r="J2258" s="135" t="s">
        <v>11257</v>
      </c>
      <c r="K2258" s="135"/>
      <c r="L2258" s="144" t="s">
        <v>57</v>
      </c>
      <c r="M2258" s="142">
        <v>1</v>
      </c>
      <c r="N2258" s="141" t="s">
        <v>12668</v>
      </c>
      <c r="O2258" s="135"/>
      <c r="P2258" s="40" t="s">
        <v>9275</v>
      </c>
      <c r="Q2258" s="40" t="s">
        <v>18361</v>
      </c>
      <c r="R2258" s="142"/>
      <c r="S2258" s="135"/>
      <c r="T2258" s="135" t="s">
        <v>22122</v>
      </c>
      <c r="U2258" s="135" t="s">
        <v>22126</v>
      </c>
      <c r="V2258" s="142">
        <v>5.5</v>
      </c>
      <c r="W2258" s="140"/>
      <c r="X2258" s="146"/>
    </row>
    <row r="2259" spans="1:24" ht="12.95" customHeight="1" x14ac:dyDescent="0.2">
      <c r="A2259" s="148">
        <v>2002</v>
      </c>
      <c r="B2259" s="135" t="s">
        <v>4256</v>
      </c>
      <c r="C2259" s="135" t="s">
        <v>32344</v>
      </c>
      <c r="D2259" s="144" t="s">
        <v>382</v>
      </c>
      <c r="E2259" s="135" t="s">
        <v>11258</v>
      </c>
      <c r="F2259" s="233" t="s">
        <v>10203</v>
      </c>
      <c r="G2259" s="138">
        <v>19816</v>
      </c>
      <c r="H2259" s="135" t="s">
        <v>32252</v>
      </c>
      <c r="I2259" s="135" t="s">
        <v>32253</v>
      </c>
      <c r="J2259" s="135" t="s">
        <v>2589</v>
      </c>
      <c r="K2259" s="135"/>
      <c r="L2259" s="144" t="s">
        <v>56</v>
      </c>
      <c r="M2259" s="142">
        <v>1</v>
      </c>
      <c r="N2259" s="141" t="s">
        <v>12668</v>
      </c>
      <c r="O2259" s="135" t="s">
        <v>3693</v>
      </c>
      <c r="P2259" s="40"/>
      <c r="Q2259" s="40" t="s">
        <v>19838</v>
      </c>
      <c r="R2259" s="142"/>
      <c r="S2259" s="135" t="s">
        <v>8420</v>
      </c>
      <c r="T2259" s="135" t="s">
        <v>22122</v>
      </c>
      <c r="U2259" s="135" t="s">
        <v>22127</v>
      </c>
      <c r="V2259" s="142">
        <v>5</v>
      </c>
      <c r="W2259" s="140"/>
      <c r="X2259" s="146"/>
    </row>
    <row r="2260" spans="1:24" ht="12.95" customHeight="1" x14ac:dyDescent="0.2">
      <c r="A2260" s="148">
        <v>2008</v>
      </c>
      <c r="B2260" s="135" t="s">
        <v>4256</v>
      </c>
      <c r="C2260" s="135" t="s">
        <v>32344</v>
      </c>
      <c r="D2260" s="144" t="s">
        <v>14379</v>
      </c>
      <c r="E2260" s="135" t="s">
        <v>2311</v>
      </c>
      <c r="F2260" s="233" t="s">
        <v>10203</v>
      </c>
      <c r="G2260" s="138">
        <v>19818</v>
      </c>
      <c r="H2260" s="135" t="s">
        <v>32352</v>
      </c>
      <c r="I2260" s="135" t="s">
        <v>32251</v>
      </c>
      <c r="J2260" s="135" t="s">
        <v>14448</v>
      </c>
      <c r="K2260" s="135"/>
      <c r="L2260" s="144" t="s">
        <v>11210</v>
      </c>
      <c r="M2260" s="142">
        <v>1</v>
      </c>
      <c r="N2260" s="141" t="s">
        <v>12668</v>
      </c>
      <c r="O2260" s="135"/>
      <c r="P2260" s="40" t="s">
        <v>9240</v>
      </c>
      <c r="Q2260" s="40" t="s">
        <v>16984</v>
      </c>
      <c r="R2260" s="142"/>
      <c r="S2260" s="135" t="s">
        <v>8420</v>
      </c>
      <c r="T2260" s="135" t="s">
        <v>22122</v>
      </c>
      <c r="U2260" s="135" t="s">
        <v>5062</v>
      </c>
      <c r="V2260" s="142">
        <v>5</v>
      </c>
      <c r="W2260" s="140"/>
      <c r="X2260" s="146"/>
    </row>
    <row r="2261" spans="1:24" ht="12.95" customHeight="1" x14ac:dyDescent="0.2">
      <c r="A2261" s="148">
        <v>2008</v>
      </c>
      <c r="B2261" s="135" t="s">
        <v>4256</v>
      </c>
      <c r="C2261" s="135" t="s">
        <v>32344</v>
      </c>
      <c r="D2261" s="144" t="s">
        <v>14187</v>
      </c>
      <c r="E2261" s="135" t="s">
        <v>2310</v>
      </c>
      <c r="F2261" s="135" t="s">
        <v>14977</v>
      </c>
      <c r="G2261" s="138">
        <v>19307</v>
      </c>
      <c r="H2261" s="135" t="s">
        <v>32352</v>
      </c>
      <c r="I2261" s="135" t="s">
        <v>32251</v>
      </c>
      <c r="J2261" s="135" t="s">
        <v>13018</v>
      </c>
      <c r="K2261" s="135"/>
      <c r="L2261" s="144" t="s">
        <v>3259</v>
      </c>
      <c r="M2261" s="142">
        <v>3</v>
      </c>
      <c r="N2261" s="141" t="s">
        <v>32353</v>
      </c>
      <c r="O2261" s="135" t="s">
        <v>10240</v>
      </c>
      <c r="P2261" s="40" t="s">
        <v>178</v>
      </c>
      <c r="Q2261" s="40" t="s">
        <v>22128</v>
      </c>
      <c r="R2261" s="142"/>
      <c r="S2261" s="135"/>
      <c r="T2261" s="135" t="s">
        <v>22122</v>
      </c>
      <c r="U2261" s="135" t="s">
        <v>22118</v>
      </c>
      <c r="V2261" s="142">
        <v>8</v>
      </c>
      <c r="W2261" s="140"/>
      <c r="X2261" s="146"/>
    </row>
    <row r="2262" spans="1:24" ht="12.95" customHeight="1" x14ac:dyDescent="0.2">
      <c r="A2262" s="148">
        <v>2008</v>
      </c>
      <c r="B2262" s="135" t="s">
        <v>4256</v>
      </c>
      <c r="C2262" s="135" t="s">
        <v>32344</v>
      </c>
      <c r="D2262" s="144" t="s">
        <v>14612</v>
      </c>
      <c r="E2262" s="135" t="s">
        <v>9648</v>
      </c>
      <c r="F2262" s="135" t="s">
        <v>14977</v>
      </c>
      <c r="G2262" s="138">
        <v>19815</v>
      </c>
      <c r="H2262" s="135" t="s">
        <v>32251</v>
      </c>
      <c r="I2262" s="135" t="s">
        <v>32352</v>
      </c>
      <c r="J2262" s="135" t="s">
        <v>9649</v>
      </c>
      <c r="K2262" s="135"/>
      <c r="L2262" s="144" t="s">
        <v>3260</v>
      </c>
      <c r="M2262" s="142">
        <v>0.75</v>
      </c>
      <c r="N2262" s="141">
        <v>37</v>
      </c>
      <c r="O2262" s="135" t="s">
        <v>2907</v>
      </c>
      <c r="P2262" s="40"/>
      <c r="Q2262" s="40" t="s">
        <v>20638</v>
      </c>
      <c r="R2262" s="142"/>
      <c r="S2262" s="135"/>
      <c r="T2262" s="135" t="s">
        <v>22122</v>
      </c>
      <c r="U2262" s="135" t="s">
        <v>22129</v>
      </c>
      <c r="V2262" s="142">
        <v>8</v>
      </c>
      <c r="W2262" s="140"/>
      <c r="X2262" s="146"/>
    </row>
    <row r="2263" spans="1:24" ht="12.95" customHeight="1" x14ac:dyDescent="0.2">
      <c r="A2263" s="148">
        <v>2002</v>
      </c>
      <c r="B2263" s="135" t="s">
        <v>4256</v>
      </c>
      <c r="C2263" s="135" t="s">
        <v>32344</v>
      </c>
      <c r="D2263" s="160" t="s">
        <v>11260</v>
      </c>
      <c r="E2263" s="135" t="s">
        <v>11259</v>
      </c>
      <c r="F2263" s="191" t="s">
        <v>15105</v>
      </c>
      <c r="G2263" s="138">
        <v>19813</v>
      </c>
      <c r="H2263" s="135" t="s">
        <v>32253</v>
      </c>
      <c r="I2263" s="135" t="s">
        <v>32252</v>
      </c>
      <c r="J2263" s="135" t="s">
        <v>2589</v>
      </c>
      <c r="K2263" s="135"/>
      <c r="L2263" s="144" t="s">
        <v>8505</v>
      </c>
      <c r="M2263" s="142">
        <v>1</v>
      </c>
      <c r="N2263" s="145" t="s">
        <v>12668</v>
      </c>
      <c r="O2263" s="135"/>
      <c r="P2263" s="40"/>
      <c r="Q2263" s="40"/>
      <c r="R2263" s="142" t="s">
        <v>7132</v>
      </c>
      <c r="S2263" s="135" t="s">
        <v>11201</v>
      </c>
      <c r="T2263" s="135" t="s">
        <v>22122</v>
      </c>
      <c r="U2263" s="135" t="s">
        <v>22116</v>
      </c>
      <c r="V2263" s="151" t="s">
        <v>6651</v>
      </c>
      <c r="W2263" s="140"/>
      <c r="X2263" s="146"/>
    </row>
    <row r="2264" spans="1:24" ht="12.95" customHeight="1" x14ac:dyDescent="0.2">
      <c r="A2264" s="148">
        <v>2012</v>
      </c>
      <c r="B2264" s="135" t="s">
        <v>4256</v>
      </c>
      <c r="C2264" s="136" t="s">
        <v>17744</v>
      </c>
      <c r="D2264" s="144" t="s">
        <v>5641</v>
      </c>
      <c r="E2264" s="135" t="s">
        <v>15893</v>
      </c>
      <c r="F2264" s="135" t="s">
        <v>14977</v>
      </c>
      <c r="G2264" s="138">
        <v>16469</v>
      </c>
      <c r="H2264" s="135" t="s">
        <v>2686</v>
      </c>
      <c r="I2264" s="135" t="s">
        <v>10310</v>
      </c>
      <c r="J2264" s="135" t="s">
        <v>15901</v>
      </c>
      <c r="K2264" s="135"/>
      <c r="L2264" s="144" t="s">
        <v>15905</v>
      </c>
      <c r="M2264" s="142">
        <v>1</v>
      </c>
      <c r="N2264" s="141" t="s">
        <v>32354</v>
      </c>
      <c r="O2264" s="135" t="s">
        <v>3693</v>
      </c>
      <c r="P2264" s="40" t="s">
        <v>8180</v>
      </c>
      <c r="Q2264" s="40" t="s">
        <v>20015</v>
      </c>
      <c r="R2264" s="142"/>
      <c r="S2264" s="135"/>
      <c r="T2264" s="135" t="s">
        <v>21101</v>
      </c>
      <c r="U2264" s="135" t="s">
        <v>22410</v>
      </c>
      <c r="V2264" s="142">
        <v>6.5</v>
      </c>
      <c r="W2264" s="140"/>
      <c r="X2264" s="146"/>
    </row>
    <row r="2265" spans="1:24" ht="12.95" customHeight="1" x14ac:dyDescent="0.2">
      <c r="A2265" s="148">
        <v>2012</v>
      </c>
      <c r="B2265" s="135" t="s">
        <v>4256</v>
      </c>
      <c r="C2265" s="135" t="s">
        <v>17744</v>
      </c>
      <c r="D2265" s="144" t="s">
        <v>15902</v>
      </c>
      <c r="E2265" s="135" t="s">
        <v>15894</v>
      </c>
      <c r="F2265" s="135" t="s">
        <v>14977</v>
      </c>
      <c r="G2265" s="138">
        <v>16602</v>
      </c>
      <c r="H2265" s="135" t="s">
        <v>2686</v>
      </c>
      <c r="I2265" s="135" t="s">
        <v>32355</v>
      </c>
      <c r="J2265" s="135" t="s">
        <v>15903</v>
      </c>
      <c r="K2265" s="135"/>
      <c r="L2265" s="144" t="s">
        <v>15906</v>
      </c>
      <c r="M2265" s="142">
        <v>1</v>
      </c>
      <c r="N2265" s="141" t="s">
        <v>32356</v>
      </c>
      <c r="O2265" s="135"/>
      <c r="P2265" s="40"/>
      <c r="Q2265" s="40" t="s">
        <v>17022</v>
      </c>
      <c r="R2265" s="142"/>
      <c r="S2265" s="135" t="s">
        <v>8420</v>
      </c>
      <c r="T2265" s="135" t="s">
        <v>21101</v>
      </c>
      <c r="U2265" s="135" t="s">
        <v>2521</v>
      </c>
      <c r="V2265" s="142">
        <v>6.5</v>
      </c>
      <c r="W2265" s="140"/>
      <c r="X2265" s="146"/>
    </row>
    <row r="2266" spans="1:24" ht="12.95" customHeight="1" x14ac:dyDescent="0.2">
      <c r="A2266" s="148">
        <v>2012</v>
      </c>
      <c r="B2266" s="135" t="s">
        <v>4256</v>
      </c>
      <c r="C2266" s="135" t="s">
        <v>17744</v>
      </c>
      <c r="D2266" s="144" t="s">
        <v>6914</v>
      </c>
      <c r="E2266" s="135" t="s">
        <v>15895</v>
      </c>
      <c r="F2266" s="135" t="s">
        <v>14977</v>
      </c>
      <c r="G2266" s="138">
        <v>15392</v>
      </c>
      <c r="H2266" s="135" t="s">
        <v>31744</v>
      </c>
      <c r="I2266" s="135" t="s">
        <v>2686</v>
      </c>
      <c r="J2266" s="135" t="s">
        <v>9945</v>
      </c>
      <c r="K2266" s="135"/>
      <c r="L2266" s="144" t="s">
        <v>15904</v>
      </c>
      <c r="M2266" s="142">
        <v>2</v>
      </c>
      <c r="N2266" s="145" t="s">
        <v>17745</v>
      </c>
      <c r="O2266" s="135"/>
      <c r="P2266" s="40" t="s">
        <v>178</v>
      </c>
      <c r="Q2266" s="40" t="s">
        <v>22125</v>
      </c>
      <c r="R2266" s="142"/>
      <c r="S2266" s="135"/>
      <c r="T2266" s="135" t="s">
        <v>21985</v>
      </c>
      <c r="U2266" s="135" t="s">
        <v>6965</v>
      </c>
      <c r="V2266" s="142">
        <v>7</v>
      </c>
      <c r="W2266" s="140"/>
      <c r="X2266" s="146"/>
    </row>
    <row r="2267" spans="1:24" ht="12.95" customHeight="1" x14ac:dyDescent="0.2">
      <c r="A2267" s="148">
        <v>2012</v>
      </c>
      <c r="B2267" s="135" t="s">
        <v>4256</v>
      </c>
      <c r="C2267" s="135" t="s">
        <v>17744</v>
      </c>
      <c r="D2267" s="144" t="s">
        <v>3413</v>
      </c>
      <c r="E2267" s="135" t="s">
        <v>15896</v>
      </c>
      <c r="F2267" s="135" t="s">
        <v>14977</v>
      </c>
      <c r="G2267" s="138">
        <v>15341</v>
      </c>
      <c r="H2267" s="135" t="s">
        <v>2686</v>
      </c>
      <c r="I2267" s="135" t="s">
        <v>10310</v>
      </c>
      <c r="J2267" s="135" t="s">
        <v>15270</v>
      </c>
      <c r="K2267" s="135"/>
      <c r="L2267" s="144" t="s">
        <v>15907</v>
      </c>
      <c r="M2267" s="142">
        <v>2</v>
      </c>
      <c r="N2267" s="145" t="s">
        <v>17746</v>
      </c>
      <c r="O2267" s="135" t="s">
        <v>18367</v>
      </c>
      <c r="P2267" s="40"/>
      <c r="Q2267" s="40" t="s">
        <v>8180</v>
      </c>
      <c r="R2267" s="142"/>
      <c r="S2267" s="135"/>
      <c r="T2267" s="135" t="s">
        <v>21101</v>
      </c>
      <c r="U2267" s="135" t="s">
        <v>21908</v>
      </c>
      <c r="V2267" s="142">
        <v>6</v>
      </c>
      <c r="W2267" s="140"/>
      <c r="X2267" s="146"/>
    </row>
    <row r="2268" spans="1:24" ht="12.95" customHeight="1" x14ac:dyDescent="0.2">
      <c r="A2268" s="148">
        <v>2012</v>
      </c>
      <c r="B2268" s="135" t="s">
        <v>4256</v>
      </c>
      <c r="C2268" s="135" t="s">
        <v>17744</v>
      </c>
      <c r="D2268" s="144" t="s">
        <v>5664</v>
      </c>
      <c r="E2268" s="135" t="s">
        <v>15897</v>
      </c>
      <c r="F2268" s="135" t="s">
        <v>14977</v>
      </c>
      <c r="G2268" s="138">
        <v>15386</v>
      </c>
      <c r="H2268" s="135" t="s">
        <v>32357</v>
      </c>
      <c r="I2268" s="135" t="s">
        <v>2686</v>
      </c>
      <c r="J2268" s="135" t="s">
        <v>7459</v>
      </c>
      <c r="K2268" s="135"/>
      <c r="L2268" s="144" t="s">
        <v>15908</v>
      </c>
      <c r="M2268" s="142">
        <v>2</v>
      </c>
      <c r="N2268" s="145" t="s">
        <v>16214</v>
      </c>
      <c r="O2268" s="135"/>
      <c r="P2268" s="40" t="s">
        <v>13431</v>
      </c>
      <c r="Q2268" s="40" t="s">
        <v>22143</v>
      </c>
      <c r="R2268" s="142"/>
      <c r="S2268" s="135"/>
      <c r="T2268" s="135" t="s">
        <v>21985</v>
      </c>
      <c r="U2268" s="135" t="s">
        <v>21872</v>
      </c>
      <c r="V2268" s="142">
        <v>8</v>
      </c>
      <c r="W2268" s="140"/>
      <c r="X2268" s="146"/>
    </row>
    <row r="2269" spans="1:24" ht="12.95" customHeight="1" x14ac:dyDescent="0.2">
      <c r="A2269" s="148">
        <v>2012</v>
      </c>
      <c r="B2269" s="135" t="s">
        <v>4256</v>
      </c>
      <c r="C2269" s="135" t="s">
        <v>17744</v>
      </c>
      <c r="D2269" s="144" t="s">
        <v>5661</v>
      </c>
      <c r="E2269" s="135" t="s">
        <v>15898</v>
      </c>
      <c r="F2269" s="135" t="s">
        <v>14977</v>
      </c>
      <c r="G2269" s="138">
        <v>15579</v>
      </c>
      <c r="H2269" s="135" t="s">
        <v>31392</v>
      </c>
      <c r="I2269" s="135" t="s">
        <v>2686</v>
      </c>
      <c r="J2269" s="135" t="s">
        <v>5662</v>
      </c>
      <c r="K2269" s="135"/>
      <c r="L2269" s="144" t="s">
        <v>15909</v>
      </c>
      <c r="M2269" s="142">
        <v>1</v>
      </c>
      <c r="N2269" s="145" t="s">
        <v>15912</v>
      </c>
      <c r="O2269" s="135" t="s">
        <v>3693</v>
      </c>
      <c r="P2269" s="40"/>
      <c r="Q2269" s="40" t="s">
        <v>16097</v>
      </c>
      <c r="R2269" s="142" t="s">
        <v>7132</v>
      </c>
      <c r="S2269" s="135"/>
      <c r="T2269" s="135" t="s">
        <v>21867</v>
      </c>
      <c r="U2269" s="135" t="s">
        <v>21883</v>
      </c>
      <c r="V2269" s="142">
        <v>6</v>
      </c>
      <c r="W2269" s="140"/>
      <c r="X2269" s="146"/>
    </row>
    <row r="2270" spans="1:24" ht="12.95" customHeight="1" x14ac:dyDescent="0.2">
      <c r="A2270" s="148">
        <v>2012</v>
      </c>
      <c r="B2270" s="135" t="s">
        <v>4256</v>
      </c>
      <c r="C2270" s="135" t="s">
        <v>17744</v>
      </c>
      <c r="D2270" s="144" t="s">
        <v>2067</v>
      </c>
      <c r="E2270" s="135" t="s">
        <v>15899</v>
      </c>
      <c r="F2270" s="135" t="s">
        <v>14977</v>
      </c>
      <c r="G2270" s="138">
        <v>15355</v>
      </c>
      <c r="H2270" s="135" t="s">
        <v>31392</v>
      </c>
      <c r="I2270" s="135" t="s">
        <v>2686</v>
      </c>
      <c r="J2270" s="135" t="s">
        <v>11896</v>
      </c>
      <c r="K2270" s="135"/>
      <c r="L2270" s="144" t="s">
        <v>15910</v>
      </c>
      <c r="M2270" s="142">
        <v>1</v>
      </c>
      <c r="N2270" s="145">
        <v>37</v>
      </c>
      <c r="O2270" s="135"/>
      <c r="P2270" s="40"/>
      <c r="Q2270" s="40" t="s">
        <v>20230</v>
      </c>
      <c r="R2270" s="142"/>
      <c r="S2270" s="135" t="s">
        <v>9552</v>
      </c>
      <c r="T2270" s="135" t="s">
        <v>21959</v>
      </c>
      <c r="U2270" s="135" t="s">
        <v>22119</v>
      </c>
      <c r="V2270" s="142">
        <v>8</v>
      </c>
      <c r="W2270" s="140"/>
      <c r="X2270" s="146"/>
    </row>
    <row r="2271" spans="1:24" ht="12.95" customHeight="1" x14ac:dyDescent="0.2">
      <c r="A2271" s="148">
        <v>2012</v>
      </c>
      <c r="B2271" s="135" t="s">
        <v>4256</v>
      </c>
      <c r="C2271" s="135" t="s">
        <v>17744</v>
      </c>
      <c r="D2271" s="144" t="s">
        <v>7484</v>
      </c>
      <c r="E2271" s="135" t="s">
        <v>15900</v>
      </c>
      <c r="F2271" s="135" t="s">
        <v>14977</v>
      </c>
      <c r="G2271" s="138">
        <v>16118</v>
      </c>
      <c r="H2271" s="135" t="s">
        <v>2686</v>
      </c>
      <c r="I2271" s="135" t="s">
        <v>31782</v>
      </c>
      <c r="J2271" s="135" t="s">
        <v>11383</v>
      </c>
      <c r="K2271" s="135"/>
      <c r="L2271" s="144" t="s">
        <v>15911</v>
      </c>
      <c r="M2271" s="142">
        <v>1</v>
      </c>
      <c r="N2271" s="145">
        <v>37</v>
      </c>
      <c r="O2271" s="135" t="s">
        <v>13431</v>
      </c>
      <c r="P2271" s="40" t="s">
        <v>178</v>
      </c>
      <c r="Q2271" s="40" t="s">
        <v>28370</v>
      </c>
      <c r="R2271" s="142"/>
      <c r="S2271" s="135"/>
      <c r="T2271" s="135" t="s">
        <v>21101</v>
      </c>
      <c r="U2271" s="135" t="s">
        <v>22120</v>
      </c>
      <c r="V2271" s="142">
        <v>8</v>
      </c>
      <c r="W2271" s="140"/>
      <c r="X2271" s="146"/>
    </row>
    <row r="2272" spans="1:24" ht="12.95" customHeight="1" x14ac:dyDescent="0.2">
      <c r="A2272" s="148">
        <v>2012</v>
      </c>
      <c r="B2272" s="135" t="s">
        <v>4256</v>
      </c>
      <c r="C2272" s="135" t="s">
        <v>17744</v>
      </c>
      <c r="D2272" s="144" t="s">
        <v>15917</v>
      </c>
      <c r="E2272" s="135" t="s">
        <v>15913</v>
      </c>
      <c r="F2272" s="135" t="s">
        <v>14977</v>
      </c>
      <c r="G2272" s="138">
        <v>15574</v>
      </c>
      <c r="H2272" s="135" t="s">
        <v>2686</v>
      </c>
      <c r="I2272" s="135" t="s">
        <v>15226</v>
      </c>
      <c r="J2272" s="135" t="s">
        <v>11381</v>
      </c>
      <c r="K2272" s="135"/>
      <c r="L2272" s="144" t="s">
        <v>20135</v>
      </c>
      <c r="M2272" s="142">
        <v>2</v>
      </c>
      <c r="N2272" s="145" t="s">
        <v>17747</v>
      </c>
      <c r="O2272" s="135" t="s">
        <v>10308</v>
      </c>
      <c r="P2272" s="40"/>
      <c r="Q2272" s="40" t="s">
        <v>19361</v>
      </c>
      <c r="R2272" s="142"/>
      <c r="S2272" s="135"/>
      <c r="T2272" s="135" t="s">
        <v>21101</v>
      </c>
      <c r="U2272" s="135" t="s">
        <v>22121</v>
      </c>
      <c r="V2272" s="142">
        <v>7</v>
      </c>
      <c r="W2272" s="140"/>
      <c r="X2272" s="146"/>
    </row>
    <row r="2273" spans="1:24" ht="12.95" customHeight="1" x14ac:dyDescent="0.2">
      <c r="A2273" s="148">
        <v>2012</v>
      </c>
      <c r="B2273" s="135" t="s">
        <v>4256</v>
      </c>
      <c r="C2273" s="135" t="s">
        <v>17744</v>
      </c>
      <c r="D2273" s="144" t="s">
        <v>15918</v>
      </c>
      <c r="E2273" s="135" t="s">
        <v>15914</v>
      </c>
      <c r="F2273" s="135" t="s">
        <v>14977</v>
      </c>
      <c r="G2273" s="138">
        <v>15361</v>
      </c>
      <c r="H2273" s="135" t="s">
        <v>2686</v>
      </c>
      <c r="I2273" s="135" t="s">
        <v>31392</v>
      </c>
      <c r="J2273" s="135" t="s">
        <v>3444</v>
      </c>
      <c r="K2273" s="135"/>
      <c r="L2273" s="144" t="s">
        <v>20136</v>
      </c>
      <c r="M2273" s="142">
        <v>1</v>
      </c>
      <c r="N2273" s="145" t="s">
        <v>15912</v>
      </c>
      <c r="O2273" s="135" t="s">
        <v>3693</v>
      </c>
      <c r="P2273" s="40" t="s">
        <v>10308</v>
      </c>
      <c r="Q2273" s="40" t="s">
        <v>17022</v>
      </c>
      <c r="R2273" s="142"/>
      <c r="S2273" s="135"/>
      <c r="T2273" s="135" t="s">
        <v>21959</v>
      </c>
      <c r="U2273" s="135" t="s">
        <v>28371</v>
      </c>
      <c r="V2273" s="142">
        <v>7.5</v>
      </c>
      <c r="W2273" s="140"/>
      <c r="X2273" s="146"/>
    </row>
    <row r="2274" spans="1:24" ht="12.95" customHeight="1" x14ac:dyDescent="0.2">
      <c r="A2274" s="148">
        <v>2012</v>
      </c>
      <c r="B2274" s="135" t="s">
        <v>4256</v>
      </c>
      <c r="C2274" s="135" t="s">
        <v>17744</v>
      </c>
      <c r="D2274" s="144" t="s">
        <v>15919</v>
      </c>
      <c r="E2274" s="135" t="s">
        <v>15915</v>
      </c>
      <c r="F2274" s="135" t="s">
        <v>14977</v>
      </c>
      <c r="G2274" s="138">
        <v>16238</v>
      </c>
      <c r="H2274" s="135" t="s">
        <v>10310</v>
      </c>
      <c r="I2274" s="135" t="s">
        <v>2686</v>
      </c>
      <c r="J2274" s="135" t="s">
        <v>8800</v>
      </c>
      <c r="K2274" s="135"/>
      <c r="L2274" s="144" t="s">
        <v>20137</v>
      </c>
      <c r="M2274" s="140">
        <v>0.75</v>
      </c>
      <c r="N2274" s="158" t="s">
        <v>15912</v>
      </c>
      <c r="O2274" s="135" t="s">
        <v>12849</v>
      </c>
      <c r="P2274" s="40"/>
      <c r="Q2274" s="40" t="s">
        <v>15981</v>
      </c>
      <c r="R2274" s="142"/>
      <c r="S2274" s="135"/>
      <c r="T2274" s="135" t="s">
        <v>21985</v>
      </c>
      <c r="U2274" s="135" t="s">
        <v>11022</v>
      </c>
      <c r="V2274" s="142">
        <v>7.5</v>
      </c>
      <c r="W2274" s="140"/>
      <c r="X2274" s="146"/>
    </row>
    <row r="2275" spans="1:24" ht="12.95" customHeight="1" x14ac:dyDescent="0.2">
      <c r="A2275" s="148">
        <v>2012</v>
      </c>
      <c r="B2275" s="135" t="s">
        <v>4256</v>
      </c>
      <c r="C2275" s="135" t="s">
        <v>17744</v>
      </c>
      <c r="D2275" s="144" t="s">
        <v>15924</v>
      </c>
      <c r="E2275" s="135" t="s">
        <v>15916</v>
      </c>
      <c r="F2275" s="135" t="s">
        <v>14977</v>
      </c>
      <c r="G2275" s="138">
        <v>16362</v>
      </c>
      <c r="H2275" s="135" t="s">
        <v>2686</v>
      </c>
      <c r="I2275" s="135" t="s">
        <v>10310</v>
      </c>
      <c r="J2275" s="135" t="s">
        <v>14120</v>
      </c>
      <c r="K2275" s="135"/>
      <c r="L2275" s="144" t="s">
        <v>20138</v>
      </c>
      <c r="M2275" s="140" t="s">
        <v>3743</v>
      </c>
      <c r="N2275" s="145" t="s">
        <v>15912</v>
      </c>
      <c r="O2275" s="135"/>
      <c r="P2275" s="40"/>
      <c r="Q2275" s="40" t="s">
        <v>16673</v>
      </c>
      <c r="R2275" s="142"/>
      <c r="S2275" s="135"/>
      <c r="T2275" s="135" t="s">
        <v>21101</v>
      </c>
      <c r="U2275" s="135" t="s">
        <v>28372</v>
      </c>
      <c r="V2275" s="142">
        <v>6</v>
      </c>
      <c r="W2275" s="140"/>
      <c r="X2275" s="146"/>
    </row>
    <row r="2276" spans="1:24" ht="12.95" customHeight="1" x14ac:dyDescent="0.2">
      <c r="A2276" s="148"/>
      <c r="B2276" s="148" t="s">
        <v>4256</v>
      </c>
      <c r="C2276" s="197" t="s">
        <v>2508</v>
      </c>
      <c r="D2276" s="218" t="s">
        <v>11952</v>
      </c>
      <c r="E2276" s="135" t="s">
        <v>12711</v>
      </c>
      <c r="F2276" s="135" t="s">
        <v>14977</v>
      </c>
      <c r="G2276" s="138"/>
      <c r="H2276" s="135"/>
      <c r="I2276" s="135"/>
      <c r="J2276" s="135"/>
      <c r="K2276" s="135"/>
      <c r="L2276" s="144" t="s">
        <v>11338</v>
      </c>
      <c r="M2276" s="135"/>
      <c r="N2276" s="145"/>
      <c r="O2276" s="135"/>
      <c r="P2276" s="135"/>
      <c r="Q2276" s="135"/>
      <c r="R2276" s="135"/>
      <c r="S2276" s="135"/>
      <c r="T2276" s="135"/>
      <c r="U2276" s="135"/>
      <c r="V2276" s="151" t="s">
        <v>5238</v>
      </c>
      <c r="W2276" s="142"/>
      <c r="X2276" s="379"/>
    </row>
    <row r="2277" spans="1:24" ht="12.95" customHeight="1" x14ac:dyDescent="0.2">
      <c r="A2277" s="148"/>
      <c r="B2277" s="148" t="s">
        <v>4256</v>
      </c>
      <c r="C2277" s="135" t="s">
        <v>2508</v>
      </c>
      <c r="D2277" s="218" t="s">
        <v>11953</v>
      </c>
      <c r="E2277" s="135" t="s">
        <v>12712</v>
      </c>
      <c r="F2277" s="135" t="s">
        <v>14977</v>
      </c>
      <c r="G2277" s="138">
        <v>14497</v>
      </c>
      <c r="H2277" s="135" t="s">
        <v>31703</v>
      </c>
      <c r="I2277" s="135" t="s">
        <v>11942</v>
      </c>
      <c r="J2277" s="135" t="s">
        <v>13594</v>
      </c>
      <c r="K2277" s="135"/>
      <c r="L2277" s="144"/>
      <c r="M2277" s="142">
        <v>3</v>
      </c>
      <c r="N2277" s="145" t="s">
        <v>17748</v>
      </c>
      <c r="O2277" s="135"/>
      <c r="P2277" s="135"/>
      <c r="Q2277" s="135"/>
      <c r="R2277" s="142"/>
      <c r="S2277" s="135"/>
      <c r="T2277" s="135"/>
      <c r="U2277" s="135" t="s">
        <v>17749</v>
      </c>
      <c r="V2277" s="142">
        <v>7.5</v>
      </c>
      <c r="W2277" s="140"/>
      <c r="X2277" s="379"/>
    </row>
    <row r="2278" spans="1:24" ht="12.95" customHeight="1" x14ac:dyDescent="0.2">
      <c r="A2278" s="173">
        <v>2014</v>
      </c>
      <c r="B2278" s="173" t="s">
        <v>4256</v>
      </c>
      <c r="C2278" s="161" t="s">
        <v>27698</v>
      </c>
      <c r="D2278" s="250" t="s">
        <v>32358</v>
      </c>
      <c r="E2278" s="161" t="s">
        <v>27699</v>
      </c>
      <c r="F2278" s="161" t="s">
        <v>14977</v>
      </c>
      <c r="G2278" s="175">
        <v>16229</v>
      </c>
      <c r="H2278" s="161" t="s">
        <v>11942</v>
      </c>
      <c r="I2278" s="161" t="s">
        <v>10310</v>
      </c>
      <c r="J2278" s="161" t="s">
        <v>7909</v>
      </c>
      <c r="K2278" s="161"/>
      <c r="L2278" s="144" t="s">
        <v>7903</v>
      </c>
      <c r="M2278" s="202">
        <v>1</v>
      </c>
      <c r="N2278" s="237" t="s">
        <v>27767</v>
      </c>
      <c r="O2278" s="253" t="s">
        <v>9240</v>
      </c>
      <c r="P2278" s="161"/>
      <c r="Q2278" s="161" t="s">
        <v>16972</v>
      </c>
      <c r="R2278" s="178"/>
      <c r="S2278" s="161"/>
      <c r="T2278" s="161" t="s">
        <v>21103</v>
      </c>
      <c r="U2278" s="161" t="s">
        <v>1745</v>
      </c>
      <c r="V2278" s="178">
        <v>6.5</v>
      </c>
      <c r="W2278" s="163"/>
      <c r="X2278" s="379"/>
    </row>
    <row r="2279" spans="1:24" ht="12.95" customHeight="1" x14ac:dyDescent="0.2">
      <c r="A2279" s="173">
        <v>2014</v>
      </c>
      <c r="B2279" s="173" t="s">
        <v>4256</v>
      </c>
      <c r="C2279" s="161" t="s">
        <v>27698</v>
      </c>
      <c r="D2279" s="250" t="s">
        <v>32359</v>
      </c>
      <c r="E2279" s="161" t="s">
        <v>27700</v>
      </c>
      <c r="F2279" s="161" t="s">
        <v>14977</v>
      </c>
      <c r="G2279" s="175">
        <v>16229</v>
      </c>
      <c r="H2279" s="161" t="s">
        <v>11942</v>
      </c>
      <c r="I2279" s="161" t="s">
        <v>10310</v>
      </c>
      <c r="J2279" s="161" t="s">
        <v>27768</v>
      </c>
      <c r="K2279" s="161"/>
      <c r="L2279" s="144" t="s">
        <v>7904</v>
      </c>
      <c r="M2279" s="202">
        <v>1</v>
      </c>
      <c r="N2279" s="237" t="s">
        <v>27767</v>
      </c>
      <c r="O2279" s="253" t="s">
        <v>178</v>
      </c>
      <c r="P2279" s="161"/>
      <c r="Q2279" s="161" t="s">
        <v>17557</v>
      </c>
      <c r="R2279" s="178"/>
      <c r="S2279" s="161" t="s">
        <v>9552</v>
      </c>
      <c r="T2279" s="161" t="s">
        <v>21103</v>
      </c>
      <c r="U2279" s="161" t="s">
        <v>1745</v>
      </c>
      <c r="V2279" s="178">
        <v>5.5</v>
      </c>
      <c r="W2279" s="163"/>
      <c r="X2279" s="379"/>
    </row>
    <row r="2280" spans="1:24" ht="12.95" customHeight="1" x14ac:dyDescent="0.2">
      <c r="A2280" s="173">
        <v>2014</v>
      </c>
      <c r="B2280" s="173" t="s">
        <v>4256</v>
      </c>
      <c r="C2280" s="161" t="s">
        <v>27698</v>
      </c>
      <c r="D2280" s="250" t="s">
        <v>32360</v>
      </c>
      <c r="E2280" s="161" t="s">
        <v>27701</v>
      </c>
      <c r="F2280" s="161" t="s">
        <v>14977</v>
      </c>
      <c r="G2280" s="175">
        <v>16229</v>
      </c>
      <c r="H2280" s="161" t="s">
        <v>11942</v>
      </c>
      <c r="I2280" s="161" t="s">
        <v>10310</v>
      </c>
      <c r="J2280" s="161" t="s">
        <v>27769</v>
      </c>
      <c r="K2280" s="161"/>
      <c r="L2280" s="144" t="s">
        <v>7905</v>
      </c>
      <c r="M2280" s="202">
        <v>1</v>
      </c>
      <c r="N2280" s="237" t="s">
        <v>27767</v>
      </c>
      <c r="O2280" s="253" t="s">
        <v>9275</v>
      </c>
      <c r="P2280" s="161" t="s">
        <v>178</v>
      </c>
      <c r="Q2280" s="161" t="s">
        <v>19387</v>
      </c>
      <c r="R2280" s="178"/>
      <c r="S2280" s="161"/>
      <c r="T2280" s="161" t="s">
        <v>21103</v>
      </c>
      <c r="U2280" s="161" t="s">
        <v>1745</v>
      </c>
      <c r="V2280" s="178">
        <v>6.5</v>
      </c>
      <c r="W2280" s="163"/>
      <c r="X2280" s="379"/>
    </row>
    <row r="2281" spans="1:24" ht="12.95" customHeight="1" x14ac:dyDescent="0.2">
      <c r="A2281" s="173">
        <v>2014</v>
      </c>
      <c r="B2281" s="173" t="s">
        <v>4256</v>
      </c>
      <c r="C2281" s="161" t="s">
        <v>27698</v>
      </c>
      <c r="D2281" s="250" t="s">
        <v>32361</v>
      </c>
      <c r="E2281" s="161" t="s">
        <v>27702</v>
      </c>
      <c r="F2281" s="161" t="s">
        <v>14977</v>
      </c>
      <c r="G2281" s="175">
        <v>16229</v>
      </c>
      <c r="H2281" s="161" t="s">
        <v>10310</v>
      </c>
      <c r="I2281" s="161" t="s">
        <v>11942</v>
      </c>
      <c r="J2281" s="161" t="s">
        <v>27770</v>
      </c>
      <c r="K2281" s="161"/>
      <c r="L2281" s="144" t="s">
        <v>7906</v>
      </c>
      <c r="M2281" s="202">
        <v>1</v>
      </c>
      <c r="N2281" s="237" t="s">
        <v>27767</v>
      </c>
      <c r="O2281" s="253"/>
      <c r="P2281" s="161" t="s">
        <v>9275</v>
      </c>
      <c r="Q2281" s="161" t="s">
        <v>20063</v>
      </c>
      <c r="R2281" s="178"/>
      <c r="S2281" s="161"/>
      <c r="T2281" s="161" t="s">
        <v>21103</v>
      </c>
      <c r="U2281" s="161" t="s">
        <v>1745</v>
      </c>
      <c r="V2281" s="178">
        <v>5.5</v>
      </c>
      <c r="W2281" s="163"/>
      <c r="X2281" s="379"/>
    </row>
    <row r="2282" spans="1:24" ht="12.95" customHeight="1" x14ac:dyDescent="0.2">
      <c r="A2282" s="173">
        <v>2014</v>
      </c>
      <c r="B2282" s="173" t="s">
        <v>4256</v>
      </c>
      <c r="C2282" s="161" t="s">
        <v>27698</v>
      </c>
      <c r="D2282" s="250" t="s">
        <v>32362</v>
      </c>
      <c r="E2282" s="161" t="s">
        <v>27703</v>
      </c>
      <c r="F2282" s="161" t="s">
        <v>14977</v>
      </c>
      <c r="G2282" s="175">
        <v>16229</v>
      </c>
      <c r="H2282" s="161" t="s">
        <v>11942</v>
      </c>
      <c r="I2282" s="161" t="s">
        <v>10310</v>
      </c>
      <c r="J2282" s="161" t="s">
        <v>7917</v>
      </c>
      <c r="K2282" s="161"/>
      <c r="L2282" s="144" t="s">
        <v>7907</v>
      </c>
      <c r="M2282" s="202">
        <v>1</v>
      </c>
      <c r="N2282" s="177" t="s">
        <v>27767</v>
      </c>
      <c r="O2282" s="253"/>
      <c r="P2282" s="161" t="s">
        <v>20039</v>
      </c>
      <c r="Q2282" s="161" t="s">
        <v>19359</v>
      </c>
      <c r="R2282" s="178"/>
      <c r="S2282" s="161" t="s">
        <v>9552</v>
      </c>
      <c r="T2282" s="161" t="s">
        <v>21103</v>
      </c>
      <c r="U2282" s="161" t="s">
        <v>17523</v>
      </c>
      <c r="V2282" s="178">
        <v>5.5</v>
      </c>
      <c r="W2282" s="163"/>
      <c r="X2282" s="379"/>
    </row>
    <row r="2283" spans="1:24" ht="12.95" customHeight="1" x14ac:dyDescent="0.2">
      <c r="A2283" s="173">
        <v>2014</v>
      </c>
      <c r="B2283" s="173" t="s">
        <v>4256</v>
      </c>
      <c r="C2283" s="161" t="s">
        <v>27698</v>
      </c>
      <c r="D2283" s="250" t="s">
        <v>32363</v>
      </c>
      <c r="E2283" s="161" t="s">
        <v>27704</v>
      </c>
      <c r="F2283" s="161" t="s">
        <v>14977</v>
      </c>
      <c r="G2283" s="175">
        <v>16230</v>
      </c>
      <c r="H2283" s="161" t="s">
        <v>11942</v>
      </c>
      <c r="I2283" s="161" t="s">
        <v>10310</v>
      </c>
      <c r="J2283" s="161" t="s">
        <v>3506</v>
      </c>
      <c r="K2283" s="161"/>
      <c r="L2283" s="144" t="s">
        <v>7918</v>
      </c>
      <c r="M2283" s="202">
        <v>1</v>
      </c>
      <c r="N2283" s="237" t="s">
        <v>27767</v>
      </c>
      <c r="O2283" s="253" t="s">
        <v>17912</v>
      </c>
      <c r="P2283" s="161" t="s">
        <v>9240</v>
      </c>
      <c r="Q2283" s="161" t="s">
        <v>20067</v>
      </c>
      <c r="R2283" s="178"/>
      <c r="S2283" s="161"/>
      <c r="T2283" s="161" t="s">
        <v>21103</v>
      </c>
      <c r="U2283" s="161" t="s">
        <v>27771</v>
      </c>
      <c r="V2283" s="178">
        <v>6.5</v>
      </c>
      <c r="W2283" s="163"/>
      <c r="X2283" s="379"/>
    </row>
    <row r="2284" spans="1:24" ht="12.95" customHeight="1" x14ac:dyDescent="0.2">
      <c r="A2284" s="173">
        <v>2014</v>
      </c>
      <c r="B2284" s="173" t="s">
        <v>4256</v>
      </c>
      <c r="C2284" s="161" t="s">
        <v>27698</v>
      </c>
      <c r="D2284" s="250" t="s">
        <v>32364</v>
      </c>
      <c r="E2284" s="161" t="s">
        <v>27705</v>
      </c>
      <c r="F2284" s="161" t="s">
        <v>14977</v>
      </c>
      <c r="G2284" s="175">
        <v>16230</v>
      </c>
      <c r="H2284" s="161" t="s">
        <v>11942</v>
      </c>
      <c r="I2284" s="161" t="s">
        <v>10310</v>
      </c>
      <c r="J2284" s="161" t="s">
        <v>27772</v>
      </c>
      <c r="K2284" s="161"/>
      <c r="L2284" s="144" t="s">
        <v>7919</v>
      </c>
      <c r="M2284" s="202">
        <v>1</v>
      </c>
      <c r="N2284" s="237" t="s">
        <v>27767</v>
      </c>
      <c r="O2284" s="253"/>
      <c r="P2284" s="161"/>
      <c r="Q2284" s="161" t="s">
        <v>16980</v>
      </c>
      <c r="R2284" s="178"/>
      <c r="S2284" s="161"/>
      <c r="T2284" s="161" t="s">
        <v>21103</v>
      </c>
      <c r="U2284" s="161" t="s">
        <v>27773</v>
      </c>
      <c r="V2284" s="178">
        <v>5.5</v>
      </c>
      <c r="W2284" s="163"/>
      <c r="X2284" s="379"/>
    </row>
    <row r="2285" spans="1:24" ht="12.95" customHeight="1" x14ac:dyDescent="0.2">
      <c r="A2285" s="173">
        <v>2014</v>
      </c>
      <c r="B2285" s="173" t="s">
        <v>4256</v>
      </c>
      <c r="C2285" s="161" t="s">
        <v>27698</v>
      </c>
      <c r="D2285" s="250" t="s">
        <v>32365</v>
      </c>
      <c r="E2285" s="161" t="s">
        <v>27706</v>
      </c>
      <c r="F2285" s="161" t="s">
        <v>14977</v>
      </c>
      <c r="G2285" s="175">
        <v>16236</v>
      </c>
      <c r="H2285" s="161" t="s">
        <v>11942</v>
      </c>
      <c r="I2285" s="161" t="s">
        <v>10310</v>
      </c>
      <c r="J2285" s="161" t="s">
        <v>27774</v>
      </c>
      <c r="K2285" s="161"/>
      <c r="L2285" s="144" t="s">
        <v>7920</v>
      </c>
      <c r="M2285" s="202">
        <v>1</v>
      </c>
      <c r="N2285" s="177" t="s">
        <v>27767</v>
      </c>
      <c r="O2285" s="253" t="s">
        <v>17005</v>
      </c>
      <c r="P2285" s="161" t="s">
        <v>178</v>
      </c>
      <c r="Q2285" s="161" t="s">
        <v>20022</v>
      </c>
      <c r="R2285" s="178"/>
      <c r="S2285" s="161"/>
      <c r="T2285" s="161" t="s">
        <v>21103</v>
      </c>
      <c r="U2285" s="161" t="s">
        <v>1745</v>
      </c>
      <c r="V2285" s="178">
        <v>9.5</v>
      </c>
      <c r="W2285" s="163"/>
      <c r="X2285" s="379"/>
    </row>
    <row r="2286" spans="1:24" ht="12.95" customHeight="1" x14ac:dyDescent="0.2">
      <c r="A2286" s="148">
        <v>1997</v>
      </c>
      <c r="B2286" s="148" t="s">
        <v>4256</v>
      </c>
      <c r="C2286" s="136" t="s">
        <v>4367</v>
      </c>
      <c r="D2286" s="165" t="s">
        <v>8350</v>
      </c>
      <c r="E2286" s="135" t="s">
        <v>8349</v>
      </c>
      <c r="F2286" s="232" t="s">
        <v>15105</v>
      </c>
      <c r="G2286" s="138">
        <v>15628</v>
      </c>
      <c r="H2286" s="135" t="s">
        <v>10221</v>
      </c>
      <c r="I2286" s="135" t="s">
        <v>11942</v>
      </c>
      <c r="J2286" s="135" t="s">
        <v>2410</v>
      </c>
      <c r="K2286" s="135"/>
      <c r="L2286" s="144"/>
      <c r="M2286" s="202">
        <v>1</v>
      </c>
      <c r="N2286" s="171" t="s">
        <v>5216</v>
      </c>
      <c r="O2286" s="154" t="s">
        <v>21085</v>
      </c>
      <c r="P2286" s="135" t="s">
        <v>21085</v>
      </c>
      <c r="Q2286" s="135" t="s">
        <v>21085</v>
      </c>
      <c r="R2286" s="142" t="s">
        <v>7132</v>
      </c>
      <c r="S2286" s="135" t="s">
        <v>8420</v>
      </c>
      <c r="T2286" s="135" t="s">
        <v>7890</v>
      </c>
      <c r="U2286" s="135" t="s">
        <v>17750</v>
      </c>
      <c r="V2286" s="142" t="s">
        <v>9394</v>
      </c>
      <c r="W2286" s="140"/>
      <c r="X2286" s="379"/>
    </row>
    <row r="2287" spans="1:24" ht="12.95" customHeight="1" x14ac:dyDescent="0.2">
      <c r="A2287" s="148">
        <v>1997</v>
      </c>
      <c r="B2287" s="148" t="s">
        <v>4256</v>
      </c>
      <c r="C2287" s="135" t="s">
        <v>4367</v>
      </c>
      <c r="D2287" s="165" t="s">
        <v>8830</v>
      </c>
      <c r="E2287" s="135" t="s">
        <v>8829</v>
      </c>
      <c r="F2287" s="232" t="s">
        <v>15105</v>
      </c>
      <c r="G2287" s="138">
        <v>15629</v>
      </c>
      <c r="H2287" s="135" t="s">
        <v>10221</v>
      </c>
      <c r="I2287" s="135" t="s">
        <v>11942</v>
      </c>
      <c r="J2287" s="135" t="s">
        <v>2410</v>
      </c>
      <c r="K2287" s="135"/>
      <c r="L2287" s="144"/>
      <c r="M2287" s="202">
        <v>1</v>
      </c>
      <c r="N2287" s="171" t="s">
        <v>5216</v>
      </c>
      <c r="O2287" s="154" t="s">
        <v>21085</v>
      </c>
      <c r="P2287" s="135" t="s">
        <v>21085</v>
      </c>
      <c r="Q2287" s="135" t="s">
        <v>21085</v>
      </c>
      <c r="R2287" s="142" t="s">
        <v>7132</v>
      </c>
      <c r="S2287" s="135" t="s">
        <v>8420</v>
      </c>
      <c r="T2287" s="135" t="s">
        <v>7890</v>
      </c>
      <c r="U2287" s="135" t="s">
        <v>22291</v>
      </c>
      <c r="V2287" s="142" t="s">
        <v>8831</v>
      </c>
      <c r="W2287" s="140"/>
      <c r="X2287" s="379"/>
    </row>
    <row r="2288" spans="1:24" ht="12.95" customHeight="1" x14ac:dyDescent="0.2">
      <c r="A2288" s="148">
        <v>1997</v>
      </c>
      <c r="B2288" s="148" t="s">
        <v>4256</v>
      </c>
      <c r="C2288" s="135" t="s">
        <v>4367</v>
      </c>
      <c r="D2288" s="165" t="s">
        <v>8932</v>
      </c>
      <c r="E2288" s="135" t="s">
        <v>8832</v>
      </c>
      <c r="F2288" s="233" t="s">
        <v>10203</v>
      </c>
      <c r="G2288" s="138">
        <v>15628</v>
      </c>
      <c r="H2288" s="135" t="s">
        <v>10221</v>
      </c>
      <c r="I2288" s="135" t="s">
        <v>11942</v>
      </c>
      <c r="J2288" s="135" t="s">
        <v>2410</v>
      </c>
      <c r="K2288" s="135"/>
      <c r="L2288" s="144"/>
      <c r="M2288" s="142">
        <v>1</v>
      </c>
      <c r="N2288" s="141" t="s">
        <v>5216</v>
      </c>
      <c r="O2288" s="135"/>
      <c r="P2288" s="135" t="s">
        <v>178</v>
      </c>
      <c r="Q2288" s="135" t="s">
        <v>19344</v>
      </c>
      <c r="R2288" s="142"/>
      <c r="S2288" s="135" t="s">
        <v>8420</v>
      </c>
      <c r="T2288" s="135" t="s">
        <v>7890</v>
      </c>
      <c r="U2288" s="135" t="s">
        <v>22130</v>
      </c>
      <c r="V2288" s="142">
        <v>6</v>
      </c>
      <c r="W2288" s="140"/>
      <c r="X2288" s="379"/>
    </row>
    <row r="2289" spans="1:24" ht="12.95" customHeight="1" x14ac:dyDescent="0.2">
      <c r="A2289" s="148">
        <v>1997</v>
      </c>
      <c r="B2289" s="148" t="s">
        <v>4256</v>
      </c>
      <c r="C2289" s="135" t="s">
        <v>4367</v>
      </c>
      <c r="D2289" s="162" t="s">
        <v>5386</v>
      </c>
      <c r="E2289" s="135" t="s">
        <v>8833</v>
      </c>
      <c r="F2289" s="233" t="s">
        <v>10203</v>
      </c>
      <c r="G2289" s="138">
        <v>15629</v>
      </c>
      <c r="H2289" s="135" t="s">
        <v>10221</v>
      </c>
      <c r="I2289" s="135" t="s">
        <v>11942</v>
      </c>
      <c r="J2289" s="135" t="s">
        <v>2410</v>
      </c>
      <c r="K2289" s="135" t="s">
        <v>14501</v>
      </c>
      <c r="L2289" s="144" t="s">
        <v>32366</v>
      </c>
      <c r="M2289" s="135">
        <v>1</v>
      </c>
      <c r="N2289" s="158" t="s">
        <v>5216</v>
      </c>
      <c r="O2289" s="135"/>
      <c r="P2289" s="135" t="s">
        <v>178</v>
      </c>
      <c r="Q2289" s="135" t="s">
        <v>20108</v>
      </c>
      <c r="R2289" s="135"/>
      <c r="S2289" s="135"/>
      <c r="T2289" s="135" t="s">
        <v>7890</v>
      </c>
      <c r="U2289" s="135" t="s">
        <v>17751</v>
      </c>
      <c r="V2289" s="135">
        <v>6</v>
      </c>
      <c r="W2289" s="135"/>
      <c r="X2289" s="379"/>
    </row>
    <row r="2290" spans="1:24" ht="12.95" customHeight="1" x14ac:dyDescent="0.2">
      <c r="A2290" s="148">
        <v>1997</v>
      </c>
      <c r="B2290" s="148" t="s">
        <v>4256</v>
      </c>
      <c r="C2290" s="135" t="s">
        <v>4367</v>
      </c>
      <c r="D2290" s="165" t="s">
        <v>5388</v>
      </c>
      <c r="E2290" s="135" t="s">
        <v>5387</v>
      </c>
      <c r="F2290" s="233" t="s">
        <v>10203</v>
      </c>
      <c r="G2290" s="138">
        <v>15627</v>
      </c>
      <c r="H2290" s="135" t="s">
        <v>11942</v>
      </c>
      <c r="I2290" s="135" t="s">
        <v>10221</v>
      </c>
      <c r="J2290" s="135" t="s">
        <v>2410</v>
      </c>
      <c r="K2290" s="135"/>
      <c r="L2290" s="144"/>
      <c r="M2290" s="142">
        <v>1</v>
      </c>
      <c r="N2290" s="141" t="s">
        <v>5216</v>
      </c>
      <c r="O2290" s="135" t="s">
        <v>17912</v>
      </c>
      <c r="P2290" s="135" t="s">
        <v>9240</v>
      </c>
      <c r="Q2290" s="135" t="s">
        <v>16072</v>
      </c>
      <c r="R2290" s="142"/>
      <c r="S2290" s="135" t="s">
        <v>9552</v>
      </c>
      <c r="T2290" s="135" t="s">
        <v>7890</v>
      </c>
      <c r="U2290" s="135" t="s">
        <v>22133</v>
      </c>
      <c r="V2290" s="142">
        <v>5</v>
      </c>
      <c r="W2290" s="140"/>
      <c r="X2290" s="379"/>
    </row>
    <row r="2291" spans="1:24" ht="12.95" customHeight="1" x14ac:dyDescent="0.2">
      <c r="A2291" s="148">
        <v>1997</v>
      </c>
      <c r="B2291" s="148" t="s">
        <v>4256</v>
      </c>
      <c r="C2291" s="135" t="s">
        <v>4367</v>
      </c>
      <c r="D2291" s="165" t="s">
        <v>1987</v>
      </c>
      <c r="E2291" s="135" t="s">
        <v>123</v>
      </c>
      <c r="F2291" s="233" t="s">
        <v>10203</v>
      </c>
      <c r="G2291" s="138">
        <v>15629</v>
      </c>
      <c r="H2291" s="135" t="s">
        <v>10221</v>
      </c>
      <c r="I2291" s="135" t="s">
        <v>11942</v>
      </c>
      <c r="J2291" s="135" t="s">
        <v>2410</v>
      </c>
      <c r="K2291" s="135"/>
      <c r="L2291" s="144"/>
      <c r="M2291" s="142">
        <v>1</v>
      </c>
      <c r="N2291" s="141" t="s">
        <v>5216</v>
      </c>
      <c r="O2291" s="135" t="s">
        <v>3693</v>
      </c>
      <c r="P2291" s="135" t="s">
        <v>9240</v>
      </c>
      <c r="Q2291" s="135" t="s">
        <v>20999</v>
      </c>
      <c r="R2291" s="142"/>
      <c r="S2291" s="135"/>
      <c r="T2291" s="135" t="s">
        <v>7890</v>
      </c>
      <c r="U2291" s="135" t="s">
        <v>22134</v>
      </c>
      <c r="V2291" s="142">
        <v>6.5</v>
      </c>
      <c r="W2291" s="140"/>
      <c r="X2291" s="379"/>
    </row>
    <row r="2292" spans="1:24" ht="12.95" customHeight="1" x14ac:dyDescent="0.2">
      <c r="A2292" s="173">
        <v>2012</v>
      </c>
      <c r="B2292" s="173" t="s">
        <v>4256</v>
      </c>
      <c r="C2292" s="234" t="s">
        <v>22281</v>
      </c>
      <c r="D2292" s="235" t="s">
        <v>22288</v>
      </c>
      <c r="E2292" s="161" t="s">
        <v>22282</v>
      </c>
      <c r="F2292" s="233" t="s">
        <v>10203</v>
      </c>
      <c r="G2292" s="175">
        <v>15625</v>
      </c>
      <c r="H2292" s="161" t="s">
        <v>11942</v>
      </c>
      <c r="I2292" s="161" t="s">
        <v>10221</v>
      </c>
      <c r="J2292" s="135" t="s">
        <v>2410</v>
      </c>
      <c r="K2292" s="161"/>
      <c r="L2292" s="176"/>
      <c r="M2292" s="178">
        <v>1</v>
      </c>
      <c r="N2292" s="141" t="s">
        <v>5216</v>
      </c>
      <c r="O2292" s="161" t="s">
        <v>22289</v>
      </c>
      <c r="P2292" s="161" t="s">
        <v>178</v>
      </c>
      <c r="Q2292" s="161" t="s">
        <v>22290</v>
      </c>
      <c r="R2292" s="178"/>
      <c r="S2292" s="161"/>
      <c r="T2292" s="135" t="s">
        <v>7890</v>
      </c>
      <c r="U2292" s="135" t="s">
        <v>22291</v>
      </c>
      <c r="V2292" s="178">
        <v>7.5</v>
      </c>
      <c r="W2292" s="163"/>
      <c r="X2292" s="379"/>
    </row>
    <row r="2293" spans="1:24" ht="12.95" customHeight="1" x14ac:dyDescent="0.2">
      <c r="A2293" s="173">
        <v>2012</v>
      </c>
      <c r="B2293" s="173" t="s">
        <v>4256</v>
      </c>
      <c r="C2293" s="161" t="s">
        <v>22281</v>
      </c>
      <c r="D2293" s="235" t="s">
        <v>22295</v>
      </c>
      <c r="E2293" s="161" t="s">
        <v>22283</v>
      </c>
      <c r="F2293" s="233" t="s">
        <v>10203</v>
      </c>
      <c r="G2293" s="175">
        <v>15626</v>
      </c>
      <c r="H2293" s="161" t="s">
        <v>11942</v>
      </c>
      <c r="I2293" s="161" t="s">
        <v>10221</v>
      </c>
      <c r="J2293" s="135" t="s">
        <v>2410</v>
      </c>
      <c r="K2293" s="161"/>
      <c r="L2293" s="176"/>
      <c r="M2293" s="178">
        <v>1</v>
      </c>
      <c r="N2293" s="141" t="s">
        <v>5216</v>
      </c>
      <c r="O2293" s="161" t="s">
        <v>22292</v>
      </c>
      <c r="P2293" s="161" t="s">
        <v>9240</v>
      </c>
      <c r="Q2293" s="161" t="s">
        <v>22293</v>
      </c>
      <c r="R2293" s="178"/>
      <c r="S2293" s="161"/>
      <c r="T2293" s="135" t="s">
        <v>7890</v>
      </c>
      <c r="U2293" s="135" t="s">
        <v>22294</v>
      </c>
      <c r="V2293" s="178">
        <v>5.5</v>
      </c>
      <c r="W2293" s="163"/>
      <c r="X2293" s="379"/>
    </row>
    <row r="2294" spans="1:24" ht="12.95" customHeight="1" x14ac:dyDescent="0.2">
      <c r="A2294" s="173">
        <v>2012</v>
      </c>
      <c r="B2294" s="173" t="s">
        <v>4256</v>
      </c>
      <c r="C2294" s="161" t="s">
        <v>22281</v>
      </c>
      <c r="D2294" s="235" t="s">
        <v>22296</v>
      </c>
      <c r="E2294" s="161" t="s">
        <v>22284</v>
      </c>
      <c r="F2294" s="233" t="s">
        <v>10203</v>
      </c>
      <c r="G2294" s="175">
        <v>15677</v>
      </c>
      <c r="H2294" s="161" t="s">
        <v>11942</v>
      </c>
      <c r="I2294" s="161" t="s">
        <v>10221</v>
      </c>
      <c r="J2294" s="135" t="s">
        <v>2410</v>
      </c>
      <c r="K2294" s="161"/>
      <c r="L2294" s="176"/>
      <c r="M2294" s="178">
        <v>1</v>
      </c>
      <c r="N2294" s="141" t="s">
        <v>5216</v>
      </c>
      <c r="O2294" s="161"/>
      <c r="P2294" s="161"/>
      <c r="Q2294" s="161" t="s">
        <v>18358</v>
      </c>
      <c r="R2294" s="178"/>
      <c r="S2294" s="161"/>
      <c r="T2294" s="135" t="s">
        <v>7890</v>
      </c>
      <c r="U2294" s="135" t="s">
        <v>22297</v>
      </c>
      <c r="V2294" s="178">
        <v>6.5</v>
      </c>
      <c r="W2294" s="163"/>
      <c r="X2294" s="379"/>
    </row>
    <row r="2295" spans="1:24" ht="12.95" customHeight="1" x14ac:dyDescent="0.2">
      <c r="A2295" s="173">
        <v>2012</v>
      </c>
      <c r="B2295" s="173" t="s">
        <v>4256</v>
      </c>
      <c r="C2295" s="161" t="s">
        <v>22281</v>
      </c>
      <c r="D2295" s="235" t="s">
        <v>22298</v>
      </c>
      <c r="E2295" s="161" t="s">
        <v>22285</v>
      </c>
      <c r="F2295" s="233" t="s">
        <v>10203</v>
      </c>
      <c r="G2295" s="175">
        <v>15628</v>
      </c>
      <c r="H2295" s="161" t="s">
        <v>10221</v>
      </c>
      <c r="I2295" s="161" t="s">
        <v>11942</v>
      </c>
      <c r="J2295" s="135" t="s">
        <v>2410</v>
      </c>
      <c r="K2295" s="161"/>
      <c r="L2295" s="176"/>
      <c r="M2295" s="178">
        <v>1</v>
      </c>
      <c r="N2295" s="141" t="s">
        <v>5216</v>
      </c>
      <c r="O2295" s="161"/>
      <c r="P2295" s="161" t="s">
        <v>178</v>
      </c>
      <c r="Q2295" s="161" t="s">
        <v>21471</v>
      </c>
      <c r="R2295" s="178"/>
      <c r="S2295" s="161"/>
      <c r="T2295" s="135" t="s">
        <v>7890</v>
      </c>
      <c r="U2295" s="135" t="s">
        <v>22291</v>
      </c>
      <c r="V2295" s="178">
        <v>7.5</v>
      </c>
      <c r="W2295" s="163"/>
      <c r="X2295" s="379"/>
    </row>
    <row r="2296" spans="1:24" ht="12.95" customHeight="1" x14ac:dyDescent="0.2">
      <c r="A2296" s="173">
        <v>2012</v>
      </c>
      <c r="B2296" s="173" t="s">
        <v>4256</v>
      </c>
      <c r="C2296" s="161" t="s">
        <v>22281</v>
      </c>
      <c r="D2296" s="235" t="s">
        <v>22299</v>
      </c>
      <c r="E2296" s="161" t="s">
        <v>22286</v>
      </c>
      <c r="F2296" s="233" t="s">
        <v>10203</v>
      </c>
      <c r="G2296" s="175">
        <v>15628</v>
      </c>
      <c r="H2296" s="161" t="s">
        <v>10221</v>
      </c>
      <c r="I2296" s="161" t="s">
        <v>11942</v>
      </c>
      <c r="J2296" s="135" t="s">
        <v>2410</v>
      </c>
      <c r="K2296" s="161"/>
      <c r="L2296" s="176"/>
      <c r="M2296" s="178">
        <v>1</v>
      </c>
      <c r="N2296" s="141" t="s">
        <v>5216</v>
      </c>
      <c r="O2296" s="161" t="s">
        <v>249</v>
      </c>
      <c r="P2296" s="161" t="s">
        <v>13431</v>
      </c>
      <c r="Q2296" s="161" t="s">
        <v>19739</v>
      </c>
      <c r="R2296" s="178"/>
      <c r="S2296" s="161"/>
      <c r="T2296" s="135" t="s">
        <v>7890</v>
      </c>
      <c r="U2296" s="135" t="s">
        <v>22291</v>
      </c>
      <c r="V2296" s="178">
        <v>6.5</v>
      </c>
      <c r="W2296" s="163"/>
      <c r="X2296" s="379"/>
    </row>
    <row r="2297" spans="1:24" ht="12.95" customHeight="1" x14ac:dyDescent="0.2">
      <c r="A2297" s="173">
        <v>2012</v>
      </c>
      <c r="B2297" s="173" t="s">
        <v>4256</v>
      </c>
      <c r="C2297" s="161" t="s">
        <v>22281</v>
      </c>
      <c r="D2297" s="235" t="s">
        <v>22300</v>
      </c>
      <c r="E2297" s="161" t="s">
        <v>22287</v>
      </c>
      <c r="F2297" s="233" t="s">
        <v>10203</v>
      </c>
      <c r="G2297" s="175">
        <v>15628</v>
      </c>
      <c r="H2297" s="161" t="s">
        <v>11942</v>
      </c>
      <c r="I2297" s="161" t="s">
        <v>10221</v>
      </c>
      <c r="J2297" s="135" t="s">
        <v>2410</v>
      </c>
      <c r="K2297" s="161"/>
      <c r="L2297" s="176"/>
      <c r="M2297" s="178">
        <v>1</v>
      </c>
      <c r="N2297" s="141" t="s">
        <v>5216</v>
      </c>
      <c r="O2297" s="161"/>
      <c r="P2297" s="161" t="s">
        <v>3693</v>
      </c>
      <c r="Q2297" s="161" t="s">
        <v>21021</v>
      </c>
      <c r="R2297" s="178"/>
      <c r="S2297" s="161"/>
      <c r="T2297" s="135" t="s">
        <v>7890</v>
      </c>
      <c r="U2297" s="135" t="s">
        <v>22301</v>
      </c>
      <c r="V2297" s="178">
        <v>6</v>
      </c>
      <c r="W2297" s="163"/>
      <c r="X2297" s="379"/>
    </row>
    <row r="2298" spans="1:24" ht="12.95" customHeight="1" x14ac:dyDescent="0.2">
      <c r="A2298" s="148">
        <v>2012</v>
      </c>
      <c r="B2298" s="148" t="s">
        <v>4256</v>
      </c>
      <c r="C2298" s="135" t="s">
        <v>17752</v>
      </c>
      <c r="D2298" s="135" t="s">
        <v>17752</v>
      </c>
      <c r="E2298" s="135" t="s">
        <v>17520</v>
      </c>
      <c r="F2298" s="191" t="s">
        <v>15105</v>
      </c>
      <c r="G2298" s="138">
        <v>15079</v>
      </c>
      <c r="H2298" s="135" t="s">
        <v>31392</v>
      </c>
      <c r="I2298" s="135" t="s">
        <v>11942</v>
      </c>
      <c r="J2298" s="135" t="s">
        <v>22135</v>
      </c>
      <c r="K2298" s="135"/>
      <c r="L2298" s="144"/>
      <c r="M2298" s="135">
        <v>2</v>
      </c>
      <c r="N2298" s="145" t="s">
        <v>16542</v>
      </c>
      <c r="O2298" s="135" t="s">
        <v>21085</v>
      </c>
      <c r="P2298" s="135" t="s">
        <v>21085</v>
      </c>
      <c r="Q2298" s="135" t="s">
        <v>21085</v>
      </c>
      <c r="R2298" s="135"/>
      <c r="S2298" s="135"/>
      <c r="T2298" s="135" t="s">
        <v>15106</v>
      </c>
      <c r="U2298" s="135" t="s">
        <v>32367</v>
      </c>
      <c r="V2298" s="142" t="s">
        <v>741</v>
      </c>
      <c r="W2298" s="135"/>
      <c r="X2298" s="379"/>
    </row>
    <row r="2299" spans="1:24" ht="12.95" customHeight="1" x14ac:dyDescent="0.2">
      <c r="A2299" s="173">
        <v>2015</v>
      </c>
      <c r="B2299" s="173" t="s">
        <v>4256</v>
      </c>
      <c r="C2299" s="234" t="s">
        <v>30433</v>
      </c>
      <c r="D2299" s="161" t="s">
        <v>14358</v>
      </c>
      <c r="E2299" s="161">
        <v>1</v>
      </c>
      <c r="F2299" s="233" t="s">
        <v>10203</v>
      </c>
      <c r="G2299" s="175">
        <v>15268</v>
      </c>
      <c r="H2299" s="161" t="s">
        <v>10221</v>
      </c>
      <c r="I2299" s="148" t="s">
        <v>31600</v>
      </c>
      <c r="J2299" s="161" t="s">
        <v>13717</v>
      </c>
      <c r="K2299" s="161"/>
      <c r="L2299" s="176"/>
      <c r="M2299" s="161">
        <v>1</v>
      </c>
      <c r="N2299" s="177" t="s">
        <v>13718</v>
      </c>
      <c r="O2299" s="161"/>
      <c r="P2299" s="161"/>
      <c r="Q2299" s="161" t="s">
        <v>17908</v>
      </c>
      <c r="R2299" s="161"/>
      <c r="S2299" s="161"/>
      <c r="T2299" s="161" t="s">
        <v>7890</v>
      </c>
      <c r="U2299" s="161" t="s">
        <v>30578</v>
      </c>
      <c r="V2299" s="178">
        <v>6.5</v>
      </c>
      <c r="W2299" s="161"/>
      <c r="X2299" s="379"/>
    </row>
    <row r="2300" spans="1:24" ht="12.95" customHeight="1" x14ac:dyDescent="0.2">
      <c r="A2300" s="173">
        <v>2015</v>
      </c>
      <c r="B2300" s="173" t="s">
        <v>4256</v>
      </c>
      <c r="C2300" s="161" t="s">
        <v>30433</v>
      </c>
      <c r="D2300" s="161" t="s">
        <v>14922</v>
      </c>
      <c r="E2300" s="161">
        <v>2</v>
      </c>
      <c r="F2300" s="233" t="s">
        <v>10203</v>
      </c>
      <c r="G2300" s="175">
        <v>15269</v>
      </c>
      <c r="H2300" s="148" t="s">
        <v>31600</v>
      </c>
      <c r="I2300" s="161" t="s">
        <v>10221</v>
      </c>
      <c r="J2300" s="161" t="s">
        <v>13717</v>
      </c>
      <c r="K2300" s="161"/>
      <c r="L2300" s="176"/>
      <c r="M2300" s="161">
        <v>1</v>
      </c>
      <c r="N2300" s="177" t="s">
        <v>13718</v>
      </c>
      <c r="O2300" s="161"/>
      <c r="P2300" s="161"/>
      <c r="Q2300" s="161" t="s">
        <v>30577</v>
      </c>
      <c r="R2300" s="161" t="s">
        <v>3811</v>
      </c>
      <c r="S2300" s="161" t="s">
        <v>8420</v>
      </c>
      <c r="T2300" s="161" t="s">
        <v>7890</v>
      </c>
      <c r="U2300" s="161" t="s">
        <v>30579</v>
      </c>
      <c r="V2300" s="178">
        <v>6.5</v>
      </c>
      <c r="W2300" s="161"/>
      <c r="X2300" s="379"/>
    </row>
    <row r="2301" spans="1:24" ht="12.95" customHeight="1" x14ac:dyDescent="0.2">
      <c r="A2301" s="173">
        <v>2015</v>
      </c>
      <c r="B2301" s="173" t="s">
        <v>4256</v>
      </c>
      <c r="C2301" s="161" t="s">
        <v>30433</v>
      </c>
      <c r="D2301" s="161" t="s">
        <v>1439</v>
      </c>
      <c r="E2301" s="161">
        <v>3</v>
      </c>
      <c r="F2301" s="233" t="s">
        <v>10203</v>
      </c>
      <c r="G2301" s="175">
        <v>15269</v>
      </c>
      <c r="H2301" s="161" t="s">
        <v>10221</v>
      </c>
      <c r="I2301" s="148" t="s">
        <v>31600</v>
      </c>
      <c r="J2301" s="161" t="s">
        <v>13717</v>
      </c>
      <c r="K2301" s="161"/>
      <c r="L2301" s="176"/>
      <c r="M2301" s="161">
        <v>1</v>
      </c>
      <c r="N2301" s="177" t="s">
        <v>13718</v>
      </c>
      <c r="O2301" s="161"/>
      <c r="P2301" s="161"/>
      <c r="Q2301" s="161" t="s">
        <v>20384</v>
      </c>
      <c r="R2301" s="161"/>
      <c r="S2301" s="161"/>
      <c r="T2301" s="161" t="s">
        <v>7890</v>
      </c>
      <c r="U2301" s="161" t="s">
        <v>30576</v>
      </c>
      <c r="V2301" s="178">
        <v>5.5</v>
      </c>
      <c r="W2301" s="161"/>
      <c r="X2301" s="379"/>
    </row>
    <row r="2302" spans="1:24" ht="12.95" customHeight="1" x14ac:dyDescent="0.2">
      <c r="A2302" s="173">
        <v>2015</v>
      </c>
      <c r="B2302" s="173" t="s">
        <v>4256</v>
      </c>
      <c r="C2302" s="161" t="s">
        <v>30433</v>
      </c>
      <c r="D2302" s="161" t="s">
        <v>30580</v>
      </c>
      <c r="E2302" s="161">
        <v>4</v>
      </c>
      <c r="F2302" s="233" t="s">
        <v>10203</v>
      </c>
      <c r="G2302" s="175">
        <v>15269</v>
      </c>
      <c r="H2302" s="161" t="s">
        <v>10221</v>
      </c>
      <c r="I2302" s="148" t="s">
        <v>31600</v>
      </c>
      <c r="J2302" s="161" t="s">
        <v>13717</v>
      </c>
      <c r="K2302" s="161"/>
      <c r="L2302" s="176"/>
      <c r="M2302" s="161">
        <v>1</v>
      </c>
      <c r="N2302" s="237" t="s">
        <v>13718</v>
      </c>
      <c r="O2302" s="161"/>
      <c r="P2302" s="161"/>
      <c r="Q2302" s="161" t="s">
        <v>19357</v>
      </c>
      <c r="R2302" s="161"/>
      <c r="S2302" s="161"/>
      <c r="T2302" s="161" t="s">
        <v>7890</v>
      </c>
      <c r="U2302" s="161" t="s">
        <v>30581</v>
      </c>
      <c r="V2302" s="178">
        <v>5.5</v>
      </c>
      <c r="W2302" s="161"/>
      <c r="X2302" s="379"/>
    </row>
    <row r="2303" spans="1:24" ht="12.95" customHeight="1" x14ac:dyDescent="0.2">
      <c r="A2303" s="173">
        <v>2015</v>
      </c>
      <c r="B2303" s="173" t="s">
        <v>4256</v>
      </c>
      <c r="C2303" s="161" t="s">
        <v>30433</v>
      </c>
      <c r="D2303" s="161" t="s">
        <v>1440</v>
      </c>
      <c r="E2303" s="161">
        <v>5</v>
      </c>
      <c r="F2303" s="233" t="s">
        <v>10203</v>
      </c>
      <c r="G2303" s="175">
        <v>15270</v>
      </c>
      <c r="H2303" s="161" t="s">
        <v>10221</v>
      </c>
      <c r="I2303" s="148" t="s">
        <v>31600</v>
      </c>
      <c r="J2303" s="161" t="s">
        <v>1441</v>
      </c>
      <c r="K2303" s="161"/>
      <c r="L2303" s="176"/>
      <c r="M2303" s="161">
        <v>1</v>
      </c>
      <c r="N2303" s="177" t="s">
        <v>30585</v>
      </c>
      <c r="O2303" s="161"/>
      <c r="P2303" s="161"/>
      <c r="Q2303" s="161" t="s">
        <v>17925</v>
      </c>
      <c r="R2303" s="161"/>
      <c r="S2303" s="161"/>
      <c r="T2303" s="161" t="s">
        <v>7890</v>
      </c>
      <c r="U2303" s="161" t="s">
        <v>30576</v>
      </c>
      <c r="V2303" s="178">
        <v>6.5</v>
      </c>
      <c r="W2303" s="161"/>
      <c r="X2303" s="379"/>
    </row>
    <row r="2304" spans="1:24" ht="12.95" customHeight="1" x14ac:dyDescent="0.2">
      <c r="A2304" s="173">
        <v>2015</v>
      </c>
      <c r="B2304" s="173" t="s">
        <v>4256</v>
      </c>
      <c r="C2304" s="161" t="s">
        <v>30433</v>
      </c>
      <c r="D2304" s="161" t="s">
        <v>30582</v>
      </c>
      <c r="E2304" s="161">
        <v>6</v>
      </c>
      <c r="F2304" s="233" t="s">
        <v>10203</v>
      </c>
      <c r="G2304" s="175">
        <v>15271</v>
      </c>
      <c r="H2304" s="161" t="s">
        <v>10221</v>
      </c>
      <c r="I2304" s="148" t="s">
        <v>31600</v>
      </c>
      <c r="J2304" s="161" t="s">
        <v>30583</v>
      </c>
      <c r="K2304" s="161"/>
      <c r="L2304" s="176"/>
      <c r="M2304" s="161">
        <v>1</v>
      </c>
      <c r="N2304" s="177" t="s">
        <v>30585</v>
      </c>
      <c r="O2304" s="161"/>
      <c r="P2304" s="161"/>
      <c r="Q2304" s="161" t="s">
        <v>30584</v>
      </c>
      <c r="R2304" s="161"/>
      <c r="S2304" s="161" t="s">
        <v>8420</v>
      </c>
      <c r="T2304" s="161" t="s">
        <v>7890</v>
      </c>
      <c r="U2304" s="161" t="s">
        <v>30586</v>
      </c>
      <c r="V2304" s="178">
        <v>9.5</v>
      </c>
      <c r="W2304" s="161"/>
      <c r="X2304" s="379"/>
    </row>
    <row r="2305" spans="1:24" ht="12.95" customHeight="1" x14ac:dyDescent="0.2">
      <c r="A2305" s="173">
        <v>2015</v>
      </c>
      <c r="B2305" s="173" t="s">
        <v>4256</v>
      </c>
      <c r="C2305" s="161" t="s">
        <v>30433</v>
      </c>
      <c r="D2305" s="161" t="s">
        <v>30587</v>
      </c>
      <c r="E2305" s="161">
        <v>7</v>
      </c>
      <c r="F2305" s="233" t="s">
        <v>10203</v>
      </c>
      <c r="G2305" s="175">
        <v>15272</v>
      </c>
      <c r="H2305" s="148" t="s">
        <v>31600</v>
      </c>
      <c r="I2305" s="161" t="s">
        <v>10221</v>
      </c>
      <c r="J2305" s="161" t="s">
        <v>30583</v>
      </c>
      <c r="K2305" s="161"/>
      <c r="L2305" s="176"/>
      <c r="M2305" s="161">
        <v>1</v>
      </c>
      <c r="N2305" s="177" t="s">
        <v>30585</v>
      </c>
      <c r="O2305" s="161"/>
      <c r="P2305" s="161" t="s">
        <v>178</v>
      </c>
      <c r="Q2305" s="161" t="s">
        <v>21699</v>
      </c>
      <c r="R2305" s="161" t="s">
        <v>8420</v>
      </c>
      <c r="S2305" s="161"/>
      <c r="T2305" s="161" t="s">
        <v>7890</v>
      </c>
      <c r="U2305" s="161" t="s">
        <v>30576</v>
      </c>
      <c r="V2305" s="178">
        <v>6.5</v>
      </c>
      <c r="W2305" s="161"/>
      <c r="X2305" s="379"/>
    </row>
    <row r="2306" spans="1:24" ht="12.95" customHeight="1" x14ac:dyDescent="0.2">
      <c r="A2306" s="173">
        <v>2015</v>
      </c>
      <c r="B2306" s="173" t="s">
        <v>4256</v>
      </c>
      <c r="C2306" s="161" t="s">
        <v>30433</v>
      </c>
      <c r="D2306" s="161" t="s">
        <v>30588</v>
      </c>
      <c r="E2306" s="161">
        <v>8</v>
      </c>
      <c r="F2306" s="233" t="s">
        <v>10203</v>
      </c>
      <c r="G2306" s="175">
        <v>15281</v>
      </c>
      <c r="H2306" s="148" t="s">
        <v>31600</v>
      </c>
      <c r="I2306" s="161" t="s">
        <v>10221</v>
      </c>
      <c r="J2306" s="161" t="s">
        <v>30583</v>
      </c>
      <c r="K2306" s="161"/>
      <c r="L2306" s="176"/>
      <c r="M2306" s="161">
        <v>1</v>
      </c>
      <c r="N2306" s="177" t="s">
        <v>30585</v>
      </c>
      <c r="O2306" s="161"/>
      <c r="P2306" s="161"/>
      <c r="Q2306" s="161" t="s">
        <v>20268</v>
      </c>
      <c r="R2306" s="161"/>
      <c r="S2306" s="161"/>
      <c r="T2306" s="161" t="s">
        <v>7890</v>
      </c>
      <c r="U2306" s="161" t="s">
        <v>30589</v>
      </c>
      <c r="V2306" s="178">
        <v>9.5</v>
      </c>
      <c r="W2306" s="161"/>
      <c r="X2306" s="379"/>
    </row>
    <row r="2307" spans="1:24" ht="12.95" customHeight="1" x14ac:dyDescent="0.2">
      <c r="A2307" s="148">
        <v>2012</v>
      </c>
      <c r="B2307" s="148" t="s">
        <v>4256</v>
      </c>
      <c r="C2307" s="136" t="s">
        <v>15956</v>
      </c>
      <c r="D2307" s="135" t="s">
        <v>15962</v>
      </c>
      <c r="E2307" s="148" t="s">
        <v>15957</v>
      </c>
      <c r="F2307" s="233" t="s">
        <v>10203</v>
      </c>
      <c r="G2307" s="138">
        <v>15523</v>
      </c>
      <c r="H2307" s="135" t="s">
        <v>32368</v>
      </c>
      <c r="I2307" s="135" t="s">
        <v>11942</v>
      </c>
      <c r="J2307" s="135" t="s">
        <v>3437</v>
      </c>
      <c r="K2307" s="148"/>
      <c r="L2307" s="144"/>
      <c r="M2307" s="142">
        <v>1</v>
      </c>
      <c r="N2307" s="145" t="s">
        <v>5217</v>
      </c>
      <c r="O2307" s="135" t="s">
        <v>20863</v>
      </c>
      <c r="P2307" s="135" t="s">
        <v>16077</v>
      </c>
      <c r="Q2307" s="135" t="s">
        <v>20877</v>
      </c>
      <c r="R2307" s="142"/>
      <c r="S2307" s="135" t="s">
        <v>11201</v>
      </c>
      <c r="T2307" s="135" t="s">
        <v>15106</v>
      </c>
      <c r="U2307" s="135" t="s">
        <v>28380</v>
      </c>
      <c r="V2307" s="142">
        <v>9.5</v>
      </c>
      <c r="W2307" s="140"/>
      <c r="X2307" s="379"/>
    </row>
    <row r="2308" spans="1:24" ht="12.95" customHeight="1" x14ac:dyDescent="0.2">
      <c r="A2308" s="148">
        <v>1998</v>
      </c>
      <c r="B2308" s="148" t="s">
        <v>4256</v>
      </c>
      <c r="C2308" s="135" t="s">
        <v>15956</v>
      </c>
      <c r="D2308" s="135" t="s">
        <v>28381</v>
      </c>
      <c r="E2308" s="148" t="s">
        <v>15958</v>
      </c>
      <c r="F2308" s="233" t="s">
        <v>10203</v>
      </c>
      <c r="G2308" s="138">
        <v>15529</v>
      </c>
      <c r="H2308" s="135" t="s">
        <v>28382</v>
      </c>
      <c r="I2308" s="135" t="s">
        <v>31404</v>
      </c>
      <c r="J2308" s="135" t="s">
        <v>3437</v>
      </c>
      <c r="K2308" s="148"/>
      <c r="L2308" s="144"/>
      <c r="M2308" s="142">
        <v>1</v>
      </c>
      <c r="N2308" s="145" t="s">
        <v>5217</v>
      </c>
      <c r="O2308" s="135" t="s">
        <v>18205</v>
      </c>
      <c r="P2308" s="135" t="s">
        <v>178</v>
      </c>
      <c r="Q2308" s="135" t="s">
        <v>18070</v>
      </c>
      <c r="R2308" s="142" t="s">
        <v>7132</v>
      </c>
      <c r="S2308" s="135" t="s">
        <v>9552</v>
      </c>
      <c r="T2308" s="135" t="s">
        <v>15106</v>
      </c>
      <c r="U2308" s="135" t="s">
        <v>28374</v>
      </c>
      <c r="V2308" s="142">
        <v>10.5</v>
      </c>
      <c r="W2308" s="140"/>
      <c r="X2308" s="379"/>
    </row>
    <row r="2309" spans="1:24" ht="12.95" customHeight="1" x14ac:dyDescent="0.2">
      <c r="A2309" s="148">
        <v>1998</v>
      </c>
      <c r="B2309" s="148" t="s">
        <v>4256</v>
      </c>
      <c r="C2309" s="135" t="s">
        <v>15956</v>
      </c>
      <c r="D2309" s="135" t="s">
        <v>28383</v>
      </c>
      <c r="E2309" s="148" t="s">
        <v>15959</v>
      </c>
      <c r="F2309" s="233" t="s">
        <v>10203</v>
      </c>
      <c r="G2309" s="138">
        <v>15536</v>
      </c>
      <c r="H2309" s="135" t="s">
        <v>7296</v>
      </c>
      <c r="I2309" s="135" t="s">
        <v>13466</v>
      </c>
      <c r="J2309" s="135" t="s">
        <v>3437</v>
      </c>
      <c r="K2309" s="148"/>
      <c r="L2309" s="144"/>
      <c r="M2309" s="142">
        <v>1</v>
      </c>
      <c r="N2309" s="145" t="s">
        <v>5217</v>
      </c>
      <c r="O2309" s="135" t="s">
        <v>3394</v>
      </c>
      <c r="P2309" s="135" t="s">
        <v>13686</v>
      </c>
      <c r="Q2309" s="135" t="s">
        <v>20963</v>
      </c>
      <c r="R2309" s="142" t="s">
        <v>7132</v>
      </c>
      <c r="S2309" s="135"/>
      <c r="T2309" s="135" t="s">
        <v>15106</v>
      </c>
      <c r="U2309" s="135" t="s">
        <v>28378</v>
      </c>
      <c r="V2309" s="142">
        <v>7</v>
      </c>
      <c r="W2309" s="140"/>
      <c r="X2309" s="379"/>
    </row>
    <row r="2310" spans="1:24" ht="12.95" customHeight="1" x14ac:dyDescent="0.2">
      <c r="A2310" s="148">
        <v>1998</v>
      </c>
      <c r="B2310" s="148" t="s">
        <v>4256</v>
      </c>
      <c r="C2310" s="135" t="s">
        <v>15956</v>
      </c>
      <c r="D2310" s="135" t="s">
        <v>28384</v>
      </c>
      <c r="E2310" s="148" t="s">
        <v>28387</v>
      </c>
      <c r="F2310" s="233" t="s">
        <v>10203</v>
      </c>
      <c r="G2310" s="138">
        <v>15537</v>
      </c>
      <c r="H2310" s="135" t="s">
        <v>28382</v>
      </c>
      <c r="I2310" s="135" t="s">
        <v>13466</v>
      </c>
      <c r="J2310" s="135" t="s">
        <v>3437</v>
      </c>
      <c r="K2310" s="148"/>
      <c r="L2310" s="144"/>
      <c r="M2310" s="142">
        <v>1</v>
      </c>
      <c r="N2310" s="145" t="s">
        <v>5217</v>
      </c>
      <c r="O2310" s="135" t="s">
        <v>20070</v>
      </c>
      <c r="P2310" s="135" t="s">
        <v>2491</v>
      </c>
      <c r="Q2310" s="135" t="s">
        <v>28385</v>
      </c>
      <c r="R2310" s="142" t="s">
        <v>7132</v>
      </c>
      <c r="S2310" s="135" t="s">
        <v>11201</v>
      </c>
      <c r="T2310" s="135" t="s">
        <v>15106</v>
      </c>
      <c r="U2310" s="135" t="s">
        <v>28386</v>
      </c>
      <c r="V2310" s="142">
        <v>11.5</v>
      </c>
      <c r="W2310" s="140"/>
      <c r="X2310" s="379"/>
    </row>
    <row r="2311" spans="1:24" ht="12.95" customHeight="1" x14ac:dyDescent="0.2">
      <c r="A2311" s="148">
        <v>1998</v>
      </c>
      <c r="B2311" s="148" t="s">
        <v>4256</v>
      </c>
      <c r="C2311" s="135" t="s">
        <v>15956</v>
      </c>
      <c r="D2311" s="144" t="s">
        <v>6318</v>
      </c>
      <c r="E2311" s="148" t="s">
        <v>15960</v>
      </c>
      <c r="F2311" s="233" t="s">
        <v>10203</v>
      </c>
      <c r="G2311" s="138">
        <v>15537</v>
      </c>
      <c r="H2311" s="135" t="s">
        <v>13466</v>
      </c>
      <c r="I2311" s="135" t="s">
        <v>11942</v>
      </c>
      <c r="J2311" s="135" t="s">
        <v>12788</v>
      </c>
      <c r="K2311" s="135"/>
      <c r="L2311" s="144" t="s">
        <v>28398</v>
      </c>
      <c r="M2311" s="142">
        <v>1</v>
      </c>
      <c r="N2311" s="145" t="s">
        <v>5217</v>
      </c>
      <c r="O2311" s="135" t="s">
        <v>20877</v>
      </c>
      <c r="P2311" s="135" t="s">
        <v>178</v>
      </c>
      <c r="Q2311" s="135" t="s">
        <v>8305</v>
      </c>
      <c r="R2311" s="142"/>
      <c r="S2311" s="135" t="s">
        <v>9552</v>
      </c>
      <c r="T2311" s="135" t="s">
        <v>15106</v>
      </c>
      <c r="U2311" s="135" t="s">
        <v>28375</v>
      </c>
      <c r="V2311" s="142">
        <v>7</v>
      </c>
      <c r="W2311" s="140"/>
      <c r="X2311" s="379"/>
    </row>
    <row r="2312" spans="1:24" ht="12.95" customHeight="1" x14ac:dyDescent="0.2">
      <c r="A2312" s="148">
        <v>1998</v>
      </c>
      <c r="B2312" s="148" t="s">
        <v>4256</v>
      </c>
      <c r="C2312" s="135" t="s">
        <v>15956</v>
      </c>
      <c r="D2312" s="162" t="s">
        <v>8556</v>
      </c>
      <c r="E2312" s="135" t="s">
        <v>15961</v>
      </c>
      <c r="F2312" s="233" t="s">
        <v>10203</v>
      </c>
      <c r="G2312" s="138">
        <v>15537</v>
      </c>
      <c r="H2312" s="135" t="s">
        <v>32369</v>
      </c>
      <c r="I2312" s="135" t="s">
        <v>7296</v>
      </c>
      <c r="J2312" s="135" t="s">
        <v>3437</v>
      </c>
      <c r="K2312" s="135"/>
      <c r="L2312" s="144" t="s">
        <v>28399</v>
      </c>
      <c r="M2312" s="142">
        <v>1</v>
      </c>
      <c r="N2312" s="145" t="s">
        <v>5217</v>
      </c>
      <c r="O2312" s="135" t="s">
        <v>21030</v>
      </c>
      <c r="P2312" s="135" t="s">
        <v>178</v>
      </c>
      <c r="Q2312" s="135" t="s">
        <v>20035</v>
      </c>
      <c r="R2312" s="142"/>
      <c r="S2312" s="135" t="s">
        <v>8420</v>
      </c>
      <c r="T2312" s="135" t="s">
        <v>15106</v>
      </c>
      <c r="U2312" s="135" t="s">
        <v>28376</v>
      </c>
      <c r="V2312" s="142">
        <v>9</v>
      </c>
      <c r="W2312" s="140"/>
      <c r="X2312" s="379"/>
    </row>
    <row r="2313" spans="1:24" ht="12.95" customHeight="1" x14ac:dyDescent="0.2">
      <c r="A2313" s="148">
        <v>1998</v>
      </c>
      <c r="B2313" s="148" t="s">
        <v>4256</v>
      </c>
      <c r="C2313" s="135" t="s">
        <v>15956</v>
      </c>
      <c r="D2313" s="135" t="s">
        <v>28400</v>
      </c>
      <c r="E2313" s="148" t="s">
        <v>28394</v>
      </c>
      <c r="F2313" s="233" t="s">
        <v>10203</v>
      </c>
      <c r="G2313" s="138">
        <v>15538</v>
      </c>
      <c r="H2313" s="135" t="s">
        <v>13466</v>
      </c>
      <c r="I2313" s="135" t="s">
        <v>11942</v>
      </c>
      <c r="J2313" s="135" t="s">
        <v>3437</v>
      </c>
      <c r="K2313" s="135"/>
      <c r="L2313" s="144"/>
      <c r="M2313" s="142">
        <v>1</v>
      </c>
      <c r="N2313" s="145" t="s">
        <v>5217</v>
      </c>
      <c r="O2313" s="135" t="s">
        <v>16125</v>
      </c>
      <c r="P2313" s="135" t="s">
        <v>178</v>
      </c>
      <c r="Q2313" s="135" t="s">
        <v>16954</v>
      </c>
      <c r="R2313" s="142"/>
      <c r="S2313" s="135" t="s">
        <v>11201</v>
      </c>
      <c r="T2313" s="135" t="s">
        <v>15106</v>
      </c>
      <c r="U2313" s="135" t="s">
        <v>28401</v>
      </c>
      <c r="V2313" s="142">
        <v>7.5</v>
      </c>
      <c r="W2313" s="140"/>
      <c r="X2313" s="379"/>
    </row>
    <row r="2314" spans="1:24" ht="12.95" customHeight="1" x14ac:dyDescent="0.2">
      <c r="A2314" s="148">
        <v>1998</v>
      </c>
      <c r="B2314" s="148" t="s">
        <v>4256</v>
      </c>
      <c r="C2314" s="135" t="s">
        <v>15956</v>
      </c>
      <c r="D2314" s="135" t="s">
        <v>3438</v>
      </c>
      <c r="E2314" s="148" t="s">
        <v>28395</v>
      </c>
      <c r="F2314" s="233" t="s">
        <v>10203</v>
      </c>
      <c r="G2314" s="138">
        <v>15544</v>
      </c>
      <c r="H2314" s="135" t="s">
        <v>13466</v>
      </c>
      <c r="I2314" s="135" t="s">
        <v>11942</v>
      </c>
      <c r="J2314" s="135" t="s">
        <v>3437</v>
      </c>
      <c r="K2314" s="135"/>
      <c r="L2314" s="144"/>
      <c r="M2314" s="142">
        <v>1</v>
      </c>
      <c r="N2314" s="145" t="s">
        <v>5217</v>
      </c>
      <c r="O2314" s="135" t="s">
        <v>28214</v>
      </c>
      <c r="P2314" s="135" t="s">
        <v>10308</v>
      </c>
      <c r="Q2314" s="135"/>
      <c r="R2314" s="142"/>
      <c r="S2314" s="135"/>
      <c r="T2314" s="135" t="s">
        <v>15106</v>
      </c>
      <c r="U2314" s="135" t="s">
        <v>28402</v>
      </c>
      <c r="V2314" s="142">
        <v>7.5</v>
      </c>
      <c r="W2314" s="140"/>
      <c r="X2314" s="379"/>
    </row>
    <row r="2315" spans="1:24" ht="12.95" customHeight="1" x14ac:dyDescent="0.2">
      <c r="A2315" s="148">
        <v>1998</v>
      </c>
      <c r="B2315" s="148" t="s">
        <v>4256</v>
      </c>
      <c r="C2315" s="135" t="s">
        <v>15956</v>
      </c>
      <c r="D2315" s="144" t="s">
        <v>28388</v>
      </c>
      <c r="E2315" s="148" t="s">
        <v>14917</v>
      </c>
      <c r="F2315" s="191" t="s">
        <v>15105</v>
      </c>
      <c r="G2315" s="138">
        <v>15536</v>
      </c>
      <c r="H2315" s="135" t="s">
        <v>3881</v>
      </c>
      <c r="I2315" s="135" t="s">
        <v>32214</v>
      </c>
      <c r="J2315" s="135" t="s">
        <v>3437</v>
      </c>
      <c r="K2315" s="135"/>
      <c r="L2315" s="144"/>
      <c r="M2315" s="142">
        <v>1</v>
      </c>
      <c r="N2315" s="145" t="s">
        <v>5217</v>
      </c>
      <c r="O2315" s="135" t="s">
        <v>21085</v>
      </c>
      <c r="P2315" s="135" t="s">
        <v>21085</v>
      </c>
      <c r="Q2315" s="135" t="s">
        <v>21085</v>
      </c>
      <c r="R2315" s="142" t="s">
        <v>7132</v>
      </c>
      <c r="S2315" s="135" t="s">
        <v>11201</v>
      </c>
      <c r="T2315" s="135" t="s">
        <v>15106</v>
      </c>
      <c r="U2315" s="135" t="s">
        <v>28377</v>
      </c>
      <c r="V2315" s="142" t="s">
        <v>8495</v>
      </c>
      <c r="W2315" s="140"/>
      <c r="X2315" s="379"/>
    </row>
    <row r="2316" spans="1:24" ht="12.95" customHeight="1" x14ac:dyDescent="0.2">
      <c r="A2316" s="148">
        <v>2008</v>
      </c>
      <c r="B2316" s="148" t="s">
        <v>4256</v>
      </c>
      <c r="C2316" s="197" t="s">
        <v>14406</v>
      </c>
      <c r="D2316" s="162" t="s">
        <v>3269</v>
      </c>
      <c r="E2316" s="135">
        <v>1</v>
      </c>
      <c r="F2316" s="233" t="s">
        <v>10203</v>
      </c>
      <c r="G2316" s="138">
        <v>18594</v>
      </c>
      <c r="H2316" s="135" t="s">
        <v>15226</v>
      </c>
      <c r="I2316" s="135" t="s">
        <v>15088</v>
      </c>
      <c r="J2316" s="135" t="s">
        <v>10042</v>
      </c>
      <c r="K2316" s="135"/>
      <c r="L2316" s="144" t="s">
        <v>17753</v>
      </c>
      <c r="M2316" s="142">
        <v>1</v>
      </c>
      <c r="N2316" s="158" t="s">
        <v>3270</v>
      </c>
      <c r="O2316" s="135"/>
      <c r="P2316" s="135" t="s">
        <v>178</v>
      </c>
      <c r="Q2316" s="135" t="s">
        <v>22136</v>
      </c>
      <c r="R2316" s="142" t="s">
        <v>7132</v>
      </c>
      <c r="S2316" s="135" t="s">
        <v>9552</v>
      </c>
      <c r="T2316" s="135" t="s">
        <v>21135</v>
      </c>
      <c r="U2316" s="135" t="s">
        <v>22137</v>
      </c>
      <c r="V2316" s="142">
        <v>8</v>
      </c>
      <c r="W2316" s="135"/>
      <c r="X2316" s="379"/>
    </row>
    <row r="2317" spans="1:24" ht="12.95" customHeight="1" x14ac:dyDescent="0.2">
      <c r="A2317" s="148">
        <v>2008</v>
      </c>
      <c r="B2317" s="148" t="s">
        <v>4256</v>
      </c>
      <c r="C2317" s="135" t="s">
        <v>14406</v>
      </c>
      <c r="D2317" s="162" t="s">
        <v>6442</v>
      </c>
      <c r="E2317" s="135">
        <v>2</v>
      </c>
      <c r="F2317" s="233" t="s">
        <v>10203</v>
      </c>
      <c r="G2317" s="138">
        <v>18595</v>
      </c>
      <c r="H2317" s="135" t="s">
        <v>15226</v>
      </c>
      <c r="I2317" s="135" t="s">
        <v>15088</v>
      </c>
      <c r="J2317" s="135" t="s">
        <v>9750</v>
      </c>
      <c r="K2317" s="135"/>
      <c r="L2317" s="162" t="s">
        <v>17753</v>
      </c>
      <c r="M2317" s="142">
        <v>1</v>
      </c>
      <c r="N2317" s="158" t="s">
        <v>3270</v>
      </c>
      <c r="O2317" s="135"/>
      <c r="P2317" s="135" t="s">
        <v>178</v>
      </c>
      <c r="Q2317" s="135" t="s">
        <v>22138</v>
      </c>
      <c r="R2317" s="142"/>
      <c r="S2317" s="135" t="s">
        <v>8420</v>
      </c>
      <c r="T2317" s="135" t="s">
        <v>21135</v>
      </c>
      <c r="U2317" s="135" t="s">
        <v>22140</v>
      </c>
      <c r="V2317" s="142">
        <v>8</v>
      </c>
      <c r="W2317" s="135"/>
      <c r="X2317" s="379"/>
    </row>
    <row r="2318" spans="1:24" ht="12.95" customHeight="1" x14ac:dyDescent="0.2">
      <c r="A2318" s="148">
        <v>2008</v>
      </c>
      <c r="B2318" s="148" t="s">
        <v>4256</v>
      </c>
      <c r="C2318" s="135" t="s">
        <v>14406</v>
      </c>
      <c r="D2318" s="162" t="s">
        <v>7152</v>
      </c>
      <c r="E2318" s="135">
        <v>3</v>
      </c>
      <c r="F2318" s="233" t="s">
        <v>10203</v>
      </c>
      <c r="G2318" s="138">
        <v>18596</v>
      </c>
      <c r="H2318" s="135" t="s">
        <v>15226</v>
      </c>
      <c r="I2318" s="135" t="s">
        <v>15088</v>
      </c>
      <c r="J2318" s="135" t="s">
        <v>3307</v>
      </c>
      <c r="K2318" s="135"/>
      <c r="L2318" s="162" t="s">
        <v>17753</v>
      </c>
      <c r="M2318" s="142">
        <v>1</v>
      </c>
      <c r="N2318" s="158" t="s">
        <v>3270</v>
      </c>
      <c r="O2318" s="135"/>
      <c r="P2318" s="135"/>
      <c r="Q2318" s="135" t="s">
        <v>17560</v>
      </c>
      <c r="R2318" s="142"/>
      <c r="S2318" s="135"/>
      <c r="T2318" s="135" t="s">
        <v>21135</v>
      </c>
      <c r="U2318" s="135" t="s">
        <v>22139</v>
      </c>
      <c r="V2318" s="142">
        <v>4.5</v>
      </c>
      <c r="W2318" s="135"/>
      <c r="X2318" s="379"/>
    </row>
    <row r="2319" spans="1:24" ht="12.95" customHeight="1" x14ac:dyDescent="0.2">
      <c r="A2319" s="148">
        <v>2008</v>
      </c>
      <c r="B2319" s="148" t="s">
        <v>4256</v>
      </c>
      <c r="C2319" s="135" t="s">
        <v>14406</v>
      </c>
      <c r="D2319" s="162" t="s">
        <v>13533</v>
      </c>
      <c r="E2319" s="135">
        <v>4</v>
      </c>
      <c r="F2319" s="233" t="s">
        <v>10203</v>
      </c>
      <c r="G2319" s="138">
        <v>18596</v>
      </c>
      <c r="H2319" s="135" t="s">
        <v>15226</v>
      </c>
      <c r="I2319" s="135" t="s">
        <v>15088</v>
      </c>
      <c r="J2319" s="135" t="s">
        <v>3307</v>
      </c>
      <c r="K2319" s="135"/>
      <c r="L2319" s="162" t="s">
        <v>17753</v>
      </c>
      <c r="M2319" s="142">
        <v>1</v>
      </c>
      <c r="N2319" s="158" t="s">
        <v>3270</v>
      </c>
      <c r="O2319" s="135"/>
      <c r="P2319" s="135" t="s">
        <v>3693</v>
      </c>
      <c r="Q2319" s="135" t="s">
        <v>22141</v>
      </c>
      <c r="R2319" s="142"/>
      <c r="S2319" s="135" t="s">
        <v>9552</v>
      </c>
      <c r="T2319" s="135" t="s">
        <v>21135</v>
      </c>
      <c r="U2319" s="135" t="s">
        <v>22139</v>
      </c>
      <c r="V2319" s="142">
        <v>6.5</v>
      </c>
      <c r="W2319" s="135"/>
      <c r="X2319" s="379"/>
    </row>
    <row r="2320" spans="1:24" ht="12.95" customHeight="1" x14ac:dyDescent="0.2">
      <c r="A2320" s="148">
        <v>2008</v>
      </c>
      <c r="B2320" s="148" t="s">
        <v>4256</v>
      </c>
      <c r="C2320" s="135" t="s">
        <v>14406</v>
      </c>
      <c r="D2320" s="162" t="s">
        <v>11895</v>
      </c>
      <c r="E2320" s="135">
        <v>5</v>
      </c>
      <c r="F2320" s="233" t="s">
        <v>10203</v>
      </c>
      <c r="G2320" s="138">
        <v>18596</v>
      </c>
      <c r="H2320" s="135" t="s">
        <v>15226</v>
      </c>
      <c r="I2320" s="135" t="s">
        <v>15088</v>
      </c>
      <c r="J2320" s="135" t="s">
        <v>10042</v>
      </c>
      <c r="K2320" s="135"/>
      <c r="L2320" s="162" t="s">
        <v>17753</v>
      </c>
      <c r="M2320" s="142">
        <v>1</v>
      </c>
      <c r="N2320" s="158" t="s">
        <v>3270</v>
      </c>
      <c r="O2320" s="135"/>
      <c r="P2320" s="135" t="s">
        <v>16090</v>
      </c>
      <c r="Q2320" s="135" t="s">
        <v>22142</v>
      </c>
      <c r="R2320" s="142" t="s">
        <v>7132</v>
      </c>
      <c r="S2320" s="135"/>
      <c r="T2320" s="135" t="s">
        <v>21135</v>
      </c>
      <c r="U2320" s="135" t="s">
        <v>22139</v>
      </c>
      <c r="V2320" s="142">
        <v>6</v>
      </c>
      <c r="W2320" s="135"/>
      <c r="X2320" s="379"/>
    </row>
    <row r="2321" spans="1:24" ht="12.95" customHeight="1" x14ac:dyDescent="0.2">
      <c r="A2321" s="148">
        <v>2008</v>
      </c>
      <c r="B2321" s="148" t="s">
        <v>4256</v>
      </c>
      <c r="C2321" s="135" t="s">
        <v>14406</v>
      </c>
      <c r="D2321" s="162" t="s">
        <v>5987</v>
      </c>
      <c r="E2321" s="135">
        <v>6</v>
      </c>
      <c r="F2321" s="233" t="s">
        <v>10203</v>
      </c>
      <c r="G2321" s="138">
        <v>18596</v>
      </c>
      <c r="H2321" s="135" t="s">
        <v>15226</v>
      </c>
      <c r="I2321" s="135" t="s">
        <v>15088</v>
      </c>
      <c r="J2321" s="135" t="s">
        <v>3370</v>
      </c>
      <c r="K2321" s="135"/>
      <c r="L2321" s="162" t="s">
        <v>17753</v>
      </c>
      <c r="M2321" s="142">
        <v>1</v>
      </c>
      <c r="N2321" s="158" t="s">
        <v>3270</v>
      </c>
      <c r="O2321" s="135"/>
      <c r="P2321" s="135"/>
      <c r="Q2321" s="135" t="s">
        <v>17599</v>
      </c>
      <c r="R2321" s="142"/>
      <c r="S2321" s="135" t="s">
        <v>9552</v>
      </c>
      <c r="T2321" s="135" t="s">
        <v>21135</v>
      </c>
      <c r="U2321" s="135" t="s">
        <v>17755</v>
      </c>
      <c r="V2321" s="142">
        <v>6</v>
      </c>
      <c r="W2321" s="135"/>
      <c r="X2321" s="379"/>
    </row>
    <row r="2322" spans="1:24" ht="12.95" customHeight="1" x14ac:dyDescent="0.2">
      <c r="A2322" s="148">
        <v>2008</v>
      </c>
      <c r="B2322" s="148" t="s">
        <v>4256</v>
      </c>
      <c r="C2322" s="135" t="s">
        <v>14406</v>
      </c>
      <c r="D2322" s="162" t="s">
        <v>3371</v>
      </c>
      <c r="E2322" s="135">
        <v>7</v>
      </c>
      <c r="F2322" s="233" t="s">
        <v>10203</v>
      </c>
      <c r="G2322" s="138">
        <v>18598</v>
      </c>
      <c r="H2322" s="135" t="s">
        <v>15088</v>
      </c>
      <c r="I2322" s="135" t="s">
        <v>15226</v>
      </c>
      <c r="J2322" s="135" t="s">
        <v>3370</v>
      </c>
      <c r="K2322" s="135"/>
      <c r="L2322" s="162" t="s">
        <v>17753</v>
      </c>
      <c r="M2322" s="142">
        <v>1</v>
      </c>
      <c r="N2322" s="158" t="s">
        <v>3270</v>
      </c>
      <c r="O2322" s="135"/>
      <c r="P2322" s="135" t="s">
        <v>16038</v>
      </c>
      <c r="Q2322" s="135" t="s">
        <v>22143</v>
      </c>
      <c r="R2322" s="142"/>
      <c r="S2322" s="135" t="s">
        <v>8420</v>
      </c>
      <c r="T2322" s="135" t="s">
        <v>21135</v>
      </c>
      <c r="U2322" s="135" t="s">
        <v>22144</v>
      </c>
      <c r="V2322" s="142">
        <v>7</v>
      </c>
      <c r="W2322" s="135"/>
      <c r="X2322" s="379"/>
    </row>
    <row r="2323" spans="1:24" ht="12.95" customHeight="1" x14ac:dyDescent="0.2">
      <c r="A2323" s="148">
        <v>2008</v>
      </c>
      <c r="B2323" s="148" t="s">
        <v>4256</v>
      </c>
      <c r="C2323" s="135" t="s">
        <v>14406</v>
      </c>
      <c r="D2323" s="162" t="s">
        <v>3372</v>
      </c>
      <c r="E2323" s="135">
        <v>8</v>
      </c>
      <c r="F2323" s="233" t="s">
        <v>10203</v>
      </c>
      <c r="G2323" s="138">
        <v>18597</v>
      </c>
      <c r="H2323" s="135" t="s">
        <v>15088</v>
      </c>
      <c r="I2323" s="135" t="s">
        <v>15226</v>
      </c>
      <c r="J2323" s="135" t="s">
        <v>3373</v>
      </c>
      <c r="K2323" s="135"/>
      <c r="L2323" s="162" t="s">
        <v>17753</v>
      </c>
      <c r="M2323" s="142">
        <v>1</v>
      </c>
      <c r="N2323" s="158" t="s">
        <v>3270</v>
      </c>
      <c r="O2323" s="135"/>
      <c r="P2323" s="135"/>
      <c r="Q2323" s="135" t="s">
        <v>16984</v>
      </c>
      <c r="R2323" s="142"/>
      <c r="S2323" s="135"/>
      <c r="T2323" s="135" t="s">
        <v>21135</v>
      </c>
      <c r="U2323" s="135" t="s">
        <v>22145</v>
      </c>
      <c r="V2323" s="142">
        <v>6</v>
      </c>
      <c r="W2323" s="135"/>
      <c r="X2323" s="379"/>
    </row>
    <row r="2324" spans="1:24" ht="12.95" customHeight="1" x14ac:dyDescent="0.2">
      <c r="A2324" s="148">
        <v>2008</v>
      </c>
      <c r="B2324" s="148" t="s">
        <v>4256</v>
      </c>
      <c r="C2324" s="135" t="s">
        <v>14406</v>
      </c>
      <c r="D2324" s="162" t="s">
        <v>3375</v>
      </c>
      <c r="E2324" s="135">
        <v>9</v>
      </c>
      <c r="F2324" s="233" t="s">
        <v>10203</v>
      </c>
      <c r="G2324" s="138">
        <v>18599</v>
      </c>
      <c r="H2324" s="135" t="s">
        <v>15226</v>
      </c>
      <c r="I2324" s="135" t="s">
        <v>15088</v>
      </c>
      <c r="J2324" s="135" t="s">
        <v>11569</v>
      </c>
      <c r="K2324" s="135"/>
      <c r="L2324" s="162" t="s">
        <v>17753</v>
      </c>
      <c r="M2324" s="142">
        <v>1</v>
      </c>
      <c r="N2324" s="145" t="s">
        <v>3270</v>
      </c>
      <c r="O2324" s="135" t="s">
        <v>6079</v>
      </c>
      <c r="P2324" s="135"/>
      <c r="Q2324" s="135" t="s">
        <v>17033</v>
      </c>
      <c r="R2324" s="142"/>
      <c r="S2324" s="135"/>
      <c r="T2324" s="135" t="s">
        <v>21135</v>
      </c>
      <c r="U2324" s="135" t="s">
        <v>22146</v>
      </c>
      <c r="V2324" s="142">
        <v>9</v>
      </c>
      <c r="W2324" s="135"/>
      <c r="X2324" s="379"/>
    </row>
    <row r="2325" spans="1:24" ht="12.95" customHeight="1" x14ac:dyDescent="0.2">
      <c r="A2325" s="148">
        <v>2008</v>
      </c>
      <c r="B2325" s="148" t="s">
        <v>4256</v>
      </c>
      <c r="C2325" s="135" t="s">
        <v>14406</v>
      </c>
      <c r="D2325" s="162" t="s">
        <v>2264</v>
      </c>
      <c r="E2325" s="135">
        <v>10</v>
      </c>
      <c r="F2325" s="233" t="s">
        <v>10203</v>
      </c>
      <c r="G2325" s="138">
        <v>18599</v>
      </c>
      <c r="H2325" s="135" t="s">
        <v>15088</v>
      </c>
      <c r="I2325" s="135" t="s">
        <v>15226</v>
      </c>
      <c r="J2325" s="135" t="s">
        <v>2265</v>
      </c>
      <c r="K2325" s="135"/>
      <c r="L2325" s="162" t="s">
        <v>17753</v>
      </c>
      <c r="M2325" s="142">
        <v>1</v>
      </c>
      <c r="N2325" s="158" t="s">
        <v>3270</v>
      </c>
      <c r="O2325" s="135"/>
      <c r="P2325" s="135" t="s">
        <v>16077</v>
      </c>
      <c r="Q2325" s="135" t="s">
        <v>21370</v>
      </c>
      <c r="R2325" s="142"/>
      <c r="S2325" s="135" t="s">
        <v>11201</v>
      </c>
      <c r="T2325" s="135" t="s">
        <v>21135</v>
      </c>
      <c r="U2325" s="135" t="s">
        <v>22147</v>
      </c>
      <c r="V2325" s="142">
        <v>8</v>
      </c>
      <c r="W2325" s="135"/>
      <c r="X2325" s="379"/>
    </row>
    <row r="2326" spans="1:24" ht="12.95" customHeight="1" x14ac:dyDescent="0.2">
      <c r="A2326" s="148">
        <v>1997</v>
      </c>
      <c r="B2326" s="148" t="s">
        <v>4256</v>
      </c>
      <c r="C2326" s="136" t="s">
        <v>13780</v>
      </c>
      <c r="D2326" s="162" t="s">
        <v>13212</v>
      </c>
      <c r="E2326" s="135" t="s">
        <v>2877</v>
      </c>
      <c r="F2326" s="232" t="s">
        <v>15105</v>
      </c>
      <c r="G2326" s="138">
        <v>15165</v>
      </c>
      <c r="H2326" s="135" t="s">
        <v>10221</v>
      </c>
      <c r="I2326" s="135" t="s">
        <v>11942</v>
      </c>
      <c r="J2326" s="135" t="s">
        <v>17760</v>
      </c>
      <c r="K2326" s="135"/>
      <c r="L2326" s="144" t="s">
        <v>17416</v>
      </c>
      <c r="M2326" s="142">
        <v>2</v>
      </c>
      <c r="N2326" s="171" t="s">
        <v>32370</v>
      </c>
      <c r="O2326" s="135" t="s">
        <v>16077</v>
      </c>
      <c r="P2326" s="135" t="s">
        <v>3693</v>
      </c>
      <c r="Q2326" s="135" t="s">
        <v>19795</v>
      </c>
      <c r="R2326" s="142"/>
      <c r="S2326" s="135"/>
      <c r="T2326" s="135" t="s">
        <v>7890</v>
      </c>
      <c r="U2326" s="135"/>
      <c r="V2326" s="142">
        <v>6.5</v>
      </c>
      <c r="W2326" s="135"/>
      <c r="X2326" s="379"/>
    </row>
    <row r="2327" spans="1:24" ht="12.95" customHeight="1" x14ac:dyDescent="0.2">
      <c r="A2327" s="148">
        <v>1997</v>
      </c>
      <c r="B2327" s="148" t="s">
        <v>4256</v>
      </c>
      <c r="C2327" s="165" t="s">
        <v>13780</v>
      </c>
      <c r="D2327" s="162" t="s">
        <v>5300</v>
      </c>
      <c r="E2327" s="135" t="s">
        <v>13781</v>
      </c>
      <c r="F2327" s="135" t="s">
        <v>14977</v>
      </c>
      <c r="G2327" s="138">
        <v>14489</v>
      </c>
      <c r="H2327" s="135" t="s">
        <v>31703</v>
      </c>
      <c r="I2327" s="135" t="s">
        <v>11942</v>
      </c>
      <c r="J2327" s="196" t="s">
        <v>356</v>
      </c>
      <c r="K2327" s="135"/>
      <c r="L2327" s="144" t="s">
        <v>17417</v>
      </c>
      <c r="M2327" s="142">
        <v>1</v>
      </c>
      <c r="N2327" s="141" t="s">
        <v>32371</v>
      </c>
      <c r="O2327" s="135" t="s">
        <v>12849</v>
      </c>
      <c r="P2327" s="135" t="s">
        <v>178</v>
      </c>
      <c r="Q2327" s="135" t="s">
        <v>16094</v>
      </c>
      <c r="R2327" s="142"/>
      <c r="S2327" s="135"/>
      <c r="T2327" s="135" t="s">
        <v>21097</v>
      </c>
      <c r="U2327" s="135"/>
      <c r="V2327" s="142">
        <v>6.5</v>
      </c>
      <c r="W2327" s="140"/>
      <c r="X2327" s="379"/>
    </row>
    <row r="2328" spans="1:24" ht="12.95" customHeight="1" x14ac:dyDescent="0.2">
      <c r="A2328" s="148">
        <v>1997</v>
      </c>
      <c r="B2328" s="148" t="s">
        <v>4256</v>
      </c>
      <c r="C2328" s="165" t="s">
        <v>13780</v>
      </c>
      <c r="D2328" s="162" t="s">
        <v>394</v>
      </c>
      <c r="E2328" s="135" t="s">
        <v>13782</v>
      </c>
      <c r="F2328" s="135" t="s">
        <v>14977</v>
      </c>
      <c r="G2328" s="138">
        <v>15263</v>
      </c>
      <c r="H2328" s="135" t="s">
        <v>10221</v>
      </c>
      <c r="I2328" s="135" t="s">
        <v>11942</v>
      </c>
      <c r="J2328" s="135" t="s">
        <v>6296</v>
      </c>
      <c r="K2328" s="135"/>
      <c r="L2328" s="144" t="s">
        <v>17419</v>
      </c>
      <c r="M2328" s="142">
        <v>2</v>
      </c>
      <c r="N2328" s="141" t="s">
        <v>32372</v>
      </c>
      <c r="O2328" s="135" t="s">
        <v>266</v>
      </c>
      <c r="P2328" s="135" t="s">
        <v>13686</v>
      </c>
      <c r="Q2328" s="135" t="s">
        <v>20246</v>
      </c>
      <c r="R2328" s="142"/>
      <c r="S2328" s="135"/>
      <c r="T2328" s="135" t="s">
        <v>7890</v>
      </c>
      <c r="U2328" s="135" t="s">
        <v>21838</v>
      </c>
      <c r="V2328" s="142">
        <v>8</v>
      </c>
      <c r="W2328" s="140"/>
      <c r="X2328" s="379"/>
    </row>
    <row r="2329" spans="1:24" ht="12.95" customHeight="1" x14ac:dyDescent="0.2">
      <c r="A2329" s="148">
        <v>1997</v>
      </c>
      <c r="B2329" s="148" t="s">
        <v>4256</v>
      </c>
      <c r="C2329" s="165" t="s">
        <v>13780</v>
      </c>
      <c r="D2329" s="162" t="s">
        <v>13228</v>
      </c>
      <c r="E2329" s="135" t="s">
        <v>13783</v>
      </c>
      <c r="F2329" s="135" t="s">
        <v>14977</v>
      </c>
      <c r="G2329" s="138">
        <v>14497</v>
      </c>
      <c r="H2329" s="135" t="s">
        <v>31703</v>
      </c>
      <c r="I2329" s="135" t="s">
        <v>11942</v>
      </c>
      <c r="J2329" s="135" t="s">
        <v>3815</v>
      </c>
      <c r="K2329" s="135"/>
      <c r="L2329" s="144" t="s">
        <v>17421</v>
      </c>
      <c r="M2329" s="142">
        <v>1</v>
      </c>
      <c r="N2329" s="171">
        <v>18</v>
      </c>
      <c r="O2329" s="135"/>
      <c r="P2329" s="135"/>
      <c r="Q2329" s="135" t="s">
        <v>20014</v>
      </c>
      <c r="R2329" s="142"/>
      <c r="S2329" s="135" t="s">
        <v>9552</v>
      </c>
      <c r="T2329" s="135" t="s">
        <v>21097</v>
      </c>
      <c r="U2329" s="135" t="s">
        <v>13464</v>
      </c>
      <c r="V2329" s="142">
        <v>5.5</v>
      </c>
      <c r="W2329" s="140"/>
      <c r="X2329" s="379"/>
    </row>
    <row r="2330" spans="1:24" ht="12.95" customHeight="1" x14ac:dyDescent="0.2">
      <c r="A2330" s="148">
        <v>1997</v>
      </c>
      <c r="B2330" s="148" t="s">
        <v>4256</v>
      </c>
      <c r="C2330" s="165" t="s">
        <v>13780</v>
      </c>
      <c r="D2330" s="162" t="s">
        <v>10527</v>
      </c>
      <c r="E2330" s="135" t="s">
        <v>12116</v>
      </c>
      <c r="F2330" s="135" t="s">
        <v>14977</v>
      </c>
      <c r="G2330" s="138">
        <v>14744</v>
      </c>
      <c r="H2330" s="135" t="s">
        <v>5101</v>
      </c>
      <c r="I2330" s="135" t="s">
        <v>11942</v>
      </c>
      <c r="J2330" s="135" t="s">
        <v>12767</v>
      </c>
      <c r="K2330" s="135"/>
      <c r="L2330" s="144" t="s">
        <v>17422</v>
      </c>
      <c r="M2330" s="142">
        <v>3</v>
      </c>
      <c r="N2330" s="171" t="s">
        <v>32373</v>
      </c>
      <c r="O2330" s="135" t="s">
        <v>17340</v>
      </c>
      <c r="P2330" s="135" t="s">
        <v>16090</v>
      </c>
      <c r="Q2330" s="135" t="s">
        <v>17179</v>
      </c>
      <c r="R2330" s="142"/>
      <c r="S2330" s="135"/>
      <c r="T2330" s="135" t="s">
        <v>21104</v>
      </c>
      <c r="U2330" s="135" t="s">
        <v>22148</v>
      </c>
      <c r="V2330" s="142">
        <v>9</v>
      </c>
      <c r="W2330" s="140"/>
      <c r="X2330" s="379"/>
    </row>
    <row r="2331" spans="1:24" ht="12.95" customHeight="1" x14ac:dyDescent="0.2">
      <c r="A2331" s="148">
        <v>1997</v>
      </c>
      <c r="B2331" s="148" t="s">
        <v>4256</v>
      </c>
      <c r="C2331" s="165" t="s">
        <v>13780</v>
      </c>
      <c r="D2331" s="162" t="s">
        <v>13876</v>
      </c>
      <c r="E2331" s="135" t="s">
        <v>13350</v>
      </c>
      <c r="F2331" s="135" t="s">
        <v>14977</v>
      </c>
      <c r="G2331" s="138">
        <v>14878</v>
      </c>
      <c r="H2331" s="135" t="s">
        <v>5101</v>
      </c>
      <c r="I2331" s="135" t="s">
        <v>2686</v>
      </c>
      <c r="J2331" s="135" t="s">
        <v>9870</v>
      </c>
      <c r="K2331" s="135"/>
      <c r="L2331" s="144" t="s">
        <v>17424</v>
      </c>
      <c r="M2331" s="142">
        <v>2</v>
      </c>
      <c r="N2331" s="171" t="s">
        <v>32374</v>
      </c>
      <c r="O2331" s="135" t="s">
        <v>10308</v>
      </c>
      <c r="P2331" s="135" t="s">
        <v>16090</v>
      </c>
      <c r="Q2331" s="135" t="s">
        <v>19991</v>
      </c>
      <c r="R2331" s="142"/>
      <c r="S2331" s="135"/>
      <c r="T2331" s="135" t="s">
        <v>21096</v>
      </c>
      <c r="U2331" s="135" t="s">
        <v>11022</v>
      </c>
      <c r="V2331" s="142">
        <v>9</v>
      </c>
      <c r="W2331" s="140"/>
      <c r="X2331" s="379"/>
    </row>
    <row r="2332" spans="1:24" ht="12.95" customHeight="1" x14ac:dyDescent="0.2">
      <c r="A2332" s="148">
        <v>1997</v>
      </c>
      <c r="B2332" s="148" t="s">
        <v>4256</v>
      </c>
      <c r="C2332" s="165" t="s">
        <v>13780</v>
      </c>
      <c r="D2332" s="162" t="s">
        <v>4634</v>
      </c>
      <c r="E2332" s="135" t="s">
        <v>13351</v>
      </c>
      <c r="F2332" s="135" t="s">
        <v>14977</v>
      </c>
      <c r="G2332" s="138">
        <v>14746</v>
      </c>
      <c r="H2332" s="135" t="s">
        <v>11942</v>
      </c>
      <c r="I2332" s="135" t="s">
        <v>5101</v>
      </c>
      <c r="J2332" s="135" t="s">
        <v>9872</v>
      </c>
      <c r="K2332" s="135"/>
      <c r="L2332" s="144" t="s">
        <v>22149</v>
      </c>
      <c r="M2332" s="142">
        <v>3</v>
      </c>
      <c r="N2332" s="171" t="s">
        <v>32375</v>
      </c>
      <c r="O2332" s="135" t="s">
        <v>17756</v>
      </c>
      <c r="P2332" s="135"/>
      <c r="Q2332" s="135"/>
      <c r="R2332" s="142"/>
      <c r="S2332" s="135" t="s">
        <v>9552</v>
      </c>
      <c r="T2332" s="135" t="s">
        <v>21104</v>
      </c>
      <c r="U2332" s="135" t="s">
        <v>17427</v>
      </c>
      <c r="V2332" s="142">
        <v>10</v>
      </c>
      <c r="W2332" s="140"/>
      <c r="X2332" s="379"/>
    </row>
    <row r="2333" spans="1:24" ht="12.95" customHeight="1" x14ac:dyDescent="0.2">
      <c r="A2333" s="148">
        <v>1997</v>
      </c>
      <c r="B2333" s="148" t="s">
        <v>4256</v>
      </c>
      <c r="C2333" s="165" t="s">
        <v>13780</v>
      </c>
      <c r="D2333" s="162" t="s">
        <v>6231</v>
      </c>
      <c r="E2333" s="135" t="s">
        <v>13352</v>
      </c>
      <c r="F2333" s="135" t="s">
        <v>14977</v>
      </c>
      <c r="G2333" s="138">
        <v>14743</v>
      </c>
      <c r="H2333" s="135" t="s">
        <v>5101</v>
      </c>
      <c r="I2333" s="135" t="s">
        <v>11942</v>
      </c>
      <c r="J2333" s="135" t="s">
        <v>11114</v>
      </c>
      <c r="K2333" s="135"/>
      <c r="L2333" s="144" t="s">
        <v>17428</v>
      </c>
      <c r="M2333" s="142">
        <v>2</v>
      </c>
      <c r="N2333" s="171" t="s">
        <v>32376</v>
      </c>
      <c r="O2333" s="135" t="s">
        <v>17757</v>
      </c>
      <c r="P2333" s="135" t="s">
        <v>20039</v>
      </c>
      <c r="Q2333" s="135" t="s">
        <v>16717</v>
      </c>
      <c r="R2333" s="142"/>
      <c r="S2333" s="135"/>
      <c r="T2333" s="135" t="s">
        <v>22150</v>
      </c>
      <c r="U2333" s="135" t="s">
        <v>22151</v>
      </c>
      <c r="V2333" s="142">
        <v>8</v>
      </c>
      <c r="W2333" s="140"/>
      <c r="X2333" s="379"/>
    </row>
    <row r="2334" spans="1:24" ht="12.95" customHeight="1" x14ac:dyDescent="0.2">
      <c r="A2334" s="148">
        <v>1997</v>
      </c>
      <c r="B2334" s="148" t="s">
        <v>4256</v>
      </c>
      <c r="C2334" s="197" t="s">
        <v>12324</v>
      </c>
      <c r="D2334" s="162" t="s">
        <v>11638</v>
      </c>
      <c r="E2334" s="135" t="s">
        <v>1989</v>
      </c>
      <c r="F2334" s="135" t="s">
        <v>14977</v>
      </c>
      <c r="G2334" s="138">
        <v>16413</v>
      </c>
      <c r="H2334" s="135" t="s">
        <v>10310</v>
      </c>
      <c r="I2334" s="135" t="s">
        <v>11942</v>
      </c>
      <c r="J2334" s="135" t="s">
        <v>17762</v>
      </c>
      <c r="K2334" s="135"/>
      <c r="L2334" s="144" t="s">
        <v>445</v>
      </c>
      <c r="M2334" s="135">
        <v>2</v>
      </c>
      <c r="N2334" s="145" t="s">
        <v>17763</v>
      </c>
      <c r="O2334" s="135" t="s">
        <v>13686</v>
      </c>
      <c r="P2334" s="135" t="s">
        <v>17653</v>
      </c>
      <c r="Q2334" s="135" t="s">
        <v>21021</v>
      </c>
      <c r="R2334" s="135"/>
      <c r="S2334" s="135" t="s">
        <v>9552</v>
      </c>
      <c r="T2334" s="135" t="s">
        <v>21103</v>
      </c>
      <c r="U2334" s="135" t="s">
        <v>2521</v>
      </c>
      <c r="V2334" s="135">
        <v>7</v>
      </c>
      <c r="W2334" s="135"/>
      <c r="X2334" s="379"/>
    </row>
    <row r="2335" spans="1:24" ht="12.95" customHeight="1" x14ac:dyDescent="0.2">
      <c r="A2335" s="148">
        <v>1997</v>
      </c>
      <c r="B2335" s="148" t="s">
        <v>4256</v>
      </c>
      <c r="C2335" s="135" t="s">
        <v>12324</v>
      </c>
      <c r="D2335" s="162" t="s">
        <v>11176</v>
      </c>
      <c r="E2335" s="135" t="s">
        <v>1990</v>
      </c>
      <c r="F2335" s="135" t="s">
        <v>14977</v>
      </c>
      <c r="G2335" s="138">
        <v>16431</v>
      </c>
      <c r="H2335" s="135" t="s">
        <v>10310</v>
      </c>
      <c r="I2335" s="135" t="s">
        <v>11942</v>
      </c>
      <c r="J2335" s="135" t="s">
        <v>17764</v>
      </c>
      <c r="K2335" s="135"/>
      <c r="L2335" s="144" t="s">
        <v>446</v>
      </c>
      <c r="M2335" s="135">
        <v>2</v>
      </c>
      <c r="N2335" s="145" t="s">
        <v>17602</v>
      </c>
      <c r="O2335" s="135" t="s">
        <v>178</v>
      </c>
      <c r="P2335" s="135" t="s">
        <v>16071</v>
      </c>
      <c r="Q2335" s="135" t="s">
        <v>19999</v>
      </c>
      <c r="R2335" s="135" t="s">
        <v>7132</v>
      </c>
      <c r="S2335" s="135" t="s">
        <v>8420</v>
      </c>
      <c r="T2335" s="135" t="s">
        <v>22152</v>
      </c>
      <c r="U2335" s="135" t="s">
        <v>16197</v>
      </c>
      <c r="V2335" s="135">
        <v>6.5</v>
      </c>
      <c r="W2335" s="135"/>
      <c r="X2335" s="379"/>
    </row>
    <row r="2336" spans="1:24" ht="12.95" customHeight="1" x14ac:dyDescent="0.2">
      <c r="A2336" s="148">
        <v>1997</v>
      </c>
      <c r="B2336" s="148" t="s">
        <v>4256</v>
      </c>
      <c r="C2336" s="135" t="s">
        <v>12324</v>
      </c>
      <c r="D2336" s="162" t="s">
        <v>393</v>
      </c>
      <c r="E2336" s="135" t="s">
        <v>6878</v>
      </c>
      <c r="F2336" s="135" t="s">
        <v>14977</v>
      </c>
      <c r="G2336" s="138">
        <v>16427</v>
      </c>
      <c r="H2336" s="135" t="s">
        <v>10310</v>
      </c>
      <c r="I2336" s="135" t="s">
        <v>11942</v>
      </c>
      <c r="J2336" s="135" t="s">
        <v>17765</v>
      </c>
      <c r="K2336" s="135"/>
      <c r="L2336" s="144" t="s">
        <v>447</v>
      </c>
      <c r="M2336" s="135">
        <v>2</v>
      </c>
      <c r="N2336" s="145" t="s">
        <v>17766</v>
      </c>
      <c r="O2336" s="135" t="s">
        <v>12849</v>
      </c>
      <c r="P2336" s="135" t="s">
        <v>178</v>
      </c>
      <c r="Q2336" s="135" t="s">
        <v>19986</v>
      </c>
      <c r="R2336" s="135"/>
      <c r="S2336" s="135" t="s">
        <v>11201</v>
      </c>
      <c r="T2336" s="135" t="s">
        <v>22152</v>
      </c>
      <c r="U2336" s="135" t="s">
        <v>8585</v>
      </c>
      <c r="V2336" s="135">
        <v>6</v>
      </c>
      <c r="W2336" s="135"/>
      <c r="X2336" s="379"/>
    </row>
    <row r="2337" spans="1:24" ht="12.95" customHeight="1" x14ac:dyDescent="0.2">
      <c r="A2337" s="148">
        <v>1997</v>
      </c>
      <c r="B2337" s="148" t="s">
        <v>4256</v>
      </c>
      <c r="C2337" s="135" t="s">
        <v>12324</v>
      </c>
      <c r="D2337" s="162" t="s">
        <v>4636</v>
      </c>
      <c r="E2337" s="135" t="s">
        <v>6667</v>
      </c>
      <c r="F2337" s="135" t="s">
        <v>14977</v>
      </c>
      <c r="G2337" s="138">
        <v>16452</v>
      </c>
      <c r="H2337" s="135" t="s">
        <v>11942</v>
      </c>
      <c r="I2337" s="135" t="s">
        <v>10310</v>
      </c>
      <c r="J2337" s="135" t="s">
        <v>409</v>
      </c>
      <c r="K2337" s="135"/>
      <c r="L2337" s="144" t="s">
        <v>448</v>
      </c>
      <c r="M2337" s="135">
        <v>4</v>
      </c>
      <c r="N2337" s="145" t="s">
        <v>32377</v>
      </c>
      <c r="O2337" s="135" t="s">
        <v>17005</v>
      </c>
      <c r="P2337" s="135"/>
      <c r="Q2337" s="135" t="s">
        <v>21740</v>
      </c>
      <c r="R2337" s="135"/>
      <c r="S2337" s="135" t="s">
        <v>11201</v>
      </c>
      <c r="T2337" s="135" t="s">
        <v>22153</v>
      </c>
      <c r="U2337" s="135" t="s">
        <v>22154</v>
      </c>
      <c r="V2337" s="135">
        <v>8</v>
      </c>
      <c r="W2337" s="135"/>
      <c r="X2337" s="379"/>
    </row>
    <row r="2338" spans="1:24" ht="12.95" customHeight="1" x14ac:dyDescent="0.2">
      <c r="A2338" s="148">
        <v>1997</v>
      </c>
      <c r="B2338" s="148" t="s">
        <v>4256</v>
      </c>
      <c r="C2338" s="135" t="s">
        <v>12324</v>
      </c>
      <c r="D2338" s="162" t="s">
        <v>5883</v>
      </c>
      <c r="E2338" s="135" t="s">
        <v>8484</v>
      </c>
      <c r="F2338" s="135" t="s">
        <v>14977</v>
      </c>
      <c r="G2338" s="138">
        <v>16425</v>
      </c>
      <c r="H2338" s="135" t="s">
        <v>10310</v>
      </c>
      <c r="I2338" s="135" t="s">
        <v>4975</v>
      </c>
      <c r="J2338" s="135" t="s">
        <v>22155</v>
      </c>
      <c r="K2338" s="135"/>
      <c r="L2338" s="144" t="s">
        <v>35580</v>
      </c>
      <c r="M2338" s="135">
        <v>1</v>
      </c>
      <c r="N2338" s="145">
        <v>24</v>
      </c>
      <c r="O2338" s="135" t="s">
        <v>16694</v>
      </c>
      <c r="P2338" s="135"/>
      <c r="Q2338" s="135" t="s">
        <v>16712</v>
      </c>
      <c r="R2338" s="135"/>
      <c r="S2338" s="135"/>
      <c r="T2338" s="135" t="s">
        <v>22152</v>
      </c>
      <c r="U2338" s="135" t="s">
        <v>22156</v>
      </c>
      <c r="V2338" s="135">
        <v>5</v>
      </c>
      <c r="W2338" s="135"/>
      <c r="X2338" s="379"/>
    </row>
    <row r="2339" spans="1:24" ht="12.95" customHeight="1" x14ac:dyDescent="0.2">
      <c r="A2339" s="148">
        <v>1997</v>
      </c>
      <c r="B2339" s="148" t="s">
        <v>4256</v>
      </c>
      <c r="C2339" s="135" t="s">
        <v>12324</v>
      </c>
      <c r="D2339" s="162" t="s">
        <v>6377</v>
      </c>
      <c r="E2339" s="135" t="s">
        <v>8485</v>
      </c>
      <c r="F2339" s="135" t="s">
        <v>14977</v>
      </c>
      <c r="G2339" s="138">
        <v>16425</v>
      </c>
      <c r="H2339" s="135" t="s">
        <v>10310</v>
      </c>
      <c r="I2339" s="135" t="s">
        <v>4975</v>
      </c>
      <c r="J2339" s="135" t="s">
        <v>5770</v>
      </c>
      <c r="K2339" s="135"/>
      <c r="L2339" s="144" t="s">
        <v>450</v>
      </c>
      <c r="M2339" s="135">
        <v>2</v>
      </c>
      <c r="N2339" s="145" t="s">
        <v>32378</v>
      </c>
      <c r="O2339" s="135" t="s">
        <v>17340</v>
      </c>
      <c r="P2339" s="135" t="s">
        <v>8180</v>
      </c>
      <c r="Q2339" s="135" t="s">
        <v>19968</v>
      </c>
      <c r="R2339" s="135"/>
      <c r="S2339" s="135"/>
      <c r="T2339" s="135" t="s">
        <v>22152</v>
      </c>
      <c r="U2339" s="135" t="s">
        <v>17767</v>
      </c>
      <c r="V2339" s="135">
        <v>4</v>
      </c>
      <c r="W2339" s="135"/>
      <c r="X2339" s="379"/>
    </row>
    <row r="2340" spans="1:24" ht="12.95" customHeight="1" x14ac:dyDescent="0.2">
      <c r="A2340" s="148">
        <v>1997</v>
      </c>
      <c r="B2340" s="148" t="s">
        <v>4256</v>
      </c>
      <c r="C2340" s="135" t="s">
        <v>12324</v>
      </c>
      <c r="D2340" s="162" t="s">
        <v>10672</v>
      </c>
      <c r="E2340" s="135" t="s">
        <v>4730</v>
      </c>
      <c r="F2340" s="233" t="s">
        <v>10203</v>
      </c>
      <c r="G2340" s="138">
        <v>16425</v>
      </c>
      <c r="H2340" s="135" t="s">
        <v>10310</v>
      </c>
      <c r="I2340" s="135" t="s">
        <v>4975</v>
      </c>
      <c r="J2340" s="135" t="s">
        <v>835</v>
      </c>
      <c r="K2340" s="135"/>
      <c r="L2340" s="144" t="s">
        <v>451</v>
      </c>
      <c r="M2340" s="135">
        <v>1</v>
      </c>
      <c r="N2340" s="158" t="s">
        <v>17768</v>
      </c>
      <c r="O2340" s="135" t="s">
        <v>17689</v>
      </c>
      <c r="P2340" s="135" t="s">
        <v>9240</v>
      </c>
      <c r="Q2340" s="135" t="s">
        <v>18384</v>
      </c>
      <c r="R2340" s="135"/>
      <c r="S2340" s="135"/>
      <c r="T2340" s="135" t="s">
        <v>22152</v>
      </c>
      <c r="U2340" s="135" t="s">
        <v>22157</v>
      </c>
      <c r="V2340" s="135">
        <v>8</v>
      </c>
      <c r="W2340" s="135"/>
      <c r="X2340" s="379"/>
    </row>
    <row r="2341" spans="1:24" ht="12.95" customHeight="1" x14ac:dyDescent="0.2">
      <c r="A2341" s="148">
        <v>1997</v>
      </c>
      <c r="B2341" s="148" t="s">
        <v>4256</v>
      </c>
      <c r="C2341" s="135" t="s">
        <v>12324</v>
      </c>
      <c r="D2341" s="162" t="s">
        <v>9309</v>
      </c>
      <c r="E2341" s="135" t="s">
        <v>3421</v>
      </c>
      <c r="F2341" s="135" t="s">
        <v>14977</v>
      </c>
      <c r="G2341" s="138">
        <v>16426</v>
      </c>
      <c r="H2341" s="135" t="s">
        <v>4975</v>
      </c>
      <c r="I2341" s="135" t="s">
        <v>10310</v>
      </c>
      <c r="J2341" s="135" t="s">
        <v>17769</v>
      </c>
      <c r="K2341" s="135"/>
      <c r="L2341" s="144" t="s">
        <v>452</v>
      </c>
      <c r="M2341" s="135">
        <v>2</v>
      </c>
      <c r="N2341" s="145" t="s">
        <v>17770</v>
      </c>
      <c r="O2341" s="135" t="s">
        <v>21027</v>
      </c>
      <c r="P2341" s="135" t="s">
        <v>13431</v>
      </c>
      <c r="Q2341" s="135" t="s">
        <v>17689</v>
      </c>
      <c r="R2341" s="135"/>
      <c r="S2341" s="135"/>
      <c r="T2341" s="135" t="s">
        <v>22152</v>
      </c>
      <c r="U2341" s="135" t="s">
        <v>32379</v>
      </c>
      <c r="V2341" s="135">
        <v>8</v>
      </c>
      <c r="W2341" s="135"/>
      <c r="X2341" s="379"/>
    </row>
    <row r="2342" spans="1:24" ht="12.95" customHeight="1" x14ac:dyDescent="0.2">
      <c r="A2342" s="148">
        <v>1998</v>
      </c>
      <c r="B2342" s="148" t="s">
        <v>4256</v>
      </c>
      <c r="C2342" s="136" t="s">
        <v>9859</v>
      </c>
      <c r="D2342" s="162" t="s">
        <v>8718</v>
      </c>
      <c r="E2342" s="135" t="s">
        <v>3422</v>
      </c>
      <c r="F2342" s="135" t="s">
        <v>14977</v>
      </c>
      <c r="G2342" s="138">
        <v>16173</v>
      </c>
      <c r="H2342" s="135" t="s">
        <v>10221</v>
      </c>
      <c r="I2342" s="135" t="s">
        <v>4975</v>
      </c>
      <c r="J2342" s="135" t="s">
        <v>8719</v>
      </c>
      <c r="K2342" s="135"/>
      <c r="L2342" s="144" t="s">
        <v>5701</v>
      </c>
      <c r="M2342" s="142">
        <v>3</v>
      </c>
      <c r="N2342" s="171" t="s">
        <v>32380</v>
      </c>
      <c r="O2342" s="135" t="s">
        <v>10308</v>
      </c>
      <c r="P2342" s="135" t="s">
        <v>17259</v>
      </c>
      <c r="Q2342" s="135" t="s">
        <v>19990</v>
      </c>
      <c r="R2342" s="135"/>
      <c r="S2342" s="135" t="s">
        <v>11201</v>
      </c>
      <c r="T2342" s="135" t="s">
        <v>7890</v>
      </c>
      <c r="U2342" s="135" t="s">
        <v>32381</v>
      </c>
      <c r="V2342" s="142">
        <v>9</v>
      </c>
      <c r="W2342" s="140"/>
      <c r="X2342" s="379"/>
    </row>
    <row r="2343" spans="1:24" ht="12.95" customHeight="1" x14ac:dyDescent="0.2">
      <c r="A2343" s="148">
        <v>1998</v>
      </c>
      <c r="B2343" s="148" t="s">
        <v>4256</v>
      </c>
      <c r="C2343" s="135" t="s">
        <v>9859</v>
      </c>
      <c r="D2343" s="162" t="s">
        <v>10418</v>
      </c>
      <c r="E2343" s="135" t="s">
        <v>3453</v>
      </c>
      <c r="F2343" s="135" t="s">
        <v>14977</v>
      </c>
      <c r="G2343" s="138">
        <v>16174</v>
      </c>
      <c r="H2343" s="135" t="s">
        <v>10221</v>
      </c>
      <c r="I2343" s="135" t="s">
        <v>4975</v>
      </c>
      <c r="J2343" s="135" t="s">
        <v>2570</v>
      </c>
      <c r="K2343" s="135"/>
      <c r="L2343" s="144" t="s">
        <v>5702</v>
      </c>
      <c r="M2343" s="142">
        <v>0.5</v>
      </c>
      <c r="N2343" s="141" t="s">
        <v>13085</v>
      </c>
      <c r="O2343" s="135"/>
      <c r="P2343" s="135"/>
      <c r="Q2343" s="135" t="s">
        <v>17565</v>
      </c>
      <c r="R2343" s="135"/>
      <c r="S2343" s="135"/>
      <c r="T2343" s="135" t="s">
        <v>7890</v>
      </c>
      <c r="U2343" s="135" t="s">
        <v>17774</v>
      </c>
      <c r="V2343" s="142">
        <v>6</v>
      </c>
      <c r="W2343" s="140"/>
      <c r="X2343" s="379"/>
    </row>
    <row r="2344" spans="1:24" ht="12.95" customHeight="1" x14ac:dyDescent="0.2">
      <c r="A2344" s="148">
        <v>1998</v>
      </c>
      <c r="B2344" s="148" t="s">
        <v>4256</v>
      </c>
      <c r="C2344" s="135" t="s">
        <v>9859</v>
      </c>
      <c r="D2344" s="162" t="s">
        <v>11175</v>
      </c>
      <c r="E2344" s="135" t="s">
        <v>9990</v>
      </c>
      <c r="F2344" s="135" t="s">
        <v>14977</v>
      </c>
      <c r="G2344" s="138">
        <v>16230</v>
      </c>
      <c r="H2344" s="135" t="s">
        <v>10310</v>
      </c>
      <c r="I2344" s="135" t="s">
        <v>11942</v>
      </c>
      <c r="J2344" s="135" t="s">
        <v>3790</v>
      </c>
      <c r="K2344" s="135"/>
      <c r="L2344" s="144" t="s">
        <v>13516</v>
      </c>
      <c r="M2344" s="142">
        <v>1</v>
      </c>
      <c r="N2344" s="171">
        <v>17</v>
      </c>
      <c r="O2344" s="135" t="s">
        <v>3693</v>
      </c>
      <c r="P2344" s="135"/>
      <c r="Q2344" s="135" t="s">
        <v>19392</v>
      </c>
      <c r="R2344" s="135"/>
      <c r="S2344" s="135"/>
      <c r="T2344" s="135" t="s">
        <v>21629</v>
      </c>
      <c r="U2344" s="135" t="s">
        <v>5634</v>
      </c>
      <c r="V2344" s="142">
        <v>6.5</v>
      </c>
      <c r="W2344" s="140"/>
      <c r="X2344" s="379"/>
    </row>
    <row r="2345" spans="1:24" ht="12.95" customHeight="1" x14ac:dyDescent="0.2">
      <c r="A2345" s="148">
        <v>1998</v>
      </c>
      <c r="B2345" s="148" t="s">
        <v>4256</v>
      </c>
      <c r="C2345" s="135" t="s">
        <v>9859</v>
      </c>
      <c r="D2345" s="162" t="s">
        <v>13229</v>
      </c>
      <c r="E2345" s="135" t="s">
        <v>3720</v>
      </c>
      <c r="F2345" s="135" t="s">
        <v>14977</v>
      </c>
      <c r="G2345" s="138">
        <v>16308</v>
      </c>
      <c r="H2345" s="135" t="s">
        <v>11942</v>
      </c>
      <c r="I2345" s="135" t="s">
        <v>32382</v>
      </c>
      <c r="J2345" s="135" t="s">
        <v>15054</v>
      </c>
      <c r="K2345" s="135"/>
      <c r="L2345" s="144" t="s">
        <v>2921</v>
      </c>
      <c r="M2345" s="142">
        <v>0.5</v>
      </c>
      <c r="N2345" s="141" t="s">
        <v>8796</v>
      </c>
      <c r="O2345" s="135"/>
      <c r="P2345" s="135"/>
      <c r="Q2345" s="135" t="s">
        <v>20015</v>
      </c>
      <c r="R2345" s="135"/>
      <c r="S2345" s="135"/>
      <c r="T2345" s="135" t="s">
        <v>7890</v>
      </c>
      <c r="U2345" s="135"/>
      <c r="V2345" s="142">
        <v>4</v>
      </c>
      <c r="W2345" s="140"/>
      <c r="X2345" s="379"/>
    </row>
    <row r="2346" spans="1:24" ht="12.95" customHeight="1" x14ac:dyDescent="0.2">
      <c r="A2346" s="148">
        <v>1998</v>
      </c>
      <c r="B2346" s="148" t="s">
        <v>4256</v>
      </c>
      <c r="C2346" s="135" t="s">
        <v>9859</v>
      </c>
      <c r="D2346" s="162" t="s">
        <v>2128</v>
      </c>
      <c r="E2346" s="135" t="s">
        <v>13695</v>
      </c>
      <c r="F2346" s="135" t="s">
        <v>14977</v>
      </c>
      <c r="G2346" s="138">
        <v>16296</v>
      </c>
      <c r="H2346" s="135" t="s">
        <v>10221</v>
      </c>
      <c r="I2346" s="135" t="s">
        <v>11942</v>
      </c>
      <c r="J2346" s="135" t="s">
        <v>6489</v>
      </c>
      <c r="K2346" s="135"/>
      <c r="L2346" s="144" t="s">
        <v>2922</v>
      </c>
      <c r="M2346" s="142">
        <v>1</v>
      </c>
      <c r="N2346" s="171">
        <v>16</v>
      </c>
      <c r="O2346" s="135" t="s">
        <v>16648</v>
      </c>
      <c r="P2346" s="135"/>
      <c r="Q2346" s="135" t="s">
        <v>16648</v>
      </c>
      <c r="R2346" s="135"/>
      <c r="S2346" s="135"/>
      <c r="T2346" s="135" t="s">
        <v>7890</v>
      </c>
      <c r="U2346" s="135"/>
      <c r="V2346" s="142">
        <v>7</v>
      </c>
      <c r="W2346" s="140"/>
      <c r="X2346" s="379"/>
    </row>
    <row r="2347" spans="1:24" ht="12.95" customHeight="1" x14ac:dyDescent="0.2">
      <c r="A2347" s="148">
        <v>1998</v>
      </c>
      <c r="B2347" s="148" t="s">
        <v>4256</v>
      </c>
      <c r="C2347" s="135" t="s">
        <v>9859</v>
      </c>
      <c r="D2347" s="162" t="s">
        <v>4635</v>
      </c>
      <c r="E2347" s="135" t="s">
        <v>14526</v>
      </c>
      <c r="F2347" s="200" t="s">
        <v>6502</v>
      </c>
      <c r="G2347" s="138">
        <v>16339</v>
      </c>
      <c r="H2347" s="135" t="s">
        <v>13466</v>
      </c>
      <c r="I2347" s="135" t="s">
        <v>4975</v>
      </c>
      <c r="J2347" s="135" t="s">
        <v>8899</v>
      </c>
      <c r="K2347" s="135"/>
      <c r="L2347" s="144" t="s">
        <v>2923</v>
      </c>
      <c r="M2347" s="142">
        <v>2</v>
      </c>
      <c r="N2347" s="171" t="s">
        <v>32383</v>
      </c>
      <c r="O2347" s="135" t="s">
        <v>10308</v>
      </c>
      <c r="P2347" s="135" t="s">
        <v>13431</v>
      </c>
      <c r="Q2347" s="135" t="s">
        <v>19357</v>
      </c>
      <c r="R2347" s="135"/>
      <c r="S2347" s="135" t="s">
        <v>8420</v>
      </c>
      <c r="T2347" s="135" t="s">
        <v>21103</v>
      </c>
      <c r="U2347" s="135" t="s">
        <v>10219</v>
      </c>
      <c r="V2347" s="142">
        <v>9</v>
      </c>
      <c r="W2347" s="140"/>
      <c r="X2347" s="379"/>
    </row>
    <row r="2348" spans="1:24" ht="12.95" customHeight="1" x14ac:dyDescent="0.2">
      <c r="A2348" s="148">
        <v>1998</v>
      </c>
      <c r="B2348" s="148" t="s">
        <v>4256</v>
      </c>
      <c r="C2348" s="135" t="s">
        <v>9859</v>
      </c>
      <c r="D2348" s="162" t="s">
        <v>8668</v>
      </c>
      <c r="E2348" s="135" t="s">
        <v>838</v>
      </c>
      <c r="F2348" s="135" t="s">
        <v>14977</v>
      </c>
      <c r="G2348" s="138">
        <v>16466</v>
      </c>
      <c r="H2348" s="135" t="s">
        <v>10310</v>
      </c>
      <c r="I2348" s="135" t="s">
        <v>2686</v>
      </c>
      <c r="J2348" s="135" t="s">
        <v>14121</v>
      </c>
      <c r="K2348" s="135"/>
      <c r="L2348" s="144" t="s">
        <v>10363</v>
      </c>
      <c r="M2348" s="135">
        <v>2</v>
      </c>
      <c r="N2348" s="171" t="s">
        <v>32384</v>
      </c>
      <c r="O2348" s="135" t="s">
        <v>17345</v>
      </c>
      <c r="P2348" s="135"/>
      <c r="Q2348" s="135" t="s">
        <v>1898</v>
      </c>
      <c r="R2348" s="135"/>
      <c r="S2348" s="135"/>
      <c r="T2348" s="135" t="s">
        <v>21101</v>
      </c>
      <c r="U2348" s="135" t="s">
        <v>11022</v>
      </c>
      <c r="V2348" s="142">
        <v>7</v>
      </c>
      <c r="W2348" s="140"/>
      <c r="X2348" s="379"/>
    </row>
    <row r="2349" spans="1:24" ht="12.95" customHeight="1" x14ac:dyDescent="0.2">
      <c r="A2349" s="148">
        <v>1998</v>
      </c>
      <c r="B2349" s="148" t="s">
        <v>4256</v>
      </c>
      <c r="C2349" s="135" t="s">
        <v>9859</v>
      </c>
      <c r="D2349" s="162" t="s">
        <v>3268</v>
      </c>
      <c r="E2349" s="135" t="s">
        <v>839</v>
      </c>
      <c r="F2349" s="135" t="s">
        <v>14977</v>
      </c>
      <c r="G2349" s="138">
        <v>16487</v>
      </c>
      <c r="H2349" s="135" t="s">
        <v>11942</v>
      </c>
      <c r="I2349" s="135" t="s">
        <v>31419</v>
      </c>
      <c r="J2349" s="135" t="s">
        <v>4175</v>
      </c>
      <c r="K2349" s="135" t="s">
        <v>7371</v>
      </c>
      <c r="L2349" s="144" t="s">
        <v>10364</v>
      </c>
      <c r="M2349" s="142">
        <v>2</v>
      </c>
      <c r="N2349" s="171" t="s">
        <v>32385</v>
      </c>
      <c r="O2349" s="135" t="s">
        <v>14824</v>
      </c>
      <c r="P2349" s="135" t="s">
        <v>178</v>
      </c>
      <c r="Q2349" s="135" t="s">
        <v>20053</v>
      </c>
      <c r="R2349" s="142"/>
      <c r="S2349" s="135" t="s">
        <v>9552</v>
      </c>
      <c r="T2349" s="135" t="s">
        <v>21102</v>
      </c>
      <c r="U2349" s="135" t="s">
        <v>16698</v>
      </c>
      <c r="V2349" s="142">
        <v>6</v>
      </c>
      <c r="W2349" s="140"/>
      <c r="X2349" s="379"/>
    </row>
    <row r="2350" spans="1:24" ht="12.95" customHeight="1" x14ac:dyDescent="0.2">
      <c r="A2350" s="148">
        <v>1998</v>
      </c>
      <c r="B2350" s="148" t="s">
        <v>4256</v>
      </c>
      <c r="C2350" s="136" t="s">
        <v>9860</v>
      </c>
      <c r="D2350" s="162" t="s">
        <v>582</v>
      </c>
      <c r="E2350" s="135" t="s">
        <v>1901</v>
      </c>
      <c r="F2350" s="135" t="s">
        <v>14977</v>
      </c>
      <c r="G2350" s="138">
        <v>15111</v>
      </c>
      <c r="H2350" s="135" t="s">
        <v>13466</v>
      </c>
      <c r="I2350" s="135" t="s">
        <v>6585</v>
      </c>
      <c r="J2350" s="135" t="s">
        <v>15106</v>
      </c>
      <c r="K2350" s="135"/>
      <c r="L2350" s="144" t="s">
        <v>10365</v>
      </c>
      <c r="M2350" s="142">
        <v>1</v>
      </c>
      <c r="N2350" s="141" t="s">
        <v>32386</v>
      </c>
      <c r="O2350" s="135" t="s">
        <v>21085</v>
      </c>
      <c r="P2350" s="135" t="s">
        <v>21085</v>
      </c>
      <c r="Q2350" s="135" t="s">
        <v>21085</v>
      </c>
      <c r="R2350" s="142"/>
      <c r="S2350" s="135"/>
      <c r="T2350" s="135" t="s">
        <v>15106</v>
      </c>
      <c r="U2350" s="135" t="s">
        <v>13657</v>
      </c>
      <c r="V2350" s="142">
        <v>6</v>
      </c>
      <c r="W2350" s="140"/>
      <c r="X2350" s="379"/>
    </row>
    <row r="2351" spans="1:24" ht="12.95" customHeight="1" x14ac:dyDescent="0.2">
      <c r="A2351" s="148">
        <v>1998</v>
      </c>
      <c r="B2351" s="148" t="s">
        <v>4256</v>
      </c>
      <c r="C2351" s="135" t="s">
        <v>9860</v>
      </c>
      <c r="D2351" s="162" t="s">
        <v>11177</v>
      </c>
      <c r="E2351" s="135" t="s">
        <v>12607</v>
      </c>
      <c r="F2351" s="135" t="s">
        <v>14977</v>
      </c>
      <c r="G2351" s="138">
        <v>15523</v>
      </c>
      <c r="H2351" s="135" t="s">
        <v>32239</v>
      </c>
      <c r="I2351" s="135" t="s">
        <v>11942</v>
      </c>
      <c r="J2351" s="135" t="s">
        <v>2394</v>
      </c>
      <c r="K2351" s="135"/>
      <c r="L2351" s="144" t="s">
        <v>10366</v>
      </c>
      <c r="M2351" s="140">
        <v>2</v>
      </c>
      <c r="N2351" s="145" t="s">
        <v>17776</v>
      </c>
      <c r="O2351" s="135" t="s">
        <v>17771</v>
      </c>
      <c r="P2351" s="135" t="s">
        <v>17757</v>
      </c>
      <c r="Q2351" s="135" t="s">
        <v>17971</v>
      </c>
      <c r="R2351" s="142"/>
      <c r="S2351" s="135"/>
      <c r="T2351" s="135" t="s">
        <v>15106</v>
      </c>
      <c r="U2351" s="135" t="s">
        <v>17778</v>
      </c>
      <c r="V2351" s="142">
        <v>8</v>
      </c>
      <c r="W2351" s="140"/>
      <c r="X2351" s="379"/>
    </row>
    <row r="2352" spans="1:24" ht="12.95" customHeight="1" x14ac:dyDescent="0.2">
      <c r="A2352" s="148">
        <v>1998</v>
      </c>
      <c r="B2352" s="148" t="s">
        <v>4256</v>
      </c>
      <c r="C2352" s="135" t="s">
        <v>9860</v>
      </c>
      <c r="D2352" s="162" t="s">
        <v>2943</v>
      </c>
      <c r="E2352" s="135" t="s">
        <v>12608</v>
      </c>
      <c r="F2352" s="135" t="s">
        <v>14977</v>
      </c>
      <c r="G2352" s="138">
        <v>15414</v>
      </c>
      <c r="H2352" s="135" t="s">
        <v>31528</v>
      </c>
      <c r="I2352" s="135" t="s">
        <v>11942</v>
      </c>
      <c r="J2352" s="135" t="s">
        <v>11597</v>
      </c>
      <c r="K2352" s="135"/>
      <c r="L2352" s="144" t="s">
        <v>22158</v>
      </c>
      <c r="M2352" s="140">
        <v>4</v>
      </c>
      <c r="N2352" s="145" t="s">
        <v>15987</v>
      </c>
      <c r="O2352" s="135" t="s">
        <v>20108</v>
      </c>
      <c r="P2352" s="135" t="s">
        <v>8180</v>
      </c>
      <c r="Q2352" s="135"/>
      <c r="R2352" s="142"/>
      <c r="S2352" s="135"/>
      <c r="T2352" s="135" t="s">
        <v>15106</v>
      </c>
      <c r="U2352" s="135" t="s">
        <v>22159</v>
      </c>
      <c r="V2352" s="142">
        <v>7</v>
      </c>
      <c r="W2352" s="140"/>
      <c r="X2352" s="379"/>
    </row>
    <row r="2353" spans="1:24" ht="12.95" customHeight="1" x14ac:dyDescent="0.2">
      <c r="A2353" s="148">
        <v>1998</v>
      </c>
      <c r="B2353" s="148" t="s">
        <v>4256</v>
      </c>
      <c r="C2353" s="135" t="s">
        <v>9860</v>
      </c>
      <c r="D2353" s="162" t="s">
        <v>10243</v>
      </c>
      <c r="E2353" s="135" t="s">
        <v>6878</v>
      </c>
      <c r="F2353" s="135" t="s">
        <v>14977</v>
      </c>
      <c r="G2353" s="138">
        <v>14778</v>
      </c>
      <c r="H2353" s="135" t="s">
        <v>17779</v>
      </c>
      <c r="I2353" s="135" t="s">
        <v>13466</v>
      </c>
      <c r="J2353" s="135" t="s">
        <v>17780</v>
      </c>
      <c r="K2353" s="135"/>
      <c r="L2353" s="144" t="s">
        <v>22160</v>
      </c>
      <c r="M2353" s="135">
        <v>2</v>
      </c>
      <c r="N2353" s="145" t="s">
        <v>16752</v>
      </c>
      <c r="O2353" s="135" t="s">
        <v>17773</v>
      </c>
      <c r="P2353" s="135"/>
      <c r="Q2353" s="135"/>
      <c r="R2353" s="135"/>
      <c r="S2353" s="135"/>
      <c r="T2353" s="135" t="s">
        <v>15106</v>
      </c>
      <c r="U2353" s="135" t="s">
        <v>22161</v>
      </c>
      <c r="V2353" s="142">
        <v>6</v>
      </c>
      <c r="W2353" s="142"/>
      <c r="X2353" s="379"/>
    </row>
    <row r="2354" spans="1:24" ht="12.95" customHeight="1" x14ac:dyDescent="0.2">
      <c r="A2354" s="148">
        <v>1998</v>
      </c>
      <c r="B2354" s="148" t="s">
        <v>4256</v>
      </c>
      <c r="C2354" s="135" t="s">
        <v>9860</v>
      </c>
      <c r="D2354" s="144" t="s">
        <v>11234</v>
      </c>
      <c r="E2354" s="148" t="s">
        <v>13038</v>
      </c>
      <c r="F2354" s="148" t="s">
        <v>14977</v>
      </c>
      <c r="G2354" s="138">
        <v>14961</v>
      </c>
      <c r="H2354" s="135" t="s">
        <v>7296</v>
      </c>
      <c r="I2354" s="135" t="s">
        <v>31595</v>
      </c>
      <c r="J2354" s="135" t="s">
        <v>14771</v>
      </c>
      <c r="K2354" s="135"/>
      <c r="L2354" s="144" t="s">
        <v>14504</v>
      </c>
      <c r="M2354" s="140">
        <v>2</v>
      </c>
      <c r="N2354" s="145" t="s">
        <v>17398</v>
      </c>
      <c r="O2354" s="135" t="s">
        <v>12376</v>
      </c>
      <c r="P2354" s="135" t="s">
        <v>2491</v>
      </c>
      <c r="Q2354" s="135" t="s">
        <v>20020</v>
      </c>
      <c r="R2354" s="142"/>
      <c r="S2354" s="135" t="s">
        <v>8420</v>
      </c>
      <c r="T2354" s="135" t="s">
        <v>21094</v>
      </c>
      <c r="U2354" s="135"/>
      <c r="V2354" s="142">
        <v>7</v>
      </c>
      <c r="W2354" s="140"/>
      <c r="X2354" s="379"/>
    </row>
    <row r="2355" spans="1:24" ht="12.95" customHeight="1" x14ac:dyDescent="0.2">
      <c r="A2355" s="148">
        <v>1998</v>
      </c>
      <c r="B2355" s="148" t="s">
        <v>4256</v>
      </c>
      <c r="C2355" s="135" t="s">
        <v>9860</v>
      </c>
      <c r="D2355" s="144" t="s">
        <v>1422</v>
      </c>
      <c r="E2355" s="148" t="s">
        <v>7660</v>
      </c>
      <c r="F2355" s="148" t="s">
        <v>14977</v>
      </c>
      <c r="G2355" s="138">
        <v>15494</v>
      </c>
      <c r="H2355" s="135" t="s">
        <v>31528</v>
      </c>
      <c r="I2355" s="135" t="s">
        <v>11942</v>
      </c>
      <c r="J2355" s="135" t="s">
        <v>1643</v>
      </c>
      <c r="K2355" s="135"/>
      <c r="L2355" s="144" t="s">
        <v>13315</v>
      </c>
      <c r="M2355" s="142">
        <v>3</v>
      </c>
      <c r="N2355" s="145" t="s">
        <v>17781</v>
      </c>
      <c r="O2355" s="135" t="s">
        <v>12376</v>
      </c>
      <c r="P2355" s="135"/>
      <c r="Q2355" s="135" t="s">
        <v>16055</v>
      </c>
      <c r="R2355" s="142"/>
      <c r="S2355" s="135"/>
      <c r="T2355" s="135" t="s">
        <v>15106</v>
      </c>
      <c r="U2355" s="135" t="s">
        <v>22162</v>
      </c>
      <c r="V2355" s="142">
        <v>5</v>
      </c>
      <c r="W2355" s="140"/>
      <c r="X2355" s="379"/>
    </row>
    <row r="2356" spans="1:24" ht="12.95" customHeight="1" x14ac:dyDescent="0.2">
      <c r="A2356" s="148">
        <v>1998</v>
      </c>
      <c r="B2356" s="148" t="s">
        <v>4256</v>
      </c>
      <c r="C2356" s="135" t="s">
        <v>9860</v>
      </c>
      <c r="D2356" s="144" t="s">
        <v>2679</v>
      </c>
      <c r="E2356" s="148" t="s">
        <v>4219</v>
      </c>
      <c r="F2356" s="148" t="s">
        <v>14977</v>
      </c>
      <c r="G2356" s="138">
        <v>15025</v>
      </c>
      <c r="H2356" s="135" t="s">
        <v>7296</v>
      </c>
      <c r="I2356" s="135" t="s">
        <v>32387</v>
      </c>
      <c r="J2356" s="135" t="s">
        <v>3367</v>
      </c>
      <c r="K2356" s="135"/>
      <c r="L2356" s="144" t="s">
        <v>14505</v>
      </c>
      <c r="M2356" s="142">
        <v>4</v>
      </c>
      <c r="N2356" s="145" t="s">
        <v>17782</v>
      </c>
      <c r="O2356" s="135" t="s">
        <v>17596</v>
      </c>
      <c r="P2356" s="135" t="s">
        <v>20056</v>
      </c>
      <c r="Q2356" s="135" t="s">
        <v>20057</v>
      </c>
      <c r="R2356" s="142"/>
      <c r="S2356" s="135"/>
      <c r="T2356" s="135" t="s">
        <v>15106</v>
      </c>
      <c r="U2356" s="135" t="s">
        <v>5921</v>
      </c>
      <c r="V2356" s="142">
        <v>8</v>
      </c>
      <c r="W2356" s="140"/>
      <c r="X2356" s="379"/>
    </row>
    <row r="2357" spans="1:24" ht="12.95" customHeight="1" x14ac:dyDescent="0.2">
      <c r="A2357" s="148">
        <v>1998</v>
      </c>
      <c r="B2357" s="148" t="s">
        <v>4256</v>
      </c>
      <c r="C2357" s="135" t="s">
        <v>9860</v>
      </c>
      <c r="D2357" s="144" t="s">
        <v>2680</v>
      </c>
      <c r="E2357" s="148" t="s">
        <v>12252</v>
      </c>
      <c r="F2357" s="148" t="s">
        <v>14977</v>
      </c>
      <c r="G2357" s="138">
        <v>15025</v>
      </c>
      <c r="H2357" s="135" t="s">
        <v>32387</v>
      </c>
      <c r="I2357" s="135" t="s">
        <v>7296</v>
      </c>
      <c r="J2357" s="135" t="s">
        <v>3367</v>
      </c>
      <c r="K2357" s="135"/>
      <c r="L2357" s="144" t="s">
        <v>9904</v>
      </c>
      <c r="M2357" s="142">
        <v>2</v>
      </c>
      <c r="N2357" s="145" t="s">
        <v>17286</v>
      </c>
      <c r="O2357" s="135" t="s">
        <v>5238</v>
      </c>
      <c r="P2357" s="135" t="s">
        <v>5238</v>
      </c>
      <c r="Q2357" s="135" t="s">
        <v>5238</v>
      </c>
      <c r="R2357" s="142"/>
      <c r="S2357" s="135"/>
      <c r="T2357" s="135" t="s">
        <v>15106</v>
      </c>
      <c r="U2357" s="135" t="s">
        <v>22163</v>
      </c>
      <c r="V2357" s="142">
        <v>7</v>
      </c>
      <c r="W2357" s="140"/>
      <c r="X2357" s="379"/>
    </row>
    <row r="2358" spans="1:24" ht="12.95" customHeight="1" x14ac:dyDescent="0.2">
      <c r="A2358" s="148">
        <v>1999</v>
      </c>
      <c r="B2358" s="148" t="s">
        <v>4256</v>
      </c>
      <c r="C2358" s="136" t="s">
        <v>13723</v>
      </c>
      <c r="D2358" s="144" t="s">
        <v>8811</v>
      </c>
      <c r="E2358" s="148" t="s">
        <v>5924</v>
      </c>
      <c r="F2358" s="148" t="s">
        <v>14977</v>
      </c>
      <c r="G2358" s="138">
        <v>15215</v>
      </c>
      <c r="H2358" s="135" t="s">
        <v>12512</v>
      </c>
      <c r="I2358" s="135" t="s">
        <v>10221</v>
      </c>
      <c r="J2358" s="135" t="s">
        <v>4236</v>
      </c>
      <c r="K2358" s="135"/>
      <c r="L2358" s="144" t="s">
        <v>14506</v>
      </c>
      <c r="M2358" s="142">
        <v>3</v>
      </c>
      <c r="N2358" s="145" t="s">
        <v>17783</v>
      </c>
      <c r="O2358" s="135"/>
      <c r="P2358" s="135" t="s">
        <v>3693</v>
      </c>
      <c r="Q2358" s="135" t="s">
        <v>19994</v>
      </c>
      <c r="R2358" s="142"/>
      <c r="S2358" s="135"/>
      <c r="T2358" s="135" t="s">
        <v>21105</v>
      </c>
      <c r="U2358" s="135" t="s">
        <v>12048</v>
      </c>
      <c r="V2358" s="142">
        <v>8</v>
      </c>
      <c r="W2358" s="140"/>
      <c r="X2358" s="379"/>
    </row>
    <row r="2359" spans="1:24" ht="12.95" customHeight="1" x14ac:dyDescent="0.2">
      <c r="A2359" s="148">
        <v>1999</v>
      </c>
      <c r="B2359" s="148" t="s">
        <v>4256</v>
      </c>
      <c r="C2359" s="135" t="s">
        <v>13723</v>
      </c>
      <c r="D2359" s="144" t="s">
        <v>11637</v>
      </c>
      <c r="E2359" s="148" t="s">
        <v>5424</v>
      </c>
      <c r="F2359" s="148" t="s">
        <v>14977</v>
      </c>
      <c r="G2359" s="138">
        <v>15316</v>
      </c>
      <c r="H2359" s="135" t="s">
        <v>11942</v>
      </c>
      <c r="I2359" s="135" t="s">
        <v>10221</v>
      </c>
      <c r="J2359" s="135" t="s">
        <v>8607</v>
      </c>
      <c r="K2359" s="135"/>
      <c r="L2359" s="144" t="s">
        <v>17784</v>
      </c>
      <c r="M2359" s="140">
        <v>2</v>
      </c>
      <c r="N2359" s="145" t="s">
        <v>16226</v>
      </c>
      <c r="O2359" s="135" t="s">
        <v>17686</v>
      </c>
      <c r="P2359" s="135" t="s">
        <v>13431</v>
      </c>
      <c r="Q2359" s="135" t="s">
        <v>19764</v>
      </c>
      <c r="R2359" s="142"/>
      <c r="S2359" s="135"/>
      <c r="T2359" s="135" t="s">
        <v>7890</v>
      </c>
      <c r="U2359" s="135" t="s">
        <v>17785</v>
      </c>
      <c r="V2359" s="142">
        <v>8</v>
      </c>
      <c r="W2359" s="140"/>
      <c r="X2359" s="379"/>
    </row>
    <row r="2360" spans="1:24" ht="12.95" customHeight="1" x14ac:dyDescent="0.2">
      <c r="A2360" s="148">
        <v>1999</v>
      </c>
      <c r="B2360" s="148" t="s">
        <v>4256</v>
      </c>
      <c r="C2360" s="135" t="s">
        <v>13723</v>
      </c>
      <c r="D2360" s="135" t="s">
        <v>12675</v>
      </c>
      <c r="E2360" s="148" t="s">
        <v>11193</v>
      </c>
      <c r="F2360" s="148" t="s">
        <v>14977</v>
      </c>
      <c r="G2360" s="138">
        <v>15159</v>
      </c>
      <c r="H2360" s="135" t="s">
        <v>10221</v>
      </c>
      <c r="I2360" s="135" t="s">
        <v>11942</v>
      </c>
      <c r="J2360" s="135" t="s">
        <v>9519</v>
      </c>
      <c r="K2360" s="135"/>
      <c r="L2360" s="144"/>
      <c r="M2360" s="142">
        <v>3</v>
      </c>
      <c r="N2360" s="145" t="s">
        <v>17786</v>
      </c>
      <c r="O2360" s="135"/>
      <c r="P2360" s="135" t="s">
        <v>16077</v>
      </c>
      <c r="Q2360" s="135" t="s">
        <v>20361</v>
      </c>
      <c r="R2360" s="142"/>
      <c r="S2360" s="135"/>
      <c r="T2360" s="135" t="s">
        <v>7890</v>
      </c>
      <c r="U2360" s="135" t="s">
        <v>1939</v>
      </c>
      <c r="V2360" s="140" t="s">
        <v>1938</v>
      </c>
      <c r="W2360" s="140"/>
      <c r="X2360" s="379"/>
    </row>
    <row r="2361" spans="1:24" ht="12.95" customHeight="1" x14ac:dyDescent="0.2">
      <c r="A2361" s="148">
        <v>1999</v>
      </c>
      <c r="B2361" s="148" t="s">
        <v>4256</v>
      </c>
      <c r="C2361" s="135" t="s">
        <v>13723</v>
      </c>
      <c r="D2361" s="135" t="s">
        <v>17787</v>
      </c>
      <c r="E2361" s="148" t="s">
        <v>1940</v>
      </c>
      <c r="F2361" s="148" t="s">
        <v>14977</v>
      </c>
      <c r="G2361" s="138">
        <v>15260</v>
      </c>
      <c r="H2361" s="135" t="s">
        <v>11942</v>
      </c>
      <c r="I2361" s="135" t="s">
        <v>10221</v>
      </c>
      <c r="J2361" s="135" t="s">
        <v>4254</v>
      </c>
      <c r="K2361" s="135"/>
      <c r="L2361" s="144"/>
      <c r="M2361" s="140">
        <v>4</v>
      </c>
      <c r="N2361" s="145" t="s">
        <v>17788</v>
      </c>
      <c r="O2361" s="135" t="s">
        <v>20087</v>
      </c>
      <c r="P2361" s="135" t="s">
        <v>16038</v>
      </c>
      <c r="Q2361" s="135" t="s">
        <v>17034</v>
      </c>
      <c r="R2361" s="142"/>
      <c r="S2361" s="135"/>
      <c r="T2361" s="135" t="s">
        <v>7890</v>
      </c>
      <c r="U2361" s="135" t="s">
        <v>22164</v>
      </c>
      <c r="V2361" s="142">
        <v>7</v>
      </c>
      <c r="W2361" s="140"/>
      <c r="X2361" s="379"/>
    </row>
    <row r="2362" spans="1:24" ht="12.95" customHeight="1" x14ac:dyDescent="0.2">
      <c r="A2362" s="148">
        <v>1999</v>
      </c>
      <c r="B2362" s="148" t="s">
        <v>4256</v>
      </c>
      <c r="C2362" s="135" t="s">
        <v>13723</v>
      </c>
      <c r="D2362" s="135" t="s">
        <v>2553</v>
      </c>
      <c r="E2362" s="148" t="s">
        <v>1941</v>
      </c>
      <c r="F2362" s="148" t="s">
        <v>14977</v>
      </c>
      <c r="G2362" s="138">
        <v>15225</v>
      </c>
      <c r="H2362" s="135" t="s">
        <v>10221</v>
      </c>
      <c r="I2362" s="135" t="s">
        <v>31629</v>
      </c>
      <c r="J2362" s="135" t="s">
        <v>5923</v>
      </c>
      <c r="K2362" s="135"/>
      <c r="L2362" s="144"/>
      <c r="M2362" s="142">
        <v>3</v>
      </c>
      <c r="N2362" s="145" t="s">
        <v>17789</v>
      </c>
      <c r="O2362" s="135"/>
      <c r="P2362" s="135" t="s">
        <v>178</v>
      </c>
      <c r="Q2362" s="135" t="s">
        <v>16909</v>
      </c>
      <c r="R2362" s="142"/>
      <c r="S2362" s="135" t="s">
        <v>8420</v>
      </c>
      <c r="T2362" s="135" t="s">
        <v>7890</v>
      </c>
      <c r="U2362" s="135" t="s">
        <v>22165</v>
      </c>
      <c r="V2362" s="142">
        <v>8</v>
      </c>
      <c r="W2362" s="140"/>
      <c r="X2362" s="379"/>
    </row>
    <row r="2363" spans="1:24" ht="12.95" customHeight="1" x14ac:dyDescent="0.2">
      <c r="A2363" s="148">
        <v>1999</v>
      </c>
      <c r="B2363" s="148" t="s">
        <v>4256</v>
      </c>
      <c r="C2363" s="135" t="s">
        <v>13723</v>
      </c>
      <c r="D2363" s="135" t="s">
        <v>5405</v>
      </c>
      <c r="E2363" s="148" t="s">
        <v>4237</v>
      </c>
      <c r="F2363" s="200" t="s">
        <v>6502</v>
      </c>
      <c r="G2363" s="138">
        <v>15891</v>
      </c>
      <c r="H2363" s="135" t="s">
        <v>10221</v>
      </c>
      <c r="I2363" s="135" t="s">
        <v>11942</v>
      </c>
      <c r="J2363" s="135" t="s">
        <v>4238</v>
      </c>
      <c r="K2363" s="135"/>
      <c r="L2363" s="144"/>
      <c r="M2363" s="142">
        <v>1.5</v>
      </c>
      <c r="N2363" s="141" t="s">
        <v>32388</v>
      </c>
      <c r="O2363" s="135" t="s">
        <v>16038</v>
      </c>
      <c r="P2363" s="135" t="s">
        <v>178</v>
      </c>
      <c r="Q2363" s="135" t="s">
        <v>19357</v>
      </c>
      <c r="R2363" s="142"/>
      <c r="S2363" s="135" t="s">
        <v>11201</v>
      </c>
      <c r="T2363" s="135" t="s">
        <v>7890</v>
      </c>
      <c r="U2363" s="135" t="s">
        <v>22166</v>
      </c>
      <c r="V2363" s="142">
        <v>7</v>
      </c>
      <c r="W2363" s="140"/>
      <c r="X2363" s="379"/>
    </row>
    <row r="2364" spans="1:24" ht="12.95" customHeight="1" x14ac:dyDescent="0.2">
      <c r="A2364" s="148">
        <v>1999</v>
      </c>
      <c r="B2364" s="148" t="s">
        <v>4256</v>
      </c>
      <c r="C2364" s="135" t="s">
        <v>13723</v>
      </c>
      <c r="D2364" s="135" t="s">
        <v>1721</v>
      </c>
      <c r="E2364" s="148" t="s">
        <v>11191</v>
      </c>
      <c r="F2364" s="148" t="s">
        <v>14977</v>
      </c>
      <c r="G2364" s="138">
        <v>15219</v>
      </c>
      <c r="H2364" s="135" t="s">
        <v>11942</v>
      </c>
      <c r="I2364" s="135" t="s">
        <v>10221</v>
      </c>
      <c r="J2364" s="135" t="s">
        <v>11192</v>
      </c>
      <c r="K2364" s="135"/>
      <c r="L2364" s="144"/>
      <c r="M2364" s="142">
        <v>2</v>
      </c>
      <c r="N2364" s="145" t="s">
        <v>16135</v>
      </c>
      <c r="O2364" s="135" t="s">
        <v>178</v>
      </c>
      <c r="P2364" s="135" t="s">
        <v>9240</v>
      </c>
      <c r="Q2364" s="135" t="s">
        <v>20639</v>
      </c>
      <c r="R2364" s="142"/>
      <c r="S2364" s="135"/>
      <c r="T2364" s="135" t="s">
        <v>7890</v>
      </c>
      <c r="U2364" s="135" t="s">
        <v>22167</v>
      </c>
      <c r="V2364" s="142">
        <v>8</v>
      </c>
      <c r="W2364" s="140"/>
      <c r="X2364" s="379"/>
    </row>
    <row r="2365" spans="1:24" ht="12.95" customHeight="1" x14ac:dyDescent="0.2">
      <c r="A2365" s="148">
        <v>1999</v>
      </c>
      <c r="B2365" s="148" t="s">
        <v>4256</v>
      </c>
      <c r="C2365" s="135" t="s">
        <v>13723</v>
      </c>
      <c r="D2365" s="135" t="s">
        <v>11899</v>
      </c>
      <c r="E2365" s="148" t="s">
        <v>11898</v>
      </c>
      <c r="F2365" s="148" t="s">
        <v>14977</v>
      </c>
      <c r="G2365" s="138">
        <v>15561</v>
      </c>
      <c r="H2365" s="135" t="s">
        <v>10221</v>
      </c>
      <c r="I2365" s="135" t="s">
        <v>11942</v>
      </c>
      <c r="J2365" s="135" t="s">
        <v>13637</v>
      </c>
      <c r="K2365" s="135"/>
      <c r="L2365" s="144"/>
      <c r="M2365" s="142">
        <v>3</v>
      </c>
      <c r="N2365" s="145" t="s">
        <v>32389</v>
      </c>
      <c r="O2365" s="135" t="s">
        <v>22168</v>
      </c>
      <c r="P2365" s="40" t="s">
        <v>178</v>
      </c>
      <c r="Q2365" s="40" t="s">
        <v>22169</v>
      </c>
      <c r="R2365" s="142"/>
      <c r="S2365" s="135" t="s">
        <v>11201</v>
      </c>
      <c r="T2365" s="135" t="s">
        <v>7890</v>
      </c>
      <c r="U2365" s="135" t="s">
        <v>22170</v>
      </c>
      <c r="V2365" s="142">
        <v>6.5</v>
      </c>
      <c r="W2365" s="140"/>
      <c r="X2365" s="231"/>
    </row>
    <row r="2366" spans="1:24" ht="12.95" customHeight="1" x14ac:dyDescent="0.2">
      <c r="A2366" s="148">
        <v>1999</v>
      </c>
      <c r="B2366" s="148" t="s">
        <v>4256</v>
      </c>
      <c r="C2366" s="136" t="s">
        <v>1497</v>
      </c>
      <c r="D2366" s="144" t="s">
        <v>10985</v>
      </c>
      <c r="E2366" s="148" t="s">
        <v>1990</v>
      </c>
      <c r="F2366" s="148" t="s">
        <v>14977</v>
      </c>
      <c r="G2366" s="138">
        <v>15962</v>
      </c>
      <c r="H2366" s="135" t="s">
        <v>32390</v>
      </c>
      <c r="I2366" s="135" t="s">
        <v>4975</v>
      </c>
      <c r="J2366" s="135" t="s">
        <v>4785</v>
      </c>
      <c r="K2366" s="135"/>
      <c r="L2366" s="144" t="s">
        <v>14507</v>
      </c>
      <c r="M2366" s="140">
        <v>1</v>
      </c>
      <c r="N2366" s="145">
        <v>21</v>
      </c>
      <c r="O2366" s="135" t="s">
        <v>3693</v>
      </c>
      <c r="P2366" s="40"/>
      <c r="Q2366" s="40" t="s">
        <v>20000</v>
      </c>
      <c r="R2366" s="142"/>
      <c r="S2366" s="135"/>
      <c r="T2366" s="135" t="s">
        <v>21848</v>
      </c>
      <c r="U2366" s="135" t="s">
        <v>1789</v>
      </c>
      <c r="V2366" s="142">
        <v>5</v>
      </c>
      <c r="W2366" s="140"/>
      <c r="X2366" s="231"/>
    </row>
    <row r="2367" spans="1:24" ht="12.95" customHeight="1" x14ac:dyDescent="0.2">
      <c r="A2367" s="148">
        <v>1999</v>
      </c>
      <c r="B2367" s="148" t="s">
        <v>4256</v>
      </c>
      <c r="C2367" s="135" t="s">
        <v>1497</v>
      </c>
      <c r="D2367" s="144" t="s">
        <v>12124</v>
      </c>
      <c r="E2367" s="148" t="s">
        <v>5368</v>
      </c>
      <c r="F2367" s="148" t="s">
        <v>14977</v>
      </c>
      <c r="G2367" s="138">
        <v>13783</v>
      </c>
      <c r="H2367" s="135" t="s">
        <v>2686</v>
      </c>
      <c r="I2367" s="135" t="s">
        <v>32019</v>
      </c>
      <c r="J2367" s="135" t="s">
        <v>12125</v>
      </c>
      <c r="K2367" s="135"/>
      <c r="L2367" s="144" t="s">
        <v>14503</v>
      </c>
      <c r="M2367" s="140">
        <v>0.75</v>
      </c>
      <c r="N2367" s="141" t="s">
        <v>12126</v>
      </c>
      <c r="O2367" s="135" t="s">
        <v>13431</v>
      </c>
      <c r="P2367" s="40"/>
      <c r="Q2367" s="40" t="s">
        <v>20047</v>
      </c>
      <c r="R2367" s="142"/>
      <c r="S2367" s="135"/>
      <c r="T2367" s="135" t="s">
        <v>9060</v>
      </c>
      <c r="U2367" s="135" t="s">
        <v>17135</v>
      </c>
      <c r="V2367" s="142">
        <v>7</v>
      </c>
      <c r="W2367" s="140"/>
      <c r="X2367" s="231"/>
    </row>
    <row r="2368" spans="1:24" ht="12.95" customHeight="1" x14ac:dyDescent="0.2">
      <c r="A2368" s="148">
        <v>1999</v>
      </c>
      <c r="B2368" s="148" t="s">
        <v>4256</v>
      </c>
      <c r="C2368" s="135" t="s">
        <v>1497</v>
      </c>
      <c r="D2368" s="144" t="s">
        <v>11722</v>
      </c>
      <c r="E2368" s="148" t="s">
        <v>3534</v>
      </c>
      <c r="F2368" s="148" t="s">
        <v>14977</v>
      </c>
      <c r="G2368" s="138">
        <v>17265</v>
      </c>
      <c r="H2368" s="135" t="s">
        <v>31743</v>
      </c>
      <c r="I2368" s="135" t="s">
        <v>10221</v>
      </c>
      <c r="J2368" s="135" t="s">
        <v>13449</v>
      </c>
      <c r="K2368" s="135"/>
      <c r="L2368" s="144" t="s">
        <v>15057</v>
      </c>
      <c r="M2368" s="142">
        <v>2</v>
      </c>
      <c r="N2368" s="145" t="s">
        <v>17695</v>
      </c>
      <c r="O2368" s="135" t="s">
        <v>10308</v>
      </c>
      <c r="P2368" s="40"/>
      <c r="Q2368" s="40" t="s">
        <v>20798</v>
      </c>
      <c r="R2368" s="142"/>
      <c r="S2368" s="135"/>
      <c r="T2368" s="135" t="s">
        <v>7890</v>
      </c>
      <c r="U2368" s="135" t="s">
        <v>22171</v>
      </c>
      <c r="V2368" s="142">
        <v>7.5</v>
      </c>
      <c r="W2368" s="140"/>
      <c r="X2368" s="231"/>
    </row>
    <row r="2369" spans="1:24" ht="12.95" customHeight="1" x14ac:dyDescent="0.2">
      <c r="A2369" s="148">
        <v>1999</v>
      </c>
      <c r="B2369" s="148" t="s">
        <v>4256</v>
      </c>
      <c r="C2369" s="135" t="s">
        <v>1497</v>
      </c>
      <c r="D2369" s="135" t="s">
        <v>2551</v>
      </c>
      <c r="E2369" s="148" t="s">
        <v>3535</v>
      </c>
      <c r="F2369" s="148" t="s">
        <v>14977</v>
      </c>
      <c r="G2369" s="138">
        <v>16218</v>
      </c>
      <c r="H2369" s="135" t="s">
        <v>4975</v>
      </c>
      <c r="I2369" s="135" t="s">
        <v>32391</v>
      </c>
      <c r="J2369" s="135" t="s">
        <v>9006</v>
      </c>
      <c r="K2369" s="135"/>
      <c r="L2369" s="144"/>
      <c r="M2369" s="142">
        <v>0.75</v>
      </c>
      <c r="N2369" s="141">
        <v>21</v>
      </c>
      <c r="O2369" s="135"/>
      <c r="P2369" s="40"/>
      <c r="Q2369" s="40" t="s">
        <v>20035</v>
      </c>
      <c r="R2369" s="142" t="s">
        <v>7132</v>
      </c>
      <c r="S2369" s="135"/>
      <c r="T2369" s="135" t="s">
        <v>21098</v>
      </c>
      <c r="U2369" s="135" t="s">
        <v>20173</v>
      </c>
      <c r="V2369" s="142">
        <v>6.5</v>
      </c>
      <c r="W2369" s="140"/>
      <c r="X2369" s="231"/>
    </row>
    <row r="2370" spans="1:24" ht="12.95" customHeight="1" x14ac:dyDescent="0.2">
      <c r="A2370" s="148">
        <v>1999</v>
      </c>
      <c r="B2370" s="148" t="s">
        <v>4256</v>
      </c>
      <c r="C2370" s="135" t="s">
        <v>1497</v>
      </c>
      <c r="D2370" s="135" t="s">
        <v>14068</v>
      </c>
      <c r="E2370" s="148" t="s">
        <v>14226</v>
      </c>
      <c r="F2370" s="148" t="s">
        <v>14977</v>
      </c>
      <c r="G2370" s="138">
        <v>16292</v>
      </c>
      <c r="H2370" s="135" t="s">
        <v>32392</v>
      </c>
      <c r="I2370" s="135" t="s">
        <v>4975</v>
      </c>
      <c r="J2370" s="135" t="s">
        <v>14069</v>
      </c>
      <c r="K2370" s="135"/>
      <c r="L2370" s="144"/>
      <c r="M2370" s="142">
        <v>3</v>
      </c>
      <c r="N2370" s="145" t="s">
        <v>17192</v>
      </c>
      <c r="O2370" s="135" t="s">
        <v>16171</v>
      </c>
      <c r="P2370" s="40" t="s">
        <v>178</v>
      </c>
      <c r="Q2370" s="40" t="s">
        <v>21556</v>
      </c>
      <c r="R2370" s="142"/>
      <c r="S2370" s="135"/>
      <c r="T2370" s="135" t="s">
        <v>7890</v>
      </c>
      <c r="U2370" s="135" t="s">
        <v>22172</v>
      </c>
      <c r="V2370" s="142">
        <v>7.5</v>
      </c>
      <c r="W2370" s="140"/>
      <c r="X2370" s="231"/>
    </row>
    <row r="2371" spans="1:24" ht="12.95" customHeight="1" x14ac:dyDescent="0.2">
      <c r="A2371" s="173">
        <v>1999</v>
      </c>
      <c r="B2371" s="173" t="s">
        <v>4256</v>
      </c>
      <c r="C2371" s="161" t="s">
        <v>1497</v>
      </c>
      <c r="D2371" s="161" t="s">
        <v>10991</v>
      </c>
      <c r="E2371" s="173" t="s">
        <v>14227</v>
      </c>
      <c r="F2371" s="173" t="s">
        <v>14977</v>
      </c>
      <c r="G2371" s="175">
        <v>13585</v>
      </c>
      <c r="H2371" s="161" t="s">
        <v>32393</v>
      </c>
      <c r="I2371" s="161" t="s">
        <v>32394</v>
      </c>
      <c r="J2371" s="161" t="s">
        <v>4716</v>
      </c>
      <c r="K2371" s="161"/>
      <c r="L2371" s="176"/>
      <c r="M2371" s="178">
        <v>1.5</v>
      </c>
      <c r="N2371" s="186" t="s">
        <v>32395</v>
      </c>
      <c r="O2371" s="161" t="s">
        <v>17912</v>
      </c>
      <c r="P2371" s="161" t="s">
        <v>3693</v>
      </c>
      <c r="Q2371" s="161" t="s">
        <v>16125</v>
      </c>
      <c r="R2371" s="178"/>
      <c r="S2371" s="161" t="s">
        <v>8420</v>
      </c>
      <c r="T2371" s="161" t="s">
        <v>21984</v>
      </c>
      <c r="U2371" s="161" t="s">
        <v>17716</v>
      </c>
      <c r="V2371" s="178">
        <v>7</v>
      </c>
      <c r="W2371" s="163"/>
      <c r="X2371" s="231"/>
    </row>
    <row r="2372" spans="1:24" ht="12.95" customHeight="1" x14ac:dyDescent="0.2">
      <c r="A2372" s="173">
        <v>1999</v>
      </c>
      <c r="B2372" s="173" t="s">
        <v>4256</v>
      </c>
      <c r="C2372" s="161" t="s">
        <v>1497</v>
      </c>
      <c r="D2372" s="161" t="s">
        <v>8846</v>
      </c>
      <c r="E2372" s="173" t="s">
        <v>13631</v>
      </c>
      <c r="F2372" s="173" t="s">
        <v>14977</v>
      </c>
      <c r="G2372" s="175">
        <v>15079</v>
      </c>
      <c r="H2372" s="161" t="s">
        <v>32396</v>
      </c>
      <c r="I2372" s="161" t="s">
        <v>4975</v>
      </c>
      <c r="J2372" s="161" t="s">
        <v>8847</v>
      </c>
      <c r="K2372" s="161"/>
      <c r="L2372" s="176"/>
      <c r="M2372" s="178">
        <v>3</v>
      </c>
      <c r="N2372" s="177" t="s">
        <v>17790</v>
      </c>
      <c r="O2372" s="161" t="s">
        <v>12849</v>
      </c>
      <c r="P2372" s="161" t="s">
        <v>15980</v>
      </c>
      <c r="Q2372" s="161" t="s">
        <v>16954</v>
      </c>
      <c r="R2372" s="178"/>
      <c r="S2372" s="161"/>
      <c r="T2372" s="135" t="s">
        <v>21848</v>
      </c>
      <c r="U2372" s="161" t="s">
        <v>22173</v>
      </c>
      <c r="V2372" s="178">
        <v>8</v>
      </c>
      <c r="W2372" s="163"/>
      <c r="X2372" s="231"/>
    </row>
    <row r="2373" spans="1:24" ht="12.95" customHeight="1" x14ac:dyDescent="0.2">
      <c r="A2373" s="173">
        <v>1999</v>
      </c>
      <c r="B2373" s="173" t="s">
        <v>4256</v>
      </c>
      <c r="C2373" s="161" t="s">
        <v>1497</v>
      </c>
      <c r="D2373" s="161" t="s">
        <v>7541</v>
      </c>
      <c r="E2373" s="173" t="s">
        <v>7540</v>
      </c>
      <c r="F2373" s="173" t="s">
        <v>14977</v>
      </c>
      <c r="G2373" s="175">
        <v>15735</v>
      </c>
      <c r="H2373" s="161" t="s">
        <v>32397</v>
      </c>
      <c r="I2373" s="161" t="s">
        <v>32398</v>
      </c>
      <c r="J2373" s="161" t="s">
        <v>9882</v>
      </c>
      <c r="K2373" s="161"/>
      <c r="L2373" s="176"/>
      <c r="M2373" s="178">
        <v>2</v>
      </c>
      <c r="N2373" s="177" t="s">
        <v>16285</v>
      </c>
      <c r="O2373" s="161" t="s">
        <v>12376</v>
      </c>
      <c r="P2373" s="161" t="s">
        <v>178</v>
      </c>
      <c r="Q2373" s="161" t="s">
        <v>20087</v>
      </c>
      <c r="R2373" s="178"/>
      <c r="S2373" s="161" t="s">
        <v>11201</v>
      </c>
      <c r="T2373" s="161" t="s">
        <v>21098</v>
      </c>
      <c r="U2373" s="161" t="s">
        <v>22174</v>
      </c>
      <c r="V2373" s="178">
        <v>7</v>
      </c>
      <c r="W2373" s="163"/>
      <c r="X2373" s="231"/>
    </row>
    <row r="2374" spans="1:24" ht="12.95" customHeight="1" x14ac:dyDescent="0.2">
      <c r="A2374" s="173">
        <v>2011</v>
      </c>
      <c r="B2374" s="161" t="s">
        <v>4256</v>
      </c>
      <c r="C2374" s="249" t="s">
        <v>2342</v>
      </c>
      <c r="D2374" s="176" t="s">
        <v>4482</v>
      </c>
      <c r="E2374" s="161" t="s">
        <v>2566</v>
      </c>
      <c r="F2374" s="248" t="s">
        <v>10203</v>
      </c>
      <c r="G2374" s="175">
        <v>14741</v>
      </c>
      <c r="H2374" s="161" t="s">
        <v>32399</v>
      </c>
      <c r="I2374" s="161" t="s">
        <v>11942</v>
      </c>
      <c r="J2374" s="161" t="s">
        <v>14449</v>
      </c>
      <c r="K2374" s="235"/>
      <c r="L2374" s="176" t="s">
        <v>12953</v>
      </c>
      <c r="M2374" s="178">
        <v>1</v>
      </c>
      <c r="N2374" s="186" t="s">
        <v>14450</v>
      </c>
      <c r="O2374" s="161"/>
      <c r="P2374" s="161" t="s">
        <v>13686</v>
      </c>
      <c r="Q2374" s="161" t="s">
        <v>20067</v>
      </c>
      <c r="R2374" s="178"/>
      <c r="S2374" s="161"/>
      <c r="T2374" s="161" t="s">
        <v>21104</v>
      </c>
      <c r="U2374" s="161" t="s">
        <v>22175</v>
      </c>
      <c r="V2374" s="178">
        <v>6.5</v>
      </c>
      <c r="W2374" s="163"/>
      <c r="X2374" s="146"/>
    </row>
    <row r="2375" spans="1:24" ht="12.95" customHeight="1" x14ac:dyDescent="0.2">
      <c r="A2375" s="173">
        <v>2011</v>
      </c>
      <c r="B2375" s="161" t="s">
        <v>4256</v>
      </c>
      <c r="C2375" s="161" t="s">
        <v>2342</v>
      </c>
      <c r="D2375" s="176" t="s">
        <v>7557</v>
      </c>
      <c r="E2375" s="161" t="s">
        <v>2567</v>
      </c>
      <c r="F2375" s="248" t="s">
        <v>10203</v>
      </c>
      <c r="G2375" s="175">
        <v>14741</v>
      </c>
      <c r="H2375" s="161" t="s">
        <v>11942</v>
      </c>
      <c r="I2375" s="161" t="s">
        <v>31491</v>
      </c>
      <c r="J2375" s="161" t="s">
        <v>14449</v>
      </c>
      <c r="K2375" s="161"/>
      <c r="L2375" s="176" t="s">
        <v>12954</v>
      </c>
      <c r="M2375" s="178">
        <v>1</v>
      </c>
      <c r="N2375" s="186" t="s">
        <v>14450</v>
      </c>
      <c r="O2375" s="161"/>
      <c r="P2375" s="161"/>
      <c r="Q2375" s="161" t="s">
        <v>20344</v>
      </c>
      <c r="R2375" s="178"/>
      <c r="S2375" s="161" t="s">
        <v>9552</v>
      </c>
      <c r="T2375" s="161" t="s">
        <v>21104</v>
      </c>
      <c r="U2375" s="161" t="s">
        <v>8033</v>
      </c>
      <c r="V2375" s="178">
        <v>6</v>
      </c>
      <c r="W2375" s="163"/>
      <c r="X2375" s="146"/>
    </row>
    <row r="2376" spans="1:24" ht="12.95" customHeight="1" x14ac:dyDescent="0.2">
      <c r="A2376" s="173">
        <v>2011</v>
      </c>
      <c r="B2376" s="161" t="s">
        <v>4256</v>
      </c>
      <c r="C2376" s="161" t="s">
        <v>2342</v>
      </c>
      <c r="D2376" s="176" t="s">
        <v>2763</v>
      </c>
      <c r="E2376" s="161" t="s">
        <v>11900</v>
      </c>
      <c r="F2376" s="248" t="s">
        <v>10203</v>
      </c>
      <c r="G2376" s="175">
        <v>14741</v>
      </c>
      <c r="H2376" s="161" t="s">
        <v>32399</v>
      </c>
      <c r="I2376" s="161" t="s">
        <v>11942</v>
      </c>
      <c r="J2376" s="161" t="s">
        <v>14449</v>
      </c>
      <c r="K2376" s="161"/>
      <c r="L2376" s="176" t="s">
        <v>12955</v>
      </c>
      <c r="M2376" s="178">
        <v>1</v>
      </c>
      <c r="N2376" s="186" t="s">
        <v>14450</v>
      </c>
      <c r="O2376" s="161"/>
      <c r="P2376" s="161"/>
      <c r="Q2376" s="161" t="s">
        <v>20236</v>
      </c>
      <c r="R2376" s="178"/>
      <c r="S2376" s="161"/>
      <c r="T2376" s="161" t="s">
        <v>21104</v>
      </c>
      <c r="U2376" s="161" t="s">
        <v>22176</v>
      </c>
      <c r="V2376" s="178">
        <v>4</v>
      </c>
      <c r="W2376" s="163"/>
      <c r="X2376" s="146"/>
    </row>
    <row r="2377" spans="1:24" ht="12.95" customHeight="1" x14ac:dyDescent="0.2">
      <c r="A2377" s="173">
        <v>2011</v>
      </c>
      <c r="B2377" s="161" t="s">
        <v>4256</v>
      </c>
      <c r="C2377" s="161" t="s">
        <v>2342</v>
      </c>
      <c r="D2377" s="176" t="s">
        <v>2764</v>
      </c>
      <c r="E2377" s="161" t="s">
        <v>11901</v>
      </c>
      <c r="F2377" s="248" t="s">
        <v>10203</v>
      </c>
      <c r="G2377" s="175">
        <v>14741</v>
      </c>
      <c r="H2377" s="161" t="s">
        <v>11942</v>
      </c>
      <c r="I2377" s="161" t="s">
        <v>31491</v>
      </c>
      <c r="J2377" s="161" t="s">
        <v>17676</v>
      </c>
      <c r="K2377" s="161"/>
      <c r="L2377" s="176" t="s">
        <v>12956</v>
      </c>
      <c r="M2377" s="178">
        <v>1</v>
      </c>
      <c r="N2377" s="186" t="s">
        <v>14450</v>
      </c>
      <c r="O2377" s="161" t="s">
        <v>9275</v>
      </c>
      <c r="P2377" s="161"/>
      <c r="Q2377" s="161" t="s">
        <v>16833</v>
      </c>
      <c r="R2377" s="178"/>
      <c r="S2377" s="161"/>
      <c r="T2377" s="161" t="s">
        <v>21104</v>
      </c>
      <c r="U2377" s="161" t="s">
        <v>8033</v>
      </c>
      <c r="V2377" s="178">
        <v>4</v>
      </c>
      <c r="W2377" s="163"/>
      <c r="X2377" s="146"/>
    </row>
    <row r="2378" spans="1:24" ht="12.95" customHeight="1" x14ac:dyDescent="0.2">
      <c r="A2378" s="173">
        <v>2011</v>
      </c>
      <c r="B2378" s="161" t="s">
        <v>4256</v>
      </c>
      <c r="C2378" s="161" t="s">
        <v>2342</v>
      </c>
      <c r="D2378" s="176" t="s">
        <v>32400</v>
      </c>
      <c r="E2378" s="161" t="s">
        <v>11902</v>
      </c>
      <c r="F2378" s="248" t="s">
        <v>10203</v>
      </c>
      <c r="G2378" s="175">
        <v>14741</v>
      </c>
      <c r="H2378" s="161" t="s">
        <v>32399</v>
      </c>
      <c r="I2378" s="161" t="s">
        <v>11942</v>
      </c>
      <c r="J2378" s="161" t="s">
        <v>14449</v>
      </c>
      <c r="K2378" s="161"/>
      <c r="L2378" s="176" t="s">
        <v>12957</v>
      </c>
      <c r="M2378" s="178">
        <v>1</v>
      </c>
      <c r="N2378" s="186" t="s">
        <v>14450</v>
      </c>
      <c r="O2378" s="161"/>
      <c r="P2378" s="161"/>
      <c r="Q2378" s="161" t="s">
        <v>17029</v>
      </c>
      <c r="R2378" s="178"/>
      <c r="S2378" s="161"/>
      <c r="T2378" s="161" t="s">
        <v>21104</v>
      </c>
      <c r="U2378" s="161" t="s">
        <v>8033</v>
      </c>
      <c r="V2378" s="178">
        <v>4</v>
      </c>
      <c r="W2378" s="163"/>
      <c r="X2378" s="146"/>
    </row>
    <row r="2379" spans="1:24" ht="12.95" customHeight="1" x14ac:dyDescent="0.2">
      <c r="A2379" s="148">
        <v>2011</v>
      </c>
      <c r="B2379" s="135" t="s">
        <v>4256</v>
      </c>
      <c r="C2379" s="135" t="s">
        <v>2342</v>
      </c>
      <c r="D2379" s="144" t="s">
        <v>32401</v>
      </c>
      <c r="E2379" s="135" t="s">
        <v>11903</v>
      </c>
      <c r="F2379" s="233" t="s">
        <v>10203</v>
      </c>
      <c r="G2379" s="138">
        <v>14742</v>
      </c>
      <c r="H2379" s="135" t="s">
        <v>32399</v>
      </c>
      <c r="I2379" s="135" t="s">
        <v>11942</v>
      </c>
      <c r="J2379" s="135" t="s">
        <v>14449</v>
      </c>
      <c r="K2379" s="135"/>
      <c r="L2379" s="144" t="s">
        <v>12958</v>
      </c>
      <c r="M2379" s="142">
        <v>1</v>
      </c>
      <c r="N2379" s="141" t="s">
        <v>14450</v>
      </c>
      <c r="O2379" s="135" t="s">
        <v>178</v>
      </c>
      <c r="P2379" s="40"/>
      <c r="Q2379" s="40" t="s">
        <v>20000</v>
      </c>
      <c r="R2379" s="142"/>
      <c r="S2379" s="135"/>
      <c r="T2379" s="135" t="s">
        <v>21104</v>
      </c>
      <c r="U2379" s="135" t="s">
        <v>17791</v>
      </c>
      <c r="V2379" s="142">
        <v>5</v>
      </c>
      <c r="W2379" s="140"/>
      <c r="X2379" s="146"/>
    </row>
    <row r="2380" spans="1:24" ht="12.95" customHeight="1" x14ac:dyDescent="0.2">
      <c r="A2380" s="148">
        <v>2012</v>
      </c>
      <c r="B2380" s="135" t="s">
        <v>4256</v>
      </c>
      <c r="C2380" s="197" t="s">
        <v>20974</v>
      </c>
      <c r="D2380" s="135" t="s">
        <v>22177</v>
      </c>
      <c r="E2380" s="135" t="s">
        <v>22178</v>
      </c>
      <c r="F2380" s="233" t="s">
        <v>10203</v>
      </c>
      <c r="G2380" s="138">
        <v>16425</v>
      </c>
      <c r="H2380" s="135" t="s">
        <v>10310</v>
      </c>
      <c r="I2380" s="135" t="s">
        <v>11942</v>
      </c>
      <c r="J2380" s="135" t="s">
        <v>9701</v>
      </c>
      <c r="K2380" s="135"/>
      <c r="L2380" s="162"/>
      <c r="M2380" s="142">
        <v>1</v>
      </c>
      <c r="N2380" s="145" t="s">
        <v>22179</v>
      </c>
      <c r="O2380" s="135" t="s">
        <v>17912</v>
      </c>
      <c r="P2380" s="40"/>
      <c r="Q2380" s="40" t="s">
        <v>18408</v>
      </c>
      <c r="R2380" s="142"/>
      <c r="S2380" s="135"/>
      <c r="T2380" s="135" t="s">
        <v>21103</v>
      </c>
      <c r="U2380" s="135" t="s">
        <v>22180</v>
      </c>
      <c r="V2380" s="142">
        <v>5.5</v>
      </c>
      <c r="W2380" s="140"/>
      <c r="X2380" s="146"/>
    </row>
    <row r="2381" spans="1:24" ht="12.95" customHeight="1" x14ac:dyDescent="0.2">
      <c r="A2381" s="148">
        <v>2012</v>
      </c>
      <c r="B2381" s="135" t="s">
        <v>4256</v>
      </c>
      <c r="C2381" s="135" t="s">
        <v>20974</v>
      </c>
      <c r="D2381" s="135" t="s">
        <v>20973</v>
      </c>
      <c r="E2381" s="135" t="s">
        <v>22181</v>
      </c>
      <c r="F2381" s="233" t="s">
        <v>10203</v>
      </c>
      <c r="G2381" s="138">
        <v>16425</v>
      </c>
      <c r="H2381" s="135" t="s">
        <v>10310</v>
      </c>
      <c r="I2381" s="135" t="s">
        <v>11942</v>
      </c>
      <c r="J2381" s="135" t="s">
        <v>9701</v>
      </c>
      <c r="K2381" s="135"/>
      <c r="L2381" s="162"/>
      <c r="M2381" s="142">
        <v>1</v>
      </c>
      <c r="N2381" s="145" t="s">
        <v>22186</v>
      </c>
      <c r="O2381" s="135" t="s">
        <v>18408</v>
      </c>
      <c r="P2381" s="40"/>
      <c r="Q2381" s="40" t="s">
        <v>17702</v>
      </c>
      <c r="R2381" s="142"/>
      <c r="S2381" s="135"/>
      <c r="T2381" s="135" t="s">
        <v>21103</v>
      </c>
      <c r="U2381" s="135" t="s">
        <v>22180</v>
      </c>
      <c r="V2381" s="142">
        <v>6.5</v>
      </c>
      <c r="W2381" s="140"/>
      <c r="X2381" s="146"/>
    </row>
    <row r="2382" spans="1:24" ht="12.95" customHeight="1" x14ac:dyDescent="0.2">
      <c r="A2382" s="148">
        <v>2012</v>
      </c>
      <c r="B2382" s="135" t="s">
        <v>4256</v>
      </c>
      <c r="C2382" s="135" t="s">
        <v>20974</v>
      </c>
      <c r="D2382" s="135" t="s">
        <v>20974</v>
      </c>
      <c r="E2382" s="135" t="s">
        <v>22182</v>
      </c>
      <c r="F2382" s="233" t="s">
        <v>10203</v>
      </c>
      <c r="G2382" s="138">
        <v>16425</v>
      </c>
      <c r="H2382" s="135" t="s">
        <v>10310</v>
      </c>
      <c r="I2382" s="135" t="s">
        <v>11942</v>
      </c>
      <c r="J2382" s="135" t="s">
        <v>9701</v>
      </c>
      <c r="K2382" s="135"/>
      <c r="L2382" s="162"/>
      <c r="M2382" s="142">
        <v>1</v>
      </c>
      <c r="N2382" s="145" t="s">
        <v>22187</v>
      </c>
      <c r="O2382" s="135" t="s">
        <v>20798</v>
      </c>
      <c r="P2382" s="40" t="s">
        <v>2491</v>
      </c>
      <c r="Q2382" s="40" t="s">
        <v>21455</v>
      </c>
      <c r="R2382" s="142"/>
      <c r="S2382" s="135" t="s">
        <v>8420</v>
      </c>
      <c r="T2382" s="135" t="s">
        <v>21103</v>
      </c>
      <c r="U2382" s="135" t="s">
        <v>22188</v>
      </c>
      <c r="V2382" s="142">
        <v>14.5</v>
      </c>
      <c r="W2382" s="140"/>
      <c r="X2382" s="146"/>
    </row>
    <row r="2383" spans="1:24" ht="12.95" customHeight="1" x14ac:dyDescent="0.2">
      <c r="A2383" s="148">
        <v>2012</v>
      </c>
      <c r="B2383" s="135" t="s">
        <v>4256</v>
      </c>
      <c r="C2383" s="135" t="s">
        <v>20974</v>
      </c>
      <c r="D2383" s="135" t="s">
        <v>20975</v>
      </c>
      <c r="E2383" s="135" t="s">
        <v>22183</v>
      </c>
      <c r="F2383" s="233" t="s">
        <v>10203</v>
      </c>
      <c r="G2383" s="138">
        <v>16425</v>
      </c>
      <c r="H2383" s="135" t="s">
        <v>11942</v>
      </c>
      <c r="I2383" s="135" t="s">
        <v>10310</v>
      </c>
      <c r="J2383" s="135" t="s">
        <v>9701</v>
      </c>
      <c r="K2383" s="135"/>
      <c r="L2383" s="162"/>
      <c r="M2383" s="142">
        <v>2</v>
      </c>
      <c r="N2383" s="145" t="s">
        <v>22189</v>
      </c>
      <c r="O2383" s="135" t="s">
        <v>17555</v>
      </c>
      <c r="P2383" s="40"/>
      <c r="Q2383" s="40" t="s">
        <v>20638</v>
      </c>
      <c r="R2383" s="142"/>
      <c r="S2383" s="135" t="s">
        <v>9552</v>
      </c>
      <c r="T2383" s="135" t="s">
        <v>21103</v>
      </c>
      <c r="U2383" s="135" t="s">
        <v>22190</v>
      </c>
      <c r="V2383" s="142">
        <v>15.5</v>
      </c>
      <c r="W2383" s="140"/>
      <c r="X2383" s="146"/>
    </row>
    <row r="2384" spans="1:24" ht="12.95" customHeight="1" x14ac:dyDescent="0.2">
      <c r="A2384" s="148">
        <v>2012</v>
      </c>
      <c r="B2384" s="135" t="s">
        <v>4256</v>
      </c>
      <c r="C2384" s="135" t="s">
        <v>20974</v>
      </c>
      <c r="D2384" s="135" t="s">
        <v>20976</v>
      </c>
      <c r="E2384" s="135" t="s">
        <v>22184</v>
      </c>
      <c r="F2384" s="233" t="s">
        <v>10203</v>
      </c>
      <c r="G2384" s="138">
        <v>16426</v>
      </c>
      <c r="H2384" s="135" t="s">
        <v>11942</v>
      </c>
      <c r="I2384" s="135" t="s">
        <v>10310</v>
      </c>
      <c r="J2384" s="135" t="s">
        <v>6438</v>
      </c>
      <c r="K2384" s="135"/>
      <c r="L2384" s="162"/>
      <c r="M2384" s="142">
        <v>0.5</v>
      </c>
      <c r="N2384" s="158" t="s">
        <v>22187</v>
      </c>
      <c r="O2384" s="135" t="s">
        <v>15995</v>
      </c>
      <c r="P2384" s="40" t="s">
        <v>9275</v>
      </c>
      <c r="Q2384" s="40" t="s">
        <v>21175</v>
      </c>
      <c r="R2384" s="142"/>
      <c r="S2384" s="135"/>
      <c r="T2384" s="135" t="s">
        <v>21103</v>
      </c>
      <c r="U2384" s="135" t="s">
        <v>22193</v>
      </c>
      <c r="V2384" s="142">
        <v>7.5</v>
      </c>
      <c r="W2384" s="140"/>
      <c r="X2384" s="146"/>
    </row>
    <row r="2385" spans="1:24" ht="12.95" customHeight="1" x14ac:dyDescent="0.2">
      <c r="A2385" s="148">
        <v>2012</v>
      </c>
      <c r="B2385" s="135" t="s">
        <v>4256</v>
      </c>
      <c r="C2385" s="135" t="s">
        <v>20974</v>
      </c>
      <c r="D2385" s="135" t="s">
        <v>22194</v>
      </c>
      <c r="E2385" s="135" t="s">
        <v>22185</v>
      </c>
      <c r="F2385" s="233" t="s">
        <v>10203</v>
      </c>
      <c r="G2385" s="138">
        <v>16426</v>
      </c>
      <c r="H2385" s="135" t="s">
        <v>10310</v>
      </c>
      <c r="I2385" s="135" t="s">
        <v>11942</v>
      </c>
      <c r="J2385" s="135" t="s">
        <v>9701</v>
      </c>
      <c r="K2385" s="135"/>
      <c r="L2385" s="162"/>
      <c r="M2385" s="142" t="s">
        <v>22195</v>
      </c>
      <c r="N2385" s="158" t="s">
        <v>22187</v>
      </c>
      <c r="O2385" s="135" t="s">
        <v>10308</v>
      </c>
      <c r="P2385" s="40"/>
      <c r="Q2385" s="40" t="s">
        <v>16062</v>
      </c>
      <c r="R2385" s="142" t="s">
        <v>7132</v>
      </c>
      <c r="S2385" s="135" t="s">
        <v>8420</v>
      </c>
      <c r="T2385" s="135" t="s">
        <v>21103</v>
      </c>
      <c r="U2385" s="135" t="s">
        <v>22180</v>
      </c>
      <c r="V2385" s="142">
        <v>6.5</v>
      </c>
      <c r="W2385" s="140"/>
      <c r="X2385" s="146"/>
    </row>
    <row r="2386" spans="1:24" ht="12.95" customHeight="1" x14ac:dyDescent="0.2">
      <c r="A2386" s="148">
        <v>2012</v>
      </c>
      <c r="B2386" s="135" t="s">
        <v>4256</v>
      </c>
      <c r="C2386" s="135" t="s">
        <v>20974</v>
      </c>
      <c r="D2386" s="135" t="s">
        <v>22196</v>
      </c>
      <c r="E2386" s="135" t="s">
        <v>22191</v>
      </c>
      <c r="F2386" s="233" t="s">
        <v>10203</v>
      </c>
      <c r="G2386" s="138">
        <v>16450</v>
      </c>
      <c r="H2386" s="135" t="s">
        <v>11942</v>
      </c>
      <c r="I2386" s="135" t="s">
        <v>10310</v>
      </c>
      <c r="J2386" s="135" t="s">
        <v>12203</v>
      </c>
      <c r="K2386" s="135"/>
      <c r="L2386" s="162"/>
      <c r="M2386" s="142">
        <v>0.5</v>
      </c>
      <c r="N2386" s="158" t="s">
        <v>22187</v>
      </c>
      <c r="O2386" s="135" t="s">
        <v>9240</v>
      </c>
      <c r="P2386" s="40"/>
      <c r="Q2386" s="40" t="s">
        <v>20384</v>
      </c>
      <c r="R2386" s="142"/>
      <c r="S2386" s="135" t="s">
        <v>11201</v>
      </c>
      <c r="T2386" s="135" t="s">
        <v>21102</v>
      </c>
      <c r="U2386" s="135" t="s">
        <v>22180</v>
      </c>
      <c r="V2386" s="142">
        <v>7.5</v>
      </c>
      <c r="W2386" s="140"/>
      <c r="X2386" s="146"/>
    </row>
    <row r="2387" spans="1:24" ht="12.95" customHeight="1" x14ac:dyDescent="0.2">
      <c r="A2387" s="148">
        <v>2012</v>
      </c>
      <c r="B2387" s="135" t="s">
        <v>4256</v>
      </c>
      <c r="C2387" s="135" t="s">
        <v>20974</v>
      </c>
      <c r="D2387" s="135" t="s">
        <v>20972</v>
      </c>
      <c r="E2387" s="135" t="s">
        <v>22192</v>
      </c>
      <c r="F2387" s="233" t="s">
        <v>10203</v>
      </c>
      <c r="G2387" s="138">
        <v>16425</v>
      </c>
      <c r="H2387" s="135" t="s">
        <v>10310</v>
      </c>
      <c r="I2387" s="135" t="s">
        <v>11942</v>
      </c>
      <c r="J2387" s="135" t="s">
        <v>22197</v>
      </c>
      <c r="K2387" s="135"/>
      <c r="L2387" s="162"/>
      <c r="M2387" s="142">
        <v>0.5</v>
      </c>
      <c r="N2387" s="158" t="s">
        <v>22187</v>
      </c>
      <c r="O2387" s="135"/>
      <c r="P2387" s="40" t="s">
        <v>13431</v>
      </c>
      <c r="Q2387" s="40" t="s">
        <v>16714</v>
      </c>
      <c r="R2387" s="142"/>
      <c r="S2387" s="135"/>
      <c r="T2387" s="135" t="s">
        <v>21103</v>
      </c>
      <c r="U2387" s="135" t="s">
        <v>22180</v>
      </c>
      <c r="V2387" s="142">
        <v>7.5</v>
      </c>
      <c r="W2387" s="140"/>
      <c r="X2387" s="146"/>
    </row>
    <row r="2388" spans="1:24" ht="12.95" customHeight="1" x14ac:dyDescent="0.2">
      <c r="A2388" s="148">
        <v>2004</v>
      </c>
      <c r="B2388" s="135" t="s">
        <v>4256</v>
      </c>
      <c r="C2388" s="197" t="s">
        <v>22212</v>
      </c>
      <c r="D2388" s="135" t="s">
        <v>6127</v>
      </c>
      <c r="E2388" s="135" t="s">
        <v>13652</v>
      </c>
      <c r="F2388" s="137" t="s">
        <v>14977</v>
      </c>
      <c r="G2388" s="138">
        <v>15158</v>
      </c>
      <c r="H2388" s="135" t="s">
        <v>10221</v>
      </c>
      <c r="I2388" s="135" t="s">
        <v>32402</v>
      </c>
      <c r="J2388" s="135" t="s">
        <v>13031</v>
      </c>
      <c r="K2388" s="135"/>
      <c r="L2388" s="144"/>
      <c r="M2388" s="142">
        <v>1</v>
      </c>
      <c r="N2388" s="141" t="s">
        <v>32403</v>
      </c>
      <c r="O2388" s="135" t="s">
        <v>10308</v>
      </c>
      <c r="P2388" s="40" t="s">
        <v>178</v>
      </c>
      <c r="Q2388" s="40" t="s">
        <v>16900</v>
      </c>
      <c r="R2388" s="142"/>
      <c r="S2388" s="135"/>
      <c r="T2388" s="135" t="s">
        <v>21105</v>
      </c>
      <c r="U2388" s="135" t="s">
        <v>13720</v>
      </c>
      <c r="V2388" s="142">
        <v>6.5</v>
      </c>
      <c r="W2388" s="140"/>
      <c r="X2388" s="146"/>
    </row>
    <row r="2389" spans="1:24" ht="12.95" customHeight="1" x14ac:dyDescent="0.2">
      <c r="A2389" s="148">
        <v>2004</v>
      </c>
      <c r="B2389" s="135" t="s">
        <v>4256</v>
      </c>
      <c r="C2389" s="135" t="s">
        <v>22212</v>
      </c>
      <c r="D2389" s="135" t="s">
        <v>10231</v>
      </c>
      <c r="E2389" s="135" t="s">
        <v>5773</v>
      </c>
      <c r="F2389" s="137" t="s">
        <v>14977</v>
      </c>
      <c r="G2389" s="138">
        <v>15304</v>
      </c>
      <c r="H2389" s="135" t="s">
        <v>10221</v>
      </c>
      <c r="I2389" s="135" t="s">
        <v>32402</v>
      </c>
      <c r="J2389" s="135" t="s">
        <v>11096</v>
      </c>
      <c r="K2389" s="135"/>
      <c r="L2389" s="144"/>
      <c r="M2389" s="142">
        <v>1</v>
      </c>
      <c r="N2389" s="141" t="s">
        <v>32404</v>
      </c>
      <c r="O2389" s="135" t="s">
        <v>17005</v>
      </c>
      <c r="P2389" s="40" t="s">
        <v>178</v>
      </c>
      <c r="Q2389" s="40" t="s">
        <v>19975</v>
      </c>
      <c r="R2389" s="142"/>
      <c r="S2389" s="135"/>
      <c r="T2389" s="135" t="s">
        <v>21105</v>
      </c>
      <c r="U2389" s="135" t="s">
        <v>13720</v>
      </c>
      <c r="V2389" s="142">
        <v>5.5</v>
      </c>
      <c r="W2389" s="140"/>
      <c r="X2389" s="146"/>
    </row>
    <row r="2390" spans="1:24" ht="12.95" customHeight="1" x14ac:dyDescent="0.2">
      <c r="A2390" s="148">
        <v>2004</v>
      </c>
      <c r="B2390" s="135" t="s">
        <v>4256</v>
      </c>
      <c r="C2390" s="135" t="s">
        <v>22212</v>
      </c>
      <c r="D2390" s="135" t="s">
        <v>2552</v>
      </c>
      <c r="E2390" s="135" t="s">
        <v>5774</v>
      </c>
      <c r="F2390" s="137" t="s">
        <v>14977</v>
      </c>
      <c r="G2390" s="138">
        <v>15218</v>
      </c>
      <c r="H2390" s="135" t="s">
        <v>10221</v>
      </c>
      <c r="I2390" s="135" t="s">
        <v>32405</v>
      </c>
      <c r="J2390" s="148" t="s">
        <v>820</v>
      </c>
      <c r="K2390" s="135"/>
      <c r="L2390" s="144"/>
      <c r="M2390" s="142">
        <v>1.5</v>
      </c>
      <c r="N2390" s="141" t="s">
        <v>32406</v>
      </c>
      <c r="O2390" s="135" t="s">
        <v>17912</v>
      </c>
      <c r="P2390" s="40" t="s">
        <v>178</v>
      </c>
      <c r="Q2390" s="40" t="s">
        <v>16062</v>
      </c>
      <c r="R2390" s="142"/>
      <c r="S2390" s="135"/>
      <c r="T2390" s="135" t="s">
        <v>21105</v>
      </c>
      <c r="U2390" s="135" t="s">
        <v>22213</v>
      </c>
      <c r="V2390" s="142">
        <v>6.5</v>
      </c>
      <c r="W2390" s="140"/>
      <c r="X2390" s="146"/>
    </row>
    <row r="2391" spans="1:24" ht="12.95" customHeight="1" x14ac:dyDescent="0.2">
      <c r="A2391" s="173">
        <v>2004</v>
      </c>
      <c r="B2391" s="161" t="s">
        <v>4256</v>
      </c>
      <c r="C2391" s="161" t="s">
        <v>22212</v>
      </c>
      <c r="D2391" s="161" t="s">
        <v>3691</v>
      </c>
      <c r="E2391" s="161" t="s">
        <v>5775</v>
      </c>
      <c r="F2391" s="174" t="s">
        <v>14977</v>
      </c>
      <c r="G2391" s="175">
        <v>16249</v>
      </c>
      <c r="H2391" s="161" t="s">
        <v>32407</v>
      </c>
      <c r="I2391" s="135" t="s">
        <v>10221</v>
      </c>
      <c r="J2391" s="161" t="s">
        <v>6803</v>
      </c>
      <c r="K2391" s="161"/>
      <c r="L2391" s="176"/>
      <c r="M2391" s="178">
        <v>1.5</v>
      </c>
      <c r="N2391" s="186" t="s">
        <v>32408</v>
      </c>
      <c r="O2391" s="161" t="s">
        <v>16900</v>
      </c>
      <c r="P2391" s="161" t="s">
        <v>20039</v>
      </c>
      <c r="Q2391" s="161" t="s">
        <v>16763</v>
      </c>
      <c r="R2391" s="178"/>
      <c r="S2391" s="161"/>
      <c r="T2391" s="161" t="s">
        <v>21105</v>
      </c>
      <c r="U2391" s="161" t="s">
        <v>17792</v>
      </c>
      <c r="V2391" s="178">
        <v>6.5</v>
      </c>
      <c r="W2391" s="163"/>
      <c r="X2391" s="146"/>
    </row>
    <row r="2392" spans="1:24" ht="12.95" customHeight="1" x14ac:dyDescent="0.2">
      <c r="A2392" s="173">
        <v>2004</v>
      </c>
      <c r="B2392" s="161" t="s">
        <v>4256</v>
      </c>
      <c r="C2392" s="161" t="s">
        <v>22212</v>
      </c>
      <c r="D2392" s="161" t="s">
        <v>6073</v>
      </c>
      <c r="E2392" s="161" t="s">
        <v>6795</v>
      </c>
      <c r="F2392" s="174" t="s">
        <v>14977</v>
      </c>
      <c r="G2392" s="175">
        <v>16251</v>
      </c>
      <c r="H2392" s="161" t="s">
        <v>32409</v>
      </c>
      <c r="I2392" s="161" t="s">
        <v>10221</v>
      </c>
      <c r="J2392" s="161" t="s">
        <v>13719</v>
      </c>
      <c r="K2392" s="161"/>
      <c r="L2392" s="176"/>
      <c r="M2392" s="178">
        <v>1</v>
      </c>
      <c r="N2392" s="186" t="s">
        <v>32410</v>
      </c>
      <c r="O2392" s="161" t="s">
        <v>16076</v>
      </c>
      <c r="P2392" s="161" t="s">
        <v>9240</v>
      </c>
      <c r="Q2392" s="161" t="s">
        <v>17018</v>
      </c>
      <c r="R2392" s="178"/>
      <c r="S2392" s="161"/>
      <c r="T2392" s="161" t="s">
        <v>21105</v>
      </c>
      <c r="U2392" s="161" t="s">
        <v>13720</v>
      </c>
      <c r="V2392" s="178">
        <v>7.5</v>
      </c>
      <c r="W2392" s="163"/>
      <c r="X2392" s="146"/>
    </row>
    <row r="2393" spans="1:24" ht="12.95" customHeight="1" x14ac:dyDescent="0.2">
      <c r="A2393" s="173">
        <v>2004</v>
      </c>
      <c r="B2393" s="161" t="s">
        <v>4256</v>
      </c>
      <c r="C2393" s="161" t="s">
        <v>22212</v>
      </c>
      <c r="D2393" s="161" t="s">
        <v>13721</v>
      </c>
      <c r="E2393" s="161" t="s">
        <v>6796</v>
      </c>
      <c r="F2393" s="174" t="s">
        <v>14977</v>
      </c>
      <c r="G2393" s="175">
        <v>15226</v>
      </c>
      <c r="H2393" s="161" t="s">
        <v>10221</v>
      </c>
      <c r="I2393" s="161" t="s">
        <v>32409</v>
      </c>
      <c r="J2393" s="161" t="s">
        <v>13722</v>
      </c>
      <c r="K2393" s="161"/>
      <c r="L2393" s="176"/>
      <c r="M2393" s="178">
        <v>1</v>
      </c>
      <c r="N2393" s="186" t="s">
        <v>32411</v>
      </c>
      <c r="O2393" s="161"/>
      <c r="P2393" s="161"/>
      <c r="Q2393" s="161" t="s">
        <v>16815</v>
      </c>
      <c r="R2393" s="178"/>
      <c r="S2393" s="161"/>
      <c r="T2393" s="161" t="s">
        <v>21105</v>
      </c>
      <c r="U2393" s="161" t="s">
        <v>13720</v>
      </c>
      <c r="V2393" s="178">
        <v>6.5</v>
      </c>
      <c r="W2393" s="163"/>
      <c r="X2393" s="146"/>
    </row>
    <row r="2394" spans="1:24" ht="12.95" customHeight="1" x14ac:dyDescent="0.2">
      <c r="A2394" s="173">
        <v>2004</v>
      </c>
      <c r="B2394" s="161" t="s">
        <v>4256</v>
      </c>
      <c r="C2394" s="161" t="s">
        <v>22212</v>
      </c>
      <c r="D2394" s="161" t="s">
        <v>22214</v>
      </c>
      <c r="E2394" s="161" t="s">
        <v>6797</v>
      </c>
      <c r="F2394" s="174" t="s">
        <v>14977</v>
      </c>
      <c r="G2394" s="175">
        <v>16260</v>
      </c>
      <c r="H2394" s="161" t="s">
        <v>32412</v>
      </c>
      <c r="I2394" s="161" t="s">
        <v>10221</v>
      </c>
      <c r="J2394" s="161" t="s">
        <v>9139</v>
      </c>
      <c r="K2394" s="161"/>
      <c r="L2394" s="176"/>
      <c r="M2394" s="178">
        <v>2</v>
      </c>
      <c r="N2394" s="186" t="s">
        <v>32413</v>
      </c>
      <c r="O2394" s="161" t="s">
        <v>12849</v>
      </c>
      <c r="P2394" s="161" t="s">
        <v>178</v>
      </c>
      <c r="Q2394" s="161" t="s">
        <v>16289</v>
      </c>
      <c r="R2394" s="178"/>
      <c r="S2394" s="161" t="s">
        <v>9552</v>
      </c>
      <c r="T2394" s="161" t="s">
        <v>21105</v>
      </c>
      <c r="U2394" s="161" t="s">
        <v>22215</v>
      </c>
      <c r="V2394" s="178">
        <v>6.5</v>
      </c>
      <c r="W2394" s="163"/>
      <c r="X2394" s="146"/>
    </row>
    <row r="2395" spans="1:24" ht="12.95" customHeight="1" x14ac:dyDescent="0.2">
      <c r="A2395" s="173">
        <v>2004</v>
      </c>
      <c r="B2395" s="161" t="s">
        <v>4256</v>
      </c>
      <c r="C2395" s="161" t="s">
        <v>22212</v>
      </c>
      <c r="D2395" s="161" t="s">
        <v>11205</v>
      </c>
      <c r="E2395" s="161" t="s">
        <v>6798</v>
      </c>
      <c r="F2395" s="174" t="s">
        <v>14977</v>
      </c>
      <c r="G2395" s="175">
        <v>15250</v>
      </c>
      <c r="H2395" s="161" t="s">
        <v>10221</v>
      </c>
      <c r="I2395" s="135" t="s">
        <v>32412</v>
      </c>
      <c r="J2395" s="161" t="s">
        <v>9409</v>
      </c>
      <c r="K2395" s="161"/>
      <c r="L2395" s="176"/>
      <c r="M2395" s="178">
        <v>2</v>
      </c>
      <c r="N2395" s="177" t="s">
        <v>17793</v>
      </c>
      <c r="O2395" s="161" t="s">
        <v>17060</v>
      </c>
      <c r="P2395" s="161" t="s">
        <v>17131</v>
      </c>
      <c r="Q2395" s="161" t="s">
        <v>21435</v>
      </c>
      <c r="R2395" s="178"/>
      <c r="S2395" s="161"/>
      <c r="T2395" s="161" t="s">
        <v>21105</v>
      </c>
      <c r="U2395" s="161" t="s">
        <v>22216</v>
      </c>
      <c r="V2395" s="178">
        <v>7.5</v>
      </c>
      <c r="W2395" s="163"/>
      <c r="X2395" s="146"/>
    </row>
    <row r="2396" spans="1:24" ht="12.95" customHeight="1" x14ac:dyDescent="0.2">
      <c r="A2396" s="173">
        <v>2004</v>
      </c>
      <c r="B2396" s="161" t="s">
        <v>4256</v>
      </c>
      <c r="C2396" s="161" t="s">
        <v>22212</v>
      </c>
      <c r="D2396" s="161" t="s">
        <v>11206</v>
      </c>
      <c r="E2396" s="161" t="s">
        <v>6799</v>
      </c>
      <c r="F2396" s="174" t="s">
        <v>14977</v>
      </c>
      <c r="G2396" s="175">
        <v>16243</v>
      </c>
      <c r="H2396" s="161" t="s">
        <v>32412</v>
      </c>
      <c r="I2396" s="135" t="s">
        <v>10221</v>
      </c>
      <c r="J2396" s="161" t="s">
        <v>1737</v>
      </c>
      <c r="K2396" s="161"/>
      <c r="L2396" s="176"/>
      <c r="M2396" s="178">
        <v>1</v>
      </c>
      <c r="N2396" s="186" t="s">
        <v>32414</v>
      </c>
      <c r="O2396" s="161" t="s">
        <v>16714</v>
      </c>
      <c r="P2396" s="161" t="s">
        <v>178</v>
      </c>
      <c r="Q2396" s="161" t="s">
        <v>18365</v>
      </c>
      <c r="R2396" s="178"/>
      <c r="S2396" s="161"/>
      <c r="T2396" s="161" t="s">
        <v>21105</v>
      </c>
      <c r="U2396" s="161" t="s">
        <v>22217</v>
      </c>
      <c r="V2396" s="178">
        <v>7.5</v>
      </c>
      <c r="W2396" s="163"/>
      <c r="X2396" s="146"/>
    </row>
    <row r="2397" spans="1:24" ht="12.95" customHeight="1" x14ac:dyDescent="0.2">
      <c r="A2397" s="173">
        <v>2004</v>
      </c>
      <c r="B2397" s="161" t="s">
        <v>4256</v>
      </c>
      <c r="C2397" s="161" t="s">
        <v>22212</v>
      </c>
      <c r="D2397" s="161" t="s">
        <v>4758</v>
      </c>
      <c r="E2397" s="161" t="s">
        <v>6800</v>
      </c>
      <c r="F2397" s="174" t="s">
        <v>14977</v>
      </c>
      <c r="G2397" s="175">
        <v>16251</v>
      </c>
      <c r="H2397" s="161" t="s">
        <v>32412</v>
      </c>
      <c r="I2397" s="135" t="s">
        <v>10221</v>
      </c>
      <c r="J2397" s="161" t="s">
        <v>10265</v>
      </c>
      <c r="K2397" s="161"/>
      <c r="L2397" s="176"/>
      <c r="M2397" s="178">
        <v>2</v>
      </c>
      <c r="N2397" s="186" t="s">
        <v>32415</v>
      </c>
      <c r="O2397" s="161" t="s">
        <v>16714</v>
      </c>
      <c r="P2397" s="161" t="s">
        <v>178</v>
      </c>
      <c r="Q2397" s="161" t="s">
        <v>20165</v>
      </c>
      <c r="R2397" s="178"/>
      <c r="S2397" s="161" t="s">
        <v>8420</v>
      </c>
      <c r="T2397" s="161" t="s">
        <v>21105</v>
      </c>
      <c r="U2397" s="161" t="s">
        <v>22218</v>
      </c>
      <c r="V2397" s="178">
        <v>6.5</v>
      </c>
      <c r="W2397" s="163"/>
      <c r="X2397" s="146"/>
    </row>
    <row r="2398" spans="1:24" ht="12.95" customHeight="1" x14ac:dyDescent="0.2">
      <c r="A2398" s="173">
        <v>2004</v>
      </c>
      <c r="B2398" s="161" t="s">
        <v>4256</v>
      </c>
      <c r="C2398" s="161" t="s">
        <v>22212</v>
      </c>
      <c r="D2398" s="161" t="s">
        <v>5792</v>
      </c>
      <c r="E2398" s="161" t="s">
        <v>6801</v>
      </c>
      <c r="F2398" s="174" t="s">
        <v>14977</v>
      </c>
      <c r="G2398" s="175">
        <v>16258</v>
      </c>
      <c r="H2398" s="161" t="s">
        <v>32409</v>
      </c>
      <c r="I2398" s="135" t="s">
        <v>10221</v>
      </c>
      <c r="J2398" s="161" t="s">
        <v>14167</v>
      </c>
      <c r="K2398" s="161"/>
      <c r="L2398" s="260"/>
      <c r="M2398" s="178">
        <v>1</v>
      </c>
      <c r="N2398" s="186" t="s">
        <v>32416</v>
      </c>
      <c r="O2398" s="161" t="s">
        <v>3693</v>
      </c>
      <c r="P2398" s="161"/>
      <c r="Q2398" s="161" t="s">
        <v>20165</v>
      </c>
      <c r="R2398" s="178"/>
      <c r="S2398" s="161"/>
      <c r="T2398" s="161" t="s">
        <v>21105</v>
      </c>
      <c r="U2398" s="161" t="s">
        <v>1117</v>
      </c>
      <c r="V2398" s="178">
        <v>6.5</v>
      </c>
      <c r="W2398" s="163"/>
      <c r="X2398" s="146"/>
    </row>
    <row r="2399" spans="1:24" ht="12.95" customHeight="1" x14ac:dyDescent="0.2">
      <c r="A2399" s="173">
        <v>2004</v>
      </c>
      <c r="B2399" s="161" t="s">
        <v>4256</v>
      </c>
      <c r="C2399" s="161" t="s">
        <v>22212</v>
      </c>
      <c r="D2399" s="161" t="s">
        <v>1118</v>
      </c>
      <c r="E2399" s="161" t="s">
        <v>6802</v>
      </c>
      <c r="F2399" s="174" t="s">
        <v>14977</v>
      </c>
      <c r="G2399" s="138">
        <v>16265</v>
      </c>
      <c r="H2399" s="135" t="s">
        <v>10221</v>
      </c>
      <c r="I2399" s="135" t="s">
        <v>32409</v>
      </c>
      <c r="J2399" s="135" t="s">
        <v>10632</v>
      </c>
      <c r="K2399" s="161"/>
      <c r="L2399" s="176"/>
      <c r="M2399" s="142">
        <v>1.5</v>
      </c>
      <c r="N2399" s="141" t="s">
        <v>32417</v>
      </c>
      <c r="O2399" s="135" t="s">
        <v>17596</v>
      </c>
      <c r="P2399" s="40" t="s">
        <v>16090</v>
      </c>
      <c r="Q2399" s="40" t="s">
        <v>19357</v>
      </c>
      <c r="R2399" s="142"/>
      <c r="S2399" s="135" t="s">
        <v>8420</v>
      </c>
      <c r="T2399" s="135" t="s">
        <v>21105</v>
      </c>
      <c r="U2399" s="135" t="s">
        <v>22219</v>
      </c>
      <c r="V2399" s="142">
        <v>6.5</v>
      </c>
      <c r="W2399" s="140"/>
      <c r="X2399" s="146"/>
    </row>
    <row r="2400" spans="1:24" ht="12.95" customHeight="1" x14ac:dyDescent="0.2">
      <c r="A2400" s="173">
        <v>2012</v>
      </c>
      <c r="B2400" s="161" t="s">
        <v>4256</v>
      </c>
      <c r="C2400" s="234" t="s">
        <v>22220</v>
      </c>
      <c r="D2400" s="176" t="s">
        <v>20891</v>
      </c>
      <c r="E2400" s="161">
        <v>1</v>
      </c>
      <c r="F2400" s="174" t="s">
        <v>14977</v>
      </c>
      <c r="G2400" s="138">
        <v>14590</v>
      </c>
      <c r="H2400" s="135" t="s">
        <v>10221</v>
      </c>
      <c r="I2400" s="135" t="s">
        <v>32418</v>
      </c>
      <c r="J2400" s="135" t="s">
        <v>22221</v>
      </c>
      <c r="K2400" s="161"/>
      <c r="L2400" s="176" t="s">
        <v>22223</v>
      </c>
      <c r="M2400" s="142">
        <v>1</v>
      </c>
      <c r="N2400" s="158" t="s">
        <v>32419</v>
      </c>
      <c r="O2400" s="135"/>
      <c r="P2400" s="40"/>
      <c r="Q2400" s="40" t="s">
        <v>19795</v>
      </c>
      <c r="R2400" s="142" t="s">
        <v>7132</v>
      </c>
      <c r="S2400" s="135"/>
      <c r="T2400" s="135" t="s">
        <v>21105</v>
      </c>
      <c r="U2400" s="135" t="s">
        <v>22222</v>
      </c>
      <c r="V2400" s="142">
        <v>6.5</v>
      </c>
      <c r="W2400" s="140"/>
      <c r="X2400" s="146"/>
    </row>
    <row r="2401" spans="1:24" ht="12.95" customHeight="1" x14ac:dyDescent="0.2">
      <c r="A2401" s="173">
        <v>2012</v>
      </c>
      <c r="B2401" s="161" t="s">
        <v>4256</v>
      </c>
      <c r="C2401" s="161" t="s">
        <v>22220</v>
      </c>
      <c r="D2401" s="176" t="s">
        <v>20896</v>
      </c>
      <c r="E2401" s="161">
        <v>2</v>
      </c>
      <c r="F2401" s="174" t="s">
        <v>14977</v>
      </c>
      <c r="G2401" s="138">
        <v>14669</v>
      </c>
      <c r="H2401" s="135" t="s">
        <v>3322</v>
      </c>
      <c r="I2401" s="135" t="s">
        <v>10221</v>
      </c>
      <c r="J2401" s="135" t="s">
        <v>1623</v>
      </c>
      <c r="K2401" s="161"/>
      <c r="L2401" s="176" t="s">
        <v>22224</v>
      </c>
      <c r="M2401" s="142">
        <v>2</v>
      </c>
      <c r="N2401" s="145" t="s">
        <v>22226</v>
      </c>
      <c r="O2401" s="135" t="s">
        <v>14824</v>
      </c>
      <c r="P2401" s="40"/>
      <c r="Q2401" s="40" t="s">
        <v>15986</v>
      </c>
      <c r="R2401" s="142"/>
      <c r="S2401" s="135" t="s">
        <v>9552</v>
      </c>
      <c r="T2401" s="135" t="s">
        <v>21105</v>
      </c>
      <c r="U2401" s="135" t="s">
        <v>22227</v>
      </c>
      <c r="V2401" s="142">
        <v>7.5</v>
      </c>
      <c r="W2401" s="140"/>
      <c r="X2401" s="146"/>
    </row>
    <row r="2402" spans="1:24" ht="12.95" customHeight="1" x14ac:dyDescent="0.2">
      <c r="A2402" s="173">
        <v>2012</v>
      </c>
      <c r="B2402" s="161" t="s">
        <v>4256</v>
      </c>
      <c r="C2402" s="161" t="s">
        <v>22220</v>
      </c>
      <c r="D2402" s="176" t="s">
        <v>20892</v>
      </c>
      <c r="E2402" s="161">
        <v>3</v>
      </c>
      <c r="F2402" s="174" t="s">
        <v>14977</v>
      </c>
      <c r="G2402" s="138">
        <v>14598</v>
      </c>
      <c r="H2402" s="135" t="s">
        <v>3322</v>
      </c>
      <c r="I2402" s="135" t="s">
        <v>10221</v>
      </c>
      <c r="J2402" s="135" t="s">
        <v>9867</v>
      </c>
      <c r="K2402" s="161"/>
      <c r="L2402" s="176" t="s">
        <v>22228</v>
      </c>
      <c r="M2402" s="142">
        <v>3</v>
      </c>
      <c r="N2402" s="145" t="s">
        <v>22229</v>
      </c>
      <c r="O2402" s="135" t="s">
        <v>343</v>
      </c>
      <c r="P2402" s="40" t="s">
        <v>178</v>
      </c>
      <c r="Q2402" s="40" t="s">
        <v>21754</v>
      </c>
      <c r="R2402" s="142"/>
      <c r="S2402" s="135"/>
      <c r="T2402" s="135" t="s">
        <v>21105</v>
      </c>
      <c r="U2402" s="135" t="s">
        <v>22230</v>
      </c>
      <c r="V2402" s="142">
        <v>10.5</v>
      </c>
      <c r="W2402" s="140"/>
      <c r="X2402" s="146"/>
    </row>
    <row r="2403" spans="1:24" ht="12.95" customHeight="1" x14ac:dyDescent="0.2">
      <c r="A2403" s="173">
        <v>2012</v>
      </c>
      <c r="B2403" s="161" t="s">
        <v>4256</v>
      </c>
      <c r="C2403" s="161" t="s">
        <v>22220</v>
      </c>
      <c r="D2403" s="176" t="s">
        <v>13307</v>
      </c>
      <c r="E2403" s="161">
        <v>4</v>
      </c>
      <c r="F2403" s="174" t="s">
        <v>14977</v>
      </c>
      <c r="G2403" s="138">
        <v>14591</v>
      </c>
      <c r="H2403" s="135" t="s">
        <v>3322</v>
      </c>
      <c r="I2403" s="135" t="s">
        <v>10221</v>
      </c>
      <c r="J2403" s="135" t="s">
        <v>22231</v>
      </c>
      <c r="K2403" s="161"/>
      <c r="L2403" s="176" t="s">
        <v>22232</v>
      </c>
      <c r="M2403" s="142">
        <v>2</v>
      </c>
      <c r="N2403" s="145" t="s">
        <v>22225</v>
      </c>
      <c r="O2403" s="135"/>
      <c r="P2403" s="40" t="s">
        <v>9275</v>
      </c>
      <c r="Q2403" s="40" t="s">
        <v>17620</v>
      </c>
      <c r="R2403" s="142"/>
      <c r="S2403" s="135"/>
      <c r="T2403" s="135" t="s">
        <v>21105</v>
      </c>
      <c r="U2403" s="135" t="s">
        <v>22233</v>
      </c>
      <c r="V2403" s="142">
        <v>7.5</v>
      </c>
      <c r="W2403" s="140"/>
      <c r="X2403" s="146"/>
    </row>
    <row r="2404" spans="1:24" ht="12.95" customHeight="1" x14ac:dyDescent="0.2">
      <c r="A2404" s="173">
        <v>2012</v>
      </c>
      <c r="B2404" s="161" t="s">
        <v>4256</v>
      </c>
      <c r="C2404" s="161" t="s">
        <v>22220</v>
      </c>
      <c r="D2404" s="176" t="s">
        <v>20894</v>
      </c>
      <c r="E2404" s="161">
        <v>5</v>
      </c>
      <c r="F2404" s="174" t="s">
        <v>14977</v>
      </c>
      <c r="G2404" s="138">
        <v>14663</v>
      </c>
      <c r="H2404" s="135" t="s">
        <v>10221</v>
      </c>
      <c r="I2404" s="135" t="s">
        <v>32418</v>
      </c>
      <c r="J2404" s="135" t="s">
        <v>10714</v>
      </c>
      <c r="K2404" s="161"/>
      <c r="L2404" s="176" t="s">
        <v>22234</v>
      </c>
      <c r="M2404" s="142">
        <v>1</v>
      </c>
      <c r="N2404" s="158" t="s">
        <v>32420</v>
      </c>
      <c r="O2404" s="135" t="s">
        <v>20000</v>
      </c>
      <c r="P2404" s="40"/>
      <c r="Q2404" s="40" t="s">
        <v>17259</v>
      </c>
      <c r="R2404" s="142"/>
      <c r="S2404" s="135"/>
      <c r="T2404" s="135" t="s">
        <v>21105</v>
      </c>
      <c r="U2404" s="135" t="s">
        <v>22235</v>
      </c>
      <c r="V2404" s="142">
        <v>4.5</v>
      </c>
      <c r="W2404" s="140"/>
      <c r="X2404" s="146"/>
    </row>
    <row r="2405" spans="1:24" ht="12.95" customHeight="1" x14ac:dyDescent="0.2">
      <c r="A2405" s="173">
        <v>2012</v>
      </c>
      <c r="B2405" s="161" t="s">
        <v>4256</v>
      </c>
      <c r="C2405" s="161" t="s">
        <v>22220</v>
      </c>
      <c r="D2405" s="176" t="s">
        <v>3308</v>
      </c>
      <c r="E2405" s="161">
        <v>6</v>
      </c>
      <c r="F2405" s="174" t="s">
        <v>14977</v>
      </c>
      <c r="G2405" s="138">
        <v>14593</v>
      </c>
      <c r="H2405" s="135" t="s">
        <v>10221</v>
      </c>
      <c r="I2405" s="135" t="s">
        <v>32418</v>
      </c>
      <c r="J2405" s="135" t="s">
        <v>22236</v>
      </c>
      <c r="K2405" s="161"/>
      <c r="L2405" s="176" t="s">
        <v>22237</v>
      </c>
      <c r="M2405" s="142">
        <v>1.5</v>
      </c>
      <c r="N2405" s="158" t="s">
        <v>32421</v>
      </c>
      <c r="O2405" s="135" t="s">
        <v>8180</v>
      </c>
      <c r="P2405" s="40"/>
      <c r="Q2405" s="40" t="s">
        <v>22238</v>
      </c>
      <c r="R2405" s="142"/>
      <c r="S2405" s="135"/>
      <c r="T2405" s="135" t="s">
        <v>21105</v>
      </c>
      <c r="U2405" s="135" t="s">
        <v>22239</v>
      </c>
      <c r="V2405" s="142">
        <v>8</v>
      </c>
      <c r="W2405" s="140"/>
      <c r="X2405" s="146"/>
    </row>
    <row r="2406" spans="1:24" ht="12.95" customHeight="1" x14ac:dyDescent="0.2">
      <c r="A2406" s="173">
        <v>2012</v>
      </c>
      <c r="B2406" s="161" t="s">
        <v>4256</v>
      </c>
      <c r="C2406" s="161" t="s">
        <v>22220</v>
      </c>
      <c r="D2406" s="144" t="s">
        <v>6032</v>
      </c>
      <c r="E2406" s="161">
        <v>7</v>
      </c>
      <c r="F2406" s="174" t="s">
        <v>14977</v>
      </c>
      <c r="G2406" s="138">
        <v>14591</v>
      </c>
      <c r="H2406" s="135" t="s">
        <v>10221</v>
      </c>
      <c r="I2406" s="135" t="s">
        <v>32418</v>
      </c>
      <c r="J2406" s="135" t="s">
        <v>8247</v>
      </c>
      <c r="K2406" s="161"/>
      <c r="L2406" s="176" t="s">
        <v>22240</v>
      </c>
      <c r="M2406" s="142">
        <v>1</v>
      </c>
      <c r="N2406" s="158" t="s">
        <v>32420</v>
      </c>
      <c r="O2406" s="135"/>
      <c r="P2406" s="40"/>
      <c r="Q2406" s="40" t="s">
        <v>19344</v>
      </c>
      <c r="R2406" s="142"/>
      <c r="S2406" s="135"/>
      <c r="T2406" s="135" t="s">
        <v>21105</v>
      </c>
      <c r="U2406" s="135" t="s">
        <v>22241</v>
      </c>
      <c r="V2406" s="142">
        <v>7</v>
      </c>
      <c r="W2406" s="140"/>
      <c r="X2406" s="146"/>
    </row>
    <row r="2407" spans="1:24" ht="12.95" customHeight="1" x14ac:dyDescent="0.2">
      <c r="A2407" s="173">
        <v>2012</v>
      </c>
      <c r="B2407" s="161" t="s">
        <v>4256</v>
      </c>
      <c r="C2407" s="161" t="s">
        <v>22220</v>
      </c>
      <c r="D2407" s="144" t="s">
        <v>20893</v>
      </c>
      <c r="E2407" s="161">
        <v>8</v>
      </c>
      <c r="F2407" s="174" t="s">
        <v>14977</v>
      </c>
      <c r="G2407" s="138">
        <v>14612</v>
      </c>
      <c r="H2407" s="135" t="s">
        <v>10221</v>
      </c>
      <c r="I2407" s="135" t="s">
        <v>32418</v>
      </c>
      <c r="J2407" s="135" t="s">
        <v>7203</v>
      </c>
      <c r="K2407" s="161"/>
      <c r="L2407" s="176" t="s">
        <v>22242</v>
      </c>
      <c r="M2407" s="142">
        <v>1</v>
      </c>
      <c r="N2407" s="158" t="s">
        <v>32419</v>
      </c>
      <c r="O2407" s="135" t="s">
        <v>2491</v>
      </c>
      <c r="P2407" s="40" t="s">
        <v>22243</v>
      </c>
      <c r="Q2407" s="40" t="s">
        <v>22001</v>
      </c>
      <c r="R2407" s="142"/>
      <c r="S2407" s="135" t="s">
        <v>11201</v>
      </c>
      <c r="T2407" s="135" t="s">
        <v>21105</v>
      </c>
      <c r="U2407" s="135" t="s">
        <v>22244</v>
      </c>
      <c r="V2407" s="142">
        <v>7</v>
      </c>
      <c r="W2407" s="140"/>
      <c r="X2407" s="146"/>
    </row>
    <row r="2408" spans="1:24" ht="12.95" customHeight="1" x14ac:dyDescent="0.2">
      <c r="A2408" s="173">
        <v>2012</v>
      </c>
      <c r="B2408" s="161" t="s">
        <v>4256</v>
      </c>
      <c r="C2408" s="161" t="s">
        <v>22220</v>
      </c>
      <c r="D2408" s="144" t="s">
        <v>6127</v>
      </c>
      <c r="E2408" s="161">
        <v>9</v>
      </c>
      <c r="F2408" s="174" t="s">
        <v>14977</v>
      </c>
      <c r="G2408" s="138">
        <v>15158</v>
      </c>
      <c r="H2408" s="135" t="s">
        <v>10221</v>
      </c>
      <c r="I2408" s="135" t="s">
        <v>32402</v>
      </c>
      <c r="J2408" s="135" t="s">
        <v>13031</v>
      </c>
      <c r="K2408" s="161"/>
      <c r="L2408" s="176" t="s">
        <v>22246</v>
      </c>
      <c r="M2408" s="142">
        <v>1</v>
      </c>
      <c r="N2408" s="141" t="s">
        <v>32403</v>
      </c>
      <c r="O2408" s="135" t="s">
        <v>10308</v>
      </c>
      <c r="P2408" s="40" t="s">
        <v>178</v>
      </c>
      <c r="Q2408" s="40" t="s">
        <v>16900</v>
      </c>
      <c r="R2408" s="142"/>
      <c r="S2408" s="135"/>
      <c r="T2408" s="135" t="s">
        <v>21105</v>
      </c>
      <c r="U2408" s="135" t="s">
        <v>22245</v>
      </c>
      <c r="V2408" s="142">
        <v>6.5</v>
      </c>
      <c r="W2408" s="140"/>
      <c r="X2408" s="146"/>
    </row>
    <row r="2409" spans="1:24" ht="12.95" customHeight="1" x14ac:dyDescent="0.2">
      <c r="A2409" s="173">
        <v>2012</v>
      </c>
      <c r="B2409" s="161" t="s">
        <v>4256</v>
      </c>
      <c r="C2409" s="161" t="s">
        <v>22220</v>
      </c>
      <c r="D2409" s="144" t="s">
        <v>10231</v>
      </c>
      <c r="E2409" s="161">
        <v>10</v>
      </c>
      <c r="F2409" s="174" t="s">
        <v>14977</v>
      </c>
      <c r="G2409" s="138">
        <v>15304</v>
      </c>
      <c r="H2409" s="135" t="s">
        <v>10221</v>
      </c>
      <c r="I2409" s="135" t="s">
        <v>32402</v>
      </c>
      <c r="J2409" s="135" t="s">
        <v>11096</v>
      </c>
      <c r="K2409" s="161"/>
      <c r="L2409" s="176" t="s">
        <v>22247</v>
      </c>
      <c r="M2409" s="142">
        <v>1</v>
      </c>
      <c r="N2409" s="141" t="s">
        <v>32404</v>
      </c>
      <c r="O2409" s="135" t="s">
        <v>17005</v>
      </c>
      <c r="P2409" s="40" t="s">
        <v>178</v>
      </c>
      <c r="Q2409" s="40" t="s">
        <v>19975</v>
      </c>
      <c r="R2409" s="142"/>
      <c r="S2409" s="135"/>
      <c r="T2409" s="135" t="s">
        <v>21105</v>
      </c>
      <c r="U2409" s="135" t="s">
        <v>13720</v>
      </c>
      <c r="V2409" s="142">
        <v>5.5</v>
      </c>
      <c r="W2409" s="140"/>
      <c r="X2409" s="146"/>
    </row>
    <row r="2410" spans="1:24" ht="12.95" customHeight="1" x14ac:dyDescent="0.2">
      <c r="A2410" s="173">
        <v>2012</v>
      </c>
      <c r="B2410" s="161" t="s">
        <v>4256</v>
      </c>
      <c r="C2410" s="161" t="s">
        <v>22220</v>
      </c>
      <c r="D2410" s="144" t="s">
        <v>22254</v>
      </c>
      <c r="E2410" s="161">
        <v>11</v>
      </c>
      <c r="F2410" s="174" t="s">
        <v>14977</v>
      </c>
      <c r="G2410" s="138">
        <v>15218</v>
      </c>
      <c r="H2410" s="135" t="s">
        <v>10221</v>
      </c>
      <c r="I2410" s="135" t="s">
        <v>32405</v>
      </c>
      <c r="J2410" s="148" t="s">
        <v>820</v>
      </c>
      <c r="K2410" s="161"/>
      <c r="L2410" s="176" t="s">
        <v>22248</v>
      </c>
      <c r="M2410" s="142">
        <v>1.5</v>
      </c>
      <c r="N2410" s="141" t="s">
        <v>32406</v>
      </c>
      <c r="O2410" s="135" t="s">
        <v>17912</v>
      </c>
      <c r="P2410" s="40" t="s">
        <v>178</v>
      </c>
      <c r="Q2410" s="40" t="s">
        <v>16062</v>
      </c>
      <c r="R2410" s="142"/>
      <c r="S2410" s="135"/>
      <c r="T2410" s="135" t="s">
        <v>21105</v>
      </c>
      <c r="U2410" s="135" t="s">
        <v>22252</v>
      </c>
      <c r="V2410" s="142">
        <v>6.5</v>
      </c>
      <c r="W2410" s="140"/>
      <c r="X2410" s="146"/>
    </row>
    <row r="2411" spans="1:24" ht="12.95" customHeight="1" x14ac:dyDescent="0.2">
      <c r="A2411" s="173">
        <v>2012</v>
      </c>
      <c r="B2411" s="161" t="s">
        <v>4256</v>
      </c>
      <c r="C2411" s="161" t="s">
        <v>22220</v>
      </c>
      <c r="D2411" s="176" t="s">
        <v>3691</v>
      </c>
      <c r="E2411" s="161">
        <v>12</v>
      </c>
      <c r="F2411" s="174" t="s">
        <v>14977</v>
      </c>
      <c r="G2411" s="175">
        <v>16249</v>
      </c>
      <c r="H2411" s="161" t="s">
        <v>32407</v>
      </c>
      <c r="I2411" s="135" t="s">
        <v>10221</v>
      </c>
      <c r="J2411" s="161" t="s">
        <v>6803</v>
      </c>
      <c r="K2411" s="161"/>
      <c r="L2411" s="176" t="s">
        <v>22249</v>
      </c>
      <c r="M2411" s="178">
        <v>1.5</v>
      </c>
      <c r="N2411" s="186" t="s">
        <v>32408</v>
      </c>
      <c r="O2411" s="161" t="s">
        <v>16900</v>
      </c>
      <c r="P2411" s="161" t="s">
        <v>20039</v>
      </c>
      <c r="Q2411" s="161" t="s">
        <v>16763</v>
      </c>
      <c r="R2411" s="178"/>
      <c r="S2411" s="161"/>
      <c r="T2411" s="161" t="s">
        <v>21105</v>
      </c>
      <c r="U2411" s="161" t="s">
        <v>22253</v>
      </c>
      <c r="V2411" s="178">
        <v>6.5</v>
      </c>
      <c r="W2411" s="163"/>
      <c r="X2411" s="146"/>
    </row>
    <row r="2412" spans="1:24" ht="12.95" customHeight="1" x14ac:dyDescent="0.2">
      <c r="A2412" s="173">
        <v>2012</v>
      </c>
      <c r="B2412" s="161" t="s">
        <v>4256</v>
      </c>
      <c r="C2412" s="161" t="s">
        <v>22220</v>
      </c>
      <c r="D2412" s="176" t="s">
        <v>22255</v>
      </c>
      <c r="E2412" s="161">
        <v>13</v>
      </c>
      <c r="F2412" s="174" t="s">
        <v>14977</v>
      </c>
      <c r="G2412" s="175">
        <v>16251</v>
      </c>
      <c r="H2412" s="135" t="s">
        <v>32409</v>
      </c>
      <c r="I2412" s="161" t="s">
        <v>10221</v>
      </c>
      <c r="J2412" s="161" t="s">
        <v>13719</v>
      </c>
      <c r="K2412" s="161"/>
      <c r="L2412" s="176" t="s">
        <v>22250</v>
      </c>
      <c r="M2412" s="178">
        <v>1</v>
      </c>
      <c r="N2412" s="186" t="s">
        <v>32410</v>
      </c>
      <c r="O2412" s="161" t="s">
        <v>16076</v>
      </c>
      <c r="P2412" s="161" t="s">
        <v>9240</v>
      </c>
      <c r="Q2412" s="161" t="s">
        <v>17018</v>
      </c>
      <c r="R2412" s="178"/>
      <c r="S2412" s="161"/>
      <c r="T2412" s="161" t="s">
        <v>21105</v>
      </c>
      <c r="U2412" s="161" t="s">
        <v>22245</v>
      </c>
      <c r="V2412" s="178">
        <v>7.5</v>
      </c>
      <c r="W2412" s="163"/>
      <c r="X2412" s="146"/>
    </row>
    <row r="2413" spans="1:24" ht="12.95" customHeight="1" x14ac:dyDescent="0.2">
      <c r="A2413" s="173">
        <v>2012</v>
      </c>
      <c r="B2413" s="161" t="s">
        <v>4256</v>
      </c>
      <c r="C2413" s="161" t="s">
        <v>22220</v>
      </c>
      <c r="D2413" s="176" t="s">
        <v>13721</v>
      </c>
      <c r="E2413" s="161">
        <v>14</v>
      </c>
      <c r="F2413" s="174" t="s">
        <v>14977</v>
      </c>
      <c r="G2413" s="175">
        <v>15226</v>
      </c>
      <c r="H2413" s="161" t="s">
        <v>10221</v>
      </c>
      <c r="I2413" s="135" t="s">
        <v>32409</v>
      </c>
      <c r="J2413" s="161" t="s">
        <v>13722</v>
      </c>
      <c r="K2413" s="161"/>
      <c r="L2413" s="176" t="s">
        <v>22251</v>
      </c>
      <c r="M2413" s="178">
        <v>1</v>
      </c>
      <c r="N2413" s="186" t="s">
        <v>32411</v>
      </c>
      <c r="O2413" s="161"/>
      <c r="P2413" s="161"/>
      <c r="Q2413" s="161" t="s">
        <v>16815</v>
      </c>
      <c r="R2413" s="178"/>
      <c r="S2413" s="161"/>
      <c r="T2413" s="161" t="s">
        <v>21105</v>
      </c>
      <c r="U2413" s="161" t="s">
        <v>22245</v>
      </c>
      <c r="V2413" s="178">
        <v>6.5</v>
      </c>
      <c r="W2413" s="163"/>
      <c r="X2413" s="146"/>
    </row>
    <row r="2414" spans="1:24" ht="12.95" customHeight="1" x14ac:dyDescent="0.2">
      <c r="A2414" s="173">
        <v>2012</v>
      </c>
      <c r="B2414" s="161" t="s">
        <v>4256</v>
      </c>
      <c r="C2414" s="161" t="s">
        <v>22220</v>
      </c>
      <c r="D2414" s="176" t="s">
        <v>22256</v>
      </c>
      <c r="E2414" s="161">
        <v>15</v>
      </c>
      <c r="F2414" s="174" t="s">
        <v>14977</v>
      </c>
      <c r="G2414" s="175">
        <v>16260</v>
      </c>
      <c r="H2414" s="161" t="s">
        <v>32412</v>
      </c>
      <c r="I2414" s="161" t="s">
        <v>10221</v>
      </c>
      <c r="J2414" s="161" t="s">
        <v>9139</v>
      </c>
      <c r="K2414" s="161"/>
      <c r="L2414" s="176" t="s">
        <v>22257</v>
      </c>
      <c r="M2414" s="178">
        <v>2</v>
      </c>
      <c r="N2414" s="186" t="s">
        <v>32422</v>
      </c>
      <c r="O2414" s="161" t="s">
        <v>12849</v>
      </c>
      <c r="P2414" s="161" t="s">
        <v>178</v>
      </c>
      <c r="Q2414" s="161" t="s">
        <v>16289</v>
      </c>
      <c r="R2414" s="178"/>
      <c r="S2414" s="161" t="s">
        <v>9552</v>
      </c>
      <c r="T2414" s="161" t="s">
        <v>21105</v>
      </c>
      <c r="U2414" s="161" t="s">
        <v>22266</v>
      </c>
      <c r="V2414" s="178">
        <v>6.5</v>
      </c>
      <c r="W2414" s="163"/>
      <c r="X2414" s="146"/>
    </row>
    <row r="2415" spans="1:24" ht="12.95" customHeight="1" x14ac:dyDescent="0.2">
      <c r="A2415" s="173">
        <v>2012</v>
      </c>
      <c r="B2415" s="161" t="s">
        <v>4256</v>
      </c>
      <c r="C2415" s="161" t="s">
        <v>22220</v>
      </c>
      <c r="D2415" s="176" t="s">
        <v>11205</v>
      </c>
      <c r="E2415" s="161">
        <v>16</v>
      </c>
      <c r="F2415" s="174" t="s">
        <v>14977</v>
      </c>
      <c r="G2415" s="175">
        <v>15250</v>
      </c>
      <c r="H2415" s="135" t="s">
        <v>10221</v>
      </c>
      <c r="I2415" s="135" t="s">
        <v>32412</v>
      </c>
      <c r="J2415" s="161" t="s">
        <v>9409</v>
      </c>
      <c r="K2415" s="161"/>
      <c r="L2415" s="176" t="s">
        <v>22258</v>
      </c>
      <c r="M2415" s="178">
        <v>2</v>
      </c>
      <c r="N2415" s="177" t="s">
        <v>17793</v>
      </c>
      <c r="O2415" s="161" t="s">
        <v>17060</v>
      </c>
      <c r="P2415" s="161" t="s">
        <v>17131</v>
      </c>
      <c r="Q2415" s="161" t="s">
        <v>21435</v>
      </c>
      <c r="R2415" s="178"/>
      <c r="S2415" s="161"/>
      <c r="T2415" s="161" t="s">
        <v>21105</v>
      </c>
      <c r="U2415" s="161" t="s">
        <v>22267</v>
      </c>
      <c r="V2415" s="178">
        <v>7.5</v>
      </c>
      <c r="W2415" s="163"/>
      <c r="X2415" s="146"/>
    </row>
    <row r="2416" spans="1:24" ht="12.95" customHeight="1" x14ac:dyDescent="0.2">
      <c r="A2416" s="148">
        <v>2012</v>
      </c>
      <c r="B2416" s="135" t="s">
        <v>4256</v>
      </c>
      <c r="C2416" s="135" t="s">
        <v>22220</v>
      </c>
      <c r="D2416" s="144" t="s">
        <v>11206</v>
      </c>
      <c r="E2416" s="135">
        <v>17</v>
      </c>
      <c r="F2416" s="137" t="s">
        <v>14977</v>
      </c>
      <c r="G2416" s="138">
        <v>16243</v>
      </c>
      <c r="H2416" s="135" t="s">
        <v>32412</v>
      </c>
      <c r="I2416" s="135" t="s">
        <v>10221</v>
      </c>
      <c r="J2416" s="135" t="s">
        <v>1737</v>
      </c>
      <c r="K2416" s="135"/>
      <c r="L2416" s="176" t="s">
        <v>22259</v>
      </c>
      <c r="M2416" s="142">
        <v>1</v>
      </c>
      <c r="N2416" s="141" t="s">
        <v>32414</v>
      </c>
      <c r="O2416" s="135" t="s">
        <v>16714</v>
      </c>
      <c r="P2416" s="40" t="s">
        <v>178</v>
      </c>
      <c r="Q2416" s="40" t="s">
        <v>18365</v>
      </c>
      <c r="R2416" s="142"/>
      <c r="S2416" s="135"/>
      <c r="T2416" s="161" t="s">
        <v>21105</v>
      </c>
      <c r="U2416" s="135" t="s">
        <v>22268</v>
      </c>
      <c r="V2416" s="142">
        <v>7.5</v>
      </c>
      <c r="W2416" s="140"/>
      <c r="X2416" s="146"/>
    </row>
    <row r="2417" spans="1:24" ht="12.95" customHeight="1" x14ac:dyDescent="0.2">
      <c r="A2417" s="148">
        <v>2012</v>
      </c>
      <c r="B2417" s="135" t="s">
        <v>4256</v>
      </c>
      <c r="C2417" s="135" t="s">
        <v>22220</v>
      </c>
      <c r="D2417" s="144" t="s">
        <v>4758</v>
      </c>
      <c r="E2417" s="135">
        <v>18</v>
      </c>
      <c r="F2417" s="137" t="s">
        <v>14977</v>
      </c>
      <c r="G2417" s="138">
        <v>16251</v>
      </c>
      <c r="H2417" s="135" t="s">
        <v>32412</v>
      </c>
      <c r="I2417" s="135" t="s">
        <v>10221</v>
      </c>
      <c r="J2417" s="135" t="s">
        <v>10265</v>
      </c>
      <c r="K2417" s="135"/>
      <c r="L2417" s="176" t="s">
        <v>22260</v>
      </c>
      <c r="M2417" s="142">
        <v>2</v>
      </c>
      <c r="N2417" s="141" t="s">
        <v>32423</v>
      </c>
      <c r="O2417" s="135" t="s">
        <v>16714</v>
      </c>
      <c r="P2417" s="40" t="s">
        <v>178</v>
      </c>
      <c r="Q2417" s="40" t="s">
        <v>20165</v>
      </c>
      <c r="R2417" s="142"/>
      <c r="S2417" s="135" t="s">
        <v>8420</v>
      </c>
      <c r="T2417" s="161" t="s">
        <v>21105</v>
      </c>
      <c r="U2417" s="135" t="s">
        <v>22269</v>
      </c>
      <c r="V2417" s="142">
        <v>6.5</v>
      </c>
      <c r="W2417" s="140"/>
      <c r="X2417" s="146"/>
    </row>
    <row r="2418" spans="1:24" ht="12.95" customHeight="1" x14ac:dyDescent="0.2">
      <c r="A2418" s="148">
        <v>2012</v>
      </c>
      <c r="B2418" s="135" t="s">
        <v>4256</v>
      </c>
      <c r="C2418" s="135" t="s">
        <v>22220</v>
      </c>
      <c r="D2418" s="144" t="s">
        <v>5792</v>
      </c>
      <c r="E2418" s="135">
        <v>19</v>
      </c>
      <c r="F2418" s="137" t="s">
        <v>14977</v>
      </c>
      <c r="G2418" s="138">
        <v>16258</v>
      </c>
      <c r="H2418" s="135" t="s">
        <v>32409</v>
      </c>
      <c r="I2418" s="135" t="s">
        <v>10221</v>
      </c>
      <c r="J2418" s="135" t="s">
        <v>14167</v>
      </c>
      <c r="K2418" s="135"/>
      <c r="L2418" s="176" t="s">
        <v>22261</v>
      </c>
      <c r="M2418" s="142">
        <v>1</v>
      </c>
      <c r="N2418" s="141" t="s">
        <v>32424</v>
      </c>
      <c r="O2418" s="135" t="s">
        <v>3693</v>
      </c>
      <c r="P2418" s="40"/>
      <c r="Q2418" s="40" t="s">
        <v>20165</v>
      </c>
      <c r="R2418" s="142"/>
      <c r="S2418" s="135"/>
      <c r="T2418" s="161" t="s">
        <v>21105</v>
      </c>
      <c r="U2418" s="135" t="s">
        <v>22270</v>
      </c>
      <c r="V2418" s="142">
        <v>6.5</v>
      </c>
      <c r="W2418" s="140"/>
      <c r="X2418" s="146"/>
    </row>
    <row r="2419" spans="1:24" ht="12.95" customHeight="1" x14ac:dyDescent="0.2">
      <c r="A2419" s="148">
        <v>2012</v>
      </c>
      <c r="B2419" s="135" t="s">
        <v>4256</v>
      </c>
      <c r="C2419" s="135" t="s">
        <v>22220</v>
      </c>
      <c r="D2419" s="144" t="s">
        <v>1118</v>
      </c>
      <c r="E2419" s="135">
        <v>20</v>
      </c>
      <c r="F2419" s="137" t="s">
        <v>14977</v>
      </c>
      <c r="G2419" s="138">
        <v>16265</v>
      </c>
      <c r="H2419" s="135" t="s">
        <v>10221</v>
      </c>
      <c r="I2419" s="135" t="s">
        <v>32409</v>
      </c>
      <c r="J2419" s="135" t="s">
        <v>10632</v>
      </c>
      <c r="K2419" s="135"/>
      <c r="L2419" s="176" t="s">
        <v>22262</v>
      </c>
      <c r="M2419" s="142">
        <v>1.5</v>
      </c>
      <c r="N2419" s="141" t="s">
        <v>32425</v>
      </c>
      <c r="O2419" s="135" t="s">
        <v>17596</v>
      </c>
      <c r="P2419" s="40" t="s">
        <v>16090</v>
      </c>
      <c r="Q2419" s="40" t="s">
        <v>19357</v>
      </c>
      <c r="R2419" s="142"/>
      <c r="S2419" s="135" t="s">
        <v>8420</v>
      </c>
      <c r="T2419" s="161" t="s">
        <v>21105</v>
      </c>
      <c r="U2419" s="135" t="s">
        <v>22271</v>
      </c>
      <c r="V2419" s="142">
        <v>6.5</v>
      </c>
      <c r="W2419" s="140"/>
      <c r="X2419" s="146"/>
    </row>
    <row r="2420" spans="1:24" ht="12.95" customHeight="1" x14ac:dyDescent="0.2">
      <c r="A2420" s="148">
        <v>2012</v>
      </c>
      <c r="B2420" s="135" t="s">
        <v>4256</v>
      </c>
      <c r="C2420" s="135" t="s">
        <v>22220</v>
      </c>
      <c r="D2420" s="135" t="s">
        <v>22263</v>
      </c>
      <c r="E2420" s="135">
        <v>21</v>
      </c>
      <c r="F2420" s="137" t="s">
        <v>14977</v>
      </c>
      <c r="G2420" s="138">
        <v>15467</v>
      </c>
      <c r="H2420" s="135" t="s">
        <v>10221</v>
      </c>
      <c r="I2420" s="135" t="s">
        <v>32405</v>
      </c>
      <c r="J2420" s="135" t="s">
        <v>22264</v>
      </c>
      <c r="K2420" s="135"/>
      <c r="L2420" s="176"/>
      <c r="M2420" s="142">
        <v>3</v>
      </c>
      <c r="N2420" s="145" t="s">
        <v>22265</v>
      </c>
      <c r="O2420" s="135"/>
      <c r="P2420" s="40"/>
      <c r="Q2420" s="40" t="s">
        <v>17777</v>
      </c>
      <c r="R2420" s="142"/>
      <c r="S2420" s="135"/>
      <c r="T2420" s="161" t="s">
        <v>7890</v>
      </c>
      <c r="U2420" s="135" t="s">
        <v>22272</v>
      </c>
      <c r="V2420" s="142">
        <v>7.5</v>
      </c>
      <c r="W2420" s="140"/>
      <c r="X2420" s="146"/>
    </row>
    <row r="2421" spans="1:24" ht="12.95" customHeight="1" x14ac:dyDescent="0.2">
      <c r="A2421" s="148">
        <v>2012</v>
      </c>
      <c r="B2421" s="135" t="s">
        <v>4256</v>
      </c>
      <c r="C2421" s="135" t="s">
        <v>22220</v>
      </c>
      <c r="D2421" s="144" t="s">
        <v>11095</v>
      </c>
      <c r="E2421" s="135">
        <v>22</v>
      </c>
      <c r="F2421" s="137" t="s">
        <v>14977</v>
      </c>
      <c r="G2421" s="138">
        <v>16350</v>
      </c>
      <c r="H2421" s="135" t="s">
        <v>32412</v>
      </c>
      <c r="I2421" s="135" t="s">
        <v>11942</v>
      </c>
      <c r="J2421" s="135" t="s">
        <v>22273</v>
      </c>
      <c r="K2421" s="135"/>
      <c r="L2421" s="176" t="s">
        <v>22274</v>
      </c>
      <c r="M2421" s="142">
        <v>2</v>
      </c>
      <c r="N2421" s="145" t="s">
        <v>18119</v>
      </c>
      <c r="O2421" s="135" t="s">
        <v>16108</v>
      </c>
      <c r="P2421" s="40" t="s">
        <v>16090</v>
      </c>
      <c r="Q2421" s="40" t="s">
        <v>20233</v>
      </c>
      <c r="R2421" s="142"/>
      <c r="S2421" s="135"/>
      <c r="T2421" s="161" t="s">
        <v>21105</v>
      </c>
      <c r="U2421" s="135" t="s">
        <v>3987</v>
      </c>
      <c r="V2421" s="142">
        <v>6</v>
      </c>
      <c r="W2421" s="140"/>
      <c r="X2421" s="146"/>
    </row>
    <row r="2422" spans="1:24" ht="12.95" customHeight="1" x14ac:dyDescent="0.2">
      <c r="A2422" s="148">
        <v>2012</v>
      </c>
      <c r="B2422" s="135" t="s">
        <v>4256</v>
      </c>
      <c r="C2422" s="135" t="s">
        <v>22220</v>
      </c>
      <c r="D2422" s="144" t="s">
        <v>5706</v>
      </c>
      <c r="E2422" s="135">
        <v>23</v>
      </c>
      <c r="F2422" s="137" t="s">
        <v>14977</v>
      </c>
      <c r="G2422" s="138">
        <v>15199</v>
      </c>
      <c r="H2422" s="135" t="s">
        <v>10221</v>
      </c>
      <c r="I2422" s="135" t="s">
        <v>32405</v>
      </c>
      <c r="J2422" s="135" t="s">
        <v>22275</v>
      </c>
      <c r="K2422" s="135"/>
      <c r="L2422" s="176" t="s">
        <v>22276</v>
      </c>
      <c r="M2422" s="142">
        <v>2</v>
      </c>
      <c r="N2422" s="145" t="s">
        <v>16732</v>
      </c>
      <c r="O2422" s="135" t="s">
        <v>16648</v>
      </c>
      <c r="P2422" s="40" t="s">
        <v>17912</v>
      </c>
      <c r="Q2422" s="40" t="s">
        <v>16682</v>
      </c>
      <c r="R2422" s="142"/>
      <c r="S2422" s="135" t="s">
        <v>8420</v>
      </c>
      <c r="T2422" s="161" t="s">
        <v>7890</v>
      </c>
      <c r="U2422" s="135" t="s">
        <v>22277</v>
      </c>
      <c r="V2422" s="142">
        <v>6.5</v>
      </c>
      <c r="W2422" s="140"/>
      <c r="X2422" s="146"/>
    </row>
    <row r="2423" spans="1:24" ht="12.95" customHeight="1" x14ac:dyDescent="0.2">
      <c r="A2423" s="148">
        <v>2012</v>
      </c>
      <c r="B2423" s="135" t="s">
        <v>4256</v>
      </c>
      <c r="C2423" s="135" t="s">
        <v>22220</v>
      </c>
      <c r="D2423" s="135" t="s">
        <v>22278</v>
      </c>
      <c r="E2423" s="135">
        <v>24</v>
      </c>
      <c r="F2423" s="137" t="s">
        <v>14977</v>
      </c>
      <c r="G2423" s="138">
        <v>15792</v>
      </c>
      <c r="H2423" s="135" t="s">
        <v>11942</v>
      </c>
      <c r="I2423" s="135" t="s">
        <v>10221</v>
      </c>
      <c r="J2423" s="135" t="s">
        <v>20936</v>
      </c>
      <c r="K2423" s="135"/>
      <c r="L2423" s="176"/>
      <c r="M2423" s="142">
        <v>2</v>
      </c>
      <c r="N2423" s="145" t="s">
        <v>22225</v>
      </c>
      <c r="O2423" s="135"/>
      <c r="P2423" s="40" t="s">
        <v>16835</v>
      </c>
      <c r="Q2423" s="40" t="s">
        <v>20999</v>
      </c>
      <c r="R2423" s="142"/>
      <c r="S2423" s="135"/>
      <c r="T2423" s="161" t="s">
        <v>7890</v>
      </c>
      <c r="U2423" s="135" t="s">
        <v>22279</v>
      </c>
      <c r="V2423" s="142">
        <v>5.5</v>
      </c>
      <c r="W2423" s="140"/>
      <c r="X2423" s="146"/>
    </row>
    <row r="2424" spans="1:24" ht="12.95" customHeight="1" x14ac:dyDescent="0.2">
      <c r="A2424" s="148">
        <v>2012</v>
      </c>
      <c r="B2424" s="135" t="s">
        <v>4256</v>
      </c>
      <c r="C2424" s="135" t="s">
        <v>22220</v>
      </c>
      <c r="D2424" s="135" t="s">
        <v>22280</v>
      </c>
      <c r="E2424" s="135">
        <v>25</v>
      </c>
      <c r="F2424" s="137" t="s">
        <v>14977</v>
      </c>
      <c r="G2424" s="138">
        <v>7040</v>
      </c>
      <c r="H2424" s="135" t="s">
        <v>32426</v>
      </c>
      <c r="I2424" s="135" t="s">
        <v>32427</v>
      </c>
      <c r="J2424" s="135" t="s">
        <v>20885</v>
      </c>
      <c r="K2424" s="135"/>
      <c r="L2424" s="176"/>
      <c r="M2424" s="142">
        <v>0.5</v>
      </c>
      <c r="N2424" s="158">
        <v>45</v>
      </c>
      <c r="O2424" s="135" t="s">
        <v>20039</v>
      </c>
      <c r="P2424" s="40"/>
      <c r="Q2424" s="40" t="s">
        <v>17777</v>
      </c>
      <c r="R2424" s="142"/>
      <c r="S2424" s="135"/>
      <c r="T2424" s="161" t="s">
        <v>21105</v>
      </c>
      <c r="U2424" s="135"/>
      <c r="V2424" s="142">
        <v>6</v>
      </c>
      <c r="W2424" s="140"/>
      <c r="X2424" s="146"/>
    </row>
    <row r="2425" spans="1:24" ht="12.95" customHeight="1" x14ac:dyDescent="0.2">
      <c r="A2425" s="148">
        <v>2009</v>
      </c>
      <c r="B2425" s="135" t="s">
        <v>4256</v>
      </c>
      <c r="C2425" s="261" t="s">
        <v>12690</v>
      </c>
      <c r="D2425" s="135" t="s">
        <v>8054</v>
      </c>
      <c r="E2425" s="135">
        <v>1</v>
      </c>
      <c r="F2425" s="233" t="s">
        <v>10203</v>
      </c>
      <c r="G2425" s="138">
        <v>16229</v>
      </c>
      <c r="H2425" s="135" t="s">
        <v>11942</v>
      </c>
      <c r="I2425" s="135" t="s">
        <v>10310</v>
      </c>
      <c r="J2425" s="135" t="s">
        <v>4767</v>
      </c>
      <c r="K2425" s="135"/>
      <c r="L2425" s="176" t="s">
        <v>28129</v>
      </c>
      <c r="M2425" s="142">
        <v>1</v>
      </c>
      <c r="N2425" s="141" t="s">
        <v>7236</v>
      </c>
      <c r="O2425" s="135"/>
      <c r="P2425" s="40"/>
      <c r="Q2425" s="40" t="s">
        <v>17647</v>
      </c>
      <c r="R2425" s="142"/>
      <c r="S2425" s="135"/>
      <c r="T2425" s="161" t="s">
        <v>21103</v>
      </c>
      <c r="U2425" s="135" t="s">
        <v>10809</v>
      </c>
      <c r="V2425" s="142">
        <v>6</v>
      </c>
      <c r="W2425" s="140"/>
      <c r="X2425" s="146"/>
    </row>
    <row r="2426" spans="1:24" ht="12.95" customHeight="1" x14ac:dyDescent="0.2">
      <c r="A2426" s="148">
        <v>2009</v>
      </c>
      <c r="B2426" s="135" t="s">
        <v>4256</v>
      </c>
      <c r="C2426" s="144" t="s">
        <v>12690</v>
      </c>
      <c r="D2426" s="135" t="s">
        <v>5056</v>
      </c>
      <c r="E2426" s="135">
        <v>2</v>
      </c>
      <c r="F2426" s="233" t="s">
        <v>10203</v>
      </c>
      <c r="G2426" s="138">
        <v>16229</v>
      </c>
      <c r="H2426" s="135" t="s">
        <v>10310</v>
      </c>
      <c r="I2426" s="135" t="s">
        <v>11942</v>
      </c>
      <c r="J2426" s="135" t="s">
        <v>13916</v>
      </c>
      <c r="K2426" s="135"/>
      <c r="L2426" s="176" t="s">
        <v>28130</v>
      </c>
      <c r="M2426" s="142">
        <v>1</v>
      </c>
      <c r="N2426" s="141" t="s">
        <v>7236</v>
      </c>
      <c r="O2426" s="135"/>
      <c r="P2426" s="40"/>
      <c r="Q2426" s="40" t="s">
        <v>17340</v>
      </c>
      <c r="R2426" s="142"/>
      <c r="S2426" s="135"/>
      <c r="T2426" s="161" t="s">
        <v>21103</v>
      </c>
      <c r="U2426" s="148" t="s">
        <v>17794</v>
      </c>
      <c r="V2426" s="142">
        <v>5.5</v>
      </c>
      <c r="W2426" s="140"/>
      <c r="X2426" s="146"/>
    </row>
    <row r="2427" spans="1:24" ht="12.95" customHeight="1" x14ac:dyDescent="0.2">
      <c r="A2427" s="148">
        <v>2009</v>
      </c>
      <c r="B2427" s="135" t="s">
        <v>4256</v>
      </c>
      <c r="C2427" s="144" t="s">
        <v>12690</v>
      </c>
      <c r="D2427" s="135" t="s">
        <v>15078</v>
      </c>
      <c r="E2427" s="135">
        <v>3</v>
      </c>
      <c r="F2427" s="233" t="s">
        <v>10203</v>
      </c>
      <c r="G2427" s="138">
        <v>16229</v>
      </c>
      <c r="H2427" s="135" t="s">
        <v>10310</v>
      </c>
      <c r="I2427" s="135" t="s">
        <v>11942</v>
      </c>
      <c r="J2427" s="135" t="s">
        <v>13917</v>
      </c>
      <c r="K2427" s="135"/>
      <c r="L2427" s="176" t="s">
        <v>28131</v>
      </c>
      <c r="M2427" s="142">
        <v>1</v>
      </c>
      <c r="N2427" s="141" t="s">
        <v>7236</v>
      </c>
      <c r="O2427" s="135"/>
      <c r="P2427" s="40"/>
      <c r="Q2427" s="40" t="s">
        <v>20063</v>
      </c>
      <c r="R2427" s="142"/>
      <c r="S2427" s="135"/>
      <c r="T2427" s="161" t="s">
        <v>21103</v>
      </c>
      <c r="U2427" s="135" t="s">
        <v>10809</v>
      </c>
      <c r="V2427" s="142">
        <v>8</v>
      </c>
      <c r="W2427" s="140"/>
      <c r="X2427" s="146"/>
    </row>
    <row r="2428" spans="1:24" ht="12.95" customHeight="1" x14ac:dyDescent="0.2">
      <c r="A2428" s="148">
        <v>2009</v>
      </c>
      <c r="B2428" s="135" t="s">
        <v>4256</v>
      </c>
      <c r="C2428" s="144" t="s">
        <v>12690</v>
      </c>
      <c r="D2428" s="135" t="s">
        <v>5334</v>
      </c>
      <c r="E2428" s="135">
        <v>4</v>
      </c>
      <c r="F2428" s="233" t="s">
        <v>10203</v>
      </c>
      <c r="G2428" s="138">
        <v>16229</v>
      </c>
      <c r="H2428" s="135" t="s">
        <v>11942</v>
      </c>
      <c r="I2428" s="135" t="s">
        <v>10310</v>
      </c>
      <c r="J2428" s="135" t="s">
        <v>22302</v>
      </c>
      <c r="K2428" s="135"/>
      <c r="L2428" s="176" t="s">
        <v>28132</v>
      </c>
      <c r="M2428" s="142">
        <v>1</v>
      </c>
      <c r="N2428" s="141" t="s">
        <v>7236</v>
      </c>
      <c r="O2428" s="135" t="s">
        <v>343</v>
      </c>
      <c r="P2428" s="40" t="s">
        <v>13686</v>
      </c>
      <c r="Q2428" s="40"/>
      <c r="R2428" s="142"/>
      <c r="S2428" s="135"/>
      <c r="T2428" s="161" t="s">
        <v>21103</v>
      </c>
      <c r="U2428" s="148" t="s">
        <v>17795</v>
      </c>
      <c r="V2428" s="142">
        <v>5</v>
      </c>
      <c r="W2428" s="140"/>
      <c r="X2428" s="146"/>
    </row>
    <row r="2429" spans="1:24" ht="12.95" customHeight="1" x14ac:dyDescent="0.2">
      <c r="A2429" s="148">
        <v>2009</v>
      </c>
      <c r="B2429" s="135" t="s">
        <v>4256</v>
      </c>
      <c r="C2429" s="144" t="s">
        <v>12690</v>
      </c>
      <c r="D2429" s="135" t="s">
        <v>4938</v>
      </c>
      <c r="E2429" s="135">
        <v>5</v>
      </c>
      <c r="F2429" s="233" t="s">
        <v>10203</v>
      </c>
      <c r="G2429" s="138">
        <v>16229</v>
      </c>
      <c r="H2429" s="135" t="s">
        <v>11942</v>
      </c>
      <c r="I2429" s="135" t="s">
        <v>10310</v>
      </c>
      <c r="J2429" s="135" t="s">
        <v>13917</v>
      </c>
      <c r="K2429" s="135"/>
      <c r="L2429" s="176" t="s">
        <v>28133</v>
      </c>
      <c r="M2429" s="142">
        <v>1</v>
      </c>
      <c r="N2429" s="141" t="s">
        <v>7236</v>
      </c>
      <c r="O2429" s="135"/>
      <c r="P2429" s="40"/>
      <c r="Q2429" s="40" t="s">
        <v>17259</v>
      </c>
      <c r="R2429" s="142"/>
      <c r="S2429" s="135" t="s">
        <v>8420</v>
      </c>
      <c r="T2429" s="161" t="s">
        <v>21103</v>
      </c>
      <c r="U2429" s="135" t="s">
        <v>10809</v>
      </c>
      <c r="V2429" s="142">
        <v>5</v>
      </c>
      <c r="W2429" s="140"/>
      <c r="X2429" s="146"/>
    </row>
    <row r="2430" spans="1:24" ht="12.95" customHeight="1" x14ac:dyDescent="0.2">
      <c r="A2430" s="148">
        <v>2009</v>
      </c>
      <c r="B2430" s="135" t="s">
        <v>4256</v>
      </c>
      <c r="C2430" s="144" t="s">
        <v>12690</v>
      </c>
      <c r="D2430" s="135" t="s">
        <v>13918</v>
      </c>
      <c r="E2430" s="135">
        <v>6</v>
      </c>
      <c r="F2430" s="233" t="s">
        <v>10203</v>
      </c>
      <c r="G2430" s="138">
        <v>16229</v>
      </c>
      <c r="H2430" s="135" t="s">
        <v>11942</v>
      </c>
      <c r="I2430" s="135" t="s">
        <v>10310</v>
      </c>
      <c r="J2430" s="135" t="s">
        <v>7341</v>
      </c>
      <c r="K2430" s="135"/>
      <c r="L2430" s="176" t="s">
        <v>28134</v>
      </c>
      <c r="M2430" s="142">
        <v>1</v>
      </c>
      <c r="N2430" s="141" t="s">
        <v>32428</v>
      </c>
      <c r="O2430" s="135" t="s">
        <v>6079</v>
      </c>
      <c r="P2430" s="40" t="s">
        <v>178</v>
      </c>
      <c r="Q2430" s="40" t="s">
        <v>17771</v>
      </c>
      <c r="R2430" s="142"/>
      <c r="S2430" s="135"/>
      <c r="T2430" s="161" t="s">
        <v>21103</v>
      </c>
      <c r="U2430" s="148" t="s">
        <v>17796</v>
      </c>
      <c r="V2430" s="142">
        <v>9</v>
      </c>
      <c r="W2430" s="140"/>
      <c r="X2430" s="146"/>
    </row>
    <row r="2431" spans="1:24" ht="12.95" customHeight="1" x14ac:dyDescent="0.2">
      <c r="A2431" s="148">
        <v>2009</v>
      </c>
      <c r="B2431" s="135" t="s">
        <v>4256</v>
      </c>
      <c r="C2431" s="144" t="s">
        <v>12690</v>
      </c>
      <c r="D2431" s="135" t="s">
        <v>7340</v>
      </c>
      <c r="E2431" s="135">
        <v>7</v>
      </c>
      <c r="F2431" s="233" t="s">
        <v>10203</v>
      </c>
      <c r="G2431" s="138">
        <v>16229</v>
      </c>
      <c r="H2431" s="135" t="s">
        <v>11942</v>
      </c>
      <c r="I2431" s="135" t="s">
        <v>10310</v>
      </c>
      <c r="J2431" s="135" t="s">
        <v>7342</v>
      </c>
      <c r="K2431" s="135"/>
      <c r="L2431" s="176" t="s">
        <v>28135</v>
      </c>
      <c r="M2431" s="142">
        <v>1</v>
      </c>
      <c r="N2431" s="141" t="s">
        <v>7343</v>
      </c>
      <c r="O2431" s="135"/>
      <c r="P2431" s="40" t="s">
        <v>178</v>
      </c>
      <c r="Q2431" s="40" t="s">
        <v>16999</v>
      </c>
      <c r="R2431" s="142"/>
      <c r="S2431" s="135"/>
      <c r="T2431" s="135" t="s">
        <v>21103</v>
      </c>
      <c r="U2431" s="148" t="s">
        <v>7344</v>
      </c>
      <c r="V2431" s="142">
        <v>6</v>
      </c>
      <c r="W2431" s="140"/>
      <c r="X2431" s="146"/>
    </row>
    <row r="2432" spans="1:24" ht="12.95" customHeight="1" x14ac:dyDescent="0.2">
      <c r="A2432" s="148">
        <v>2009</v>
      </c>
      <c r="B2432" s="135" t="s">
        <v>4256</v>
      </c>
      <c r="C2432" s="144" t="s">
        <v>12690</v>
      </c>
      <c r="D2432" s="135" t="s">
        <v>7345</v>
      </c>
      <c r="E2432" s="135">
        <v>8</v>
      </c>
      <c r="F2432" s="233" t="s">
        <v>10203</v>
      </c>
      <c r="G2432" s="138">
        <v>16229</v>
      </c>
      <c r="H2432" s="135" t="s">
        <v>11942</v>
      </c>
      <c r="I2432" s="135" t="s">
        <v>10310</v>
      </c>
      <c r="J2432" s="135" t="s">
        <v>7346</v>
      </c>
      <c r="K2432" s="135"/>
      <c r="L2432" s="144" t="s">
        <v>28136</v>
      </c>
      <c r="M2432" s="142">
        <v>1</v>
      </c>
      <c r="N2432" s="141" t="s">
        <v>7236</v>
      </c>
      <c r="O2432" s="135"/>
      <c r="P2432" s="40"/>
      <c r="Q2432" s="40" t="s">
        <v>20163</v>
      </c>
      <c r="R2432" s="142"/>
      <c r="S2432" s="135"/>
      <c r="T2432" s="135" t="s">
        <v>21103</v>
      </c>
      <c r="U2432" s="135" t="s">
        <v>10809</v>
      </c>
      <c r="V2432" s="142">
        <v>5</v>
      </c>
      <c r="W2432" s="140"/>
      <c r="X2432" s="146"/>
    </row>
    <row r="2433" spans="1:24" ht="12.95" customHeight="1" x14ac:dyDescent="0.2">
      <c r="A2433" s="148">
        <v>2009</v>
      </c>
      <c r="B2433" s="135" t="s">
        <v>4256</v>
      </c>
      <c r="C2433" s="144" t="s">
        <v>12690</v>
      </c>
      <c r="D2433" s="135" t="s">
        <v>7347</v>
      </c>
      <c r="E2433" s="135">
        <v>9</v>
      </c>
      <c r="F2433" s="233" t="s">
        <v>10203</v>
      </c>
      <c r="G2433" s="138">
        <v>16229</v>
      </c>
      <c r="H2433" s="135" t="s">
        <v>11942</v>
      </c>
      <c r="I2433" s="135" t="s">
        <v>10310</v>
      </c>
      <c r="J2433" s="135" t="s">
        <v>7348</v>
      </c>
      <c r="K2433" s="135"/>
      <c r="L2433" s="144" t="s">
        <v>28137</v>
      </c>
      <c r="M2433" s="142">
        <v>1</v>
      </c>
      <c r="N2433" s="141" t="s">
        <v>7349</v>
      </c>
      <c r="O2433" s="135" t="s">
        <v>3693</v>
      </c>
      <c r="P2433" s="40" t="s">
        <v>178</v>
      </c>
      <c r="Q2433" s="40" t="s">
        <v>19970</v>
      </c>
      <c r="R2433" s="142"/>
      <c r="S2433" s="135" t="s">
        <v>8420</v>
      </c>
      <c r="T2433" s="135" t="s">
        <v>21103</v>
      </c>
      <c r="U2433" s="135" t="s">
        <v>22303</v>
      </c>
      <c r="V2433" s="142">
        <v>6</v>
      </c>
      <c r="W2433" s="140"/>
      <c r="X2433" s="146"/>
    </row>
    <row r="2434" spans="1:24" ht="12.95" customHeight="1" x14ac:dyDescent="0.2">
      <c r="A2434" s="173">
        <v>2009</v>
      </c>
      <c r="B2434" s="161" t="s">
        <v>4256</v>
      </c>
      <c r="C2434" s="176" t="s">
        <v>12690</v>
      </c>
      <c r="D2434" s="135" t="s">
        <v>7350</v>
      </c>
      <c r="E2434" s="135">
        <v>10</v>
      </c>
      <c r="F2434" s="233" t="s">
        <v>10203</v>
      </c>
      <c r="G2434" s="138">
        <v>16229</v>
      </c>
      <c r="H2434" s="135" t="s">
        <v>11942</v>
      </c>
      <c r="I2434" s="135" t="s">
        <v>10310</v>
      </c>
      <c r="J2434" s="135" t="s">
        <v>7351</v>
      </c>
      <c r="K2434" s="135"/>
      <c r="L2434" s="144" t="s">
        <v>28138</v>
      </c>
      <c r="M2434" s="142">
        <v>1</v>
      </c>
      <c r="N2434" s="141" t="s">
        <v>32429</v>
      </c>
      <c r="O2434" s="135" t="s">
        <v>266</v>
      </c>
      <c r="P2434" s="40" t="s">
        <v>178</v>
      </c>
      <c r="Q2434" s="40" t="s">
        <v>20344</v>
      </c>
      <c r="R2434" s="142"/>
      <c r="S2434" s="135"/>
      <c r="T2434" s="135" t="s">
        <v>21103</v>
      </c>
      <c r="U2434" s="148" t="s">
        <v>17797</v>
      </c>
      <c r="V2434" s="142">
        <v>7</v>
      </c>
      <c r="W2434" s="140"/>
      <c r="X2434" s="146"/>
    </row>
    <row r="2435" spans="1:24" ht="12.95" customHeight="1" x14ac:dyDescent="0.2">
      <c r="A2435" s="173">
        <v>2009</v>
      </c>
      <c r="B2435" s="161" t="s">
        <v>4256</v>
      </c>
      <c r="C2435" s="176" t="s">
        <v>12690</v>
      </c>
      <c r="D2435" s="135" t="s">
        <v>9914</v>
      </c>
      <c r="E2435" s="135">
        <v>11</v>
      </c>
      <c r="F2435" s="233" t="s">
        <v>10203</v>
      </c>
      <c r="G2435" s="138">
        <v>16229</v>
      </c>
      <c r="H2435" s="135" t="s">
        <v>11942</v>
      </c>
      <c r="I2435" s="135" t="s">
        <v>10310</v>
      </c>
      <c r="J2435" s="135" t="s">
        <v>12527</v>
      </c>
      <c r="K2435" s="135"/>
      <c r="L2435" s="144" t="s">
        <v>28139</v>
      </c>
      <c r="M2435" s="142">
        <v>1</v>
      </c>
      <c r="N2435" s="141" t="s">
        <v>32429</v>
      </c>
      <c r="O2435" s="135"/>
      <c r="P2435" s="40"/>
      <c r="Q2435" s="40" t="s">
        <v>16906</v>
      </c>
      <c r="R2435" s="142"/>
      <c r="S2435" s="135"/>
      <c r="T2435" s="135" t="s">
        <v>21103</v>
      </c>
      <c r="U2435" s="148" t="s">
        <v>17795</v>
      </c>
      <c r="V2435" s="142">
        <v>6</v>
      </c>
      <c r="W2435" s="140"/>
      <c r="X2435" s="146"/>
    </row>
    <row r="2436" spans="1:24" ht="12.95" customHeight="1" x14ac:dyDescent="0.2">
      <c r="A2436" s="173">
        <v>2009</v>
      </c>
      <c r="B2436" s="161" t="s">
        <v>4256</v>
      </c>
      <c r="C2436" s="176" t="s">
        <v>12690</v>
      </c>
      <c r="D2436" s="135" t="s">
        <v>12528</v>
      </c>
      <c r="E2436" s="135">
        <v>12</v>
      </c>
      <c r="F2436" s="233" t="s">
        <v>10203</v>
      </c>
      <c r="G2436" s="138">
        <v>16229</v>
      </c>
      <c r="H2436" s="135" t="s">
        <v>11942</v>
      </c>
      <c r="I2436" s="135" t="s">
        <v>10310</v>
      </c>
      <c r="J2436" s="135" t="s">
        <v>12529</v>
      </c>
      <c r="K2436" s="135"/>
      <c r="L2436" s="144" t="s">
        <v>28140</v>
      </c>
      <c r="M2436" s="142">
        <v>1</v>
      </c>
      <c r="N2436" s="141" t="s">
        <v>7349</v>
      </c>
      <c r="O2436" s="135"/>
      <c r="P2436" s="40" t="s">
        <v>4793</v>
      </c>
      <c r="Q2436" s="40" t="s">
        <v>20068</v>
      </c>
      <c r="R2436" s="142"/>
      <c r="S2436" s="135"/>
      <c r="T2436" s="135" t="s">
        <v>21103</v>
      </c>
      <c r="U2436" s="135" t="s">
        <v>10809</v>
      </c>
      <c r="V2436" s="142">
        <v>7</v>
      </c>
      <c r="W2436" s="140"/>
      <c r="X2436" s="146"/>
    </row>
    <row r="2437" spans="1:24" ht="12.95" customHeight="1" x14ac:dyDescent="0.2">
      <c r="A2437" s="173">
        <v>2009</v>
      </c>
      <c r="B2437" s="161" t="s">
        <v>4256</v>
      </c>
      <c r="C2437" s="176" t="s">
        <v>12690</v>
      </c>
      <c r="D2437" s="135" t="s">
        <v>12522</v>
      </c>
      <c r="E2437" s="135">
        <v>13</v>
      </c>
      <c r="F2437" s="233" t="s">
        <v>10203</v>
      </c>
      <c r="G2437" s="138">
        <v>16229</v>
      </c>
      <c r="H2437" s="135" t="s">
        <v>11942</v>
      </c>
      <c r="I2437" s="135" t="s">
        <v>10310</v>
      </c>
      <c r="J2437" s="135" t="s">
        <v>12523</v>
      </c>
      <c r="K2437" s="135"/>
      <c r="L2437" s="144" t="s">
        <v>28141</v>
      </c>
      <c r="M2437" s="142">
        <v>1</v>
      </c>
      <c r="N2437" s="141" t="s">
        <v>7349</v>
      </c>
      <c r="O2437" s="135" t="s">
        <v>343</v>
      </c>
      <c r="P2437" s="40" t="s">
        <v>13686</v>
      </c>
      <c r="Q2437" s="40" t="s">
        <v>16714</v>
      </c>
      <c r="R2437" s="142"/>
      <c r="S2437" s="135"/>
      <c r="T2437" s="135" t="s">
        <v>21103</v>
      </c>
      <c r="U2437" s="148" t="s">
        <v>17798</v>
      </c>
      <c r="V2437" s="142">
        <v>8</v>
      </c>
      <c r="W2437" s="140"/>
      <c r="X2437" s="146"/>
    </row>
    <row r="2438" spans="1:24" ht="12.95" customHeight="1" x14ac:dyDescent="0.2">
      <c r="A2438" s="173">
        <v>2009</v>
      </c>
      <c r="B2438" s="161" t="s">
        <v>4256</v>
      </c>
      <c r="C2438" s="176" t="s">
        <v>12690</v>
      </c>
      <c r="D2438" s="135" t="s">
        <v>4937</v>
      </c>
      <c r="E2438" s="135">
        <v>14</v>
      </c>
      <c r="F2438" s="233" t="s">
        <v>10203</v>
      </c>
      <c r="G2438" s="138">
        <v>16229</v>
      </c>
      <c r="H2438" s="135" t="s">
        <v>11942</v>
      </c>
      <c r="I2438" s="135" t="s">
        <v>10310</v>
      </c>
      <c r="J2438" s="135" t="s">
        <v>12524</v>
      </c>
      <c r="K2438" s="135"/>
      <c r="L2438" s="144" t="s">
        <v>28142</v>
      </c>
      <c r="M2438" s="142">
        <v>1</v>
      </c>
      <c r="N2438" s="141" t="s">
        <v>7236</v>
      </c>
      <c r="O2438" s="135" t="s">
        <v>249</v>
      </c>
      <c r="P2438" s="40" t="s">
        <v>13686</v>
      </c>
      <c r="Q2438" s="40" t="s">
        <v>21236</v>
      </c>
      <c r="R2438" s="142"/>
      <c r="S2438" s="135"/>
      <c r="T2438" s="135" t="s">
        <v>21103</v>
      </c>
      <c r="U2438" s="148" t="s">
        <v>22304</v>
      </c>
      <c r="V2438" s="142">
        <v>8</v>
      </c>
      <c r="W2438" s="140"/>
      <c r="X2438" s="146"/>
    </row>
    <row r="2439" spans="1:24" ht="12.95" customHeight="1" x14ac:dyDescent="0.2">
      <c r="A2439" s="173">
        <v>2009</v>
      </c>
      <c r="B2439" s="161" t="s">
        <v>4256</v>
      </c>
      <c r="C2439" s="176" t="s">
        <v>12690</v>
      </c>
      <c r="D2439" s="135" t="s">
        <v>12525</v>
      </c>
      <c r="E2439" s="135">
        <v>15</v>
      </c>
      <c r="F2439" s="233" t="s">
        <v>10203</v>
      </c>
      <c r="G2439" s="138">
        <v>16229</v>
      </c>
      <c r="H2439" s="135" t="s">
        <v>11942</v>
      </c>
      <c r="I2439" s="135" t="s">
        <v>10310</v>
      </c>
      <c r="J2439" s="135" t="s">
        <v>12526</v>
      </c>
      <c r="K2439" s="135"/>
      <c r="L2439" s="144" t="s">
        <v>28143</v>
      </c>
      <c r="M2439" s="142">
        <v>1</v>
      </c>
      <c r="N2439" s="141" t="s">
        <v>32429</v>
      </c>
      <c r="O2439" s="135" t="s">
        <v>13591</v>
      </c>
      <c r="P2439" s="40" t="s">
        <v>9240</v>
      </c>
      <c r="Q2439" s="40" t="s">
        <v>21424</v>
      </c>
      <c r="R2439" s="142"/>
      <c r="S2439" s="135"/>
      <c r="T2439" s="135" t="s">
        <v>21103</v>
      </c>
      <c r="U2439" s="148" t="s">
        <v>22305</v>
      </c>
      <c r="V2439" s="142">
        <v>7</v>
      </c>
      <c r="W2439" s="140"/>
      <c r="X2439" s="146"/>
    </row>
    <row r="2440" spans="1:24" ht="12.95" customHeight="1" x14ac:dyDescent="0.2">
      <c r="A2440" s="173">
        <v>2009</v>
      </c>
      <c r="B2440" s="161" t="s">
        <v>4256</v>
      </c>
      <c r="C2440" s="176" t="s">
        <v>12690</v>
      </c>
      <c r="D2440" s="207" t="s">
        <v>9772</v>
      </c>
      <c r="E2440" s="135">
        <v>16</v>
      </c>
      <c r="F2440" s="233" t="s">
        <v>10203</v>
      </c>
      <c r="G2440" s="138">
        <v>16229</v>
      </c>
      <c r="H2440" s="135" t="s">
        <v>11942</v>
      </c>
      <c r="I2440" s="135" t="s">
        <v>10310</v>
      </c>
      <c r="J2440" s="135" t="s">
        <v>14064</v>
      </c>
      <c r="K2440" s="135"/>
      <c r="L2440" s="144" t="s">
        <v>28144</v>
      </c>
      <c r="M2440" s="142">
        <v>3</v>
      </c>
      <c r="N2440" s="145" t="s">
        <v>17799</v>
      </c>
      <c r="O2440" s="135" t="s">
        <v>3883</v>
      </c>
      <c r="P2440" s="40"/>
      <c r="Q2440" s="40"/>
      <c r="R2440" s="142"/>
      <c r="S2440" s="135"/>
      <c r="T2440" s="135" t="s">
        <v>21103</v>
      </c>
      <c r="U2440" s="148" t="s">
        <v>22306</v>
      </c>
      <c r="V2440" s="142">
        <v>39</v>
      </c>
      <c r="W2440" s="140"/>
      <c r="X2440" s="146"/>
    </row>
    <row r="2441" spans="1:24" ht="12.95" customHeight="1" x14ac:dyDescent="0.2">
      <c r="A2441" s="173">
        <v>1994</v>
      </c>
      <c r="B2441" s="161" t="s">
        <v>4256</v>
      </c>
      <c r="C2441" s="249" t="s">
        <v>9024</v>
      </c>
      <c r="D2441" s="135" t="s">
        <v>2550</v>
      </c>
      <c r="E2441" s="135" t="s">
        <v>11659</v>
      </c>
      <c r="F2441" s="137" t="s">
        <v>14977</v>
      </c>
      <c r="G2441" s="138">
        <v>15149</v>
      </c>
      <c r="H2441" s="135" t="s">
        <v>32430</v>
      </c>
      <c r="I2441" s="135" t="s">
        <v>11942</v>
      </c>
      <c r="J2441" s="135" t="s">
        <v>8544</v>
      </c>
      <c r="K2441" s="135"/>
      <c r="L2441" s="144"/>
      <c r="M2441" s="140">
        <v>0.5</v>
      </c>
      <c r="N2441" s="141">
        <v>38</v>
      </c>
      <c r="O2441" s="135" t="s">
        <v>17912</v>
      </c>
      <c r="P2441" s="40" t="s">
        <v>178</v>
      </c>
      <c r="Q2441" s="40" t="s">
        <v>16714</v>
      </c>
      <c r="R2441" s="142"/>
      <c r="S2441" s="135" t="s">
        <v>9552</v>
      </c>
      <c r="T2441" s="135" t="s">
        <v>7890</v>
      </c>
      <c r="U2441" s="135" t="s">
        <v>16658</v>
      </c>
      <c r="V2441" s="142">
        <v>6</v>
      </c>
      <c r="W2441" s="140"/>
      <c r="X2441" s="146"/>
    </row>
    <row r="2442" spans="1:24" ht="12.95" customHeight="1" x14ac:dyDescent="0.2">
      <c r="A2442" s="173">
        <v>1994</v>
      </c>
      <c r="B2442" s="161" t="s">
        <v>4256</v>
      </c>
      <c r="C2442" s="161" t="s">
        <v>9024</v>
      </c>
      <c r="D2442" s="135" t="s">
        <v>8547</v>
      </c>
      <c r="E2442" s="135" t="s">
        <v>8546</v>
      </c>
      <c r="F2442" s="137" t="s">
        <v>14977</v>
      </c>
      <c r="G2442" s="138">
        <v>15260</v>
      </c>
      <c r="H2442" s="135" t="s">
        <v>11942</v>
      </c>
      <c r="I2442" s="135" t="s">
        <v>32431</v>
      </c>
      <c r="J2442" s="135" t="s">
        <v>4254</v>
      </c>
      <c r="K2442" s="135"/>
      <c r="L2442" s="144"/>
      <c r="M2442" s="140">
        <v>4</v>
      </c>
      <c r="N2442" s="145" t="s">
        <v>17788</v>
      </c>
      <c r="O2442" s="135" t="s">
        <v>20639</v>
      </c>
      <c r="P2442" s="40" t="s">
        <v>16038</v>
      </c>
      <c r="Q2442" s="40" t="s">
        <v>17971</v>
      </c>
      <c r="R2442" s="142"/>
      <c r="S2442" s="135"/>
      <c r="T2442" s="135" t="s">
        <v>7890</v>
      </c>
      <c r="U2442" s="135" t="s">
        <v>13281</v>
      </c>
      <c r="V2442" s="142">
        <v>7</v>
      </c>
      <c r="W2442" s="140"/>
      <c r="X2442" s="146"/>
    </row>
    <row r="2443" spans="1:24" ht="12.95" customHeight="1" x14ac:dyDescent="0.2">
      <c r="A2443" s="173">
        <v>2014</v>
      </c>
      <c r="B2443" s="161" t="s">
        <v>4256</v>
      </c>
      <c r="C2443" s="234" t="s">
        <v>28473</v>
      </c>
      <c r="D2443" s="144" t="s">
        <v>32432</v>
      </c>
      <c r="E2443" s="135" t="s">
        <v>28475</v>
      </c>
      <c r="F2443" s="233" t="s">
        <v>10203</v>
      </c>
      <c r="G2443" s="138">
        <v>15647</v>
      </c>
      <c r="H2443" s="135" t="s">
        <v>11942</v>
      </c>
      <c r="I2443" s="196" t="s">
        <v>13466</v>
      </c>
      <c r="J2443" s="140" t="s">
        <v>3690</v>
      </c>
      <c r="K2443" s="135"/>
      <c r="L2443" s="144" t="s">
        <v>32433</v>
      </c>
      <c r="M2443" s="135">
        <v>4</v>
      </c>
      <c r="N2443" s="145" t="s">
        <v>32434</v>
      </c>
      <c r="O2443" s="135" t="s">
        <v>21027</v>
      </c>
      <c r="P2443" s="40" t="s">
        <v>8305</v>
      </c>
      <c r="Q2443" s="40"/>
      <c r="R2443" s="135"/>
      <c r="S2443" s="135" t="s">
        <v>8420</v>
      </c>
      <c r="T2443" s="135" t="s">
        <v>15106</v>
      </c>
      <c r="U2443" s="135" t="s">
        <v>27720</v>
      </c>
      <c r="V2443" s="142">
        <v>6.5</v>
      </c>
      <c r="W2443" s="140"/>
      <c r="X2443" s="146"/>
    </row>
    <row r="2444" spans="1:24" ht="12.95" customHeight="1" x14ac:dyDescent="0.2">
      <c r="A2444" s="148">
        <v>2014</v>
      </c>
      <c r="B2444" s="135" t="s">
        <v>4256</v>
      </c>
      <c r="C2444" s="135" t="s">
        <v>28473</v>
      </c>
      <c r="D2444" s="144" t="s">
        <v>28474</v>
      </c>
      <c r="E2444" s="135" t="s">
        <v>28476</v>
      </c>
      <c r="F2444" s="233" t="s">
        <v>10203</v>
      </c>
      <c r="G2444" s="138">
        <v>15519</v>
      </c>
      <c r="H2444" s="196" t="s">
        <v>13466</v>
      </c>
      <c r="I2444" s="135" t="s">
        <v>11942</v>
      </c>
      <c r="J2444" s="140" t="s">
        <v>12619</v>
      </c>
      <c r="K2444" s="135"/>
      <c r="L2444" s="144" t="s">
        <v>28503</v>
      </c>
      <c r="M2444" s="135">
        <v>1</v>
      </c>
      <c r="N2444" s="145" t="s">
        <v>32435</v>
      </c>
      <c r="O2444" s="135" t="s">
        <v>9275</v>
      </c>
      <c r="P2444" s="40"/>
      <c r="Q2444" s="40" t="s">
        <v>16947</v>
      </c>
      <c r="R2444" s="135" t="s">
        <v>7132</v>
      </c>
      <c r="S2444" s="135"/>
      <c r="T2444" s="135" t="s">
        <v>15106</v>
      </c>
      <c r="U2444" s="135" t="s">
        <v>27720</v>
      </c>
      <c r="V2444" s="142">
        <v>5</v>
      </c>
      <c r="W2444" s="140"/>
      <c r="X2444" s="146"/>
    </row>
    <row r="2445" spans="1:24" ht="12.95" customHeight="1" x14ac:dyDescent="0.2">
      <c r="A2445" s="148">
        <v>2014</v>
      </c>
      <c r="B2445" s="135" t="s">
        <v>4256</v>
      </c>
      <c r="C2445" s="135" t="s">
        <v>28473</v>
      </c>
      <c r="D2445" s="144" t="s">
        <v>28492</v>
      </c>
      <c r="E2445" s="135" t="s">
        <v>28477</v>
      </c>
      <c r="F2445" s="233" t="s">
        <v>10203</v>
      </c>
      <c r="G2445" s="138">
        <v>15645</v>
      </c>
      <c r="H2445" s="135" t="s">
        <v>31970</v>
      </c>
      <c r="I2445" s="135" t="s">
        <v>11942</v>
      </c>
      <c r="J2445" s="140" t="s">
        <v>12621</v>
      </c>
      <c r="K2445" s="135"/>
      <c r="L2445" s="144" t="s">
        <v>28504</v>
      </c>
      <c r="M2445" s="135">
        <v>1</v>
      </c>
      <c r="N2445" s="145" t="s">
        <v>32434</v>
      </c>
      <c r="O2445" s="135" t="s">
        <v>18205</v>
      </c>
      <c r="P2445" s="40" t="s">
        <v>13431</v>
      </c>
      <c r="Q2445" s="40" t="s">
        <v>18408</v>
      </c>
      <c r="R2445" s="135"/>
      <c r="S2445" s="135"/>
      <c r="T2445" s="135" t="s">
        <v>15106</v>
      </c>
      <c r="U2445" s="135" t="s">
        <v>27721</v>
      </c>
      <c r="V2445" s="142">
        <v>6</v>
      </c>
      <c r="W2445" s="140"/>
      <c r="X2445" s="146"/>
    </row>
    <row r="2446" spans="1:24" ht="12.95" customHeight="1" x14ac:dyDescent="0.2">
      <c r="A2446" s="148">
        <v>2014</v>
      </c>
      <c r="B2446" s="135" t="s">
        <v>4256</v>
      </c>
      <c r="C2446" s="135" t="s">
        <v>28473</v>
      </c>
      <c r="D2446" s="144" t="s">
        <v>28485</v>
      </c>
      <c r="E2446" s="135" t="s">
        <v>28478</v>
      </c>
      <c r="F2446" s="233" t="s">
        <v>10203</v>
      </c>
      <c r="G2446" s="138">
        <v>15638</v>
      </c>
      <c r="H2446" s="196" t="s">
        <v>7296</v>
      </c>
      <c r="I2446" s="196" t="s">
        <v>13466</v>
      </c>
      <c r="J2446" s="140" t="s">
        <v>12622</v>
      </c>
      <c r="K2446" s="135"/>
      <c r="L2446" s="144" t="s">
        <v>28505</v>
      </c>
      <c r="M2446" s="135">
        <v>1</v>
      </c>
      <c r="N2446" s="145" t="s">
        <v>32436</v>
      </c>
      <c r="O2446" s="135"/>
      <c r="P2446" s="40"/>
      <c r="Q2446" s="40" t="s">
        <v>17340</v>
      </c>
      <c r="R2446" s="135" t="s">
        <v>7132</v>
      </c>
      <c r="S2446" s="135"/>
      <c r="T2446" s="135" t="s">
        <v>15106</v>
      </c>
      <c r="U2446" s="135" t="s">
        <v>27722</v>
      </c>
      <c r="V2446" s="142">
        <v>5.5</v>
      </c>
      <c r="W2446" s="140"/>
      <c r="X2446" s="146"/>
    </row>
    <row r="2447" spans="1:24" ht="12.95" customHeight="1" x14ac:dyDescent="0.2">
      <c r="A2447" s="148">
        <v>2014</v>
      </c>
      <c r="B2447" s="135" t="s">
        <v>4256</v>
      </c>
      <c r="C2447" s="135" t="s">
        <v>28473</v>
      </c>
      <c r="D2447" s="144" t="s">
        <v>28486</v>
      </c>
      <c r="E2447" s="135" t="s">
        <v>28479</v>
      </c>
      <c r="F2447" s="233" t="s">
        <v>10203</v>
      </c>
      <c r="G2447" s="138">
        <v>15647</v>
      </c>
      <c r="H2447" s="196" t="s">
        <v>3881</v>
      </c>
      <c r="I2447" s="196" t="s">
        <v>13466</v>
      </c>
      <c r="J2447" s="140" t="s">
        <v>3690</v>
      </c>
      <c r="K2447" s="135"/>
      <c r="L2447" s="144" t="s">
        <v>28506</v>
      </c>
      <c r="M2447" s="135">
        <v>1</v>
      </c>
      <c r="N2447" s="145" t="s">
        <v>32437</v>
      </c>
      <c r="O2447" s="135" t="s">
        <v>21673</v>
      </c>
      <c r="P2447" s="40" t="s">
        <v>13686</v>
      </c>
      <c r="Q2447" s="40"/>
      <c r="R2447" s="135"/>
      <c r="S2447" s="135"/>
      <c r="T2447" s="135" t="s">
        <v>15106</v>
      </c>
      <c r="U2447" s="135" t="s">
        <v>27723</v>
      </c>
      <c r="V2447" s="142">
        <v>6.5</v>
      </c>
      <c r="W2447" s="140"/>
      <c r="X2447" s="146"/>
    </row>
    <row r="2448" spans="1:24" ht="12.95" customHeight="1" x14ac:dyDescent="0.2">
      <c r="A2448" s="148">
        <v>2014</v>
      </c>
      <c r="B2448" s="135" t="s">
        <v>4256</v>
      </c>
      <c r="C2448" s="135" t="s">
        <v>28473</v>
      </c>
      <c r="D2448" s="144" t="s">
        <v>28487</v>
      </c>
      <c r="E2448" s="135" t="s">
        <v>28480</v>
      </c>
      <c r="F2448" s="233" t="s">
        <v>10203</v>
      </c>
      <c r="G2448" s="138">
        <v>15637</v>
      </c>
      <c r="H2448" s="135" t="s">
        <v>11942</v>
      </c>
      <c r="I2448" s="196" t="s">
        <v>13466</v>
      </c>
      <c r="J2448" s="140" t="s">
        <v>3690</v>
      </c>
      <c r="K2448" s="135"/>
      <c r="L2448" s="144" t="s">
        <v>28507</v>
      </c>
      <c r="M2448" s="135">
        <v>1</v>
      </c>
      <c r="N2448" s="145" t="s">
        <v>32434</v>
      </c>
      <c r="O2448" s="135"/>
      <c r="P2448" s="40" t="s">
        <v>178</v>
      </c>
      <c r="Q2448" s="40" t="s">
        <v>20233</v>
      </c>
      <c r="R2448" s="135"/>
      <c r="S2448" s="135"/>
      <c r="T2448" s="135" t="s">
        <v>15106</v>
      </c>
      <c r="U2448" s="135" t="s">
        <v>27724</v>
      </c>
      <c r="V2448" s="142">
        <v>8.5</v>
      </c>
      <c r="W2448" s="140"/>
      <c r="X2448" s="146"/>
    </row>
    <row r="2449" spans="1:24" ht="12.95" customHeight="1" x14ac:dyDescent="0.2">
      <c r="A2449" s="148">
        <v>2014</v>
      </c>
      <c r="B2449" s="135" t="s">
        <v>4256</v>
      </c>
      <c r="C2449" s="135" t="s">
        <v>28473</v>
      </c>
      <c r="D2449" s="144" t="s">
        <v>28488</v>
      </c>
      <c r="E2449" s="135" t="s">
        <v>28481</v>
      </c>
      <c r="F2449" s="233" t="s">
        <v>10203</v>
      </c>
      <c r="G2449" s="138">
        <v>15639</v>
      </c>
      <c r="H2449" s="196" t="s">
        <v>3881</v>
      </c>
      <c r="I2449" s="196" t="s">
        <v>13466</v>
      </c>
      <c r="J2449" s="140" t="s">
        <v>3690</v>
      </c>
      <c r="K2449" s="135"/>
      <c r="L2449" s="144" t="s">
        <v>28508</v>
      </c>
      <c r="M2449" s="135">
        <v>1</v>
      </c>
      <c r="N2449" s="145" t="s">
        <v>32437</v>
      </c>
      <c r="O2449" s="135" t="s">
        <v>21674</v>
      </c>
      <c r="P2449" s="40" t="s">
        <v>16108</v>
      </c>
      <c r="Q2449" s="40" t="s">
        <v>19401</v>
      </c>
      <c r="R2449" s="135"/>
      <c r="S2449" s="135"/>
      <c r="T2449" s="135" t="s">
        <v>15106</v>
      </c>
      <c r="U2449" s="135" t="s">
        <v>28511</v>
      </c>
      <c r="V2449" s="142">
        <v>6.5</v>
      </c>
      <c r="W2449" s="140"/>
      <c r="X2449" s="146"/>
    </row>
    <row r="2450" spans="1:24" ht="12.95" customHeight="1" x14ac:dyDescent="0.2">
      <c r="A2450" s="148">
        <v>2014</v>
      </c>
      <c r="B2450" s="135" t="s">
        <v>4256</v>
      </c>
      <c r="C2450" s="135" t="s">
        <v>28473</v>
      </c>
      <c r="D2450" s="144" t="s">
        <v>28489</v>
      </c>
      <c r="E2450" s="135" t="s">
        <v>28482</v>
      </c>
      <c r="F2450" s="233" t="s">
        <v>10203</v>
      </c>
      <c r="G2450" s="138">
        <v>15587</v>
      </c>
      <c r="H2450" s="135" t="s">
        <v>7296</v>
      </c>
      <c r="I2450" s="196" t="s">
        <v>13466</v>
      </c>
      <c r="J2450" s="140" t="s">
        <v>12625</v>
      </c>
      <c r="K2450" s="135"/>
      <c r="L2450" s="144" t="s">
        <v>28509</v>
      </c>
      <c r="M2450" s="135">
        <v>1</v>
      </c>
      <c r="N2450" s="145" t="s">
        <v>32434</v>
      </c>
      <c r="O2450" s="135" t="s">
        <v>3693</v>
      </c>
      <c r="P2450" s="40" t="s">
        <v>16055</v>
      </c>
      <c r="Q2450" s="40" t="s">
        <v>16289</v>
      </c>
      <c r="R2450" s="135" t="s">
        <v>7132</v>
      </c>
      <c r="S2450" s="135"/>
      <c r="T2450" s="135" t="s">
        <v>15106</v>
      </c>
      <c r="U2450" s="135" t="s">
        <v>28512</v>
      </c>
      <c r="V2450" s="142">
        <v>8.5</v>
      </c>
      <c r="W2450" s="140"/>
      <c r="X2450" s="146"/>
    </row>
    <row r="2451" spans="1:24" ht="12.95" customHeight="1" x14ac:dyDescent="0.2">
      <c r="A2451" s="148">
        <v>2014</v>
      </c>
      <c r="B2451" s="135" t="s">
        <v>4256</v>
      </c>
      <c r="C2451" s="135" t="s">
        <v>28473</v>
      </c>
      <c r="D2451" s="144" t="s">
        <v>28490</v>
      </c>
      <c r="E2451" s="135" t="s">
        <v>28483</v>
      </c>
      <c r="F2451" s="233" t="s">
        <v>10203</v>
      </c>
      <c r="G2451" s="138">
        <v>15637</v>
      </c>
      <c r="H2451" s="135" t="s">
        <v>7296</v>
      </c>
      <c r="I2451" s="196" t="s">
        <v>13466</v>
      </c>
      <c r="J2451" s="140" t="s">
        <v>2623</v>
      </c>
      <c r="K2451" s="135"/>
      <c r="L2451" s="144" t="s">
        <v>28510</v>
      </c>
      <c r="M2451" s="135">
        <v>1</v>
      </c>
      <c r="N2451" s="145" t="s">
        <v>32436</v>
      </c>
      <c r="O2451" s="135" t="s">
        <v>13591</v>
      </c>
      <c r="P2451" s="40" t="s">
        <v>178</v>
      </c>
      <c r="Q2451" s="40" t="s">
        <v>16051</v>
      </c>
      <c r="R2451" s="135"/>
      <c r="S2451" s="135"/>
      <c r="T2451" s="135" t="s">
        <v>15106</v>
      </c>
      <c r="U2451" s="135" t="s">
        <v>28513</v>
      </c>
      <c r="V2451" s="142">
        <v>3.5</v>
      </c>
      <c r="W2451" s="140"/>
      <c r="X2451" s="146"/>
    </row>
    <row r="2452" spans="1:24" ht="12.95" customHeight="1" x14ac:dyDescent="0.2">
      <c r="A2452" s="148">
        <v>2014</v>
      </c>
      <c r="B2452" s="135" t="s">
        <v>4256</v>
      </c>
      <c r="C2452" s="135" t="s">
        <v>28473</v>
      </c>
      <c r="D2452" s="144" t="s">
        <v>28491</v>
      </c>
      <c r="E2452" s="135" t="s">
        <v>28484</v>
      </c>
      <c r="F2452" s="233" t="s">
        <v>10203</v>
      </c>
      <c r="G2452" s="138">
        <v>15583</v>
      </c>
      <c r="H2452" s="135" t="s">
        <v>11942</v>
      </c>
      <c r="I2452" s="196" t="s">
        <v>13466</v>
      </c>
      <c r="J2452" s="140" t="s">
        <v>3690</v>
      </c>
      <c r="K2452" s="135"/>
      <c r="L2452" s="144" t="s">
        <v>32438</v>
      </c>
      <c r="M2452" s="135">
        <v>1</v>
      </c>
      <c r="N2452" s="145" t="s">
        <v>32437</v>
      </c>
      <c r="O2452" s="135" t="s">
        <v>2491</v>
      </c>
      <c r="P2452" s="40"/>
      <c r="Q2452" s="40"/>
      <c r="R2452" s="135"/>
      <c r="S2452" s="135"/>
      <c r="T2452" s="135" t="s">
        <v>15106</v>
      </c>
      <c r="U2452" s="135" t="s">
        <v>27727</v>
      </c>
      <c r="V2452" s="142">
        <v>6.5</v>
      </c>
      <c r="W2452" s="140"/>
      <c r="X2452" s="146"/>
    </row>
    <row r="2453" spans="1:24" ht="12.95" customHeight="1" x14ac:dyDescent="0.2">
      <c r="A2453" s="148">
        <v>2011</v>
      </c>
      <c r="B2453" s="135" t="s">
        <v>4256</v>
      </c>
      <c r="C2453" s="136" t="s">
        <v>17800</v>
      </c>
      <c r="D2453" s="144" t="s">
        <v>5344</v>
      </c>
      <c r="E2453" s="135" t="s">
        <v>17801</v>
      </c>
      <c r="F2453" s="191" t="s">
        <v>15105</v>
      </c>
      <c r="G2453" s="138">
        <v>14744</v>
      </c>
      <c r="H2453" s="135" t="s">
        <v>5101</v>
      </c>
      <c r="I2453" s="135" t="s">
        <v>11942</v>
      </c>
      <c r="J2453" s="135" t="s">
        <v>8884</v>
      </c>
      <c r="K2453" s="135"/>
      <c r="L2453" s="144" t="s">
        <v>22318</v>
      </c>
      <c r="M2453" s="202">
        <v>4.5</v>
      </c>
      <c r="N2453" s="145" t="s">
        <v>32439</v>
      </c>
      <c r="O2453" s="135" t="s">
        <v>21085</v>
      </c>
      <c r="P2453" s="40" t="s">
        <v>21085</v>
      </c>
      <c r="Q2453" s="40" t="s">
        <v>21085</v>
      </c>
      <c r="R2453" s="142"/>
      <c r="S2453" s="135" t="s">
        <v>11201</v>
      </c>
      <c r="T2453" s="135" t="s">
        <v>21104</v>
      </c>
      <c r="U2453" s="135" t="s">
        <v>22316</v>
      </c>
      <c r="V2453" s="142" t="s">
        <v>6569</v>
      </c>
      <c r="W2453" s="140"/>
      <c r="X2453" s="379"/>
    </row>
    <row r="2454" spans="1:24" ht="12.95" customHeight="1" x14ac:dyDescent="0.2">
      <c r="A2454" s="148">
        <v>2011</v>
      </c>
      <c r="B2454" s="135" t="s">
        <v>4256</v>
      </c>
      <c r="C2454" s="135" t="s">
        <v>17800</v>
      </c>
      <c r="D2454" s="144" t="s">
        <v>9669</v>
      </c>
      <c r="E2454" s="135" t="s">
        <v>11904</v>
      </c>
      <c r="F2454" s="137" t="s">
        <v>14977</v>
      </c>
      <c r="G2454" s="138">
        <v>14742</v>
      </c>
      <c r="H2454" s="135" t="s">
        <v>11942</v>
      </c>
      <c r="I2454" s="135" t="s">
        <v>5101</v>
      </c>
      <c r="J2454" s="135" t="s">
        <v>9670</v>
      </c>
      <c r="K2454" s="135"/>
      <c r="L2454" s="144" t="s">
        <v>22317</v>
      </c>
      <c r="M2454" s="202">
        <v>2</v>
      </c>
      <c r="N2454" s="145" t="s">
        <v>16103</v>
      </c>
      <c r="O2454" s="135" t="s">
        <v>16055</v>
      </c>
      <c r="P2454" s="40"/>
      <c r="Q2454" s="40"/>
      <c r="R2454" s="142"/>
      <c r="S2454" s="135"/>
      <c r="T2454" s="135" t="s">
        <v>21104</v>
      </c>
      <c r="U2454" s="135"/>
      <c r="V2454" s="142">
        <v>5.5</v>
      </c>
      <c r="W2454" s="140"/>
      <c r="X2454" s="379"/>
    </row>
    <row r="2455" spans="1:24" ht="12.95" customHeight="1" x14ac:dyDescent="0.2">
      <c r="A2455" s="148">
        <v>2011</v>
      </c>
      <c r="B2455" s="135" t="s">
        <v>4256</v>
      </c>
      <c r="C2455" s="135" t="s">
        <v>17800</v>
      </c>
      <c r="D2455" s="144" t="s">
        <v>9671</v>
      </c>
      <c r="E2455" s="135" t="s">
        <v>11905</v>
      </c>
      <c r="F2455" s="137" t="s">
        <v>14977</v>
      </c>
      <c r="G2455" s="138">
        <v>14743</v>
      </c>
      <c r="H2455" s="135" t="s">
        <v>5101</v>
      </c>
      <c r="I2455" s="135" t="s">
        <v>11942</v>
      </c>
      <c r="J2455" s="135" t="s">
        <v>9672</v>
      </c>
      <c r="K2455" s="135"/>
      <c r="L2455" s="144" t="s">
        <v>2651</v>
      </c>
      <c r="M2455" s="202">
        <v>3</v>
      </c>
      <c r="N2455" s="145" t="s">
        <v>22319</v>
      </c>
      <c r="O2455" s="135" t="s">
        <v>19387</v>
      </c>
      <c r="P2455" s="40"/>
      <c r="Q2455" s="40" t="s">
        <v>19359</v>
      </c>
      <c r="R2455" s="142"/>
      <c r="S2455" s="135"/>
      <c r="T2455" s="135" t="s">
        <v>21104</v>
      </c>
      <c r="U2455" s="135" t="s">
        <v>3077</v>
      </c>
      <c r="V2455" s="142">
        <v>8</v>
      </c>
      <c r="W2455" s="140"/>
      <c r="X2455" s="379"/>
    </row>
    <row r="2456" spans="1:24" ht="12.95" customHeight="1" x14ac:dyDescent="0.2">
      <c r="A2456" s="148">
        <v>2011</v>
      </c>
      <c r="B2456" s="135" t="s">
        <v>4256</v>
      </c>
      <c r="C2456" s="135" t="s">
        <v>17800</v>
      </c>
      <c r="D2456" s="144" t="s">
        <v>4903</v>
      </c>
      <c r="E2456" s="135" t="s">
        <v>11906</v>
      </c>
      <c r="F2456" s="137" t="s">
        <v>14977</v>
      </c>
      <c r="G2456" s="138">
        <v>14743</v>
      </c>
      <c r="H2456" s="135" t="s">
        <v>5101</v>
      </c>
      <c r="I2456" s="135" t="s">
        <v>11942</v>
      </c>
      <c r="J2456" s="135" t="s">
        <v>4904</v>
      </c>
      <c r="K2456" s="135"/>
      <c r="L2456" s="144" t="s">
        <v>2652</v>
      </c>
      <c r="M2456" s="202">
        <v>3</v>
      </c>
      <c r="N2456" s="145" t="s">
        <v>32440</v>
      </c>
      <c r="O2456" s="135" t="s">
        <v>16977</v>
      </c>
      <c r="P2456" s="40"/>
      <c r="Q2456" s="40" t="s">
        <v>17340</v>
      </c>
      <c r="R2456" s="142"/>
      <c r="S2456" s="135" t="s">
        <v>9552</v>
      </c>
      <c r="T2456" s="135" t="s">
        <v>21104</v>
      </c>
      <c r="U2456" s="135"/>
      <c r="V2456" s="142">
        <v>7.5</v>
      </c>
      <c r="W2456" s="140"/>
      <c r="X2456" s="379"/>
    </row>
    <row r="2457" spans="1:24" ht="12.95" customHeight="1" x14ac:dyDescent="0.2">
      <c r="A2457" s="148">
        <v>2011</v>
      </c>
      <c r="B2457" s="135" t="s">
        <v>4256</v>
      </c>
      <c r="C2457" s="135" t="s">
        <v>17800</v>
      </c>
      <c r="D2457" s="144" t="s">
        <v>8501</v>
      </c>
      <c r="E2457" s="135" t="s">
        <v>11907</v>
      </c>
      <c r="F2457" s="137" t="s">
        <v>14977</v>
      </c>
      <c r="G2457" s="138">
        <v>14743</v>
      </c>
      <c r="H2457" s="135" t="s">
        <v>5101</v>
      </c>
      <c r="I2457" s="135" t="s">
        <v>11942</v>
      </c>
      <c r="J2457" s="135" t="s">
        <v>627</v>
      </c>
      <c r="K2457" s="135"/>
      <c r="L2457" s="144" t="s">
        <v>2653</v>
      </c>
      <c r="M2457" s="202">
        <v>3</v>
      </c>
      <c r="N2457" s="145" t="s">
        <v>22320</v>
      </c>
      <c r="O2457" s="135" t="s">
        <v>18353</v>
      </c>
      <c r="P2457" s="40" t="s">
        <v>178</v>
      </c>
      <c r="Q2457" s="40" t="s">
        <v>16669</v>
      </c>
      <c r="R2457" s="142" t="s">
        <v>7132</v>
      </c>
      <c r="S2457" s="135" t="s">
        <v>11201</v>
      </c>
      <c r="T2457" s="135" t="s">
        <v>21104</v>
      </c>
      <c r="U2457" s="135" t="s">
        <v>32441</v>
      </c>
      <c r="V2457" s="142">
        <v>9</v>
      </c>
      <c r="W2457" s="140"/>
      <c r="X2457" s="379"/>
    </row>
    <row r="2458" spans="1:24" ht="12.95" customHeight="1" x14ac:dyDescent="0.2">
      <c r="A2458" s="148">
        <v>2011</v>
      </c>
      <c r="B2458" s="135" t="s">
        <v>4256</v>
      </c>
      <c r="C2458" s="135" t="s">
        <v>17800</v>
      </c>
      <c r="D2458" s="144" t="s">
        <v>2365</v>
      </c>
      <c r="E2458" s="135" t="s">
        <v>11908</v>
      </c>
      <c r="F2458" s="137" t="s">
        <v>14977</v>
      </c>
      <c r="G2458" s="138">
        <v>14744</v>
      </c>
      <c r="H2458" s="135" t="s">
        <v>31417</v>
      </c>
      <c r="I2458" s="135" t="s">
        <v>5101</v>
      </c>
      <c r="J2458" s="135" t="s">
        <v>296</v>
      </c>
      <c r="K2458" s="135"/>
      <c r="L2458" s="144" t="s">
        <v>2654</v>
      </c>
      <c r="M2458" s="202">
        <v>1</v>
      </c>
      <c r="N2458" s="145">
        <v>16</v>
      </c>
      <c r="O2458" s="135" t="s">
        <v>17005</v>
      </c>
      <c r="P2458" s="40" t="s">
        <v>178</v>
      </c>
      <c r="Q2458" s="40" t="s">
        <v>16673</v>
      </c>
      <c r="R2458" s="142"/>
      <c r="S2458" s="135"/>
      <c r="T2458" s="135" t="s">
        <v>21104</v>
      </c>
      <c r="U2458" s="135" t="s">
        <v>17805</v>
      </c>
      <c r="V2458" s="142">
        <v>7.5</v>
      </c>
      <c r="W2458" s="140"/>
      <c r="X2458" s="379"/>
    </row>
    <row r="2459" spans="1:24" ht="12.95" customHeight="1" x14ac:dyDescent="0.2">
      <c r="A2459" s="148">
        <v>2011</v>
      </c>
      <c r="B2459" s="135" t="s">
        <v>4256</v>
      </c>
      <c r="C2459" s="135" t="s">
        <v>17800</v>
      </c>
      <c r="D2459" s="144" t="s">
        <v>5452</v>
      </c>
      <c r="E2459" s="135" t="s">
        <v>11909</v>
      </c>
      <c r="F2459" s="137" t="s">
        <v>14977</v>
      </c>
      <c r="G2459" s="138">
        <v>14745</v>
      </c>
      <c r="H2459" s="135" t="s">
        <v>5101</v>
      </c>
      <c r="I2459" s="135" t="s">
        <v>11942</v>
      </c>
      <c r="J2459" s="135" t="s">
        <v>5453</v>
      </c>
      <c r="K2459" s="135"/>
      <c r="L2459" s="144" t="s">
        <v>2655</v>
      </c>
      <c r="M2459" s="202">
        <v>2</v>
      </c>
      <c r="N2459" s="145" t="s">
        <v>16327</v>
      </c>
      <c r="O2459" s="135" t="s">
        <v>6079</v>
      </c>
      <c r="P2459" s="40" t="s">
        <v>13431</v>
      </c>
      <c r="Q2459" s="40" t="s">
        <v>21128</v>
      </c>
      <c r="R2459" s="142"/>
      <c r="S2459" s="135"/>
      <c r="T2459" s="135" t="s">
        <v>21104</v>
      </c>
      <c r="U2459" s="135" t="s">
        <v>17806</v>
      </c>
      <c r="V2459" s="142">
        <v>7.5</v>
      </c>
      <c r="W2459" s="140"/>
      <c r="X2459" s="379"/>
    </row>
    <row r="2460" spans="1:24" ht="12.95" customHeight="1" x14ac:dyDescent="0.2">
      <c r="A2460" s="148">
        <v>2011</v>
      </c>
      <c r="B2460" s="135" t="s">
        <v>4256</v>
      </c>
      <c r="C2460" s="135" t="s">
        <v>17800</v>
      </c>
      <c r="D2460" s="144" t="s">
        <v>13746</v>
      </c>
      <c r="E2460" s="135" t="s">
        <v>11052</v>
      </c>
      <c r="F2460" s="137" t="s">
        <v>14977</v>
      </c>
      <c r="G2460" s="138">
        <v>14746</v>
      </c>
      <c r="H2460" s="135" t="s">
        <v>11942</v>
      </c>
      <c r="I2460" s="135" t="s">
        <v>5101</v>
      </c>
      <c r="J2460" s="135" t="s">
        <v>13747</v>
      </c>
      <c r="K2460" s="135"/>
      <c r="L2460" s="144" t="s">
        <v>2656</v>
      </c>
      <c r="M2460" s="202">
        <v>2</v>
      </c>
      <c r="N2460" s="145" t="s">
        <v>16135</v>
      </c>
      <c r="O2460" s="135" t="s">
        <v>9855</v>
      </c>
      <c r="P2460" s="40" t="s">
        <v>9240</v>
      </c>
      <c r="Q2460" s="40" t="s">
        <v>18384</v>
      </c>
      <c r="R2460" s="142"/>
      <c r="S2460" s="135"/>
      <c r="T2460" s="135" t="s">
        <v>21104</v>
      </c>
      <c r="U2460" s="135" t="s">
        <v>601</v>
      </c>
      <c r="V2460" s="142">
        <v>9.5</v>
      </c>
      <c r="W2460" s="140"/>
      <c r="X2460" s="379"/>
    </row>
    <row r="2461" spans="1:24" ht="12.95" customHeight="1" x14ac:dyDescent="0.2">
      <c r="A2461" s="148">
        <v>2011</v>
      </c>
      <c r="B2461" s="135" t="s">
        <v>4256</v>
      </c>
      <c r="C2461" s="135" t="s">
        <v>17800</v>
      </c>
      <c r="D2461" s="144" t="s">
        <v>8502</v>
      </c>
      <c r="E2461" s="135" t="s">
        <v>11053</v>
      </c>
      <c r="F2461" s="137" t="s">
        <v>14977</v>
      </c>
      <c r="G2461" s="138">
        <v>14746</v>
      </c>
      <c r="H2461" s="135" t="s">
        <v>5101</v>
      </c>
      <c r="I2461" s="135" t="s">
        <v>11942</v>
      </c>
      <c r="J2461" s="135" t="s">
        <v>5573</v>
      </c>
      <c r="K2461" s="135"/>
      <c r="L2461" s="144" t="s">
        <v>2657</v>
      </c>
      <c r="M2461" s="202">
        <v>0.5</v>
      </c>
      <c r="N2461" s="141">
        <v>14</v>
      </c>
      <c r="O2461" s="154"/>
      <c r="P2461" s="135"/>
      <c r="Q2461" s="135" t="s">
        <v>16245</v>
      </c>
      <c r="R2461" s="142"/>
      <c r="S2461" s="135"/>
      <c r="T2461" s="135" t="s">
        <v>21104</v>
      </c>
      <c r="U2461" s="135" t="s">
        <v>17807</v>
      </c>
      <c r="V2461" s="142">
        <v>7</v>
      </c>
      <c r="W2461" s="140"/>
      <c r="X2461" s="379"/>
    </row>
    <row r="2462" spans="1:24" ht="12.95" customHeight="1" x14ac:dyDescent="0.2">
      <c r="A2462" s="137">
        <v>1997</v>
      </c>
      <c r="B2462" s="137" t="s">
        <v>4256</v>
      </c>
      <c r="C2462" s="136" t="s">
        <v>5333</v>
      </c>
      <c r="D2462" s="162" t="s">
        <v>9669</v>
      </c>
      <c r="E2462" s="135" t="s">
        <v>11904</v>
      </c>
      <c r="F2462" s="135" t="s">
        <v>14977</v>
      </c>
      <c r="G2462" s="138">
        <v>14742</v>
      </c>
      <c r="H2462" s="135" t="s">
        <v>11942</v>
      </c>
      <c r="I2462" s="135" t="s">
        <v>5101</v>
      </c>
      <c r="J2462" s="135" t="s">
        <v>9670</v>
      </c>
      <c r="K2462" s="135"/>
      <c r="L2462" s="144" t="s">
        <v>22317</v>
      </c>
      <c r="M2462" s="202">
        <v>2</v>
      </c>
      <c r="N2462" s="145" t="s">
        <v>16103</v>
      </c>
      <c r="O2462" s="154" t="s">
        <v>16055</v>
      </c>
      <c r="P2462" s="135"/>
      <c r="Q2462" s="135"/>
      <c r="R2462" s="142"/>
      <c r="S2462" s="135"/>
      <c r="T2462" s="135" t="s">
        <v>21104</v>
      </c>
      <c r="U2462" s="135"/>
      <c r="V2462" s="142">
        <v>5.5</v>
      </c>
      <c r="W2462" s="140"/>
      <c r="X2462" s="379"/>
    </row>
    <row r="2463" spans="1:24" ht="12.95" customHeight="1" x14ac:dyDescent="0.2">
      <c r="A2463" s="137">
        <v>1997</v>
      </c>
      <c r="B2463" s="137" t="s">
        <v>4256</v>
      </c>
      <c r="C2463" s="137" t="s">
        <v>5333</v>
      </c>
      <c r="D2463" s="162" t="s">
        <v>9671</v>
      </c>
      <c r="E2463" s="135" t="s">
        <v>11905</v>
      </c>
      <c r="F2463" s="135" t="s">
        <v>14977</v>
      </c>
      <c r="G2463" s="138">
        <v>14743</v>
      </c>
      <c r="H2463" s="135" t="s">
        <v>5101</v>
      </c>
      <c r="I2463" s="135" t="s">
        <v>11942</v>
      </c>
      <c r="J2463" s="135" t="s">
        <v>9672</v>
      </c>
      <c r="K2463" s="135"/>
      <c r="L2463" s="144" t="s">
        <v>2651</v>
      </c>
      <c r="M2463" s="202">
        <v>3</v>
      </c>
      <c r="N2463" s="145" t="s">
        <v>22319</v>
      </c>
      <c r="O2463" s="154" t="s">
        <v>19387</v>
      </c>
      <c r="P2463" s="135"/>
      <c r="Q2463" s="135" t="s">
        <v>19359</v>
      </c>
      <c r="R2463" s="142"/>
      <c r="S2463" s="135"/>
      <c r="T2463" s="135" t="s">
        <v>21104</v>
      </c>
      <c r="U2463" s="135" t="s">
        <v>3077</v>
      </c>
      <c r="V2463" s="142">
        <v>8</v>
      </c>
      <c r="W2463" s="140"/>
      <c r="X2463" s="379"/>
    </row>
    <row r="2464" spans="1:24" ht="12.95" customHeight="1" x14ac:dyDescent="0.2">
      <c r="A2464" s="137">
        <v>1997</v>
      </c>
      <c r="B2464" s="137" t="s">
        <v>4256</v>
      </c>
      <c r="C2464" s="137" t="s">
        <v>5333</v>
      </c>
      <c r="D2464" s="162" t="s">
        <v>4903</v>
      </c>
      <c r="E2464" s="135" t="s">
        <v>11906</v>
      </c>
      <c r="F2464" s="135" t="s">
        <v>14977</v>
      </c>
      <c r="G2464" s="138">
        <v>14743</v>
      </c>
      <c r="H2464" s="135" t="s">
        <v>5101</v>
      </c>
      <c r="I2464" s="135" t="s">
        <v>11942</v>
      </c>
      <c r="J2464" s="135" t="s">
        <v>4904</v>
      </c>
      <c r="K2464" s="135"/>
      <c r="L2464" s="144" t="s">
        <v>2652</v>
      </c>
      <c r="M2464" s="202">
        <v>3</v>
      </c>
      <c r="N2464" s="145" t="s">
        <v>32440</v>
      </c>
      <c r="O2464" s="154" t="s">
        <v>16977</v>
      </c>
      <c r="P2464" s="135"/>
      <c r="Q2464" s="135" t="s">
        <v>17340</v>
      </c>
      <c r="R2464" s="142"/>
      <c r="S2464" s="135" t="s">
        <v>9552</v>
      </c>
      <c r="T2464" s="135" t="s">
        <v>21104</v>
      </c>
      <c r="U2464" s="135"/>
      <c r="V2464" s="142">
        <v>7.5</v>
      </c>
      <c r="W2464" s="140"/>
      <c r="X2464" s="379"/>
    </row>
    <row r="2465" spans="1:24" ht="12.95" customHeight="1" x14ac:dyDescent="0.2">
      <c r="A2465" s="137">
        <v>1997</v>
      </c>
      <c r="B2465" s="137" t="s">
        <v>4256</v>
      </c>
      <c r="C2465" s="137" t="s">
        <v>5333</v>
      </c>
      <c r="D2465" s="162" t="s">
        <v>8501</v>
      </c>
      <c r="E2465" s="135" t="s">
        <v>11907</v>
      </c>
      <c r="F2465" s="135" t="s">
        <v>14977</v>
      </c>
      <c r="G2465" s="138">
        <v>14743</v>
      </c>
      <c r="H2465" s="135" t="s">
        <v>5101</v>
      </c>
      <c r="I2465" s="135" t="s">
        <v>11942</v>
      </c>
      <c r="J2465" s="135" t="s">
        <v>627</v>
      </c>
      <c r="K2465" s="135"/>
      <c r="L2465" s="144" t="s">
        <v>2653</v>
      </c>
      <c r="M2465" s="202">
        <v>3</v>
      </c>
      <c r="N2465" s="145" t="s">
        <v>22320</v>
      </c>
      <c r="O2465" s="154" t="s">
        <v>18353</v>
      </c>
      <c r="P2465" s="135" t="s">
        <v>178</v>
      </c>
      <c r="Q2465" s="135" t="s">
        <v>16669</v>
      </c>
      <c r="R2465" s="142" t="s">
        <v>7132</v>
      </c>
      <c r="S2465" s="135" t="s">
        <v>11201</v>
      </c>
      <c r="T2465" s="135" t="s">
        <v>21104</v>
      </c>
      <c r="U2465" s="135" t="s">
        <v>32441</v>
      </c>
      <c r="V2465" s="142">
        <v>9</v>
      </c>
      <c r="W2465" s="140"/>
      <c r="X2465" s="379"/>
    </row>
    <row r="2466" spans="1:24" ht="12.95" customHeight="1" x14ac:dyDescent="0.2">
      <c r="A2466" s="137">
        <v>1997</v>
      </c>
      <c r="B2466" s="137" t="s">
        <v>4256</v>
      </c>
      <c r="C2466" s="137" t="s">
        <v>5333</v>
      </c>
      <c r="D2466" s="162" t="s">
        <v>2365</v>
      </c>
      <c r="E2466" s="135" t="s">
        <v>11908</v>
      </c>
      <c r="F2466" s="135" t="s">
        <v>14977</v>
      </c>
      <c r="G2466" s="138">
        <v>14744</v>
      </c>
      <c r="H2466" s="135" t="s">
        <v>31417</v>
      </c>
      <c r="I2466" s="135" t="s">
        <v>5101</v>
      </c>
      <c r="J2466" s="135" t="s">
        <v>296</v>
      </c>
      <c r="K2466" s="135"/>
      <c r="L2466" s="144" t="s">
        <v>2654</v>
      </c>
      <c r="M2466" s="202">
        <v>1</v>
      </c>
      <c r="N2466" s="145">
        <v>16</v>
      </c>
      <c r="O2466" s="154" t="s">
        <v>17005</v>
      </c>
      <c r="P2466" s="135" t="s">
        <v>178</v>
      </c>
      <c r="Q2466" s="135" t="s">
        <v>16673</v>
      </c>
      <c r="R2466" s="142"/>
      <c r="S2466" s="135"/>
      <c r="T2466" s="135" t="s">
        <v>21104</v>
      </c>
      <c r="U2466" s="135" t="s">
        <v>17805</v>
      </c>
      <c r="V2466" s="142">
        <v>7.5</v>
      </c>
      <c r="W2466" s="140"/>
      <c r="X2466" s="379"/>
    </row>
    <row r="2467" spans="1:24" ht="12.95" customHeight="1" x14ac:dyDescent="0.2">
      <c r="A2467" s="137">
        <v>1997</v>
      </c>
      <c r="B2467" s="137" t="s">
        <v>4256</v>
      </c>
      <c r="C2467" s="137" t="s">
        <v>5333</v>
      </c>
      <c r="D2467" s="162" t="s">
        <v>5452</v>
      </c>
      <c r="E2467" s="135" t="s">
        <v>11909</v>
      </c>
      <c r="F2467" s="135" t="s">
        <v>14977</v>
      </c>
      <c r="G2467" s="138">
        <v>14745</v>
      </c>
      <c r="H2467" s="135" t="s">
        <v>5101</v>
      </c>
      <c r="I2467" s="135" t="s">
        <v>11942</v>
      </c>
      <c r="J2467" s="135" t="s">
        <v>5453</v>
      </c>
      <c r="K2467" s="135"/>
      <c r="L2467" s="144" t="s">
        <v>2655</v>
      </c>
      <c r="M2467" s="202">
        <v>2</v>
      </c>
      <c r="N2467" s="145" t="s">
        <v>16327</v>
      </c>
      <c r="O2467" s="154" t="s">
        <v>6079</v>
      </c>
      <c r="P2467" s="135" t="s">
        <v>13431</v>
      </c>
      <c r="Q2467" s="135" t="s">
        <v>21128</v>
      </c>
      <c r="R2467" s="142"/>
      <c r="S2467" s="135"/>
      <c r="T2467" s="135" t="s">
        <v>21104</v>
      </c>
      <c r="U2467" s="135" t="s">
        <v>17806</v>
      </c>
      <c r="V2467" s="142">
        <v>7.5</v>
      </c>
      <c r="W2467" s="140"/>
      <c r="X2467" s="379"/>
    </row>
    <row r="2468" spans="1:24" ht="12.95" customHeight="1" x14ac:dyDescent="0.2">
      <c r="A2468" s="137">
        <v>1997</v>
      </c>
      <c r="B2468" s="137" t="s">
        <v>4256</v>
      </c>
      <c r="C2468" s="137" t="s">
        <v>5333</v>
      </c>
      <c r="D2468" s="162" t="s">
        <v>13746</v>
      </c>
      <c r="E2468" s="135" t="s">
        <v>11052</v>
      </c>
      <c r="F2468" s="135" t="s">
        <v>14977</v>
      </c>
      <c r="G2468" s="138">
        <v>14746</v>
      </c>
      <c r="H2468" s="135" t="s">
        <v>11942</v>
      </c>
      <c r="I2468" s="135" t="s">
        <v>5101</v>
      </c>
      <c r="J2468" s="135" t="s">
        <v>13747</v>
      </c>
      <c r="K2468" s="135"/>
      <c r="L2468" s="144" t="s">
        <v>2656</v>
      </c>
      <c r="M2468" s="202">
        <v>2</v>
      </c>
      <c r="N2468" s="145" t="s">
        <v>22321</v>
      </c>
      <c r="O2468" s="154" t="s">
        <v>17029</v>
      </c>
      <c r="P2468" s="135" t="s">
        <v>9240</v>
      </c>
      <c r="Q2468" s="135" t="s">
        <v>18384</v>
      </c>
      <c r="R2468" s="142"/>
      <c r="S2468" s="135"/>
      <c r="T2468" s="135" t="s">
        <v>21104</v>
      </c>
      <c r="U2468" s="135" t="s">
        <v>601</v>
      </c>
      <c r="V2468" s="142">
        <v>9.5</v>
      </c>
      <c r="W2468" s="140"/>
      <c r="X2468" s="379"/>
    </row>
    <row r="2469" spans="1:24" ht="12.95" customHeight="1" x14ac:dyDescent="0.2">
      <c r="A2469" s="137">
        <v>1997</v>
      </c>
      <c r="B2469" s="137" t="s">
        <v>4256</v>
      </c>
      <c r="C2469" s="137" t="s">
        <v>5333</v>
      </c>
      <c r="D2469" s="162" t="s">
        <v>8502</v>
      </c>
      <c r="E2469" s="135" t="s">
        <v>11053</v>
      </c>
      <c r="F2469" s="135" t="s">
        <v>14977</v>
      </c>
      <c r="G2469" s="138">
        <v>14746</v>
      </c>
      <c r="H2469" s="135" t="s">
        <v>5101</v>
      </c>
      <c r="I2469" s="135" t="s">
        <v>11942</v>
      </c>
      <c r="J2469" s="135" t="s">
        <v>5573</v>
      </c>
      <c r="K2469" s="135"/>
      <c r="L2469" s="144" t="s">
        <v>2657</v>
      </c>
      <c r="M2469" s="202">
        <v>0.5</v>
      </c>
      <c r="N2469" s="158">
        <v>14</v>
      </c>
      <c r="O2469" s="154"/>
      <c r="P2469" s="135"/>
      <c r="Q2469" s="135" t="s">
        <v>16245</v>
      </c>
      <c r="R2469" s="142"/>
      <c r="S2469" s="135"/>
      <c r="T2469" s="135" t="s">
        <v>21104</v>
      </c>
      <c r="U2469" s="135" t="s">
        <v>17807</v>
      </c>
      <c r="V2469" s="142">
        <v>7</v>
      </c>
      <c r="W2469" s="140"/>
      <c r="X2469" s="379"/>
    </row>
    <row r="2470" spans="1:24" ht="12.95" customHeight="1" x14ac:dyDescent="0.2">
      <c r="A2470" s="137">
        <v>1997</v>
      </c>
      <c r="B2470" s="137" t="s">
        <v>4256</v>
      </c>
      <c r="C2470" s="137" t="s">
        <v>5333</v>
      </c>
      <c r="D2470" s="162" t="s">
        <v>5344</v>
      </c>
      <c r="E2470" s="135" t="s">
        <v>17801</v>
      </c>
      <c r="F2470" s="232" t="s">
        <v>15105</v>
      </c>
      <c r="G2470" s="138">
        <v>14744</v>
      </c>
      <c r="H2470" s="135" t="s">
        <v>5101</v>
      </c>
      <c r="I2470" s="135" t="s">
        <v>11942</v>
      </c>
      <c r="J2470" s="135" t="s">
        <v>8884</v>
      </c>
      <c r="K2470" s="135"/>
      <c r="L2470" s="144" t="s">
        <v>17802</v>
      </c>
      <c r="M2470" s="202">
        <v>4.5</v>
      </c>
      <c r="N2470" s="145" t="s">
        <v>17808</v>
      </c>
      <c r="O2470" s="154" t="s">
        <v>79</v>
      </c>
      <c r="P2470" s="135"/>
      <c r="Q2470" s="135"/>
      <c r="R2470" s="142"/>
      <c r="S2470" s="135"/>
      <c r="T2470" s="135" t="s">
        <v>21104</v>
      </c>
      <c r="U2470" s="135" t="s">
        <v>17803</v>
      </c>
      <c r="V2470" s="142" t="s">
        <v>6569</v>
      </c>
      <c r="W2470" s="135"/>
      <c r="X2470" s="379"/>
    </row>
    <row r="2471" spans="1:24" ht="12.95" customHeight="1" x14ac:dyDescent="0.2">
      <c r="A2471" s="137">
        <v>2001</v>
      </c>
      <c r="B2471" s="137" t="s">
        <v>4256</v>
      </c>
      <c r="C2471" s="136" t="s">
        <v>2851</v>
      </c>
      <c r="D2471" s="162" t="s">
        <v>10790</v>
      </c>
      <c r="E2471" s="135" t="s">
        <v>4563</v>
      </c>
      <c r="F2471" s="135" t="s">
        <v>14977</v>
      </c>
      <c r="G2471" s="138">
        <v>17673</v>
      </c>
      <c r="H2471" s="135" t="s">
        <v>32234</v>
      </c>
      <c r="I2471" s="135" t="s">
        <v>32442</v>
      </c>
      <c r="J2471" s="135" t="s">
        <v>12826</v>
      </c>
      <c r="K2471" s="135"/>
      <c r="L2471" s="144" t="s">
        <v>1819</v>
      </c>
      <c r="M2471" s="202">
        <v>1</v>
      </c>
      <c r="N2471" s="145" t="s">
        <v>32443</v>
      </c>
      <c r="O2471" s="154" t="s">
        <v>6079</v>
      </c>
      <c r="P2471" s="135" t="s">
        <v>9240</v>
      </c>
      <c r="Q2471" s="135" t="s">
        <v>20070</v>
      </c>
      <c r="R2471" s="142"/>
      <c r="S2471" s="135" t="s">
        <v>8420</v>
      </c>
      <c r="T2471" s="135" t="s">
        <v>21994</v>
      </c>
      <c r="U2471" s="135" t="s">
        <v>32444</v>
      </c>
      <c r="V2471" s="142">
        <v>6.5</v>
      </c>
      <c r="W2471" s="135"/>
      <c r="X2471" s="379"/>
    </row>
    <row r="2472" spans="1:24" ht="12.95" customHeight="1" x14ac:dyDescent="0.2">
      <c r="A2472" s="137">
        <v>2001</v>
      </c>
      <c r="B2472" s="137" t="s">
        <v>4256</v>
      </c>
      <c r="C2472" s="137" t="s">
        <v>2851</v>
      </c>
      <c r="D2472" s="162" t="s">
        <v>1073</v>
      </c>
      <c r="E2472" s="135" t="s">
        <v>3080</v>
      </c>
      <c r="F2472" s="135" t="s">
        <v>14977</v>
      </c>
      <c r="G2472" s="138">
        <v>17874</v>
      </c>
      <c r="H2472" s="135" t="s">
        <v>32234</v>
      </c>
      <c r="I2472" s="135" t="s">
        <v>32445</v>
      </c>
      <c r="J2472" s="135" t="s">
        <v>9817</v>
      </c>
      <c r="K2472" s="135"/>
      <c r="L2472" s="144" t="s">
        <v>1820</v>
      </c>
      <c r="M2472" s="202">
        <v>2</v>
      </c>
      <c r="N2472" s="145" t="s">
        <v>16583</v>
      </c>
      <c r="O2472" s="154" t="s">
        <v>15995</v>
      </c>
      <c r="P2472" s="135" t="s">
        <v>13431</v>
      </c>
      <c r="Q2472" s="135" t="s">
        <v>19975</v>
      </c>
      <c r="R2472" s="142"/>
      <c r="S2472" s="135" t="s">
        <v>8420</v>
      </c>
      <c r="T2472" s="135" t="s">
        <v>21994</v>
      </c>
      <c r="U2472" s="135" t="s">
        <v>22322</v>
      </c>
      <c r="V2472" s="142">
        <v>7</v>
      </c>
      <c r="W2472" s="135"/>
      <c r="X2472" s="379"/>
    </row>
    <row r="2473" spans="1:24" ht="12.95" customHeight="1" x14ac:dyDescent="0.2">
      <c r="A2473" s="137">
        <v>2001</v>
      </c>
      <c r="B2473" s="137" t="s">
        <v>4256</v>
      </c>
      <c r="C2473" s="137" t="s">
        <v>2851</v>
      </c>
      <c r="D2473" s="162" t="s">
        <v>9818</v>
      </c>
      <c r="E2473" s="135" t="s">
        <v>3081</v>
      </c>
      <c r="F2473" s="135" t="s">
        <v>14977</v>
      </c>
      <c r="G2473" s="138">
        <v>17666</v>
      </c>
      <c r="H2473" s="135" t="s">
        <v>32234</v>
      </c>
      <c r="I2473" s="135" t="s">
        <v>32233</v>
      </c>
      <c r="J2473" s="135" t="s">
        <v>6284</v>
      </c>
      <c r="K2473" s="135"/>
      <c r="L2473" s="144" t="s">
        <v>1822</v>
      </c>
      <c r="M2473" s="142">
        <v>2</v>
      </c>
      <c r="N2473" s="145" t="s">
        <v>17809</v>
      </c>
      <c r="O2473" s="135" t="s">
        <v>14824</v>
      </c>
      <c r="P2473" s="135" t="s">
        <v>9240</v>
      </c>
      <c r="Q2473" s="135" t="s">
        <v>16669</v>
      </c>
      <c r="R2473" s="142"/>
      <c r="S2473" s="135" t="s">
        <v>8420</v>
      </c>
      <c r="T2473" s="135" t="s">
        <v>21994</v>
      </c>
      <c r="U2473" s="135" t="s">
        <v>22323</v>
      </c>
      <c r="V2473" s="142">
        <v>6.5</v>
      </c>
      <c r="W2473" s="135"/>
      <c r="X2473" s="379"/>
    </row>
    <row r="2474" spans="1:24" ht="12.95" customHeight="1" x14ac:dyDescent="0.2">
      <c r="A2474" s="137">
        <v>2001</v>
      </c>
      <c r="B2474" s="137" t="s">
        <v>4256</v>
      </c>
      <c r="C2474" s="137" t="s">
        <v>2851</v>
      </c>
      <c r="D2474" s="162" t="s">
        <v>8051</v>
      </c>
      <c r="E2474" s="135" t="s">
        <v>3082</v>
      </c>
      <c r="F2474" s="135" t="s">
        <v>14977</v>
      </c>
      <c r="G2474" s="138">
        <v>17676</v>
      </c>
      <c r="H2474" s="135" t="s">
        <v>32234</v>
      </c>
      <c r="I2474" s="135" t="s">
        <v>32445</v>
      </c>
      <c r="J2474" s="135" t="s">
        <v>8052</v>
      </c>
      <c r="K2474" s="135"/>
      <c r="L2474" s="144" t="s">
        <v>1821</v>
      </c>
      <c r="M2474" s="142">
        <v>1</v>
      </c>
      <c r="N2474" s="145" t="s">
        <v>16655</v>
      </c>
      <c r="O2474" s="135" t="s">
        <v>343</v>
      </c>
      <c r="P2474" s="135"/>
      <c r="Q2474" s="135" t="s">
        <v>17775</v>
      </c>
      <c r="R2474" s="142"/>
      <c r="S2474" s="135" t="s">
        <v>8420</v>
      </c>
      <c r="T2474" s="135" t="s">
        <v>21994</v>
      </c>
      <c r="U2474" s="135" t="s">
        <v>22324</v>
      </c>
      <c r="V2474" s="142">
        <v>6.5</v>
      </c>
      <c r="W2474" s="135"/>
      <c r="X2474" s="379"/>
    </row>
    <row r="2475" spans="1:24" ht="12.95" customHeight="1" x14ac:dyDescent="0.2">
      <c r="A2475" s="137">
        <v>2001</v>
      </c>
      <c r="B2475" s="137" t="s">
        <v>4256</v>
      </c>
      <c r="C2475" s="137" t="s">
        <v>2851</v>
      </c>
      <c r="D2475" s="162" t="s">
        <v>8053</v>
      </c>
      <c r="E2475" s="135" t="s">
        <v>1006</v>
      </c>
      <c r="F2475" s="135" t="s">
        <v>14977</v>
      </c>
      <c r="G2475" s="138">
        <v>17690</v>
      </c>
      <c r="H2475" s="135" t="s">
        <v>32234</v>
      </c>
      <c r="I2475" s="135" t="s">
        <v>32446</v>
      </c>
      <c r="J2475" s="135" t="s">
        <v>8009</v>
      </c>
      <c r="K2475" s="135"/>
      <c r="L2475" s="144" t="s">
        <v>1823</v>
      </c>
      <c r="M2475" s="142">
        <v>2</v>
      </c>
      <c r="N2475" s="145" t="s">
        <v>16916</v>
      </c>
      <c r="O2475" s="135"/>
      <c r="P2475" s="135"/>
      <c r="Q2475" s="135" t="s">
        <v>21704</v>
      </c>
      <c r="R2475" s="142"/>
      <c r="S2475" s="135" t="s">
        <v>8420</v>
      </c>
      <c r="T2475" s="135" t="s">
        <v>21994</v>
      </c>
      <c r="U2475" s="135" t="s">
        <v>32447</v>
      </c>
      <c r="V2475" s="142">
        <v>6.5</v>
      </c>
      <c r="W2475" s="135"/>
      <c r="X2475" s="379"/>
    </row>
    <row r="2476" spans="1:24" ht="12.95" customHeight="1" x14ac:dyDescent="0.2">
      <c r="A2476" s="137">
        <v>2001</v>
      </c>
      <c r="B2476" s="137" t="s">
        <v>4256</v>
      </c>
      <c r="C2476" s="137" t="s">
        <v>2851</v>
      </c>
      <c r="D2476" s="162" t="s">
        <v>646</v>
      </c>
      <c r="E2476" s="135" t="s">
        <v>3037</v>
      </c>
      <c r="F2476" s="135" t="s">
        <v>14977</v>
      </c>
      <c r="G2476" s="138">
        <v>17825</v>
      </c>
      <c r="H2476" s="135" t="s">
        <v>32445</v>
      </c>
      <c r="I2476" s="135" t="s">
        <v>32234</v>
      </c>
      <c r="J2476" s="135" t="s">
        <v>9591</v>
      </c>
      <c r="K2476" s="135"/>
      <c r="L2476" s="144" t="s">
        <v>1824</v>
      </c>
      <c r="M2476" s="142">
        <v>2</v>
      </c>
      <c r="N2476" s="145" t="s">
        <v>17000</v>
      </c>
      <c r="O2476" s="135"/>
      <c r="P2476" s="135" t="s">
        <v>9275</v>
      </c>
      <c r="Q2476" s="135" t="s">
        <v>20636</v>
      </c>
      <c r="R2476" s="142" t="s">
        <v>7132</v>
      </c>
      <c r="S2476" s="135" t="s">
        <v>9552</v>
      </c>
      <c r="T2476" s="135" t="s">
        <v>21994</v>
      </c>
      <c r="U2476" s="135" t="s">
        <v>22325</v>
      </c>
      <c r="V2476" s="142">
        <v>8</v>
      </c>
      <c r="W2476" s="135"/>
      <c r="X2476" s="379"/>
    </row>
    <row r="2477" spans="1:24" ht="12.95" customHeight="1" x14ac:dyDescent="0.2">
      <c r="A2477" s="137">
        <v>2001</v>
      </c>
      <c r="B2477" s="137" t="s">
        <v>4256</v>
      </c>
      <c r="C2477" s="137" t="s">
        <v>2851</v>
      </c>
      <c r="D2477" s="162" t="s">
        <v>12839</v>
      </c>
      <c r="E2477" s="135" t="s">
        <v>3038</v>
      </c>
      <c r="F2477" s="135" t="s">
        <v>14977</v>
      </c>
      <c r="G2477" s="138">
        <v>17694</v>
      </c>
      <c r="H2477" s="135" t="s">
        <v>32234</v>
      </c>
      <c r="I2477" s="135" t="s">
        <v>32442</v>
      </c>
      <c r="J2477" s="135" t="s">
        <v>12855</v>
      </c>
      <c r="K2477" s="135" t="s">
        <v>12854</v>
      </c>
      <c r="L2477" s="144" t="s">
        <v>1825</v>
      </c>
      <c r="M2477" s="142">
        <v>1.5</v>
      </c>
      <c r="N2477" s="145" t="s">
        <v>32448</v>
      </c>
      <c r="O2477" s="135" t="s">
        <v>12849</v>
      </c>
      <c r="P2477" s="135"/>
      <c r="Q2477" s="135" t="s">
        <v>16944</v>
      </c>
      <c r="R2477" s="142"/>
      <c r="S2477" s="135" t="s">
        <v>8420</v>
      </c>
      <c r="T2477" s="135" t="s">
        <v>21994</v>
      </c>
      <c r="U2477" s="135" t="s">
        <v>21840</v>
      </c>
      <c r="V2477" s="142">
        <v>7.5</v>
      </c>
      <c r="W2477" s="135"/>
      <c r="X2477" s="379"/>
    </row>
    <row r="2478" spans="1:24" ht="12.95" customHeight="1" x14ac:dyDescent="0.2">
      <c r="A2478" s="137">
        <v>2001</v>
      </c>
      <c r="B2478" s="137" t="s">
        <v>4256</v>
      </c>
      <c r="C2478" s="137" t="s">
        <v>2851</v>
      </c>
      <c r="D2478" s="162" t="s">
        <v>14979</v>
      </c>
      <c r="E2478" s="135" t="s">
        <v>3039</v>
      </c>
      <c r="F2478" s="135" t="s">
        <v>14977</v>
      </c>
      <c r="G2478" s="138">
        <v>17687</v>
      </c>
      <c r="H2478" s="135" t="s">
        <v>32449</v>
      </c>
      <c r="I2478" s="135" t="s">
        <v>32234</v>
      </c>
      <c r="J2478" s="135" t="s">
        <v>17811</v>
      </c>
      <c r="K2478" s="135"/>
      <c r="L2478" s="144" t="s">
        <v>17812</v>
      </c>
      <c r="M2478" s="135">
        <v>3</v>
      </c>
      <c r="N2478" s="145" t="s">
        <v>17813</v>
      </c>
      <c r="O2478" s="135" t="s">
        <v>16108</v>
      </c>
      <c r="P2478" s="135" t="s">
        <v>17259</v>
      </c>
      <c r="Q2478" s="135" t="s">
        <v>22326</v>
      </c>
      <c r="R2478" s="135"/>
      <c r="S2478" s="135" t="s">
        <v>8420</v>
      </c>
      <c r="T2478" s="135" t="s">
        <v>21994</v>
      </c>
      <c r="U2478" s="135" t="s">
        <v>22327</v>
      </c>
      <c r="V2478" s="135">
        <v>9</v>
      </c>
      <c r="W2478" s="135"/>
      <c r="X2478" s="379"/>
    </row>
    <row r="2479" spans="1:24" ht="12.95" customHeight="1" x14ac:dyDescent="0.2">
      <c r="A2479" s="148">
        <v>2001</v>
      </c>
      <c r="B2479" s="148" t="s">
        <v>4256</v>
      </c>
      <c r="C2479" s="135" t="s">
        <v>2851</v>
      </c>
      <c r="D2479" s="165" t="s">
        <v>13738</v>
      </c>
      <c r="E2479" s="135" t="s">
        <v>3040</v>
      </c>
      <c r="F2479" s="233" t="s">
        <v>10203</v>
      </c>
      <c r="G2479" s="138">
        <v>17672</v>
      </c>
      <c r="H2479" s="135" t="s">
        <v>32233</v>
      </c>
      <c r="I2479" s="135" t="s">
        <v>32234</v>
      </c>
      <c r="J2479" s="135" t="s">
        <v>13739</v>
      </c>
      <c r="K2479" s="135"/>
      <c r="L2479" s="144"/>
      <c r="M2479" s="142">
        <v>1</v>
      </c>
      <c r="N2479" s="141" t="s">
        <v>12149</v>
      </c>
      <c r="O2479" s="135" t="s">
        <v>3693</v>
      </c>
      <c r="P2479" s="135" t="s">
        <v>9275</v>
      </c>
      <c r="Q2479" s="135" t="s">
        <v>21757</v>
      </c>
      <c r="R2479" s="142" t="s">
        <v>7132</v>
      </c>
      <c r="S2479" s="135"/>
      <c r="T2479" s="135" t="s">
        <v>21994</v>
      </c>
      <c r="U2479" s="135" t="s">
        <v>22328</v>
      </c>
      <c r="V2479" s="142">
        <v>6.5</v>
      </c>
      <c r="W2479" s="140"/>
      <c r="X2479" s="379"/>
    </row>
    <row r="2480" spans="1:24" ht="12.95" customHeight="1" x14ac:dyDescent="0.2">
      <c r="A2480" s="137">
        <v>2001</v>
      </c>
      <c r="B2480" s="137" t="s">
        <v>4256</v>
      </c>
      <c r="C2480" s="137" t="s">
        <v>2851</v>
      </c>
      <c r="D2480" s="162" t="s">
        <v>7770</v>
      </c>
      <c r="E2480" s="135" t="s">
        <v>3041</v>
      </c>
      <c r="F2480" s="135" t="s">
        <v>14977</v>
      </c>
      <c r="G2480" s="138">
        <v>20758</v>
      </c>
      <c r="H2480" s="135" t="s">
        <v>32445</v>
      </c>
      <c r="I2480" s="135" t="s">
        <v>32450</v>
      </c>
      <c r="J2480" s="135" t="s">
        <v>3734</v>
      </c>
      <c r="K2480" s="135"/>
      <c r="L2480" s="144" t="s">
        <v>17814</v>
      </c>
      <c r="M2480" s="135">
        <v>2</v>
      </c>
      <c r="N2480" s="158" t="s">
        <v>32451</v>
      </c>
      <c r="O2480" s="135" t="s">
        <v>79</v>
      </c>
      <c r="P2480" s="135" t="s">
        <v>13431</v>
      </c>
      <c r="Q2480" s="135" t="s">
        <v>22329</v>
      </c>
      <c r="R2480" s="135"/>
      <c r="S2480" s="135"/>
      <c r="T2480" s="135" t="s">
        <v>21994</v>
      </c>
      <c r="U2480" s="135" t="s">
        <v>22330</v>
      </c>
      <c r="V2480" s="142">
        <v>6.5</v>
      </c>
      <c r="W2480" s="135"/>
      <c r="X2480" s="379"/>
    </row>
    <row r="2481" spans="1:24" ht="12.95" customHeight="1" x14ac:dyDescent="0.2">
      <c r="A2481" s="137">
        <v>2001</v>
      </c>
      <c r="B2481" s="137" t="s">
        <v>4256</v>
      </c>
      <c r="C2481" s="137" t="s">
        <v>2851</v>
      </c>
      <c r="D2481" s="162" t="s">
        <v>8500</v>
      </c>
      <c r="E2481" s="135" t="s">
        <v>3042</v>
      </c>
      <c r="F2481" s="135" t="s">
        <v>14977</v>
      </c>
      <c r="G2481" s="138">
        <v>20759</v>
      </c>
      <c r="H2481" s="135" t="s">
        <v>32452</v>
      </c>
      <c r="I2481" s="135" t="s">
        <v>32453</v>
      </c>
      <c r="J2481" s="135" t="s">
        <v>3735</v>
      </c>
      <c r="K2481" s="135"/>
      <c r="L2481" s="144" t="s">
        <v>17815</v>
      </c>
      <c r="M2481" s="135">
        <v>2</v>
      </c>
      <c r="N2481" s="158" t="s">
        <v>32454</v>
      </c>
      <c r="O2481" s="135" t="s">
        <v>3394</v>
      </c>
      <c r="P2481" s="135" t="s">
        <v>13431</v>
      </c>
      <c r="Q2481" s="135" t="s">
        <v>21149</v>
      </c>
      <c r="R2481" s="135"/>
      <c r="S2481" s="135"/>
      <c r="T2481" s="135" t="s">
        <v>21994</v>
      </c>
      <c r="U2481" s="135" t="s">
        <v>22331</v>
      </c>
      <c r="V2481" s="142">
        <v>6</v>
      </c>
      <c r="W2481" s="135"/>
      <c r="X2481" s="379"/>
    </row>
    <row r="2482" spans="1:24" ht="12.95" customHeight="1" x14ac:dyDescent="0.2">
      <c r="A2482" s="137">
        <v>2001</v>
      </c>
      <c r="B2482" s="137" t="s">
        <v>4256</v>
      </c>
      <c r="C2482" s="137" t="s">
        <v>2851</v>
      </c>
      <c r="D2482" s="162" t="s">
        <v>10649</v>
      </c>
      <c r="E2482" s="135" t="s">
        <v>11023</v>
      </c>
      <c r="F2482" s="135" t="s">
        <v>14977</v>
      </c>
      <c r="G2482" s="138">
        <v>20761</v>
      </c>
      <c r="H2482" s="135" t="s">
        <v>32452</v>
      </c>
      <c r="I2482" s="135" t="s">
        <v>32453</v>
      </c>
      <c r="J2482" s="135" t="s">
        <v>9761</v>
      </c>
      <c r="K2482" s="135"/>
      <c r="L2482" s="144" t="s">
        <v>22332</v>
      </c>
      <c r="M2482" s="142">
        <v>1</v>
      </c>
      <c r="N2482" s="145">
        <v>26</v>
      </c>
      <c r="O2482" s="135" t="s">
        <v>17647</v>
      </c>
      <c r="P2482" s="135"/>
      <c r="Q2482" s="135"/>
      <c r="R2482" s="142"/>
      <c r="S2482" s="135"/>
      <c r="T2482" s="135" t="s">
        <v>21994</v>
      </c>
      <c r="U2482" s="135" t="s">
        <v>22333</v>
      </c>
      <c r="V2482" s="142">
        <v>5.5</v>
      </c>
      <c r="W2482" s="135"/>
      <c r="X2482" s="379"/>
    </row>
    <row r="2483" spans="1:24" ht="12.95" customHeight="1" x14ac:dyDescent="0.2">
      <c r="A2483" s="135">
        <v>2001</v>
      </c>
      <c r="B2483" s="135" t="s">
        <v>4256</v>
      </c>
      <c r="C2483" s="135" t="s">
        <v>2851</v>
      </c>
      <c r="D2483" s="165" t="s">
        <v>3736</v>
      </c>
      <c r="E2483" s="135" t="s">
        <v>15963</v>
      </c>
      <c r="F2483" s="233" t="s">
        <v>10203</v>
      </c>
      <c r="G2483" s="138">
        <v>17676</v>
      </c>
      <c r="H2483" s="135" t="s">
        <v>32234</v>
      </c>
      <c r="I2483" s="135" t="s">
        <v>32233</v>
      </c>
      <c r="J2483" s="135" t="s">
        <v>13739</v>
      </c>
      <c r="K2483" s="135"/>
      <c r="L2483" s="144" t="s">
        <v>1829</v>
      </c>
      <c r="M2483" s="142">
        <v>1</v>
      </c>
      <c r="N2483" s="141" t="s">
        <v>12149</v>
      </c>
      <c r="O2483" s="154" t="s">
        <v>10308</v>
      </c>
      <c r="P2483" s="135" t="s">
        <v>16090</v>
      </c>
      <c r="Q2483" s="135" t="s">
        <v>16725</v>
      </c>
      <c r="R2483" s="142"/>
      <c r="S2483" s="135"/>
      <c r="T2483" s="135" t="s">
        <v>21994</v>
      </c>
      <c r="U2483" s="135" t="s">
        <v>22334</v>
      </c>
      <c r="V2483" s="142">
        <v>6</v>
      </c>
      <c r="W2483" s="140"/>
      <c r="X2483" s="379"/>
    </row>
    <row r="2484" spans="1:24" ht="12.95" customHeight="1" x14ac:dyDescent="0.2">
      <c r="A2484" s="137">
        <v>2001</v>
      </c>
      <c r="B2484" s="137" t="s">
        <v>4256</v>
      </c>
      <c r="C2484" s="137" t="s">
        <v>2851</v>
      </c>
      <c r="D2484" s="162" t="s">
        <v>13265</v>
      </c>
      <c r="E2484" s="135" t="s">
        <v>10595</v>
      </c>
      <c r="F2484" s="135" t="s">
        <v>14977</v>
      </c>
      <c r="G2484" s="138">
        <v>17546</v>
      </c>
      <c r="H2484" s="135" t="s">
        <v>32234</v>
      </c>
      <c r="I2484" s="135" t="s">
        <v>32455</v>
      </c>
      <c r="J2484" s="135" t="s">
        <v>7711</v>
      </c>
      <c r="K2484" s="135"/>
      <c r="L2484" s="144" t="s">
        <v>17816</v>
      </c>
      <c r="M2484" s="135">
        <v>2</v>
      </c>
      <c r="N2484" s="158" t="s">
        <v>32456</v>
      </c>
      <c r="O2484" s="154"/>
      <c r="P2484" s="135"/>
      <c r="Q2484" s="135" t="s">
        <v>15986</v>
      </c>
      <c r="R2484" s="135"/>
      <c r="S2484" s="135"/>
      <c r="T2484" s="135" t="s">
        <v>21994</v>
      </c>
      <c r="U2484" s="135" t="s">
        <v>22335</v>
      </c>
      <c r="V2484" s="135">
        <v>6.5</v>
      </c>
      <c r="W2484" s="135"/>
      <c r="X2484" s="379"/>
    </row>
    <row r="2485" spans="1:24" ht="12.95" customHeight="1" x14ac:dyDescent="0.2">
      <c r="A2485" s="137">
        <v>2001</v>
      </c>
      <c r="B2485" s="137" t="s">
        <v>4256</v>
      </c>
      <c r="C2485" s="137" t="s">
        <v>2851</v>
      </c>
      <c r="D2485" s="162" t="s">
        <v>7712</v>
      </c>
      <c r="E2485" s="135" t="s">
        <v>10588</v>
      </c>
      <c r="F2485" s="135" t="s">
        <v>14977</v>
      </c>
      <c r="G2485" s="138">
        <v>17644</v>
      </c>
      <c r="H2485" s="135" t="s">
        <v>32457</v>
      </c>
      <c r="I2485" s="135" t="s">
        <v>32234</v>
      </c>
      <c r="J2485" s="135" t="s">
        <v>12606</v>
      </c>
      <c r="K2485" s="135"/>
      <c r="L2485" s="144" t="s">
        <v>17817</v>
      </c>
      <c r="M2485" s="135">
        <v>3</v>
      </c>
      <c r="N2485" s="145" t="s">
        <v>17818</v>
      </c>
      <c r="O2485" s="154" t="s">
        <v>3693</v>
      </c>
      <c r="P2485" s="135" t="s">
        <v>3693</v>
      </c>
      <c r="Q2485" s="135" t="s">
        <v>22336</v>
      </c>
      <c r="R2485" s="142" t="s">
        <v>7132</v>
      </c>
      <c r="S2485" s="135"/>
      <c r="T2485" s="135" t="s">
        <v>21994</v>
      </c>
      <c r="U2485" s="135" t="s">
        <v>22337</v>
      </c>
      <c r="V2485" s="142">
        <v>8</v>
      </c>
      <c r="W2485" s="135"/>
      <c r="X2485" s="379"/>
    </row>
    <row r="2486" spans="1:24" ht="12.95" customHeight="1" x14ac:dyDescent="0.2">
      <c r="A2486" s="148">
        <v>2001</v>
      </c>
      <c r="B2486" s="148" t="s">
        <v>4256</v>
      </c>
      <c r="C2486" s="135" t="s">
        <v>2851</v>
      </c>
      <c r="D2486" s="165" t="s">
        <v>2503</v>
      </c>
      <c r="E2486" s="135" t="s">
        <v>17819</v>
      </c>
      <c r="F2486" s="233" t="s">
        <v>10203</v>
      </c>
      <c r="G2486" s="138">
        <v>17672</v>
      </c>
      <c r="H2486" s="135" t="s">
        <v>32234</v>
      </c>
      <c r="I2486" s="135" t="s">
        <v>32233</v>
      </c>
      <c r="J2486" s="135" t="s">
        <v>13739</v>
      </c>
      <c r="K2486" s="135"/>
      <c r="L2486" s="144"/>
      <c r="M2486" s="142">
        <v>1</v>
      </c>
      <c r="N2486" s="141" t="s">
        <v>12149</v>
      </c>
      <c r="O2486" s="135" t="s">
        <v>21085</v>
      </c>
      <c r="P2486" s="135" t="s">
        <v>21085</v>
      </c>
      <c r="Q2486" s="135" t="s">
        <v>21085</v>
      </c>
      <c r="R2486" s="142"/>
      <c r="S2486" s="135"/>
      <c r="T2486" s="135" t="s">
        <v>21994</v>
      </c>
      <c r="U2486" s="135" t="s">
        <v>22338</v>
      </c>
      <c r="V2486" s="142" t="s">
        <v>2504</v>
      </c>
      <c r="W2486" s="140"/>
      <c r="X2486" s="379"/>
    </row>
    <row r="2487" spans="1:24" ht="12.95" customHeight="1" x14ac:dyDescent="0.2">
      <c r="A2487" s="148">
        <v>2011</v>
      </c>
      <c r="B2487" s="148" t="s">
        <v>4256</v>
      </c>
      <c r="C2487" s="136" t="s">
        <v>17820</v>
      </c>
      <c r="D2487" s="144" t="s">
        <v>32458</v>
      </c>
      <c r="E2487" s="148" t="s">
        <v>17821</v>
      </c>
      <c r="F2487" s="137" t="s">
        <v>14977</v>
      </c>
      <c r="G2487" s="138">
        <v>17673</v>
      </c>
      <c r="H2487" s="135" t="s">
        <v>32459</v>
      </c>
      <c r="I2487" s="135" t="s">
        <v>32460</v>
      </c>
      <c r="J2487" s="135" t="s">
        <v>12826</v>
      </c>
      <c r="K2487" s="135"/>
      <c r="L2487" s="144" t="s">
        <v>1819</v>
      </c>
      <c r="M2487" s="142">
        <v>0.75</v>
      </c>
      <c r="N2487" s="141" t="s">
        <v>32461</v>
      </c>
      <c r="O2487" s="135" t="s">
        <v>6079</v>
      </c>
      <c r="P2487" s="135" t="s">
        <v>9240</v>
      </c>
      <c r="Q2487" s="135" t="s">
        <v>20070</v>
      </c>
      <c r="R2487" s="142"/>
      <c r="S2487" s="135" t="s">
        <v>8420</v>
      </c>
      <c r="T2487" s="135" t="s">
        <v>21994</v>
      </c>
      <c r="U2487" s="135" t="s">
        <v>22339</v>
      </c>
      <c r="V2487" s="142">
        <v>7.5</v>
      </c>
      <c r="W2487" s="140"/>
      <c r="X2487" s="379"/>
    </row>
    <row r="2488" spans="1:24" ht="12.95" customHeight="1" x14ac:dyDescent="0.2">
      <c r="A2488" s="148">
        <v>2011</v>
      </c>
      <c r="B2488" s="148" t="s">
        <v>4256</v>
      </c>
      <c r="C2488" s="135" t="s">
        <v>17820</v>
      </c>
      <c r="D2488" s="144" t="s">
        <v>1073</v>
      </c>
      <c r="E2488" s="148" t="s">
        <v>17822</v>
      </c>
      <c r="F2488" s="137" t="s">
        <v>14977</v>
      </c>
      <c r="G2488" s="138">
        <v>17874</v>
      </c>
      <c r="H2488" s="135" t="s">
        <v>32459</v>
      </c>
      <c r="I2488" s="135" t="s">
        <v>32181</v>
      </c>
      <c r="J2488" s="135" t="s">
        <v>9817</v>
      </c>
      <c r="K2488" s="135"/>
      <c r="L2488" s="144" t="s">
        <v>1820</v>
      </c>
      <c r="M2488" s="142">
        <v>2</v>
      </c>
      <c r="N2488" s="145" t="s">
        <v>16583</v>
      </c>
      <c r="O2488" s="135" t="s">
        <v>21240</v>
      </c>
      <c r="P2488" s="135" t="s">
        <v>13431</v>
      </c>
      <c r="Q2488" s="135" t="s">
        <v>19975</v>
      </c>
      <c r="R2488" s="142"/>
      <c r="S2488" s="135" t="s">
        <v>8420</v>
      </c>
      <c r="T2488" s="135" t="s">
        <v>21994</v>
      </c>
      <c r="U2488" s="135" t="s">
        <v>22322</v>
      </c>
      <c r="V2488" s="142">
        <v>7</v>
      </c>
      <c r="W2488" s="140"/>
      <c r="X2488" s="379"/>
    </row>
    <row r="2489" spans="1:24" ht="12.95" customHeight="1" x14ac:dyDescent="0.2">
      <c r="A2489" s="148">
        <v>2011</v>
      </c>
      <c r="B2489" s="148" t="s">
        <v>4256</v>
      </c>
      <c r="C2489" s="135" t="s">
        <v>17820</v>
      </c>
      <c r="D2489" s="144" t="s">
        <v>9818</v>
      </c>
      <c r="E2489" s="148" t="s">
        <v>17823</v>
      </c>
      <c r="F2489" s="137" t="s">
        <v>14977</v>
      </c>
      <c r="G2489" s="138">
        <v>17666</v>
      </c>
      <c r="H2489" s="135" t="s">
        <v>32459</v>
      </c>
      <c r="I2489" s="135" t="s">
        <v>32462</v>
      </c>
      <c r="J2489" s="135" t="s">
        <v>6284</v>
      </c>
      <c r="K2489" s="135"/>
      <c r="L2489" s="144" t="s">
        <v>1822</v>
      </c>
      <c r="M2489" s="142">
        <v>2</v>
      </c>
      <c r="N2489" s="145" t="s">
        <v>17809</v>
      </c>
      <c r="O2489" s="135" t="s">
        <v>343</v>
      </c>
      <c r="P2489" s="135" t="s">
        <v>9240</v>
      </c>
      <c r="Q2489" s="135" t="s">
        <v>20165</v>
      </c>
      <c r="R2489" s="142"/>
      <c r="S2489" s="135" t="s">
        <v>8420</v>
      </c>
      <c r="T2489" s="135" t="s">
        <v>21994</v>
      </c>
      <c r="U2489" s="135" t="s">
        <v>22340</v>
      </c>
      <c r="V2489" s="142">
        <v>6.5</v>
      </c>
      <c r="W2489" s="140"/>
      <c r="X2489" s="379"/>
    </row>
    <row r="2490" spans="1:24" ht="12.95" customHeight="1" x14ac:dyDescent="0.2">
      <c r="A2490" s="148">
        <v>2011</v>
      </c>
      <c r="B2490" s="148" t="s">
        <v>4256</v>
      </c>
      <c r="C2490" s="135" t="s">
        <v>17820</v>
      </c>
      <c r="D2490" s="144" t="s">
        <v>32463</v>
      </c>
      <c r="E2490" s="148" t="s">
        <v>17824</v>
      </c>
      <c r="F2490" s="137" t="s">
        <v>14977</v>
      </c>
      <c r="G2490" s="138">
        <v>17676</v>
      </c>
      <c r="H2490" s="135" t="s">
        <v>32459</v>
      </c>
      <c r="I2490" s="135" t="s">
        <v>32181</v>
      </c>
      <c r="J2490" s="135" t="s">
        <v>8052</v>
      </c>
      <c r="K2490" s="135"/>
      <c r="L2490" s="144" t="s">
        <v>1821</v>
      </c>
      <c r="M2490" s="142">
        <v>1</v>
      </c>
      <c r="N2490" s="141" t="s">
        <v>32464</v>
      </c>
      <c r="O2490" s="135" t="s">
        <v>343</v>
      </c>
      <c r="P2490" s="135"/>
      <c r="Q2490" s="135" t="s">
        <v>21128</v>
      </c>
      <c r="R2490" s="142"/>
      <c r="S2490" s="135" t="s">
        <v>8420</v>
      </c>
      <c r="T2490" s="135" t="s">
        <v>21994</v>
      </c>
      <c r="U2490" s="135" t="s">
        <v>22324</v>
      </c>
      <c r="V2490" s="142">
        <v>6.5</v>
      </c>
      <c r="W2490" s="140"/>
      <c r="X2490" s="379"/>
    </row>
    <row r="2491" spans="1:24" ht="12.95" customHeight="1" x14ac:dyDescent="0.2">
      <c r="A2491" s="148">
        <v>2011</v>
      </c>
      <c r="B2491" s="148" t="s">
        <v>4256</v>
      </c>
      <c r="C2491" s="135" t="s">
        <v>17820</v>
      </c>
      <c r="D2491" s="144" t="s">
        <v>32465</v>
      </c>
      <c r="E2491" s="148" t="s">
        <v>17825</v>
      </c>
      <c r="F2491" s="137" t="s">
        <v>14977</v>
      </c>
      <c r="G2491" s="138">
        <v>17690</v>
      </c>
      <c r="H2491" s="135" t="s">
        <v>32459</v>
      </c>
      <c r="I2491" s="135" t="s">
        <v>32466</v>
      </c>
      <c r="J2491" s="135" t="s">
        <v>8009</v>
      </c>
      <c r="K2491" s="135"/>
      <c r="L2491" s="144" t="s">
        <v>1823</v>
      </c>
      <c r="M2491" s="142">
        <v>2</v>
      </c>
      <c r="N2491" s="145" t="s">
        <v>17810</v>
      </c>
      <c r="O2491" s="135"/>
      <c r="P2491" s="135"/>
      <c r="Q2491" s="135" t="s">
        <v>21704</v>
      </c>
      <c r="R2491" s="142"/>
      <c r="S2491" s="135" t="s">
        <v>8420</v>
      </c>
      <c r="T2491" s="135" t="s">
        <v>21994</v>
      </c>
      <c r="U2491" s="135"/>
      <c r="V2491" s="142">
        <v>7.5</v>
      </c>
      <c r="W2491" s="140"/>
      <c r="X2491" s="379"/>
    </row>
    <row r="2492" spans="1:24" ht="12.95" customHeight="1" x14ac:dyDescent="0.2">
      <c r="A2492" s="148">
        <v>2011</v>
      </c>
      <c r="B2492" s="148" t="s">
        <v>4256</v>
      </c>
      <c r="C2492" s="135" t="s">
        <v>17820</v>
      </c>
      <c r="D2492" s="144" t="s">
        <v>646</v>
      </c>
      <c r="E2492" s="148" t="s">
        <v>17826</v>
      </c>
      <c r="F2492" s="137" t="s">
        <v>14977</v>
      </c>
      <c r="G2492" s="138">
        <v>17825</v>
      </c>
      <c r="H2492" s="135" t="s">
        <v>32181</v>
      </c>
      <c r="I2492" s="135" t="s">
        <v>32459</v>
      </c>
      <c r="J2492" s="135" t="s">
        <v>9591</v>
      </c>
      <c r="K2492" s="135"/>
      <c r="L2492" s="144" t="s">
        <v>1824</v>
      </c>
      <c r="M2492" s="142">
        <v>2</v>
      </c>
      <c r="N2492" s="145" t="s">
        <v>17000</v>
      </c>
      <c r="O2492" s="135"/>
      <c r="P2492" s="135" t="s">
        <v>9275</v>
      </c>
      <c r="Q2492" s="135" t="s">
        <v>20636</v>
      </c>
      <c r="R2492" s="142" t="s">
        <v>7132</v>
      </c>
      <c r="S2492" s="135" t="s">
        <v>9552</v>
      </c>
      <c r="T2492" s="135" t="s">
        <v>21994</v>
      </c>
      <c r="U2492" s="135" t="s">
        <v>22325</v>
      </c>
      <c r="V2492" s="142">
        <v>8</v>
      </c>
      <c r="W2492" s="140"/>
      <c r="X2492" s="379"/>
    </row>
    <row r="2493" spans="1:24" ht="12.95" customHeight="1" x14ac:dyDescent="0.2">
      <c r="A2493" s="148">
        <v>2011</v>
      </c>
      <c r="B2493" s="148" t="s">
        <v>4256</v>
      </c>
      <c r="C2493" s="135" t="s">
        <v>17820</v>
      </c>
      <c r="D2493" s="144" t="s">
        <v>12839</v>
      </c>
      <c r="E2493" s="148" t="s">
        <v>17827</v>
      </c>
      <c r="F2493" s="137" t="s">
        <v>14977</v>
      </c>
      <c r="G2493" s="138">
        <v>17694</v>
      </c>
      <c r="H2493" s="135" t="s">
        <v>32459</v>
      </c>
      <c r="I2493" s="135" t="s">
        <v>32460</v>
      </c>
      <c r="J2493" s="135" t="s">
        <v>12855</v>
      </c>
      <c r="K2493" s="135" t="s">
        <v>12854</v>
      </c>
      <c r="L2493" s="144" t="s">
        <v>1825</v>
      </c>
      <c r="M2493" s="142">
        <v>1.5</v>
      </c>
      <c r="N2493" s="141" t="s">
        <v>32467</v>
      </c>
      <c r="O2493" s="135" t="s">
        <v>12849</v>
      </c>
      <c r="P2493" s="135"/>
      <c r="Q2493" s="135" t="s">
        <v>16944</v>
      </c>
      <c r="R2493" s="142"/>
      <c r="S2493" s="135" t="s">
        <v>8420</v>
      </c>
      <c r="T2493" s="135" t="s">
        <v>21994</v>
      </c>
      <c r="U2493" s="135" t="s">
        <v>21840</v>
      </c>
      <c r="V2493" s="142">
        <v>6.5</v>
      </c>
      <c r="W2493" s="140"/>
      <c r="X2493" s="379"/>
    </row>
    <row r="2494" spans="1:24" ht="12.95" customHeight="1" x14ac:dyDescent="0.2">
      <c r="A2494" s="148">
        <v>2011</v>
      </c>
      <c r="B2494" s="148" t="s">
        <v>4256</v>
      </c>
      <c r="C2494" s="135" t="s">
        <v>17820</v>
      </c>
      <c r="D2494" s="144" t="s">
        <v>14979</v>
      </c>
      <c r="E2494" s="148" t="s">
        <v>17828</v>
      </c>
      <c r="F2494" s="137" t="s">
        <v>14977</v>
      </c>
      <c r="G2494" s="138">
        <v>17687</v>
      </c>
      <c r="H2494" s="135" t="s">
        <v>32468</v>
      </c>
      <c r="I2494" s="135" t="s">
        <v>32459</v>
      </c>
      <c r="J2494" s="135" t="s">
        <v>12037</v>
      </c>
      <c r="K2494" s="135"/>
      <c r="L2494" s="144" t="s">
        <v>1826</v>
      </c>
      <c r="M2494" s="142">
        <v>3</v>
      </c>
      <c r="N2494" s="145" t="s">
        <v>17829</v>
      </c>
      <c r="O2494" s="135" t="s">
        <v>16108</v>
      </c>
      <c r="P2494" s="135" t="s">
        <v>17259</v>
      </c>
      <c r="Q2494" s="135" t="s">
        <v>22326</v>
      </c>
      <c r="R2494" s="135"/>
      <c r="S2494" s="135" t="s">
        <v>8420</v>
      </c>
      <c r="T2494" s="135" t="s">
        <v>21994</v>
      </c>
      <c r="U2494" s="135" t="s">
        <v>22327</v>
      </c>
      <c r="V2494" s="142">
        <v>8</v>
      </c>
      <c r="W2494" s="140"/>
      <c r="X2494" s="379"/>
    </row>
    <row r="2495" spans="1:24" ht="12.95" customHeight="1" x14ac:dyDescent="0.2">
      <c r="A2495" s="148">
        <v>2011</v>
      </c>
      <c r="B2495" s="148" t="s">
        <v>4256</v>
      </c>
      <c r="C2495" s="135" t="s">
        <v>17820</v>
      </c>
      <c r="D2495" s="144" t="s">
        <v>11025</v>
      </c>
      <c r="E2495" s="148" t="s">
        <v>17830</v>
      </c>
      <c r="F2495" s="137" t="s">
        <v>14977</v>
      </c>
      <c r="G2495" s="138">
        <v>17730</v>
      </c>
      <c r="H2495" s="135" t="s">
        <v>32462</v>
      </c>
      <c r="I2495" s="135" t="s">
        <v>32459</v>
      </c>
      <c r="J2495" s="135" t="s">
        <v>3359</v>
      </c>
      <c r="K2495" s="135"/>
      <c r="L2495" s="144" t="s">
        <v>1833</v>
      </c>
      <c r="M2495" s="142">
        <v>1</v>
      </c>
      <c r="N2495" s="171">
        <v>11</v>
      </c>
      <c r="O2495" s="135" t="s">
        <v>17647</v>
      </c>
      <c r="P2495" s="135"/>
      <c r="Q2495" s="135" t="s">
        <v>17566</v>
      </c>
      <c r="R2495" s="142"/>
      <c r="S2495" s="135"/>
      <c r="T2495" s="135" t="s">
        <v>21994</v>
      </c>
      <c r="U2495" s="135" t="s">
        <v>8343</v>
      </c>
      <c r="V2495" s="142">
        <v>6</v>
      </c>
      <c r="W2495" s="140"/>
      <c r="X2495" s="379"/>
    </row>
    <row r="2496" spans="1:24" ht="12.95" customHeight="1" x14ac:dyDescent="0.2">
      <c r="A2496" s="148">
        <v>2011</v>
      </c>
      <c r="B2496" s="148" t="s">
        <v>4256</v>
      </c>
      <c r="C2496" s="135" t="s">
        <v>17820</v>
      </c>
      <c r="D2496" s="144" t="s">
        <v>13265</v>
      </c>
      <c r="E2496" s="148" t="s">
        <v>17831</v>
      </c>
      <c r="F2496" s="137" t="s">
        <v>14977</v>
      </c>
      <c r="G2496" s="138">
        <v>17546</v>
      </c>
      <c r="H2496" s="135" t="s">
        <v>32459</v>
      </c>
      <c r="I2496" s="135" t="s">
        <v>32462</v>
      </c>
      <c r="J2496" s="135" t="s">
        <v>7711</v>
      </c>
      <c r="K2496" s="135"/>
      <c r="L2496" s="144" t="s">
        <v>1830</v>
      </c>
      <c r="M2496" s="142">
        <v>1</v>
      </c>
      <c r="N2496" s="141" t="s">
        <v>32469</v>
      </c>
      <c r="O2496" s="135"/>
      <c r="P2496" s="135"/>
      <c r="Q2496" s="135" t="s">
        <v>15986</v>
      </c>
      <c r="R2496" s="142"/>
      <c r="S2496" s="135"/>
      <c r="T2496" s="135" t="s">
        <v>21994</v>
      </c>
      <c r="U2496" s="135" t="s">
        <v>22341</v>
      </c>
      <c r="V2496" s="142">
        <v>6.5</v>
      </c>
      <c r="W2496" s="140"/>
      <c r="X2496" s="379"/>
    </row>
    <row r="2497" spans="1:24" ht="12.95" customHeight="1" x14ac:dyDescent="0.2">
      <c r="A2497" s="148">
        <v>2011</v>
      </c>
      <c r="B2497" s="148" t="s">
        <v>4256</v>
      </c>
      <c r="C2497" s="135" t="s">
        <v>17820</v>
      </c>
      <c r="D2497" s="144" t="s">
        <v>7023</v>
      </c>
      <c r="E2497" s="148" t="s">
        <v>17832</v>
      </c>
      <c r="F2497" s="137" t="s">
        <v>14977</v>
      </c>
      <c r="G2497" s="138">
        <v>17682</v>
      </c>
      <c r="H2497" s="135" t="s">
        <v>32181</v>
      </c>
      <c r="I2497" s="135" t="s">
        <v>32459</v>
      </c>
      <c r="J2497" s="135" t="s">
        <v>8659</v>
      </c>
      <c r="K2497" s="135"/>
      <c r="L2497" s="144" t="s">
        <v>1834</v>
      </c>
      <c r="M2497" s="142">
        <v>0.5</v>
      </c>
      <c r="N2497" s="141">
        <v>16</v>
      </c>
      <c r="O2497" s="135" t="s">
        <v>1898</v>
      </c>
      <c r="P2497" s="135"/>
      <c r="Q2497" s="135" t="s">
        <v>2491</v>
      </c>
      <c r="R2497" s="142"/>
      <c r="S2497" s="135"/>
      <c r="T2497" s="135" t="s">
        <v>21994</v>
      </c>
      <c r="U2497" s="135" t="s">
        <v>17833</v>
      </c>
      <c r="V2497" s="142">
        <v>3</v>
      </c>
      <c r="W2497" s="140"/>
      <c r="X2497" s="379"/>
    </row>
    <row r="2498" spans="1:24" ht="12.95" customHeight="1" x14ac:dyDescent="0.2">
      <c r="A2498" s="148">
        <v>2011</v>
      </c>
      <c r="B2498" s="148" t="s">
        <v>4256</v>
      </c>
      <c r="C2498" s="135" t="s">
        <v>17820</v>
      </c>
      <c r="D2498" s="144" t="s">
        <v>7712</v>
      </c>
      <c r="E2498" s="148" t="s">
        <v>17834</v>
      </c>
      <c r="F2498" s="137" t="s">
        <v>14977</v>
      </c>
      <c r="G2498" s="138">
        <v>17644</v>
      </c>
      <c r="H2498" s="135" t="s">
        <v>32462</v>
      </c>
      <c r="I2498" s="135" t="s">
        <v>32459</v>
      </c>
      <c r="J2498" s="135" t="s">
        <v>12606</v>
      </c>
      <c r="K2498" s="135"/>
      <c r="L2498" s="144" t="s">
        <v>1831</v>
      </c>
      <c r="M2498" s="142">
        <v>3</v>
      </c>
      <c r="N2498" s="145" t="s">
        <v>17835</v>
      </c>
      <c r="O2498" s="135" t="s">
        <v>3693</v>
      </c>
      <c r="P2498" s="135" t="s">
        <v>3693</v>
      </c>
      <c r="Q2498" s="135" t="s">
        <v>22336</v>
      </c>
      <c r="R2498" s="142" t="s">
        <v>7132</v>
      </c>
      <c r="S2498" s="135"/>
      <c r="T2498" s="135" t="s">
        <v>21994</v>
      </c>
      <c r="U2498" s="135" t="s">
        <v>22337</v>
      </c>
      <c r="V2498" s="142">
        <v>8</v>
      </c>
      <c r="W2498" s="140"/>
      <c r="X2498" s="379"/>
    </row>
    <row r="2499" spans="1:24" ht="12.95" customHeight="1" x14ac:dyDescent="0.2">
      <c r="A2499" s="148">
        <v>2011</v>
      </c>
      <c r="B2499" s="148" t="s">
        <v>4256</v>
      </c>
      <c r="C2499" s="135" t="s">
        <v>17820</v>
      </c>
      <c r="D2499" s="135" t="s">
        <v>20998</v>
      </c>
      <c r="E2499" s="148" t="s">
        <v>17836</v>
      </c>
      <c r="F2499" s="137" t="s">
        <v>14977</v>
      </c>
      <c r="G2499" s="138">
        <v>18597</v>
      </c>
      <c r="H2499" s="135" t="s">
        <v>32462</v>
      </c>
      <c r="I2499" s="135" t="s">
        <v>32459</v>
      </c>
      <c r="J2499" s="135" t="s">
        <v>1835</v>
      </c>
      <c r="K2499" s="135"/>
      <c r="L2499" s="162"/>
      <c r="M2499" s="142">
        <v>3</v>
      </c>
      <c r="N2499" s="145" t="s">
        <v>17837</v>
      </c>
      <c r="O2499" s="135" t="s">
        <v>21001</v>
      </c>
      <c r="P2499" s="135" t="s">
        <v>20039</v>
      </c>
      <c r="Q2499" s="135" t="s">
        <v>17139</v>
      </c>
      <c r="R2499" s="142"/>
      <c r="S2499" s="135"/>
      <c r="T2499" s="135" t="s">
        <v>21994</v>
      </c>
      <c r="U2499" s="135" t="s">
        <v>22342</v>
      </c>
      <c r="V2499" s="142">
        <v>8.5</v>
      </c>
      <c r="W2499" s="140"/>
      <c r="X2499" s="379"/>
    </row>
    <row r="2500" spans="1:24" ht="12.95" customHeight="1" x14ac:dyDescent="0.2">
      <c r="A2500" s="173">
        <v>2011</v>
      </c>
      <c r="B2500" s="173" t="s">
        <v>4256</v>
      </c>
      <c r="C2500" s="161" t="s">
        <v>17820</v>
      </c>
      <c r="D2500" s="176" t="s">
        <v>7770</v>
      </c>
      <c r="E2500" s="173" t="s">
        <v>17838</v>
      </c>
      <c r="F2500" s="174" t="s">
        <v>14977</v>
      </c>
      <c r="G2500" s="175">
        <v>20758</v>
      </c>
      <c r="H2500" s="161" t="s">
        <v>32181</v>
      </c>
      <c r="I2500" s="161" t="s">
        <v>32459</v>
      </c>
      <c r="J2500" s="161" t="s">
        <v>3734</v>
      </c>
      <c r="K2500" s="161"/>
      <c r="L2500" s="144" t="s">
        <v>1827</v>
      </c>
      <c r="M2500" s="178">
        <v>1.25</v>
      </c>
      <c r="N2500" s="186" t="s">
        <v>32470</v>
      </c>
      <c r="O2500" s="161" t="s">
        <v>79</v>
      </c>
      <c r="P2500" s="161" t="s">
        <v>13431</v>
      </c>
      <c r="Q2500" s="161" t="s">
        <v>22329</v>
      </c>
      <c r="R2500" s="178"/>
      <c r="S2500" s="161"/>
      <c r="T2500" s="161" t="s">
        <v>21994</v>
      </c>
      <c r="U2500" s="161" t="s">
        <v>22330</v>
      </c>
      <c r="V2500" s="178">
        <v>6.5</v>
      </c>
      <c r="W2500" s="163"/>
      <c r="X2500" s="379"/>
    </row>
    <row r="2501" spans="1:24" ht="12.95" customHeight="1" x14ac:dyDescent="0.2">
      <c r="A2501" s="173">
        <v>2011</v>
      </c>
      <c r="B2501" s="173" t="s">
        <v>4256</v>
      </c>
      <c r="C2501" s="161" t="s">
        <v>17820</v>
      </c>
      <c r="D2501" s="176" t="s">
        <v>12158</v>
      </c>
      <c r="E2501" s="173" t="s">
        <v>17839</v>
      </c>
      <c r="F2501" s="173" t="s">
        <v>14977</v>
      </c>
      <c r="G2501" s="175">
        <v>20759</v>
      </c>
      <c r="H2501" s="135" t="s">
        <v>32181</v>
      </c>
      <c r="I2501" s="161" t="s">
        <v>32459</v>
      </c>
      <c r="J2501" s="161" t="s">
        <v>12159</v>
      </c>
      <c r="K2501" s="161"/>
      <c r="L2501" s="144" t="s">
        <v>1836</v>
      </c>
      <c r="M2501" s="178">
        <v>1.5</v>
      </c>
      <c r="N2501" s="186" t="s">
        <v>32471</v>
      </c>
      <c r="O2501" s="161" t="s">
        <v>17650</v>
      </c>
      <c r="P2501" s="161" t="s">
        <v>13431</v>
      </c>
      <c r="Q2501" s="161" t="s">
        <v>16125</v>
      </c>
      <c r="R2501" s="178" t="s">
        <v>7132</v>
      </c>
      <c r="S2501" s="161"/>
      <c r="T2501" s="161" t="s">
        <v>21994</v>
      </c>
      <c r="U2501" s="161" t="s">
        <v>22343</v>
      </c>
      <c r="V2501" s="178">
        <v>6.5</v>
      </c>
      <c r="W2501" s="163"/>
      <c r="X2501" s="379"/>
    </row>
    <row r="2502" spans="1:24" ht="12.95" customHeight="1" x14ac:dyDescent="0.2">
      <c r="A2502" s="173">
        <v>2011</v>
      </c>
      <c r="B2502" s="173" t="s">
        <v>4256</v>
      </c>
      <c r="C2502" s="161" t="s">
        <v>17820</v>
      </c>
      <c r="D2502" s="176" t="s">
        <v>8500</v>
      </c>
      <c r="E2502" s="173" t="s">
        <v>17840</v>
      </c>
      <c r="F2502" s="174" t="s">
        <v>14977</v>
      </c>
      <c r="G2502" s="175">
        <v>20759</v>
      </c>
      <c r="H2502" s="161" t="s">
        <v>32181</v>
      </c>
      <c r="I2502" s="135" t="s">
        <v>32459</v>
      </c>
      <c r="J2502" s="161" t="s">
        <v>3735</v>
      </c>
      <c r="K2502" s="161"/>
      <c r="L2502" s="144" t="s">
        <v>1828</v>
      </c>
      <c r="M2502" s="178">
        <v>0.75</v>
      </c>
      <c r="N2502" s="186" t="s">
        <v>32472</v>
      </c>
      <c r="O2502" s="161" t="s">
        <v>3394</v>
      </c>
      <c r="P2502" s="161" t="s">
        <v>13431</v>
      </c>
      <c r="Q2502" s="161" t="s">
        <v>21149</v>
      </c>
      <c r="R2502" s="178"/>
      <c r="S2502" s="161"/>
      <c r="T2502" s="161" t="s">
        <v>21994</v>
      </c>
      <c r="U2502" s="161" t="s">
        <v>22331</v>
      </c>
      <c r="V2502" s="178">
        <v>6</v>
      </c>
      <c r="W2502" s="163"/>
      <c r="X2502" s="379"/>
    </row>
    <row r="2503" spans="1:24" ht="12.95" customHeight="1" x14ac:dyDescent="0.2">
      <c r="A2503" s="173">
        <v>2011</v>
      </c>
      <c r="B2503" s="173" t="s">
        <v>4256</v>
      </c>
      <c r="C2503" s="161" t="s">
        <v>17820</v>
      </c>
      <c r="D2503" s="176" t="s">
        <v>10649</v>
      </c>
      <c r="E2503" s="173" t="s">
        <v>17841</v>
      </c>
      <c r="F2503" s="174" t="s">
        <v>14977</v>
      </c>
      <c r="G2503" s="175">
        <v>20761</v>
      </c>
      <c r="H2503" s="161" t="s">
        <v>32181</v>
      </c>
      <c r="I2503" s="161" t="s">
        <v>32459</v>
      </c>
      <c r="J2503" s="161" t="s">
        <v>9761</v>
      </c>
      <c r="K2503" s="161"/>
      <c r="L2503" s="144" t="s">
        <v>22344</v>
      </c>
      <c r="M2503" s="178">
        <v>1</v>
      </c>
      <c r="N2503" s="177">
        <v>26</v>
      </c>
      <c r="O2503" s="161" t="s">
        <v>17647</v>
      </c>
      <c r="P2503" s="161"/>
      <c r="Q2503" s="161" t="s">
        <v>13431</v>
      </c>
      <c r="R2503" s="178"/>
      <c r="S2503" s="161"/>
      <c r="T2503" s="161" t="s">
        <v>21994</v>
      </c>
      <c r="U2503" s="161" t="s">
        <v>3987</v>
      </c>
      <c r="V2503" s="178">
        <v>5.5</v>
      </c>
      <c r="W2503" s="163"/>
      <c r="X2503" s="379"/>
    </row>
    <row r="2504" spans="1:24" ht="12.95" customHeight="1" x14ac:dyDescent="0.2">
      <c r="A2504" s="173">
        <v>2011</v>
      </c>
      <c r="B2504" s="173" t="s">
        <v>4256</v>
      </c>
      <c r="C2504" s="161" t="s">
        <v>17820</v>
      </c>
      <c r="D2504" s="161" t="s">
        <v>1837</v>
      </c>
      <c r="E2504" s="173" t="s">
        <v>17842</v>
      </c>
      <c r="F2504" s="174" t="s">
        <v>14977</v>
      </c>
      <c r="G2504" s="175">
        <v>24629</v>
      </c>
      <c r="H2504" s="135" t="s">
        <v>32181</v>
      </c>
      <c r="I2504" s="161" t="s">
        <v>32459</v>
      </c>
      <c r="J2504" s="161" t="s">
        <v>1838</v>
      </c>
      <c r="K2504" s="161"/>
      <c r="L2504" s="162"/>
      <c r="M2504" s="178">
        <v>1</v>
      </c>
      <c r="N2504" s="177">
        <v>38</v>
      </c>
      <c r="O2504" s="161" t="s">
        <v>21030</v>
      </c>
      <c r="P2504" s="161" t="s">
        <v>9240</v>
      </c>
      <c r="Q2504" s="161" t="s">
        <v>19401</v>
      </c>
      <c r="R2504" s="178"/>
      <c r="S2504" s="161" t="s">
        <v>9552</v>
      </c>
      <c r="T2504" s="161" t="s">
        <v>21994</v>
      </c>
      <c r="U2504" s="161" t="s">
        <v>22345</v>
      </c>
      <c r="V2504" s="178">
        <v>6.5</v>
      </c>
      <c r="W2504" s="163"/>
      <c r="X2504" s="379"/>
    </row>
    <row r="2505" spans="1:24" ht="12.95" customHeight="1" x14ac:dyDescent="0.2">
      <c r="A2505" s="173">
        <v>2011</v>
      </c>
      <c r="B2505" s="173" t="s">
        <v>4256</v>
      </c>
      <c r="C2505" s="161" t="s">
        <v>17820</v>
      </c>
      <c r="D2505" s="161" t="s">
        <v>1839</v>
      </c>
      <c r="E2505" s="173" t="s">
        <v>17843</v>
      </c>
      <c r="F2505" s="174" t="s">
        <v>14977</v>
      </c>
      <c r="G2505" s="175">
        <v>24629</v>
      </c>
      <c r="H2505" s="161" t="s">
        <v>32473</v>
      </c>
      <c r="I2505" s="161" t="s">
        <v>32459</v>
      </c>
      <c r="J2505" s="161" t="s">
        <v>1840</v>
      </c>
      <c r="K2505" s="161"/>
      <c r="L2505" s="162"/>
      <c r="M2505" s="178">
        <v>2</v>
      </c>
      <c r="N2505" s="177" t="s">
        <v>16061</v>
      </c>
      <c r="O2505" s="161" t="s">
        <v>17042</v>
      </c>
      <c r="P2505" s="161" t="s">
        <v>178</v>
      </c>
      <c r="Q2505" s="161" t="s">
        <v>16954</v>
      </c>
      <c r="R2505" s="178"/>
      <c r="S2505" s="161"/>
      <c r="T2505" s="161" t="s">
        <v>21994</v>
      </c>
      <c r="U2505" s="161"/>
      <c r="V2505" s="178">
        <v>7.5</v>
      </c>
      <c r="W2505" s="163"/>
      <c r="X2505" s="379"/>
    </row>
    <row r="2506" spans="1:24" ht="12.95" customHeight="1" x14ac:dyDescent="0.2">
      <c r="A2506" s="173">
        <v>2011</v>
      </c>
      <c r="B2506" s="173" t="s">
        <v>4256</v>
      </c>
      <c r="C2506" s="161" t="s">
        <v>17820</v>
      </c>
      <c r="D2506" s="161" t="s">
        <v>1841</v>
      </c>
      <c r="E2506" s="173" t="s">
        <v>17844</v>
      </c>
      <c r="F2506" s="174" t="s">
        <v>14977</v>
      </c>
      <c r="G2506" s="175">
        <v>17673</v>
      </c>
      <c r="H2506" s="161" t="s">
        <v>32459</v>
      </c>
      <c r="I2506" s="161" t="s">
        <v>32460</v>
      </c>
      <c r="J2506" s="161" t="s">
        <v>1842</v>
      </c>
      <c r="K2506" s="161"/>
      <c r="L2506" s="162"/>
      <c r="M2506" s="178">
        <v>1</v>
      </c>
      <c r="N2506" s="186" t="s">
        <v>32474</v>
      </c>
      <c r="O2506" s="161" t="s">
        <v>12849</v>
      </c>
      <c r="P2506" s="161" t="s">
        <v>9240</v>
      </c>
      <c r="Q2506" s="161" t="s">
        <v>17471</v>
      </c>
      <c r="R2506" s="178"/>
      <c r="S2506" s="161"/>
      <c r="T2506" s="161" t="s">
        <v>21994</v>
      </c>
      <c r="U2506" s="161" t="s">
        <v>22346</v>
      </c>
      <c r="V2506" s="178">
        <v>7.5</v>
      </c>
      <c r="W2506" s="163"/>
      <c r="X2506" s="379"/>
    </row>
    <row r="2507" spans="1:24" ht="12.95" customHeight="1" x14ac:dyDescent="0.2">
      <c r="A2507" s="173">
        <v>2011</v>
      </c>
      <c r="B2507" s="173" t="s">
        <v>4256</v>
      </c>
      <c r="C2507" s="161" t="s">
        <v>17820</v>
      </c>
      <c r="D2507" s="176" t="s">
        <v>1843</v>
      </c>
      <c r="E2507" s="173" t="s">
        <v>17845</v>
      </c>
      <c r="F2507" s="174" t="s">
        <v>14977</v>
      </c>
      <c r="G2507" s="175">
        <v>24632</v>
      </c>
      <c r="H2507" s="161" t="s">
        <v>32460</v>
      </c>
      <c r="I2507" s="161" t="s">
        <v>32459</v>
      </c>
      <c r="J2507" s="161" t="s">
        <v>1844</v>
      </c>
      <c r="K2507" s="161"/>
      <c r="L2507" s="162"/>
      <c r="M2507" s="178">
        <v>1</v>
      </c>
      <c r="N2507" s="186" t="s">
        <v>32475</v>
      </c>
      <c r="O2507" s="161" t="s">
        <v>10308</v>
      </c>
      <c r="P2507" s="161" t="s">
        <v>9240</v>
      </c>
      <c r="Q2507" s="161" t="s">
        <v>16289</v>
      </c>
      <c r="R2507" s="178"/>
      <c r="S2507" s="161" t="s">
        <v>11201</v>
      </c>
      <c r="T2507" s="161" t="s">
        <v>21994</v>
      </c>
      <c r="U2507" s="161" t="s">
        <v>22347</v>
      </c>
      <c r="V2507" s="178">
        <v>8.5</v>
      </c>
      <c r="W2507" s="163"/>
      <c r="X2507" s="379"/>
    </row>
    <row r="2508" spans="1:24" ht="12.95" customHeight="1" x14ac:dyDescent="0.2">
      <c r="A2508" s="148">
        <v>2011</v>
      </c>
      <c r="B2508" s="148" t="s">
        <v>4256</v>
      </c>
      <c r="C2508" s="135" t="s">
        <v>17820</v>
      </c>
      <c r="D2508" s="135" t="s">
        <v>1845</v>
      </c>
      <c r="E2508" s="148" t="s">
        <v>22348</v>
      </c>
      <c r="F2508" s="137" t="s">
        <v>14977</v>
      </c>
      <c r="G2508" s="138">
        <v>26945</v>
      </c>
      <c r="H2508" s="135" t="s">
        <v>32181</v>
      </c>
      <c r="I2508" s="135" t="s">
        <v>32459</v>
      </c>
      <c r="J2508" s="135" t="s">
        <v>1255</v>
      </c>
      <c r="K2508" s="135"/>
      <c r="L2508" s="162"/>
      <c r="M2508" s="142">
        <v>4</v>
      </c>
      <c r="N2508" s="145" t="s">
        <v>15987</v>
      </c>
      <c r="O2508" s="135" t="s">
        <v>6079</v>
      </c>
      <c r="P2508" s="135" t="s">
        <v>8180</v>
      </c>
      <c r="Q2508" s="135" t="s">
        <v>9240</v>
      </c>
      <c r="R2508" s="142"/>
      <c r="S2508" s="135"/>
      <c r="T2508" s="135" t="s">
        <v>21994</v>
      </c>
      <c r="U2508" s="135" t="s">
        <v>8701</v>
      </c>
      <c r="V2508" s="142">
        <v>8.5</v>
      </c>
      <c r="W2508" s="140"/>
      <c r="X2508" s="379"/>
    </row>
    <row r="2509" spans="1:24" ht="12.95" customHeight="1" x14ac:dyDescent="0.2">
      <c r="A2509" s="173">
        <v>2015</v>
      </c>
      <c r="B2509" s="173" t="s">
        <v>4256</v>
      </c>
      <c r="C2509" s="234" t="s">
        <v>35464</v>
      </c>
      <c r="D2509" s="161" t="s">
        <v>35446</v>
      </c>
      <c r="E2509" s="173" t="s">
        <v>35422</v>
      </c>
      <c r="F2509" s="137" t="s">
        <v>14977</v>
      </c>
      <c r="G2509" s="175">
        <v>15574</v>
      </c>
      <c r="H2509" s="161" t="s">
        <v>2686</v>
      </c>
      <c r="I2509" s="161" t="s">
        <v>15226</v>
      </c>
      <c r="J2509" s="161" t="s">
        <v>35447</v>
      </c>
      <c r="K2509" s="161"/>
      <c r="L2509" s="250"/>
      <c r="M2509" s="178">
        <v>2</v>
      </c>
      <c r="N2509" s="177" t="s">
        <v>35448</v>
      </c>
      <c r="O2509" s="161" t="s">
        <v>10308</v>
      </c>
      <c r="P2509" s="161"/>
      <c r="Q2509" s="161" t="s">
        <v>19361</v>
      </c>
      <c r="R2509" s="178"/>
      <c r="S2509" s="161"/>
      <c r="T2509" s="161" t="s">
        <v>21101</v>
      </c>
      <c r="U2509" s="161" t="s">
        <v>35449</v>
      </c>
      <c r="V2509" s="178">
        <v>8</v>
      </c>
      <c r="W2509" s="163"/>
      <c r="X2509" s="379"/>
    </row>
    <row r="2510" spans="1:24" ht="12.95" customHeight="1" x14ac:dyDescent="0.2">
      <c r="A2510" s="173">
        <v>2015</v>
      </c>
      <c r="B2510" s="173" t="s">
        <v>4256</v>
      </c>
      <c r="C2510" s="161" t="s">
        <v>35464</v>
      </c>
      <c r="D2510" s="161" t="s">
        <v>35450</v>
      </c>
      <c r="E2510" s="173" t="s">
        <v>35423</v>
      </c>
      <c r="F2510" s="137" t="s">
        <v>14977</v>
      </c>
      <c r="G2510" s="175">
        <v>16330</v>
      </c>
      <c r="H2510" s="161" t="s">
        <v>2686</v>
      </c>
      <c r="I2510" s="161" t="s">
        <v>15226</v>
      </c>
      <c r="J2510" s="161" t="s">
        <v>35451</v>
      </c>
      <c r="K2510" s="161"/>
      <c r="L2510" s="250"/>
      <c r="M2510" s="178">
        <v>1</v>
      </c>
      <c r="N2510" s="177" t="s">
        <v>35452</v>
      </c>
      <c r="O2510" s="161" t="s">
        <v>16829</v>
      </c>
      <c r="P2510" s="161"/>
      <c r="Q2510" s="161" t="s">
        <v>16709</v>
      </c>
      <c r="R2510" s="178"/>
      <c r="S2510" s="161" t="s">
        <v>8420</v>
      </c>
      <c r="T2510" s="161" t="s">
        <v>21101</v>
      </c>
      <c r="U2510" s="161" t="s">
        <v>29068</v>
      </c>
      <c r="V2510" s="178">
        <v>8.5</v>
      </c>
      <c r="W2510" s="163"/>
      <c r="X2510" s="379"/>
    </row>
    <row r="2511" spans="1:24" ht="12.95" customHeight="1" x14ac:dyDescent="0.2">
      <c r="A2511" s="173">
        <v>2015</v>
      </c>
      <c r="B2511" s="173" t="s">
        <v>4256</v>
      </c>
      <c r="C2511" s="161" t="s">
        <v>35464</v>
      </c>
      <c r="D2511" s="161" t="s">
        <v>35453</v>
      </c>
      <c r="E2511" s="173" t="s">
        <v>35424</v>
      </c>
      <c r="F2511" s="137" t="s">
        <v>14977</v>
      </c>
      <c r="G2511" s="175">
        <v>16279</v>
      </c>
      <c r="H2511" s="161" t="s">
        <v>15226</v>
      </c>
      <c r="I2511" s="161" t="s">
        <v>2686</v>
      </c>
      <c r="J2511" s="161" t="s">
        <v>35451</v>
      </c>
      <c r="K2511" s="161"/>
      <c r="L2511" s="250"/>
      <c r="M2511" s="178">
        <v>0.75</v>
      </c>
      <c r="N2511" s="237" t="s">
        <v>35452</v>
      </c>
      <c r="O2511" s="161"/>
      <c r="P2511" s="161"/>
      <c r="Q2511" s="161" t="s">
        <v>16954</v>
      </c>
      <c r="R2511" s="178" t="s">
        <v>7132</v>
      </c>
      <c r="S2511" s="161"/>
      <c r="T2511" s="161" t="s">
        <v>21101</v>
      </c>
      <c r="U2511" s="161" t="s">
        <v>6965</v>
      </c>
      <c r="V2511" s="178">
        <v>6.5</v>
      </c>
      <c r="W2511" s="163"/>
      <c r="X2511" s="379"/>
    </row>
    <row r="2512" spans="1:24" ht="12.95" customHeight="1" x14ac:dyDescent="0.2">
      <c r="A2512" s="173">
        <v>2015</v>
      </c>
      <c r="B2512" s="173" t="s">
        <v>4256</v>
      </c>
      <c r="C2512" s="161" t="s">
        <v>35464</v>
      </c>
      <c r="D2512" s="161" t="s">
        <v>35454</v>
      </c>
      <c r="E2512" s="173" t="s">
        <v>35425</v>
      </c>
      <c r="F2512" s="137" t="s">
        <v>14977</v>
      </c>
      <c r="G2512" s="175">
        <v>16333</v>
      </c>
      <c r="H2512" s="161" t="s">
        <v>2686</v>
      </c>
      <c r="I2512" s="161" t="s">
        <v>15226</v>
      </c>
      <c r="J2512" s="161" t="s">
        <v>10239</v>
      </c>
      <c r="K2512" s="161"/>
      <c r="L2512" s="250"/>
      <c r="M2512" s="178">
        <v>2</v>
      </c>
      <c r="N2512" s="177" t="s">
        <v>35448</v>
      </c>
      <c r="O2512" s="161" t="s">
        <v>3693</v>
      </c>
      <c r="P2512" s="161" t="s">
        <v>13431</v>
      </c>
      <c r="Q2512" s="161" t="s">
        <v>19764</v>
      </c>
      <c r="R2512" s="178"/>
      <c r="S2512" s="161" t="s">
        <v>9552</v>
      </c>
      <c r="T2512" s="161" t="s">
        <v>21101</v>
      </c>
      <c r="U2512" s="135" t="s">
        <v>35459</v>
      </c>
      <c r="V2512" s="178">
        <v>8.5</v>
      </c>
      <c r="W2512" s="163"/>
      <c r="X2512" s="379"/>
    </row>
    <row r="2513" spans="1:24" ht="12.95" customHeight="1" x14ac:dyDescent="0.2">
      <c r="A2513" s="173">
        <v>2015</v>
      </c>
      <c r="B2513" s="173" t="s">
        <v>4256</v>
      </c>
      <c r="C2513" s="161" t="s">
        <v>35464</v>
      </c>
      <c r="D2513" s="161" t="s">
        <v>35455</v>
      </c>
      <c r="E2513" s="173" t="s">
        <v>35426</v>
      </c>
      <c r="F2513" s="137" t="s">
        <v>14977</v>
      </c>
      <c r="G2513" s="175">
        <v>15597</v>
      </c>
      <c r="H2513" s="161" t="s">
        <v>2686</v>
      </c>
      <c r="I2513" s="161" t="s">
        <v>15226</v>
      </c>
      <c r="J2513" s="161" t="s">
        <v>19891</v>
      </c>
      <c r="K2513" s="161"/>
      <c r="L2513" s="250"/>
      <c r="M2513" s="178">
        <v>2</v>
      </c>
      <c r="N2513" s="177" t="s">
        <v>35456</v>
      </c>
      <c r="O2513" s="161"/>
      <c r="P2513" s="161"/>
      <c r="Q2513" s="161" t="s">
        <v>19795</v>
      </c>
      <c r="R2513" s="178" t="s">
        <v>7132</v>
      </c>
      <c r="S2513" s="161" t="s">
        <v>8420</v>
      </c>
      <c r="T2513" s="161" t="s">
        <v>21101</v>
      </c>
      <c r="U2513" s="161" t="s">
        <v>6965</v>
      </c>
      <c r="V2513" s="178">
        <v>7.5</v>
      </c>
      <c r="W2513" s="163"/>
      <c r="X2513" s="379"/>
    </row>
    <row r="2514" spans="1:24" ht="12.95" customHeight="1" x14ac:dyDescent="0.2">
      <c r="A2514" s="173">
        <v>2015</v>
      </c>
      <c r="B2514" s="173" t="s">
        <v>4256</v>
      </c>
      <c r="C2514" s="161" t="s">
        <v>35464</v>
      </c>
      <c r="D2514" s="161" t="s">
        <v>35457</v>
      </c>
      <c r="E2514" s="173" t="s">
        <v>35427</v>
      </c>
      <c r="F2514" s="137" t="s">
        <v>14977</v>
      </c>
      <c r="G2514" s="175">
        <v>16037</v>
      </c>
      <c r="H2514" s="161" t="s">
        <v>2686</v>
      </c>
      <c r="I2514" s="161" t="s">
        <v>15226</v>
      </c>
      <c r="J2514" s="161" t="s">
        <v>5649</v>
      </c>
      <c r="K2514" s="161"/>
      <c r="L2514" s="250"/>
      <c r="M2514" s="178">
        <v>2</v>
      </c>
      <c r="N2514" s="177" t="s">
        <v>35448</v>
      </c>
      <c r="O2514" s="161"/>
      <c r="P2514" s="161"/>
      <c r="Q2514" s="161" t="s">
        <v>16072</v>
      </c>
      <c r="R2514" s="178"/>
      <c r="S2514" s="161"/>
      <c r="T2514" s="161" t="s">
        <v>21101</v>
      </c>
      <c r="U2514" s="135" t="s">
        <v>35458</v>
      </c>
      <c r="V2514" s="178">
        <v>7.5</v>
      </c>
      <c r="W2514" s="163"/>
      <c r="X2514" s="379"/>
    </row>
    <row r="2515" spans="1:24" ht="12.95" customHeight="1" x14ac:dyDescent="0.2">
      <c r="A2515" s="173">
        <v>2015</v>
      </c>
      <c r="B2515" s="173" t="s">
        <v>4256</v>
      </c>
      <c r="C2515" s="161" t="s">
        <v>35464</v>
      </c>
      <c r="D2515" s="161" t="s">
        <v>35460</v>
      </c>
      <c r="E2515" s="173" t="s">
        <v>35428</v>
      </c>
      <c r="F2515" s="137" t="s">
        <v>14977</v>
      </c>
      <c r="G2515" s="175">
        <v>15888</v>
      </c>
      <c r="H2515" s="161" t="s">
        <v>2686</v>
      </c>
      <c r="I2515" s="161" t="s">
        <v>15226</v>
      </c>
      <c r="J2515" s="161" t="s">
        <v>35461</v>
      </c>
      <c r="K2515" s="161"/>
      <c r="L2515" s="250"/>
      <c r="M2515" s="178">
        <v>2</v>
      </c>
      <c r="N2515" s="177" t="s">
        <v>35448</v>
      </c>
      <c r="O2515" s="161"/>
      <c r="P2515" s="161" t="s">
        <v>178</v>
      </c>
      <c r="Q2515" s="161" t="s">
        <v>20640</v>
      </c>
      <c r="R2515" s="178"/>
      <c r="S2515" s="161"/>
      <c r="T2515" s="161" t="s">
        <v>21101</v>
      </c>
      <c r="U2515" s="135" t="s">
        <v>35462</v>
      </c>
      <c r="V2515" s="178">
        <v>7.5</v>
      </c>
      <c r="W2515" s="163"/>
      <c r="X2515" s="379"/>
    </row>
    <row r="2516" spans="1:24" ht="12.95" customHeight="1" x14ac:dyDescent="0.2">
      <c r="A2516" s="173">
        <v>2015</v>
      </c>
      <c r="B2516" s="173" t="s">
        <v>4256</v>
      </c>
      <c r="C2516" s="161" t="s">
        <v>35464</v>
      </c>
      <c r="D2516" s="161" t="s">
        <v>35463</v>
      </c>
      <c r="E2516" s="173" t="s">
        <v>35429</v>
      </c>
      <c r="F2516" s="137" t="s">
        <v>14977</v>
      </c>
      <c r="G2516" s="175">
        <v>16058</v>
      </c>
      <c r="H2516" s="161" t="s">
        <v>2686</v>
      </c>
      <c r="I2516" s="161" t="s">
        <v>15226</v>
      </c>
      <c r="J2516" s="161" t="s">
        <v>35465</v>
      </c>
      <c r="K2516" s="161"/>
      <c r="L2516" s="250"/>
      <c r="M2516" s="178">
        <v>3</v>
      </c>
      <c r="N2516" s="177" t="s">
        <v>35466</v>
      </c>
      <c r="O2516" s="161"/>
      <c r="P2516" s="161" t="s">
        <v>3693</v>
      </c>
      <c r="Q2516" s="161" t="s">
        <v>29917</v>
      </c>
      <c r="R2516" s="178"/>
      <c r="S2516" s="161"/>
      <c r="T2516" s="161" t="s">
        <v>21101</v>
      </c>
      <c r="U2516" s="161" t="s">
        <v>35467</v>
      </c>
      <c r="V2516" s="178">
        <v>8.5</v>
      </c>
      <c r="W2516" s="163"/>
      <c r="X2516" s="379"/>
    </row>
    <row r="2517" spans="1:24" ht="12.95" customHeight="1" x14ac:dyDescent="0.2">
      <c r="A2517" s="173">
        <v>2015</v>
      </c>
      <c r="B2517" s="173" t="s">
        <v>4256</v>
      </c>
      <c r="C2517" s="234" t="s">
        <v>35490</v>
      </c>
      <c r="D2517" s="161" t="s">
        <v>35468</v>
      </c>
      <c r="E2517" s="173" t="s">
        <v>35430</v>
      </c>
      <c r="F2517" s="137" t="s">
        <v>14977</v>
      </c>
      <c r="G2517" s="175">
        <v>15574</v>
      </c>
      <c r="H2517" s="161" t="s">
        <v>15226</v>
      </c>
      <c r="I2517" s="161" t="s">
        <v>2686</v>
      </c>
      <c r="J2517" s="161" t="s">
        <v>19891</v>
      </c>
      <c r="K2517" s="161"/>
      <c r="L2517" s="250"/>
      <c r="M2517" s="178">
        <v>1</v>
      </c>
      <c r="N2517" s="177" t="s">
        <v>35469</v>
      </c>
      <c r="O2517" s="161" t="s">
        <v>178</v>
      </c>
      <c r="P2517" s="161" t="s">
        <v>9240</v>
      </c>
      <c r="Q2517" s="161" t="s">
        <v>17902</v>
      </c>
      <c r="R2517" s="178"/>
      <c r="S2517" s="161" t="s">
        <v>9552</v>
      </c>
      <c r="T2517" s="161" t="s">
        <v>21101</v>
      </c>
      <c r="U2517" s="161" t="s">
        <v>35470</v>
      </c>
      <c r="V2517" s="178">
        <v>7.5</v>
      </c>
      <c r="W2517" s="163"/>
      <c r="X2517" s="379"/>
    </row>
    <row r="2518" spans="1:24" ht="12.95" customHeight="1" x14ac:dyDescent="0.2">
      <c r="A2518" s="173">
        <v>2015</v>
      </c>
      <c r="B2518" s="173" t="s">
        <v>4256</v>
      </c>
      <c r="C2518" s="161" t="s">
        <v>35490</v>
      </c>
      <c r="D2518" s="161" t="s">
        <v>35471</v>
      </c>
      <c r="E2518" s="173" t="s">
        <v>35431</v>
      </c>
      <c r="F2518" s="137" t="s">
        <v>14977</v>
      </c>
      <c r="G2518" s="175">
        <v>16498</v>
      </c>
      <c r="H2518" s="161" t="s">
        <v>2686</v>
      </c>
      <c r="I2518" s="161" t="s">
        <v>15226</v>
      </c>
      <c r="J2518" s="161" t="s">
        <v>35472</v>
      </c>
      <c r="K2518" s="161"/>
      <c r="L2518" s="250"/>
      <c r="M2518" s="178">
        <v>1</v>
      </c>
      <c r="N2518" s="177" t="s">
        <v>35232</v>
      </c>
      <c r="O2518" s="161" t="s">
        <v>12849</v>
      </c>
      <c r="P2518" s="161" t="s">
        <v>8180</v>
      </c>
      <c r="Q2518" s="161" t="s">
        <v>20786</v>
      </c>
      <c r="R2518" s="178"/>
      <c r="S2518" s="161" t="s">
        <v>11201</v>
      </c>
      <c r="T2518" s="161" t="s">
        <v>21101</v>
      </c>
      <c r="U2518" s="161" t="s">
        <v>35473</v>
      </c>
      <c r="V2518" s="178">
        <v>7.5</v>
      </c>
      <c r="W2518" s="163"/>
      <c r="X2518" s="379"/>
    </row>
    <row r="2519" spans="1:24" ht="12.95" customHeight="1" x14ac:dyDescent="0.2">
      <c r="A2519" s="173">
        <v>2015</v>
      </c>
      <c r="B2519" s="173" t="s">
        <v>4256</v>
      </c>
      <c r="C2519" s="161" t="s">
        <v>35490</v>
      </c>
      <c r="D2519" s="161" t="s">
        <v>35474</v>
      </c>
      <c r="E2519" s="173" t="s">
        <v>35432</v>
      </c>
      <c r="F2519" s="137" t="s">
        <v>14977</v>
      </c>
      <c r="G2519" s="175">
        <v>15561</v>
      </c>
      <c r="H2519" s="161" t="s">
        <v>2686</v>
      </c>
      <c r="I2519" s="161" t="s">
        <v>15226</v>
      </c>
      <c r="J2519" s="161" t="s">
        <v>35475</v>
      </c>
      <c r="K2519" s="161"/>
      <c r="L2519" s="250"/>
      <c r="M2519" s="178">
        <v>2</v>
      </c>
      <c r="N2519" s="177" t="s">
        <v>35476</v>
      </c>
      <c r="O2519" s="161"/>
      <c r="P2519" s="161" t="s">
        <v>9240</v>
      </c>
      <c r="Q2519" s="161" t="s">
        <v>17471</v>
      </c>
      <c r="R2519" s="178"/>
      <c r="S2519" s="161" t="s">
        <v>8420</v>
      </c>
      <c r="T2519" s="161" t="s">
        <v>21101</v>
      </c>
      <c r="U2519" s="161" t="s">
        <v>11022</v>
      </c>
      <c r="V2519" s="178">
        <v>7.5</v>
      </c>
      <c r="W2519" s="163"/>
      <c r="X2519" s="379"/>
    </row>
    <row r="2520" spans="1:24" ht="12.95" customHeight="1" x14ac:dyDescent="0.2">
      <c r="A2520" s="173">
        <v>2015</v>
      </c>
      <c r="B2520" s="173" t="s">
        <v>4256</v>
      </c>
      <c r="C2520" s="161" t="s">
        <v>35490</v>
      </c>
      <c r="D2520" s="161" t="s">
        <v>35477</v>
      </c>
      <c r="E2520" s="173" t="s">
        <v>35433</v>
      </c>
      <c r="F2520" s="137" t="s">
        <v>14977</v>
      </c>
      <c r="G2520" s="175">
        <v>15333</v>
      </c>
      <c r="H2520" s="161" t="s">
        <v>15226</v>
      </c>
      <c r="I2520" s="161" t="s">
        <v>2686</v>
      </c>
      <c r="J2520" s="161" t="s">
        <v>13683</v>
      </c>
      <c r="K2520" s="161"/>
      <c r="L2520" s="250"/>
      <c r="M2520" s="178">
        <v>2</v>
      </c>
      <c r="N2520" s="177" t="s">
        <v>35478</v>
      </c>
      <c r="O2520" s="161" t="s">
        <v>10308</v>
      </c>
      <c r="P2520" s="161" t="s">
        <v>178</v>
      </c>
      <c r="Q2520" s="161" t="s">
        <v>20067</v>
      </c>
      <c r="R2520" s="178" t="s">
        <v>7132</v>
      </c>
      <c r="S2520" s="161"/>
      <c r="T2520" s="161" t="s">
        <v>21101</v>
      </c>
      <c r="U2520" s="135" t="s">
        <v>35479</v>
      </c>
      <c r="V2520" s="178">
        <v>8.5</v>
      </c>
      <c r="W2520" s="163"/>
      <c r="X2520" s="379"/>
    </row>
    <row r="2521" spans="1:24" ht="12.95" customHeight="1" x14ac:dyDescent="0.2">
      <c r="A2521" s="173">
        <v>2015</v>
      </c>
      <c r="B2521" s="173" t="s">
        <v>4256</v>
      </c>
      <c r="C2521" s="161" t="s">
        <v>35490</v>
      </c>
      <c r="D2521" s="161" t="s">
        <v>35480</v>
      </c>
      <c r="E2521" s="173" t="s">
        <v>35434</v>
      </c>
      <c r="F2521" s="137" t="s">
        <v>14977</v>
      </c>
      <c r="G2521" s="175">
        <v>16073</v>
      </c>
      <c r="H2521" s="161" t="s">
        <v>2686</v>
      </c>
      <c r="I2521" s="161" t="s">
        <v>15226</v>
      </c>
      <c r="J2521" s="161" t="s">
        <v>35481</v>
      </c>
      <c r="K2521" s="161"/>
      <c r="L2521" s="250"/>
      <c r="M2521" s="178">
        <v>1</v>
      </c>
      <c r="N2521" s="177" t="s">
        <v>35482</v>
      </c>
      <c r="O2521" s="161"/>
      <c r="P2521" s="161"/>
      <c r="Q2521" s="161" t="s">
        <v>20067</v>
      </c>
      <c r="R2521" s="178"/>
      <c r="S2521" s="161"/>
      <c r="T2521" s="161" t="s">
        <v>21101</v>
      </c>
      <c r="U2521" s="161" t="s">
        <v>35483</v>
      </c>
      <c r="V2521" s="178">
        <v>6.5</v>
      </c>
      <c r="W2521" s="163"/>
      <c r="X2521" s="379"/>
    </row>
    <row r="2522" spans="1:24" ht="12.95" customHeight="1" x14ac:dyDescent="0.2">
      <c r="A2522" s="173">
        <v>2015</v>
      </c>
      <c r="B2522" s="173" t="s">
        <v>4256</v>
      </c>
      <c r="C2522" s="161" t="s">
        <v>35490</v>
      </c>
      <c r="D2522" s="161" t="s">
        <v>35486</v>
      </c>
      <c r="E2522" s="173" t="s">
        <v>35435</v>
      </c>
      <c r="F2522" s="137" t="s">
        <v>14977</v>
      </c>
      <c r="G2522" s="175">
        <v>15637</v>
      </c>
      <c r="H2522" s="161" t="s">
        <v>15226</v>
      </c>
      <c r="I2522" s="161" t="s">
        <v>2686</v>
      </c>
      <c r="J2522" s="161" t="s">
        <v>19891</v>
      </c>
      <c r="K2522" s="161"/>
      <c r="L2522" s="250"/>
      <c r="M2522" s="178">
        <v>2</v>
      </c>
      <c r="N2522" s="177" t="s">
        <v>35487</v>
      </c>
      <c r="O2522" s="161" t="s">
        <v>6079</v>
      </c>
      <c r="P2522" s="161" t="s">
        <v>178</v>
      </c>
      <c r="Q2522" s="161" t="s">
        <v>16902</v>
      </c>
      <c r="R2522" s="178"/>
      <c r="S2522" s="161" t="s">
        <v>9552</v>
      </c>
      <c r="T2522" s="161" t="s">
        <v>21101</v>
      </c>
      <c r="U2522" s="161" t="s">
        <v>6965</v>
      </c>
      <c r="V2522" s="178">
        <v>8</v>
      </c>
      <c r="W2522" s="163"/>
      <c r="X2522" s="379"/>
    </row>
    <row r="2523" spans="1:24" ht="12.95" customHeight="1" x14ac:dyDescent="0.2">
      <c r="A2523" s="173">
        <v>2015</v>
      </c>
      <c r="B2523" s="173" t="s">
        <v>4256</v>
      </c>
      <c r="C2523" s="161" t="s">
        <v>35490</v>
      </c>
      <c r="D2523" s="161" t="s">
        <v>35488</v>
      </c>
      <c r="E2523" s="173" t="s">
        <v>35436</v>
      </c>
      <c r="F2523" s="137" t="s">
        <v>14977</v>
      </c>
      <c r="G2523" s="175">
        <v>16487</v>
      </c>
      <c r="H2523" s="161" t="s">
        <v>2686</v>
      </c>
      <c r="I2523" s="161" t="s">
        <v>15226</v>
      </c>
      <c r="J2523" s="161" t="s">
        <v>35485</v>
      </c>
      <c r="K2523" s="161"/>
      <c r="L2523" s="250"/>
      <c r="M2523" s="178">
        <v>1</v>
      </c>
      <c r="N2523" s="177" t="s">
        <v>35241</v>
      </c>
      <c r="O2523" s="161" t="s">
        <v>3693</v>
      </c>
      <c r="P2523" s="161" t="s">
        <v>178</v>
      </c>
      <c r="Q2523" s="161" t="s">
        <v>20209</v>
      </c>
      <c r="R2523" s="178"/>
      <c r="S2523" s="161"/>
      <c r="T2523" s="161" t="s">
        <v>21101</v>
      </c>
      <c r="U2523" s="161" t="s">
        <v>35489</v>
      </c>
      <c r="V2523" s="178">
        <v>8.5</v>
      </c>
      <c r="W2523" s="163"/>
      <c r="X2523" s="379"/>
    </row>
    <row r="2524" spans="1:24" ht="12.95" customHeight="1" x14ac:dyDescent="0.2">
      <c r="A2524" s="173">
        <v>2015</v>
      </c>
      <c r="B2524" s="173" t="s">
        <v>4256</v>
      </c>
      <c r="C2524" s="161" t="s">
        <v>35490</v>
      </c>
      <c r="D2524" s="161" t="s">
        <v>35484</v>
      </c>
      <c r="E2524" s="173" t="s">
        <v>35437</v>
      </c>
      <c r="F2524" s="137" t="s">
        <v>14977</v>
      </c>
      <c r="G2524" s="175">
        <v>16503</v>
      </c>
      <c r="H2524" s="161" t="s">
        <v>2686</v>
      </c>
      <c r="I2524" s="161" t="s">
        <v>15226</v>
      </c>
      <c r="J2524" s="161" t="s">
        <v>35485</v>
      </c>
      <c r="K2524" s="161"/>
      <c r="L2524" s="250"/>
      <c r="M2524" s="178">
        <v>1</v>
      </c>
      <c r="N2524" s="177" t="s">
        <v>35232</v>
      </c>
      <c r="O2524" s="161" t="s">
        <v>12376</v>
      </c>
      <c r="P2524" s="161" t="s">
        <v>178</v>
      </c>
      <c r="Q2524" s="161" t="s">
        <v>21435</v>
      </c>
      <c r="R2524" s="178"/>
      <c r="S2524" s="161" t="s">
        <v>8420</v>
      </c>
      <c r="T2524" s="161" t="s">
        <v>21101</v>
      </c>
      <c r="U2524" s="161"/>
      <c r="V2524" s="178">
        <v>8.5</v>
      </c>
      <c r="W2524" s="163"/>
      <c r="X2524" s="379"/>
    </row>
    <row r="2525" spans="1:24" ht="12.95" customHeight="1" x14ac:dyDescent="0.2">
      <c r="A2525" s="173">
        <v>2015</v>
      </c>
      <c r="B2525" s="173" t="s">
        <v>4256</v>
      </c>
      <c r="C2525" s="234" t="s">
        <v>35491</v>
      </c>
      <c r="D2525" s="161" t="s">
        <v>35492</v>
      </c>
      <c r="E2525" s="173" t="s">
        <v>35438</v>
      </c>
      <c r="F2525" s="137" t="s">
        <v>14977</v>
      </c>
      <c r="G2525" s="175">
        <v>15333</v>
      </c>
      <c r="H2525" s="161" t="s">
        <v>15226</v>
      </c>
      <c r="I2525" s="161" t="s">
        <v>2686</v>
      </c>
      <c r="J2525" s="161" t="s">
        <v>35493</v>
      </c>
      <c r="K2525" s="161"/>
      <c r="L2525" s="250"/>
      <c r="M2525" s="178">
        <v>1.5</v>
      </c>
      <c r="N2525" s="177" t="s">
        <v>35494</v>
      </c>
      <c r="O2525" s="161" t="s">
        <v>10308</v>
      </c>
      <c r="P2525" s="161" t="s">
        <v>178</v>
      </c>
      <c r="Q2525" s="161" t="s">
        <v>18358</v>
      </c>
      <c r="R2525" s="178" t="s">
        <v>7132</v>
      </c>
      <c r="S2525" s="161"/>
      <c r="T2525" s="161" t="s">
        <v>21101</v>
      </c>
      <c r="U2525" s="161" t="s">
        <v>35495</v>
      </c>
      <c r="V2525" s="178">
        <v>6.5</v>
      </c>
      <c r="W2525" s="163"/>
      <c r="X2525" s="379"/>
    </row>
    <row r="2526" spans="1:24" ht="12.95" customHeight="1" x14ac:dyDescent="0.2">
      <c r="A2526" s="173">
        <v>2015</v>
      </c>
      <c r="B2526" s="173" t="s">
        <v>4256</v>
      </c>
      <c r="C2526" s="161" t="s">
        <v>35491</v>
      </c>
      <c r="D2526" s="161" t="s">
        <v>35496</v>
      </c>
      <c r="E2526" s="173" t="s">
        <v>35439</v>
      </c>
      <c r="F2526" s="137" t="s">
        <v>14977</v>
      </c>
      <c r="G2526" s="175">
        <v>16330</v>
      </c>
      <c r="H2526" s="161" t="s">
        <v>2686</v>
      </c>
      <c r="I2526" s="161" t="s">
        <v>15226</v>
      </c>
      <c r="J2526" s="161" t="s">
        <v>10239</v>
      </c>
      <c r="K2526" s="161"/>
      <c r="L2526" s="250"/>
      <c r="M2526" s="178">
        <v>2</v>
      </c>
      <c r="N2526" s="177" t="s">
        <v>35497</v>
      </c>
      <c r="O2526" s="161" t="s">
        <v>14824</v>
      </c>
      <c r="P2526" s="161" t="s">
        <v>13431</v>
      </c>
      <c r="Q2526" s="161" t="s">
        <v>16271</v>
      </c>
      <c r="R2526" s="178"/>
      <c r="S2526" s="161"/>
      <c r="T2526" s="161" t="s">
        <v>21101</v>
      </c>
      <c r="U2526" s="161" t="s">
        <v>35498</v>
      </c>
      <c r="V2526" s="178">
        <v>11.5</v>
      </c>
      <c r="W2526" s="163"/>
      <c r="X2526" s="379"/>
    </row>
    <row r="2527" spans="1:24" ht="12.95" customHeight="1" x14ac:dyDescent="0.2">
      <c r="A2527" s="173">
        <v>2015</v>
      </c>
      <c r="B2527" s="173" t="s">
        <v>4256</v>
      </c>
      <c r="C2527" s="161" t="s">
        <v>35491</v>
      </c>
      <c r="D2527" s="161" t="s">
        <v>1765</v>
      </c>
      <c r="E2527" s="173" t="s">
        <v>35440</v>
      </c>
      <c r="F2527" s="137" t="s">
        <v>14977</v>
      </c>
      <c r="G2527" s="175">
        <v>16030</v>
      </c>
      <c r="H2527" s="161" t="s">
        <v>2686</v>
      </c>
      <c r="I2527" s="161" t="s">
        <v>15226</v>
      </c>
      <c r="J2527" s="161" t="s">
        <v>35499</v>
      </c>
      <c r="K2527" s="161"/>
      <c r="L2527" s="250"/>
      <c r="M2527" s="178">
        <v>1</v>
      </c>
      <c r="N2527" s="177" t="s">
        <v>35500</v>
      </c>
      <c r="O2527" s="161" t="s">
        <v>3693</v>
      </c>
      <c r="P2527" s="161"/>
      <c r="Q2527" s="161" t="s">
        <v>16108</v>
      </c>
      <c r="R2527" s="178"/>
      <c r="S2527" s="161"/>
      <c r="T2527" s="161" t="s">
        <v>21101</v>
      </c>
      <c r="U2527" s="135" t="s">
        <v>35501</v>
      </c>
      <c r="V2527" s="178">
        <v>6.5</v>
      </c>
      <c r="W2527" s="163"/>
      <c r="X2527" s="379"/>
    </row>
    <row r="2528" spans="1:24" ht="12.95" customHeight="1" x14ac:dyDescent="0.2">
      <c r="A2528" s="173">
        <v>2015</v>
      </c>
      <c r="B2528" s="173" t="s">
        <v>4256</v>
      </c>
      <c r="C2528" s="161" t="s">
        <v>35491</v>
      </c>
      <c r="D2528" s="161" t="s">
        <v>35502</v>
      </c>
      <c r="E2528" s="173" t="s">
        <v>35441</v>
      </c>
      <c r="F2528" s="137" t="s">
        <v>14977</v>
      </c>
      <c r="G2528" s="175">
        <v>16522</v>
      </c>
      <c r="H2528" s="161" t="s">
        <v>15226</v>
      </c>
      <c r="I2528" s="161" t="s">
        <v>2686</v>
      </c>
      <c r="J2528" s="161" t="s">
        <v>35485</v>
      </c>
      <c r="K2528" s="161"/>
      <c r="L2528" s="250"/>
      <c r="M2528" s="178">
        <v>1</v>
      </c>
      <c r="N2528" s="177" t="s">
        <v>35452</v>
      </c>
      <c r="O2528" s="161"/>
      <c r="P2528" s="161"/>
      <c r="Q2528" s="161" t="s">
        <v>20639</v>
      </c>
      <c r="R2528" s="178" t="s">
        <v>7132</v>
      </c>
      <c r="S2528" s="161"/>
      <c r="T2528" s="161" t="s">
        <v>21101</v>
      </c>
      <c r="U2528" s="135" t="s">
        <v>35503</v>
      </c>
      <c r="V2528" s="178">
        <v>7.5</v>
      </c>
      <c r="W2528" s="163"/>
      <c r="X2528" s="379"/>
    </row>
    <row r="2529" spans="1:24" ht="12.95" customHeight="1" x14ac:dyDescent="0.2">
      <c r="A2529" s="173">
        <v>2015</v>
      </c>
      <c r="B2529" s="173" t="s">
        <v>4256</v>
      </c>
      <c r="C2529" s="161" t="s">
        <v>35491</v>
      </c>
      <c r="D2529" s="161" t="s">
        <v>35504</v>
      </c>
      <c r="E2529" s="173" t="s">
        <v>35442</v>
      </c>
      <c r="F2529" s="137" t="s">
        <v>14977</v>
      </c>
      <c r="G2529" s="175">
        <v>15597</v>
      </c>
      <c r="H2529" s="161" t="s">
        <v>15226</v>
      </c>
      <c r="I2529" s="161" t="s">
        <v>2686</v>
      </c>
      <c r="J2529" s="161" t="s">
        <v>19891</v>
      </c>
      <c r="K2529" s="161"/>
      <c r="L2529" s="250"/>
      <c r="M2529" s="178">
        <v>1</v>
      </c>
      <c r="N2529" s="177" t="s">
        <v>35505</v>
      </c>
      <c r="O2529" s="161"/>
      <c r="P2529" s="161"/>
      <c r="Q2529" s="161" t="s">
        <v>16051</v>
      </c>
      <c r="R2529" s="178" t="s">
        <v>7132</v>
      </c>
      <c r="S2529" s="161"/>
      <c r="T2529" s="161" t="s">
        <v>21101</v>
      </c>
      <c r="U2529" s="161" t="s">
        <v>11022</v>
      </c>
      <c r="V2529" s="178">
        <v>7.5</v>
      </c>
      <c r="W2529" s="163"/>
      <c r="X2529" s="379"/>
    </row>
    <row r="2530" spans="1:24" ht="12.95" customHeight="1" x14ac:dyDescent="0.2">
      <c r="A2530" s="173">
        <v>2015</v>
      </c>
      <c r="B2530" s="173" t="s">
        <v>4256</v>
      </c>
      <c r="C2530" s="161" t="s">
        <v>35491</v>
      </c>
      <c r="D2530" s="161" t="s">
        <v>35506</v>
      </c>
      <c r="E2530" s="173" t="s">
        <v>35443</v>
      </c>
      <c r="F2530" s="137" t="s">
        <v>14977</v>
      </c>
      <c r="G2530" s="175">
        <v>16030</v>
      </c>
      <c r="H2530" s="161" t="s">
        <v>2686</v>
      </c>
      <c r="I2530" s="161" t="s">
        <v>15226</v>
      </c>
      <c r="J2530" s="161" t="s">
        <v>35507</v>
      </c>
      <c r="K2530" s="161"/>
      <c r="L2530" s="250"/>
      <c r="M2530" s="178">
        <v>0.75</v>
      </c>
      <c r="N2530" s="237" t="s">
        <v>35508</v>
      </c>
      <c r="O2530" s="161"/>
      <c r="P2530" s="161"/>
      <c r="Q2530" s="161" t="s">
        <v>18187</v>
      </c>
      <c r="R2530" s="178"/>
      <c r="S2530" s="161"/>
      <c r="T2530" s="161" t="s">
        <v>21101</v>
      </c>
      <c r="U2530" s="161" t="s">
        <v>35509</v>
      </c>
      <c r="V2530" s="178">
        <v>5.5</v>
      </c>
      <c r="W2530" s="163"/>
      <c r="X2530" s="379"/>
    </row>
    <row r="2531" spans="1:24" ht="12.95" customHeight="1" x14ac:dyDescent="0.2">
      <c r="A2531" s="173">
        <v>2015</v>
      </c>
      <c r="B2531" s="173" t="s">
        <v>4256</v>
      </c>
      <c r="C2531" s="161" t="s">
        <v>35491</v>
      </c>
      <c r="D2531" s="161" t="s">
        <v>35510</v>
      </c>
      <c r="E2531" s="173" t="s">
        <v>35444</v>
      </c>
      <c r="F2531" s="137" t="s">
        <v>14977</v>
      </c>
      <c r="G2531" s="175">
        <v>15608</v>
      </c>
      <c r="H2531" s="161" t="s">
        <v>2686</v>
      </c>
      <c r="I2531" s="161" t="s">
        <v>15226</v>
      </c>
      <c r="J2531" s="161" t="s">
        <v>19891</v>
      </c>
      <c r="K2531" s="161"/>
      <c r="L2531" s="250"/>
      <c r="M2531" s="178">
        <v>1</v>
      </c>
      <c r="N2531" s="177" t="s">
        <v>35505</v>
      </c>
      <c r="O2531" s="161"/>
      <c r="P2531" s="161"/>
      <c r="Q2531" s="161" t="s">
        <v>16815</v>
      </c>
      <c r="R2531" s="178"/>
      <c r="S2531" s="161"/>
      <c r="T2531" s="161" t="s">
        <v>21101</v>
      </c>
      <c r="U2531" s="161" t="s">
        <v>11022</v>
      </c>
      <c r="V2531" s="178">
        <v>6.5</v>
      </c>
      <c r="W2531" s="163"/>
      <c r="X2531" s="379"/>
    </row>
    <row r="2532" spans="1:24" ht="12.95" customHeight="1" x14ac:dyDescent="0.2">
      <c r="A2532" s="173">
        <v>2015</v>
      </c>
      <c r="B2532" s="173" t="s">
        <v>4256</v>
      </c>
      <c r="C2532" s="161" t="s">
        <v>35491</v>
      </c>
      <c r="D2532" s="161" t="s">
        <v>35511</v>
      </c>
      <c r="E2532" s="173" t="s">
        <v>35445</v>
      </c>
      <c r="F2532" s="137" t="s">
        <v>14977</v>
      </c>
      <c r="G2532" s="175">
        <v>16030</v>
      </c>
      <c r="H2532" s="161" t="s">
        <v>2686</v>
      </c>
      <c r="I2532" s="161" t="s">
        <v>15226</v>
      </c>
      <c r="J2532" s="161" t="s">
        <v>35507</v>
      </c>
      <c r="K2532" s="161"/>
      <c r="L2532" s="250"/>
      <c r="M2532" s="178">
        <v>1</v>
      </c>
      <c r="N2532" s="177" t="s">
        <v>35508</v>
      </c>
      <c r="O2532" s="161" t="s">
        <v>16038</v>
      </c>
      <c r="P2532" s="161" t="s">
        <v>9240</v>
      </c>
      <c r="Q2532" s="161" t="s">
        <v>21764</v>
      </c>
      <c r="R2532" s="178"/>
      <c r="S2532" s="161"/>
      <c r="T2532" s="161" t="s">
        <v>21101</v>
      </c>
      <c r="U2532" s="161" t="s">
        <v>35512</v>
      </c>
      <c r="V2532" s="178">
        <v>9.5</v>
      </c>
      <c r="W2532" s="163"/>
      <c r="X2532" s="379"/>
    </row>
    <row r="2533" spans="1:24" ht="12.95" customHeight="1" x14ac:dyDescent="0.2">
      <c r="A2533" s="148">
        <v>2014</v>
      </c>
      <c r="B2533" s="148" t="s">
        <v>4256</v>
      </c>
      <c r="C2533" s="197" t="s">
        <v>27780</v>
      </c>
      <c r="D2533" s="144" t="s">
        <v>27781</v>
      </c>
      <c r="E2533" s="148" t="s">
        <v>27782</v>
      </c>
      <c r="F2533" s="137" t="s">
        <v>14977</v>
      </c>
      <c r="G2533" s="138">
        <v>14774</v>
      </c>
      <c r="H2533" s="135" t="s">
        <v>7296</v>
      </c>
      <c r="I2533" s="135" t="s">
        <v>13466</v>
      </c>
      <c r="J2533" s="135" t="s">
        <v>27811</v>
      </c>
      <c r="K2533" s="135"/>
      <c r="L2533" s="144" t="s">
        <v>27790</v>
      </c>
      <c r="M2533" s="142">
        <v>3</v>
      </c>
      <c r="N2533" s="145" t="s">
        <v>17781</v>
      </c>
      <c r="O2533" s="135" t="s">
        <v>17131</v>
      </c>
      <c r="P2533" s="135" t="s">
        <v>9240</v>
      </c>
      <c r="Q2533" s="135" t="s">
        <v>16712</v>
      </c>
      <c r="R2533" s="142"/>
      <c r="S2533" s="135" t="s">
        <v>9552</v>
      </c>
      <c r="T2533" s="135" t="s">
        <v>15106</v>
      </c>
      <c r="U2533" s="135" t="s">
        <v>27812</v>
      </c>
      <c r="V2533" s="142">
        <v>7.5</v>
      </c>
      <c r="W2533" s="140"/>
      <c r="X2533" s="379"/>
    </row>
    <row r="2534" spans="1:24" ht="12.95" customHeight="1" x14ac:dyDescent="0.2">
      <c r="A2534" s="148">
        <v>2014</v>
      </c>
      <c r="B2534" s="148" t="s">
        <v>4256</v>
      </c>
      <c r="C2534" s="135" t="s">
        <v>27780</v>
      </c>
      <c r="D2534" s="135" t="s">
        <v>27792</v>
      </c>
      <c r="E2534" s="148" t="s">
        <v>27783</v>
      </c>
      <c r="F2534" s="137" t="s">
        <v>14977</v>
      </c>
      <c r="G2534" s="138">
        <v>14979</v>
      </c>
      <c r="H2534" s="135" t="s">
        <v>31658</v>
      </c>
      <c r="I2534" s="135" t="s">
        <v>17779</v>
      </c>
      <c r="J2534" s="135" t="s">
        <v>9087</v>
      </c>
      <c r="K2534" s="135"/>
      <c r="L2534" s="144"/>
      <c r="M2534" s="142">
        <v>3</v>
      </c>
      <c r="N2534" s="145" t="s">
        <v>18084</v>
      </c>
      <c r="O2534" s="135" t="s">
        <v>16125</v>
      </c>
      <c r="P2534" s="135" t="s">
        <v>4793</v>
      </c>
      <c r="Q2534" s="135" t="s">
        <v>20087</v>
      </c>
      <c r="R2534" s="142"/>
      <c r="S2534" s="135" t="s">
        <v>8420</v>
      </c>
      <c r="T2534" s="135" t="s">
        <v>15106</v>
      </c>
      <c r="U2534" s="135" t="s">
        <v>27813</v>
      </c>
      <c r="V2534" s="142">
        <v>9.5</v>
      </c>
      <c r="W2534" s="140"/>
      <c r="X2534" s="379"/>
    </row>
    <row r="2535" spans="1:24" ht="12.95" customHeight="1" x14ac:dyDescent="0.2">
      <c r="A2535" s="148">
        <v>2014</v>
      </c>
      <c r="B2535" s="148" t="s">
        <v>4256</v>
      </c>
      <c r="C2535" s="135" t="s">
        <v>27780</v>
      </c>
      <c r="D2535" s="135" t="s">
        <v>27795</v>
      </c>
      <c r="E2535" s="148" t="s">
        <v>27784</v>
      </c>
      <c r="F2535" s="137" t="s">
        <v>14977</v>
      </c>
      <c r="G2535" s="138">
        <v>14979</v>
      </c>
      <c r="H2535" s="135" t="s">
        <v>7296</v>
      </c>
      <c r="I2535" s="135" t="s">
        <v>31658</v>
      </c>
      <c r="J2535" s="135" t="s">
        <v>9087</v>
      </c>
      <c r="K2535" s="135"/>
      <c r="L2535" s="144"/>
      <c r="M2535" s="142">
        <v>2</v>
      </c>
      <c r="N2535" s="145" t="s">
        <v>16752</v>
      </c>
      <c r="O2535" s="135" t="s">
        <v>17340</v>
      </c>
      <c r="P2535" s="135"/>
      <c r="Q2535" s="135" t="s">
        <v>16072</v>
      </c>
      <c r="R2535" s="142"/>
      <c r="S2535" s="135" t="s">
        <v>9552</v>
      </c>
      <c r="T2535" s="135" t="s">
        <v>15106</v>
      </c>
      <c r="U2535" s="135" t="s">
        <v>20060</v>
      </c>
      <c r="V2535" s="142">
        <v>8.5</v>
      </c>
      <c r="W2535" s="140"/>
      <c r="X2535" s="379"/>
    </row>
    <row r="2536" spans="1:24" ht="12.95" customHeight="1" x14ac:dyDescent="0.2">
      <c r="A2536" s="148">
        <v>2014</v>
      </c>
      <c r="B2536" s="148" t="s">
        <v>4256</v>
      </c>
      <c r="C2536" s="135" t="s">
        <v>27780</v>
      </c>
      <c r="D2536" s="135" t="s">
        <v>27793</v>
      </c>
      <c r="E2536" s="148" t="s">
        <v>27785</v>
      </c>
      <c r="F2536" s="137" t="s">
        <v>14977</v>
      </c>
      <c r="G2536" s="138">
        <v>14774</v>
      </c>
      <c r="H2536" s="135" t="s">
        <v>13466</v>
      </c>
      <c r="I2536" s="135" t="s">
        <v>7296</v>
      </c>
      <c r="J2536" s="135" t="s">
        <v>27814</v>
      </c>
      <c r="K2536" s="135"/>
      <c r="L2536" s="144"/>
      <c r="M2536" s="142">
        <v>1</v>
      </c>
      <c r="N2536" s="145">
        <v>30</v>
      </c>
      <c r="O2536" s="135" t="s">
        <v>13686</v>
      </c>
      <c r="P2536" s="135"/>
      <c r="Q2536" s="135" t="s">
        <v>17005</v>
      </c>
      <c r="R2536" s="142" t="s">
        <v>7132</v>
      </c>
      <c r="S2536" s="135"/>
      <c r="T2536" s="135" t="s">
        <v>15106</v>
      </c>
      <c r="U2536" s="135" t="s">
        <v>11733</v>
      </c>
      <c r="V2536" s="142">
        <v>4.5</v>
      </c>
      <c r="W2536" s="140"/>
      <c r="X2536" s="379"/>
    </row>
    <row r="2537" spans="1:24" ht="12.95" customHeight="1" x14ac:dyDescent="0.2">
      <c r="A2537" s="148">
        <v>2014</v>
      </c>
      <c r="B2537" s="148" t="s">
        <v>4256</v>
      </c>
      <c r="C2537" s="135" t="s">
        <v>27780</v>
      </c>
      <c r="D2537" s="135" t="s">
        <v>27791</v>
      </c>
      <c r="E2537" s="148" t="s">
        <v>27786</v>
      </c>
      <c r="F2537" s="137" t="s">
        <v>14977</v>
      </c>
      <c r="G2537" s="138">
        <v>14979</v>
      </c>
      <c r="H2537" s="135" t="s">
        <v>31658</v>
      </c>
      <c r="I2537" s="135" t="s">
        <v>7296</v>
      </c>
      <c r="J2537" s="135" t="s">
        <v>9087</v>
      </c>
      <c r="K2537" s="135"/>
      <c r="L2537" s="144"/>
      <c r="M2537" s="142">
        <v>2</v>
      </c>
      <c r="N2537" s="145" t="s">
        <v>16752</v>
      </c>
      <c r="O2537" s="135" t="s">
        <v>17686</v>
      </c>
      <c r="P2537" s="135" t="s">
        <v>178</v>
      </c>
      <c r="Q2537" s="135" t="s">
        <v>2491</v>
      </c>
      <c r="R2537" s="142"/>
      <c r="S2537" s="135"/>
      <c r="T2537" s="135" t="s">
        <v>15106</v>
      </c>
      <c r="U2537" s="135" t="s">
        <v>27815</v>
      </c>
      <c r="V2537" s="142">
        <v>6</v>
      </c>
      <c r="W2537" s="140"/>
      <c r="X2537" s="379"/>
    </row>
    <row r="2538" spans="1:24" ht="12.95" customHeight="1" x14ac:dyDescent="0.2">
      <c r="A2538" s="148">
        <v>2014</v>
      </c>
      <c r="B2538" s="148" t="s">
        <v>4256</v>
      </c>
      <c r="C2538" s="135" t="s">
        <v>27780</v>
      </c>
      <c r="D2538" s="135" t="s">
        <v>27794</v>
      </c>
      <c r="E2538" s="148" t="s">
        <v>27787</v>
      </c>
      <c r="F2538" s="137" t="s">
        <v>14977</v>
      </c>
      <c r="G2538" s="138">
        <v>14954</v>
      </c>
      <c r="H2538" s="135" t="s">
        <v>7296</v>
      </c>
      <c r="I2538" s="135" t="s">
        <v>13466</v>
      </c>
      <c r="J2538" s="135" t="s">
        <v>10482</v>
      </c>
      <c r="K2538" s="135"/>
      <c r="L2538" s="144"/>
      <c r="M2538" s="142">
        <v>3</v>
      </c>
      <c r="N2538" s="145" t="s">
        <v>18084</v>
      </c>
      <c r="O2538" s="135" t="s">
        <v>17683</v>
      </c>
      <c r="P2538" s="135" t="s">
        <v>13337</v>
      </c>
      <c r="Q2538" s="135" t="s">
        <v>16861</v>
      </c>
      <c r="R2538" s="142"/>
      <c r="S2538" s="135"/>
      <c r="T2538" s="135" t="s">
        <v>15106</v>
      </c>
      <c r="U2538" s="135" t="s">
        <v>27816</v>
      </c>
      <c r="V2538" s="142">
        <v>8</v>
      </c>
      <c r="W2538" s="140"/>
      <c r="X2538" s="379"/>
    </row>
    <row r="2539" spans="1:24" ht="12.95" customHeight="1" x14ac:dyDescent="0.2">
      <c r="A2539" s="148">
        <v>2014</v>
      </c>
      <c r="B2539" s="148" t="s">
        <v>4256</v>
      </c>
      <c r="C2539" s="135" t="s">
        <v>27780</v>
      </c>
      <c r="D2539" s="135" t="s">
        <v>27817</v>
      </c>
      <c r="E2539" s="148" t="s">
        <v>27788</v>
      </c>
      <c r="F2539" s="137" t="s">
        <v>14977</v>
      </c>
      <c r="G2539" s="138">
        <v>15002</v>
      </c>
      <c r="H2539" s="135" t="s">
        <v>7296</v>
      </c>
      <c r="I2539" s="135" t="s">
        <v>13466</v>
      </c>
      <c r="J2539" s="135" t="s">
        <v>9535</v>
      </c>
      <c r="K2539" s="135"/>
      <c r="L2539" s="144"/>
      <c r="M2539" s="142">
        <v>4</v>
      </c>
      <c r="N2539" s="145" t="s">
        <v>27818</v>
      </c>
      <c r="O2539" s="135" t="s">
        <v>27819</v>
      </c>
      <c r="P2539" s="135" t="s">
        <v>4793</v>
      </c>
      <c r="Q2539" s="135" t="s">
        <v>18211</v>
      </c>
      <c r="R2539" s="142"/>
      <c r="S2539" s="135" t="s">
        <v>8420</v>
      </c>
      <c r="T2539" s="135" t="s">
        <v>15106</v>
      </c>
      <c r="U2539" s="135" t="s">
        <v>27820</v>
      </c>
      <c r="V2539" s="142">
        <v>9.5</v>
      </c>
      <c r="W2539" s="140"/>
      <c r="X2539" s="379"/>
    </row>
    <row r="2540" spans="1:24" ht="12.95" customHeight="1" x14ac:dyDescent="0.2">
      <c r="A2540" s="148">
        <v>2014</v>
      </c>
      <c r="B2540" s="148" t="s">
        <v>4256</v>
      </c>
      <c r="C2540" s="135" t="s">
        <v>27780</v>
      </c>
      <c r="D2540" s="135" t="s">
        <v>27821</v>
      </c>
      <c r="E2540" s="148" t="s">
        <v>27789</v>
      </c>
      <c r="F2540" s="137" t="s">
        <v>14977</v>
      </c>
      <c r="G2540" s="138">
        <v>14867</v>
      </c>
      <c r="H2540" s="135" t="s">
        <v>7296</v>
      </c>
      <c r="I2540" s="135" t="s">
        <v>13466</v>
      </c>
      <c r="J2540" s="135" t="s">
        <v>27822</v>
      </c>
      <c r="K2540" s="135"/>
      <c r="L2540" s="144"/>
      <c r="M2540" s="142">
        <v>5</v>
      </c>
      <c r="N2540" s="145" t="s">
        <v>27823</v>
      </c>
      <c r="O2540" s="135" t="s">
        <v>20162</v>
      </c>
      <c r="P2540" s="135" t="s">
        <v>8305</v>
      </c>
      <c r="Q2540" s="135" t="s">
        <v>19968</v>
      </c>
      <c r="R2540" s="142"/>
      <c r="S2540" s="135" t="s">
        <v>8420</v>
      </c>
      <c r="T2540" s="135" t="s">
        <v>15106</v>
      </c>
      <c r="U2540" s="135" t="s">
        <v>27824</v>
      </c>
      <c r="V2540" s="142">
        <v>8.5</v>
      </c>
      <c r="W2540" s="140"/>
      <c r="X2540" s="379"/>
    </row>
    <row r="2541" spans="1:24" ht="12.95" customHeight="1" x14ac:dyDescent="0.2">
      <c r="A2541" s="148">
        <v>2007</v>
      </c>
      <c r="B2541" s="148" t="s">
        <v>4256</v>
      </c>
      <c r="C2541" s="136" t="s">
        <v>32476</v>
      </c>
      <c r="D2541" s="218" t="s">
        <v>4357</v>
      </c>
      <c r="E2541" s="135" t="s">
        <v>12960</v>
      </c>
      <c r="F2541" s="233" t="s">
        <v>10203</v>
      </c>
      <c r="G2541" s="138">
        <v>14746</v>
      </c>
      <c r="H2541" s="135" t="s">
        <v>5101</v>
      </c>
      <c r="I2541" s="135" t="s">
        <v>11942</v>
      </c>
      <c r="J2541" s="135" t="s">
        <v>11266</v>
      </c>
      <c r="K2541" s="165"/>
      <c r="L2541" s="144" t="s">
        <v>32477</v>
      </c>
      <c r="M2541" s="135">
        <v>1</v>
      </c>
      <c r="N2541" s="145" t="s">
        <v>14982</v>
      </c>
      <c r="O2541" s="135"/>
      <c r="P2541" s="135"/>
      <c r="Q2541" s="135" t="s">
        <v>17777</v>
      </c>
      <c r="R2541" s="135"/>
      <c r="S2541" s="135"/>
      <c r="T2541" s="135" t="s">
        <v>21104</v>
      </c>
      <c r="U2541" s="135" t="s">
        <v>14981</v>
      </c>
      <c r="V2541" s="142">
        <v>6</v>
      </c>
      <c r="W2541" s="135"/>
      <c r="X2541" s="379"/>
    </row>
    <row r="2542" spans="1:24" ht="12.95" customHeight="1" x14ac:dyDescent="0.2">
      <c r="A2542" s="148">
        <v>2007</v>
      </c>
      <c r="B2542" s="148" t="s">
        <v>4256</v>
      </c>
      <c r="C2542" s="135" t="s">
        <v>32478</v>
      </c>
      <c r="D2542" s="218" t="s">
        <v>32479</v>
      </c>
      <c r="E2542" s="135" t="s">
        <v>12961</v>
      </c>
      <c r="F2542" s="233" t="s">
        <v>10203</v>
      </c>
      <c r="G2542" s="138">
        <v>14748</v>
      </c>
      <c r="H2542" s="135" t="s">
        <v>5101</v>
      </c>
      <c r="I2542" s="135" t="s">
        <v>11942</v>
      </c>
      <c r="J2542" s="135" t="s">
        <v>11266</v>
      </c>
      <c r="K2542" s="165"/>
      <c r="L2542" s="144" t="s">
        <v>32480</v>
      </c>
      <c r="M2542" s="135">
        <v>1</v>
      </c>
      <c r="N2542" s="158" t="s">
        <v>14982</v>
      </c>
      <c r="O2542" s="135"/>
      <c r="P2542" s="135" t="s">
        <v>9275</v>
      </c>
      <c r="Q2542" s="135" t="s">
        <v>15986</v>
      </c>
      <c r="R2542" s="135"/>
      <c r="S2542" s="135" t="s">
        <v>11201</v>
      </c>
      <c r="T2542" s="135" t="s">
        <v>21104</v>
      </c>
      <c r="U2542" s="135" t="s">
        <v>22349</v>
      </c>
      <c r="V2542" s="142">
        <v>6</v>
      </c>
      <c r="W2542" s="135"/>
      <c r="X2542" s="379"/>
    </row>
    <row r="2543" spans="1:24" ht="12.95" customHeight="1" x14ac:dyDescent="0.2">
      <c r="A2543" s="148">
        <v>2007</v>
      </c>
      <c r="B2543" s="148" t="s">
        <v>4256</v>
      </c>
      <c r="C2543" s="135" t="s">
        <v>32478</v>
      </c>
      <c r="D2543" s="218" t="s">
        <v>8450</v>
      </c>
      <c r="E2543" s="135" t="s">
        <v>12962</v>
      </c>
      <c r="F2543" s="233" t="s">
        <v>10203</v>
      </c>
      <c r="G2543" s="138">
        <v>14749</v>
      </c>
      <c r="H2543" s="135" t="s">
        <v>11942</v>
      </c>
      <c r="I2543" s="135" t="s">
        <v>5101</v>
      </c>
      <c r="J2543" s="135" t="s">
        <v>11266</v>
      </c>
      <c r="K2543" s="165"/>
      <c r="L2543" s="144" t="s">
        <v>32481</v>
      </c>
      <c r="M2543" s="135">
        <v>1</v>
      </c>
      <c r="N2543" s="158" t="s">
        <v>14982</v>
      </c>
      <c r="O2543" s="135" t="s">
        <v>266</v>
      </c>
      <c r="P2543" s="135" t="s">
        <v>13686</v>
      </c>
      <c r="Q2543" s="135" t="s">
        <v>17905</v>
      </c>
      <c r="R2543" s="135"/>
      <c r="S2543" s="135" t="s">
        <v>9552</v>
      </c>
      <c r="T2543" s="135" t="s">
        <v>21104</v>
      </c>
      <c r="U2543" s="135" t="s">
        <v>22350</v>
      </c>
      <c r="V2543" s="142">
        <v>7</v>
      </c>
      <c r="W2543" s="135"/>
      <c r="X2543" s="379"/>
    </row>
    <row r="2544" spans="1:24" ht="12.95" customHeight="1" x14ac:dyDescent="0.2">
      <c r="A2544" s="148">
        <v>2007</v>
      </c>
      <c r="B2544" s="148" t="s">
        <v>4256</v>
      </c>
      <c r="C2544" s="135" t="s">
        <v>32478</v>
      </c>
      <c r="D2544" s="218" t="s">
        <v>32482</v>
      </c>
      <c r="E2544" s="135" t="s">
        <v>12963</v>
      </c>
      <c r="F2544" s="233" t="s">
        <v>10203</v>
      </c>
      <c r="G2544" s="138">
        <v>14746</v>
      </c>
      <c r="H2544" s="135" t="s">
        <v>5101</v>
      </c>
      <c r="I2544" s="135" t="s">
        <v>11942</v>
      </c>
      <c r="J2544" s="135" t="s">
        <v>11266</v>
      </c>
      <c r="K2544" s="165"/>
      <c r="L2544" s="144" t="s">
        <v>32483</v>
      </c>
      <c r="M2544" s="135">
        <v>1</v>
      </c>
      <c r="N2544" s="145" t="s">
        <v>14982</v>
      </c>
      <c r="O2544" s="135" t="s">
        <v>22351</v>
      </c>
      <c r="P2544" s="135" t="s">
        <v>14824</v>
      </c>
      <c r="Q2544" s="135" t="s">
        <v>21437</v>
      </c>
      <c r="R2544" s="135"/>
      <c r="S2544" s="135" t="s">
        <v>8420</v>
      </c>
      <c r="T2544" s="135" t="s">
        <v>21104</v>
      </c>
      <c r="U2544" s="135" t="s">
        <v>14981</v>
      </c>
      <c r="V2544" s="142">
        <v>7.5</v>
      </c>
      <c r="W2544" s="135"/>
      <c r="X2544" s="379"/>
    </row>
    <row r="2545" spans="1:24" ht="12.95" customHeight="1" x14ac:dyDescent="0.2">
      <c r="A2545" s="148">
        <v>2007</v>
      </c>
      <c r="B2545" s="148" t="s">
        <v>4256</v>
      </c>
      <c r="C2545" s="135" t="s">
        <v>32478</v>
      </c>
      <c r="D2545" s="218" t="s">
        <v>32484</v>
      </c>
      <c r="E2545" s="135" t="s">
        <v>12964</v>
      </c>
      <c r="F2545" s="233" t="s">
        <v>10203</v>
      </c>
      <c r="G2545" s="138">
        <v>14748</v>
      </c>
      <c r="H2545" s="135" t="s">
        <v>11942</v>
      </c>
      <c r="I2545" s="135" t="s">
        <v>5101</v>
      </c>
      <c r="J2545" s="135" t="s">
        <v>11266</v>
      </c>
      <c r="K2545" s="165"/>
      <c r="L2545" s="144" t="s">
        <v>32485</v>
      </c>
      <c r="M2545" s="135">
        <v>1</v>
      </c>
      <c r="N2545" s="158" t="s">
        <v>14982</v>
      </c>
      <c r="O2545" s="135" t="s">
        <v>10308</v>
      </c>
      <c r="P2545" s="135" t="s">
        <v>9240</v>
      </c>
      <c r="Q2545" s="135" t="s">
        <v>22352</v>
      </c>
      <c r="R2545" s="135"/>
      <c r="S2545" s="135"/>
      <c r="T2545" s="135" t="s">
        <v>21104</v>
      </c>
      <c r="U2545" s="135" t="s">
        <v>22353</v>
      </c>
      <c r="V2545" s="142">
        <v>5</v>
      </c>
      <c r="W2545" s="135"/>
      <c r="X2545" s="379"/>
    </row>
    <row r="2546" spans="1:24" ht="12.95" customHeight="1" x14ac:dyDescent="0.2">
      <c r="A2546" s="148">
        <v>2007</v>
      </c>
      <c r="B2546" s="148" t="s">
        <v>4256</v>
      </c>
      <c r="C2546" s="135" t="s">
        <v>32478</v>
      </c>
      <c r="D2546" s="218" t="s">
        <v>32486</v>
      </c>
      <c r="E2546" s="135" t="s">
        <v>12965</v>
      </c>
      <c r="F2546" s="233" t="s">
        <v>10203</v>
      </c>
      <c r="G2546" s="138">
        <v>14746</v>
      </c>
      <c r="H2546" s="135" t="s">
        <v>5101</v>
      </c>
      <c r="I2546" s="135" t="s">
        <v>11942</v>
      </c>
      <c r="J2546" s="135" t="s">
        <v>11266</v>
      </c>
      <c r="K2546" s="165"/>
      <c r="L2546" s="144" t="s">
        <v>32487</v>
      </c>
      <c r="M2546" s="135">
        <v>1</v>
      </c>
      <c r="N2546" s="158" t="s">
        <v>14982</v>
      </c>
      <c r="O2546" s="135" t="s">
        <v>22210</v>
      </c>
      <c r="P2546" s="135" t="s">
        <v>13431</v>
      </c>
      <c r="Q2546" s="135" t="s">
        <v>21576</v>
      </c>
      <c r="R2546" s="135"/>
      <c r="S2546" s="135" t="s">
        <v>9552</v>
      </c>
      <c r="T2546" s="135" t="s">
        <v>21104</v>
      </c>
      <c r="U2546" s="135" t="s">
        <v>22354</v>
      </c>
      <c r="V2546" s="142">
        <v>7</v>
      </c>
      <c r="W2546" s="135"/>
      <c r="X2546" s="379"/>
    </row>
    <row r="2547" spans="1:24" ht="12.95" customHeight="1" x14ac:dyDescent="0.2">
      <c r="A2547" s="148">
        <v>2007</v>
      </c>
      <c r="B2547" s="148" t="s">
        <v>4256</v>
      </c>
      <c r="C2547" s="135" t="s">
        <v>32478</v>
      </c>
      <c r="D2547" s="218" t="s">
        <v>6917</v>
      </c>
      <c r="E2547" s="135" t="s">
        <v>12966</v>
      </c>
      <c r="F2547" s="233" t="s">
        <v>10203</v>
      </c>
      <c r="G2547" s="138">
        <v>14747</v>
      </c>
      <c r="H2547" s="135" t="s">
        <v>11942</v>
      </c>
      <c r="I2547" s="135" t="s">
        <v>5101</v>
      </c>
      <c r="J2547" s="135" t="s">
        <v>11266</v>
      </c>
      <c r="K2547" s="165"/>
      <c r="L2547" s="144" t="s">
        <v>32488</v>
      </c>
      <c r="M2547" s="142">
        <v>1</v>
      </c>
      <c r="N2547" s="158" t="s">
        <v>14982</v>
      </c>
      <c r="O2547" s="135" t="s">
        <v>21740</v>
      </c>
      <c r="P2547" s="135" t="s">
        <v>4793</v>
      </c>
      <c r="Q2547" s="135" t="s">
        <v>19775</v>
      </c>
      <c r="R2547" s="142"/>
      <c r="S2547" s="135" t="s">
        <v>11201</v>
      </c>
      <c r="T2547" s="135" t="s">
        <v>21104</v>
      </c>
      <c r="U2547" s="135" t="s">
        <v>14981</v>
      </c>
      <c r="V2547" s="142">
        <v>6</v>
      </c>
      <c r="W2547" s="135"/>
      <c r="X2547" s="379"/>
    </row>
    <row r="2548" spans="1:24" ht="12.95" customHeight="1" x14ac:dyDescent="0.2">
      <c r="A2548" s="148">
        <v>2007</v>
      </c>
      <c r="B2548" s="148" t="s">
        <v>4256</v>
      </c>
      <c r="C2548" s="135" t="s">
        <v>32478</v>
      </c>
      <c r="D2548" s="218" t="s">
        <v>6887</v>
      </c>
      <c r="E2548" s="135" t="s">
        <v>12967</v>
      </c>
      <c r="F2548" s="233" t="s">
        <v>10203</v>
      </c>
      <c r="G2548" s="138">
        <v>14748</v>
      </c>
      <c r="H2548" s="135" t="s">
        <v>11942</v>
      </c>
      <c r="I2548" s="135" t="s">
        <v>5101</v>
      </c>
      <c r="J2548" s="135" t="s">
        <v>11266</v>
      </c>
      <c r="K2548" s="165"/>
      <c r="L2548" s="144" t="s">
        <v>32489</v>
      </c>
      <c r="M2548" s="135">
        <v>1</v>
      </c>
      <c r="N2548" s="145" t="s">
        <v>14982</v>
      </c>
      <c r="O2548" s="135"/>
      <c r="P2548" s="135"/>
      <c r="Q2548" s="135" t="s">
        <v>16836</v>
      </c>
      <c r="R2548" s="135"/>
      <c r="S2548" s="135" t="s">
        <v>8420</v>
      </c>
      <c r="T2548" s="135" t="s">
        <v>21104</v>
      </c>
      <c r="U2548" s="135" t="s">
        <v>22353</v>
      </c>
      <c r="V2548" s="142">
        <v>8</v>
      </c>
      <c r="W2548" s="135"/>
      <c r="X2548" s="379"/>
    </row>
    <row r="2549" spans="1:24" ht="12.95" customHeight="1" x14ac:dyDescent="0.2">
      <c r="A2549" s="148">
        <v>2007</v>
      </c>
      <c r="B2549" s="148" t="s">
        <v>4256</v>
      </c>
      <c r="C2549" s="135" t="s">
        <v>32478</v>
      </c>
      <c r="D2549" s="218" t="s">
        <v>6918</v>
      </c>
      <c r="E2549" s="135" t="s">
        <v>12968</v>
      </c>
      <c r="F2549" s="233" t="s">
        <v>10203</v>
      </c>
      <c r="G2549" s="138">
        <v>14746</v>
      </c>
      <c r="H2549" s="135" t="s">
        <v>5101</v>
      </c>
      <c r="I2549" s="135" t="s">
        <v>11942</v>
      </c>
      <c r="J2549" s="135" t="s">
        <v>11266</v>
      </c>
      <c r="K2549" s="165"/>
      <c r="L2549" s="144" t="s">
        <v>32490</v>
      </c>
      <c r="M2549" s="135">
        <v>1</v>
      </c>
      <c r="N2549" s="158" t="s">
        <v>14982</v>
      </c>
      <c r="O2549" s="135" t="s">
        <v>3693</v>
      </c>
      <c r="P2549" s="135" t="s">
        <v>178</v>
      </c>
      <c r="Q2549" s="135" t="s">
        <v>19355</v>
      </c>
      <c r="R2549" s="135"/>
      <c r="S2549" s="135"/>
      <c r="T2549" s="135" t="s">
        <v>21104</v>
      </c>
      <c r="U2549" s="135" t="s">
        <v>14981</v>
      </c>
      <c r="V2549" s="142">
        <v>5</v>
      </c>
      <c r="W2549" s="135"/>
      <c r="X2549" s="379"/>
    </row>
    <row r="2550" spans="1:24" ht="12.95" customHeight="1" x14ac:dyDescent="0.2">
      <c r="A2550" s="148">
        <v>2007</v>
      </c>
      <c r="B2550" s="148" t="s">
        <v>4256</v>
      </c>
      <c r="C2550" s="135" t="s">
        <v>32478</v>
      </c>
      <c r="D2550" s="218" t="s">
        <v>6919</v>
      </c>
      <c r="E2550" s="135" t="s">
        <v>12969</v>
      </c>
      <c r="F2550" s="233" t="s">
        <v>10203</v>
      </c>
      <c r="G2550" s="138">
        <v>14746</v>
      </c>
      <c r="H2550" s="135" t="s">
        <v>5101</v>
      </c>
      <c r="I2550" s="135" t="s">
        <v>11942</v>
      </c>
      <c r="J2550" s="135" t="s">
        <v>11266</v>
      </c>
      <c r="K2550" s="165"/>
      <c r="L2550" s="144" t="s">
        <v>32491</v>
      </c>
      <c r="M2550" s="135">
        <v>1</v>
      </c>
      <c r="N2550" s="158" t="s">
        <v>14982</v>
      </c>
      <c r="O2550" s="135" t="s">
        <v>9275</v>
      </c>
      <c r="P2550" s="135" t="s">
        <v>178</v>
      </c>
      <c r="Q2550" s="135" t="s">
        <v>21030</v>
      </c>
      <c r="R2550" s="135"/>
      <c r="S2550" s="135"/>
      <c r="T2550" s="135" t="s">
        <v>21104</v>
      </c>
      <c r="U2550" s="135" t="s">
        <v>14981</v>
      </c>
      <c r="V2550" s="142">
        <v>5.5</v>
      </c>
      <c r="W2550" s="135"/>
      <c r="X2550" s="379"/>
    </row>
    <row r="2551" spans="1:24" ht="12.95" customHeight="1" x14ac:dyDescent="0.2">
      <c r="A2551" s="148">
        <v>2007</v>
      </c>
      <c r="B2551" s="148" t="s">
        <v>4256</v>
      </c>
      <c r="C2551" s="135" t="s">
        <v>32478</v>
      </c>
      <c r="D2551" s="218" t="s">
        <v>6920</v>
      </c>
      <c r="E2551" s="135" t="s">
        <v>12970</v>
      </c>
      <c r="F2551" s="233" t="s">
        <v>10203</v>
      </c>
      <c r="G2551" s="138">
        <v>14746</v>
      </c>
      <c r="H2551" s="135" t="s">
        <v>11942</v>
      </c>
      <c r="I2551" s="135" t="s">
        <v>5101</v>
      </c>
      <c r="J2551" s="135" t="s">
        <v>11266</v>
      </c>
      <c r="K2551" s="165"/>
      <c r="L2551" s="144" t="s">
        <v>32492</v>
      </c>
      <c r="M2551" s="135">
        <v>1</v>
      </c>
      <c r="N2551" s="158" t="s">
        <v>14982</v>
      </c>
      <c r="O2551" s="135" t="s">
        <v>79</v>
      </c>
      <c r="P2551" s="135" t="s">
        <v>9240</v>
      </c>
      <c r="Q2551" s="135" t="s">
        <v>7762</v>
      </c>
      <c r="R2551" s="135"/>
      <c r="S2551" s="135"/>
      <c r="T2551" s="135" t="s">
        <v>21104</v>
      </c>
      <c r="U2551" s="135" t="s">
        <v>14981</v>
      </c>
      <c r="V2551" s="142">
        <v>6</v>
      </c>
      <c r="W2551" s="135"/>
      <c r="X2551" s="379"/>
    </row>
    <row r="2552" spans="1:24" ht="12.95" customHeight="1" x14ac:dyDescent="0.2">
      <c r="A2552" s="148">
        <v>2007</v>
      </c>
      <c r="B2552" s="148" t="s">
        <v>4256</v>
      </c>
      <c r="C2552" s="135" t="s">
        <v>32478</v>
      </c>
      <c r="D2552" s="218" t="s">
        <v>6921</v>
      </c>
      <c r="E2552" s="135" t="s">
        <v>12971</v>
      </c>
      <c r="F2552" s="233" t="s">
        <v>10203</v>
      </c>
      <c r="G2552" s="138">
        <v>14746</v>
      </c>
      <c r="H2552" s="135" t="s">
        <v>11942</v>
      </c>
      <c r="I2552" s="135" t="s">
        <v>5101</v>
      </c>
      <c r="J2552" s="135" t="s">
        <v>11266</v>
      </c>
      <c r="K2552" s="165"/>
      <c r="L2552" s="144" t="s">
        <v>32493</v>
      </c>
      <c r="M2552" s="135">
        <v>1</v>
      </c>
      <c r="N2552" s="158" t="s">
        <v>14982</v>
      </c>
      <c r="O2552" s="135" t="s">
        <v>10308</v>
      </c>
      <c r="P2552" s="135" t="s">
        <v>3693</v>
      </c>
      <c r="Q2552" s="135" t="s">
        <v>20325</v>
      </c>
      <c r="R2552" s="135"/>
      <c r="S2552" s="135"/>
      <c r="T2552" s="135" t="s">
        <v>21104</v>
      </c>
      <c r="U2552" s="135" t="s">
        <v>14981</v>
      </c>
      <c r="V2552" s="142">
        <v>4.5</v>
      </c>
      <c r="W2552" s="135"/>
      <c r="X2552" s="379"/>
    </row>
    <row r="2553" spans="1:24" ht="12.95" customHeight="1" x14ac:dyDescent="0.2">
      <c r="A2553" s="148">
        <v>2007</v>
      </c>
      <c r="B2553" s="148" t="s">
        <v>4256</v>
      </c>
      <c r="C2553" s="135" t="s">
        <v>32478</v>
      </c>
      <c r="D2553" s="218" t="s">
        <v>4854</v>
      </c>
      <c r="E2553" s="135" t="s">
        <v>12972</v>
      </c>
      <c r="F2553" s="233" t="s">
        <v>10203</v>
      </c>
      <c r="G2553" s="138">
        <v>14747</v>
      </c>
      <c r="H2553" s="135" t="s">
        <v>11942</v>
      </c>
      <c r="I2553" s="135" t="s">
        <v>5101</v>
      </c>
      <c r="J2553" s="135" t="s">
        <v>11266</v>
      </c>
      <c r="K2553" s="165"/>
      <c r="L2553" s="144" t="s">
        <v>32494</v>
      </c>
      <c r="M2553" s="135">
        <v>1</v>
      </c>
      <c r="N2553" s="158" t="s">
        <v>14982</v>
      </c>
      <c r="O2553" s="135" t="s">
        <v>16077</v>
      </c>
      <c r="P2553" s="135" t="s">
        <v>178</v>
      </c>
      <c r="Q2553" s="135" t="s">
        <v>13337</v>
      </c>
      <c r="R2553" s="135"/>
      <c r="S2553" s="135"/>
      <c r="T2553" s="135" t="s">
        <v>21104</v>
      </c>
      <c r="U2553" s="135" t="s">
        <v>14981</v>
      </c>
      <c r="V2553" s="142">
        <v>4</v>
      </c>
      <c r="W2553" s="135"/>
      <c r="X2553" s="379"/>
    </row>
    <row r="2554" spans="1:24" ht="12.95" customHeight="1" x14ac:dyDescent="0.2">
      <c r="A2554" s="148">
        <v>2007</v>
      </c>
      <c r="B2554" s="148" t="s">
        <v>4256</v>
      </c>
      <c r="C2554" s="135" t="s">
        <v>32478</v>
      </c>
      <c r="D2554" s="218" t="s">
        <v>4855</v>
      </c>
      <c r="E2554" s="135" t="s">
        <v>12973</v>
      </c>
      <c r="F2554" s="233" t="s">
        <v>10203</v>
      </c>
      <c r="G2554" s="138">
        <v>14749</v>
      </c>
      <c r="H2554" s="135" t="s">
        <v>5101</v>
      </c>
      <c r="I2554" s="135" t="s">
        <v>11942</v>
      </c>
      <c r="J2554" s="135" t="s">
        <v>11266</v>
      </c>
      <c r="K2554" s="165"/>
      <c r="L2554" s="144" t="s">
        <v>32495</v>
      </c>
      <c r="M2554" s="135">
        <v>1</v>
      </c>
      <c r="N2554" s="158" t="s">
        <v>14982</v>
      </c>
      <c r="O2554" s="135"/>
      <c r="P2554" s="135" t="s">
        <v>3693</v>
      </c>
      <c r="Q2554" s="135" t="s">
        <v>17033</v>
      </c>
      <c r="R2554" s="135"/>
      <c r="S2554" s="135" t="s">
        <v>8420</v>
      </c>
      <c r="T2554" s="135" t="s">
        <v>21104</v>
      </c>
      <c r="U2554" s="135" t="s">
        <v>22355</v>
      </c>
      <c r="V2554" s="142">
        <v>5.5</v>
      </c>
      <c r="W2554" s="135"/>
      <c r="X2554" s="379"/>
    </row>
    <row r="2555" spans="1:24" ht="12.95" customHeight="1" x14ac:dyDescent="0.2">
      <c r="A2555" s="148">
        <v>2007</v>
      </c>
      <c r="B2555" s="148" t="s">
        <v>4256</v>
      </c>
      <c r="C2555" s="135" t="s">
        <v>32478</v>
      </c>
      <c r="D2555" s="218" t="s">
        <v>3469</v>
      </c>
      <c r="E2555" s="135" t="s">
        <v>12974</v>
      </c>
      <c r="F2555" s="233" t="s">
        <v>10203</v>
      </c>
      <c r="G2555" s="138">
        <v>14749</v>
      </c>
      <c r="H2555" s="135" t="s">
        <v>5101</v>
      </c>
      <c r="I2555" s="135" t="s">
        <v>11942</v>
      </c>
      <c r="J2555" s="135" t="s">
        <v>11266</v>
      </c>
      <c r="K2555" s="165"/>
      <c r="L2555" s="144" t="s">
        <v>32496</v>
      </c>
      <c r="M2555" s="135">
        <v>1</v>
      </c>
      <c r="N2555" s="158" t="s">
        <v>14982</v>
      </c>
      <c r="O2555" s="135" t="s">
        <v>9275</v>
      </c>
      <c r="P2555" s="135"/>
      <c r="Q2555" s="135" t="s">
        <v>20067</v>
      </c>
      <c r="R2555" s="135"/>
      <c r="S2555" s="135"/>
      <c r="T2555" s="135" t="s">
        <v>21104</v>
      </c>
      <c r="U2555" s="135" t="s">
        <v>14981</v>
      </c>
      <c r="V2555" s="142">
        <v>5.5</v>
      </c>
      <c r="W2555" s="135"/>
      <c r="X2555" s="379"/>
    </row>
    <row r="2556" spans="1:24" ht="12.95" customHeight="1" x14ac:dyDescent="0.2">
      <c r="A2556" s="148">
        <v>2007</v>
      </c>
      <c r="B2556" s="148" t="s">
        <v>4256</v>
      </c>
      <c r="C2556" s="135" t="s">
        <v>32478</v>
      </c>
      <c r="D2556" s="218" t="s">
        <v>3468</v>
      </c>
      <c r="E2556" s="135" t="s">
        <v>12975</v>
      </c>
      <c r="F2556" s="233" t="s">
        <v>10203</v>
      </c>
      <c r="G2556" s="138">
        <v>14754</v>
      </c>
      <c r="H2556" s="135" t="s">
        <v>5101</v>
      </c>
      <c r="I2556" s="135" t="s">
        <v>11942</v>
      </c>
      <c r="J2556" s="135" t="s">
        <v>11266</v>
      </c>
      <c r="K2556" s="165"/>
      <c r="L2556" s="144" t="s">
        <v>32497</v>
      </c>
      <c r="M2556" s="135">
        <v>1</v>
      </c>
      <c r="N2556" s="158" t="s">
        <v>14982</v>
      </c>
      <c r="O2556" s="135"/>
      <c r="P2556" s="135" t="s">
        <v>9240</v>
      </c>
      <c r="Q2556" s="135" t="s">
        <v>16977</v>
      </c>
      <c r="R2556" s="135"/>
      <c r="S2556" s="135"/>
      <c r="T2556" s="135" t="s">
        <v>21104</v>
      </c>
      <c r="U2556" s="135" t="s">
        <v>14981</v>
      </c>
      <c r="V2556" s="142">
        <v>5.5</v>
      </c>
      <c r="W2556" s="135"/>
      <c r="X2556" s="379"/>
    </row>
    <row r="2557" spans="1:24" ht="12.95" customHeight="1" x14ac:dyDescent="0.2">
      <c r="A2557" s="148">
        <v>2007</v>
      </c>
      <c r="B2557" s="148" t="s">
        <v>4256</v>
      </c>
      <c r="C2557" s="135" t="s">
        <v>32478</v>
      </c>
      <c r="D2557" s="218" t="s">
        <v>13087</v>
      </c>
      <c r="E2557" s="135" t="s">
        <v>17801</v>
      </c>
      <c r="F2557" s="232" t="s">
        <v>15105</v>
      </c>
      <c r="G2557" s="138">
        <v>14746</v>
      </c>
      <c r="H2557" s="135" t="s">
        <v>5101</v>
      </c>
      <c r="I2557" s="135" t="s">
        <v>11942</v>
      </c>
      <c r="J2557" s="135" t="s">
        <v>11266</v>
      </c>
      <c r="K2557" s="165"/>
      <c r="L2557" s="144" t="s">
        <v>28649</v>
      </c>
      <c r="M2557" s="135">
        <v>1</v>
      </c>
      <c r="N2557" s="145" t="s">
        <v>14982</v>
      </c>
      <c r="O2557" s="135" t="s">
        <v>21085</v>
      </c>
      <c r="P2557" s="135" t="s">
        <v>21085</v>
      </c>
      <c r="Q2557" s="135" t="s">
        <v>21085</v>
      </c>
      <c r="R2557" s="135"/>
      <c r="S2557" s="135" t="s">
        <v>11201</v>
      </c>
      <c r="T2557" s="135" t="s">
        <v>21104</v>
      </c>
      <c r="U2557" s="135" t="s">
        <v>17848</v>
      </c>
      <c r="V2557" s="142" t="s">
        <v>1896</v>
      </c>
      <c r="W2557" s="135"/>
      <c r="X2557" s="379"/>
    </row>
    <row r="2558" spans="1:24" ht="12.95" customHeight="1" x14ac:dyDescent="0.2">
      <c r="A2558" s="148">
        <v>2007</v>
      </c>
      <c r="B2558" s="148" t="s">
        <v>4256</v>
      </c>
      <c r="C2558" s="135" t="s">
        <v>32478</v>
      </c>
      <c r="D2558" s="218" t="s">
        <v>9171</v>
      </c>
      <c r="E2558" s="135" t="s">
        <v>17849</v>
      </c>
      <c r="F2558" s="232" t="s">
        <v>15105</v>
      </c>
      <c r="G2558" s="138">
        <v>14748</v>
      </c>
      <c r="H2558" s="135" t="s">
        <v>5101</v>
      </c>
      <c r="I2558" s="135" t="s">
        <v>11942</v>
      </c>
      <c r="J2558" s="135" t="s">
        <v>11266</v>
      </c>
      <c r="K2558" s="165"/>
      <c r="L2558" s="144" t="s">
        <v>28650</v>
      </c>
      <c r="M2558" s="142">
        <v>1</v>
      </c>
      <c r="N2558" s="145" t="s">
        <v>14982</v>
      </c>
      <c r="O2558" s="135" t="s">
        <v>21085</v>
      </c>
      <c r="P2558" s="135" t="s">
        <v>21085</v>
      </c>
      <c r="Q2558" s="135" t="s">
        <v>21085</v>
      </c>
      <c r="R2558" s="142"/>
      <c r="S2558" s="135" t="s">
        <v>11201</v>
      </c>
      <c r="T2558" s="135" t="s">
        <v>21104</v>
      </c>
      <c r="U2558" s="135" t="s">
        <v>14981</v>
      </c>
      <c r="V2558" s="142" t="s">
        <v>1900</v>
      </c>
      <c r="W2558" s="135"/>
      <c r="X2558" s="379"/>
    </row>
    <row r="2559" spans="1:24" ht="12.95" customHeight="1" x14ac:dyDescent="0.2">
      <c r="A2559" s="148">
        <v>2007</v>
      </c>
      <c r="B2559" s="148" t="s">
        <v>4256</v>
      </c>
      <c r="C2559" s="135" t="s">
        <v>32478</v>
      </c>
      <c r="D2559" s="218" t="s">
        <v>10773</v>
      </c>
      <c r="E2559" s="135" t="s">
        <v>17850</v>
      </c>
      <c r="F2559" s="232" t="s">
        <v>15105</v>
      </c>
      <c r="G2559" s="138">
        <v>14746</v>
      </c>
      <c r="H2559" s="135" t="s">
        <v>5101</v>
      </c>
      <c r="I2559" s="135" t="s">
        <v>11942</v>
      </c>
      <c r="J2559" s="135" t="s">
        <v>11266</v>
      </c>
      <c r="K2559" s="165"/>
      <c r="L2559" s="144" t="s">
        <v>28651</v>
      </c>
      <c r="M2559" s="142">
        <v>1</v>
      </c>
      <c r="N2559" s="145" t="s">
        <v>14982</v>
      </c>
      <c r="O2559" s="135" t="s">
        <v>21085</v>
      </c>
      <c r="P2559" s="135" t="s">
        <v>21085</v>
      </c>
      <c r="Q2559" s="135" t="s">
        <v>21085</v>
      </c>
      <c r="R2559" s="142"/>
      <c r="S2559" s="135" t="s">
        <v>11201</v>
      </c>
      <c r="T2559" s="135" t="s">
        <v>21104</v>
      </c>
      <c r="U2559" s="135" t="s">
        <v>14983</v>
      </c>
      <c r="V2559" s="142" t="s">
        <v>5148</v>
      </c>
      <c r="W2559" s="135"/>
      <c r="X2559" s="379"/>
    </row>
    <row r="2560" spans="1:24" ht="12.95" customHeight="1" x14ac:dyDescent="0.2">
      <c r="A2560" s="148">
        <v>2001</v>
      </c>
      <c r="B2560" s="148" t="s">
        <v>4256</v>
      </c>
      <c r="C2560" s="136" t="s">
        <v>15400</v>
      </c>
      <c r="D2560" s="162" t="s">
        <v>9414</v>
      </c>
      <c r="E2560" s="135" t="s">
        <v>11054</v>
      </c>
      <c r="F2560" s="135" t="s">
        <v>14977</v>
      </c>
      <c r="G2560" s="138">
        <v>13864</v>
      </c>
      <c r="H2560" s="135" t="s">
        <v>32498</v>
      </c>
      <c r="I2560" s="135" t="s">
        <v>32499</v>
      </c>
      <c r="J2560" s="135" t="s">
        <v>9415</v>
      </c>
      <c r="K2560" s="135" t="s">
        <v>10165</v>
      </c>
      <c r="L2560" s="144" t="s">
        <v>13359</v>
      </c>
      <c r="M2560" s="142">
        <v>2</v>
      </c>
      <c r="N2560" s="145" t="s">
        <v>17541</v>
      </c>
      <c r="O2560" s="135" t="s">
        <v>12376</v>
      </c>
      <c r="P2560" s="135" t="s">
        <v>16090</v>
      </c>
      <c r="Q2560" s="135" t="s">
        <v>17471</v>
      </c>
      <c r="R2560" s="142"/>
      <c r="S2560" s="135"/>
      <c r="T2560" s="135" t="s">
        <v>21984</v>
      </c>
      <c r="U2560" s="135" t="s">
        <v>21841</v>
      </c>
      <c r="V2560" s="142">
        <v>6.5</v>
      </c>
      <c r="W2560" s="135"/>
      <c r="X2560" s="379"/>
    </row>
    <row r="2561" spans="1:24" ht="12.95" customHeight="1" x14ac:dyDescent="0.2">
      <c r="A2561" s="148">
        <v>2001</v>
      </c>
      <c r="B2561" s="148" t="s">
        <v>4256</v>
      </c>
      <c r="C2561" s="135" t="s">
        <v>15400</v>
      </c>
      <c r="D2561" s="162" t="s">
        <v>4749</v>
      </c>
      <c r="E2561" s="135" t="s">
        <v>11055</v>
      </c>
      <c r="F2561" s="135" t="s">
        <v>14977</v>
      </c>
      <c r="G2561" s="138">
        <v>13865</v>
      </c>
      <c r="H2561" s="135" t="s">
        <v>32498</v>
      </c>
      <c r="I2561" s="135" t="s">
        <v>32499</v>
      </c>
      <c r="J2561" s="135" t="s">
        <v>17851</v>
      </c>
      <c r="K2561" s="135"/>
      <c r="L2561" s="144" t="s">
        <v>17852</v>
      </c>
      <c r="M2561" s="135">
        <v>2</v>
      </c>
      <c r="N2561" s="145" t="s">
        <v>17853</v>
      </c>
      <c r="O2561" s="135" t="s">
        <v>17846</v>
      </c>
      <c r="P2561" s="135" t="s">
        <v>13431</v>
      </c>
      <c r="Q2561" s="135" t="s">
        <v>21347</v>
      </c>
      <c r="R2561" s="135"/>
      <c r="S2561" s="135"/>
      <c r="T2561" s="135" t="s">
        <v>21984</v>
      </c>
      <c r="U2561" s="135"/>
      <c r="V2561" s="135">
        <v>7.5</v>
      </c>
      <c r="W2561" s="135"/>
      <c r="X2561" s="379"/>
    </row>
    <row r="2562" spans="1:24" ht="12.95" customHeight="1" x14ac:dyDescent="0.2">
      <c r="A2562" s="148">
        <v>2001</v>
      </c>
      <c r="B2562" s="148" t="s">
        <v>4256</v>
      </c>
      <c r="C2562" s="135" t="s">
        <v>15400</v>
      </c>
      <c r="D2562" s="162" t="s">
        <v>3841</v>
      </c>
      <c r="E2562" s="135" t="s">
        <v>11056</v>
      </c>
      <c r="F2562" s="135" t="s">
        <v>14977</v>
      </c>
      <c r="G2562" s="138">
        <v>13379</v>
      </c>
      <c r="H2562" s="135" t="s">
        <v>32498</v>
      </c>
      <c r="I2562" s="135" t="s">
        <v>32499</v>
      </c>
      <c r="J2562" s="135" t="s">
        <v>3842</v>
      </c>
      <c r="K2562" s="135"/>
      <c r="L2562" s="144" t="s">
        <v>17854</v>
      </c>
      <c r="M2562" s="135">
        <v>2</v>
      </c>
      <c r="N2562" s="145" t="s">
        <v>17855</v>
      </c>
      <c r="O2562" s="135" t="s">
        <v>16038</v>
      </c>
      <c r="P2562" s="135" t="s">
        <v>16038</v>
      </c>
      <c r="Q2562" s="135" t="s">
        <v>16773</v>
      </c>
      <c r="R2562" s="135"/>
      <c r="S2562" s="135"/>
      <c r="T2562" s="135" t="s">
        <v>21984</v>
      </c>
      <c r="U2562" s="135" t="s">
        <v>22370</v>
      </c>
      <c r="V2562" s="135">
        <v>7.5</v>
      </c>
      <c r="W2562" s="135"/>
      <c r="X2562" s="379"/>
    </row>
    <row r="2563" spans="1:24" ht="12.95" customHeight="1" x14ac:dyDescent="0.2">
      <c r="A2563" s="148">
        <v>2001</v>
      </c>
      <c r="B2563" s="148" t="s">
        <v>4256</v>
      </c>
      <c r="C2563" s="135" t="s">
        <v>15400</v>
      </c>
      <c r="D2563" s="162" t="s">
        <v>4817</v>
      </c>
      <c r="E2563" s="135" t="s">
        <v>14355</v>
      </c>
      <c r="F2563" s="135" t="s">
        <v>14977</v>
      </c>
      <c r="G2563" s="138">
        <v>13569</v>
      </c>
      <c r="H2563" s="135" t="s">
        <v>32498</v>
      </c>
      <c r="I2563" s="135" t="s">
        <v>32499</v>
      </c>
      <c r="J2563" s="135" t="s">
        <v>4818</v>
      </c>
      <c r="K2563" s="135"/>
      <c r="L2563" s="144" t="s">
        <v>17856</v>
      </c>
      <c r="M2563" s="135">
        <v>2</v>
      </c>
      <c r="N2563" s="145" t="s">
        <v>17857</v>
      </c>
      <c r="O2563" s="135" t="s">
        <v>10308</v>
      </c>
      <c r="P2563" s="40"/>
      <c r="Q2563" s="40" t="s">
        <v>21748</v>
      </c>
      <c r="R2563" s="135"/>
      <c r="S2563" s="135" t="s">
        <v>11201</v>
      </c>
      <c r="T2563" s="135" t="s">
        <v>21984</v>
      </c>
      <c r="U2563" s="135" t="s">
        <v>22366</v>
      </c>
      <c r="V2563" s="135">
        <v>8</v>
      </c>
      <c r="W2563" s="135"/>
      <c r="X2563" s="231"/>
    </row>
    <row r="2564" spans="1:24" ht="12.95" customHeight="1" x14ac:dyDescent="0.2">
      <c r="A2564" s="148">
        <v>2001</v>
      </c>
      <c r="B2564" s="148" t="s">
        <v>4256</v>
      </c>
      <c r="C2564" s="135" t="s">
        <v>15400</v>
      </c>
      <c r="D2564" s="162" t="s">
        <v>4819</v>
      </c>
      <c r="E2564" s="135" t="s">
        <v>14356</v>
      </c>
      <c r="F2564" s="135" t="s">
        <v>14977</v>
      </c>
      <c r="G2564" s="138">
        <v>13470</v>
      </c>
      <c r="H2564" s="135" t="s">
        <v>32499</v>
      </c>
      <c r="I2564" s="135" t="s">
        <v>32498</v>
      </c>
      <c r="J2564" s="135" t="s">
        <v>17858</v>
      </c>
      <c r="K2564" s="135"/>
      <c r="L2564" s="144" t="s">
        <v>17859</v>
      </c>
      <c r="M2564" s="135">
        <v>2</v>
      </c>
      <c r="N2564" s="145" t="s">
        <v>17860</v>
      </c>
      <c r="O2564" s="135"/>
      <c r="P2564" s="40"/>
      <c r="Q2564" s="40" t="s">
        <v>17777</v>
      </c>
      <c r="R2564" s="135"/>
      <c r="S2564" s="135" t="s">
        <v>8420</v>
      </c>
      <c r="T2564" s="135" t="s">
        <v>21984</v>
      </c>
      <c r="U2564" s="135" t="s">
        <v>32500</v>
      </c>
      <c r="V2564" s="135">
        <v>7</v>
      </c>
      <c r="W2564" s="135"/>
      <c r="X2564" s="231"/>
    </row>
    <row r="2565" spans="1:24" ht="12.95" customHeight="1" x14ac:dyDescent="0.2">
      <c r="A2565" s="148">
        <v>2001</v>
      </c>
      <c r="B2565" s="148" t="s">
        <v>4256</v>
      </c>
      <c r="C2565" s="135" t="s">
        <v>15400</v>
      </c>
      <c r="D2565" s="162" t="s">
        <v>4775</v>
      </c>
      <c r="E2565" s="135" t="s">
        <v>14357</v>
      </c>
      <c r="F2565" s="135" t="s">
        <v>14977</v>
      </c>
      <c r="G2565" s="138">
        <v>13592</v>
      </c>
      <c r="H2565" s="135" t="s">
        <v>32501</v>
      </c>
      <c r="I2565" s="135" t="s">
        <v>32499</v>
      </c>
      <c r="J2565" s="135" t="s">
        <v>17861</v>
      </c>
      <c r="K2565" s="135"/>
      <c r="L2565" s="144" t="s">
        <v>17862</v>
      </c>
      <c r="M2565" s="135">
        <v>2</v>
      </c>
      <c r="N2565" s="145" t="s">
        <v>17863</v>
      </c>
      <c r="O2565" s="135" t="s">
        <v>17847</v>
      </c>
      <c r="P2565" s="40" t="s">
        <v>9240</v>
      </c>
      <c r="Q2565" s="40" t="s">
        <v>21748</v>
      </c>
      <c r="R2565" s="135"/>
      <c r="S2565" s="135" t="s">
        <v>11201</v>
      </c>
      <c r="T2565" s="135" t="s">
        <v>21984</v>
      </c>
      <c r="U2565" s="135" t="s">
        <v>22369</v>
      </c>
      <c r="V2565" s="135">
        <v>8</v>
      </c>
      <c r="W2565" s="135"/>
      <c r="X2565" s="231"/>
    </row>
    <row r="2566" spans="1:24" ht="12.95" customHeight="1" x14ac:dyDescent="0.2">
      <c r="A2566" s="148">
        <v>2001</v>
      </c>
      <c r="B2566" s="148" t="s">
        <v>4256</v>
      </c>
      <c r="C2566" s="135" t="s">
        <v>15400</v>
      </c>
      <c r="D2566" s="162" t="s">
        <v>8499</v>
      </c>
      <c r="E2566" s="135" t="s">
        <v>10150</v>
      </c>
      <c r="F2566" s="135" t="s">
        <v>14977</v>
      </c>
      <c r="G2566" s="138">
        <v>13483</v>
      </c>
      <c r="H2566" s="135" t="s">
        <v>32499</v>
      </c>
      <c r="I2566" s="135" t="s">
        <v>32498</v>
      </c>
      <c r="J2566" s="135" t="s">
        <v>1430</v>
      </c>
      <c r="K2566" s="135"/>
      <c r="L2566" s="144" t="s">
        <v>17864</v>
      </c>
      <c r="M2566" s="135">
        <v>2</v>
      </c>
      <c r="N2566" s="158" t="s">
        <v>32502</v>
      </c>
      <c r="O2566" s="135" t="s">
        <v>9240</v>
      </c>
      <c r="P2566" s="40"/>
      <c r="Q2566" s="40" t="s">
        <v>15996</v>
      </c>
      <c r="R2566" s="135"/>
      <c r="S2566" s="135"/>
      <c r="T2566" s="135" t="s">
        <v>21984</v>
      </c>
      <c r="U2566" s="135" t="s">
        <v>2520</v>
      </c>
      <c r="V2566" s="135">
        <v>7</v>
      </c>
      <c r="W2566" s="135"/>
      <c r="X2566" s="231"/>
    </row>
    <row r="2567" spans="1:24" ht="12.95" customHeight="1" x14ac:dyDescent="0.2">
      <c r="A2567" s="148">
        <v>2001</v>
      </c>
      <c r="B2567" s="148" t="s">
        <v>4256</v>
      </c>
      <c r="C2567" s="135" t="s">
        <v>15400</v>
      </c>
      <c r="D2567" s="162" t="s">
        <v>1776</v>
      </c>
      <c r="E2567" s="135" t="s">
        <v>10151</v>
      </c>
      <c r="F2567" s="135" t="s">
        <v>14977</v>
      </c>
      <c r="G2567" s="138">
        <v>14086</v>
      </c>
      <c r="H2567" s="135" t="s">
        <v>32498</v>
      </c>
      <c r="I2567" s="135" t="s">
        <v>32499</v>
      </c>
      <c r="J2567" s="135" t="s">
        <v>17865</v>
      </c>
      <c r="K2567" s="135"/>
      <c r="L2567" s="144" t="s">
        <v>17866</v>
      </c>
      <c r="M2567" s="135">
        <v>2</v>
      </c>
      <c r="N2567" s="145" t="s">
        <v>17867</v>
      </c>
      <c r="O2567" s="135" t="s">
        <v>16108</v>
      </c>
      <c r="P2567" s="40" t="s">
        <v>178</v>
      </c>
      <c r="Q2567" s="40" t="s">
        <v>21270</v>
      </c>
      <c r="R2567" s="135"/>
      <c r="S2567" s="135" t="s">
        <v>11201</v>
      </c>
      <c r="T2567" s="135" t="s">
        <v>21984</v>
      </c>
      <c r="U2567" s="135" t="s">
        <v>22368</v>
      </c>
      <c r="V2567" s="135">
        <v>8</v>
      </c>
      <c r="W2567" s="135"/>
      <c r="X2567" s="231"/>
    </row>
    <row r="2568" spans="1:24" ht="12.95" customHeight="1" x14ac:dyDescent="0.2">
      <c r="A2568" s="148">
        <v>2001</v>
      </c>
      <c r="B2568" s="148" t="s">
        <v>4256</v>
      </c>
      <c r="C2568" s="135" t="s">
        <v>15400</v>
      </c>
      <c r="D2568" s="162" t="s">
        <v>7771</v>
      </c>
      <c r="E2568" s="135" t="s">
        <v>10152</v>
      </c>
      <c r="F2568" s="135" t="s">
        <v>14977</v>
      </c>
      <c r="G2568" s="138">
        <v>13585</v>
      </c>
      <c r="H2568" s="135" t="s">
        <v>32499</v>
      </c>
      <c r="I2568" s="135" t="s">
        <v>32501</v>
      </c>
      <c r="J2568" s="135" t="s">
        <v>17868</v>
      </c>
      <c r="K2568" s="135"/>
      <c r="L2568" s="144" t="s">
        <v>17869</v>
      </c>
      <c r="M2568" s="135">
        <v>3</v>
      </c>
      <c r="N2568" s="158" t="s">
        <v>32503</v>
      </c>
      <c r="O2568" s="135" t="s">
        <v>17029</v>
      </c>
      <c r="P2568" s="40" t="s">
        <v>9240</v>
      </c>
      <c r="Q2568" s="40" t="s">
        <v>16682</v>
      </c>
      <c r="R2568" s="135"/>
      <c r="S2568" s="135" t="s">
        <v>8420</v>
      </c>
      <c r="T2568" s="135" t="s">
        <v>21984</v>
      </c>
      <c r="U2568" s="135" t="s">
        <v>22367</v>
      </c>
      <c r="V2568" s="135">
        <v>8</v>
      </c>
      <c r="W2568" s="135"/>
      <c r="X2568" s="231"/>
    </row>
    <row r="2569" spans="1:24" ht="12.95" customHeight="1" x14ac:dyDescent="0.2">
      <c r="A2569" s="148">
        <v>2001</v>
      </c>
      <c r="B2569" s="148" t="s">
        <v>4256</v>
      </c>
      <c r="C2569" s="135" t="s">
        <v>15400</v>
      </c>
      <c r="D2569" s="162" t="s">
        <v>4651</v>
      </c>
      <c r="E2569" s="135" t="s">
        <v>10153</v>
      </c>
      <c r="F2569" s="135" t="s">
        <v>14977</v>
      </c>
      <c r="G2569" s="138">
        <v>13702</v>
      </c>
      <c r="H2569" s="135" t="s">
        <v>32498</v>
      </c>
      <c r="I2569" s="135" t="s">
        <v>32499</v>
      </c>
      <c r="J2569" s="135" t="s">
        <v>17870</v>
      </c>
      <c r="K2569" s="135"/>
      <c r="L2569" s="144" t="s">
        <v>17871</v>
      </c>
      <c r="M2569" s="135">
        <v>2</v>
      </c>
      <c r="N2569" s="145" t="s">
        <v>17089</v>
      </c>
      <c r="O2569" s="135" t="s">
        <v>6079</v>
      </c>
      <c r="P2569" s="40" t="s">
        <v>16071</v>
      </c>
      <c r="Q2569" s="40" t="s">
        <v>15996</v>
      </c>
      <c r="R2569" s="135"/>
      <c r="S2569" s="135" t="s">
        <v>9552</v>
      </c>
      <c r="T2569" s="135" t="s">
        <v>21984</v>
      </c>
      <c r="U2569" s="135" t="s">
        <v>22367</v>
      </c>
      <c r="V2569" s="135">
        <v>7.5</v>
      </c>
      <c r="W2569" s="135"/>
      <c r="X2569" s="231"/>
    </row>
    <row r="2570" spans="1:24" ht="12.95" customHeight="1" x14ac:dyDescent="0.2">
      <c r="A2570" s="148">
        <v>2001</v>
      </c>
      <c r="B2570" s="148" t="s">
        <v>4256</v>
      </c>
      <c r="C2570" s="135" t="s">
        <v>15400</v>
      </c>
      <c r="D2570" s="162" t="s">
        <v>4652</v>
      </c>
      <c r="E2570" s="135" t="s">
        <v>10154</v>
      </c>
      <c r="F2570" s="135" t="s">
        <v>14977</v>
      </c>
      <c r="G2570" s="138">
        <v>13584</v>
      </c>
      <c r="H2570" s="135" t="s">
        <v>32499</v>
      </c>
      <c r="I2570" s="135" t="s">
        <v>32501</v>
      </c>
      <c r="J2570" s="135" t="s">
        <v>17872</v>
      </c>
      <c r="K2570" s="135" t="s">
        <v>13388</v>
      </c>
      <c r="L2570" s="144" t="s">
        <v>17873</v>
      </c>
      <c r="M2570" s="135">
        <v>2</v>
      </c>
      <c r="N2570" s="145" t="s">
        <v>32504</v>
      </c>
      <c r="O2570" s="135" t="s">
        <v>12376</v>
      </c>
      <c r="P2570" s="40"/>
      <c r="Q2570" s="40" t="s">
        <v>18211</v>
      </c>
      <c r="R2570" s="135"/>
      <c r="S2570" s="135"/>
      <c r="T2570" s="135" t="s">
        <v>21984</v>
      </c>
      <c r="U2570" s="135" t="s">
        <v>22367</v>
      </c>
      <c r="V2570" s="135">
        <v>7.5</v>
      </c>
      <c r="W2570" s="135"/>
      <c r="X2570" s="231"/>
    </row>
    <row r="2571" spans="1:24" ht="12.95" customHeight="1" x14ac:dyDescent="0.2">
      <c r="A2571" s="148">
        <v>2001</v>
      </c>
      <c r="B2571" s="148" t="s">
        <v>4256</v>
      </c>
      <c r="C2571" s="135" t="s">
        <v>15400</v>
      </c>
      <c r="D2571" s="162" t="s">
        <v>4653</v>
      </c>
      <c r="E2571" s="135" t="s">
        <v>10155</v>
      </c>
      <c r="F2571" s="135" t="s">
        <v>14977</v>
      </c>
      <c r="G2571" s="138">
        <v>13678</v>
      </c>
      <c r="H2571" s="135" t="s">
        <v>32499</v>
      </c>
      <c r="I2571" s="135" t="s">
        <v>32498</v>
      </c>
      <c r="J2571" s="135" t="s">
        <v>17874</v>
      </c>
      <c r="K2571" s="135"/>
      <c r="L2571" s="144" t="s">
        <v>17875</v>
      </c>
      <c r="M2571" s="135">
        <v>4</v>
      </c>
      <c r="N2571" s="145" t="s">
        <v>32505</v>
      </c>
      <c r="O2571" s="135" t="s">
        <v>20283</v>
      </c>
      <c r="P2571" s="40" t="s">
        <v>13686</v>
      </c>
      <c r="Q2571" s="40" t="s">
        <v>22371</v>
      </c>
      <c r="R2571" s="135"/>
      <c r="S2571" s="135" t="s">
        <v>11201</v>
      </c>
      <c r="T2571" s="135" t="s">
        <v>21984</v>
      </c>
      <c r="U2571" s="135" t="s">
        <v>22372</v>
      </c>
      <c r="V2571" s="135">
        <v>8</v>
      </c>
      <c r="W2571" s="135"/>
      <c r="X2571" s="231"/>
    </row>
    <row r="2572" spans="1:24" ht="12.95" customHeight="1" x14ac:dyDescent="0.2">
      <c r="A2572" s="148">
        <v>2012</v>
      </c>
      <c r="B2572" s="135" t="s">
        <v>4256</v>
      </c>
      <c r="C2572" s="136" t="s">
        <v>17876</v>
      </c>
      <c r="D2572" s="135" t="s">
        <v>32506</v>
      </c>
      <c r="E2572" s="135" t="s">
        <v>15501</v>
      </c>
      <c r="F2572" s="233" t="s">
        <v>10203</v>
      </c>
      <c r="G2572" s="138">
        <v>16097</v>
      </c>
      <c r="H2572" s="135" t="s">
        <v>31685</v>
      </c>
      <c r="I2572" s="135" t="s">
        <v>11942</v>
      </c>
      <c r="J2572" s="135" t="s">
        <v>15509</v>
      </c>
      <c r="K2572" s="135"/>
      <c r="L2572" s="144" t="s">
        <v>27825</v>
      </c>
      <c r="M2572" s="142">
        <v>1</v>
      </c>
      <c r="N2572" s="158" t="s">
        <v>32507</v>
      </c>
      <c r="O2572" s="135"/>
      <c r="P2572" s="40"/>
      <c r="Q2572" s="40" t="s">
        <v>20835</v>
      </c>
      <c r="R2572" s="142"/>
      <c r="S2572" s="135" t="s">
        <v>11201</v>
      </c>
      <c r="T2572" s="135" t="s">
        <v>21848</v>
      </c>
      <c r="U2572" s="135" t="s">
        <v>15511</v>
      </c>
      <c r="V2572" s="142">
        <v>6</v>
      </c>
      <c r="W2572" s="140"/>
      <c r="X2572" s="146"/>
    </row>
    <row r="2573" spans="1:24" ht="12.95" customHeight="1" x14ac:dyDescent="0.2">
      <c r="A2573" s="148">
        <v>2012</v>
      </c>
      <c r="B2573" s="135" t="s">
        <v>4256</v>
      </c>
      <c r="C2573" s="165" t="s">
        <v>17876</v>
      </c>
      <c r="D2573" s="135" t="s">
        <v>32508</v>
      </c>
      <c r="E2573" s="135" t="s">
        <v>15502</v>
      </c>
      <c r="F2573" s="233" t="s">
        <v>10203</v>
      </c>
      <c r="G2573" s="138">
        <v>16113</v>
      </c>
      <c r="H2573" s="135" t="s">
        <v>11942</v>
      </c>
      <c r="I2573" s="135" t="s">
        <v>10310</v>
      </c>
      <c r="J2573" s="135" t="s">
        <v>15510</v>
      </c>
      <c r="K2573" s="135"/>
      <c r="L2573" s="144" t="s">
        <v>27826</v>
      </c>
      <c r="M2573" s="142">
        <v>1</v>
      </c>
      <c r="N2573" s="158" t="s">
        <v>32507</v>
      </c>
      <c r="O2573" s="135"/>
      <c r="P2573" s="40"/>
      <c r="Q2573" s="40" t="s">
        <v>17608</v>
      </c>
      <c r="R2573" s="142"/>
      <c r="S2573" s="135" t="s">
        <v>11201</v>
      </c>
      <c r="T2573" s="135" t="s">
        <v>21848</v>
      </c>
      <c r="U2573" s="135" t="s">
        <v>15511</v>
      </c>
      <c r="V2573" s="142">
        <v>5</v>
      </c>
      <c r="W2573" s="140"/>
      <c r="X2573" s="146"/>
    </row>
    <row r="2574" spans="1:24" ht="12.95" customHeight="1" x14ac:dyDescent="0.2">
      <c r="A2574" s="148">
        <v>2012</v>
      </c>
      <c r="B2574" s="135" t="s">
        <v>4256</v>
      </c>
      <c r="C2574" s="165" t="s">
        <v>17876</v>
      </c>
      <c r="D2574" s="135" t="s">
        <v>32509</v>
      </c>
      <c r="E2574" s="135" t="s">
        <v>15503</v>
      </c>
      <c r="F2574" s="233" t="s">
        <v>10203</v>
      </c>
      <c r="G2574" s="138">
        <v>16120</v>
      </c>
      <c r="H2574" s="135" t="s">
        <v>31646</v>
      </c>
      <c r="I2574" s="135" t="s">
        <v>11942</v>
      </c>
      <c r="J2574" s="135" t="s">
        <v>20944</v>
      </c>
      <c r="K2574" s="135"/>
      <c r="L2574" s="144" t="s">
        <v>27827</v>
      </c>
      <c r="M2574" s="142">
        <v>1</v>
      </c>
      <c r="N2574" s="158" t="s">
        <v>32507</v>
      </c>
      <c r="O2574" s="135"/>
      <c r="P2574" s="40" t="s">
        <v>9275</v>
      </c>
      <c r="Q2574" s="40" t="s">
        <v>20361</v>
      </c>
      <c r="R2574" s="142"/>
      <c r="S2574" s="135" t="s">
        <v>8420</v>
      </c>
      <c r="T2574" s="135" t="s">
        <v>21848</v>
      </c>
      <c r="U2574" s="135" t="s">
        <v>27833</v>
      </c>
      <c r="V2574" s="142">
        <v>5</v>
      </c>
      <c r="W2574" s="140"/>
      <c r="X2574" s="146"/>
    </row>
    <row r="2575" spans="1:24" ht="12.95" customHeight="1" x14ac:dyDescent="0.2">
      <c r="A2575" s="148">
        <v>2012</v>
      </c>
      <c r="B2575" s="135" t="s">
        <v>4256</v>
      </c>
      <c r="C2575" s="165" t="s">
        <v>17876</v>
      </c>
      <c r="D2575" s="135" t="s">
        <v>32510</v>
      </c>
      <c r="E2575" s="135" t="s">
        <v>15504</v>
      </c>
      <c r="F2575" s="233" t="s">
        <v>10203</v>
      </c>
      <c r="G2575" s="138">
        <v>16150</v>
      </c>
      <c r="H2575" s="135" t="s">
        <v>27834</v>
      </c>
      <c r="I2575" s="135" t="s">
        <v>11942</v>
      </c>
      <c r="J2575" s="135" t="s">
        <v>2884</v>
      </c>
      <c r="K2575" s="135"/>
      <c r="L2575" s="144" t="s">
        <v>27828</v>
      </c>
      <c r="M2575" s="142">
        <v>1</v>
      </c>
      <c r="N2575" s="158" t="s">
        <v>32507</v>
      </c>
      <c r="O2575" s="135" t="s">
        <v>20965</v>
      </c>
      <c r="P2575" s="40" t="s">
        <v>10308</v>
      </c>
      <c r="Q2575" s="40" t="s">
        <v>14824</v>
      </c>
      <c r="R2575" s="142"/>
      <c r="S2575" s="135"/>
      <c r="T2575" s="135" t="s">
        <v>21848</v>
      </c>
      <c r="U2575" s="135" t="s">
        <v>15511</v>
      </c>
      <c r="V2575" s="142">
        <v>5</v>
      </c>
      <c r="W2575" s="140"/>
      <c r="X2575" s="146"/>
    </row>
    <row r="2576" spans="1:24" ht="12.95" customHeight="1" x14ac:dyDescent="0.2">
      <c r="A2576" s="148">
        <v>2012</v>
      </c>
      <c r="B2576" s="135" t="s">
        <v>4256</v>
      </c>
      <c r="C2576" s="165" t="s">
        <v>17876</v>
      </c>
      <c r="D2576" s="135" t="s">
        <v>32511</v>
      </c>
      <c r="E2576" s="135" t="s">
        <v>15505</v>
      </c>
      <c r="F2576" s="233" t="s">
        <v>10203</v>
      </c>
      <c r="G2576" s="138">
        <v>16209</v>
      </c>
      <c r="H2576" s="135" t="s">
        <v>11942</v>
      </c>
      <c r="I2576" s="135" t="s">
        <v>32145</v>
      </c>
      <c r="J2576" s="135" t="s">
        <v>20944</v>
      </c>
      <c r="K2576" s="135"/>
      <c r="L2576" s="144" t="s">
        <v>27829</v>
      </c>
      <c r="M2576" s="142">
        <v>1</v>
      </c>
      <c r="N2576" s="158" t="s">
        <v>32507</v>
      </c>
      <c r="O2576" s="135"/>
      <c r="P2576" s="40" t="s">
        <v>16055</v>
      </c>
      <c r="Q2576" s="40" t="s">
        <v>21522</v>
      </c>
      <c r="R2576" s="142"/>
      <c r="S2576" s="135" t="s">
        <v>9552</v>
      </c>
      <c r="T2576" s="135" t="s">
        <v>21848</v>
      </c>
      <c r="U2576" s="135" t="s">
        <v>27835</v>
      </c>
      <c r="V2576" s="142">
        <v>8</v>
      </c>
      <c r="W2576" s="140"/>
      <c r="X2576" s="146"/>
    </row>
    <row r="2577" spans="1:24" ht="12.95" customHeight="1" x14ac:dyDescent="0.2">
      <c r="A2577" s="148">
        <v>2012</v>
      </c>
      <c r="B2577" s="135" t="s">
        <v>4256</v>
      </c>
      <c r="C2577" s="165" t="s">
        <v>17876</v>
      </c>
      <c r="D2577" s="135" t="s">
        <v>32512</v>
      </c>
      <c r="E2577" s="135" t="s">
        <v>15506</v>
      </c>
      <c r="F2577" s="233" t="s">
        <v>10203</v>
      </c>
      <c r="G2577" s="138">
        <v>16204</v>
      </c>
      <c r="H2577" s="135" t="s">
        <v>11942</v>
      </c>
      <c r="I2577" s="135" t="s">
        <v>32145</v>
      </c>
      <c r="J2577" s="135" t="s">
        <v>27836</v>
      </c>
      <c r="K2577" s="135"/>
      <c r="L2577" s="144" t="s">
        <v>27830</v>
      </c>
      <c r="M2577" s="142">
        <v>1</v>
      </c>
      <c r="N2577" s="158" t="s">
        <v>32507</v>
      </c>
      <c r="O2577" s="135" t="s">
        <v>343</v>
      </c>
      <c r="P2577" s="40" t="s">
        <v>13337</v>
      </c>
      <c r="Q2577" s="40" t="s">
        <v>16676</v>
      </c>
      <c r="R2577" s="142"/>
      <c r="S2577" s="135" t="s">
        <v>11201</v>
      </c>
      <c r="T2577" s="135" t="s">
        <v>21848</v>
      </c>
      <c r="U2577" s="135" t="s">
        <v>28278</v>
      </c>
      <c r="V2577" s="142">
        <v>8</v>
      </c>
      <c r="W2577" s="140"/>
      <c r="X2577" s="146"/>
    </row>
    <row r="2578" spans="1:24" ht="12.95" customHeight="1" x14ac:dyDescent="0.2">
      <c r="A2578" s="148">
        <v>2012</v>
      </c>
      <c r="B2578" s="135" t="s">
        <v>4256</v>
      </c>
      <c r="C2578" s="165" t="s">
        <v>17876</v>
      </c>
      <c r="D2578" s="135" t="s">
        <v>32513</v>
      </c>
      <c r="E2578" s="135" t="s">
        <v>15507</v>
      </c>
      <c r="F2578" s="233" t="s">
        <v>10203</v>
      </c>
      <c r="G2578" s="138">
        <v>16204</v>
      </c>
      <c r="H2578" s="135" t="s">
        <v>11942</v>
      </c>
      <c r="I2578" s="135" t="s">
        <v>32145</v>
      </c>
      <c r="J2578" s="135" t="s">
        <v>2474</v>
      </c>
      <c r="K2578" s="135"/>
      <c r="L2578" s="144" t="s">
        <v>27831</v>
      </c>
      <c r="M2578" s="142">
        <v>1</v>
      </c>
      <c r="N2578" s="158" t="s">
        <v>32507</v>
      </c>
      <c r="O2578" s="135"/>
      <c r="P2578" s="40" t="s">
        <v>178</v>
      </c>
      <c r="Q2578" s="40" t="s">
        <v>21348</v>
      </c>
      <c r="R2578" s="142"/>
      <c r="S2578" s="135" t="s">
        <v>8420</v>
      </c>
      <c r="T2578" s="135" t="s">
        <v>21848</v>
      </c>
      <c r="U2578" s="135" t="s">
        <v>27837</v>
      </c>
      <c r="V2578" s="142">
        <v>6</v>
      </c>
      <c r="W2578" s="140"/>
      <c r="X2578" s="146"/>
    </row>
    <row r="2579" spans="1:24" ht="12.95" customHeight="1" x14ac:dyDescent="0.2">
      <c r="A2579" s="148">
        <v>2012</v>
      </c>
      <c r="B2579" s="135" t="s">
        <v>4256</v>
      </c>
      <c r="C2579" s="165" t="s">
        <v>17876</v>
      </c>
      <c r="D2579" s="135" t="s">
        <v>32514</v>
      </c>
      <c r="E2579" s="135" t="s">
        <v>15508</v>
      </c>
      <c r="F2579" s="233" t="s">
        <v>10203</v>
      </c>
      <c r="G2579" s="175">
        <v>16209</v>
      </c>
      <c r="H2579" s="135" t="s">
        <v>11942</v>
      </c>
      <c r="I2579" s="135" t="s">
        <v>32145</v>
      </c>
      <c r="J2579" s="135" t="s">
        <v>8693</v>
      </c>
      <c r="K2579" s="161"/>
      <c r="L2579" s="176" t="s">
        <v>27832</v>
      </c>
      <c r="M2579" s="202">
        <v>1</v>
      </c>
      <c r="N2579" s="158" t="s">
        <v>32507</v>
      </c>
      <c r="O2579" s="135" t="s">
        <v>12376</v>
      </c>
      <c r="P2579" s="40" t="s">
        <v>13431</v>
      </c>
      <c r="Q2579" s="40" t="s">
        <v>21764</v>
      </c>
      <c r="R2579" s="142"/>
      <c r="S2579" s="135" t="s">
        <v>11201</v>
      </c>
      <c r="T2579" s="135" t="s">
        <v>21848</v>
      </c>
      <c r="U2579" s="135" t="s">
        <v>15511</v>
      </c>
      <c r="V2579" s="178">
        <v>9</v>
      </c>
      <c r="W2579" s="163"/>
      <c r="X2579" s="146"/>
    </row>
    <row r="2580" spans="1:24" ht="12.95" customHeight="1" x14ac:dyDescent="0.2">
      <c r="A2580" s="148">
        <v>2012</v>
      </c>
      <c r="B2580" s="135" t="s">
        <v>4256</v>
      </c>
      <c r="C2580" s="136" t="s">
        <v>15925</v>
      </c>
      <c r="D2580" s="144" t="s">
        <v>4781</v>
      </c>
      <c r="E2580" s="135" t="s">
        <v>15926</v>
      </c>
      <c r="F2580" s="233" t="s">
        <v>10203</v>
      </c>
      <c r="G2580" s="138">
        <v>16204</v>
      </c>
      <c r="H2580" s="135" t="s">
        <v>11942</v>
      </c>
      <c r="I2580" s="135" t="s">
        <v>10310</v>
      </c>
      <c r="J2580" s="135" t="s">
        <v>14936</v>
      </c>
      <c r="K2580" s="165"/>
      <c r="L2580" s="144" t="s">
        <v>30447</v>
      </c>
      <c r="M2580" s="202">
        <v>1</v>
      </c>
      <c r="N2580" s="141" t="s">
        <v>10334</v>
      </c>
      <c r="O2580" s="135"/>
      <c r="P2580" s="40"/>
      <c r="Q2580" s="40" t="s">
        <v>16108</v>
      </c>
      <c r="R2580" s="142" t="s">
        <v>7132</v>
      </c>
      <c r="S2580" s="135"/>
      <c r="T2580" s="135" t="s">
        <v>21848</v>
      </c>
      <c r="U2580" s="135" t="s">
        <v>15939</v>
      </c>
      <c r="V2580" s="142">
        <v>6</v>
      </c>
      <c r="W2580" s="140"/>
      <c r="X2580" s="379"/>
    </row>
    <row r="2581" spans="1:24" ht="12.95" customHeight="1" x14ac:dyDescent="0.2">
      <c r="A2581" s="148">
        <v>2004</v>
      </c>
      <c r="B2581" s="135" t="s">
        <v>4256</v>
      </c>
      <c r="C2581" s="135" t="s">
        <v>15925</v>
      </c>
      <c r="D2581" s="144" t="s">
        <v>32515</v>
      </c>
      <c r="E2581" s="135" t="s">
        <v>15927</v>
      </c>
      <c r="F2581" s="233" t="s">
        <v>10203</v>
      </c>
      <c r="G2581" s="138">
        <v>16204</v>
      </c>
      <c r="H2581" s="135" t="s">
        <v>11942</v>
      </c>
      <c r="I2581" s="135" t="s">
        <v>10310</v>
      </c>
      <c r="J2581" s="135" t="s">
        <v>14936</v>
      </c>
      <c r="K2581" s="135"/>
      <c r="L2581" s="144" t="s">
        <v>30448</v>
      </c>
      <c r="M2581" s="202">
        <v>1</v>
      </c>
      <c r="N2581" s="141" t="s">
        <v>10334</v>
      </c>
      <c r="O2581" s="135"/>
      <c r="P2581" s="40"/>
      <c r="Q2581" s="40" t="s">
        <v>17044</v>
      </c>
      <c r="R2581" s="142" t="s">
        <v>7132</v>
      </c>
      <c r="S2581" s="135"/>
      <c r="T2581" s="135" t="s">
        <v>21848</v>
      </c>
      <c r="U2581" s="135" t="s">
        <v>15939</v>
      </c>
      <c r="V2581" s="142">
        <v>8</v>
      </c>
      <c r="W2581" s="140"/>
      <c r="X2581" s="379"/>
    </row>
    <row r="2582" spans="1:24" ht="12.95" customHeight="1" x14ac:dyDescent="0.2">
      <c r="A2582" s="148">
        <v>2004</v>
      </c>
      <c r="B2582" s="135" t="s">
        <v>4256</v>
      </c>
      <c r="C2582" s="135" t="s">
        <v>15925</v>
      </c>
      <c r="D2582" s="144" t="s">
        <v>15941</v>
      </c>
      <c r="E2582" s="135" t="s">
        <v>15928</v>
      </c>
      <c r="F2582" s="233" t="s">
        <v>10203</v>
      </c>
      <c r="G2582" s="138">
        <v>16204</v>
      </c>
      <c r="H2582" s="135" t="s">
        <v>11942</v>
      </c>
      <c r="I2582" s="135" t="s">
        <v>10310</v>
      </c>
      <c r="J2582" s="135" t="s">
        <v>4780</v>
      </c>
      <c r="K2582" s="135"/>
      <c r="L2582" s="144" t="s">
        <v>30449</v>
      </c>
      <c r="M2582" s="202">
        <v>1</v>
      </c>
      <c r="N2582" s="141" t="s">
        <v>10334</v>
      </c>
      <c r="O2582" s="135"/>
      <c r="P2582" s="40" t="s">
        <v>178</v>
      </c>
      <c r="Q2582" s="40" t="s">
        <v>16026</v>
      </c>
      <c r="R2582" s="142"/>
      <c r="S2582" s="135" t="s">
        <v>9552</v>
      </c>
      <c r="T2582" s="135" t="s">
        <v>21848</v>
      </c>
      <c r="U2582" s="135" t="s">
        <v>15940</v>
      </c>
      <c r="V2582" s="142">
        <v>7</v>
      </c>
      <c r="W2582" s="140"/>
      <c r="X2582" s="379"/>
    </row>
    <row r="2583" spans="1:24" ht="12.95" customHeight="1" x14ac:dyDescent="0.2">
      <c r="A2583" s="148">
        <v>2004</v>
      </c>
      <c r="B2583" s="135" t="s">
        <v>4256</v>
      </c>
      <c r="C2583" s="135" t="s">
        <v>15925</v>
      </c>
      <c r="D2583" s="144" t="s">
        <v>32516</v>
      </c>
      <c r="E2583" s="135" t="s">
        <v>15929</v>
      </c>
      <c r="F2583" s="233" t="s">
        <v>10203</v>
      </c>
      <c r="G2583" s="138">
        <v>16204</v>
      </c>
      <c r="H2583" s="135" t="s">
        <v>11942</v>
      </c>
      <c r="I2583" s="135" t="s">
        <v>10310</v>
      </c>
      <c r="J2583" s="215" t="s">
        <v>1425</v>
      </c>
      <c r="K2583" s="135"/>
      <c r="L2583" s="144" t="s">
        <v>30450</v>
      </c>
      <c r="M2583" s="202">
        <v>1</v>
      </c>
      <c r="N2583" s="141" t="s">
        <v>10334</v>
      </c>
      <c r="O2583" s="135"/>
      <c r="P2583" s="40" t="s">
        <v>16090</v>
      </c>
      <c r="Q2583" s="40" t="s">
        <v>17029</v>
      </c>
      <c r="R2583" s="142"/>
      <c r="S2583" s="135"/>
      <c r="T2583" s="135" t="s">
        <v>21848</v>
      </c>
      <c r="U2583" s="135" t="s">
        <v>15939</v>
      </c>
      <c r="V2583" s="142">
        <v>6</v>
      </c>
      <c r="W2583" s="140"/>
      <c r="X2583" s="379"/>
    </row>
    <row r="2584" spans="1:24" ht="12.95" customHeight="1" x14ac:dyDescent="0.2">
      <c r="A2584" s="148">
        <v>2004</v>
      </c>
      <c r="B2584" s="135" t="s">
        <v>4256</v>
      </c>
      <c r="C2584" s="135" t="s">
        <v>15925</v>
      </c>
      <c r="D2584" s="144" t="s">
        <v>32051</v>
      </c>
      <c r="E2584" s="135" t="s">
        <v>15930</v>
      </c>
      <c r="F2584" s="233" t="s">
        <v>10203</v>
      </c>
      <c r="G2584" s="138">
        <v>16204</v>
      </c>
      <c r="H2584" s="135" t="s">
        <v>11942</v>
      </c>
      <c r="I2584" s="135" t="s">
        <v>10310</v>
      </c>
      <c r="J2584" s="135" t="s">
        <v>13173</v>
      </c>
      <c r="K2584" s="135"/>
      <c r="L2584" s="144" t="s">
        <v>30451</v>
      </c>
      <c r="M2584" s="202">
        <v>1</v>
      </c>
      <c r="N2584" s="141" t="s">
        <v>10334</v>
      </c>
      <c r="O2584" s="135" t="s">
        <v>9240</v>
      </c>
      <c r="P2584" s="40" t="s">
        <v>13431</v>
      </c>
      <c r="Q2584" s="40" t="s">
        <v>17560</v>
      </c>
      <c r="R2584" s="142"/>
      <c r="S2584" s="135" t="s">
        <v>8420</v>
      </c>
      <c r="T2584" s="135" t="s">
        <v>21848</v>
      </c>
      <c r="U2584" s="135" t="s">
        <v>15939</v>
      </c>
      <c r="V2584" s="142">
        <v>8</v>
      </c>
      <c r="W2584" s="140"/>
      <c r="X2584" s="379"/>
    </row>
    <row r="2585" spans="1:24" ht="12.95" customHeight="1" x14ac:dyDescent="0.2">
      <c r="A2585" s="148">
        <v>2004</v>
      </c>
      <c r="B2585" s="135" t="s">
        <v>4256</v>
      </c>
      <c r="C2585" s="135" t="s">
        <v>15925</v>
      </c>
      <c r="D2585" s="144" t="s">
        <v>10333</v>
      </c>
      <c r="E2585" s="135" t="s">
        <v>15931</v>
      </c>
      <c r="F2585" s="233" t="s">
        <v>10203</v>
      </c>
      <c r="G2585" s="138">
        <v>16204</v>
      </c>
      <c r="H2585" s="135" t="s">
        <v>11942</v>
      </c>
      <c r="I2585" s="135" t="s">
        <v>10310</v>
      </c>
      <c r="J2585" s="135" t="s">
        <v>1426</v>
      </c>
      <c r="K2585" s="135"/>
      <c r="L2585" s="144" t="s">
        <v>30452</v>
      </c>
      <c r="M2585" s="202">
        <v>1</v>
      </c>
      <c r="N2585" s="141" t="s">
        <v>10334</v>
      </c>
      <c r="O2585" s="135" t="s">
        <v>12849</v>
      </c>
      <c r="P2585" s="40" t="s">
        <v>9240</v>
      </c>
      <c r="Q2585" s="40" t="s">
        <v>16171</v>
      </c>
      <c r="R2585" s="142"/>
      <c r="S2585" s="135"/>
      <c r="T2585" s="135" t="s">
        <v>21848</v>
      </c>
      <c r="U2585" s="135" t="s">
        <v>15939</v>
      </c>
      <c r="V2585" s="142">
        <v>5</v>
      </c>
      <c r="W2585" s="140"/>
      <c r="X2585" s="379"/>
    </row>
    <row r="2586" spans="1:24" ht="12.95" customHeight="1" x14ac:dyDescent="0.2">
      <c r="A2586" s="148">
        <v>2004</v>
      </c>
      <c r="B2586" s="135" t="s">
        <v>4256</v>
      </c>
      <c r="C2586" s="135" t="s">
        <v>15925</v>
      </c>
      <c r="D2586" s="144" t="s">
        <v>13121</v>
      </c>
      <c r="E2586" s="135" t="s">
        <v>15932</v>
      </c>
      <c r="F2586" s="233" t="s">
        <v>10203</v>
      </c>
      <c r="G2586" s="138">
        <v>16204</v>
      </c>
      <c r="H2586" s="135" t="s">
        <v>11942</v>
      </c>
      <c r="I2586" s="135" t="s">
        <v>10310</v>
      </c>
      <c r="J2586" s="135" t="s">
        <v>14936</v>
      </c>
      <c r="K2586" s="135"/>
      <c r="L2586" s="144" t="s">
        <v>30453</v>
      </c>
      <c r="M2586" s="202">
        <v>1</v>
      </c>
      <c r="N2586" s="145" t="s">
        <v>10334</v>
      </c>
      <c r="O2586" s="135" t="s">
        <v>18215</v>
      </c>
      <c r="P2586" s="40" t="s">
        <v>17259</v>
      </c>
      <c r="Q2586" s="40" t="s">
        <v>21490</v>
      </c>
      <c r="R2586" s="142"/>
      <c r="S2586" s="135" t="s">
        <v>8420</v>
      </c>
      <c r="T2586" s="135" t="s">
        <v>21848</v>
      </c>
      <c r="U2586" s="135" t="s">
        <v>15939</v>
      </c>
      <c r="V2586" s="142">
        <v>9.5</v>
      </c>
      <c r="W2586" s="140"/>
      <c r="X2586" s="379"/>
    </row>
    <row r="2587" spans="1:24" ht="12.95" customHeight="1" x14ac:dyDescent="0.2">
      <c r="A2587" s="148">
        <v>2004</v>
      </c>
      <c r="B2587" s="135" t="s">
        <v>4256</v>
      </c>
      <c r="C2587" s="135" t="s">
        <v>15925</v>
      </c>
      <c r="D2587" s="144" t="s">
        <v>13118</v>
      </c>
      <c r="E2587" s="135" t="s">
        <v>15933</v>
      </c>
      <c r="F2587" s="233" t="s">
        <v>10203</v>
      </c>
      <c r="G2587" s="138">
        <v>16204</v>
      </c>
      <c r="H2587" s="135" t="s">
        <v>10310</v>
      </c>
      <c r="I2587" s="135" t="s">
        <v>11942</v>
      </c>
      <c r="J2587" s="135" t="s">
        <v>13120</v>
      </c>
      <c r="K2587" s="135" t="s">
        <v>13119</v>
      </c>
      <c r="L2587" s="144" t="s">
        <v>30454</v>
      </c>
      <c r="M2587" s="202">
        <v>1</v>
      </c>
      <c r="N2587" s="141" t="s">
        <v>10334</v>
      </c>
      <c r="O2587" s="135" t="s">
        <v>9275</v>
      </c>
      <c r="P2587" s="40"/>
      <c r="Q2587" s="40" t="s">
        <v>16271</v>
      </c>
      <c r="R2587" s="142" t="s">
        <v>7132</v>
      </c>
      <c r="S2587" s="135"/>
      <c r="T2587" s="135" t="s">
        <v>21848</v>
      </c>
      <c r="U2587" s="135" t="s">
        <v>15939</v>
      </c>
      <c r="V2587" s="142">
        <v>7</v>
      </c>
      <c r="W2587" s="140"/>
      <c r="X2587" s="379"/>
    </row>
    <row r="2588" spans="1:24" ht="12.95" customHeight="1" x14ac:dyDescent="0.2">
      <c r="A2588" s="148">
        <v>2004</v>
      </c>
      <c r="B2588" s="135" t="s">
        <v>4256</v>
      </c>
      <c r="C2588" s="135" t="s">
        <v>15925</v>
      </c>
      <c r="D2588" s="144" t="s">
        <v>7545</v>
      </c>
      <c r="E2588" s="135" t="s">
        <v>15934</v>
      </c>
      <c r="F2588" s="233" t="s">
        <v>10203</v>
      </c>
      <c r="G2588" s="138">
        <v>16205</v>
      </c>
      <c r="H2588" s="135" t="s">
        <v>11942</v>
      </c>
      <c r="I2588" s="135" t="s">
        <v>10310</v>
      </c>
      <c r="J2588" s="135" t="s">
        <v>12748</v>
      </c>
      <c r="K2588" s="135"/>
      <c r="L2588" s="144" t="s">
        <v>30455</v>
      </c>
      <c r="M2588" s="142">
        <v>1</v>
      </c>
      <c r="N2588" s="141" t="s">
        <v>10334</v>
      </c>
      <c r="O2588" s="135"/>
      <c r="P2588" s="135" t="s">
        <v>16038</v>
      </c>
      <c r="Q2588" s="135" t="s">
        <v>20163</v>
      </c>
      <c r="R2588" s="142"/>
      <c r="S2588" s="135" t="s">
        <v>8420</v>
      </c>
      <c r="T2588" s="135" t="s">
        <v>21848</v>
      </c>
      <c r="U2588" s="135" t="s">
        <v>15939</v>
      </c>
      <c r="V2588" s="142">
        <v>6.5</v>
      </c>
      <c r="W2588" s="140"/>
      <c r="X2588" s="146"/>
    </row>
    <row r="2589" spans="1:24" ht="12.95" customHeight="1" x14ac:dyDescent="0.2">
      <c r="A2589" s="148">
        <v>2004</v>
      </c>
      <c r="B2589" s="135" t="s">
        <v>4256</v>
      </c>
      <c r="C2589" s="135" t="s">
        <v>15925</v>
      </c>
      <c r="D2589" s="144" t="s">
        <v>32517</v>
      </c>
      <c r="E2589" s="135" t="s">
        <v>15935</v>
      </c>
      <c r="F2589" s="233" t="s">
        <v>10203</v>
      </c>
      <c r="G2589" s="138">
        <v>16205</v>
      </c>
      <c r="H2589" s="135" t="s">
        <v>11942</v>
      </c>
      <c r="I2589" s="135" t="s">
        <v>10310</v>
      </c>
      <c r="J2589" s="135" t="s">
        <v>8637</v>
      </c>
      <c r="K2589" s="135"/>
      <c r="L2589" s="144" t="s">
        <v>30456</v>
      </c>
      <c r="M2589" s="142">
        <v>1</v>
      </c>
      <c r="N2589" s="141" t="s">
        <v>10334</v>
      </c>
      <c r="O2589" s="135" t="s">
        <v>3693</v>
      </c>
      <c r="P2589" s="135" t="s">
        <v>16090</v>
      </c>
      <c r="Q2589" s="135" t="s">
        <v>17131</v>
      </c>
      <c r="R2589" s="142"/>
      <c r="S2589" s="135"/>
      <c r="T2589" s="135" t="s">
        <v>21848</v>
      </c>
      <c r="U2589" s="135" t="s">
        <v>15939</v>
      </c>
      <c r="V2589" s="142">
        <v>6</v>
      </c>
      <c r="W2589" s="140"/>
      <c r="X2589" s="146"/>
    </row>
    <row r="2590" spans="1:24" ht="12.95" customHeight="1" x14ac:dyDescent="0.2">
      <c r="A2590" s="148">
        <v>2004</v>
      </c>
      <c r="B2590" s="135" t="s">
        <v>4256</v>
      </c>
      <c r="C2590" s="135" t="s">
        <v>15925</v>
      </c>
      <c r="D2590" s="144" t="s">
        <v>7547</v>
      </c>
      <c r="E2590" s="135" t="s">
        <v>15936</v>
      </c>
      <c r="F2590" s="233" t="s">
        <v>10203</v>
      </c>
      <c r="G2590" s="138">
        <v>16205</v>
      </c>
      <c r="H2590" s="135" t="s">
        <v>11942</v>
      </c>
      <c r="I2590" s="135" t="s">
        <v>10310</v>
      </c>
      <c r="J2590" s="135" t="s">
        <v>1137</v>
      </c>
      <c r="K2590" s="135"/>
      <c r="L2590" s="144" t="s">
        <v>30457</v>
      </c>
      <c r="M2590" s="142">
        <v>1</v>
      </c>
      <c r="N2590" s="141" t="s">
        <v>10334</v>
      </c>
      <c r="O2590" s="135"/>
      <c r="P2590" s="135" t="s">
        <v>9240</v>
      </c>
      <c r="Q2590" s="135" t="s">
        <v>16660</v>
      </c>
      <c r="R2590" s="142" t="s">
        <v>7132</v>
      </c>
      <c r="S2590" s="135"/>
      <c r="T2590" s="135" t="s">
        <v>21848</v>
      </c>
      <c r="U2590" s="135" t="s">
        <v>15939</v>
      </c>
      <c r="V2590" s="142">
        <v>6.5</v>
      </c>
      <c r="W2590" s="140"/>
      <c r="X2590" s="146"/>
    </row>
    <row r="2591" spans="1:24" ht="12.95" customHeight="1" x14ac:dyDescent="0.2">
      <c r="A2591" s="148">
        <v>2004</v>
      </c>
      <c r="B2591" s="135" t="s">
        <v>4256</v>
      </c>
      <c r="C2591" s="135" t="s">
        <v>15925</v>
      </c>
      <c r="D2591" s="144" t="s">
        <v>8638</v>
      </c>
      <c r="E2591" s="135" t="s">
        <v>15937</v>
      </c>
      <c r="F2591" s="233" t="s">
        <v>10203</v>
      </c>
      <c r="G2591" s="138">
        <v>16206</v>
      </c>
      <c r="H2591" s="135" t="s">
        <v>11942</v>
      </c>
      <c r="I2591" s="135" t="s">
        <v>10310</v>
      </c>
      <c r="J2591" s="135" t="s">
        <v>7131</v>
      </c>
      <c r="K2591" s="135"/>
      <c r="L2591" s="144" t="s">
        <v>30458</v>
      </c>
      <c r="M2591" s="142">
        <v>1</v>
      </c>
      <c r="N2591" s="141" t="s">
        <v>10334</v>
      </c>
      <c r="O2591" s="135" t="s">
        <v>17054</v>
      </c>
      <c r="P2591" s="135" t="s">
        <v>20039</v>
      </c>
      <c r="Q2591" s="135" t="s">
        <v>20877</v>
      </c>
      <c r="R2591" s="142"/>
      <c r="S2591" s="135" t="s">
        <v>8420</v>
      </c>
      <c r="T2591" s="135" t="s">
        <v>21848</v>
      </c>
      <c r="U2591" s="135" t="s">
        <v>15939</v>
      </c>
      <c r="V2591" s="142">
        <v>7.5</v>
      </c>
      <c r="W2591" s="140"/>
      <c r="X2591" s="146"/>
    </row>
    <row r="2592" spans="1:24" ht="12.95" customHeight="1" x14ac:dyDescent="0.2">
      <c r="A2592" s="148">
        <v>2011</v>
      </c>
      <c r="B2592" s="135" t="s">
        <v>4256</v>
      </c>
      <c r="C2592" s="136" t="s">
        <v>32518</v>
      </c>
      <c r="D2592" s="144" t="s">
        <v>32519</v>
      </c>
      <c r="E2592" s="135" t="s">
        <v>14105</v>
      </c>
      <c r="F2592" s="233" t="s">
        <v>10203</v>
      </c>
      <c r="G2592" s="138">
        <v>15512</v>
      </c>
      <c r="H2592" s="135" t="s">
        <v>10221</v>
      </c>
      <c r="I2592" s="135" t="s">
        <v>11942</v>
      </c>
      <c r="J2592" s="135" t="s">
        <v>13033</v>
      </c>
      <c r="K2592" s="135"/>
      <c r="L2592" s="144" t="s">
        <v>10048</v>
      </c>
      <c r="M2592" s="142">
        <v>1</v>
      </c>
      <c r="N2592" s="145" t="s">
        <v>10049</v>
      </c>
      <c r="O2592" s="135" t="s">
        <v>3693</v>
      </c>
      <c r="P2592" s="135" t="s">
        <v>9240</v>
      </c>
      <c r="Q2592" s="135" t="s">
        <v>19357</v>
      </c>
      <c r="R2592" s="142"/>
      <c r="S2592" s="135" t="s">
        <v>8420</v>
      </c>
      <c r="T2592" s="135" t="s">
        <v>7890</v>
      </c>
      <c r="U2592" s="135" t="s">
        <v>28262</v>
      </c>
      <c r="V2592" s="142">
        <v>5</v>
      </c>
      <c r="W2592" s="140"/>
      <c r="X2592" s="146"/>
    </row>
    <row r="2593" spans="1:24" ht="12.95" customHeight="1" x14ac:dyDescent="0.2">
      <c r="A2593" s="148">
        <v>2011</v>
      </c>
      <c r="B2593" s="135" t="s">
        <v>4256</v>
      </c>
      <c r="C2593" s="135" t="s">
        <v>32520</v>
      </c>
      <c r="D2593" s="135" t="s">
        <v>32521</v>
      </c>
      <c r="E2593" s="135" t="s">
        <v>14106</v>
      </c>
      <c r="F2593" s="137" t="s">
        <v>14977</v>
      </c>
      <c r="G2593" s="138">
        <v>16425</v>
      </c>
      <c r="H2593" s="135" t="s">
        <v>10310</v>
      </c>
      <c r="I2593" s="135" t="s">
        <v>4975</v>
      </c>
      <c r="J2593" s="135" t="s">
        <v>5768</v>
      </c>
      <c r="K2593" s="135"/>
      <c r="L2593" s="162"/>
      <c r="M2593" s="142">
        <v>1</v>
      </c>
      <c r="N2593" s="145" t="s">
        <v>6111</v>
      </c>
      <c r="O2593" s="135" t="s">
        <v>17029</v>
      </c>
      <c r="P2593" s="135"/>
      <c r="Q2593" s="135" t="s">
        <v>16097</v>
      </c>
      <c r="R2593" s="142"/>
      <c r="S2593" s="135"/>
      <c r="T2593" s="135" t="s">
        <v>21103</v>
      </c>
      <c r="U2593" s="135" t="s">
        <v>22374</v>
      </c>
      <c r="V2593" s="142">
        <v>5.5</v>
      </c>
      <c r="W2593" s="140"/>
      <c r="X2593" s="146"/>
    </row>
    <row r="2594" spans="1:24" ht="12.95" customHeight="1" x14ac:dyDescent="0.2">
      <c r="A2594" s="148">
        <v>2011</v>
      </c>
      <c r="B2594" s="135" t="s">
        <v>4256</v>
      </c>
      <c r="C2594" s="135" t="s">
        <v>32520</v>
      </c>
      <c r="D2594" s="135" t="s">
        <v>4338</v>
      </c>
      <c r="E2594" s="135" t="s">
        <v>4341</v>
      </c>
      <c r="F2594" s="233" t="s">
        <v>10203</v>
      </c>
      <c r="G2594" s="138">
        <v>15775</v>
      </c>
      <c r="H2594" s="135" t="s">
        <v>10221</v>
      </c>
      <c r="I2594" s="135" t="s">
        <v>4975</v>
      </c>
      <c r="J2594" s="135" t="s">
        <v>6618</v>
      </c>
      <c r="K2594" s="135"/>
      <c r="L2594" s="162"/>
      <c r="M2594" s="142">
        <v>1</v>
      </c>
      <c r="N2594" s="145" t="s">
        <v>4339</v>
      </c>
      <c r="O2594" s="135" t="s">
        <v>3693</v>
      </c>
      <c r="P2594" s="135" t="s">
        <v>178</v>
      </c>
      <c r="Q2594" s="135" t="s">
        <v>17017</v>
      </c>
      <c r="R2594" s="142"/>
      <c r="S2594" s="135"/>
      <c r="T2594" s="135" t="s">
        <v>7890</v>
      </c>
      <c r="U2594" s="135" t="s">
        <v>4718</v>
      </c>
      <c r="V2594" s="142">
        <v>5.5</v>
      </c>
      <c r="W2594" s="140"/>
      <c r="X2594" s="146"/>
    </row>
    <row r="2595" spans="1:24" ht="12.95" customHeight="1" x14ac:dyDescent="0.2">
      <c r="A2595" s="148">
        <v>2011</v>
      </c>
      <c r="B2595" s="135" t="s">
        <v>4256</v>
      </c>
      <c r="C2595" s="135" t="s">
        <v>32520</v>
      </c>
      <c r="D2595" s="135" t="s">
        <v>4340</v>
      </c>
      <c r="E2595" s="135" t="s">
        <v>4342</v>
      </c>
      <c r="F2595" s="233" t="s">
        <v>10203</v>
      </c>
      <c r="G2595" s="138">
        <v>15775</v>
      </c>
      <c r="H2595" s="135" t="s">
        <v>4975</v>
      </c>
      <c r="I2595" s="135" t="s">
        <v>10221</v>
      </c>
      <c r="J2595" s="135" t="s">
        <v>6618</v>
      </c>
      <c r="K2595" s="135"/>
      <c r="L2595" s="162"/>
      <c r="M2595" s="142">
        <v>1</v>
      </c>
      <c r="N2595" s="145" t="s">
        <v>4339</v>
      </c>
      <c r="O2595" s="135"/>
      <c r="P2595" s="135" t="s">
        <v>9240</v>
      </c>
      <c r="Q2595" s="135" t="s">
        <v>21076</v>
      </c>
      <c r="R2595" s="142"/>
      <c r="S2595" s="135" t="s">
        <v>9552</v>
      </c>
      <c r="T2595" s="135" t="s">
        <v>7890</v>
      </c>
      <c r="U2595" s="135" t="s">
        <v>27571</v>
      </c>
      <c r="V2595" s="142">
        <v>6.5</v>
      </c>
      <c r="W2595" s="140"/>
      <c r="X2595" s="146"/>
    </row>
    <row r="2596" spans="1:24" ht="12.95" customHeight="1" x14ac:dyDescent="0.2">
      <c r="A2596" s="148">
        <v>2011</v>
      </c>
      <c r="B2596" s="135" t="s">
        <v>4256</v>
      </c>
      <c r="C2596" s="135" t="s">
        <v>32520</v>
      </c>
      <c r="D2596" s="144" t="s">
        <v>32522</v>
      </c>
      <c r="E2596" s="135" t="s">
        <v>10354</v>
      </c>
      <c r="F2596" s="233" t="s">
        <v>10203</v>
      </c>
      <c r="G2596" s="138">
        <v>15897</v>
      </c>
      <c r="H2596" s="135" t="s">
        <v>10221</v>
      </c>
      <c r="I2596" s="135" t="s">
        <v>4975</v>
      </c>
      <c r="J2596" s="135" t="s">
        <v>5703</v>
      </c>
      <c r="K2596" s="165"/>
      <c r="L2596" s="144" t="s">
        <v>22383</v>
      </c>
      <c r="M2596" s="142">
        <v>1</v>
      </c>
      <c r="N2596" s="141" t="s">
        <v>5998</v>
      </c>
      <c r="O2596" s="135" t="s">
        <v>178</v>
      </c>
      <c r="P2596" s="135" t="s">
        <v>17259</v>
      </c>
      <c r="Q2596" s="135" t="s">
        <v>16728</v>
      </c>
      <c r="R2596" s="142"/>
      <c r="S2596" s="135" t="s">
        <v>11201</v>
      </c>
      <c r="T2596" s="135" t="s">
        <v>7890</v>
      </c>
      <c r="U2596" s="135" t="s">
        <v>28260</v>
      </c>
      <c r="V2596" s="142">
        <v>6.5</v>
      </c>
      <c r="W2596" s="140"/>
      <c r="X2596" s="146"/>
    </row>
    <row r="2597" spans="1:24" ht="12.95" customHeight="1" x14ac:dyDescent="0.2">
      <c r="A2597" s="148">
        <v>2011</v>
      </c>
      <c r="B2597" s="135" t="s">
        <v>4256</v>
      </c>
      <c r="C2597" s="135" t="s">
        <v>32520</v>
      </c>
      <c r="D2597" s="144" t="s">
        <v>32523</v>
      </c>
      <c r="E2597" s="135" t="s">
        <v>10355</v>
      </c>
      <c r="F2597" s="233" t="s">
        <v>10203</v>
      </c>
      <c r="G2597" s="138">
        <v>15898</v>
      </c>
      <c r="H2597" s="135" t="s">
        <v>4975</v>
      </c>
      <c r="I2597" s="135" t="s">
        <v>10221</v>
      </c>
      <c r="J2597" s="135" t="s">
        <v>5703</v>
      </c>
      <c r="K2597" s="148"/>
      <c r="L2597" s="144" t="s">
        <v>22384</v>
      </c>
      <c r="M2597" s="142">
        <v>1</v>
      </c>
      <c r="N2597" s="141" t="s">
        <v>5998</v>
      </c>
      <c r="O2597" s="135" t="s">
        <v>17557</v>
      </c>
      <c r="P2597" s="135" t="s">
        <v>16090</v>
      </c>
      <c r="Q2597" s="135" t="s">
        <v>17042</v>
      </c>
      <c r="R2597" s="142"/>
      <c r="S2597" s="135"/>
      <c r="T2597" s="135" t="s">
        <v>7890</v>
      </c>
      <c r="U2597" s="135" t="s">
        <v>22375</v>
      </c>
      <c r="V2597" s="142">
        <v>6</v>
      </c>
      <c r="W2597" s="140"/>
      <c r="X2597" s="146"/>
    </row>
    <row r="2598" spans="1:24" ht="12.95" customHeight="1" x14ac:dyDescent="0.2">
      <c r="A2598" s="148">
        <v>2011</v>
      </c>
      <c r="B2598" s="135" t="s">
        <v>4256</v>
      </c>
      <c r="C2598" s="135" t="s">
        <v>32520</v>
      </c>
      <c r="D2598" s="144" t="s">
        <v>32524</v>
      </c>
      <c r="E2598" s="135" t="s">
        <v>10356</v>
      </c>
      <c r="F2598" s="233" t="s">
        <v>10203</v>
      </c>
      <c r="G2598" s="138">
        <v>15898</v>
      </c>
      <c r="H2598" s="135" t="s">
        <v>10221</v>
      </c>
      <c r="I2598" s="135" t="s">
        <v>4975</v>
      </c>
      <c r="J2598" s="135" t="s">
        <v>5703</v>
      </c>
      <c r="K2598" s="148"/>
      <c r="L2598" s="144" t="s">
        <v>22385</v>
      </c>
      <c r="M2598" s="142">
        <v>1</v>
      </c>
      <c r="N2598" s="141" t="s">
        <v>5998</v>
      </c>
      <c r="O2598" s="135" t="s">
        <v>12376</v>
      </c>
      <c r="P2598" s="135" t="s">
        <v>178</v>
      </c>
      <c r="Q2598" s="135" t="s">
        <v>16094</v>
      </c>
      <c r="R2598" s="142"/>
      <c r="S2598" s="135" t="s">
        <v>11201</v>
      </c>
      <c r="T2598" s="135" t="s">
        <v>7890</v>
      </c>
      <c r="U2598" s="135" t="s">
        <v>4718</v>
      </c>
      <c r="V2598" s="142">
        <v>5.5</v>
      </c>
      <c r="W2598" s="140"/>
      <c r="X2598" s="146"/>
    </row>
    <row r="2599" spans="1:24" ht="12.95" customHeight="1" x14ac:dyDescent="0.2">
      <c r="A2599" s="148">
        <v>2011</v>
      </c>
      <c r="B2599" s="135" t="s">
        <v>4256</v>
      </c>
      <c r="C2599" s="135" t="s">
        <v>32520</v>
      </c>
      <c r="D2599" s="144" t="s">
        <v>32525</v>
      </c>
      <c r="E2599" s="135" t="s">
        <v>10357</v>
      </c>
      <c r="F2599" s="233" t="s">
        <v>10203</v>
      </c>
      <c r="G2599" s="138">
        <v>15898</v>
      </c>
      <c r="H2599" s="135" t="s">
        <v>10221</v>
      </c>
      <c r="I2599" s="135" t="s">
        <v>4975</v>
      </c>
      <c r="J2599" s="135" t="s">
        <v>5703</v>
      </c>
      <c r="K2599" s="148"/>
      <c r="L2599" s="144" t="s">
        <v>22386</v>
      </c>
      <c r="M2599" s="142">
        <v>1</v>
      </c>
      <c r="N2599" s="141" t="s">
        <v>5998</v>
      </c>
      <c r="O2599" s="135" t="s">
        <v>22376</v>
      </c>
      <c r="P2599" s="135" t="s">
        <v>16090</v>
      </c>
      <c r="Q2599" s="135" t="s">
        <v>16947</v>
      </c>
      <c r="R2599" s="142"/>
      <c r="S2599" s="135"/>
      <c r="T2599" s="135" t="s">
        <v>7890</v>
      </c>
      <c r="U2599" s="135" t="s">
        <v>22377</v>
      </c>
      <c r="V2599" s="142">
        <v>5</v>
      </c>
      <c r="W2599" s="140"/>
      <c r="X2599" s="146"/>
    </row>
    <row r="2600" spans="1:24" ht="12.95" customHeight="1" x14ac:dyDescent="0.2">
      <c r="A2600" s="148">
        <v>2011</v>
      </c>
      <c r="B2600" s="135" t="s">
        <v>4256</v>
      </c>
      <c r="C2600" s="135" t="s">
        <v>32520</v>
      </c>
      <c r="D2600" s="144" t="s">
        <v>32526</v>
      </c>
      <c r="E2600" s="135" t="s">
        <v>10358</v>
      </c>
      <c r="F2600" s="233" t="s">
        <v>10203</v>
      </c>
      <c r="G2600" s="138">
        <v>15901</v>
      </c>
      <c r="H2600" s="135" t="s">
        <v>4975</v>
      </c>
      <c r="I2600" s="135" t="s">
        <v>10221</v>
      </c>
      <c r="J2600" s="135" t="s">
        <v>5703</v>
      </c>
      <c r="K2600" s="148"/>
      <c r="L2600" s="144" t="s">
        <v>22387</v>
      </c>
      <c r="M2600" s="142">
        <v>1</v>
      </c>
      <c r="N2600" s="145" t="s">
        <v>5998</v>
      </c>
      <c r="O2600" s="135" t="s">
        <v>16714</v>
      </c>
      <c r="P2600" s="40" t="s">
        <v>16077</v>
      </c>
      <c r="Q2600" s="40" t="s">
        <v>16944</v>
      </c>
      <c r="R2600" s="142"/>
      <c r="S2600" s="135" t="s">
        <v>11201</v>
      </c>
      <c r="T2600" s="135" t="s">
        <v>7890</v>
      </c>
      <c r="U2600" s="135" t="s">
        <v>22378</v>
      </c>
      <c r="V2600" s="142">
        <v>7.5</v>
      </c>
      <c r="W2600" s="140"/>
      <c r="X2600" s="146"/>
    </row>
    <row r="2601" spans="1:24" ht="12.95" customHeight="1" x14ac:dyDescent="0.2">
      <c r="A2601" s="148">
        <v>2011</v>
      </c>
      <c r="B2601" s="135" t="s">
        <v>4256</v>
      </c>
      <c r="C2601" s="135" t="s">
        <v>32520</v>
      </c>
      <c r="D2601" s="144" t="s">
        <v>32527</v>
      </c>
      <c r="E2601" s="135" t="s">
        <v>11228</v>
      </c>
      <c r="F2601" s="233" t="s">
        <v>10203</v>
      </c>
      <c r="G2601" s="138">
        <v>15899</v>
      </c>
      <c r="H2601" s="135" t="s">
        <v>4975</v>
      </c>
      <c r="I2601" s="135" t="s">
        <v>10221</v>
      </c>
      <c r="J2601" s="135" t="s">
        <v>5703</v>
      </c>
      <c r="K2601" s="148"/>
      <c r="L2601" s="144" t="s">
        <v>22388</v>
      </c>
      <c r="M2601" s="142">
        <v>1</v>
      </c>
      <c r="N2601" s="145" t="s">
        <v>5998</v>
      </c>
      <c r="O2601" s="135" t="s">
        <v>20786</v>
      </c>
      <c r="P2601" s="40" t="s">
        <v>16270</v>
      </c>
      <c r="Q2601" s="40" t="s">
        <v>22379</v>
      </c>
      <c r="R2601" s="142"/>
      <c r="S2601" s="135" t="s">
        <v>11201</v>
      </c>
      <c r="T2601" s="135" t="s">
        <v>7890</v>
      </c>
      <c r="U2601" s="135" t="s">
        <v>28261</v>
      </c>
      <c r="V2601" s="142">
        <v>9</v>
      </c>
      <c r="W2601" s="140"/>
      <c r="X2601" s="146"/>
    </row>
    <row r="2602" spans="1:24" ht="12.95" customHeight="1" x14ac:dyDescent="0.2">
      <c r="A2602" s="148">
        <v>2011</v>
      </c>
      <c r="B2602" s="135" t="s">
        <v>4256</v>
      </c>
      <c r="C2602" s="135" t="s">
        <v>32520</v>
      </c>
      <c r="D2602" s="144" t="s">
        <v>32528</v>
      </c>
      <c r="E2602" s="135" t="s">
        <v>9610</v>
      </c>
      <c r="F2602" s="233" t="s">
        <v>10203</v>
      </c>
      <c r="G2602" s="138">
        <v>15900</v>
      </c>
      <c r="H2602" s="135" t="s">
        <v>4975</v>
      </c>
      <c r="I2602" s="135" t="s">
        <v>10221</v>
      </c>
      <c r="J2602" s="135" t="s">
        <v>5703</v>
      </c>
      <c r="K2602" s="135"/>
      <c r="L2602" s="144" t="s">
        <v>22389</v>
      </c>
      <c r="M2602" s="142">
        <v>1</v>
      </c>
      <c r="N2602" s="141" t="s">
        <v>5998</v>
      </c>
      <c r="O2602" s="135" t="s">
        <v>16076</v>
      </c>
      <c r="P2602" s="40" t="s">
        <v>16648</v>
      </c>
      <c r="Q2602" s="40" t="s">
        <v>18116</v>
      </c>
      <c r="R2602" s="142"/>
      <c r="S2602" s="135" t="s">
        <v>9552</v>
      </c>
      <c r="T2602" s="135" t="s">
        <v>7890</v>
      </c>
      <c r="U2602" s="135" t="s">
        <v>22380</v>
      </c>
      <c r="V2602" s="142">
        <v>7</v>
      </c>
      <c r="W2602" s="140"/>
      <c r="X2602" s="146"/>
    </row>
    <row r="2603" spans="1:24" ht="12.95" customHeight="1" x14ac:dyDescent="0.2">
      <c r="A2603" s="148">
        <v>2011</v>
      </c>
      <c r="B2603" s="135" t="s">
        <v>4256</v>
      </c>
      <c r="C2603" s="135" t="s">
        <v>32520</v>
      </c>
      <c r="D2603" s="144" t="s">
        <v>32529</v>
      </c>
      <c r="E2603" s="135" t="s">
        <v>8076</v>
      </c>
      <c r="F2603" s="233" t="s">
        <v>10203</v>
      </c>
      <c r="G2603" s="138">
        <v>15902</v>
      </c>
      <c r="H2603" s="135" t="s">
        <v>4975</v>
      </c>
      <c r="I2603" s="135" t="s">
        <v>10221</v>
      </c>
      <c r="J2603" s="135" t="s">
        <v>5703</v>
      </c>
      <c r="K2603" s="135"/>
      <c r="L2603" s="144" t="s">
        <v>22382</v>
      </c>
      <c r="M2603" s="142">
        <v>1</v>
      </c>
      <c r="N2603" s="141" t="s">
        <v>5998</v>
      </c>
      <c r="O2603" s="135" t="s">
        <v>18368</v>
      </c>
      <c r="P2603" s="40" t="s">
        <v>9240</v>
      </c>
      <c r="Q2603" s="40" t="s">
        <v>17560</v>
      </c>
      <c r="R2603" s="142"/>
      <c r="S2603" s="135" t="s">
        <v>11201</v>
      </c>
      <c r="T2603" s="135" t="s">
        <v>7890</v>
      </c>
      <c r="U2603" s="135" t="s">
        <v>4718</v>
      </c>
      <c r="V2603" s="142">
        <v>6.5</v>
      </c>
      <c r="W2603" s="140"/>
      <c r="X2603" s="146"/>
    </row>
    <row r="2604" spans="1:24" ht="12.95" customHeight="1" x14ac:dyDescent="0.2">
      <c r="A2604" s="148">
        <v>2011</v>
      </c>
      <c r="B2604" s="135" t="s">
        <v>4256</v>
      </c>
      <c r="C2604" s="135" t="s">
        <v>32520</v>
      </c>
      <c r="D2604" s="135" t="s">
        <v>32530</v>
      </c>
      <c r="E2604" s="135" t="s">
        <v>11137</v>
      </c>
      <c r="F2604" s="233" t="s">
        <v>10203</v>
      </c>
      <c r="G2604" s="138">
        <v>15903</v>
      </c>
      <c r="H2604" s="135" t="s">
        <v>4975</v>
      </c>
      <c r="I2604" s="135" t="s">
        <v>10221</v>
      </c>
      <c r="J2604" s="135" t="s">
        <v>5703</v>
      </c>
      <c r="K2604" s="135"/>
      <c r="L2604" s="162"/>
      <c r="M2604" s="142">
        <v>1</v>
      </c>
      <c r="N2604" s="141" t="s">
        <v>5998</v>
      </c>
      <c r="O2604" s="135" t="s">
        <v>16076</v>
      </c>
      <c r="P2604" s="40" t="s">
        <v>9240</v>
      </c>
      <c r="Q2604" s="40" t="s">
        <v>17022</v>
      </c>
      <c r="R2604" s="142" t="s">
        <v>7132</v>
      </c>
      <c r="S2604" s="135"/>
      <c r="T2604" s="135" t="s">
        <v>7890</v>
      </c>
      <c r="U2604" s="135" t="s">
        <v>4718</v>
      </c>
      <c r="V2604" s="142">
        <v>7.5</v>
      </c>
      <c r="W2604" s="140"/>
      <c r="X2604" s="146"/>
    </row>
    <row r="2605" spans="1:24" ht="12.95" customHeight="1" x14ac:dyDescent="0.2">
      <c r="A2605" s="148">
        <v>2005</v>
      </c>
      <c r="B2605" s="135" t="s">
        <v>4256</v>
      </c>
      <c r="C2605" s="197" t="s">
        <v>22381</v>
      </c>
      <c r="D2605" s="135" t="s">
        <v>4147</v>
      </c>
      <c r="E2605" s="135" t="s">
        <v>4148</v>
      </c>
      <c r="F2605" s="137" t="s">
        <v>14977</v>
      </c>
      <c r="G2605" s="138">
        <v>16438</v>
      </c>
      <c r="H2605" s="196" t="s">
        <v>10310</v>
      </c>
      <c r="I2605" s="135" t="s">
        <v>4975</v>
      </c>
      <c r="J2605" s="135" t="s">
        <v>6059</v>
      </c>
      <c r="K2605" s="135"/>
      <c r="L2605" s="162"/>
      <c r="M2605" s="142">
        <v>1</v>
      </c>
      <c r="N2605" s="141" t="s">
        <v>32531</v>
      </c>
      <c r="O2605" s="135" t="s">
        <v>12376</v>
      </c>
      <c r="P2605" s="40" t="s">
        <v>178</v>
      </c>
      <c r="Q2605" s="40" t="s">
        <v>19739</v>
      </c>
      <c r="R2605" s="142"/>
      <c r="S2605" s="135"/>
      <c r="T2605" s="135" t="s">
        <v>21102</v>
      </c>
      <c r="U2605" s="135" t="s">
        <v>16197</v>
      </c>
      <c r="V2605" s="142">
        <v>6.5</v>
      </c>
      <c r="W2605" s="140"/>
      <c r="X2605" s="146"/>
    </row>
    <row r="2606" spans="1:24" ht="12.95" customHeight="1" x14ac:dyDescent="0.2">
      <c r="A2606" s="148">
        <v>2000</v>
      </c>
      <c r="B2606" s="135" t="s">
        <v>4256</v>
      </c>
      <c r="C2606" s="135" t="s">
        <v>22381</v>
      </c>
      <c r="D2606" s="148" t="s">
        <v>17877</v>
      </c>
      <c r="E2606" s="135" t="s">
        <v>17878</v>
      </c>
      <c r="F2606" s="191" t="s">
        <v>15105</v>
      </c>
      <c r="G2606" s="138">
        <v>15897</v>
      </c>
      <c r="H2606" s="135" t="s">
        <v>10221</v>
      </c>
      <c r="I2606" s="135" t="s">
        <v>4975</v>
      </c>
      <c r="J2606" s="135" t="s">
        <v>5703</v>
      </c>
      <c r="K2606" s="148"/>
      <c r="L2606" s="144"/>
      <c r="M2606" s="142">
        <v>1</v>
      </c>
      <c r="N2606" s="145" t="s">
        <v>5998</v>
      </c>
      <c r="O2606" s="135" t="s">
        <v>21085</v>
      </c>
      <c r="P2606" s="40" t="s">
        <v>21085</v>
      </c>
      <c r="Q2606" s="40" t="s">
        <v>21085</v>
      </c>
      <c r="R2606" s="142" t="s">
        <v>7132</v>
      </c>
      <c r="S2606" s="135" t="s">
        <v>11201</v>
      </c>
      <c r="T2606" s="135" t="s">
        <v>7890</v>
      </c>
      <c r="U2606" s="135" t="s">
        <v>17666</v>
      </c>
      <c r="V2606" s="142" t="s">
        <v>1900</v>
      </c>
      <c r="W2606" s="140"/>
      <c r="X2606" s="146"/>
    </row>
    <row r="2607" spans="1:24" ht="12.95" customHeight="1" x14ac:dyDescent="0.2">
      <c r="A2607" s="148">
        <v>2000</v>
      </c>
      <c r="B2607" s="135" t="s">
        <v>4256</v>
      </c>
      <c r="C2607" s="135" t="s">
        <v>22381</v>
      </c>
      <c r="D2607" s="148" t="s">
        <v>17879</v>
      </c>
      <c r="E2607" s="135" t="s">
        <v>17880</v>
      </c>
      <c r="F2607" s="191" t="s">
        <v>15105</v>
      </c>
      <c r="G2607" s="138">
        <v>15900</v>
      </c>
      <c r="H2607" s="135" t="s">
        <v>10221</v>
      </c>
      <c r="I2607" s="135" t="s">
        <v>4975</v>
      </c>
      <c r="J2607" s="135" t="s">
        <v>5703</v>
      </c>
      <c r="K2607" s="148"/>
      <c r="L2607" s="144"/>
      <c r="M2607" s="142">
        <v>1</v>
      </c>
      <c r="N2607" s="145" t="s">
        <v>5998</v>
      </c>
      <c r="O2607" s="135" t="s">
        <v>21085</v>
      </c>
      <c r="P2607" s="40" t="s">
        <v>21085</v>
      </c>
      <c r="Q2607" s="40" t="s">
        <v>21085</v>
      </c>
      <c r="R2607" s="142" t="s">
        <v>7132</v>
      </c>
      <c r="S2607" s="135" t="s">
        <v>11201</v>
      </c>
      <c r="T2607" s="135" t="s">
        <v>7890</v>
      </c>
      <c r="U2607" s="135" t="s">
        <v>4718</v>
      </c>
      <c r="V2607" s="142" t="s">
        <v>7289</v>
      </c>
      <c r="W2607" s="140"/>
      <c r="X2607" s="146"/>
    </row>
    <row r="2608" spans="1:24" ht="12.95" customHeight="1" x14ac:dyDescent="0.2">
      <c r="A2608" s="148">
        <v>2000</v>
      </c>
      <c r="B2608" s="135" t="s">
        <v>4256</v>
      </c>
      <c r="C2608" s="135" t="s">
        <v>22381</v>
      </c>
      <c r="D2608" s="148" t="s">
        <v>17879</v>
      </c>
      <c r="E2608" s="135" t="s">
        <v>17665</v>
      </c>
      <c r="F2608" s="191" t="s">
        <v>15105</v>
      </c>
      <c r="G2608" s="138">
        <v>15897</v>
      </c>
      <c r="H2608" s="135" t="s">
        <v>10221</v>
      </c>
      <c r="I2608" s="135" t="s">
        <v>4975</v>
      </c>
      <c r="J2608" s="135" t="s">
        <v>5703</v>
      </c>
      <c r="K2608" s="148"/>
      <c r="L2608" s="144"/>
      <c r="M2608" s="142">
        <v>1</v>
      </c>
      <c r="N2608" s="145" t="s">
        <v>5998</v>
      </c>
      <c r="O2608" s="135" t="s">
        <v>21085</v>
      </c>
      <c r="P2608" s="40" t="s">
        <v>21085</v>
      </c>
      <c r="Q2608" s="40" t="s">
        <v>21085</v>
      </c>
      <c r="R2608" s="142" t="s">
        <v>7132</v>
      </c>
      <c r="S2608" s="135" t="s">
        <v>11201</v>
      </c>
      <c r="T2608" s="135" t="s">
        <v>7890</v>
      </c>
      <c r="U2608" s="135" t="s">
        <v>4718</v>
      </c>
      <c r="V2608" s="142" t="s">
        <v>6651</v>
      </c>
      <c r="W2608" s="140"/>
      <c r="X2608" s="146"/>
    </row>
    <row r="2609" spans="1:24" ht="12.95" customHeight="1" x14ac:dyDescent="0.2">
      <c r="A2609" s="148">
        <v>2011</v>
      </c>
      <c r="B2609" s="148" t="s">
        <v>4256</v>
      </c>
      <c r="C2609" s="135" t="s">
        <v>22381</v>
      </c>
      <c r="D2609" s="144" t="s">
        <v>12294</v>
      </c>
      <c r="E2609" s="148" t="s">
        <v>10354</v>
      </c>
      <c r="F2609" s="233" t="s">
        <v>10203</v>
      </c>
      <c r="G2609" s="138">
        <v>15897</v>
      </c>
      <c r="H2609" s="135" t="s">
        <v>10221</v>
      </c>
      <c r="I2609" s="135" t="s">
        <v>4975</v>
      </c>
      <c r="J2609" s="135" t="s">
        <v>5703</v>
      </c>
      <c r="K2609" s="165"/>
      <c r="L2609" s="144" t="s">
        <v>22390</v>
      </c>
      <c r="M2609" s="142">
        <v>1</v>
      </c>
      <c r="N2609" s="141" t="s">
        <v>5998</v>
      </c>
      <c r="O2609" s="135" t="s">
        <v>178</v>
      </c>
      <c r="P2609" s="40" t="s">
        <v>17259</v>
      </c>
      <c r="Q2609" s="40" t="s">
        <v>16728</v>
      </c>
      <c r="R2609" s="142"/>
      <c r="S2609" s="135" t="s">
        <v>11201</v>
      </c>
      <c r="T2609" s="135" t="s">
        <v>7890</v>
      </c>
      <c r="U2609" s="135" t="s">
        <v>28260</v>
      </c>
      <c r="V2609" s="142">
        <v>6.5</v>
      </c>
      <c r="W2609" s="140"/>
      <c r="X2609" s="231"/>
    </row>
    <row r="2610" spans="1:24" ht="12.95" customHeight="1" x14ac:dyDescent="0.2">
      <c r="A2610" s="148">
        <v>2011</v>
      </c>
      <c r="B2610" s="148" t="s">
        <v>4256</v>
      </c>
      <c r="C2610" s="135" t="s">
        <v>22381</v>
      </c>
      <c r="D2610" s="144" t="s">
        <v>32523</v>
      </c>
      <c r="E2610" s="148" t="s">
        <v>10355</v>
      </c>
      <c r="F2610" s="233" t="s">
        <v>10203</v>
      </c>
      <c r="G2610" s="138">
        <v>15898</v>
      </c>
      <c r="H2610" s="135" t="s">
        <v>4975</v>
      </c>
      <c r="I2610" s="135" t="s">
        <v>10221</v>
      </c>
      <c r="J2610" s="135" t="s">
        <v>5703</v>
      </c>
      <c r="K2610" s="148"/>
      <c r="L2610" s="144" t="s">
        <v>22391</v>
      </c>
      <c r="M2610" s="142">
        <v>1</v>
      </c>
      <c r="N2610" s="141" t="s">
        <v>5998</v>
      </c>
      <c r="O2610" s="135" t="s">
        <v>17557</v>
      </c>
      <c r="P2610" s="40" t="s">
        <v>16090</v>
      </c>
      <c r="Q2610" s="40" t="s">
        <v>17042</v>
      </c>
      <c r="R2610" s="142"/>
      <c r="S2610" s="135"/>
      <c r="T2610" s="135" t="s">
        <v>7890</v>
      </c>
      <c r="U2610" s="135" t="s">
        <v>22375</v>
      </c>
      <c r="V2610" s="142">
        <v>6</v>
      </c>
      <c r="W2610" s="140"/>
      <c r="X2610" s="231"/>
    </row>
    <row r="2611" spans="1:24" ht="12.95" customHeight="1" x14ac:dyDescent="0.2">
      <c r="A2611" s="148">
        <v>2011</v>
      </c>
      <c r="B2611" s="148" t="s">
        <v>4256</v>
      </c>
      <c r="C2611" s="135" t="s">
        <v>22381</v>
      </c>
      <c r="D2611" s="144" t="s">
        <v>32524</v>
      </c>
      <c r="E2611" s="148" t="s">
        <v>10356</v>
      </c>
      <c r="F2611" s="233" t="s">
        <v>10203</v>
      </c>
      <c r="G2611" s="138">
        <v>15898</v>
      </c>
      <c r="H2611" s="135" t="s">
        <v>10221</v>
      </c>
      <c r="I2611" s="135" t="s">
        <v>4975</v>
      </c>
      <c r="J2611" s="135" t="s">
        <v>5703</v>
      </c>
      <c r="K2611" s="148"/>
      <c r="L2611" s="144" t="s">
        <v>22392</v>
      </c>
      <c r="M2611" s="142">
        <v>1</v>
      </c>
      <c r="N2611" s="141" t="s">
        <v>5998</v>
      </c>
      <c r="O2611" s="135" t="s">
        <v>12376</v>
      </c>
      <c r="P2611" s="40" t="s">
        <v>178</v>
      </c>
      <c r="Q2611" s="40" t="s">
        <v>16094</v>
      </c>
      <c r="R2611" s="142"/>
      <c r="S2611" s="135" t="s">
        <v>11201</v>
      </c>
      <c r="T2611" s="135" t="s">
        <v>7890</v>
      </c>
      <c r="U2611" s="135" t="s">
        <v>4718</v>
      </c>
      <c r="V2611" s="142">
        <v>5.5</v>
      </c>
      <c r="W2611" s="140"/>
      <c r="X2611" s="231"/>
    </row>
    <row r="2612" spans="1:24" ht="12.95" customHeight="1" x14ac:dyDescent="0.2">
      <c r="A2612" s="148">
        <v>2011</v>
      </c>
      <c r="B2612" s="148" t="s">
        <v>4256</v>
      </c>
      <c r="C2612" s="135" t="s">
        <v>22381</v>
      </c>
      <c r="D2612" s="144" t="s">
        <v>32525</v>
      </c>
      <c r="E2612" s="148" t="s">
        <v>10357</v>
      </c>
      <c r="F2612" s="233" t="s">
        <v>10203</v>
      </c>
      <c r="G2612" s="138">
        <v>15898</v>
      </c>
      <c r="H2612" s="135" t="s">
        <v>10221</v>
      </c>
      <c r="I2612" s="135" t="s">
        <v>4975</v>
      </c>
      <c r="J2612" s="135" t="s">
        <v>5703</v>
      </c>
      <c r="K2612" s="148"/>
      <c r="L2612" s="144" t="s">
        <v>22393</v>
      </c>
      <c r="M2612" s="142">
        <v>1</v>
      </c>
      <c r="N2612" s="141" t="s">
        <v>5998</v>
      </c>
      <c r="O2612" s="135" t="s">
        <v>22376</v>
      </c>
      <c r="P2612" s="40" t="s">
        <v>16090</v>
      </c>
      <c r="Q2612" s="40" t="s">
        <v>16947</v>
      </c>
      <c r="R2612" s="142"/>
      <c r="S2612" s="135"/>
      <c r="T2612" s="135" t="s">
        <v>7890</v>
      </c>
      <c r="U2612" s="135" t="s">
        <v>22377</v>
      </c>
      <c r="V2612" s="142">
        <v>5</v>
      </c>
      <c r="W2612" s="140"/>
      <c r="X2612" s="231"/>
    </row>
    <row r="2613" spans="1:24" ht="12.95" customHeight="1" x14ac:dyDescent="0.2">
      <c r="A2613" s="148">
        <v>2011</v>
      </c>
      <c r="B2613" s="148" t="s">
        <v>4256</v>
      </c>
      <c r="C2613" s="135" t="s">
        <v>22381</v>
      </c>
      <c r="D2613" s="144" t="s">
        <v>32526</v>
      </c>
      <c r="E2613" s="148" t="s">
        <v>10358</v>
      </c>
      <c r="F2613" s="233" t="s">
        <v>10203</v>
      </c>
      <c r="G2613" s="138">
        <v>15901</v>
      </c>
      <c r="H2613" s="135" t="s">
        <v>4975</v>
      </c>
      <c r="I2613" s="135" t="s">
        <v>10221</v>
      </c>
      <c r="J2613" s="135" t="s">
        <v>5703</v>
      </c>
      <c r="K2613" s="148"/>
      <c r="L2613" s="144" t="s">
        <v>22394</v>
      </c>
      <c r="M2613" s="142">
        <v>1</v>
      </c>
      <c r="N2613" s="145" t="s">
        <v>5998</v>
      </c>
      <c r="O2613" s="135" t="s">
        <v>16714</v>
      </c>
      <c r="P2613" s="40" t="s">
        <v>16077</v>
      </c>
      <c r="Q2613" s="40" t="s">
        <v>16944</v>
      </c>
      <c r="R2613" s="142"/>
      <c r="S2613" s="135" t="s">
        <v>11201</v>
      </c>
      <c r="T2613" s="135" t="s">
        <v>7890</v>
      </c>
      <c r="U2613" s="135" t="s">
        <v>28258</v>
      </c>
      <c r="V2613" s="142">
        <v>7.5</v>
      </c>
      <c r="W2613" s="140"/>
      <c r="X2613" s="231"/>
    </row>
    <row r="2614" spans="1:24" ht="12.95" customHeight="1" x14ac:dyDescent="0.2">
      <c r="A2614" s="148">
        <v>2011</v>
      </c>
      <c r="B2614" s="148" t="s">
        <v>4256</v>
      </c>
      <c r="C2614" s="135" t="s">
        <v>22381</v>
      </c>
      <c r="D2614" s="144" t="s">
        <v>32527</v>
      </c>
      <c r="E2614" s="148" t="s">
        <v>11228</v>
      </c>
      <c r="F2614" s="233" t="s">
        <v>10203</v>
      </c>
      <c r="G2614" s="138">
        <v>15899</v>
      </c>
      <c r="H2614" s="135" t="s">
        <v>4975</v>
      </c>
      <c r="I2614" s="135" t="s">
        <v>10221</v>
      </c>
      <c r="J2614" s="135" t="s">
        <v>5703</v>
      </c>
      <c r="K2614" s="148"/>
      <c r="L2614" s="144" t="s">
        <v>22395</v>
      </c>
      <c r="M2614" s="142">
        <v>1</v>
      </c>
      <c r="N2614" s="145" t="s">
        <v>5998</v>
      </c>
      <c r="O2614" s="135" t="s">
        <v>20786</v>
      </c>
      <c r="P2614" s="40" t="s">
        <v>16270</v>
      </c>
      <c r="Q2614" s="40" t="s">
        <v>22379</v>
      </c>
      <c r="R2614" s="142"/>
      <c r="S2614" s="135" t="s">
        <v>11201</v>
      </c>
      <c r="T2614" s="135" t="s">
        <v>7890</v>
      </c>
      <c r="U2614" s="135" t="s">
        <v>28259</v>
      </c>
      <c r="V2614" s="142">
        <v>9</v>
      </c>
      <c r="W2614" s="140"/>
      <c r="X2614" s="231"/>
    </row>
    <row r="2615" spans="1:24" ht="12.95" customHeight="1" x14ac:dyDescent="0.2">
      <c r="A2615" s="148">
        <v>2011</v>
      </c>
      <c r="B2615" s="148" t="s">
        <v>4256</v>
      </c>
      <c r="C2615" s="135" t="s">
        <v>22381</v>
      </c>
      <c r="D2615" s="144" t="s">
        <v>32528</v>
      </c>
      <c r="E2615" s="135" t="s">
        <v>9610</v>
      </c>
      <c r="F2615" s="233" t="s">
        <v>10203</v>
      </c>
      <c r="G2615" s="138">
        <v>15900</v>
      </c>
      <c r="H2615" s="135" t="s">
        <v>4975</v>
      </c>
      <c r="I2615" s="135" t="s">
        <v>10221</v>
      </c>
      <c r="J2615" s="135" t="s">
        <v>5703</v>
      </c>
      <c r="K2615" s="135"/>
      <c r="L2615" s="144" t="s">
        <v>22396</v>
      </c>
      <c r="M2615" s="142">
        <v>1</v>
      </c>
      <c r="N2615" s="141" t="s">
        <v>5998</v>
      </c>
      <c r="O2615" s="135" t="s">
        <v>16076</v>
      </c>
      <c r="P2615" s="40" t="s">
        <v>16648</v>
      </c>
      <c r="Q2615" s="40" t="s">
        <v>18116</v>
      </c>
      <c r="R2615" s="142"/>
      <c r="S2615" s="135" t="s">
        <v>9552</v>
      </c>
      <c r="T2615" s="135" t="s">
        <v>7890</v>
      </c>
      <c r="U2615" s="135" t="s">
        <v>22380</v>
      </c>
      <c r="V2615" s="142">
        <v>7</v>
      </c>
      <c r="W2615" s="140"/>
      <c r="X2615" s="231"/>
    </row>
    <row r="2616" spans="1:24" ht="12.95" customHeight="1" x14ac:dyDescent="0.2">
      <c r="A2616" s="148">
        <v>2011</v>
      </c>
      <c r="B2616" s="148" t="s">
        <v>4256</v>
      </c>
      <c r="C2616" s="135" t="s">
        <v>22381</v>
      </c>
      <c r="D2616" s="144" t="s">
        <v>32529</v>
      </c>
      <c r="E2616" s="135" t="s">
        <v>8076</v>
      </c>
      <c r="F2616" s="233" t="s">
        <v>10203</v>
      </c>
      <c r="G2616" s="138">
        <v>15902</v>
      </c>
      <c r="H2616" s="135" t="s">
        <v>4975</v>
      </c>
      <c r="I2616" s="135" t="s">
        <v>10221</v>
      </c>
      <c r="J2616" s="135" t="s">
        <v>5703</v>
      </c>
      <c r="K2616" s="135"/>
      <c r="L2616" s="144" t="s">
        <v>22397</v>
      </c>
      <c r="M2616" s="142">
        <v>1</v>
      </c>
      <c r="N2616" s="141" t="s">
        <v>5998</v>
      </c>
      <c r="O2616" s="135" t="s">
        <v>18368</v>
      </c>
      <c r="P2616" s="40" t="s">
        <v>9240</v>
      </c>
      <c r="Q2616" s="40" t="s">
        <v>17560</v>
      </c>
      <c r="R2616" s="142"/>
      <c r="S2616" s="135" t="s">
        <v>11201</v>
      </c>
      <c r="T2616" s="135" t="s">
        <v>7890</v>
      </c>
      <c r="U2616" s="135" t="s">
        <v>4718</v>
      </c>
      <c r="V2616" s="142">
        <v>6.5</v>
      </c>
      <c r="W2616" s="140"/>
      <c r="X2616" s="231"/>
    </row>
    <row r="2617" spans="1:24" ht="12.95" customHeight="1" x14ac:dyDescent="0.2">
      <c r="A2617" s="148">
        <v>2002</v>
      </c>
      <c r="B2617" s="135" t="s">
        <v>4256</v>
      </c>
      <c r="C2617" s="136" t="s">
        <v>13540</v>
      </c>
      <c r="D2617" s="135" t="s">
        <v>6532</v>
      </c>
      <c r="E2617" s="135" t="s">
        <v>7140</v>
      </c>
      <c r="F2617" s="137" t="s">
        <v>14977</v>
      </c>
      <c r="G2617" s="138">
        <v>16350</v>
      </c>
      <c r="H2617" s="196" t="s">
        <v>11942</v>
      </c>
      <c r="I2617" s="196" t="s">
        <v>10310</v>
      </c>
      <c r="J2617" s="140" t="s">
        <v>6533</v>
      </c>
      <c r="K2617" s="135"/>
      <c r="L2617" s="144"/>
      <c r="M2617" s="135">
        <v>1</v>
      </c>
      <c r="N2617" s="141" t="s">
        <v>32532</v>
      </c>
      <c r="O2617" s="135"/>
      <c r="P2617" s="40"/>
      <c r="Q2617" s="40" t="s">
        <v>21585</v>
      </c>
      <c r="R2617" s="142"/>
      <c r="S2617" s="135" t="s">
        <v>8420</v>
      </c>
      <c r="T2617" s="135" t="s">
        <v>21103</v>
      </c>
      <c r="U2617" s="135"/>
      <c r="V2617" s="142">
        <v>5</v>
      </c>
      <c r="W2617" s="140"/>
      <c r="X2617" s="146"/>
    </row>
    <row r="2618" spans="1:24" ht="12.95" customHeight="1" x14ac:dyDescent="0.2">
      <c r="A2618" s="148">
        <v>2002</v>
      </c>
      <c r="B2618" s="135" t="s">
        <v>4256</v>
      </c>
      <c r="C2618" s="135" t="s">
        <v>13540</v>
      </c>
      <c r="D2618" s="135" t="s">
        <v>2117</v>
      </c>
      <c r="E2618" s="135" t="s">
        <v>6534</v>
      </c>
      <c r="F2618" s="137" t="s">
        <v>14977</v>
      </c>
      <c r="G2618" s="138">
        <v>16329</v>
      </c>
      <c r="H2618" s="196" t="s">
        <v>10310</v>
      </c>
      <c r="I2618" s="135" t="s">
        <v>11942</v>
      </c>
      <c r="J2618" s="140" t="s">
        <v>2118</v>
      </c>
      <c r="K2618" s="135"/>
      <c r="L2618" s="144"/>
      <c r="M2618" s="135">
        <v>1</v>
      </c>
      <c r="N2618" s="141" t="s">
        <v>32533</v>
      </c>
      <c r="O2618" s="135" t="s">
        <v>3693</v>
      </c>
      <c r="P2618" s="40" t="s">
        <v>9240</v>
      </c>
      <c r="Q2618" s="40" t="s">
        <v>16270</v>
      </c>
      <c r="R2618" s="142"/>
      <c r="S2618" s="135"/>
      <c r="T2618" s="135" t="s">
        <v>21103</v>
      </c>
      <c r="U2618" s="135" t="s">
        <v>5421</v>
      </c>
      <c r="V2618" s="142">
        <v>5.5</v>
      </c>
      <c r="W2618" s="140"/>
      <c r="X2618" s="146"/>
    </row>
    <row r="2619" spans="1:24" ht="12.95" customHeight="1" x14ac:dyDescent="0.2">
      <c r="A2619" s="148">
        <v>2002</v>
      </c>
      <c r="B2619" s="135" t="s">
        <v>4256</v>
      </c>
      <c r="C2619" s="135" t="s">
        <v>13540</v>
      </c>
      <c r="D2619" s="135" t="s">
        <v>6398</v>
      </c>
      <c r="E2619" s="135" t="s">
        <v>2119</v>
      </c>
      <c r="F2619" s="137" t="s">
        <v>14977</v>
      </c>
      <c r="G2619" s="138">
        <v>16442</v>
      </c>
      <c r="H2619" s="135" t="s">
        <v>11942</v>
      </c>
      <c r="I2619" s="196" t="s">
        <v>10310</v>
      </c>
      <c r="J2619" s="140" t="s">
        <v>6399</v>
      </c>
      <c r="K2619" s="135"/>
      <c r="L2619" s="144"/>
      <c r="M2619" s="135">
        <v>1</v>
      </c>
      <c r="N2619" s="141" t="s">
        <v>32534</v>
      </c>
      <c r="O2619" s="135" t="s">
        <v>17912</v>
      </c>
      <c r="P2619" s="40"/>
      <c r="Q2619" s="40" t="s">
        <v>17017</v>
      </c>
      <c r="R2619" s="142"/>
      <c r="S2619" s="135"/>
      <c r="T2619" s="135" t="s">
        <v>21102</v>
      </c>
      <c r="U2619" s="135" t="s">
        <v>8062</v>
      </c>
      <c r="V2619" s="142">
        <v>4</v>
      </c>
      <c r="W2619" s="140"/>
      <c r="X2619" s="146"/>
    </row>
    <row r="2620" spans="1:24" ht="12.95" customHeight="1" x14ac:dyDescent="0.2">
      <c r="A2620" s="148">
        <v>2002</v>
      </c>
      <c r="B2620" s="135" t="s">
        <v>4256</v>
      </c>
      <c r="C2620" s="135" t="s">
        <v>13540</v>
      </c>
      <c r="D2620" s="135" t="s">
        <v>7816</v>
      </c>
      <c r="E2620" s="135" t="s">
        <v>7815</v>
      </c>
      <c r="F2620" s="137" t="s">
        <v>14977</v>
      </c>
      <c r="G2620" s="138">
        <v>16446</v>
      </c>
      <c r="H2620" s="135" t="s">
        <v>11942</v>
      </c>
      <c r="I2620" s="135" t="s">
        <v>31685</v>
      </c>
      <c r="J2620" s="140" t="s">
        <v>8900</v>
      </c>
      <c r="K2620" s="135"/>
      <c r="L2620" s="144"/>
      <c r="M2620" s="135">
        <v>1</v>
      </c>
      <c r="N2620" s="141" t="s">
        <v>32535</v>
      </c>
      <c r="O2620" s="135" t="s">
        <v>16108</v>
      </c>
      <c r="P2620" s="40"/>
      <c r="Q2620" s="40" t="s">
        <v>17557</v>
      </c>
      <c r="R2620" s="142"/>
      <c r="S2620" s="135"/>
      <c r="T2620" s="135" t="s">
        <v>21102</v>
      </c>
      <c r="U2620" s="135" t="s">
        <v>8062</v>
      </c>
      <c r="V2620" s="142">
        <v>6</v>
      </c>
      <c r="W2620" s="140"/>
      <c r="X2620" s="146"/>
    </row>
    <row r="2621" spans="1:24" ht="12.95" customHeight="1" x14ac:dyDescent="0.2">
      <c r="A2621" s="148">
        <v>2002</v>
      </c>
      <c r="B2621" s="135" t="s">
        <v>4256</v>
      </c>
      <c r="C2621" s="135" t="s">
        <v>13540</v>
      </c>
      <c r="D2621" s="135" t="s">
        <v>13850</v>
      </c>
      <c r="E2621" s="135" t="s">
        <v>7817</v>
      </c>
      <c r="F2621" s="137" t="s">
        <v>14977</v>
      </c>
      <c r="G2621" s="138">
        <v>16423</v>
      </c>
      <c r="H2621" s="196" t="s">
        <v>10310</v>
      </c>
      <c r="I2621" s="135" t="s">
        <v>11942</v>
      </c>
      <c r="J2621" s="140" t="s">
        <v>1116</v>
      </c>
      <c r="K2621" s="135"/>
      <c r="L2621" s="144"/>
      <c r="M2621" s="135">
        <v>2</v>
      </c>
      <c r="N2621" s="145" t="s">
        <v>17881</v>
      </c>
      <c r="O2621" s="135" t="s">
        <v>10308</v>
      </c>
      <c r="P2621" s="40" t="s">
        <v>178</v>
      </c>
      <c r="Q2621" s="40" t="s">
        <v>20067</v>
      </c>
      <c r="R2621" s="142"/>
      <c r="S2621" s="135"/>
      <c r="T2621" s="135" t="s">
        <v>21103</v>
      </c>
      <c r="U2621" s="135" t="s">
        <v>16197</v>
      </c>
      <c r="V2621" s="142">
        <v>6.5</v>
      </c>
      <c r="W2621" s="140"/>
      <c r="X2621" s="146"/>
    </row>
    <row r="2622" spans="1:24" ht="12.95" customHeight="1" x14ac:dyDescent="0.2">
      <c r="A2622" s="148">
        <v>2002</v>
      </c>
      <c r="B2622" s="135" t="s">
        <v>4256</v>
      </c>
      <c r="C2622" s="135" t="s">
        <v>13540</v>
      </c>
      <c r="D2622" s="135" t="s">
        <v>7390</v>
      </c>
      <c r="E2622" s="135" t="s">
        <v>7389</v>
      </c>
      <c r="F2622" s="137" t="s">
        <v>14977</v>
      </c>
      <c r="G2622" s="138">
        <v>16423</v>
      </c>
      <c r="H2622" s="196" t="s">
        <v>10310</v>
      </c>
      <c r="I2622" s="135" t="s">
        <v>11942</v>
      </c>
      <c r="J2622" s="140" t="s">
        <v>10050</v>
      </c>
      <c r="K2622" s="135"/>
      <c r="L2622" s="144"/>
      <c r="M2622" s="135">
        <v>1</v>
      </c>
      <c r="N2622" s="141" t="s">
        <v>32536</v>
      </c>
      <c r="O2622" s="135" t="s">
        <v>178</v>
      </c>
      <c r="P2622" s="40" t="s">
        <v>17259</v>
      </c>
      <c r="Q2622" s="40" t="s">
        <v>16717</v>
      </c>
      <c r="R2622" s="142"/>
      <c r="S2622" s="135"/>
      <c r="T2622" s="135" t="s">
        <v>21103</v>
      </c>
      <c r="U2622" s="135" t="s">
        <v>16197</v>
      </c>
      <c r="V2622" s="142">
        <v>6.5</v>
      </c>
      <c r="W2622" s="140"/>
      <c r="X2622" s="146"/>
    </row>
    <row r="2623" spans="1:24" ht="12.95" customHeight="1" x14ac:dyDescent="0.2">
      <c r="A2623" s="148">
        <v>2002</v>
      </c>
      <c r="B2623" s="135" t="s">
        <v>4256</v>
      </c>
      <c r="C2623" s="135" t="s">
        <v>13540</v>
      </c>
      <c r="D2623" s="135" t="s">
        <v>7392</v>
      </c>
      <c r="E2623" s="135" t="s">
        <v>7391</v>
      </c>
      <c r="F2623" s="137" t="s">
        <v>14977</v>
      </c>
      <c r="G2623" s="138">
        <v>16383</v>
      </c>
      <c r="H2623" s="135" t="s">
        <v>10310</v>
      </c>
      <c r="I2623" s="196" t="s">
        <v>11942</v>
      </c>
      <c r="J2623" s="140" t="s">
        <v>7744</v>
      </c>
      <c r="K2623" s="135"/>
      <c r="L2623" s="144"/>
      <c r="M2623" s="135">
        <v>2</v>
      </c>
      <c r="N2623" s="141" t="s">
        <v>32537</v>
      </c>
      <c r="O2623" s="135" t="s">
        <v>16913</v>
      </c>
      <c r="P2623" s="40" t="s">
        <v>9240</v>
      </c>
      <c r="Q2623" s="40" t="s">
        <v>16306</v>
      </c>
      <c r="R2623" s="142"/>
      <c r="S2623" s="135"/>
      <c r="T2623" s="135" t="s">
        <v>21103</v>
      </c>
      <c r="U2623" s="135"/>
      <c r="V2623" s="142">
        <v>5.5</v>
      </c>
      <c r="W2623" s="140"/>
      <c r="X2623" s="146"/>
    </row>
    <row r="2624" spans="1:24" ht="12.95" customHeight="1" x14ac:dyDescent="0.2">
      <c r="A2624" s="148">
        <v>2002</v>
      </c>
      <c r="B2624" s="135" t="s">
        <v>4256</v>
      </c>
      <c r="C2624" s="135" t="s">
        <v>13540</v>
      </c>
      <c r="D2624" s="135" t="s">
        <v>7394</v>
      </c>
      <c r="E2624" s="135" t="s">
        <v>7393</v>
      </c>
      <c r="F2624" s="137" t="s">
        <v>14977</v>
      </c>
      <c r="G2624" s="138">
        <v>16423</v>
      </c>
      <c r="H2624" s="135" t="s">
        <v>10310</v>
      </c>
      <c r="I2624" s="135" t="s">
        <v>4975</v>
      </c>
      <c r="J2624" s="135" t="s">
        <v>5768</v>
      </c>
      <c r="K2624" s="135"/>
      <c r="L2624" s="144"/>
      <c r="M2624" s="135">
        <v>1</v>
      </c>
      <c r="N2624" s="141" t="s">
        <v>32162</v>
      </c>
      <c r="O2624" s="135" t="s">
        <v>17131</v>
      </c>
      <c r="P2624" s="40"/>
      <c r="Q2624" s="40" t="s">
        <v>17847</v>
      </c>
      <c r="R2624" s="142"/>
      <c r="S2624" s="135"/>
      <c r="T2624" s="135" t="s">
        <v>21103</v>
      </c>
      <c r="U2624" s="135"/>
      <c r="V2624" s="142">
        <v>5.5</v>
      </c>
      <c r="W2624" s="140"/>
      <c r="X2624" s="146"/>
    </row>
    <row r="2625" spans="1:24" ht="12.95" customHeight="1" x14ac:dyDescent="0.2">
      <c r="A2625" s="148">
        <v>2003</v>
      </c>
      <c r="B2625" s="135" t="s">
        <v>4256</v>
      </c>
      <c r="C2625" s="136" t="s">
        <v>9916</v>
      </c>
      <c r="D2625" s="135" t="s">
        <v>12186</v>
      </c>
      <c r="E2625" s="135" t="s">
        <v>7395</v>
      </c>
      <c r="F2625" s="137" t="s">
        <v>14977</v>
      </c>
      <c r="G2625" s="138">
        <v>16546</v>
      </c>
      <c r="H2625" s="135" t="s">
        <v>4975</v>
      </c>
      <c r="I2625" s="135" t="s">
        <v>10221</v>
      </c>
      <c r="J2625" s="140" t="s">
        <v>10436</v>
      </c>
      <c r="K2625" s="135"/>
      <c r="L2625" s="144"/>
      <c r="M2625" s="135">
        <v>1</v>
      </c>
      <c r="N2625" s="141" t="s">
        <v>32208</v>
      </c>
      <c r="O2625" s="135" t="s">
        <v>16947</v>
      </c>
      <c r="P2625" s="40" t="s">
        <v>9275</v>
      </c>
      <c r="Q2625" s="40" t="s">
        <v>16954</v>
      </c>
      <c r="R2625" s="142"/>
      <c r="S2625" s="135"/>
      <c r="T2625" s="135" t="s">
        <v>7890</v>
      </c>
      <c r="U2625" s="135" t="s">
        <v>22398</v>
      </c>
      <c r="V2625" s="142">
        <v>6.5</v>
      </c>
      <c r="W2625" s="140"/>
      <c r="X2625" s="146"/>
    </row>
    <row r="2626" spans="1:24" ht="12.95" customHeight="1" x14ac:dyDescent="0.2">
      <c r="A2626" s="148">
        <v>2003</v>
      </c>
      <c r="B2626" s="135" t="s">
        <v>4256</v>
      </c>
      <c r="C2626" s="135" t="s">
        <v>9916</v>
      </c>
      <c r="D2626" s="135" t="s">
        <v>12188</v>
      </c>
      <c r="E2626" s="135" t="s">
        <v>12187</v>
      </c>
      <c r="F2626" s="137" t="s">
        <v>14977</v>
      </c>
      <c r="G2626" s="138">
        <v>16545</v>
      </c>
      <c r="H2626" s="135" t="s">
        <v>4975</v>
      </c>
      <c r="I2626" s="135" t="s">
        <v>10221</v>
      </c>
      <c r="J2626" s="135" t="s">
        <v>10437</v>
      </c>
      <c r="K2626" s="135"/>
      <c r="L2626" s="144"/>
      <c r="M2626" s="142">
        <v>0.75</v>
      </c>
      <c r="N2626" s="141">
        <v>42</v>
      </c>
      <c r="O2626" s="135" t="s">
        <v>17054</v>
      </c>
      <c r="P2626" s="40" t="s">
        <v>178</v>
      </c>
      <c r="Q2626" s="40" t="s">
        <v>17847</v>
      </c>
      <c r="R2626" s="142"/>
      <c r="S2626" s="135"/>
      <c r="T2626" s="135" t="s">
        <v>7890</v>
      </c>
      <c r="U2626" s="135"/>
      <c r="V2626" s="142">
        <v>6.5</v>
      </c>
      <c r="W2626" s="140"/>
      <c r="X2626" s="146"/>
    </row>
    <row r="2627" spans="1:24" ht="12.95" customHeight="1" x14ac:dyDescent="0.2">
      <c r="A2627" s="148">
        <v>2003</v>
      </c>
      <c r="B2627" s="135" t="s">
        <v>4256</v>
      </c>
      <c r="C2627" s="135" t="s">
        <v>9916</v>
      </c>
      <c r="D2627" s="135" t="s">
        <v>9828</v>
      </c>
      <c r="E2627" s="135" t="s">
        <v>12189</v>
      </c>
      <c r="F2627" s="137" t="s">
        <v>14977</v>
      </c>
      <c r="G2627" s="138">
        <v>16552</v>
      </c>
      <c r="H2627" s="196" t="s">
        <v>11942</v>
      </c>
      <c r="I2627" s="196" t="s">
        <v>10221</v>
      </c>
      <c r="J2627" s="135" t="s">
        <v>10232</v>
      </c>
      <c r="K2627" s="135"/>
      <c r="L2627" s="144"/>
      <c r="M2627" s="142">
        <v>1</v>
      </c>
      <c r="N2627" s="141" t="s">
        <v>32538</v>
      </c>
      <c r="O2627" s="135" t="s">
        <v>3693</v>
      </c>
      <c r="P2627" s="40"/>
      <c r="Q2627" s="40" t="s">
        <v>16094</v>
      </c>
      <c r="R2627" s="142"/>
      <c r="S2627" s="135"/>
      <c r="T2627" s="135" t="s">
        <v>7890</v>
      </c>
      <c r="U2627" s="135" t="s">
        <v>2519</v>
      </c>
      <c r="V2627" s="142">
        <v>5.5</v>
      </c>
      <c r="W2627" s="140"/>
      <c r="X2627" s="146"/>
    </row>
    <row r="2628" spans="1:24" ht="12.95" customHeight="1" x14ac:dyDescent="0.2">
      <c r="A2628" s="148">
        <v>2003</v>
      </c>
      <c r="B2628" s="135" t="s">
        <v>4256</v>
      </c>
      <c r="C2628" s="135" t="s">
        <v>9916</v>
      </c>
      <c r="D2628" s="135" t="s">
        <v>5528</v>
      </c>
      <c r="E2628" s="135" t="s">
        <v>9829</v>
      </c>
      <c r="F2628" s="137" t="s">
        <v>14977</v>
      </c>
      <c r="G2628" s="138">
        <v>16373</v>
      </c>
      <c r="H2628" s="135" t="s">
        <v>11942</v>
      </c>
      <c r="I2628" s="196" t="s">
        <v>10221</v>
      </c>
      <c r="J2628" s="135" t="s">
        <v>10233</v>
      </c>
      <c r="K2628" s="135"/>
      <c r="L2628" s="144"/>
      <c r="M2628" s="142">
        <v>1</v>
      </c>
      <c r="N2628" s="141" t="s">
        <v>32539</v>
      </c>
      <c r="O2628" s="135" t="s">
        <v>17005</v>
      </c>
      <c r="P2628" s="40" t="s">
        <v>9240</v>
      </c>
      <c r="Q2628" s="40" t="s">
        <v>19387</v>
      </c>
      <c r="R2628" s="142"/>
      <c r="S2628" s="135"/>
      <c r="T2628" s="135" t="s">
        <v>7890</v>
      </c>
      <c r="U2628" s="135" t="s">
        <v>22399</v>
      </c>
      <c r="V2628" s="142">
        <v>5.5</v>
      </c>
      <c r="W2628" s="140"/>
      <c r="X2628" s="146"/>
    </row>
    <row r="2629" spans="1:24" ht="12.95" customHeight="1" x14ac:dyDescent="0.2">
      <c r="A2629" s="148">
        <v>2003</v>
      </c>
      <c r="B2629" s="135" t="s">
        <v>4256</v>
      </c>
      <c r="C2629" s="135" t="s">
        <v>9916</v>
      </c>
      <c r="D2629" s="135" t="s">
        <v>5530</v>
      </c>
      <c r="E2629" s="135" t="s">
        <v>5529</v>
      </c>
      <c r="F2629" s="147" t="s">
        <v>6502</v>
      </c>
      <c r="G2629" s="138">
        <v>15151</v>
      </c>
      <c r="H2629" s="135" t="s">
        <v>32540</v>
      </c>
      <c r="I2629" s="196" t="s">
        <v>10221</v>
      </c>
      <c r="J2629" s="135" t="s">
        <v>10234</v>
      </c>
      <c r="K2629" s="135"/>
      <c r="L2629" s="144"/>
      <c r="M2629" s="142">
        <v>2</v>
      </c>
      <c r="N2629" s="145" t="s">
        <v>16028</v>
      </c>
      <c r="O2629" s="135" t="s">
        <v>22400</v>
      </c>
      <c r="P2629" s="40" t="s">
        <v>9275</v>
      </c>
      <c r="Q2629" s="40" t="s">
        <v>22401</v>
      </c>
      <c r="R2629" s="142"/>
      <c r="S2629" s="135"/>
      <c r="T2629" s="135" t="s">
        <v>7890</v>
      </c>
      <c r="U2629" s="135" t="s">
        <v>22402</v>
      </c>
      <c r="V2629" s="142">
        <v>4.5</v>
      </c>
      <c r="W2629" s="140"/>
      <c r="X2629" s="146"/>
    </row>
    <row r="2630" spans="1:24" ht="12.95" customHeight="1" x14ac:dyDescent="0.2">
      <c r="A2630" s="148">
        <v>2003</v>
      </c>
      <c r="B2630" s="135" t="s">
        <v>4256</v>
      </c>
      <c r="C2630" s="135" t="s">
        <v>9916</v>
      </c>
      <c r="D2630" s="135" t="s">
        <v>5532</v>
      </c>
      <c r="E2630" s="135" t="s">
        <v>5531</v>
      </c>
      <c r="F2630" s="137" t="s">
        <v>14977</v>
      </c>
      <c r="G2630" s="138">
        <v>15167</v>
      </c>
      <c r="H2630" s="135" t="s">
        <v>4975</v>
      </c>
      <c r="I2630" s="196" t="s">
        <v>10221</v>
      </c>
      <c r="J2630" s="135" t="s">
        <v>10235</v>
      </c>
      <c r="K2630" s="135"/>
      <c r="L2630" s="144"/>
      <c r="M2630" s="142">
        <v>1.5</v>
      </c>
      <c r="N2630" s="141" t="s">
        <v>32541</v>
      </c>
      <c r="O2630" s="135" t="s">
        <v>22403</v>
      </c>
      <c r="P2630" s="40" t="s">
        <v>7938</v>
      </c>
      <c r="Q2630" s="40" t="s">
        <v>22404</v>
      </c>
      <c r="R2630" s="142"/>
      <c r="S2630" s="135" t="s">
        <v>9552</v>
      </c>
      <c r="T2630" s="135" t="s">
        <v>7890</v>
      </c>
      <c r="U2630" s="135" t="s">
        <v>22405</v>
      </c>
      <c r="V2630" s="142">
        <v>7</v>
      </c>
      <c r="W2630" s="140"/>
      <c r="X2630" s="146"/>
    </row>
    <row r="2631" spans="1:24" ht="12.95" customHeight="1" x14ac:dyDescent="0.2">
      <c r="A2631" s="148">
        <v>2003</v>
      </c>
      <c r="B2631" s="135" t="s">
        <v>4256</v>
      </c>
      <c r="C2631" s="135" t="s">
        <v>9916</v>
      </c>
      <c r="D2631" s="135" t="s">
        <v>5534</v>
      </c>
      <c r="E2631" s="135" t="s">
        <v>5533</v>
      </c>
      <c r="F2631" s="137" t="s">
        <v>14977</v>
      </c>
      <c r="G2631" s="138">
        <v>15160</v>
      </c>
      <c r="H2631" s="135" t="s">
        <v>10221</v>
      </c>
      <c r="I2631" s="135" t="s">
        <v>32542</v>
      </c>
      <c r="J2631" s="135" t="s">
        <v>7035</v>
      </c>
      <c r="K2631" s="135"/>
      <c r="L2631" s="144"/>
      <c r="M2631" s="142">
        <v>1</v>
      </c>
      <c r="N2631" s="141" t="s">
        <v>32543</v>
      </c>
      <c r="O2631" s="135"/>
      <c r="P2631" s="40"/>
      <c r="Q2631" s="40" t="s">
        <v>20070</v>
      </c>
      <c r="R2631" s="142"/>
      <c r="S2631" s="135"/>
      <c r="T2631" s="135" t="s">
        <v>7890</v>
      </c>
      <c r="U2631" s="135" t="s">
        <v>20174</v>
      </c>
      <c r="V2631" s="142">
        <v>4.5</v>
      </c>
      <c r="W2631" s="140"/>
      <c r="X2631" s="146"/>
    </row>
    <row r="2632" spans="1:24" ht="12.95" customHeight="1" x14ac:dyDescent="0.2">
      <c r="A2632" s="148">
        <v>2003</v>
      </c>
      <c r="B2632" s="135" t="s">
        <v>4256</v>
      </c>
      <c r="C2632" s="135" t="s">
        <v>9916</v>
      </c>
      <c r="D2632" s="135" t="s">
        <v>34</v>
      </c>
      <c r="E2632" s="135" t="s">
        <v>33</v>
      </c>
      <c r="F2632" s="137" t="s">
        <v>14977</v>
      </c>
      <c r="G2632" s="138">
        <v>15874</v>
      </c>
      <c r="H2632" s="135" t="s">
        <v>11942</v>
      </c>
      <c r="I2632" s="196" t="s">
        <v>10221</v>
      </c>
      <c r="J2632" s="135" t="s">
        <v>10138</v>
      </c>
      <c r="K2632" s="135"/>
      <c r="L2632" s="144"/>
      <c r="M2632" s="142">
        <v>0.5</v>
      </c>
      <c r="N2632" s="141" t="s">
        <v>7036</v>
      </c>
      <c r="O2632" s="135"/>
      <c r="P2632" s="40" t="s">
        <v>9240</v>
      </c>
      <c r="Q2632" s="40" t="s">
        <v>18384</v>
      </c>
      <c r="R2632" s="142"/>
      <c r="S2632" s="135"/>
      <c r="T2632" s="135" t="s">
        <v>7890</v>
      </c>
      <c r="U2632" s="135" t="s">
        <v>22406</v>
      </c>
      <c r="V2632" s="142">
        <v>3.5</v>
      </c>
      <c r="W2632" s="140"/>
      <c r="X2632" s="146"/>
    </row>
    <row r="2633" spans="1:24" ht="12.95" customHeight="1" x14ac:dyDescent="0.2">
      <c r="A2633" s="148">
        <v>2005</v>
      </c>
      <c r="B2633" s="135" t="s">
        <v>4256</v>
      </c>
      <c r="C2633" s="136" t="s">
        <v>7007</v>
      </c>
      <c r="D2633" s="135" t="s">
        <v>7954</v>
      </c>
      <c r="E2633" s="135" t="s">
        <v>10801</v>
      </c>
      <c r="F2633" s="137" t="s">
        <v>14977</v>
      </c>
      <c r="G2633" s="138">
        <v>16247</v>
      </c>
      <c r="H2633" s="135" t="s">
        <v>15226</v>
      </c>
      <c r="I2633" s="135" t="s">
        <v>2686</v>
      </c>
      <c r="J2633" s="135" t="s">
        <v>7156</v>
      </c>
      <c r="K2633" s="135"/>
      <c r="L2633" s="144"/>
      <c r="M2633" s="142">
        <v>0.5</v>
      </c>
      <c r="N2633" s="141">
        <v>41</v>
      </c>
      <c r="O2633" s="135" t="s">
        <v>16108</v>
      </c>
      <c r="P2633" s="40"/>
      <c r="Q2633" s="40" t="s">
        <v>16094</v>
      </c>
      <c r="R2633" s="142"/>
      <c r="S2633" s="135"/>
      <c r="T2633" s="135" t="s">
        <v>21101</v>
      </c>
      <c r="U2633" s="135" t="s">
        <v>6965</v>
      </c>
      <c r="V2633" s="142">
        <v>5.5</v>
      </c>
      <c r="W2633" s="140"/>
      <c r="X2633" s="146"/>
    </row>
    <row r="2634" spans="1:24" ht="12.95" customHeight="1" x14ac:dyDescent="0.2">
      <c r="A2634" s="148">
        <v>2005</v>
      </c>
      <c r="B2634" s="135" t="s">
        <v>4256</v>
      </c>
      <c r="C2634" s="135" t="s">
        <v>7007</v>
      </c>
      <c r="D2634" s="135" t="s">
        <v>7157</v>
      </c>
      <c r="E2634" s="135" t="s">
        <v>10246</v>
      </c>
      <c r="F2634" s="137" t="s">
        <v>14977</v>
      </c>
      <c r="G2634" s="138">
        <v>16255</v>
      </c>
      <c r="H2634" s="135" t="s">
        <v>2686</v>
      </c>
      <c r="I2634" s="135" t="s">
        <v>15226</v>
      </c>
      <c r="J2634" s="135" t="s">
        <v>7156</v>
      </c>
      <c r="K2634" s="135"/>
      <c r="L2634" s="144"/>
      <c r="M2634" s="142">
        <v>0.5</v>
      </c>
      <c r="N2634" s="141">
        <v>10</v>
      </c>
      <c r="O2634" s="135" t="s">
        <v>3693</v>
      </c>
      <c r="P2634" s="40" t="s">
        <v>9240</v>
      </c>
      <c r="Q2634" s="40" t="s">
        <v>17022</v>
      </c>
      <c r="R2634" s="142"/>
      <c r="S2634" s="135"/>
      <c r="T2634" s="135" t="s">
        <v>21101</v>
      </c>
      <c r="U2634" s="135" t="s">
        <v>22408</v>
      </c>
      <c r="V2634" s="142">
        <v>6.5</v>
      </c>
      <c r="W2634" s="140"/>
      <c r="X2634" s="146"/>
    </row>
    <row r="2635" spans="1:24" ht="12.95" customHeight="1" x14ac:dyDescent="0.2">
      <c r="A2635" s="148">
        <v>2005</v>
      </c>
      <c r="B2635" s="135" t="s">
        <v>4256</v>
      </c>
      <c r="C2635" s="135" t="s">
        <v>7007</v>
      </c>
      <c r="D2635" s="135" t="s">
        <v>11634</v>
      </c>
      <c r="E2635" s="135" t="s">
        <v>2528</v>
      </c>
      <c r="F2635" s="137" t="s">
        <v>14977</v>
      </c>
      <c r="G2635" s="138">
        <v>15403</v>
      </c>
      <c r="H2635" s="135" t="s">
        <v>32544</v>
      </c>
      <c r="I2635" s="135" t="s">
        <v>2686</v>
      </c>
      <c r="J2635" s="135" t="s">
        <v>11843</v>
      </c>
      <c r="K2635" s="135"/>
      <c r="L2635" s="144"/>
      <c r="M2635" s="142">
        <v>1</v>
      </c>
      <c r="N2635" s="141" t="s">
        <v>32545</v>
      </c>
      <c r="O2635" s="135" t="s">
        <v>12376</v>
      </c>
      <c r="P2635" s="40"/>
      <c r="Q2635" s="40"/>
      <c r="R2635" s="142"/>
      <c r="S2635" s="135" t="s">
        <v>9552</v>
      </c>
      <c r="T2635" s="135" t="s">
        <v>21985</v>
      </c>
      <c r="U2635" s="135" t="s">
        <v>6965</v>
      </c>
      <c r="V2635" s="142">
        <v>5.5</v>
      </c>
      <c r="W2635" s="140"/>
      <c r="X2635" s="146"/>
    </row>
    <row r="2636" spans="1:24" ht="12.95" customHeight="1" x14ac:dyDescent="0.2">
      <c r="A2636" s="148">
        <v>2005</v>
      </c>
      <c r="B2636" s="135" t="s">
        <v>4256</v>
      </c>
      <c r="C2636" s="135" t="s">
        <v>7007</v>
      </c>
      <c r="D2636" s="135" t="s">
        <v>11635</v>
      </c>
      <c r="E2636" s="135" t="s">
        <v>10247</v>
      </c>
      <c r="F2636" s="137" t="s">
        <v>14977</v>
      </c>
      <c r="G2636" s="138">
        <v>15407</v>
      </c>
      <c r="H2636" s="135" t="s">
        <v>32546</v>
      </c>
      <c r="I2636" s="135" t="s">
        <v>2686</v>
      </c>
      <c r="J2636" s="135" t="s">
        <v>11844</v>
      </c>
      <c r="K2636" s="135"/>
      <c r="L2636" s="144"/>
      <c r="M2636" s="142">
        <v>1</v>
      </c>
      <c r="N2636" s="141" t="s">
        <v>32547</v>
      </c>
      <c r="O2636" s="135" t="s">
        <v>178</v>
      </c>
      <c r="P2636" s="40" t="s">
        <v>8180</v>
      </c>
      <c r="Q2636" s="40" t="s">
        <v>22409</v>
      </c>
      <c r="R2636" s="142"/>
      <c r="S2636" s="135"/>
      <c r="T2636" s="135" t="s">
        <v>21985</v>
      </c>
      <c r="U2636" s="135" t="s">
        <v>22407</v>
      </c>
      <c r="V2636" s="142">
        <v>5.5</v>
      </c>
      <c r="W2636" s="140"/>
      <c r="X2636" s="146"/>
    </row>
    <row r="2637" spans="1:24" ht="12.95" customHeight="1" x14ac:dyDescent="0.2">
      <c r="A2637" s="148">
        <v>2005</v>
      </c>
      <c r="B2637" s="135" t="s">
        <v>4256</v>
      </c>
      <c r="C2637" s="135" t="s">
        <v>7007</v>
      </c>
      <c r="D2637" s="135" t="s">
        <v>14644</v>
      </c>
      <c r="E2637" s="135" t="s">
        <v>10248</v>
      </c>
      <c r="F2637" s="137" t="s">
        <v>14977</v>
      </c>
      <c r="G2637" s="138">
        <v>16507</v>
      </c>
      <c r="H2637" s="135" t="s">
        <v>2686</v>
      </c>
      <c r="I2637" s="135" t="s">
        <v>10310</v>
      </c>
      <c r="J2637" s="135" t="s">
        <v>14122</v>
      </c>
      <c r="K2637" s="135"/>
      <c r="L2637" s="144"/>
      <c r="M2637" s="142">
        <v>0.5</v>
      </c>
      <c r="N2637" s="141">
        <v>34</v>
      </c>
      <c r="O2637" s="135"/>
      <c r="P2637" s="40"/>
      <c r="Q2637" s="40" t="s">
        <v>17340</v>
      </c>
      <c r="R2637" s="142"/>
      <c r="S2637" s="135"/>
      <c r="T2637" s="135" t="s">
        <v>21101</v>
      </c>
      <c r="U2637" s="135" t="s">
        <v>22410</v>
      </c>
      <c r="V2637" s="142">
        <v>5.5</v>
      </c>
      <c r="W2637" s="140"/>
      <c r="X2637" s="146"/>
    </row>
    <row r="2638" spans="1:24" ht="12.95" customHeight="1" x14ac:dyDescent="0.2">
      <c r="A2638" s="148">
        <v>2005</v>
      </c>
      <c r="B2638" s="135" t="s">
        <v>4256</v>
      </c>
      <c r="C2638" s="135" t="s">
        <v>7007</v>
      </c>
      <c r="D2638" s="135" t="s">
        <v>14645</v>
      </c>
      <c r="E2638" s="135" t="s">
        <v>12450</v>
      </c>
      <c r="F2638" s="137" t="s">
        <v>14977</v>
      </c>
      <c r="G2638" s="138">
        <v>16507</v>
      </c>
      <c r="H2638" s="135" t="s">
        <v>10310</v>
      </c>
      <c r="I2638" s="135" t="s">
        <v>2686</v>
      </c>
      <c r="J2638" s="135" t="s">
        <v>14122</v>
      </c>
      <c r="K2638" s="135"/>
      <c r="L2638" s="144"/>
      <c r="M2638" s="202">
        <v>0.5</v>
      </c>
      <c r="N2638" s="141">
        <v>43</v>
      </c>
      <c r="O2638" s="154" t="s">
        <v>16648</v>
      </c>
      <c r="P2638" s="135"/>
      <c r="Q2638" s="135" t="s">
        <v>19387</v>
      </c>
      <c r="R2638" s="142"/>
      <c r="S2638" s="135"/>
      <c r="T2638" s="135" t="s">
        <v>21101</v>
      </c>
      <c r="U2638" s="135" t="s">
        <v>21908</v>
      </c>
      <c r="V2638" s="142">
        <v>4.5</v>
      </c>
      <c r="W2638" s="140"/>
      <c r="X2638" s="379"/>
    </row>
    <row r="2639" spans="1:24" ht="12.95" customHeight="1" x14ac:dyDescent="0.2">
      <c r="A2639" s="148">
        <v>2005</v>
      </c>
      <c r="B2639" s="135" t="s">
        <v>4256</v>
      </c>
      <c r="C2639" s="135" t="s">
        <v>7007</v>
      </c>
      <c r="D2639" s="135" t="s">
        <v>11630</v>
      </c>
      <c r="E2639" s="135" t="s">
        <v>12451</v>
      </c>
      <c r="F2639" s="137" t="s">
        <v>14977</v>
      </c>
      <c r="G2639" s="138">
        <v>15734</v>
      </c>
      <c r="H2639" s="135" t="s">
        <v>31658</v>
      </c>
      <c r="I2639" s="135" t="s">
        <v>2686</v>
      </c>
      <c r="J2639" s="135" t="s">
        <v>11631</v>
      </c>
      <c r="K2639" s="135"/>
      <c r="L2639" s="144"/>
      <c r="M2639" s="202">
        <v>0.5</v>
      </c>
      <c r="N2639" s="141" t="s">
        <v>13085</v>
      </c>
      <c r="O2639" s="154"/>
      <c r="P2639" s="135"/>
      <c r="Q2639" s="135" t="s">
        <v>17847</v>
      </c>
      <c r="R2639" s="142"/>
      <c r="S2639" s="135"/>
      <c r="T2639" s="135" t="s">
        <v>21101</v>
      </c>
      <c r="U2639" s="135" t="s">
        <v>6965</v>
      </c>
      <c r="V2639" s="142">
        <v>5.5</v>
      </c>
      <c r="W2639" s="140"/>
      <c r="X2639" s="379"/>
    </row>
    <row r="2640" spans="1:24" ht="12.95" customHeight="1" x14ac:dyDescent="0.2">
      <c r="A2640" s="148">
        <v>2005</v>
      </c>
      <c r="B2640" s="135" t="s">
        <v>4256</v>
      </c>
      <c r="C2640" s="135" t="s">
        <v>7007</v>
      </c>
      <c r="D2640" s="135" t="s">
        <v>11632</v>
      </c>
      <c r="E2640" s="135" t="s">
        <v>12452</v>
      </c>
      <c r="F2640" s="137" t="s">
        <v>14977</v>
      </c>
      <c r="G2640" s="138">
        <v>15740</v>
      </c>
      <c r="H2640" s="135" t="s">
        <v>2686</v>
      </c>
      <c r="I2640" s="135" t="s">
        <v>31658</v>
      </c>
      <c r="J2640" s="135" t="s">
        <v>11633</v>
      </c>
      <c r="K2640" s="135"/>
      <c r="L2640" s="144"/>
      <c r="M2640" s="202">
        <v>0.5</v>
      </c>
      <c r="N2640" s="141">
        <v>37</v>
      </c>
      <c r="O2640" s="154"/>
      <c r="P2640" s="135"/>
      <c r="Q2640" s="135" t="s">
        <v>18368</v>
      </c>
      <c r="R2640" s="142"/>
      <c r="S2640" s="135"/>
      <c r="T2640" s="135" t="s">
        <v>21101</v>
      </c>
      <c r="U2640" s="135" t="s">
        <v>21940</v>
      </c>
      <c r="V2640" s="142">
        <v>5.5</v>
      </c>
      <c r="W2640" s="140"/>
      <c r="X2640" s="379"/>
    </row>
    <row r="2641" spans="1:24" ht="12.95" customHeight="1" x14ac:dyDescent="0.2">
      <c r="A2641" s="148">
        <v>2005</v>
      </c>
      <c r="B2641" s="135" t="s">
        <v>4256</v>
      </c>
      <c r="C2641" s="135" t="s">
        <v>7007</v>
      </c>
      <c r="D2641" s="135" t="s">
        <v>8048</v>
      </c>
      <c r="E2641" s="135" t="s">
        <v>4939</v>
      </c>
      <c r="F2641" s="137" t="s">
        <v>14977</v>
      </c>
      <c r="G2641" s="138">
        <v>15680</v>
      </c>
      <c r="H2641" s="135" t="s">
        <v>2686</v>
      </c>
      <c r="I2641" s="135" t="s">
        <v>32548</v>
      </c>
      <c r="J2641" s="135" t="s">
        <v>12812</v>
      </c>
      <c r="K2641" s="135"/>
      <c r="L2641" s="144"/>
      <c r="M2641" s="202">
        <v>0.5</v>
      </c>
      <c r="N2641" s="141">
        <v>35</v>
      </c>
      <c r="O2641" s="154" t="s">
        <v>3693</v>
      </c>
      <c r="P2641" s="135" t="s">
        <v>9240</v>
      </c>
      <c r="Q2641" s="135" t="s">
        <v>19774</v>
      </c>
      <c r="R2641" s="142"/>
      <c r="S2641" s="135"/>
      <c r="T2641" s="135" t="s">
        <v>21101</v>
      </c>
      <c r="U2641" s="135" t="s">
        <v>11022</v>
      </c>
      <c r="V2641" s="142">
        <v>4.5</v>
      </c>
      <c r="W2641" s="140"/>
      <c r="X2641" s="379"/>
    </row>
    <row r="2642" spans="1:24" ht="12.95" customHeight="1" x14ac:dyDescent="0.2">
      <c r="A2642" s="148">
        <v>2005</v>
      </c>
      <c r="B2642" s="135" t="s">
        <v>4256</v>
      </c>
      <c r="C2642" s="135" t="s">
        <v>7007</v>
      </c>
      <c r="D2642" s="135" t="s">
        <v>4747</v>
      </c>
      <c r="E2642" s="135" t="s">
        <v>4940</v>
      </c>
      <c r="F2642" s="137" t="s">
        <v>14977</v>
      </c>
      <c r="G2642" s="138">
        <v>16144</v>
      </c>
      <c r="H2642" s="135" t="s">
        <v>2686</v>
      </c>
      <c r="I2642" s="135" t="s">
        <v>10310</v>
      </c>
      <c r="J2642" s="135" t="s">
        <v>12813</v>
      </c>
      <c r="K2642" s="135"/>
      <c r="L2642" s="144"/>
      <c r="M2642" s="202">
        <v>0.5</v>
      </c>
      <c r="N2642" s="141">
        <v>35</v>
      </c>
      <c r="O2642" s="154" t="s">
        <v>9275</v>
      </c>
      <c r="P2642" s="135"/>
      <c r="Q2642" s="135" t="s">
        <v>16660</v>
      </c>
      <c r="R2642" s="142"/>
      <c r="S2642" s="135"/>
      <c r="T2642" s="135" t="s">
        <v>21101</v>
      </c>
      <c r="U2642" s="135" t="s">
        <v>6965</v>
      </c>
      <c r="V2642" s="142">
        <v>5.5</v>
      </c>
      <c r="W2642" s="140"/>
      <c r="X2642" s="379"/>
    </row>
    <row r="2643" spans="1:24" ht="12.95" customHeight="1" x14ac:dyDescent="0.2">
      <c r="A2643" s="148">
        <v>2006</v>
      </c>
      <c r="B2643" s="135" t="s">
        <v>4256</v>
      </c>
      <c r="C2643" s="136" t="s">
        <v>10117</v>
      </c>
      <c r="D2643" s="144" t="s">
        <v>3442</v>
      </c>
      <c r="E2643" s="135" t="s">
        <v>11816</v>
      </c>
      <c r="F2643" s="137" t="s">
        <v>14977</v>
      </c>
      <c r="G2643" s="138">
        <v>15154</v>
      </c>
      <c r="H2643" s="135" t="s">
        <v>11942</v>
      </c>
      <c r="I2643" s="135" t="s">
        <v>10221</v>
      </c>
      <c r="J2643" s="135" t="s">
        <v>7229</v>
      </c>
      <c r="K2643" s="135"/>
      <c r="L2643" s="144" t="s">
        <v>20139</v>
      </c>
      <c r="M2643" s="153">
        <v>1.5</v>
      </c>
      <c r="N2643" s="141" t="s">
        <v>32549</v>
      </c>
      <c r="O2643" s="154" t="s">
        <v>17679</v>
      </c>
      <c r="P2643" s="135" t="s">
        <v>10308</v>
      </c>
      <c r="Q2643" s="135" t="s">
        <v>22411</v>
      </c>
      <c r="R2643" s="142"/>
      <c r="S2643" s="135" t="s">
        <v>8420</v>
      </c>
      <c r="T2643" s="135" t="s">
        <v>7890</v>
      </c>
      <c r="U2643" s="135" t="s">
        <v>22412</v>
      </c>
      <c r="V2643" s="142">
        <v>6</v>
      </c>
      <c r="W2643" s="140"/>
      <c r="X2643" s="379"/>
    </row>
    <row r="2644" spans="1:24" ht="12.95" customHeight="1" x14ac:dyDescent="0.2">
      <c r="A2644" s="148">
        <v>2006</v>
      </c>
      <c r="B2644" s="135" t="s">
        <v>4256</v>
      </c>
      <c r="C2644" s="135" t="s">
        <v>10117</v>
      </c>
      <c r="D2644" s="135" t="s">
        <v>4748</v>
      </c>
      <c r="E2644" s="135" t="s">
        <v>11816</v>
      </c>
      <c r="F2644" s="137" t="s">
        <v>14977</v>
      </c>
      <c r="G2644" s="138">
        <v>15908</v>
      </c>
      <c r="H2644" s="135" t="s">
        <v>11942</v>
      </c>
      <c r="I2644" s="135" t="s">
        <v>13466</v>
      </c>
      <c r="J2644" s="135" t="s">
        <v>2904</v>
      </c>
      <c r="K2644" s="135"/>
      <c r="L2644" s="144"/>
      <c r="M2644" s="202">
        <v>1</v>
      </c>
      <c r="N2644" s="141" t="s">
        <v>31560</v>
      </c>
      <c r="O2644" s="154" t="s">
        <v>16038</v>
      </c>
      <c r="P2644" s="135"/>
      <c r="Q2644" s="135" t="s">
        <v>17847</v>
      </c>
      <c r="R2644" s="142"/>
      <c r="S2644" s="135"/>
      <c r="T2644" s="135" t="s">
        <v>21848</v>
      </c>
      <c r="U2644" s="135" t="s">
        <v>10167</v>
      </c>
      <c r="V2644" s="142">
        <v>7</v>
      </c>
      <c r="W2644" s="140"/>
      <c r="X2644" s="379"/>
    </row>
    <row r="2645" spans="1:24" ht="12.95" customHeight="1" x14ac:dyDescent="0.2">
      <c r="A2645" s="148">
        <v>2006</v>
      </c>
      <c r="B2645" s="135" t="s">
        <v>4256</v>
      </c>
      <c r="C2645" s="135" t="s">
        <v>10117</v>
      </c>
      <c r="D2645" s="135" t="s">
        <v>2948</v>
      </c>
      <c r="E2645" s="135" t="s">
        <v>5187</v>
      </c>
      <c r="F2645" s="137" t="s">
        <v>14977</v>
      </c>
      <c r="G2645" s="138">
        <v>16111</v>
      </c>
      <c r="H2645" s="135" t="s">
        <v>1361</v>
      </c>
      <c r="I2645" s="135" t="s">
        <v>11942</v>
      </c>
      <c r="J2645" s="135" t="s">
        <v>11815</v>
      </c>
      <c r="K2645" s="135"/>
      <c r="L2645" s="144"/>
      <c r="M2645" s="202">
        <v>0.75</v>
      </c>
      <c r="N2645" s="141">
        <v>25</v>
      </c>
      <c r="O2645" s="154"/>
      <c r="P2645" s="135"/>
      <c r="Q2645" s="135" t="s">
        <v>17012</v>
      </c>
      <c r="R2645" s="142"/>
      <c r="S2645" s="135"/>
      <c r="T2645" s="135" t="s">
        <v>21848</v>
      </c>
      <c r="U2645" s="135" t="s">
        <v>22413</v>
      </c>
      <c r="V2645" s="142">
        <v>6</v>
      </c>
      <c r="W2645" s="140"/>
      <c r="X2645" s="379"/>
    </row>
    <row r="2646" spans="1:24" ht="12.95" customHeight="1" x14ac:dyDescent="0.2">
      <c r="A2646" s="148">
        <v>2006</v>
      </c>
      <c r="B2646" s="135" t="s">
        <v>4256</v>
      </c>
      <c r="C2646" s="135" t="s">
        <v>10117</v>
      </c>
      <c r="D2646" s="135" t="s">
        <v>13247</v>
      </c>
      <c r="E2646" s="135" t="s">
        <v>387</v>
      </c>
      <c r="F2646" s="137" t="s">
        <v>14977</v>
      </c>
      <c r="G2646" s="138">
        <v>16118</v>
      </c>
      <c r="H2646" s="135" t="s">
        <v>13466</v>
      </c>
      <c r="I2646" s="135" t="s">
        <v>32550</v>
      </c>
      <c r="J2646" s="135" t="s">
        <v>14307</v>
      </c>
      <c r="K2646" s="135"/>
      <c r="L2646" s="144"/>
      <c r="M2646" s="202">
        <v>1</v>
      </c>
      <c r="N2646" s="141" t="s">
        <v>32551</v>
      </c>
      <c r="O2646" s="154" t="s">
        <v>16077</v>
      </c>
      <c r="P2646" s="135" t="s">
        <v>9240</v>
      </c>
      <c r="Q2646" s="135" t="s">
        <v>20165</v>
      </c>
      <c r="R2646" s="142"/>
      <c r="S2646" s="135"/>
      <c r="T2646" s="135" t="s">
        <v>21848</v>
      </c>
      <c r="U2646" s="135" t="s">
        <v>6072</v>
      </c>
      <c r="V2646" s="142">
        <v>5.5</v>
      </c>
      <c r="W2646" s="140"/>
      <c r="X2646" s="379"/>
    </row>
    <row r="2647" spans="1:24" ht="12.95" customHeight="1" x14ac:dyDescent="0.2">
      <c r="A2647" s="148">
        <v>2006</v>
      </c>
      <c r="B2647" s="135" t="s">
        <v>4256</v>
      </c>
      <c r="C2647" s="135" t="s">
        <v>10117</v>
      </c>
      <c r="D2647" s="144" t="s">
        <v>676</v>
      </c>
      <c r="E2647" s="135" t="s">
        <v>4941</v>
      </c>
      <c r="F2647" s="137" t="s">
        <v>14977</v>
      </c>
      <c r="G2647" s="138">
        <v>15165</v>
      </c>
      <c r="H2647" s="135" t="s">
        <v>9047</v>
      </c>
      <c r="I2647" s="135" t="s">
        <v>31658</v>
      </c>
      <c r="J2647" s="135" t="s">
        <v>14487</v>
      </c>
      <c r="K2647" s="135"/>
      <c r="L2647" s="144" t="s">
        <v>14488</v>
      </c>
      <c r="M2647" s="202">
        <v>0.25</v>
      </c>
      <c r="N2647" s="141">
        <v>12</v>
      </c>
      <c r="O2647" s="154" t="s">
        <v>178</v>
      </c>
      <c r="P2647" s="135"/>
      <c r="Q2647" s="135" t="s">
        <v>17565</v>
      </c>
      <c r="R2647" s="142"/>
      <c r="S2647" s="135"/>
      <c r="T2647" s="135" t="s">
        <v>21848</v>
      </c>
      <c r="U2647" s="135"/>
      <c r="V2647" s="142">
        <v>4</v>
      </c>
      <c r="W2647" s="140"/>
      <c r="X2647" s="379"/>
    </row>
    <row r="2648" spans="1:24" ht="12.95" customHeight="1" x14ac:dyDescent="0.2">
      <c r="A2648" s="148">
        <v>2006</v>
      </c>
      <c r="B2648" s="135" t="s">
        <v>4256</v>
      </c>
      <c r="C2648" s="135" t="s">
        <v>10117</v>
      </c>
      <c r="D2648" s="135" t="s">
        <v>2949</v>
      </c>
      <c r="E2648" s="135" t="s">
        <v>388</v>
      </c>
      <c r="F2648" s="137" t="s">
        <v>14977</v>
      </c>
      <c r="G2648" s="138">
        <v>15958</v>
      </c>
      <c r="H2648" s="135" t="s">
        <v>32552</v>
      </c>
      <c r="I2648" s="135" t="s">
        <v>7296</v>
      </c>
      <c r="J2648" s="135" t="s">
        <v>3732</v>
      </c>
      <c r="K2648" s="135"/>
      <c r="L2648" s="144"/>
      <c r="M2648" s="202">
        <v>1</v>
      </c>
      <c r="N2648" s="141" t="s">
        <v>32553</v>
      </c>
      <c r="O2648" s="154" t="s">
        <v>178</v>
      </c>
      <c r="P2648" s="135" t="s">
        <v>178</v>
      </c>
      <c r="Q2648" s="135" t="s">
        <v>17560</v>
      </c>
      <c r="R2648" s="142"/>
      <c r="S2648" s="135"/>
      <c r="T2648" s="135" t="s">
        <v>21848</v>
      </c>
      <c r="U2648" s="135" t="s">
        <v>22414</v>
      </c>
      <c r="V2648" s="142">
        <v>5.5</v>
      </c>
      <c r="W2648" s="140"/>
      <c r="X2648" s="379"/>
    </row>
    <row r="2649" spans="1:24" ht="12.95" customHeight="1" x14ac:dyDescent="0.2">
      <c r="A2649" s="148">
        <v>2006</v>
      </c>
      <c r="B2649" s="135" t="s">
        <v>4256</v>
      </c>
      <c r="C2649" s="135" t="s">
        <v>10117</v>
      </c>
      <c r="D2649" s="135" t="s">
        <v>3730</v>
      </c>
      <c r="E2649" s="135" t="s">
        <v>389</v>
      </c>
      <c r="F2649" s="137" t="s">
        <v>14977</v>
      </c>
      <c r="G2649" s="138">
        <v>15982</v>
      </c>
      <c r="H2649" s="135" t="s">
        <v>13466</v>
      </c>
      <c r="I2649" s="135" t="s">
        <v>11942</v>
      </c>
      <c r="J2649" s="135" t="s">
        <v>3731</v>
      </c>
      <c r="K2649" s="135"/>
      <c r="L2649" s="144"/>
      <c r="M2649" s="202">
        <v>0.5</v>
      </c>
      <c r="N2649" s="141">
        <v>18</v>
      </c>
      <c r="O2649" s="154" t="s">
        <v>9240</v>
      </c>
      <c r="P2649" s="135" t="s">
        <v>13431</v>
      </c>
      <c r="Q2649" s="135" t="s">
        <v>16660</v>
      </c>
      <c r="R2649" s="142"/>
      <c r="S2649" s="135"/>
      <c r="T2649" s="135" t="s">
        <v>21848</v>
      </c>
      <c r="U2649" s="135" t="s">
        <v>11733</v>
      </c>
      <c r="V2649" s="142">
        <v>6.5</v>
      </c>
      <c r="W2649" s="140"/>
      <c r="X2649" s="379"/>
    </row>
    <row r="2650" spans="1:24" ht="12.95" customHeight="1" x14ac:dyDescent="0.2">
      <c r="A2650" s="148">
        <v>2006</v>
      </c>
      <c r="B2650" s="135" t="s">
        <v>4256</v>
      </c>
      <c r="C2650" s="135" t="s">
        <v>10117</v>
      </c>
      <c r="D2650" s="135" t="s">
        <v>3157</v>
      </c>
      <c r="E2650" s="135" t="s">
        <v>390</v>
      </c>
      <c r="F2650" s="137" t="s">
        <v>14977</v>
      </c>
      <c r="G2650" s="138">
        <v>15695</v>
      </c>
      <c r="H2650" s="135" t="s">
        <v>14386</v>
      </c>
      <c r="I2650" s="135" t="s">
        <v>7296</v>
      </c>
      <c r="J2650" s="135" t="s">
        <v>20933</v>
      </c>
      <c r="K2650" s="135"/>
      <c r="L2650" s="144"/>
      <c r="M2650" s="202">
        <v>0.75</v>
      </c>
      <c r="N2650" s="141">
        <v>33</v>
      </c>
      <c r="O2650" s="154" t="s">
        <v>17912</v>
      </c>
      <c r="P2650" s="135" t="s">
        <v>16090</v>
      </c>
      <c r="Q2650" s="135" t="s">
        <v>16171</v>
      </c>
      <c r="R2650" s="142"/>
      <c r="S2650" s="135"/>
      <c r="T2650" s="135" t="s">
        <v>21848</v>
      </c>
      <c r="U2650" s="135" t="s">
        <v>6952</v>
      </c>
      <c r="V2650" s="142">
        <v>5.5</v>
      </c>
      <c r="W2650" s="140"/>
      <c r="X2650" s="379"/>
    </row>
    <row r="2651" spans="1:24" ht="12.95" customHeight="1" x14ac:dyDescent="0.2">
      <c r="A2651" s="148">
        <v>2006</v>
      </c>
      <c r="B2651" s="135" t="s">
        <v>4256</v>
      </c>
      <c r="C2651" s="135" t="s">
        <v>10117</v>
      </c>
      <c r="D2651" s="135" t="s">
        <v>1561</v>
      </c>
      <c r="E2651" s="135" t="s">
        <v>9631</v>
      </c>
      <c r="F2651" s="137" t="s">
        <v>14977</v>
      </c>
      <c r="G2651" s="138">
        <v>16432</v>
      </c>
      <c r="H2651" s="135" t="s">
        <v>31437</v>
      </c>
      <c r="I2651" s="135" t="s">
        <v>7296</v>
      </c>
      <c r="J2651" s="135" t="s">
        <v>7560</v>
      </c>
      <c r="K2651" s="135"/>
      <c r="L2651" s="144"/>
      <c r="M2651" s="202">
        <v>1</v>
      </c>
      <c r="N2651" s="141" t="s">
        <v>32554</v>
      </c>
      <c r="O2651" s="154" t="s">
        <v>17912</v>
      </c>
      <c r="P2651" s="135" t="s">
        <v>10308</v>
      </c>
      <c r="Q2651" s="135" t="s">
        <v>17471</v>
      </c>
      <c r="R2651" s="142"/>
      <c r="S2651" s="135" t="s">
        <v>9552</v>
      </c>
      <c r="T2651" s="135" t="s">
        <v>21848</v>
      </c>
      <c r="U2651" s="135" t="s">
        <v>22415</v>
      </c>
      <c r="V2651" s="142">
        <v>5.5</v>
      </c>
      <c r="W2651" s="140"/>
      <c r="X2651" s="379"/>
    </row>
    <row r="2652" spans="1:24" ht="12.95" customHeight="1" x14ac:dyDescent="0.2">
      <c r="A2652" s="148">
        <v>2006</v>
      </c>
      <c r="B2652" s="135" t="s">
        <v>4256</v>
      </c>
      <c r="C2652" s="135" t="s">
        <v>10117</v>
      </c>
      <c r="D2652" s="135" t="s">
        <v>7336</v>
      </c>
      <c r="E2652" s="135" t="s">
        <v>9632</v>
      </c>
      <c r="F2652" s="137" t="s">
        <v>14977</v>
      </c>
      <c r="G2652" s="138">
        <v>15900</v>
      </c>
      <c r="H2652" s="135" t="s">
        <v>7296</v>
      </c>
      <c r="I2652" s="135" t="s">
        <v>13466</v>
      </c>
      <c r="J2652" s="135" t="s">
        <v>10903</v>
      </c>
      <c r="K2652" s="135"/>
      <c r="L2652" s="144"/>
      <c r="M2652" s="202">
        <v>0.75</v>
      </c>
      <c r="N2652" s="141">
        <v>49</v>
      </c>
      <c r="O2652" s="154" t="s">
        <v>17054</v>
      </c>
      <c r="P2652" s="135" t="s">
        <v>9240</v>
      </c>
      <c r="Q2652" s="135" t="s">
        <v>19357</v>
      </c>
      <c r="R2652" s="142"/>
      <c r="S2652" s="135"/>
      <c r="T2652" s="135" t="s">
        <v>21848</v>
      </c>
      <c r="U2652" s="135" t="s">
        <v>22416</v>
      </c>
      <c r="V2652" s="142">
        <v>5.5</v>
      </c>
      <c r="W2652" s="140"/>
      <c r="X2652" s="379"/>
    </row>
    <row r="2653" spans="1:24" ht="12.95" customHeight="1" x14ac:dyDescent="0.2">
      <c r="A2653" s="148">
        <v>2006</v>
      </c>
      <c r="B2653" s="135" t="s">
        <v>4256</v>
      </c>
      <c r="C2653" s="135" t="s">
        <v>10117</v>
      </c>
      <c r="D2653" s="135" t="s">
        <v>8600</v>
      </c>
      <c r="E2653" s="135" t="s">
        <v>9633</v>
      </c>
      <c r="F2653" s="137" t="s">
        <v>14977</v>
      </c>
      <c r="G2653" s="138">
        <v>14783</v>
      </c>
      <c r="H2653" s="135" t="s">
        <v>5101</v>
      </c>
      <c r="I2653" s="135" t="s">
        <v>7296</v>
      </c>
      <c r="J2653" s="135" t="s">
        <v>7337</v>
      </c>
      <c r="K2653" s="135"/>
      <c r="L2653" s="144"/>
      <c r="M2653" s="202">
        <v>1</v>
      </c>
      <c r="N2653" s="141" t="s">
        <v>32555</v>
      </c>
      <c r="O2653" s="154" t="s">
        <v>12849</v>
      </c>
      <c r="P2653" s="135" t="s">
        <v>13431</v>
      </c>
      <c r="Q2653" s="135" t="s">
        <v>20015</v>
      </c>
      <c r="R2653" s="142"/>
      <c r="S2653" s="135" t="s">
        <v>8420</v>
      </c>
      <c r="T2653" s="135" t="s">
        <v>21848</v>
      </c>
      <c r="U2653" s="135" t="s">
        <v>22417</v>
      </c>
      <c r="V2653" s="142">
        <v>6.5</v>
      </c>
      <c r="W2653" s="140"/>
      <c r="X2653" s="379"/>
    </row>
    <row r="2654" spans="1:24" ht="12.95" customHeight="1" x14ac:dyDescent="0.2">
      <c r="A2654" s="148">
        <v>2006</v>
      </c>
      <c r="B2654" s="135" t="s">
        <v>4256</v>
      </c>
      <c r="C2654" s="135" t="s">
        <v>10117</v>
      </c>
      <c r="D2654" s="135" t="s">
        <v>10139</v>
      </c>
      <c r="E2654" s="135" t="s">
        <v>9634</v>
      </c>
      <c r="F2654" s="137" t="s">
        <v>14977</v>
      </c>
      <c r="G2654" s="138">
        <v>15653</v>
      </c>
      <c r="H2654" s="135" t="s">
        <v>9047</v>
      </c>
      <c r="I2654" s="135" t="s">
        <v>10310</v>
      </c>
      <c r="J2654" s="135" t="s">
        <v>8007</v>
      </c>
      <c r="K2654" s="135"/>
      <c r="L2654" s="144"/>
      <c r="M2654" s="142">
        <v>1</v>
      </c>
      <c r="N2654" s="141" t="s">
        <v>32556</v>
      </c>
      <c r="O2654" s="135" t="s">
        <v>10308</v>
      </c>
      <c r="P2654" s="40" t="s">
        <v>13431</v>
      </c>
      <c r="Q2654" s="40" t="s">
        <v>20108</v>
      </c>
      <c r="R2654" s="142"/>
      <c r="S2654" s="135"/>
      <c r="T2654" s="135" t="s">
        <v>21848</v>
      </c>
      <c r="U2654" s="135" t="s">
        <v>22418</v>
      </c>
      <c r="V2654" s="142">
        <v>6.5</v>
      </c>
      <c r="W2654" s="140"/>
      <c r="X2654" s="146"/>
    </row>
    <row r="2655" spans="1:24" ht="12.95" customHeight="1" x14ac:dyDescent="0.2">
      <c r="A2655" s="148">
        <v>2012</v>
      </c>
      <c r="B2655" s="148" t="s">
        <v>4256</v>
      </c>
      <c r="C2655" s="197" t="s">
        <v>17882</v>
      </c>
      <c r="D2655" s="135" t="s">
        <v>17883</v>
      </c>
      <c r="E2655" s="135" t="s">
        <v>17884</v>
      </c>
      <c r="F2655" s="137" t="s">
        <v>14977</v>
      </c>
      <c r="G2655" s="138">
        <v>15598</v>
      </c>
      <c r="H2655" s="135" t="s">
        <v>10221</v>
      </c>
      <c r="I2655" s="135" t="s">
        <v>11942</v>
      </c>
      <c r="J2655" s="135" t="s">
        <v>17885</v>
      </c>
      <c r="K2655" s="135"/>
      <c r="L2655" s="144"/>
      <c r="M2655" s="142">
        <v>1</v>
      </c>
      <c r="N2655" s="141" t="s">
        <v>17886</v>
      </c>
      <c r="O2655" s="135" t="s">
        <v>17887</v>
      </c>
      <c r="P2655" s="40" t="s">
        <v>13431</v>
      </c>
      <c r="Q2655" s="40" t="s">
        <v>17888</v>
      </c>
      <c r="R2655" s="142"/>
      <c r="S2655" s="135" t="s">
        <v>11201</v>
      </c>
      <c r="T2655" s="135" t="s">
        <v>7890</v>
      </c>
      <c r="U2655" s="135" t="s">
        <v>22419</v>
      </c>
      <c r="V2655" s="142">
        <v>7.5</v>
      </c>
      <c r="W2655" s="140"/>
      <c r="X2655" s="231"/>
    </row>
    <row r="2656" spans="1:24" ht="12.95" customHeight="1" x14ac:dyDescent="0.2">
      <c r="A2656" s="148">
        <v>2012</v>
      </c>
      <c r="B2656" s="148" t="s">
        <v>4256</v>
      </c>
      <c r="C2656" s="135" t="s">
        <v>17882</v>
      </c>
      <c r="D2656" s="135" t="s">
        <v>17889</v>
      </c>
      <c r="E2656" s="135" t="s">
        <v>17890</v>
      </c>
      <c r="F2656" s="137" t="s">
        <v>14977</v>
      </c>
      <c r="G2656" s="138">
        <v>15600</v>
      </c>
      <c r="H2656" s="135" t="s">
        <v>11942</v>
      </c>
      <c r="I2656" s="135" t="s">
        <v>10221</v>
      </c>
      <c r="J2656" s="135" t="s">
        <v>17885</v>
      </c>
      <c r="K2656" s="135"/>
      <c r="L2656" s="144"/>
      <c r="M2656" s="142">
        <v>1</v>
      </c>
      <c r="N2656" s="141" t="s">
        <v>17886</v>
      </c>
      <c r="O2656" s="135"/>
      <c r="P2656" s="40" t="s">
        <v>16071</v>
      </c>
      <c r="Q2656" s="40" t="s">
        <v>17891</v>
      </c>
      <c r="R2656" s="142"/>
      <c r="S2656" s="135" t="s">
        <v>11201</v>
      </c>
      <c r="T2656" s="135" t="s">
        <v>7890</v>
      </c>
      <c r="U2656" s="135" t="s">
        <v>22419</v>
      </c>
      <c r="V2656" s="142">
        <v>8</v>
      </c>
      <c r="W2656" s="140"/>
      <c r="X2656" s="231"/>
    </row>
    <row r="2657" spans="1:24" ht="12.95" customHeight="1" x14ac:dyDescent="0.2">
      <c r="A2657" s="148">
        <v>2012</v>
      </c>
      <c r="B2657" s="148" t="s">
        <v>4256</v>
      </c>
      <c r="C2657" s="135" t="s">
        <v>17882</v>
      </c>
      <c r="D2657" s="135" t="s">
        <v>17892</v>
      </c>
      <c r="E2657" s="135" t="s">
        <v>17893</v>
      </c>
      <c r="F2657" s="137" t="s">
        <v>14977</v>
      </c>
      <c r="G2657" s="138">
        <v>15602</v>
      </c>
      <c r="H2657" s="135" t="s">
        <v>11942</v>
      </c>
      <c r="I2657" s="135" t="s">
        <v>10221</v>
      </c>
      <c r="J2657" s="135" t="s">
        <v>17885</v>
      </c>
      <c r="K2657" s="135"/>
      <c r="L2657" s="144"/>
      <c r="M2657" s="142">
        <v>1</v>
      </c>
      <c r="N2657" s="141" t="s">
        <v>17886</v>
      </c>
      <c r="O2657" s="135" t="s">
        <v>17894</v>
      </c>
      <c r="P2657" s="40"/>
      <c r="Q2657" s="40" t="s">
        <v>17895</v>
      </c>
      <c r="R2657" s="142"/>
      <c r="S2657" s="135"/>
      <c r="T2657" s="135" t="s">
        <v>7890</v>
      </c>
      <c r="U2657" s="135" t="s">
        <v>22420</v>
      </c>
      <c r="V2657" s="142">
        <v>6</v>
      </c>
      <c r="W2657" s="140"/>
      <c r="X2657" s="231"/>
    </row>
    <row r="2658" spans="1:24" ht="12.95" customHeight="1" x14ac:dyDescent="0.2">
      <c r="A2658" s="148">
        <v>2012</v>
      </c>
      <c r="B2658" s="148" t="s">
        <v>4256</v>
      </c>
      <c r="C2658" s="135" t="s">
        <v>17882</v>
      </c>
      <c r="D2658" s="135" t="s">
        <v>17897</v>
      </c>
      <c r="E2658" s="135" t="s">
        <v>17898</v>
      </c>
      <c r="F2658" s="137" t="s">
        <v>14977</v>
      </c>
      <c r="G2658" s="138">
        <v>15604</v>
      </c>
      <c r="H2658" s="135" t="s">
        <v>10221</v>
      </c>
      <c r="I2658" s="135" t="s">
        <v>11942</v>
      </c>
      <c r="J2658" s="135" t="s">
        <v>17885</v>
      </c>
      <c r="K2658" s="135"/>
      <c r="L2658" s="144"/>
      <c r="M2658" s="142">
        <v>1</v>
      </c>
      <c r="N2658" s="141" t="s">
        <v>17886</v>
      </c>
      <c r="O2658" s="135" t="s">
        <v>6079</v>
      </c>
      <c r="P2658" s="135" t="s">
        <v>16090</v>
      </c>
      <c r="Q2658" s="135" t="s">
        <v>17899</v>
      </c>
      <c r="R2658" s="142"/>
      <c r="S2658" s="135" t="s">
        <v>11201</v>
      </c>
      <c r="T2658" s="135" t="s">
        <v>7890</v>
      </c>
      <c r="U2658" s="135" t="s">
        <v>17896</v>
      </c>
      <c r="V2658" s="142">
        <v>6.5</v>
      </c>
      <c r="W2658" s="140"/>
      <c r="X2658" s="379"/>
    </row>
    <row r="2659" spans="1:24" ht="12.95" customHeight="1" x14ac:dyDescent="0.2">
      <c r="A2659" s="148">
        <v>2012</v>
      </c>
      <c r="B2659" s="148" t="s">
        <v>4256</v>
      </c>
      <c r="C2659" s="135" t="s">
        <v>17882</v>
      </c>
      <c r="D2659" s="135" t="s">
        <v>17900</v>
      </c>
      <c r="E2659" s="135" t="s">
        <v>17901</v>
      </c>
      <c r="F2659" s="137" t="s">
        <v>14977</v>
      </c>
      <c r="G2659" s="138">
        <v>15606</v>
      </c>
      <c r="H2659" s="135" t="s">
        <v>10221</v>
      </c>
      <c r="I2659" s="135" t="s">
        <v>11942</v>
      </c>
      <c r="J2659" s="135" t="s">
        <v>17885</v>
      </c>
      <c r="K2659" s="135"/>
      <c r="L2659" s="144"/>
      <c r="M2659" s="142">
        <v>1</v>
      </c>
      <c r="N2659" s="141" t="s">
        <v>17886</v>
      </c>
      <c r="O2659" s="135" t="s">
        <v>3693</v>
      </c>
      <c r="P2659" s="135" t="s">
        <v>16913</v>
      </c>
      <c r="Q2659" s="135" t="s">
        <v>17902</v>
      </c>
      <c r="R2659" s="142"/>
      <c r="S2659" s="135" t="s">
        <v>11201</v>
      </c>
      <c r="T2659" s="135" t="s">
        <v>7890</v>
      </c>
      <c r="U2659" s="135" t="s">
        <v>22421</v>
      </c>
      <c r="V2659" s="142">
        <v>8</v>
      </c>
      <c r="W2659" s="140"/>
      <c r="X2659" s="379"/>
    </row>
    <row r="2660" spans="1:24" ht="12.95" customHeight="1" x14ac:dyDescent="0.2">
      <c r="A2660" s="148">
        <v>2012</v>
      </c>
      <c r="B2660" s="148" t="s">
        <v>4256</v>
      </c>
      <c r="C2660" s="135" t="s">
        <v>17882</v>
      </c>
      <c r="D2660" s="135" t="s">
        <v>17903</v>
      </c>
      <c r="E2660" s="135" t="s">
        <v>17904</v>
      </c>
      <c r="F2660" s="137" t="s">
        <v>14977</v>
      </c>
      <c r="G2660" s="138">
        <v>15608</v>
      </c>
      <c r="H2660" s="135" t="s">
        <v>11942</v>
      </c>
      <c r="I2660" s="135" t="s">
        <v>10221</v>
      </c>
      <c r="J2660" s="135" t="s">
        <v>17885</v>
      </c>
      <c r="K2660" s="135"/>
      <c r="L2660" s="144"/>
      <c r="M2660" s="142">
        <v>1</v>
      </c>
      <c r="N2660" s="141" t="s">
        <v>17886</v>
      </c>
      <c r="O2660" s="135" t="s">
        <v>10308</v>
      </c>
      <c r="P2660" s="40" t="s">
        <v>17259</v>
      </c>
      <c r="Q2660" s="40" t="s">
        <v>17905</v>
      </c>
      <c r="R2660" s="142"/>
      <c r="S2660" s="135" t="s">
        <v>11201</v>
      </c>
      <c r="T2660" s="135" t="s">
        <v>7890</v>
      </c>
      <c r="U2660" s="135" t="s">
        <v>17896</v>
      </c>
      <c r="V2660" s="142">
        <v>7.5</v>
      </c>
      <c r="W2660" s="140"/>
      <c r="X2660" s="231"/>
    </row>
    <row r="2661" spans="1:24" ht="12.95" customHeight="1" x14ac:dyDescent="0.2">
      <c r="A2661" s="148">
        <v>2012</v>
      </c>
      <c r="B2661" s="148" t="s">
        <v>4256</v>
      </c>
      <c r="C2661" s="135" t="s">
        <v>17882</v>
      </c>
      <c r="D2661" s="135" t="s">
        <v>17906</v>
      </c>
      <c r="E2661" s="135" t="s">
        <v>17907</v>
      </c>
      <c r="F2661" s="137" t="s">
        <v>14977</v>
      </c>
      <c r="G2661" s="138">
        <v>15611</v>
      </c>
      <c r="H2661" s="135" t="s">
        <v>10221</v>
      </c>
      <c r="I2661" s="135" t="s">
        <v>11942</v>
      </c>
      <c r="J2661" s="135" t="s">
        <v>17885</v>
      </c>
      <c r="K2661" s="135"/>
      <c r="L2661" s="144"/>
      <c r="M2661" s="142">
        <v>1</v>
      </c>
      <c r="N2661" s="141" t="s">
        <v>17886</v>
      </c>
      <c r="O2661" s="135" t="s">
        <v>16911</v>
      </c>
      <c r="P2661" s="40" t="s">
        <v>17908</v>
      </c>
      <c r="Q2661" s="40" t="s">
        <v>17909</v>
      </c>
      <c r="R2661" s="142"/>
      <c r="S2661" s="135" t="s">
        <v>11201</v>
      </c>
      <c r="T2661" s="135" t="s">
        <v>7890</v>
      </c>
      <c r="U2661" s="135" t="s">
        <v>22422</v>
      </c>
      <c r="V2661" s="142">
        <v>10</v>
      </c>
      <c r="W2661" s="140"/>
      <c r="X2661" s="231"/>
    </row>
    <row r="2662" spans="1:24" ht="12.95" customHeight="1" x14ac:dyDescent="0.2">
      <c r="A2662" s="148">
        <v>2012</v>
      </c>
      <c r="B2662" s="148" t="s">
        <v>4256</v>
      </c>
      <c r="C2662" s="135" t="s">
        <v>17882</v>
      </c>
      <c r="D2662" s="135" t="s">
        <v>17910</v>
      </c>
      <c r="E2662" s="135" t="s">
        <v>17911</v>
      </c>
      <c r="F2662" s="137" t="s">
        <v>14977</v>
      </c>
      <c r="G2662" s="138">
        <v>15612</v>
      </c>
      <c r="H2662" s="135" t="s">
        <v>10221</v>
      </c>
      <c r="I2662" s="135" t="s">
        <v>11942</v>
      </c>
      <c r="J2662" s="135" t="s">
        <v>17885</v>
      </c>
      <c r="K2662" s="135"/>
      <c r="L2662" s="144"/>
      <c r="M2662" s="142">
        <v>1</v>
      </c>
      <c r="N2662" s="141" t="s">
        <v>17886</v>
      </c>
      <c r="O2662" s="135" t="s">
        <v>17912</v>
      </c>
      <c r="P2662" s="40" t="s">
        <v>16038</v>
      </c>
      <c r="Q2662" s="40" t="s">
        <v>17913</v>
      </c>
      <c r="R2662" s="142"/>
      <c r="S2662" s="135" t="s">
        <v>8420</v>
      </c>
      <c r="T2662" s="135" t="s">
        <v>7890</v>
      </c>
      <c r="U2662" s="135" t="s">
        <v>22423</v>
      </c>
      <c r="V2662" s="142">
        <v>6</v>
      </c>
      <c r="W2662" s="140"/>
      <c r="X2662" s="231"/>
    </row>
    <row r="2663" spans="1:24" ht="12.95" customHeight="1" x14ac:dyDescent="0.2">
      <c r="A2663" s="148">
        <v>2012</v>
      </c>
      <c r="B2663" s="148" t="s">
        <v>4256</v>
      </c>
      <c r="C2663" s="135" t="s">
        <v>17882</v>
      </c>
      <c r="D2663" s="135" t="s">
        <v>17914</v>
      </c>
      <c r="E2663" s="135" t="s">
        <v>17915</v>
      </c>
      <c r="F2663" s="137" t="s">
        <v>14977</v>
      </c>
      <c r="G2663" s="138">
        <v>15612</v>
      </c>
      <c r="H2663" s="135" t="s">
        <v>10221</v>
      </c>
      <c r="I2663" s="135" t="s">
        <v>32557</v>
      </c>
      <c r="J2663" s="135" t="s">
        <v>17885</v>
      </c>
      <c r="K2663" s="135"/>
      <c r="L2663" s="144"/>
      <c r="M2663" s="142">
        <v>1</v>
      </c>
      <c r="N2663" s="141" t="s">
        <v>17886</v>
      </c>
      <c r="O2663" s="135"/>
      <c r="P2663" s="40" t="s">
        <v>9240</v>
      </c>
      <c r="Q2663" s="40" t="s">
        <v>17847</v>
      </c>
      <c r="R2663" s="142"/>
      <c r="S2663" s="135"/>
      <c r="T2663" s="135" t="s">
        <v>7890</v>
      </c>
      <c r="U2663" s="135" t="s">
        <v>28257</v>
      </c>
      <c r="V2663" s="142">
        <v>4.5</v>
      </c>
      <c r="W2663" s="140"/>
      <c r="X2663" s="231"/>
    </row>
    <row r="2664" spans="1:24" ht="12.95" customHeight="1" x14ac:dyDescent="0.2">
      <c r="A2664" s="148">
        <v>2012</v>
      </c>
      <c r="B2664" s="148" t="s">
        <v>4256</v>
      </c>
      <c r="C2664" s="135" t="s">
        <v>17882</v>
      </c>
      <c r="D2664" s="135" t="s">
        <v>17916</v>
      </c>
      <c r="E2664" s="135" t="s">
        <v>17917</v>
      </c>
      <c r="F2664" s="137" t="s">
        <v>14977</v>
      </c>
      <c r="G2664" s="138">
        <v>15613</v>
      </c>
      <c r="H2664" s="135" t="s">
        <v>32557</v>
      </c>
      <c r="I2664" s="135" t="s">
        <v>10221</v>
      </c>
      <c r="J2664" s="135" t="s">
        <v>17885</v>
      </c>
      <c r="K2664" s="135"/>
      <c r="L2664" s="144"/>
      <c r="M2664" s="142">
        <v>1</v>
      </c>
      <c r="N2664" s="141" t="s">
        <v>17886</v>
      </c>
      <c r="O2664" s="135"/>
      <c r="P2664" s="40" t="s">
        <v>16090</v>
      </c>
      <c r="Q2664" s="40" t="s">
        <v>16836</v>
      </c>
      <c r="R2664" s="142"/>
      <c r="S2664" s="135"/>
      <c r="T2664" s="135" t="s">
        <v>7890</v>
      </c>
      <c r="U2664" s="135" t="s">
        <v>22419</v>
      </c>
      <c r="V2664" s="142">
        <v>6.5</v>
      </c>
      <c r="W2664" s="140"/>
      <c r="X2664" s="231"/>
    </row>
    <row r="2665" spans="1:24" ht="12.95" customHeight="1" x14ac:dyDescent="0.2">
      <c r="A2665" s="148">
        <v>2012</v>
      </c>
      <c r="B2665" s="148" t="s">
        <v>4256</v>
      </c>
      <c r="C2665" s="135" t="s">
        <v>17882</v>
      </c>
      <c r="D2665" s="135" t="s">
        <v>17918</v>
      </c>
      <c r="E2665" s="135" t="s">
        <v>17919</v>
      </c>
      <c r="F2665" s="137" t="s">
        <v>14977</v>
      </c>
      <c r="G2665" s="138">
        <v>15614</v>
      </c>
      <c r="H2665" s="135" t="s">
        <v>10221</v>
      </c>
      <c r="I2665" s="135" t="s">
        <v>11942</v>
      </c>
      <c r="J2665" s="135" t="s">
        <v>17885</v>
      </c>
      <c r="K2665" s="135"/>
      <c r="L2665" s="144"/>
      <c r="M2665" s="142">
        <v>1</v>
      </c>
      <c r="N2665" s="141" t="s">
        <v>17886</v>
      </c>
      <c r="O2665" s="135" t="s">
        <v>10308</v>
      </c>
      <c r="P2665" s="40" t="s">
        <v>178</v>
      </c>
      <c r="Q2665" s="40" t="s">
        <v>17920</v>
      </c>
      <c r="R2665" s="142"/>
      <c r="S2665" s="135"/>
      <c r="T2665" s="135" t="s">
        <v>7890</v>
      </c>
      <c r="U2665" s="135" t="s">
        <v>22424</v>
      </c>
      <c r="V2665" s="142">
        <v>6.5</v>
      </c>
      <c r="W2665" s="140"/>
      <c r="X2665" s="231"/>
    </row>
    <row r="2666" spans="1:24" ht="12.95" customHeight="1" x14ac:dyDescent="0.2">
      <c r="A2666" s="148">
        <v>2012</v>
      </c>
      <c r="B2666" s="148" t="s">
        <v>4256</v>
      </c>
      <c r="C2666" s="135" t="s">
        <v>17882</v>
      </c>
      <c r="D2666" s="135" t="s">
        <v>17921</v>
      </c>
      <c r="E2666" s="135" t="s">
        <v>17922</v>
      </c>
      <c r="F2666" s="137" t="s">
        <v>14977</v>
      </c>
      <c r="G2666" s="138">
        <v>15617</v>
      </c>
      <c r="H2666" s="135" t="s">
        <v>10221</v>
      </c>
      <c r="I2666" s="135" t="s">
        <v>11942</v>
      </c>
      <c r="J2666" s="135" t="s">
        <v>17885</v>
      </c>
      <c r="K2666" s="135"/>
      <c r="L2666" s="144"/>
      <c r="M2666" s="142">
        <v>1</v>
      </c>
      <c r="N2666" s="141" t="s">
        <v>17886</v>
      </c>
      <c r="O2666" s="135"/>
      <c r="P2666" s="40"/>
      <c r="Q2666" s="40" t="s">
        <v>16795</v>
      </c>
      <c r="R2666" s="142" t="s">
        <v>7132</v>
      </c>
      <c r="S2666" s="135"/>
      <c r="T2666" s="135" t="s">
        <v>7890</v>
      </c>
      <c r="U2666" s="135" t="s">
        <v>17896</v>
      </c>
      <c r="V2666" s="142">
        <v>5.5</v>
      </c>
      <c r="W2666" s="140"/>
      <c r="X2666" s="231"/>
    </row>
    <row r="2667" spans="1:24" ht="12.95" customHeight="1" x14ac:dyDescent="0.2">
      <c r="A2667" s="148">
        <v>2012</v>
      </c>
      <c r="B2667" s="148" t="s">
        <v>4256</v>
      </c>
      <c r="C2667" s="135" t="s">
        <v>17882</v>
      </c>
      <c r="D2667" s="135" t="s">
        <v>17923</v>
      </c>
      <c r="E2667" s="135" t="s">
        <v>17924</v>
      </c>
      <c r="F2667" s="137" t="s">
        <v>14977</v>
      </c>
      <c r="G2667" s="138">
        <v>15617</v>
      </c>
      <c r="H2667" s="135" t="s">
        <v>10221</v>
      </c>
      <c r="I2667" s="135" t="s">
        <v>11942</v>
      </c>
      <c r="J2667" s="135" t="s">
        <v>17885</v>
      </c>
      <c r="K2667" s="135"/>
      <c r="L2667" s="144"/>
      <c r="M2667" s="142">
        <v>1</v>
      </c>
      <c r="N2667" s="141" t="s">
        <v>17886</v>
      </c>
      <c r="O2667" s="135" t="s">
        <v>10308</v>
      </c>
      <c r="P2667" s="40" t="s">
        <v>178</v>
      </c>
      <c r="Q2667" s="40" t="s">
        <v>17925</v>
      </c>
      <c r="R2667" s="142"/>
      <c r="S2667" s="135" t="s">
        <v>9552</v>
      </c>
      <c r="T2667" s="135" t="s">
        <v>7890</v>
      </c>
      <c r="U2667" s="135" t="s">
        <v>22424</v>
      </c>
      <c r="V2667" s="142">
        <v>7.5</v>
      </c>
      <c r="W2667" s="140"/>
      <c r="X2667" s="231"/>
    </row>
    <row r="2668" spans="1:24" ht="12.95" customHeight="1" x14ac:dyDescent="0.2">
      <c r="A2668" s="148">
        <v>2012</v>
      </c>
      <c r="B2668" s="148" t="s">
        <v>4256</v>
      </c>
      <c r="C2668" s="135" t="s">
        <v>17882</v>
      </c>
      <c r="D2668" s="135" t="s">
        <v>17926</v>
      </c>
      <c r="E2668" s="135" t="s">
        <v>17927</v>
      </c>
      <c r="F2668" s="137" t="s">
        <v>14977</v>
      </c>
      <c r="G2668" s="138">
        <v>15656</v>
      </c>
      <c r="H2668" s="135" t="s">
        <v>10221</v>
      </c>
      <c r="I2668" s="135" t="s">
        <v>11942</v>
      </c>
      <c r="J2668" s="135" t="s">
        <v>17885</v>
      </c>
      <c r="K2668" s="135"/>
      <c r="L2668" s="144"/>
      <c r="M2668" s="142">
        <v>1</v>
      </c>
      <c r="N2668" s="141" t="s">
        <v>17886</v>
      </c>
      <c r="O2668" s="135" t="s">
        <v>10308</v>
      </c>
      <c r="P2668" s="40" t="s">
        <v>13431</v>
      </c>
      <c r="Q2668" s="40" t="s">
        <v>17928</v>
      </c>
      <c r="R2668" s="142"/>
      <c r="S2668" s="135" t="s">
        <v>9552</v>
      </c>
      <c r="T2668" s="135" t="s">
        <v>7890</v>
      </c>
      <c r="U2668" s="135" t="s">
        <v>28256</v>
      </c>
      <c r="V2668" s="142">
        <v>6.5</v>
      </c>
      <c r="W2668" s="140"/>
      <c r="X2668" s="231"/>
    </row>
    <row r="2669" spans="1:24" ht="12.95" customHeight="1" x14ac:dyDescent="0.2">
      <c r="A2669" s="148">
        <v>2012</v>
      </c>
      <c r="B2669" s="148" t="s">
        <v>4256</v>
      </c>
      <c r="C2669" s="135" t="s">
        <v>17882</v>
      </c>
      <c r="D2669" s="135" t="s">
        <v>17929</v>
      </c>
      <c r="E2669" s="135" t="s">
        <v>17930</v>
      </c>
      <c r="F2669" s="137" t="s">
        <v>14977</v>
      </c>
      <c r="G2669" s="138">
        <v>15732</v>
      </c>
      <c r="H2669" s="135" t="s">
        <v>11942</v>
      </c>
      <c r="I2669" s="135" t="s">
        <v>10221</v>
      </c>
      <c r="J2669" s="135" t="s">
        <v>17885</v>
      </c>
      <c r="K2669" s="135"/>
      <c r="L2669" s="144"/>
      <c r="M2669" s="142">
        <v>1</v>
      </c>
      <c r="N2669" s="141" t="s">
        <v>17886</v>
      </c>
      <c r="O2669" s="135" t="s">
        <v>13591</v>
      </c>
      <c r="P2669" s="40" t="s">
        <v>17931</v>
      </c>
      <c r="Q2669" s="40" t="s">
        <v>16697</v>
      </c>
      <c r="R2669" s="142"/>
      <c r="S2669" s="135" t="s">
        <v>8420</v>
      </c>
      <c r="T2669" s="135" t="s">
        <v>7890</v>
      </c>
      <c r="U2669" s="135" t="s">
        <v>22425</v>
      </c>
      <c r="V2669" s="142">
        <v>6.5</v>
      </c>
      <c r="W2669" s="140"/>
      <c r="X2669" s="231"/>
    </row>
    <row r="2670" spans="1:24" ht="12.95" customHeight="1" x14ac:dyDescent="0.2">
      <c r="A2670" s="148">
        <v>2012</v>
      </c>
      <c r="B2670" s="148" t="s">
        <v>4256</v>
      </c>
      <c r="C2670" s="135" t="s">
        <v>17882</v>
      </c>
      <c r="D2670" s="135" t="s">
        <v>17932</v>
      </c>
      <c r="E2670" s="135" t="s">
        <v>17520</v>
      </c>
      <c r="F2670" s="137" t="s">
        <v>14977</v>
      </c>
      <c r="G2670" s="138">
        <v>15611</v>
      </c>
      <c r="H2670" s="135" t="s">
        <v>11942</v>
      </c>
      <c r="I2670" s="135" t="s">
        <v>10221</v>
      </c>
      <c r="J2670" s="135" t="s">
        <v>17885</v>
      </c>
      <c r="K2670" s="135"/>
      <c r="L2670" s="144"/>
      <c r="M2670" s="142">
        <v>1</v>
      </c>
      <c r="N2670" s="145" t="s">
        <v>17886</v>
      </c>
      <c r="O2670" s="135" t="s">
        <v>21085</v>
      </c>
      <c r="P2670" s="40" t="s">
        <v>21085</v>
      </c>
      <c r="Q2670" s="40" t="s">
        <v>21085</v>
      </c>
      <c r="R2670" s="142"/>
      <c r="S2670" s="135" t="s">
        <v>11201</v>
      </c>
      <c r="T2670" s="135" t="s">
        <v>7890</v>
      </c>
      <c r="U2670" s="135" t="s">
        <v>17896</v>
      </c>
      <c r="V2670" s="164">
        <v>8</v>
      </c>
      <c r="W2670" s="140"/>
      <c r="X2670" s="231"/>
    </row>
    <row r="2671" spans="1:24" ht="12.95" customHeight="1" x14ac:dyDescent="0.2">
      <c r="A2671" s="148">
        <v>2008</v>
      </c>
      <c r="B2671" s="135" t="s">
        <v>4256</v>
      </c>
      <c r="C2671" s="136" t="s">
        <v>9150</v>
      </c>
      <c r="D2671" s="135" t="s">
        <v>8634</v>
      </c>
      <c r="E2671" s="135">
        <v>1</v>
      </c>
      <c r="F2671" s="189" t="s">
        <v>10203</v>
      </c>
      <c r="G2671" s="138">
        <v>16416</v>
      </c>
      <c r="H2671" s="135" t="s">
        <v>11942</v>
      </c>
      <c r="I2671" s="135" t="s">
        <v>10310</v>
      </c>
      <c r="J2671" s="135" t="s">
        <v>8635</v>
      </c>
      <c r="K2671" s="135"/>
      <c r="L2671" s="144"/>
      <c r="M2671" s="142">
        <v>1</v>
      </c>
      <c r="N2671" s="141" t="s">
        <v>8636</v>
      </c>
      <c r="O2671" s="135"/>
      <c r="P2671" s="40"/>
      <c r="Q2671" s="40" t="s">
        <v>16306</v>
      </c>
      <c r="R2671" s="142"/>
      <c r="S2671" s="135" t="s">
        <v>8420</v>
      </c>
      <c r="T2671" s="135" t="s">
        <v>21103</v>
      </c>
      <c r="U2671" s="135" t="s">
        <v>3924</v>
      </c>
      <c r="V2671" s="142">
        <v>6</v>
      </c>
      <c r="W2671" s="140"/>
      <c r="X2671" s="146"/>
    </row>
    <row r="2672" spans="1:24" ht="12.95" customHeight="1" x14ac:dyDescent="0.2">
      <c r="A2672" s="173">
        <v>2008</v>
      </c>
      <c r="B2672" s="161" t="s">
        <v>4256</v>
      </c>
      <c r="C2672" s="161" t="s">
        <v>9150</v>
      </c>
      <c r="D2672" s="135" t="s">
        <v>12444</v>
      </c>
      <c r="E2672" s="135">
        <v>2</v>
      </c>
      <c r="F2672" s="189" t="s">
        <v>10203</v>
      </c>
      <c r="G2672" s="138">
        <v>16417</v>
      </c>
      <c r="H2672" s="135" t="s">
        <v>10310</v>
      </c>
      <c r="I2672" s="135" t="s">
        <v>11942</v>
      </c>
      <c r="J2672" s="135" t="s">
        <v>8635</v>
      </c>
      <c r="K2672" s="135"/>
      <c r="L2672" s="144"/>
      <c r="M2672" s="142">
        <v>1</v>
      </c>
      <c r="N2672" s="145" t="s">
        <v>8636</v>
      </c>
      <c r="O2672" s="135" t="s">
        <v>12997</v>
      </c>
      <c r="P2672" s="135"/>
      <c r="Q2672" s="135" t="s">
        <v>17777</v>
      </c>
      <c r="R2672" s="142"/>
      <c r="S2672" s="135"/>
      <c r="T2672" s="161" t="s">
        <v>21103</v>
      </c>
      <c r="U2672" s="135"/>
      <c r="V2672" s="142">
        <v>7</v>
      </c>
      <c r="W2672" s="140"/>
      <c r="X2672" s="146"/>
    </row>
    <row r="2673" spans="1:24" ht="12.95" customHeight="1" x14ac:dyDescent="0.2">
      <c r="A2673" s="173">
        <v>2008</v>
      </c>
      <c r="B2673" s="161" t="s">
        <v>4256</v>
      </c>
      <c r="C2673" s="161" t="s">
        <v>9150</v>
      </c>
      <c r="D2673" s="135" t="s">
        <v>7772</v>
      </c>
      <c r="E2673" s="135">
        <v>3</v>
      </c>
      <c r="F2673" s="189" t="s">
        <v>10203</v>
      </c>
      <c r="G2673" s="138">
        <v>16418</v>
      </c>
      <c r="H2673" s="135" t="s">
        <v>10310</v>
      </c>
      <c r="I2673" s="135" t="s">
        <v>11942</v>
      </c>
      <c r="J2673" s="135" t="s">
        <v>8635</v>
      </c>
      <c r="K2673" s="135"/>
      <c r="L2673" s="144" t="s">
        <v>22029</v>
      </c>
      <c r="M2673" s="142">
        <v>1</v>
      </c>
      <c r="N2673" s="145" t="s">
        <v>8636</v>
      </c>
      <c r="O2673" s="135" t="s">
        <v>17566</v>
      </c>
      <c r="P2673" s="135"/>
      <c r="Q2673" s="135" t="s">
        <v>9240</v>
      </c>
      <c r="R2673" s="142"/>
      <c r="S2673" s="135"/>
      <c r="T2673" s="161" t="s">
        <v>21103</v>
      </c>
      <c r="U2673" s="135"/>
      <c r="V2673" s="142">
        <v>7</v>
      </c>
      <c r="W2673" s="140"/>
      <c r="X2673" s="146"/>
    </row>
    <row r="2674" spans="1:24" ht="12.95" customHeight="1" x14ac:dyDescent="0.2">
      <c r="A2674" s="173">
        <v>2008</v>
      </c>
      <c r="B2674" s="161" t="s">
        <v>4256</v>
      </c>
      <c r="C2674" s="161" t="s">
        <v>9150</v>
      </c>
      <c r="D2674" s="135" t="s">
        <v>10965</v>
      </c>
      <c r="E2674" s="135">
        <v>4</v>
      </c>
      <c r="F2674" s="189" t="s">
        <v>10203</v>
      </c>
      <c r="G2674" s="138">
        <v>16419</v>
      </c>
      <c r="H2674" s="135" t="s">
        <v>10310</v>
      </c>
      <c r="I2674" s="135" t="s">
        <v>11942</v>
      </c>
      <c r="J2674" s="135" t="s">
        <v>8635</v>
      </c>
      <c r="K2674" s="135"/>
      <c r="L2674" s="144"/>
      <c r="M2674" s="142">
        <v>1</v>
      </c>
      <c r="N2674" s="141" t="s">
        <v>8636</v>
      </c>
      <c r="O2674" s="135" t="s">
        <v>3693</v>
      </c>
      <c r="P2674" s="135"/>
      <c r="Q2674" s="135" t="s">
        <v>16833</v>
      </c>
      <c r="R2674" s="142"/>
      <c r="S2674" s="135"/>
      <c r="T2674" s="161" t="s">
        <v>21103</v>
      </c>
      <c r="U2674" s="135" t="s">
        <v>3924</v>
      </c>
      <c r="V2674" s="142">
        <v>6</v>
      </c>
      <c r="W2674" s="140"/>
      <c r="X2674" s="146"/>
    </row>
    <row r="2675" spans="1:24" ht="12.95" customHeight="1" x14ac:dyDescent="0.2">
      <c r="A2675" s="173">
        <v>2008</v>
      </c>
      <c r="B2675" s="173" t="s">
        <v>4256</v>
      </c>
      <c r="C2675" s="161" t="s">
        <v>9150</v>
      </c>
      <c r="D2675" s="165" t="s">
        <v>10893</v>
      </c>
      <c r="E2675" s="148" t="s">
        <v>10892</v>
      </c>
      <c r="F2675" s="189" t="s">
        <v>10203</v>
      </c>
      <c r="G2675" s="138">
        <v>16229</v>
      </c>
      <c r="H2675" s="135" t="s">
        <v>11942</v>
      </c>
      <c r="I2675" s="135" t="s">
        <v>10310</v>
      </c>
      <c r="J2675" s="135" t="s">
        <v>22426</v>
      </c>
      <c r="K2675" s="135"/>
      <c r="L2675" s="144" t="s">
        <v>17933</v>
      </c>
      <c r="M2675" s="135">
        <v>1</v>
      </c>
      <c r="N2675" s="145" t="s">
        <v>10891</v>
      </c>
      <c r="O2675" s="135"/>
      <c r="P2675" s="135" t="s">
        <v>8180</v>
      </c>
      <c r="Q2675" s="135" t="s">
        <v>18408</v>
      </c>
      <c r="R2675" s="135"/>
      <c r="S2675" s="135"/>
      <c r="T2675" s="161" t="s">
        <v>21103</v>
      </c>
      <c r="U2675" s="135"/>
      <c r="V2675" s="142">
        <v>5</v>
      </c>
      <c r="W2675" s="135"/>
      <c r="X2675" s="231"/>
    </row>
    <row r="2676" spans="1:24" ht="12.95" customHeight="1" x14ac:dyDescent="0.2">
      <c r="A2676" s="173">
        <v>2008</v>
      </c>
      <c r="B2676" s="173" t="s">
        <v>4256</v>
      </c>
      <c r="C2676" s="161" t="s">
        <v>9150</v>
      </c>
      <c r="D2676" s="165" t="s">
        <v>7901</v>
      </c>
      <c r="E2676" s="148" t="s">
        <v>10894</v>
      </c>
      <c r="F2676" s="189" t="s">
        <v>10203</v>
      </c>
      <c r="G2676" s="138">
        <v>16229</v>
      </c>
      <c r="H2676" s="135" t="s">
        <v>11942</v>
      </c>
      <c r="I2676" s="135" t="s">
        <v>10310</v>
      </c>
      <c r="J2676" s="135" t="s">
        <v>20948</v>
      </c>
      <c r="K2676" s="135"/>
      <c r="L2676" s="144" t="s">
        <v>17934</v>
      </c>
      <c r="M2676" s="135">
        <v>1</v>
      </c>
      <c r="N2676" s="145" t="s">
        <v>10891</v>
      </c>
      <c r="O2676" s="135" t="s">
        <v>16077</v>
      </c>
      <c r="P2676" s="135"/>
      <c r="Q2676" s="135" t="s">
        <v>16055</v>
      </c>
      <c r="R2676" s="135"/>
      <c r="S2676" s="135"/>
      <c r="T2676" s="161" t="s">
        <v>21103</v>
      </c>
      <c r="U2676" s="135"/>
      <c r="V2676" s="142">
        <v>6</v>
      </c>
      <c r="W2676" s="135"/>
      <c r="X2676" s="231"/>
    </row>
    <row r="2677" spans="1:24" ht="12.95" customHeight="1" x14ac:dyDescent="0.2">
      <c r="A2677" s="173">
        <v>2008</v>
      </c>
      <c r="B2677" s="161" t="s">
        <v>4256</v>
      </c>
      <c r="C2677" s="161" t="s">
        <v>9150</v>
      </c>
      <c r="D2677" s="148" t="s">
        <v>10896</v>
      </c>
      <c r="E2677" s="135" t="s">
        <v>10895</v>
      </c>
      <c r="F2677" s="189" t="s">
        <v>10203</v>
      </c>
      <c r="G2677" s="138">
        <v>16229</v>
      </c>
      <c r="H2677" s="135" t="s">
        <v>11942</v>
      </c>
      <c r="I2677" s="135" t="s">
        <v>10310</v>
      </c>
      <c r="J2677" s="135" t="s">
        <v>7802</v>
      </c>
      <c r="K2677" s="135"/>
      <c r="L2677" s="144"/>
      <c r="M2677" s="142">
        <v>1</v>
      </c>
      <c r="N2677" s="145" t="s">
        <v>10891</v>
      </c>
      <c r="O2677" s="135"/>
      <c r="P2677" s="135"/>
      <c r="Q2677" s="135" t="s">
        <v>16094</v>
      </c>
      <c r="R2677" s="142" t="s">
        <v>7132</v>
      </c>
      <c r="S2677" s="135"/>
      <c r="T2677" s="161" t="s">
        <v>21103</v>
      </c>
      <c r="U2677" s="135" t="s">
        <v>17935</v>
      </c>
      <c r="V2677" s="142">
        <v>6.5</v>
      </c>
      <c r="W2677" s="140"/>
      <c r="X2677" s="146"/>
    </row>
    <row r="2678" spans="1:24" ht="12.95" customHeight="1" x14ac:dyDescent="0.2">
      <c r="A2678" s="173">
        <v>2008</v>
      </c>
      <c r="B2678" s="161" t="s">
        <v>4256</v>
      </c>
      <c r="C2678" s="161" t="s">
        <v>9150</v>
      </c>
      <c r="D2678" s="148" t="s">
        <v>8656</v>
      </c>
      <c r="E2678" s="135" t="s">
        <v>8655</v>
      </c>
      <c r="F2678" s="189" t="s">
        <v>10203</v>
      </c>
      <c r="G2678" s="138">
        <v>16229</v>
      </c>
      <c r="H2678" s="135" t="s">
        <v>11942</v>
      </c>
      <c r="I2678" s="135" t="s">
        <v>10310</v>
      </c>
      <c r="J2678" s="135" t="s">
        <v>6850</v>
      </c>
      <c r="K2678" s="135"/>
      <c r="L2678" s="144"/>
      <c r="M2678" s="142">
        <v>1</v>
      </c>
      <c r="N2678" s="145" t="s">
        <v>10891</v>
      </c>
      <c r="O2678" s="135"/>
      <c r="P2678" s="135"/>
      <c r="Q2678" s="135" t="s">
        <v>20070</v>
      </c>
      <c r="R2678" s="142"/>
      <c r="S2678" s="135" t="s">
        <v>9552</v>
      </c>
      <c r="T2678" s="161" t="s">
        <v>21103</v>
      </c>
      <c r="U2678" s="135"/>
      <c r="V2678" s="142">
        <v>5.5</v>
      </c>
      <c r="W2678" s="140"/>
      <c r="X2678" s="146"/>
    </row>
    <row r="2679" spans="1:24" ht="12.95" customHeight="1" x14ac:dyDescent="0.2">
      <c r="A2679" s="173">
        <v>2015</v>
      </c>
      <c r="B2679" s="161" t="s">
        <v>4256</v>
      </c>
      <c r="C2679" s="161" t="s">
        <v>35668</v>
      </c>
      <c r="D2679" s="173"/>
      <c r="E2679" s="161"/>
      <c r="F2679" s="262"/>
      <c r="G2679" s="175"/>
      <c r="H2679" s="161"/>
      <c r="I2679" s="161"/>
      <c r="J2679" s="161"/>
      <c r="K2679" s="161"/>
      <c r="L2679" s="176"/>
      <c r="M2679" s="178"/>
      <c r="N2679" s="177"/>
      <c r="O2679" s="161"/>
      <c r="P2679" s="161"/>
      <c r="Q2679" s="161"/>
      <c r="R2679" s="178"/>
      <c r="S2679" s="161"/>
      <c r="T2679" s="161"/>
      <c r="U2679" s="161"/>
      <c r="V2679" s="178"/>
      <c r="W2679" s="163"/>
      <c r="X2679" s="146"/>
    </row>
    <row r="2680" spans="1:24" ht="12.95" customHeight="1" x14ac:dyDescent="0.2">
      <c r="A2680" s="173">
        <v>2015</v>
      </c>
      <c r="B2680" s="161" t="s">
        <v>4256</v>
      </c>
      <c r="C2680" s="161" t="s">
        <v>35668</v>
      </c>
      <c r="D2680" s="173"/>
      <c r="E2680" s="161"/>
      <c r="F2680" s="262"/>
      <c r="G2680" s="175"/>
      <c r="H2680" s="161"/>
      <c r="I2680" s="161"/>
      <c r="J2680" s="161"/>
      <c r="K2680" s="161"/>
      <c r="L2680" s="176"/>
      <c r="M2680" s="178"/>
      <c r="N2680" s="177"/>
      <c r="O2680" s="161"/>
      <c r="P2680" s="161"/>
      <c r="Q2680" s="161"/>
      <c r="R2680" s="178"/>
      <c r="S2680" s="161"/>
      <c r="T2680" s="161"/>
      <c r="U2680" s="161"/>
      <c r="V2680" s="178"/>
      <c r="W2680" s="163"/>
      <c r="X2680" s="146"/>
    </row>
    <row r="2681" spans="1:24" ht="12.95" customHeight="1" x14ac:dyDescent="0.2">
      <c r="A2681" s="173">
        <v>2015</v>
      </c>
      <c r="B2681" s="161" t="s">
        <v>4256</v>
      </c>
      <c r="C2681" s="161" t="s">
        <v>35668</v>
      </c>
      <c r="D2681" s="173"/>
      <c r="E2681" s="161"/>
      <c r="F2681" s="262"/>
      <c r="G2681" s="175"/>
      <c r="H2681" s="161"/>
      <c r="I2681" s="161"/>
      <c r="J2681" s="161"/>
      <c r="K2681" s="161"/>
      <c r="L2681" s="176"/>
      <c r="M2681" s="178"/>
      <c r="N2681" s="177"/>
      <c r="O2681" s="161"/>
      <c r="P2681" s="161"/>
      <c r="Q2681" s="161"/>
      <c r="R2681" s="178"/>
      <c r="S2681" s="161"/>
      <c r="T2681" s="161"/>
      <c r="U2681" s="161"/>
      <c r="V2681" s="178"/>
      <c r="W2681" s="163"/>
      <c r="X2681" s="146"/>
    </row>
    <row r="2682" spans="1:24" ht="12.95" customHeight="1" x14ac:dyDescent="0.2">
      <c r="A2682" s="173">
        <v>2015</v>
      </c>
      <c r="B2682" s="161" t="s">
        <v>4256</v>
      </c>
      <c r="C2682" s="161" t="s">
        <v>35668</v>
      </c>
      <c r="D2682" s="173"/>
      <c r="E2682" s="161"/>
      <c r="F2682" s="262"/>
      <c r="G2682" s="175"/>
      <c r="H2682" s="161"/>
      <c r="I2682" s="161"/>
      <c r="J2682" s="161"/>
      <c r="K2682" s="161"/>
      <c r="L2682" s="176"/>
      <c r="M2682" s="178"/>
      <c r="N2682" s="177"/>
      <c r="O2682" s="161"/>
      <c r="P2682" s="161"/>
      <c r="Q2682" s="161"/>
      <c r="R2682" s="178"/>
      <c r="S2682" s="161"/>
      <c r="T2682" s="161"/>
      <c r="U2682" s="161"/>
      <c r="V2682" s="178"/>
      <c r="W2682" s="163"/>
      <c r="X2682" s="146"/>
    </row>
    <row r="2683" spans="1:24" ht="12.95" customHeight="1" x14ac:dyDescent="0.2">
      <c r="A2683" s="173">
        <v>2015</v>
      </c>
      <c r="B2683" s="161" t="s">
        <v>4256</v>
      </c>
      <c r="C2683" s="161" t="s">
        <v>35668</v>
      </c>
      <c r="D2683" s="173"/>
      <c r="E2683" s="161"/>
      <c r="F2683" s="262"/>
      <c r="G2683" s="175"/>
      <c r="H2683" s="161"/>
      <c r="I2683" s="161"/>
      <c r="J2683" s="161"/>
      <c r="K2683" s="161"/>
      <c r="L2683" s="176"/>
      <c r="M2683" s="178"/>
      <c r="N2683" s="177"/>
      <c r="O2683" s="161"/>
      <c r="P2683" s="161"/>
      <c r="Q2683" s="161"/>
      <c r="R2683" s="178"/>
      <c r="S2683" s="161"/>
      <c r="T2683" s="161"/>
      <c r="U2683" s="161"/>
      <c r="V2683" s="178"/>
      <c r="W2683" s="163"/>
      <c r="X2683" s="146"/>
    </row>
    <row r="2684" spans="1:24" ht="12.95" customHeight="1" x14ac:dyDescent="0.2">
      <c r="A2684" s="173">
        <v>2015</v>
      </c>
      <c r="B2684" s="161" t="s">
        <v>4256</v>
      </c>
      <c r="C2684" s="161" t="s">
        <v>35668</v>
      </c>
      <c r="D2684" s="173"/>
      <c r="E2684" s="161"/>
      <c r="F2684" s="262"/>
      <c r="G2684" s="175"/>
      <c r="H2684" s="161"/>
      <c r="I2684" s="161"/>
      <c r="J2684" s="161"/>
      <c r="K2684" s="161"/>
      <c r="L2684" s="176"/>
      <c r="M2684" s="178"/>
      <c r="N2684" s="177"/>
      <c r="O2684" s="161"/>
      <c r="P2684" s="161"/>
      <c r="Q2684" s="161"/>
      <c r="R2684" s="178"/>
      <c r="S2684" s="161"/>
      <c r="T2684" s="161"/>
      <c r="U2684" s="161"/>
      <c r="V2684" s="178"/>
      <c r="W2684" s="163"/>
      <c r="X2684" s="146"/>
    </row>
    <row r="2685" spans="1:24" ht="12.95" customHeight="1" x14ac:dyDescent="0.2">
      <c r="A2685" s="173">
        <v>2015</v>
      </c>
      <c r="B2685" s="161" t="s">
        <v>4256</v>
      </c>
      <c r="C2685" s="161" t="s">
        <v>35668</v>
      </c>
      <c r="D2685" s="173"/>
      <c r="E2685" s="161"/>
      <c r="F2685" s="262"/>
      <c r="G2685" s="175"/>
      <c r="H2685" s="161"/>
      <c r="I2685" s="161"/>
      <c r="J2685" s="161"/>
      <c r="K2685" s="161"/>
      <c r="L2685" s="176"/>
      <c r="M2685" s="178"/>
      <c r="N2685" s="177"/>
      <c r="O2685" s="161"/>
      <c r="P2685" s="161"/>
      <c r="Q2685" s="161"/>
      <c r="R2685" s="178"/>
      <c r="S2685" s="161"/>
      <c r="T2685" s="161"/>
      <c r="U2685" s="161"/>
      <c r="V2685" s="178"/>
      <c r="W2685" s="163"/>
      <c r="X2685" s="146"/>
    </row>
    <row r="2686" spans="1:24" ht="12.95" customHeight="1" x14ac:dyDescent="0.2">
      <c r="A2686" s="173">
        <v>2015</v>
      </c>
      <c r="B2686" s="161" t="s">
        <v>4256</v>
      </c>
      <c r="C2686" s="161" t="s">
        <v>35668</v>
      </c>
      <c r="D2686" s="173"/>
      <c r="E2686" s="161"/>
      <c r="F2686" s="262"/>
      <c r="G2686" s="175"/>
      <c r="H2686" s="161"/>
      <c r="I2686" s="161"/>
      <c r="J2686" s="161"/>
      <c r="K2686" s="161"/>
      <c r="L2686" s="176"/>
      <c r="M2686" s="178"/>
      <c r="N2686" s="177"/>
      <c r="O2686" s="161"/>
      <c r="P2686" s="161"/>
      <c r="Q2686" s="161"/>
      <c r="R2686" s="178"/>
      <c r="S2686" s="161"/>
      <c r="T2686" s="161"/>
      <c r="U2686" s="161"/>
      <c r="V2686" s="178"/>
      <c r="W2686" s="163"/>
      <c r="X2686" s="146"/>
    </row>
    <row r="2687" spans="1:24" ht="12.95" customHeight="1" x14ac:dyDescent="0.2">
      <c r="A2687" s="173">
        <v>2015</v>
      </c>
      <c r="B2687" s="161" t="s">
        <v>4256</v>
      </c>
      <c r="C2687" s="161" t="s">
        <v>35669</v>
      </c>
      <c r="D2687" s="173"/>
      <c r="E2687" s="161"/>
      <c r="F2687" s="262"/>
      <c r="G2687" s="175"/>
      <c r="H2687" s="161"/>
      <c r="I2687" s="161"/>
      <c r="J2687" s="161"/>
      <c r="K2687" s="161"/>
      <c r="L2687" s="176"/>
      <c r="M2687" s="178"/>
      <c r="N2687" s="177"/>
      <c r="O2687" s="161"/>
      <c r="P2687" s="161"/>
      <c r="Q2687" s="161"/>
      <c r="R2687" s="178"/>
      <c r="S2687" s="161"/>
      <c r="T2687" s="161"/>
      <c r="U2687" s="161"/>
      <c r="V2687" s="178"/>
      <c r="W2687" s="163"/>
      <c r="X2687" s="146"/>
    </row>
    <row r="2688" spans="1:24" ht="12.95" customHeight="1" x14ac:dyDescent="0.2">
      <c r="A2688" s="173">
        <v>2015</v>
      </c>
      <c r="B2688" s="161" t="s">
        <v>4256</v>
      </c>
      <c r="C2688" s="161" t="s">
        <v>35669</v>
      </c>
      <c r="D2688" s="173"/>
      <c r="E2688" s="161"/>
      <c r="F2688" s="262"/>
      <c r="G2688" s="175"/>
      <c r="H2688" s="161"/>
      <c r="I2688" s="161"/>
      <c r="J2688" s="161"/>
      <c r="K2688" s="161"/>
      <c r="L2688" s="176"/>
      <c r="M2688" s="178"/>
      <c r="N2688" s="177"/>
      <c r="O2688" s="161"/>
      <c r="P2688" s="161"/>
      <c r="Q2688" s="161"/>
      <c r="R2688" s="178"/>
      <c r="S2688" s="161"/>
      <c r="T2688" s="161"/>
      <c r="U2688" s="161"/>
      <c r="V2688" s="178"/>
      <c r="W2688" s="163"/>
      <c r="X2688" s="146"/>
    </row>
    <row r="2689" spans="1:24" ht="12.95" customHeight="1" x14ac:dyDescent="0.2">
      <c r="A2689" s="173">
        <v>2015</v>
      </c>
      <c r="B2689" s="161" t="s">
        <v>4256</v>
      </c>
      <c r="C2689" s="161" t="s">
        <v>35669</v>
      </c>
      <c r="D2689" s="173"/>
      <c r="E2689" s="161"/>
      <c r="F2689" s="262"/>
      <c r="G2689" s="175"/>
      <c r="H2689" s="161"/>
      <c r="I2689" s="161"/>
      <c r="J2689" s="161"/>
      <c r="K2689" s="161"/>
      <c r="L2689" s="176"/>
      <c r="M2689" s="178"/>
      <c r="N2689" s="177"/>
      <c r="O2689" s="161"/>
      <c r="P2689" s="161"/>
      <c r="Q2689" s="161"/>
      <c r="R2689" s="178"/>
      <c r="S2689" s="161"/>
      <c r="T2689" s="161"/>
      <c r="U2689" s="161"/>
      <c r="V2689" s="178"/>
      <c r="W2689" s="163"/>
      <c r="X2689" s="146"/>
    </row>
    <row r="2690" spans="1:24" ht="12.95" customHeight="1" x14ac:dyDescent="0.2">
      <c r="A2690" s="173">
        <v>2015</v>
      </c>
      <c r="B2690" s="161" t="s">
        <v>4256</v>
      </c>
      <c r="C2690" s="161" t="s">
        <v>35669</v>
      </c>
      <c r="D2690" s="173"/>
      <c r="E2690" s="161"/>
      <c r="F2690" s="262"/>
      <c r="G2690" s="175"/>
      <c r="H2690" s="161"/>
      <c r="I2690" s="161"/>
      <c r="J2690" s="161"/>
      <c r="K2690" s="161"/>
      <c r="L2690" s="176"/>
      <c r="M2690" s="178"/>
      <c r="N2690" s="177"/>
      <c r="O2690" s="161"/>
      <c r="P2690" s="161"/>
      <c r="Q2690" s="161"/>
      <c r="R2690" s="178"/>
      <c r="S2690" s="161"/>
      <c r="T2690" s="161"/>
      <c r="U2690" s="161"/>
      <c r="V2690" s="178"/>
      <c r="W2690" s="163"/>
      <c r="X2690" s="146"/>
    </row>
    <row r="2691" spans="1:24" ht="12.95" customHeight="1" x14ac:dyDescent="0.2">
      <c r="A2691" s="173">
        <v>2015</v>
      </c>
      <c r="B2691" s="161" t="s">
        <v>4256</v>
      </c>
      <c r="C2691" s="161" t="s">
        <v>35669</v>
      </c>
      <c r="D2691" s="173"/>
      <c r="E2691" s="161"/>
      <c r="F2691" s="262"/>
      <c r="G2691" s="175"/>
      <c r="H2691" s="161"/>
      <c r="I2691" s="161"/>
      <c r="J2691" s="161"/>
      <c r="K2691" s="161"/>
      <c r="L2691" s="176"/>
      <c r="M2691" s="178"/>
      <c r="N2691" s="177"/>
      <c r="O2691" s="161"/>
      <c r="P2691" s="161"/>
      <c r="Q2691" s="161"/>
      <c r="R2691" s="178"/>
      <c r="S2691" s="161"/>
      <c r="T2691" s="161"/>
      <c r="U2691" s="161"/>
      <c r="V2691" s="178"/>
      <c r="W2691" s="163"/>
      <c r="X2691" s="146"/>
    </row>
    <row r="2692" spans="1:24" ht="12.95" customHeight="1" x14ac:dyDescent="0.2">
      <c r="A2692" s="173">
        <v>2015</v>
      </c>
      <c r="B2692" s="161" t="s">
        <v>4256</v>
      </c>
      <c r="C2692" s="161" t="s">
        <v>35669</v>
      </c>
      <c r="D2692" s="173"/>
      <c r="E2692" s="161"/>
      <c r="F2692" s="262"/>
      <c r="G2692" s="175"/>
      <c r="H2692" s="161"/>
      <c r="I2692" s="161"/>
      <c r="J2692" s="161"/>
      <c r="K2692" s="161"/>
      <c r="L2692" s="176"/>
      <c r="M2692" s="178"/>
      <c r="N2692" s="177"/>
      <c r="O2692" s="161"/>
      <c r="P2692" s="161"/>
      <c r="Q2692" s="161"/>
      <c r="R2692" s="178"/>
      <c r="S2692" s="161"/>
      <c r="T2692" s="161"/>
      <c r="U2692" s="161"/>
      <c r="V2692" s="178"/>
      <c r="W2692" s="163"/>
      <c r="X2692" s="146"/>
    </row>
    <row r="2693" spans="1:24" ht="12.95" customHeight="1" x14ac:dyDescent="0.2">
      <c r="A2693" s="173">
        <v>2015</v>
      </c>
      <c r="B2693" s="161" t="s">
        <v>4256</v>
      </c>
      <c r="C2693" s="161" t="s">
        <v>35669</v>
      </c>
      <c r="D2693" s="173"/>
      <c r="E2693" s="161"/>
      <c r="F2693" s="262"/>
      <c r="G2693" s="175"/>
      <c r="H2693" s="161"/>
      <c r="I2693" s="161"/>
      <c r="J2693" s="161"/>
      <c r="K2693" s="161"/>
      <c r="L2693" s="176"/>
      <c r="M2693" s="178"/>
      <c r="N2693" s="177"/>
      <c r="O2693" s="161"/>
      <c r="P2693" s="161"/>
      <c r="Q2693" s="161"/>
      <c r="R2693" s="178"/>
      <c r="S2693" s="161"/>
      <c r="T2693" s="161"/>
      <c r="U2693" s="161"/>
      <c r="V2693" s="178"/>
      <c r="W2693" s="163"/>
      <c r="X2693" s="146"/>
    </row>
    <row r="2694" spans="1:24" ht="12.95" customHeight="1" x14ac:dyDescent="0.2">
      <c r="A2694" s="173">
        <v>2015</v>
      </c>
      <c r="B2694" s="161" t="s">
        <v>4256</v>
      </c>
      <c r="C2694" s="161" t="s">
        <v>35669</v>
      </c>
      <c r="D2694" s="173"/>
      <c r="E2694" s="161"/>
      <c r="F2694" s="262"/>
      <c r="G2694" s="175"/>
      <c r="H2694" s="161"/>
      <c r="I2694" s="161"/>
      <c r="J2694" s="161"/>
      <c r="K2694" s="161"/>
      <c r="L2694" s="176"/>
      <c r="M2694" s="178"/>
      <c r="N2694" s="177"/>
      <c r="O2694" s="161"/>
      <c r="P2694" s="161"/>
      <c r="Q2694" s="161"/>
      <c r="R2694" s="178"/>
      <c r="S2694" s="161"/>
      <c r="T2694" s="161"/>
      <c r="U2694" s="161"/>
      <c r="V2694" s="178"/>
      <c r="W2694" s="163"/>
      <c r="X2694" s="146"/>
    </row>
    <row r="2695" spans="1:24" ht="12.95" customHeight="1" x14ac:dyDescent="0.2">
      <c r="A2695" s="173">
        <v>2008</v>
      </c>
      <c r="B2695" s="161" t="s">
        <v>4256</v>
      </c>
      <c r="C2695" s="249" t="s">
        <v>1082</v>
      </c>
      <c r="D2695" s="144" t="s">
        <v>32558</v>
      </c>
      <c r="E2695" s="135" t="s">
        <v>8171</v>
      </c>
      <c r="F2695" s="189" t="s">
        <v>10203</v>
      </c>
      <c r="G2695" s="138">
        <v>15625</v>
      </c>
      <c r="H2695" s="135" t="s">
        <v>11942</v>
      </c>
      <c r="I2695" s="135" t="s">
        <v>10221</v>
      </c>
      <c r="J2695" s="135" t="s">
        <v>9685</v>
      </c>
      <c r="K2695" s="135"/>
      <c r="L2695" s="144" t="s">
        <v>32559</v>
      </c>
      <c r="M2695" s="135">
        <v>1</v>
      </c>
      <c r="N2695" s="145" t="s">
        <v>17936</v>
      </c>
      <c r="O2695" s="135" t="s">
        <v>17131</v>
      </c>
      <c r="P2695" s="135" t="s">
        <v>178</v>
      </c>
      <c r="Q2695" s="135" t="s">
        <v>21381</v>
      </c>
      <c r="R2695" s="135"/>
      <c r="S2695" s="135"/>
      <c r="T2695" s="161" t="s">
        <v>7890</v>
      </c>
      <c r="U2695" s="135" t="s">
        <v>22427</v>
      </c>
      <c r="V2695" s="135">
        <v>8</v>
      </c>
      <c r="W2695" s="135"/>
      <c r="X2695" s="146"/>
    </row>
    <row r="2696" spans="1:24" ht="12.95" customHeight="1" x14ac:dyDescent="0.2">
      <c r="A2696" s="173">
        <v>2008</v>
      </c>
      <c r="B2696" s="161" t="s">
        <v>4256</v>
      </c>
      <c r="C2696" s="161" t="s">
        <v>1082</v>
      </c>
      <c r="D2696" s="144" t="s">
        <v>32560</v>
      </c>
      <c r="E2696" s="135" t="s">
        <v>8172</v>
      </c>
      <c r="F2696" s="189" t="s">
        <v>10203</v>
      </c>
      <c r="G2696" s="138">
        <v>15626</v>
      </c>
      <c r="H2696" s="135" t="s">
        <v>11942</v>
      </c>
      <c r="I2696" s="135" t="s">
        <v>10221</v>
      </c>
      <c r="J2696" s="135" t="s">
        <v>9685</v>
      </c>
      <c r="K2696" s="135"/>
      <c r="L2696" s="144" t="s">
        <v>32561</v>
      </c>
      <c r="M2696" s="135">
        <v>1</v>
      </c>
      <c r="N2696" s="145" t="s">
        <v>17936</v>
      </c>
      <c r="O2696" s="135" t="s">
        <v>22428</v>
      </c>
      <c r="P2696" s="135" t="s">
        <v>9240</v>
      </c>
      <c r="Q2696" s="135" t="s">
        <v>22429</v>
      </c>
      <c r="R2696" s="135"/>
      <c r="S2696" s="135"/>
      <c r="T2696" s="161" t="s">
        <v>7890</v>
      </c>
      <c r="U2696" s="135" t="s">
        <v>22430</v>
      </c>
      <c r="V2696" s="135">
        <v>8</v>
      </c>
      <c r="W2696" s="135"/>
      <c r="X2696" s="146"/>
    </row>
    <row r="2697" spans="1:24" ht="12.95" customHeight="1" x14ac:dyDescent="0.2">
      <c r="A2697" s="173">
        <v>2008</v>
      </c>
      <c r="B2697" s="161" t="s">
        <v>4256</v>
      </c>
      <c r="C2697" s="161" t="s">
        <v>1082</v>
      </c>
      <c r="D2697" s="176" t="s">
        <v>32562</v>
      </c>
      <c r="E2697" s="161" t="s">
        <v>8173</v>
      </c>
      <c r="F2697" s="189" t="s">
        <v>10203</v>
      </c>
      <c r="G2697" s="175">
        <v>15621</v>
      </c>
      <c r="H2697" s="161" t="s">
        <v>10221</v>
      </c>
      <c r="I2697" s="161" t="s">
        <v>11942</v>
      </c>
      <c r="J2697" s="161" t="s">
        <v>9685</v>
      </c>
      <c r="K2697" s="161"/>
      <c r="L2697" s="176" t="s">
        <v>32563</v>
      </c>
      <c r="M2697" s="161">
        <v>1</v>
      </c>
      <c r="N2697" s="177" t="s">
        <v>17936</v>
      </c>
      <c r="O2697" s="161" t="s">
        <v>6079</v>
      </c>
      <c r="P2697" s="161" t="s">
        <v>13431</v>
      </c>
      <c r="Q2697" s="161" t="s">
        <v>18351</v>
      </c>
      <c r="R2697" s="161"/>
      <c r="S2697" s="161" t="s">
        <v>11201</v>
      </c>
      <c r="T2697" s="161" t="s">
        <v>7890</v>
      </c>
      <c r="U2697" s="161" t="s">
        <v>22431</v>
      </c>
      <c r="V2697" s="161">
        <v>7.5</v>
      </c>
      <c r="W2697" s="161"/>
      <c r="X2697" s="146"/>
    </row>
    <row r="2698" spans="1:24" ht="12.95" customHeight="1" x14ac:dyDescent="0.2">
      <c r="A2698" s="173">
        <v>2008</v>
      </c>
      <c r="B2698" s="161" t="s">
        <v>4256</v>
      </c>
      <c r="C2698" s="161" t="s">
        <v>1082</v>
      </c>
      <c r="D2698" s="176" t="s">
        <v>32564</v>
      </c>
      <c r="E2698" s="161" t="s">
        <v>15079</v>
      </c>
      <c r="F2698" s="189" t="s">
        <v>10203</v>
      </c>
      <c r="G2698" s="175">
        <v>15677</v>
      </c>
      <c r="H2698" s="161" t="s">
        <v>10221</v>
      </c>
      <c r="I2698" s="161" t="s">
        <v>11942</v>
      </c>
      <c r="J2698" s="161" t="s">
        <v>9685</v>
      </c>
      <c r="K2698" s="161"/>
      <c r="L2698" s="176" t="s">
        <v>32565</v>
      </c>
      <c r="M2698" s="161">
        <v>1</v>
      </c>
      <c r="N2698" s="177" t="s">
        <v>17936</v>
      </c>
      <c r="O2698" s="161"/>
      <c r="P2698" s="161"/>
      <c r="Q2698" s="161" t="s">
        <v>22329</v>
      </c>
      <c r="R2698" s="161"/>
      <c r="S2698" s="161" t="s">
        <v>8420</v>
      </c>
      <c r="T2698" s="161" t="s">
        <v>7890</v>
      </c>
      <c r="U2698" s="161" t="s">
        <v>22432</v>
      </c>
      <c r="V2698" s="161">
        <v>8</v>
      </c>
      <c r="W2698" s="161"/>
      <c r="X2698" s="146"/>
    </row>
    <row r="2699" spans="1:24" ht="12.95" customHeight="1" x14ac:dyDescent="0.2">
      <c r="A2699" s="173">
        <v>2008</v>
      </c>
      <c r="B2699" s="161" t="s">
        <v>4256</v>
      </c>
      <c r="C2699" s="161" t="s">
        <v>1082</v>
      </c>
      <c r="D2699" s="176" t="s">
        <v>32566</v>
      </c>
      <c r="E2699" s="161" t="s">
        <v>15080</v>
      </c>
      <c r="F2699" s="189" t="s">
        <v>10203</v>
      </c>
      <c r="G2699" s="175">
        <v>15628</v>
      </c>
      <c r="H2699" s="161" t="s">
        <v>10221</v>
      </c>
      <c r="I2699" s="161" t="s">
        <v>11942</v>
      </c>
      <c r="J2699" s="161" t="s">
        <v>9685</v>
      </c>
      <c r="K2699" s="161" t="s">
        <v>2924</v>
      </c>
      <c r="L2699" s="176" t="s">
        <v>32567</v>
      </c>
      <c r="M2699" s="161">
        <v>1</v>
      </c>
      <c r="N2699" s="177" t="s">
        <v>17936</v>
      </c>
      <c r="O2699" s="161"/>
      <c r="P2699" s="161"/>
      <c r="Q2699" s="161" t="s">
        <v>16665</v>
      </c>
      <c r="R2699" s="161"/>
      <c r="S2699" s="161"/>
      <c r="T2699" s="161" t="s">
        <v>7890</v>
      </c>
      <c r="U2699" s="161" t="s">
        <v>6179</v>
      </c>
      <c r="V2699" s="161">
        <v>9.5</v>
      </c>
      <c r="W2699" s="161"/>
      <c r="X2699" s="146"/>
    </row>
    <row r="2700" spans="1:24" ht="12.95" customHeight="1" x14ac:dyDescent="0.2">
      <c r="A2700" s="173">
        <v>2008</v>
      </c>
      <c r="B2700" s="161" t="s">
        <v>4256</v>
      </c>
      <c r="C2700" s="161" t="s">
        <v>1082</v>
      </c>
      <c r="D2700" s="176" t="s">
        <v>32568</v>
      </c>
      <c r="E2700" s="161" t="s">
        <v>15081</v>
      </c>
      <c r="F2700" s="189" t="s">
        <v>10203</v>
      </c>
      <c r="G2700" s="175">
        <v>15629</v>
      </c>
      <c r="H2700" s="161" t="s">
        <v>10221</v>
      </c>
      <c r="I2700" s="161" t="s">
        <v>11942</v>
      </c>
      <c r="J2700" s="161" t="s">
        <v>9685</v>
      </c>
      <c r="K2700" s="161" t="s">
        <v>14501</v>
      </c>
      <c r="L2700" s="176" t="s">
        <v>32569</v>
      </c>
      <c r="M2700" s="161">
        <v>1</v>
      </c>
      <c r="N2700" s="177" t="s">
        <v>17936</v>
      </c>
      <c r="O2700" s="161" t="s">
        <v>17565</v>
      </c>
      <c r="P2700" s="161" t="s">
        <v>178</v>
      </c>
      <c r="Q2700" s="161" t="s">
        <v>16709</v>
      </c>
      <c r="R2700" s="161"/>
      <c r="S2700" s="161"/>
      <c r="T2700" s="161" t="s">
        <v>7890</v>
      </c>
      <c r="U2700" s="161" t="s">
        <v>21840</v>
      </c>
      <c r="V2700" s="161">
        <v>7.5</v>
      </c>
      <c r="W2700" s="161"/>
      <c r="X2700" s="146"/>
    </row>
    <row r="2701" spans="1:24" ht="12.95" customHeight="1" x14ac:dyDescent="0.2">
      <c r="A2701" s="173">
        <v>2008</v>
      </c>
      <c r="B2701" s="161" t="s">
        <v>4256</v>
      </c>
      <c r="C2701" s="161" t="s">
        <v>1082</v>
      </c>
      <c r="D2701" s="176" t="s">
        <v>32570</v>
      </c>
      <c r="E2701" s="161" t="s">
        <v>15082</v>
      </c>
      <c r="F2701" s="189" t="s">
        <v>10203</v>
      </c>
      <c r="G2701" s="175">
        <v>15628</v>
      </c>
      <c r="H2701" s="161" t="s">
        <v>10221</v>
      </c>
      <c r="I2701" s="161" t="s">
        <v>11942</v>
      </c>
      <c r="J2701" s="161" t="s">
        <v>9685</v>
      </c>
      <c r="K2701" s="161"/>
      <c r="L2701" s="176" t="s">
        <v>32571</v>
      </c>
      <c r="M2701" s="161">
        <v>1</v>
      </c>
      <c r="N2701" s="177" t="s">
        <v>17936</v>
      </c>
      <c r="O2701" s="161" t="s">
        <v>4267</v>
      </c>
      <c r="P2701" s="161" t="s">
        <v>8180</v>
      </c>
      <c r="Q2701" s="161" t="s">
        <v>21625</v>
      </c>
      <c r="R2701" s="161"/>
      <c r="S2701" s="161"/>
      <c r="T2701" s="161" t="s">
        <v>7890</v>
      </c>
      <c r="U2701" s="161" t="s">
        <v>21840</v>
      </c>
      <c r="V2701" s="161">
        <v>7.5</v>
      </c>
      <c r="W2701" s="161"/>
      <c r="X2701" s="146"/>
    </row>
    <row r="2702" spans="1:24" ht="12.95" customHeight="1" x14ac:dyDescent="0.2">
      <c r="A2702" s="173">
        <v>2008</v>
      </c>
      <c r="B2702" s="161" t="s">
        <v>4256</v>
      </c>
      <c r="C2702" s="161" t="s">
        <v>1082</v>
      </c>
      <c r="D2702" s="176" t="s">
        <v>32572</v>
      </c>
      <c r="E2702" s="161" t="s">
        <v>7580</v>
      </c>
      <c r="F2702" s="189" t="s">
        <v>10203</v>
      </c>
      <c r="G2702" s="175">
        <v>15628</v>
      </c>
      <c r="H2702" s="161" t="s">
        <v>10221</v>
      </c>
      <c r="I2702" s="161" t="s">
        <v>11942</v>
      </c>
      <c r="J2702" s="161" t="s">
        <v>9685</v>
      </c>
      <c r="K2702" s="161"/>
      <c r="L2702" s="176" t="s">
        <v>32573</v>
      </c>
      <c r="M2702" s="161">
        <v>1</v>
      </c>
      <c r="N2702" s="177" t="s">
        <v>17936</v>
      </c>
      <c r="O2702" s="161"/>
      <c r="P2702" s="161" t="s">
        <v>9240</v>
      </c>
      <c r="Q2702" s="161" t="s">
        <v>16987</v>
      </c>
      <c r="R2702" s="161"/>
      <c r="S2702" s="161"/>
      <c r="T2702" s="161" t="s">
        <v>7890</v>
      </c>
      <c r="U2702" s="161" t="s">
        <v>22427</v>
      </c>
      <c r="V2702" s="161">
        <v>5.5</v>
      </c>
      <c r="W2702" s="161"/>
      <c r="X2702" s="146"/>
    </row>
    <row r="2703" spans="1:24" ht="12.95" customHeight="1" x14ac:dyDescent="0.2">
      <c r="A2703" s="173">
        <v>2008</v>
      </c>
      <c r="B2703" s="161" t="s">
        <v>4256</v>
      </c>
      <c r="C2703" s="161" t="s">
        <v>1082</v>
      </c>
      <c r="D2703" s="176" t="s">
        <v>32574</v>
      </c>
      <c r="E2703" s="161" t="s">
        <v>7581</v>
      </c>
      <c r="F2703" s="262" t="s">
        <v>10203</v>
      </c>
      <c r="G2703" s="175">
        <v>15621</v>
      </c>
      <c r="H2703" s="161" t="s">
        <v>10221</v>
      </c>
      <c r="I2703" s="161" t="s">
        <v>11942</v>
      </c>
      <c r="J2703" s="161" t="s">
        <v>9685</v>
      </c>
      <c r="K2703" s="161"/>
      <c r="L2703" s="176" t="s">
        <v>32575</v>
      </c>
      <c r="M2703" s="161">
        <v>1</v>
      </c>
      <c r="N2703" s="177" t="s">
        <v>17936</v>
      </c>
      <c r="O2703" s="161" t="s">
        <v>22433</v>
      </c>
      <c r="P2703" s="161" t="s">
        <v>13686</v>
      </c>
      <c r="Q2703" s="161" t="s">
        <v>22434</v>
      </c>
      <c r="R2703" s="161"/>
      <c r="S2703" s="161" t="s">
        <v>8420</v>
      </c>
      <c r="T2703" s="161" t="s">
        <v>7890</v>
      </c>
      <c r="U2703" s="161" t="s">
        <v>21840</v>
      </c>
      <c r="V2703" s="161">
        <v>9.5</v>
      </c>
      <c r="W2703" s="161"/>
      <c r="X2703" s="146"/>
    </row>
    <row r="2704" spans="1:24" ht="12.95" customHeight="1" x14ac:dyDescent="0.2">
      <c r="A2704" s="173">
        <v>2008</v>
      </c>
      <c r="B2704" s="161" t="s">
        <v>4256</v>
      </c>
      <c r="C2704" s="161" t="s">
        <v>1082</v>
      </c>
      <c r="D2704" s="176" t="s">
        <v>32576</v>
      </c>
      <c r="E2704" s="161" t="s">
        <v>7582</v>
      </c>
      <c r="F2704" s="189" t="s">
        <v>10203</v>
      </c>
      <c r="G2704" s="175">
        <v>15660</v>
      </c>
      <c r="H2704" s="161" t="s">
        <v>10221</v>
      </c>
      <c r="I2704" s="161" t="s">
        <v>11942</v>
      </c>
      <c r="J2704" s="161" t="s">
        <v>12851</v>
      </c>
      <c r="K2704" s="161"/>
      <c r="L2704" s="176"/>
      <c r="M2704" s="161">
        <v>1</v>
      </c>
      <c r="N2704" s="177" t="s">
        <v>17936</v>
      </c>
      <c r="O2704" s="161" t="s">
        <v>17001</v>
      </c>
      <c r="P2704" s="161" t="s">
        <v>16077</v>
      </c>
      <c r="Q2704" s="161" t="s">
        <v>22435</v>
      </c>
      <c r="R2704" s="161"/>
      <c r="S2704" s="161"/>
      <c r="T2704" s="161" t="s">
        <v>7890</v>
      </c>
      <c r="U2704" s="161" t="s">
        <v>22436</v>
      </c>
      <c r="V2704" s="161">
        <v>9.5</v>
      </c>
      <c r="W2704" s="161"/>
      <c r="X2704" s="146"/>
    </row>
    <row r="2705" spans="1:24" ht="12.95" customHeight="1" x14ac:dyDescent="0.2">
      <c r="A2705" s="148">
        <v>2013</v>
      </c>
      <c r="B2705" s="135" t="s">
        <v>4256</v>
      </c>
      <c r="C2705" s="197" t="s">
        <v>21190</v>
      </c>
      <c r="D2705" s="135" t="s">
        <v>11894</v>
      </c>
      <c r="E2705" s="148" t="s">
        <v>22447</v>
      </c>
      <c r="F2705" s="191" t="s">
        <v>15105</v>
      </c>
      <c r="G2705" s="138">
        <v>15762</v>
      </c>
      <c r="H2705" s="148" t="s">
        <v>2686</v>
      </c>
      <c r="I2705" s="148" t="s">
        <v>15226</v>
      </c>
      <c r="J2705" s="148" t="s">
        <v>11216</v>
      </c>
      <c r="K2705" s="148"/>
      <c r="L2705" s="144"/>
      <c r="M2705" s="148">
        <v>1</v>
      </c>
      <c r="N2705" s="145" t="s">
        <v>11349</v>
      </c>
      <c r="O2705" s="148" t="s">
        <v>21085</v>
      </c>
      <c r="P2705" s="159" t="s">
        <v>21085</v>
      </c>
      <c r="Q2705" s="159" t="s">
        <v>21085</v>
      </c>
      <c r="R2705" s="148"/>
      <c r="S2705" s="148" t="s">
        <v>8420</v>
      </c>
      <c r="T2705" s="135" t="s">
        <v>21101</v>
      </c>
      <c r="U2705" s="148" t="s">
        <v>18169</v>
      </c>
      <c r="V2705" s="142" t="s">
        <v>9053</v>
      </c>
      <c r="W2705" s="220"/>
      <c r="X2705" s="146"/>
    </row>
    <row r="2706" spans="1:24" ht="12.95" customHeight="1" x14ac:dyDescent="0.2">
      <c r="A2706" s="148">
        <v>2013</v>
      </c>
      <c r="B2706" s="135" t="s">
        <v>4256</v>
      </c>
      <c r="C2706" s="135" t="s">
        <v>21190</v>
      </c>
      <c r="D2706" s="135" t="s">
        <v>32577</v>
      </c>
      <c r="E2706" s="148" t="s">
        <v>22448</v>
      </c>
      <c r="F2706" s="233" t="s">
        <v>10203</v>
      </c>
      <c r="G2706" s="138">
        <v>15762</v>
      </c>
      <c r="H2706" s="148" t="s">
        <v>2686</v>
      </c>
      <c r="I2706" s="148" t="s">
        <v>15226</v>
      </c>
      <c r="J2706" s="148" t="s">
        <v>11216</v>
      </c>
      <c r="K2706" s="148"/>
      <c r="L2706" s="144"/>
      <c r="M2706" s="148">
        <v>1</v>
      </c>
      <c r="N2706" s="141" t="s">
        <v>11349</v>
      </c>
      <c r="O2706" s="148"/>
      <c r="P2706" s="148"/>
      <c r="Q2706" s="148" t="s">
        <v>16125</v>
      </c>
      <c r="R2706" s="148"/>
      <c r="S2706" s="148" t="s">
        <v>11201</v>
      </c>
      <c r="T2706" s="135" t="s">
        <v>21101</v>
      </c>
      <c r="U2706" s="148" t="s">
        <v>18170</v>
      </c>
      <c r="V2706" s="142">
        <v>6.5</v>
      </c>
      <c r="W2706" s="220"/>
      <c r="X2706" s="379"/>
    </row>
    <row r="2707" spans="1:24" ht="12.95" customHeight="1" x14ac:dyDescent="0.2">
      <c r="A2707" s="148">
        <v>2013</v>
      </c>
      <c r="B2707" s="135" t="s">
        <v>4256</v>
      </c>
      <c r="C2707" s="135" t="s">
        <v>21190</v>
      </c>
      <c r="D2707" s="135" t="s">
        <v>32578</v>
      </c>
      <c r="E2707" s="148" t="s">
        <v>22449</v>
      </c>
      <c r="F2707" s="233" t="s">
        <v>10203</v>
      </c>
      <c r="G2707" s="138">
        <v>15763</v>
      </c>
      <c r="H2707" s="148" t="s">
        <v>2686</v>
      </c>
      <c r="I2707" s="148" t="s">
        <v>15226</v>
      </c>
      <c r="J2707" s="148" t="s">
        <v>11216</v>
      </c>
      <c r="K2707" s="148"/>
      <c r="L2707" s="144"/>
      <c r="M2707" s="148">
        <v>1</v>
      </c>
      <c r="N2707" s="141" t="s">
        <v>11349</v>
      </c>
      <c r="O2707" s="148" t="s">
        <v>6079</v>
      </c>
      <c r="P2707" s="159" t="s">
        <v>13431</v>
      </c>
      <c r="Q2707" s="159" t="s">
        <v>17471</v>
      </c>
      <c r="R2707" s="148"/>
      <c r="S2707" s="148" t="s">
        <v>11201</v>
      </c>
      <c r="T2707" s="135" t="s">
        <v>21101</v>
      </c>
      <c r="U2707" s="148" t="s">
        <v>22456</v>
      </c>
      <c r="V2707" s="142">
        <v>7.5</v>
      </c>
      <c r="W2707" s="220"/>
      <c r="X2707" s="146"/>
    </row>
    <row r="2708" spans="1:24" ht="12.95" customHeight="1" x14ac:dyDescent="0.2">
      <c r="A2708" s="148">
        <v>2013</v>
      </c>
      <c r="B2708" s="135" t="s">
        <v>4256</v>
      </c>
      <c r="C2708" s="135" t="s">
        <v>21190</v>
      </c>
      <c r="D2708" s="135" t="s">
        <v>32579</v>
      </c>
      <c r="E2708" s="148" t="s">
        <v>22450</v>
      </c>
      <c r="F2708" s="233" t="s">
        <v>10203</v>
      </c>
      <c r="G2708" s="138">
        <v>15764</v>
      </c>
      <c r="H2708" s="148" t="s">
        <v>2686</v>
      </c>
      <c r="I2708" s="148" t="s">
        <v>15226</v>
      </c>
      <c r="J2708" s="148" t="s">
        <v>11216</v>
      </c>
      <c r="K2708" s="148"/>
      <c r="L2708" s="144"/>
      <c r="M2708" s="148">
        <v>1</v>
      </c>
      <c r="N2708" s="141" t="s">
        <v>11349</v>
      </c>
      <c r="O2708" s="148"/>
      <c r="P2708" s="159" t="s">
        <v>9240</v>
      </c>
      <c r="Q2708" s="159" t="s">
        <v>17623</v>
      </c>
      <c r="R2708" s="148"/>
      <c r="S2708" s="148"/>
      <c r="T2708" s="135" t="s">
        <v>21101</v>
      </c>
      <c r="U2708" s="148" t="s">
        <v>18171</v>
      </c>
      <c r="V2708" s="142">
        <v>6</v>
      </c>
      <c r="W2708" s="220"/>
      <c r="X2708" s="146"/>
    </row>
    <row r="2709" spans="1:24" ht="12.95" customHeight="1" x14ac:dyDescent="0.2">
      <c r="A2709" s="148">
        <v>2013</v>
      </c>
      <c r="B2709" s="135" t="s">
        <v>4256</v>
      </c>
      <c r="C2709" s="135" t="s">
        <v>21190</v>
      </c>
      <c r="D2709" s="135" t="s">
        <v>12993</v>
      </c>
      <c r="E2709" s="148" t="s">
        <v>22451</v>
      </c>
      <c r="F2709" s="233" t="s">
        <v>10203</v>
      </c>
      <c r="G2709" s="138">
        <v>15765</v>
      </c>
      <c r="H2709" s="148" t="s">
        <v>2686</v>
      </c>
      <c r="I2709" s="148" t="s">
        <v>15226</v>
      </c>
      <c r="J2709" s="148" t="s">
        <v>11216</v>
      </c>
      <c r="K2709" s="148"/>
      <c r="L2709" s="144"/>
      <c r="M2709" s="148">
        <v>1</v>
      </c>
      <c r="N2709" s="141" t="s">
        <v>11349</v>
      </c>
      <c r="O2709" s="148" t="s">
        <v>12376</v>
      </c>
      <c r="P2709" s="159" t="s">
        <v>16108</v>
      </c>
      <c r="Q2709" s="159" t="s">
        <v>16306</v>
      </c>
      <c r="R2709" s="148"/>
      <c r="S2709" s="148" t="s">
        <v>11201</v>
      </c>
      <c r="T2709" s="135" t="s">
        <v>21101</v>
      </c>
      <c r="U2709" s="148" t="s">
        <v>18172</v>
      </c>
      <c r="V2709" s="142">
        <v>7</v>
      </c>
      <c r="W2709" s="220"/>
      <c r="X2709" s="146"/>
    </row>
    <row r="2710" spans="1:24" ht="12.95" customHeight="1" x14ac:dyDescent="0.2">
      <c r="A2710" s="148">
        <v>2013</v>
      </c>
      <c r="B2710" s="135" t="s">
        <v>4256</v>
      </c>
      <c r="C2710" s="135" t="s">
        <v>21190</v>
      </c>
      <c r="D2710" s="135" t="s">
        <v>7626</v>
      </c>
      <c r="E2710" s="148" t="s">
        <v>22452</v>
      </c>
      <c r="F2710" s="233" t="s">
        <v>10203</v>
      </c>
      <c r="G2710" s="138">
        <v>16496</v>
      </c>
      <c r="H2710" s="148" t="s">
        <v>2686</v>
      </c>
      <c r="I2710" s="148" t="s">
        <v>15226</v>
      </c>
      <c r="J2710" s="148" t="s">
        <v>11216</v>
      </c>
      <c r="K2710" s="148"/>
      <c r="L2710" s="144"/>
      <c r="M2710" s="148">
        <v>1</v>
      </c>
      <c r="N2710" s="141" t="s">
        <v>11349</v>
      </c>
      <c r="O2710" s="148"/>
      <c r="P2710" s="159" t="s">
        <v>9275</v>
      </c>
      <c r="Q2710" s="159" t="s">
        <v>17017</v>
      </c>
      <c r="R2710" s="148"/>
      <c r="S2710" s="148" t="s">
        <v>8420</v>
      </c>
      <c r="T2710" s="135" t="s">
        <v>21101</v>
      </c>
      <c r="U2710" s="148" t="s">
        <v>18173</v>
      </c>
      <c r="V2710" s="142">
        <v>7</v>
      </c>
      <c r="W2710" s="220"/>
      <c r="X2710" s="146"/>
    </row>
    <row r="2711" spans="1:24" ht="12.95" customHeight="1" x14ac:dyDescent="0.2">
      <c r="A2711" s="148">
        <v>2013</v>
      </c>
      <c r="B2711" s="135" t="s">
        <v>4256</v>
      </c>
      <c r="C2711" s="135" t="s">
        <v>21190</v>
      </c>
      <c r="D2711" s="135">
        <v>119</v>
      </c>
      <c r="E2711" s="148" t="s">
        <v>22453</v>
      </c>
      <c r="F2711" s="233" t="s">
        <v>10203</v>
      </c>
      <c r="G2711" s="138">
        <v>16496</v>
      </c>
      <c r="H2711" s="148" t="s">
        <v>2686</v>
      </c>
      <c r="I2711" s="148" t="s">
        <v>15226</v>
      </c>
      <c r="J2711" s="148" t="s">
        <v>11216</v>
      </c>
      <c r="K2711" s="148"/>
      <c r="L2711" s="144"/>
      <c r="M2711" s="148">
        <v>1</v>
      </c>
      <c r="N2711" s="145" t="s">
        <v>11349</v>
      </c>
      <c r="O2711" s="148" t="s">
        <v>17599</v>
      </c>
      <c r="P2711" s="159" t="s">
        <v>21072</v>
      </c>
      <c r="Q2711" s="159" t="s">
        <v>22007</v>
      </c>
      <c r="R2711" s="148"/>
      <c r="S2711" s="148" t="s">
        <v>11201</v>
      </c>
      <c r="T2711" s="135" t="s">
        <v>21101</v>
      </c>
      <c r="U2711" s="148" t="s">
        <v>22457</v>
      </c>
      <c r="V2711" s="142">
        <v>15</v>
      </c>
      <c r="W2711" s="220"/>
      <c r="X2711" s="146"/>
    </row>
    <row r="2712" spans="1:24" ht="12.95" customHeight="1" x14ac:dyDescent="0.2">
      <c r="A2712" s="148">
        <v>2013</v>
      </c>
      <c r="B2712" s="135" t="s">
        <v>4256</v>
      </c>
      <c r="C2712" s="135" t="s">
        <v>21190</v>
      </c>
      <c r="D2712" s="135" t="s">
        <v>9484</v>
      </c>
      <c r="E2712" s="148" t="s">
        <v>22454</v>
      </c>
      <c r="F2712" s="137" t="s">
        <v>14977</v>
      </c>
      <c r="G2712" s="138">
        <v>16487</v>
      </c>
      <c r="H2712" s="148" t="s">
        <v>2686</v>
      </c>
      <c r="I2712" s="148" t="s">
        <v>15226</v>
      </c>
      <c r="J2712" s="148" t="s">
        <v>11216</v>
      </c>
      <c r="K2712" s="135"/>
      <c r="L2712" s="144"/>
      <c r="M2712" s="148">
        <v>0.5</v>
      </c>
      <c r="N2712" s="141">
        <v>28</v>
      </c>
      <c r="O2712" s="148" t="s">
        <v>3693</v>
      </c>
      <c r="P2712" s="159" t="s">
        <v>9240</v>
      </c>
      <c r="Q2712" s="159" t="s">
        <v>17029</v>
      </c>
      <c r="R2712" s="148"/>
      <c r="S2712" s="148"/>
      <c r="T2712" s="135" t="s">
        <v>21101</v>
      </c>
      <c r="U2712" s="148" t="s">
        <v>22458</v>
      </c>
      <c r="V2712" s="142">
        <v>6</v>
      </c>
      <c r="W2712" s="220"/>
      <c r="X2712" s="146"/>
    </row>
    <row r="2713" spans="1:24" ht="12.95" customHeight="1" x14ac:dyDescent="0.2">
      <c r="A2713" s="148">
        <v>2013</v>
      </c>
      <c r="B2713" s="135" t="s">
        <v>4256</v>
      </c>
      <c r="C2713" s="135" t="s">
        <v>21190</v>
      </c>
      <c r="D2713" s="165" t="s">
        <v>32580</v>
      </c>
      <c r="E2713" s="148" t="s">
        <v>22455</v>
      </c>
      <c r="F2713" s="137" t="s">
        <v>14977</v>
      </c>
      <c r="G2713" s="138">
        <v>16504</v>
      </c>
      <c r="H2713" s="148" t="s">
        <v>15226</v>
      </c>
      <c r="I2713" s="148" t="s">
        <v>2686</v>
      </c>
      <c r="J2713" s="148" t="s">
        <v>11216</v>
      </c>
      <c r="K2713" s="135"/>
      <c r="L2713" s="144"/>
      <c r="M2713" s="148">
        <v>2</v>
      </c>
      <c r="N2713" s="145" t="s">
        <v>16542</v>
      </c>
      <c r="O2713" s="148"/>
      <c r="P2713" s="159"/>
      <c r="Q2713" s="159" t="s">
        <v>16669</v>
      </c>
      <c r="R2713" s="148" t="s">
        <v>7132</v>
      </c>
      <c r="S2713" s="148" t="s">
        <v>9552</v>
      </c>
      <c r="T2713" s="135" t="s">
        <v>21101</v>
      </c>
      <c r="U2713" s="148" t="s">
        <v>22459</v>
      </c>
      <c r="V2713" s="142">
        <v>6</v>
      </c>
      <c r="W2713" s="220"/>
      <c r="X2713" s="146"/>
    </row>
    <row r="2714" spans="1:24" ht="12.95" customHeight="1" x14ac:dyDescent="0.2">
      <c r="A2714" s="148">
        <v>2013</v>
      </c>
      <c r="B2714" s="135" t="s">
        <v>4256</v>
      </c>
      <c r="C2714" s="197" t="s">
        <v>21191</v>
      </c>
      <c r="D2714" s="135" t="s">
        <v>20983</v>
      </c>
      <c r="E2714" s="135" t="s">
        <v>22437</v>
      </c>
      <c r="F2714" s="189" t="s">
        <v>10203</v>
      </c>
      <c r="G2714" s="138">
        <v>16496</v>
      </c>
      <c r="H2714" s="135" t="s">
        <v>2686</v>
      </c>
      <c r="I2714" s="135" t="s">
        <v>15226</v>
      </c>
      <c r="J2714" s="135" t="s">
        <v>20984</v>
      </c>
      <c r="K2714" s="135"/>
      <c r="L2714" s="144"/>
      <c r="M2714" s="135">
        <v>1</v>
      </c>
      <c r="N2714" s="145" t="s">
        <v>20990</v>
      </c>
      <c r="O2714" s="135" t="s">
        <v>9240</v>
      </c>
      <c r="P2714" s="40"/>
      <c r="Q2714" s="40" t="s">
        <v>16958</v>
      </c>
      <c r="R2714" s="135"/>
      <c r="S2714" s="135"/>
      <c r="T2714" s="135" t="s">
        <v>21101</v>
      </c>
      <c r="U2714" s="135"/>
      <c r="V2714" s="135">
        <v>6.5</v>
      </c>
      <c r="W2714" s="135"/>
      <c r="X2714" s="146"/>
    </row>
    <row r="2715" spans="1:24" ht="12.95" customHeight="1" x14ac:dyDescent="0.2">
      <c r="A2715" s="148">
        <v>2013</v>
      </c>
      <c r="B2715" s="135" t="s">
        <v>4256</v>
      </c>
      <c r="C2715" s="135" t="s">
        <v>21191</v>
      </c>
      <c r="D2715" s="135" t="s">
        <v>20985</v>
      </c>
      <c r="E2715" s="135" t="s">
        <v>22438</v>
      </c>
      <c r="F2715" s="189" t="s">
        <v>10203</v>
      </c>
      <c r="G2715" s="138">
        <v>16496</v>
      </c>
      <c r="H2715" s="135" t="s">
        <v>2686</v>
      </c>
      <c r="I2715" s="135" t="s">
        <v>15226</v>
      </c>
      <c r="J2715" s="135" t="s">
        <v>20984</v>
      </c>
      <c r="K2715" s="135"/>
      <c r="L2715" s="144"/>
      <c r="M2715" s="135">
        <v>1</v>
      </c>
      <c r="N2715" s="145" t="s">
        <v>20990</v>
      </c>
      <c r="O2715" s="135" t="s">
        <v>6079</v>
      </c>
      <c r="P2715" s="40" t="s">
        <v>2491</v>
      </c>
      <c r="Q2715" s="40" t="s">
        <v>17620</v>
      </c>
      <c r="R2715" s="135"/>
      <c r="S2715" s="135" t="s">
        <v>11201</v>
      </c>
      <c r="T2715" s="135" t="s">
        <v>21101</v>
      </c>
      <c r="U2715" s="135"/>
      <c r="V2715" s="135">
        <v>8.5</v>
      </c>
      <c r="W2715" s="135"/>
      <c r="X2715" s="146"/>
    </row>
    <row r="2716" spans="1:24" ht="12.95" customHeight="1" x14ac:dyDescent="0.2">
      <c r="A2716" s="148">
        <v>2013</v>
      </c>
      <c r="B2716" s="135" t="s">
        <v>4256</v>
      </c>
      <c r="C2716" s="135" t="s">
        <v>21191</v>
      </c>
      <c r="D2716" s="135" t="s">
        <v>20986</v>
      </c>
      <c r="E2716" s="135" t="s">
        <v>22439</v>
      </c>
      <c r="F2716" s="189" t="s">
        <v>10203</v>
      </c>
      <c r="G2716" s="138">
        <v>16497</v>
      </c>
      <c r="H2716" s="135" t="s">
        <v>2686</v>
      </c>
      <c r="I2716" s="135" t="s">
        <v>15226</v>
      </c>
      <c r="J2716" s="135" t="s">
        <v>20984</v>
      </c>
      <c r="K2716" s="135"/>
      <c r="L2716" s="144"/>
      <c r="M2716" s="135">
        <v>1</v>
      </c>
      <c r="N2716" s="145" t="s">
        <v>20990</v>
      </c>
      <c r="O2716" s="135" t="s">
        <v>3693</v>
      </c>
      <c r="P2716" s="40"/>
      <c r="Q2716" s="40" t="s">
        <v>16694</v>
      </c>
      <c r="R2716" s="135"/>
      <c r="S2716" s="135" t="s">
        <v>8420</v>
      </c>
      <c r="T2716" s="135" t="s">
        <v>21101</v>
      </c>
      <c r="U2716" s="135"/>
      <c r="V2716" s="135">
        <v>7.5</v>
      </c>
      <c r="W2716" s="135"/>
      <c r="X2716" s="146"/>
    </row>
    <row r="2717" spans="1:24" ht="12.95" customHeight="1" x14ac:dyDescent="0.2">
      <c r="A2717" s="148">
        <v>2013</v>
      </c>
      <c r="B2717" s="135" t="s">
        <v>4256</v>
      </c>
      <c r="C2717" s="135" t="s">
        <v>21191</v>
      </c>
      <c r="D2717" s="135" t="s">
        <v>20987</v>
      </c>
      <c r="E2717" s="135" t="s">
        <v>22440</v>
      </c>
      <c r="F2717" s="189" t="s">
        <v>10203</v>
      </c>
      <c r="G2717" s="138">
        <v>16497</v>
      </c>
      <c r="H2717" s="135" t="s">
        <v>15226</v>
      </c>
      <c r="I2717" s="135" t="s">
        <v>2686</v>
      </c>
      <c r="J2717" s="135" t="s">
        <v>20984</v>
      </c>
      <c r="K2717" s="135"/>
      <c r="L2717" s="144"/>
      <c r="M2717" s="135">
        <v>1</v>
      </c>
      <c r="N2717" s="145" t="s">
        <v>20990</v>
      </c>
      <c r="O2717" s="135"/>
      <c r="P2717" s="40"/>
      <c r="Q2717" s="40" t="s">
        <v>20877</v>
      </c>
      <c r="R2717" s="135"/>
      <c r="S2717" s="135" t="s">
        <v>9552</v>
      </c>
      <c r="T2717" s="135" t="s">
        <v>21101</v>
      </c>
      <c r="U2717" s="135"/>
      <c r="V2717" s="135">
        <v>7.5</v>
      </c>
      <c r="W2717" s="135"/>
      <c r="X2717" s="146"/>
    </row>
    <row r="2718" spans="1:24" ht="12.95" customHeight="1" x14ac:dyDescent="0.2">
      <c r="A2718" s="148">
        <v>2013</v>
      </c>
      <c r="B2718" s="135" t="s">
        <v>4256</v>
      </c>
      <c r="C2718" s="135" t="s">
        <v>21191</v>
      </c>
      <c r="D2718" s="135" t="s">
        <v>20988</v>
      </c>
      <c r="E2718" s="135" t="s">
        <v>22441</v>
      </c>
      <c r="F2718" s="189" t="s">
        <v>10203</v>
      </c>
      <c r="G2718" s="138">
        <v>16497</v>
      </c>
      <c r="H2718" s="135" t="s">
        <v>2686</v>
      </c>
      <c r="I2718" s="135" t="s">
        <v>15226</v>
      </c>
      <c r="J2718" s="135" t="s">
        <v>20984</v>
      </c>
      <c r="K2718" s="135"/>
      <c r="L2718" s="144"/>
      <c r="M2718" s="135">
        <v>1</v>
      </c>
      <c r="N2718" s="145" t="s">
        <v>20990</v>
      </c>
      <c r="O2718" s="135" t="s">
        <v>17131</v>
      </c>
      <c r="P2718" s="40" t="s">
        <v>13686</v>
      </c>
      <c r="Q2718" s="40" t="s">
        <v>21736</v>
      </c>
      <c r="R2718" s="135"/>
      <c r="S2718" s="135" t="s">
        <v>11201</v>
      </c>
      <c r="T2718" s="135" t="s">
        <v>21101</v>
      </c>
      <c r="U2718" s="135"/>
      <c r="V2718" s="135">
        <v>9.5</v>
      </c>
      <c r="W2718" s="135"/>
      <c r="X2718" s="146"/>
    </row>
    <row r="2719" spans="1:24" ht="12.95" customHeight="1" x14ac:dyDescent="0.2">
      <c r="A2719" s="148">
        <v>2013</v>
      </c>
      <c r="B2719" s="135" t="s">
        <v>4256</v>
      </c>
      <c r="C2719" s="135" t="s">
        <v>21191</v>
      </c>
      <c r="D2719" s="135" t="s">
        <v>22445</v>
      </c>
      <c r="E2719" s="135" t="s">
        <v>22442</v>
      </c>
      <c r="F2719" s="189" t="s">
        <v>10203</v>
      </c>
      <c r="G2719" s="138">
        <v>16498</v>
      </c>
      <c r="H2719" s="135" t="s">
        <v>15226</v>
      </c>
      <c r="I2719" s="135" t="s">
        <v>2686</v>
      </c>
      <c r="J2719" s="135" t="s">
        <v>20984</v>
      </c>
      <c r="K2719" s="135"/>
      <c r="L2719" s="144"/>
      <c r="M2719" s="135">
        <v>1</v>
      </c>
      <c r="N2719" s="145" t="s">
        <v>20990</v>
      </c>
      <c r="O2719" s="135" t="s">
        <v>3693</v>
      </c>
      <c r="P2719" s="40"/>
      <c r="Q2719" s="40" t="s">
        <v>18408</v>
      </c>
      <c r="R2719" s="135"/>
      <c r="S2719" s="135" t="s">
        <v>8420</v>
      </c>
      <c r="T2719" s="135" t="s">
        <v>21101</v>
      </c>
      <c r="U2719" s="135"/>
      <c r="V2719" s="135">
        <v>4.5</v>
      </c>
      <c r="W2719" s="135"/>
      <c r="X2719" s="146"/>
    </row>
    <row r="2720" spans="1:24" ht="12.95" customHeight="1" x14ac:dyDescent="0.2">
      <c r="A2720" s="148">
        <v>2013</v>
      </c>
      <c r="B2720" s="135" t="s">
        <v>4256</v>
      </c>
      <c r="C2720" s="135" t="s">
        <v>21191</v>
      </c>
      <c r="D2720" s="135" t="s">
        <v>20989</v>
      </c>
      <c r="E2720" s="135" t="s">
        <v>22443</v>
      </c>
      <c r="F2720" s="189" t="s">
        <v>10203</v>
      </c>
      <c r="G2720" s="138">
        <v>16499</v>
      </c>
      <c r="H2720" s="135" t="s">
        <v>15226</v>
      </c>
      <c r="I2720" s="135" t="s">
        <v>2686</v>
      </c>
      <c r="J2720" s="135" t="s">
        <v>20984</v>
      </c>
      <c r="K2720" s="135"/>
      <c r="L2720" s="144"/>
      <c r="M2720" s="135">
        <v>1</v>
      </c>
      <c r="N2720" s="145" t="s">
        <v>20990</v>
      </c>
      <c r="O2720" s="135" t="s">
        <v>13431</v>
      </c>
      <c r="P2720" s="40"/>
      <c r="Q2720" s="40" t="s">
        <v>16673</v>
      </c>
      <c r="R2720" s="135"/>
      <c r="S2720" s="135" t="s">
        <v>9552</v>
      </c>
      <c r="T2720" s="135" t="s">
        <v>21101</v>
      </c>
      <c r="U2720" s="135"/>
      <c r="V2720" s="135">
        <v>4.5</v>
      </c>
      <c r="W2720" s="135"/>
      <c r="X2720" s="146"/>
    </row>
    <row r="2721" spans="1:24" ht="12.95" customHeight="1" x14ac:dyDescent="0.2">
      <c r="A2721" s="148">
        <v>2013</v>
      </c>
      <c r="B2721" s="135" t="s">
        <v>4256</v>
      </c>
      <c r="C2721" s="135" t="s">
        <v>21191</v>
      </c>
      <c r="D2721" s="135" t="s">
        <v>20990</v>
      </c>
      <c r="E2721" s="135" t="s">
        <v>22444</v>
      </c>
      <c r="F2721" s="191" t="s">
        <v>15105</v>
      </c>
      <c r="G2721" s="138">
        <v>16497</v>
      </c>
      <c r="H2721" s="135" t="s">
        <v>2686</v>
      </c>
      <c r="I2721" s="135" t="s">
        <v>15226</v>
      </c>
      <c r="J2721" s="135" t="s">
        <v>20984</v>
      </c>
      <c r="K2721" s="135"/>
      <c r="L2721" s="144"/>
      <c r="M2721" s="135">
        <v>1</v>
      </c>
      <c r="N2721" s="145" t="s">
        <v>20990</v>
      </c>
      <c r="O2721" s="135" t="s">
        <v>21085</v>
      </c>
      <c r="P2721" s="40" t="s">
        <v>21085</v>
      </c>
      <c r="Q2721" s="40" t="s">
        <v>21085</v>
      </c>
      <c r="R2721" s="135"/>
      <c r="S2721" s="135" t="s">
        <v>11201</v>
      </c>
      <c r="T2721" s="135" t="s">
        <v>21101</v>
      </c>
      <c r="U2721" s="135"/>
      <c r="V2721" s="135" t="s">
        <v>22446</v>
      </c>
      <c r="W2721" s="135"/>
      <c r="X2721" s="146"/>
    </row>
    <row r="2722" spans="1:24" ht="12.95" customHeight="1" x14ac:dyDescent="0.2">
      <c r="A2722" s="148">
        <v>1996</v>
      </c>
      <c r="B2722" s="135" t="s">
        <v>4256</v>
      </c>
      <c r="C2722" s="136" t="s">
        <v>4306</v>
      </c>
      <c r="D2722" s="135" t="s">
        <v>11094</v>
      </c>
      <c r="E2722" s="135">
        <v>1</v>
      </c>
      <c r="F2722" s="137" t="s">
        <v>14977</v>
      </c>
      <c r="G2722" s="138">
        <v>15250</v>
      </c>
      <c r="H2722" s="135" t="s">
        <v>10221</v>
      </c>
      <c r="I2722" s="135" t="s">
        <v>32581</v>
      </c>
      <c r="J2722" s="135" t="s">
        <v>1194</v>
      </c>
      <c r="K2722" s="135"/>
      <c r="L2722" s="144"/>
      <c r="M2722" s="140">
        <v>2</v>
      </c>
      <c r="N2722" s="145" t="s">
        <v>16199</v>
      </c>
      <c r="O2722" s="135" t="s">
        <v>16835</v>
      </c>
      <c r="P2722" s="40" t="s">
        <v>178</v>
      </c>
      <c r="Q2722" s="40" t="s">
        <v>16874</v>
      </c>
      <c r="R2722" s="142"/>
      <c r="S2722" s="135" t="s">
        <v>8420</v>
      </c>
      <c r="T2722" s="135" t="s">
        <v>7890</v>
      </c>
      <c r="U2722" s="135"/>
      <c r="V2722" s="142">
        <v>7</v>
      </c>
      <c r="W2722" s="140"/>
      <c r="X2722" s="146"/>
    </row>
    <row r="2723" spans="1:24" ht="12.95" customHeight="1" x14ac:dyDescent="0.2">
      <c r="A2723" s="173">
        <v>1996</v>
      </c>
      <c r="B2723" s="173" t="s">
        <v>4256</v>
      </c>
      <c r="C2723" s="161" t="s">
        <v>4306</v>
      </c>
      <c r="D2723" s="250" t="s">
        <v>5308</v>
      </c>
      <c r="E2723" s="161">
        <v>2</v>
      </c>
      <c r="F2723" s="161" t="s">
        <v>14977</v>
      </c>
      <c r="G2723" s="175">
        <v>16243</v>
      </c>
      <c r="H2723" s="161" t="s">
        <v>3322</v>
      </c>
      <c r="I2723" s="161" t="s">
        <v>10221</v>
      </c>
      <c r="J2723" s="161" t="s">
        <v>1737</v>
      </c>
      <c r="K2723" s="161"/>
      <c r="L2723" s="176" t="s">
        <v>32582</v>
      </c>
      <c r="M2723" s="161">
        <v>2</v>
      </c>
      <c r="N2723" s="177" t="s">
        <v>17594</v>
      </c>
      <c r="O2723" s="161" t="s">
        <v>16694</v>
      </c>
      <c r="P2723" s="161" t="s">
        <v>178</v>
      </c>
      <c r="Q2723" s="161" t="s">
        <v>16697</v>
      </c>
      <c r="R2723" s="161"/>
      <c r="S2723" s="161"/>
      <c r="T2723" s="135" t="s">
        <v>21105</v>
      </c>
      <c r="U2723" s="161"/>
      <c r="V2723" s="178">
        <v>7</v>
      </c>
      <c r="W2723" s="178"/>
      <c r="X2723" s="231"/>
    </row>
    <row r="2724" spans="1:24" ht="12.95" customHeight="1" x14ac:dyDescent="0.2">
      <c r="A2724" s="173">
        <v>1996</v>
      </c>
      <c r="B2724" s="161" t="s">
        <v>4256</v>
      </c>
      <c r="C2724" s="161" t="s">
        <v>4306</v>
      </c>
      <c r="D2724" s="161" t="s">
        <v>2136</v>
      </c>
      <c r="E2724" s="161">
        <v>3</v>
      </c>
      <c r="F2724" s="174" t="s">
        <v>14977</v>
      </c>
      <c r="G2724" s="175">
        <v>16237</v>
      </c>
      <c r="H2724" s="161" t="s">
        <v>32430</v>
      </c>
      <c r="I2724" s="161" t="s">
        <v>32581</v>
      </c>
      <c r="J2724" s="161" t="s">
        <v>3101</v>
      </c>
      <c r="K2724" s="173"/>
      <c r="L2724" s="176"/>
      <c r="M2724" s="163">
        <v>1.5</v>
      </c>
      <c r="N2724" s="186" t="s">
        <v>32583</v>
      </c>
      <c r="O2724" s="161" t="s">
        <v>21731</v>
      </c>
      <c r="P2724" s="161" t="s">
        <v>13431</v>
      </c>
      <c r="Q2724" s="161" t="s">
        <v>20720</v>
      </c>
      <c r="R2724" s="178" t="s">
        <v>7132</v>
      </c>
      <c r="S2724" s="161" t="s">
        <v>11201</v>
      </c>
      <c r="T2724" s="135" t="s">
        <v>21105</v>
      </c>
      <c r="U2724" s="161" t="s">
        <v>22460</v>
      </c>
      <c r="V2724" s="178">
        <v>8</v>
      </c>
      <c r="W2724" s="163"/>
      <c r="X2724" s="146"/>
    </row>
    <row r="2725" spans="1:24" ht="12.95" customHeight="1" x14ac:dyDescent="0.2">
      <c r="A2725" s="173">
        <v>1996</v>
      </c>
      <c r="B2725" s="161" t="s">
        <v>4256</v>
      </c>
      <c r="C2725" s="161" t="s">
        <v>4306</v>
      </c>
      <c r="D2725" s="161" t="s">
        <v>13467</v>
      </c>
      <c r="E2725" s="161">
        <v>4</v>
      </c>
      <c r="F2725" s="174" t="s">
        <v>14977</v>
      </c>
      <c r="G2725" s="175">
        <v>16236</v>
      </c>
      <c r="H2725" s="161" t="s">
        <v>32308</v>
      </c>
      <c r="I2725" s="161" t="s">
        <v>10221</v>
      </c>
      <c r="J2725" s="161" t="s">
        <v>3101</v>
      </c>
      <c r="K2725" s="173"/>
      <c r="L2725" s="176"/>
      <c r="M2725" s="163">
        <v>2</v>
      </c>
      <c r="N2725" s="177" t="s">
        <v>17938</v>
      </c>
      <c r="O2725" s="161" t="s">
        <v>6079</v>
      </c>
      <c r="P2725" s="161" t="s">
        <v>178</v>
      </c>
      <c r="Q2725" s="161" t="s">
        <v>20640</v>
      </c>
      <c r="R2725" s="178"/>
      <c r="S2725" s="161" t="s">
        <v>11201</v>
      </c>
      <c r="T2725" s="135" t="s">
        <v>21105</v>
      </c>
      <c r="U2725" s="161" t="s">
        <v>27570</v>
      </c>
      <c r="V2725" s="178">
        <v>6.5</v>
      </c>
      <c r="W2725" s="163"/>
      <c r="X2725" s="146"/>
    </row>
    <row r="2726" spans="1:24" ht="12.95" customHeight="1" x14ac:dyDescent="0.2">
      <c r="A2726" s="173">
        <v>1996</v>
      </c>
      <c r="B2726" s="161" t="s">
        <v>4256</v>
      </c>
      <c r="C2726" s="161" t="s">
        <v>4306</v>
      </c>
      <c r="D2726" s="161" t="s">
        <v>5706</v>
      </c>
      <c r="E2726" s="161">
        <v>5</v>
      </c>
      <c r="F2726" s="174" t="s">
        <v>14977</v>
      </c>
      <c r="G2726" s="175">
        <v>15199</v>
      </c>
      <c r="H2726" s="161" t="s">
        <v>10221</v>
      </c>
      <c r="I2726" s="161" t="s">
        <v>32584</v>
      </c>
      <c r="J2726" s="161" t="s">
        <v>5707</v>
      </c>
      <c r="K2726" s="173"/>
      <c r="L2726" s="176"/>
      <c r="M2726" s="163">
        <v>2</v>
      </c>
      <c r="N2726" s="177" t="s">
        <v>17939</v>
      </c>
      <c r="O2726" s="161" t="s">
        <v>16648</v>
      </c>
      <c r="P2726" s="161" t="s">
        <v>17912</v>
      </c>
      <c r="Q2726" s="161" t="s">
        <v>19775</v>
      </c>
      <c r="R2726" s="178"/>
      <c r="S2726" s="161" t="s">
        <v>8420</v>
      </c>
      <c r="T2726" s="135" t="s">
        <v>21105</v>
      </c>
      <c r="U2726" s="161" t="s">
        <v>22277</v>
      </c>
      <c r="V2726" s="178">
        <v>7</v>
      </c>
      <c r="W2726" s="163"/>
      <c r="X2726" s="146"/>
    </row>
    <row r="2727" spans="1:24" ht="12.95" customHeight="1" x14ac:dyDescent="0.2">
      <c r="A2727" s="173">
        <v>1996</v>
      </c>
      <c r="B2727" s="161" t="s">
        <v>4256</v>
      </c>
      <c r="C2727" s="161" t="s">
        <v>4306</v>
      </c>
      <c r="D2727" s="161" t="s">
        <v>8971</v>
      </c>
      <c r="E2727" s="161">
        <v>6</v>
      </c>
      <c r="F2727" s="174" t="s">
        <v>14977</v>
      </c>
      <c r="G2727" s="175">
        <v>15315</v>
      </c>
      <c r="H2727" s="161" t="s">
        <v>32430</v>
      </c>
      <c r="I2727" s="161" t="s">
        <v>32581</v>
      </c>
      <c r="J2727" s="161" t="s">
        <v>2392</v>
      </c>
      <c r="K2727" s="173"/>
      <c r="L2727" s="176"/>
      <c r="M2727" s="178">
        <v>3</v>
      </c>
      <c r="N2727" s="186" t="s">
        <v>32585</v>
      </c>
      <c r="O2727" s="161" t="s">
        <v>19774</v>
      </c>
      <c r="P2727" s="161" t="s">
        <v>16055</v>
      </c>
      <c r="Q2727" s="161" t="s">
        <v>16906</v>
      </c>
      <c r="R2727" s="178"/>
      <c r="S2727" s="161"/>
      <c r="T2727" s="135" t="s">
        <v>21105</v>
      </c>
      <c r="U2727" s="161" t="s">
        <v>16312</v>
      </c>
      <c r="V2727" s="178">
        <v>9</v>
      </c>
      <c r="W2727" s="163"/>
      <c r="X2727" s="146"/>
    </row>
    <row r="2728" spans="1:24" ht="12.95" customHeight="1" x14ac:dyDescent="0.2">
      <c r="A2728" s="173">
        <v>1996</v>
      </c>
      <c r="B2728" s="161" t="s">
        <v>4256</v>
      </c>
      <c r="C2728" s="161" t="s">
        <v>4306</v>
      </c>
      <c r="D2728" s="161" t="s">
        <v>11095</v>
      </c>
      <c r="E2728" s="161">
        <v>7</v>
      </c>
      <c r="F2728" s="174" t="s">
        <v>14977</v>
      </c>
      <c r="G2728" s="175">
        <v>16350</v>
      </c>
      <c r="H2728" s="161" t="s">
        <v>32308</v>
      </c>
      <c r="I2728" s="161" t="s">
        <v>32199</v>
      </c>
      <c r="J2728" s="161" t="s">
        <v>14704</v>
      </c>
      <c r="K2728" s="173"/>
      <c r="L2728" s="176"/>
      <c r="M2728" s="163">
        <v>1</v>
      </c>
      <c r="N2728" s="186" t="s">
        <v>32586</v>
      </c>
      <c r="O2728" s="161" t="s">
        <v>16171</v>
      </c>
      <c r="P2728" s="161" t="s">
        <v>9275</v>
      </c>
      <c r="Q2728" s="161" t="s">
        <v>20233</v>
      </c>
      <c r="R2728" s="178"/>
      <c r="S2728" s="161"/>
      <c r="T2728" s="135" t="s">
        <v>21105</v>
      </c>
      <c r="U2728" s="161" t="s">
        <v>19013</v>
      </c>
      <c r="V2728" s="178">
        <v>6</v>
      </c>
      <c r="W2728" s="163"/>
      <c r="X2728" s="146"/>
    </row>
    <row r="2729" spans="1:24" ht="12.95" customHeight="1" x14ac:dyDescent="0.2">
      <c r="A2729" s="173">
        <v>1996</v>
      </c>
      <c r="B2729" s="161" t="s">
        <v>4256</v>
      </c>
      <c r="C2729" s="161" t="s">
        <v>4306</v>
      </c>
      <c r="D2729" s="161" t="s">
        <v>6610</v>
      </c>
      <c r="E2729" s="161">
        <v>8</v>
      </c>
      <c r="F2729" s="174" t="s">
        <v>14977</v>
      </c>
      <c r="G2729" s="175">
        <v>16103</v>
      </c>
      <c r="H2729" s="161" t="s">
        <v>10221</v>
      </c>
      <c r="I2729" s="161" t="s">
        <v>11942</v>
      </c>
      <c r="J2729" s="161" t="s">
        <v>10225</v>
      </c>
      <c r="K2729" s="173"/>
      <c r="L2729" s="176"/>
      <c r="M2729" s="163">
        <v>2</v>
      </c>
      <c r="N2729" s="177" t="s">
        <v>16894</v>
      </c>
      <c r="O2729" s="161"/>
      <c r="P2729" s="161" t="s">
        <v>13431</v>
      </c>
      <c r="Q2729" s="161" t="s">
        <v>16833</v>
      </c>
      <c r="R2729" s="178" t="s">
        <v>7132</v>
      </c>
      <c r="S2729" s="161"/>
      <c r="T2729" s="135" t="s">
        <v>21105</v>
      </c>
      <c r="U2729" s="161" t="s">
        <v>17940</v>
      </c>
      <c r="V2729" s="178">
        <v>10</v>
      </c>
      <c r="W2729" s="163"/>
      <c r="X2729" s="146"/>
    </row>
    <row r="2730" spans="1:24" ht="12.95" customHeight="1" x14ac:dyDescent="0.2">
      <c r="A2730" s="173">
        <v>2012</v>
      </c>
      <c r="B2730" s="161" t="s">
        <v>4256</v>
      </c>
      <c r="C2730" s="249" t="s">
        <v>15943</v>
      </c>
      <c r="D2730" s="161" t="s">
        <v>15944</v>
      </c>
      <c r="E2730" s="161">
        <v>1</v>
      </c>
      <c r="F2730" s="248" t="s">
        <v>10203</v>
      </c>
      <c r="G2730" s="175">
        <v>15775</v>
      </c>
      <c r="H2730" s="161" t="s">
        <v>10221</v>
      </c>
      <c r="I2730" s="161" t="s">
        <v>4975</v>
      </c>
      <c r="J2730" s="161" t="s">
        <v>6618</v>
      </c>
      <c r="K2730" s="173"/>
      <c r="L2730" s="176"/>
      <c r="M2730" s="178">
        <v>1</v>
      </c>
      <c r="N2730" s="237" t="s">
        <v>15945</v>
      </c>
      <c r="O2730" s="161" t="s">
        <v>16245</v>
      </c>
      <c r="P2730" s="161" t="s">
        <v>13431</v>
      </c>
      <c r="Q2730" s="161" t="s">
        <v>20087</v>
      </c>
      <c r="R2730" s="178"/>
      <c r="S2730" s="161" t="s">
        <v>8420</v>
      </c>
      <c r="T2730" s="135" t="s">
        <v>7890</v>
      </c>
      <c r="U2730" s="161" t="s">
        <v>27862</v>
      </c>
      <c r="V2730" s="178">
        <v>7</v>
      </c>
      <c r="W2730" s="163"/>
      <c r="X2730" s="146"/>
    </row>
    <row r="2731" spans="1:24" ht="12.95" customHeight="1" x14ac:dyDescent="0.2">
      <c r="A2731" s="173">
        <v>2012</v>
      </c>
      <c r="B2731" s="161" t="s">
        <v>4256</v>
      </c>
      <c r="C2731" s="161" t="s">
        <v>15943</v>
      </c>
      <c r="D2731" s="161" t="s">
        <v>15946</v>
      </c>
      <c r="E2731" s="161">
        <v>2</v>
      </c>
      <c r="F2731" s="248" t="s">
        <v>10203</v>
      </c>
      <c r="G2731" s="175">
        <v>15775</v>
      </c>
      <c r="H2731" s="161" t="s">
        <v>4975</v>
      </c>
      <c r="I2731" s="161" t="s">
        <v>10221</v>
      </c>
      <c r="J2731" s="161" t="s">
        <v>6618</v>
      </c>
      <c r="K2731" s="173"/>
      <c r="L2731" s="176"/>
      <c r="M2731" s="178">
        <v>1</v>
      </c>
      <c r="N2731" s="237" t="s">
        <v>15945</v>
      </c>
      <c r="O2731" s="161" t="s">
        <v>17345</v>
      </c>
      <c r="P2731" s="161" t="s">
        <v>9275</v>
      </c>
      <c r="Q2731" s="161" t="s">
        <v>17012</v>
      </c>
      <c r="R2731" s="178"/>
      <c r="S2731" s="161" t="s">
        <v>11201</v>
      </c>
      <c r="T2731" s="135" t="s">
        <v>7890</v>
      </c>
      <c r="U2731" s="161" t="s">
        <v>27863</v>
      </c>
      <c r="V2731" s="178">
        <v>7</v>
      </c>
      <c r="W2731" s="163"/>
      <c r="X2731" s="146"/>
    </row>
    <row r="2732" spans="1:24" ht="12.95" customHeight="1" x14ac:dyDescent="0.2">
      <c r="A2732" s="148">
        <v>2012</v>
      </c>
      <c r="B2732" s="135" t="s">
        <v>4256</v>
      </c>
      <c r="C2732" s="135" t="s">
        <v>15943</v>
      </c>
      <c r="D2732" s="135" t="s">
        <v>15947</v>
      </c>
      <c r="E2732" s="135">
        <v>3</v>
      </c>
      <c r="F2732" s="233" t="s">
        <v>10203</v>
      </c>
      <c r="G2732" s="138">
        <v>15775</v>
      </c>
      <c r="H2732" s="135" t="s">
        <v>4975</v>
      </c>
      <c r="I2732" s="135" t="s">
        <v>10221</v>
      </c>
      <c r="J2732" s="135" t="s">
        <v>6618</v>
      </c>
      <c r="K2732" s="148"/>
      <c r="L2732" s="144"/>
      <c r="M2732" s="142">
        <v>1</v>
      </c>
      <c r="N2732" s="158" t="s">
        <v>15945</v>
      </c>
      <c r="O2732" s="135" t="s">
        <v>17596</v>
      </c>
      <c r="P2732" s="40" t="s">
        <v>16090</v>
      </c>
      <c r="Q2732" s="40" t="s">
        <v>27864</v>
      </c>
      <c r="R2732" s="142"/>
      <c r="S2732" s="135" t="s">
        <v>9552</v>
      </c>
      <c r="T2732" s="135" t="s">
        <v>7890</v>
      </c>
      <c r="U2732" s="135" t="s">
        <v>27865</v>
      </c>
      <c r="V2732" s="140" t="s">
        <v>4265</v>
      </c>
      <c r="W2732" s="140"/>
      <c r="X2732" s="146"/>
    </row>
    <row r="2733" spans="1:24" ht="12.95" customHeight="1" x14ac:dyDescent="0.2">
      <c r="A2733" s="148">
        <v>2012</v>
      </c>
      <c r="B2733" s="135" t="s">
        <v>4256</v>
      </c>
      <c r="C2733" s="135" t="s">
        <v>15943</v>
      </c>
      <c r="D2733" s="135" t="s">
        <v>15948</v>
      </c>
      <c r="E2733" s="135">
        <v>4</v>
      </c>
      <c r="F2733" s="233" t="s">
        <v>10203</v>
      </c>
      <c r="G2733" s="138">
        <v>15776</v>
      </c>
      <c r="H2733" s="135" t="s">
        <v>10221</v>
      </c>
      <c r="I2733" s="135" t="s">
        <v>4975</v>
      </c>
      <c r="J2733" s="135" t="s">
        <v>6618</v>
      </c>
      <c r="K2733" s="148"/>
      <c r="L2733" s="144"/>
      <c r="M2733" s="142">
        <v>1</v>
      </c>
      <c r="N2733" s="158" t="s">
        <v>15945</v>
      </c>
      <c r="O2733" s="135" t="s">
        <v>17937</v>
      </c>
      <c r="P2733" s="40" t="s">
        <v>9240</v>
      </c>
      <c r="Q2733" s="40" t="s">
        <v>20636</v>
      </c>
      <c r="R2733" s="142"/>
      <c r="S2733" s="135" t="s">
        <v>11201</v>
      </c>
      <c r="T2733" s="135" t="s">
        <v>7890</v>
      </c>
      <c r="U2733" s="135" t="s">
        <v>17941</v>
      </c>
      <c r="V2733" s="142">
        <v>6.5</v>
      </c>
      <c r="W2733" s="140"/>
      <c r="X2733" s="146"/>
    </row>
    <row r="2734" spans="1:24" ht="12.95" customHeight="1" x14ac:dyDescent="0.2">
      <c r="A2734" s="148">
        <v>2012</v>
      </c>
      <c r="B2734" s="135" t="s">
        <v>4256</v>
      </c>
      <c r="C2734" s="135" t="s">
        <v>15943</v>
      </c>
      <c r="D2734" s="135" t="s">
        <v>15949</v>
      </c>
      <c r="E2734" s="135">
        <v>5</v>
      </c>
      <c r="F2734" s="233" t="s">
        <v>10203</v>
      </c>
      <c r="G2734" s="138">
        <v>15777</v>
      </c>
      <c r="H2734" s="135" t="s">
        <v>10221</v>
      </c>
      <c r="I2734" s="135" t="s">
        <v>4975</v>
      </c>
      <c r="J2734" s="135" t="s">
        <v>6618</v>
      </c>
      <c r="K2734" s="148"/>
      <c r="L2734" s="144"/>
      <c r="M2734" s="142">
        <v>1</v>
      </c>
      <c r="N2734" s="158" t="s">
        <v>15945</v>
      </c>
      <c r="O2734" s="135" t="s">
        <v>17647</v>
      </c>
      <c r="P2734" s="135" t="s">
        <v>178</v>
      </c>
      <c r="Q2734" s="135" t="s">
        <v>21435</v>
      </c>
      <c r="R2734" s="142"/>
      <c r="S2734" s="135" t="s">
        <v>8420</v>
      </c>
      <c r="T2734" s="135" t="s">
        <v>7890</v>
      </c>
      <c r="U2734" s="135" t="s">
        <v>27866</v>
      </c>
      <c r="V2734" s="142">
        <v>7</v>
      </c>
      <c r="W2734" s="140"/>
      <c r="X2734" s="379"/>
    </row>
    <row r="2735" spans="1:24" ht="12.95" customHeight="1" x14ac:dyDescent="0.2">
      <c r="A2735" s="148">
        <v>2012</v>
      </c>
      <c r="B2735" s="135" t="s">
        <v>4256</v>
      </c>
      <c r="C2735" s="135" t="s">
        <v>15943</v>
      </c>
      <c r="D2735" s="135" t="s">
        <v>15950</v>
      </c>
      <c r="E2735" s="135">
        <v>6</v>
      </c>
      <c r="F2735" s="233" t="s">
        <v>10203</v>
      </c>
      <c r="G2735" s="138">
        <v>15776</v>
      </c>
      <c r="H2735" s="135" t="s">
        <v>10221</v>
      </c>
      <c r="I2735" s="135" t="s">
        <v>4975</v>
      </c>
      <c r="J2735" s="135" t="s">
        <v>6618</v>
      </c>
      <c r="K2735" s="148"/>
      <c r="L2735" s="144"/>
      <c r="M2735" s="142">
        <v>1</v>
      </c>
      <c r="N2735" s="158" t="s">
        <v>15945</v>
      </c>
      <c r="O2735" s="135" t="s">
        <v>17005</v>
      </c>
      <c r="P2735" s="135"/>
      <c r="Q2735" s="135" t="s">
        <v>16969</v>
      </c>
      <c r="R2735" s="142"/>
      <c r="S2735" s="135"/>
      <c r="T2735" s="135" t="s">
        <v>7890</v>
      </c>
      <c r="U2735" s="135" t="s">
        <v>27867</v>
      </c>
      <c r="V2735" s="142">
        <v>7</v>
      </c>
      <c r="W2735" s="140"/>
      <c r="X2735" s="379"/>
    </row>
    <row r="2736" spans="1:24" ht="12.95" customHeight="1" x14ac:dyDescent="0.2">
      <c r="A2736" s="148">
        <v>2012</v>
      </c>
      <c r="B2736" s="135" t="s">
        <v>4256</v>
      </c>
      <c r="C2736" s="135" t="s">
        <v>15943</v>
      </c>
      <c r="D2736" s="135" t="s">
        <v>15951</v>
      </c>
      <c r="E2736" s="135">
        <v>7</v>
      </c>
      <c r="F2736" s="233" t="s">
        <v>10203</v>
      </c>
      <c r="G2736" s="138">
        <v>15777</v>
      </c>
      <c r="H2736" s="135" t="s">
        <v>4975</v>
      </c>
      <c r="I2736" s="135" t="s">
        <v>10221</v>
      </c>
      <c r="J2736" s="135" t="s">
        <v>6618</v>
      </c>
      <c r="K2736" s="148"/>
      <c r="L2736" s="144"/>
      <c r="M2736" s="142">
        <v>1</v>
      </c>
      <c r="N2736" s="158" t="s">
        <v>15945</v>
      </c>
      <c r="O2736" s="135" t="s">
        <v>9275</v>
      </c>
      <c r="P2736" s="40"/>
      <c r="Q2736" s="40" t="s">
        <v>27868</v>
      </c>
      <c r="R2736" s="142"/>
      <c r="S2736" s="135" t="s">
        <v>9552</v>
      </c>
      <c r="T2736" s="135" t="s">
        <v>7890</v>
      </c>
      <c r="U2736" s="135" t="s">
        <v>15952</v>
      </c>
      <c r="V2736" s="140" t="s">
        <v>4265</v>
      </c>
      <c r="W2736" s="140"/>
      <c r="X2736" s="146"/>
    </row>
    <row r="2737" spans="1:24" ht="12.95" customHeight="1" x14ac:dyDescent="0.2">
      <c r="A2737" s="148">
        <v>2012</v>
      </c>
      <c r="B2737" s="135" t="s">
        <v>4256</v>
      </c>
      <c r="C2737" s="135" t="s">
        <v>15943</v>
      </c>
      <c r="D2737" s="135" t="s">
        <v>15953</v>
      </c>
      <c r="E2737" s="135">
        <v>8</v>
      </c>
      <c r="F2737" s="233" t="s">
        <v>10203</v>
      </c>
      <c r="G2737" s="138">
        <v>15778</v>
      </c>
      <c r="H2737" s="135" t="s">
        <v>10221</v>
      </c>
      <c r="I2737" s="135" t="s">
        <v>4975</v>
      </c>
      <c r="J2737" s="135" t="s">
        <v>6618</v>
      </c>
      <c r="K2737" s="148"/>
      <c r="L2737" s="144"/>
      <c r="M2737" s="142">
        <v>1</v>
      </c>
      <c r="N2737" s="145" t="s">
        <v>15945</v>
      </c>
      <c r="O2737" s="135" t="s">
        <v>21420</v>
      </c>
      <c r="P2737" s="40"/>
      <c r="Q2737" s="40" t="s">
        <v>27869</v>
      </c>
      <c r="R2737" s="142"/>
      <c r="S2737" s="135" t="s">
        <v>11201</v>
      </c>
      <c r="T2737" s="135" t="s">
        <v>7890</v>
      </c>
      <c r="U2737" s="135" t="s">
        <v>27870</v>
      </c>
      <c r="V2737" s="142">
        <v>10</v>
      </c>
      <c r="W2737" s="140"/>
      <c r="X2737" s="146"/>
    </row>
    <row r="2738" spans="1:24" ht="12.95" customHeight="1" x14ac:dyDescent="0.2">
      <c r="A2738" s="148">
        <v>2012</v>
      </c>
      <c r="B2738" s="135" t="s">
        <v>4256</v>
      </c>
      <c r="C2738" s="135" t="s">
        <v>15943</v>
      </c>
      <c r="D2738" s="135" t="s">
        <v>15954</v>
      </c>
      <c r="E2738" s="135">
        <v>9</v>
      </c>
      <c r="F2738" s="233" t="s">
        <v>10203</v>
      </c>
      <c r="G2738" s="138">
        <v>15775</v>
      </c>
      <c r="H2738" s="135" t="s">
        <v>10221</v>
      </c>
      <c r="I2738" s="135" t="s">
        <v>4975</v>
      </c>
      <c r="J2738" s="135" t="s">
        <v>6618</v>
      </c>
      <c r="K2738" s="148"/>
      <c r="L2738" s="144"/>
      <c r="M2738" s="142">
        <v>1</v>
      </c>
      <c r="N2738" s="158" t="s">
        <v>15945</v>
      </c>
      <c r="O2738" s="135" t="s">
        <v>17555</v>
      </c>
      <c r="P2738" s="40" t="s">
        <v>13431</v>
      </c>
      <c r="Q2738" s="40" t="s">
        <v>20162</v>
      </c>
      <c r="R2738" s="142"/>
      <c r="S2738" s="135" t="s">
        <v>9552</v>
      </c>
      <c r="T2738" s="135" t="s">
        <v>7890</v>
      </c>
      <c r="U2738" s="135" t="s">
        <v>27872</v>
      </c>
      <c r="V2738" s="142">
        <v>7</v>
      </c>
      <c r="W2738" s="140"/>
      <c r="X2738" s="146"/>
    </row>
    <row r="2739" spans="1:24" ht="12.95" customHeight="1" x14ac:dyDescent="0.2">
      <c r="A2739" s="148">
        <v>2012</v>
      </c>
      <c r="B2739" s="135" t="s">
        <v>4256</v>
      </c>
      <c r="C2739" s="135" t="s">
        <v>15943</v>
      </c>
      <c r="D2739" s="135" t="s">
        <v>15955</v>
      </c>
      <c r="E2739" s="135">
        <v>10</v>
      </c>
      <c r="F2739" s="233" t="s">
        <v>10203</v>
      </c>
      <c r="G2739" s="138">
        <v>15777</v>
      </c>
      <c r="H2739" s="135" t="s">
        <v>4975</v>
      </c>
      <c r="I2739" s="135" t="s">
        <v>10221</v>
      </c>
      <c r="J2739" s="135" t="s">
        <v>6618</v>
      </c>
      <c r="K2739" s="148"/>
      <c r="L2739" s="144"/>
      <c r="M2739" s="142">
        <v>1</v>
      </c>
      <c r="N2739" s="158" t="s">
        <v>15945</v>
      </c>
      <c r="O2739" s="135" t="s">
        <v>27871</v>
      </c>
      <c r="P2739" s="135" t="s">
        <v>12376</v>
      </c>
      <c r="Q2739" s="135" t="s">
        <v>27874</v>
      </c>
      <c r="R2739" s="142"/>
      <c r="S2739" s="135" t="s">
        <v>11201</v>
      </c>
      <c r="T2739" s="135" t="s">
        <v>7890</v>
      </c>
      <c r="U2739" s="135" t="s">
        <v>27873</v>
      </c>
      <c r="V2739" s="142">
        <v>11</v>
      </c>
      <c r="W2739" s="140"/>
      <c r="X2739" s="379"/>
    </row>
    <row r="2740" spans="1:24" ht="12.95" customHeight="1" x14ac:dyDescent="0.2">
      <c r="A2740" s="173">
        <v>2015</v>
      </c>
      <c r="B2740" s="161" t="s">
        <v>4256</v>
      </c>
      <c r="C2740" s="234" t="s">
        <v>35568</v>
      </c>
      <c r="D2740" s="161" t="s">
        <v>35617</v>
      </c>
      <c r="E2740" s="161" t="s">
        <v>35560</v>
      </c>
      <c r="F2740" s="233" t="s">
        <v>10203</v>
      </c>
      <c r="G2740" s="175">
        <v>16422</v>
      </c>
      <c r="H2740" s="161" t="s">
        <v>11942</v>
      </c>
      <c r="I2740" s="161" t="s">
        <v>10310</v>
      </c>
      <c r="J2740" s="161" t="s">
        <v>1601</v>
      </c>
      <c r="K2740" s="161"/>
      <c r="L2740" s="176"/>
      <c r="M2740" s="178">
        <v>0.25</v>
      </c>
      <c r="N2740" s="237" t="s">
        <v>35623</v>
      </c>
      <c r="O2740" s="161"/>
      <c r="P2740" s="161"/>
      <c r="Q2740" s="161" t="s">
        <v>19357</v>
      </c>
      <c r="R2740" s="178"/>
      <c r="S2740" s="161"/>
      <c r="T2740" s="173" t="s">
        <v>21103</v>
      </c>
      <c r="U2740" s="161" t="s">
        <v>35618</v>
      </c>
      <c r="V2740" s="178">
        <v>4.5</v>
      </c>
      <c r="W2740" s="163"/>
      <c r="X2740" s="146"/>
    </row>
    <row r="2741" spans="1:24" ht="12.95" customHeight="1" x14ac:dyDescent="0.2">
      <c r="A2741" s="173">
        <v>2015</v>
      </c>
      <c r="B2741" s="161" t="s">
        <v>4256</v>
      </c>
      <c r="C2741" s="161" t="s">
        <v>35568</v>
      </c>
      <c r="D2741" s="161" t="s">
        <v>35619</v>
      </c>
      <c r="E2741" s="161" t="s">
        <v>35561</v>
      </c>
      <c r="F2741" s="233" t="s">
        <v>10203</v>
      </c>
      <c r="G2741" s="175">
        <v>16422</v>
      </c>
      <c r="H2741" s="161" t="s">
        <v>10310</v>
      </c>
      <c r="I2741" s="161" t="s">
        <v>11942</v>
      </c>
      <c r="J2741" s="161" t="s">
        <v>35620</v>
      </c>
      <c r="K2741" s="161"/>
      <c r="L2741" s="176"/>
      <c r="M2741" s="178">
        <v>0.25</v>
      </c>
      <c r="N2741" s="237" t="s">
        <v>35623</v>
      </c>
      <c r="O2741" s="161"/>
      <c r="P2741" s="161"/>
      <c r="Q2741" s="161" t="s">
        <v>17777</v>
      </c>
      <c r="R2741" s="178"/>
      <c r="S2741" s="161" t="s">
        <v>9552</v>
      </c>
      <c r="T2741" s="173" t="s">
        <v>21103</v>
      </c>
      <c r="U2741" s="161" t="s">
        <v>35618</v>
      </c>
      <c r="V2741" s="178">
        <v>7.5</v>
      </c>
      <c r="W2741" s="163"/>
      <c r="X2741" s="146"/>
    </row>
    <row r="2742" spans="1:24" ht="12.95" customHeight="1" x14ac:dyDescent="0.2">
      <c r="A2742" s="173">
        <v>2015</v>
      </c>
      <c r="B2742" s="161" t="s">
        <v>4256</v>
      </c>
      <c r="C2742" s="161" t="s">
        <v>35568</v>
      </c>
      <c r="D2742" s="161" t="s">
        <v>35621</v>
      </c>
      <c r="E2742" s="161" t="s">
        <v>35562</v>
      </c>
      <c r="F2742" s="233" t="s">
        <v>10203</v>
      </c>
      <c r="G2742" s="175">
        <v>16423</v>
      </c>
      <c r="H2742" s="161" t="s">
        <v>10310</v>
      </c>
      <c r="I2742" s="161" t="s">
        <v>11942</v>
      </c>
      <c r="J2742" s="161" t="s">
        <v>35622</v>
      </c>
      <c r="K2742" s="161"/>
      <c r="L2742" s="176"/>
      <c r="M2742" s="178">
        <v>0.25</v>
      </c>
      <c r="N2742" s="237" t="s">
        <v>35623</v>
      </c>
      <c r="O2742" s="161" t="s">
        <v>17054</v>
      </c>
      <c r="P2742" s="161" t="s">
        <v>9240</v>
      </c>
      <c r="Q2742" s="161" t="s">
        <v>20835</v>
      </c>
      <c r="R2742" s="178" t="s">
        <v>7132</v>
      </c>
      <c r="S2742" s="161" t="s">
        <v>9552</v>
      </c>
      <c r="T2742" s="173" t="s">
        <v>21103</v>
      </c>
      <c r="U2742" s="161" t="s">
        <v>35625</v>
      </c>
      <c r="V2742" s="178">
        <v>7.5</v>
      </c>
      <c r="W2742" s="163"/>
      <c r="X2742" s="146"/>
    </row>
    <row r="2743" spans="1:24" ht="12.95" customHeight="1" x14ac:dyDescent="0.2">
      <c r="A2743" s="173">
        <v>2015</v>
      </c>
      <c r="B2743" s="161" t="s">
        <v>4256</v>
      </c>
      <c r="C2743" s="161" t="s">
        <v>35568</v>
      </c>
      <c r="D2743" s="161" t="s">
        <v>35626</v>
      </c>
      <c r="E2743" s="161" t="s">
        <v>35563</v>
      </c>
      <c r="F2743" s="233" t="s">
        <v>10203</v>
      </c>
      <c r="G2743" s="175">
        <v>16424</v>
      </c>
      <c r="H2743" s="161" t="s">
        <v>10310</v>
      </c>
      <c r="I2743" s="161" t="s">
        <v>11942</v>
      </c>
      <c r="J2743" s="161" t="s">
        <v>35622</v>
      </c>
      <c r="K2743" s="161"/>
      <c r="L2743" s="176"/>
      <c r="M2743" s="178">
        <v>0.25</v>
      </c>
      <c r="N2743" s="237" t="s">
        <v>35623</v>
      </c>
      <c r="O2743" s="161" t="s">
        <v>16977</v>
      </c>
      <c r="P2743" s="161" t="s">
        <v>9240</v>
      </c>
      <c r="Q2743" s="161" t="s">
        <v>16695</v>
      </c>
      <c r="R2743" s="178"/>
      <c r="S2743" s="161" t="s">
        <v>9552</v>
      </c>
      <c r="T2743" s="173" t="s">
        <v>21103</v>
      </c>
      <c r="U2743" s="161" t="s">
        <v>35624</v>
      </c>
      <c r="V2743" s="178">
        <v>8.5</v>
      </c>
      <c r="W2743" s="163"/>
      <c r="X2743" s="146"/>
    </row>
    <row r="2744" spans="1:24" ht="12.95" customHeight="1" x14ac:dyDescent="0.2">
      <c r="A2744" s="173">
        <v>2015</v>
      </c>
      <c r="B2744" s="161" t="s">
        <v>4256</v>
      </c>
      <c r="C2744" s="161" t="s">
        <v>35568</v>
      </c>
      <c r="D2744" s="161" t="s">
        <v>35627</v>
      </c>
      <c r="E2744" s="161" t="s">
        <v>35564</v>
      </c>
      <c r="F2744" s="233" t="s">
        <v>10203</v>
      </c>
      <c r="G2744" s="175">
        <v>16424</v>
      </c>
      <c r="H2744" s="161" t="s">
        <v>10310</v>
      </c>
      <c r="I2744" s="161" t="s">
        <v>11942</v>
      </c>
      <c r="J2744" s="161" t="s">
        <v>35628</v>
      </c>
      <c r="K2744" s="161"/>
      <c r="L2744" s="176"/>
      <c r="M2744" s="178">
        <v>1</v>
      </c>
      <c r="N2744" s="177" t="s">
        <v>35623</v>
      </c>
      <c r="O2744" s="161" t="s">
        <v>21538</v>
      </c>
      <c r="P2744" s="161" t="s">
        <v>13431</v>
      </c>
      <c r="Q2744" s="161" t="s">
        <v>35629</v>
      </c>
      <c r="R2744" s="178"/>
      <c r="S2744" s="161" t="s">
        <v>11201</v>
      </c>
      <c r="T2744" s="173" t="s">
        <v>21103</v>
      </c>
      <c r="U2744" s="161" t="s">
        <v>35624</v>
      </c>
      <c r="V2744" s="178">
        <v>10.5</v>
      </c>
      <c r="W2744" s="163"/>
      <c r="X2744" s="146"/>
    </row>
    <row r="2745" spans="1:24" ht="12.95" customHeight="1" x14ac:dyDescent="0.2">
      <c r="A2745" s="173">
        <v>2015</v>
      </c>
      <c r="B2745" s="161" t="s">
        <v>4256</v>
      </c>
      <c r="C2745" s="161" t="s">
        <v>35568</v>
      </c>
      <c r="D2745" s="161" t="s">
        <v>35630</v>
      </c>
      <c r="E2745" s="161" t="s">
        <v>35565</v>
      </c>
      <c r="F2745" s="233" t="s">
        <v>10203</v>
      </c>
      <c r="G2745" s="175">
        <v>16423</v>
      </c>
      <c r="H2745" s="161" t="s">
        <v>10310</v>
      </c>
      <c r="I2745" s="161" t="s">
        <v>11942</v>
      </c>
      <c r="J2745" s="161" t="s">
        <v>35628</v>
      </c>
      <c r="K2745" s="161"/>
      <c r="L2745" s="176"/>
      <c r="M2745" s="178">
        <v>0.25</v>
      </c>
      <c r="N2745" s="237" t="s">
        <v>35623</v>
      </c>
      <c r="O2745" s="161" t="s">
        <v>18408</v>
      </c>
      <c r="P2745" s="161" t="s">
        <v>178</v>
      </c>
      <c r="Q2745" s="161" t="s">
        <v>20878</v>
      </c>
      <c r="R2745" s="178" t="s">
        <v>7132</v>
      </c>
      <c r="S2745" s="161"/>
      <c r="T2745" s="173" t="s">
        <v>21103</v>
      </c>
      <c r="U2745" s="161"/>
      <c r="V2745" s="178">
        <v>9</v>
      </c>
      <c r="W2745" s="163"/>
      <c r="X2745" s="146"/>
    </row>
    <row r="2746" spans="1:24" ht="12.95" customHeight="1" x14ac:dyDescent="0.2">
      <c r="A2746" s="173">
        <v>2015</v>
      </c>
      <c r="B2746" s="161" t="s">
        <v>4256</v>
      </c>
      <c r="C2746" s="161" t="s">
        <v>35568</v>
      </c>
      <c r="D2746" s="161" t="s">
        <v>35631</v>
      </c>
      <c r="E2746" s="161" t="s">
        <v>35566</v>
      </c>
      <c r="F2746" s="233" t="s">
        <v>10203</v>
      </c>
      <c r="G2746" s="175">
        <v>16425</v>
      </c>
      <c r="H2746" s="161" t="s">
        <v>10310</v>
      </c>
      <c r="I2746" s="161" t="s">
        <v>11942</v>
      </c>
      <c r="J2746" s="161" t="s">
        <v>35628</v>
      </c>
      <c r="K2746" s="161"/>
      <c r="L2746" s="176"/>
      <c r="M2746" s="178">
        <v>0.25</v>
      </c>
      <c r="N2746" s="237" t="s">
        <v>35623</v>
      </c>
      <c r="O2746" s="161" t="s">
        <v>16835</v>
      </c>
      <c r="P2746" s="161" t="s">
        <v>9240</v>
      </c>
      <c r="Q2746" s="161" t="s">
        <v>19401</v>
      </c>
      <c r="R2746" s="178"/>
      <c r="S2746" s="161"/>
      <c r="T2746" s="173" t="s">
        <v>21103</v>
      </c>
      <c r="U2746" s="161" t="s">
        <v>35618</v>
      </c>
      <c r="V2746" s="178">
        <v>8.5</v>
      </c>
      <c r="W2746" s="163"/>
      <c r="X2746" s="146"/>
    </row>
    <row r="2747" spans="1:24" ht="12.95" customHeight="1" x14ac:dyDescent="0.2">
      <c r="A2747" s="173">
        <v>2015</v>
      </c>
      <c r="B2747" s="161" t="s">
        <v>4256</v>
      </c>
      <c r="C2747" s="161" t="s">
        <v>35568</v>
      </c>
      <c r="D2747" s="161" t="s">
        <v>35632</v>
      </c>
      <c r="E2747" s="161" t="s">
        <v>35567</v>
      </c>
      <c r="F2747" s="233" t="s">
        <v>10203</v>
      </c>
      <c r="G2747" s="175">
        <v>16422</v>
      </c>
      <c r="H2747" s="161" t="s">
        <v>10310</v>
      </c>
      <c r="I2747" s="161" t="s">
        <v>11942</v>
      </c>
      <c r="J2747" s="161" t="s">
        <v>35628</v>
      </c>
      <c r="K2747" s="161"/>
      <c r="L2747" s="176"/>
      <c r="M2747" s="178">
        <v>1</v>
      </c>
      <c r="N2747" s="177" t="s">
        <v>35623</v>
      </c>
      <c r="O2747" s="161" t="s">
        <v>21469</v>
      </c>
      <c r="P2747" s="161" t="s">
        <v>17345</v>
      </c>
      <c r="Q2747" s="161" t="s">
        <v>35633</v>
      </c>
      <c r="R2747" s="178" t="s">
        <v>7132</v>
      </c>
      <c r="S2747" s="161" t="s">
        <v>11201</v>
      </c>
      <c r="T2747" s="173" t="s">
        <v>21103</v>
      </c>
      <c r="U2747" s="161" t="s">
        <v>35624</v>
      </c>
      <c r="V2747" s="178">
        <v>46</v>
      </c>
      <c r="W2747" s="163"/>
      <c r="X2747" s="146"/>
    </row>
    <row r="2748" spans="1:24" ht="12.95" customHeight="1" x14ac:dyDescent="0.2">
      <c r="A2748" s="148">
        <v>2014</v>
      </c>
      <c r="B2748" s="135" t="s">
        <v>4256</v>
      </c>
      <c r="C2748" s="197" t="s">
        <v>27875</v>
      </c>
      <c r="D2748" s="135" t="s">
        <v>27797</v>
      </c>
      <c r="E2748" s="135" t="s">
        <v>27876</v>
      </c>
      <c r="F2748" s="233" t="s">
        <v>10203</v>
      </c>
      <c r="G2748" s="138">
        <v>15894</v>
      </c>
      <c r="H2748" s="135" t="s">
        <v>10221</v>
      </c>
      <c r="I2748" s="135" t="s">
        <v>11942</v>
      </c>
      <c r="J2748" s="135" t="s">
        <v>27796</v>
      </c>
      <c r="K2748" s="148"/>
      <c r="L2748" s="144"/>
      <c r="M2748" s="142">
        <v>1</v>
      </c>
      <c r="N2748" s="158" t="s">
        <v>12</v>
      </c>
      <c r="O2748" s="135" t="s">
        <v>12849</v>
      </c>
      <c r="P2748" s="40" t="s">
        <v>8180</v>
      </c>
      <c r="Q2748" s="40" t="s">
        <v>17913</v>
      </c>
      <c r="R2748" s="142"/>
      <c r="S2748" s="135" t="s">
        <v>11201</v>
      </c>
      <c r="T2748" s="135" t="s">
        <v>7890</v>
      </c>
      <c r="U2748" s="135" t="s">
        <v>28255</v>
      </c>
      <c r="V2748" s="142">
        <v>8.5</v>
      </c>
      <c r="W2748" s="140"/>
      <c r="X2748" s="146"/>
    </row>
    <row r="2749" spans="1:24" ht="12.95" customHeight="1" x14ac:dyDescent="0.2">
      <c r="A2749" s="148">
        <v>2014</v>
      </c>
      <c r="B2749" s="135" t="s">
        <v>4256</v>
      </c>
      <c r="C2749" s="135" t="s">
        <v>27875</v>
      </c>
      <c r="D2749" s="135" t="s">
        <v>27800</v>
      </c>
      <c r="E2749" s="135" t="s">
        <v>27877</v>
      </c>
      <c r="F2749" s="233" t="s">
        <v>10203</v>
      </c>
      <c r="G2749" s="138">
        <v>15894</v>
      </c>
      <c r="H2749" s="135" t="s">
        <v>11942</v>
      </c>
      <c r="I2749" s="135" t="s">
        <v>10221</v>
      </c>
      <c r="J2749" s="135" t="s">
        <v>8732</v>
      </c>
      <c r="K2749" s="148"/>
      <c r="L2749" s="144"/>
      <c r="M2749" s="142">
        <v>1</v>
      </c>
      <c r="N2749" s="158" t="s">
        <v>12</v>
      </c>
      <c r="O2749" s="135" t="s">
        <v>27886</v>
      </c>
      <c r="P2749" s="40"/>
      <c r="Q2749" s="40" t="s">
        <v>27887</v>
      </c>
      <c r="R2749" s="142"/>
      <c r="S2749" s="135" t="s">
        <v>11201</v>
      </c>
      <c r="T2749" s="135" t="s">
        <v>7890</v>
      </c>
      <c r="U2749" s="135" t="s">
        <v>28254</v>
      </c>
      <c r="V2749" s="142">
        <v>8</v>
      </c>
      <c r="W2749" s="140"/>
      <c r="X2749" s="146"/>
    </row>
    <row r="2750" spans="1:24" ht="12.95" customHeight="1" x14ac:dyDescent="0.2">
      <c r="A2750" s="148">
        <v>2014</v>
      </c>
      <c r="B2750" s="135" t="s">
        <v>4256</v>
      </c>
      <c r="C2750" s="135" t="s">
        <v>27875</v>
      </c>
      <c r="D2750" s="135" t="s">
        <v>27799</v>
      </c>
      <c r="E2750" s="135" t="s">
        <v>27878</v>
      </c>
      <c r="F2750" s="233" t="s">
        <v>10203</v>
      </c>
      <c r="G2750" s="138">
        <v>15894</v>
      </c>
      <c r="H2750" s="135" t="s">
        <v>10221</v>
      </c>
      <c r="I2750" s="135" t="s">
        <v>11942</v>
      </c>
      <c r="J2750" s="135" t="s">
        <v>8732</v>
      </c>
      <c r="K2750" s="148"/>
      <c r="L2750" s="144"/>
      <c r="M2750" s="142">
        <v>1</v>
      </c>
      <c r="N2750" s="158" t="s">
        <v>12</v>
      </c>
      <c r="O2750" s="135" t="s">
        <v>16038</v>
      </c>
      <c r="P2750" s="40" t="s">
        <v>9240</v>
      </c>
      <c r="Q2750" s="40" t="s">
        <v>18361</v>
      </c>
      <c r="R2750" s="142"/>
      <c r="S2750" s="135" t="s">
        <v>11201</v>
      </c>
      <c r="T2750" s="135" t="s">
        <v>7890</v>
      </c>
      <c r="U2750" s="135" t="s">
        <v>27888</v>
      </c>
      <c r="V2750" s="142">
        <v>8.5</v>
      </c>
      <c r="W2750" s="140"/>
      <c r="X2750" s="146"/>
    </row>
    <row r="2751" spans="1:24" ht="12.95" customHeight="1" x14ac:dyDescent="0.2">
      <c r="A2751" s="148">
        <v>2014</v>
      </c>
      <c r="B2751" s="135" t="s">
        <v>4256</v>
      </c>
      <c r="C2751" s="135" t="s">
        <v>27875</v>
      </c>
      <c r="D2751" s="135" t="s">
        <v>27889</v>
      </c>
      <c r="E2751" s="135" t="s">
        <v>27879</v>
      </c>
      <c r="F2751" s="233" t="s">
        <v>10203</v>
      </c>
      <c r="G2751" s="138">
        <v>15895</v>
      </c>
      <c r="H2751" s="135" t="s">
        <v>10221</v>
      </c>
      <c r="I2751" s="135" t="s">
        <v>11942</v>
      </c>
      <c r="J2751" s="135" t="s">
        <v>8732</v>
      </c>
      <c r="K2751" s="148"/>
      <c r="L2751" s="144"/>
      <c r="M2751" s="142">
        <v>1</v>
      </c>
      <c r="N2751" s="158" t="s">
        <v>12</v>
      </c>
      <c r="O2751" s="135" t="s">
        <v>17912</v>
      </c>
      <c r="P2751" s="40" t="s">
        <v>178</v>
      </c>
      <c r="Q2751" s="40" t="s">
        <v>20233</v>
      </c>
      <c r="R2751" s="142"/>
      <c r="S2751" s="135" t="s">
        <v>11201</v>
      </c>
      <c r="T2751" s="135" t="s">
        <v>7890</v>
      </c>
      <c r="U2751" s="135" t="s">
        <v>27885</v>
      </c>
      <c r="V2751" s="142">
        <v>7.5</v>
      </c>
      <c r="W2751" s="140"/>
      <c r="X2751" s="146"/>
    </row>
    <row r="2752" spans="1:24" ht="12.95" customHeight="1" x14ac:dyDescent="0.2">
      <c r="A2752" s="148">
        <v>2014</v>
      </c>
      <c r="B2752" s="135" t="s">
        <v>4256</v>
      </c>
      <c r="C2752" s="135" t="s">
        <v>27875</v>
      </c>
      <c r="D2752" s="135" t="s">
        <v>27798</v>
      </c>
      <c r="E2752" s="135" t="s">
        <v>27880</v>
      </c>
      <c r="F2752" s="233" t="s">
        <v>10203</v>
      </c>
      <c r="G2752" s="138">
        <v>15895</v>
      </c>
      <c r="H2752" s="135" t="s">
        <v>11942</v>
      </c>
      <c r="I2752" s="135" t="s">
        <v>10221</v>
      </c>
      <c r="J2752" s="135" t="s">
        <v>8732</v>
      </c>
      <c r="K2752" s="148"/>
      <c r="L2752" s="144"/>
      <c r="M2752" s="142">
        <v>1</v>
      </c>
      <c r="N2752" s="158" t="s">
        <v>12</v>
      </c>
      <c r="O2752" s="135" t="s">
        <v>16648</v>
      </c>
      <c r="P2752" s="40"/>
      <c r="Q2752" s="40" t="s">
        <v>20786</v>
      </c>
      <c r="R2752" s="142"/>
      <c r="S2752" s="135" t="s">
        <v>11201</v>
      </c>
      <c r="T2752" s="135" t="s">
        <v>7890</v>
      </c>
      <c r="U2752" s="135" t="s">
        <v>27890</v>
      </c>
      <c r="V2752" s="142">
        <v>6.5</v>
      </c>
      <c r="W2752" s="140"/>
      <c r="X2752" s="146"/>
    </row>
    <row r="2753" spans="1:24" ht="12.95" customHeight="1" x14ac:dyDescent="0.2">
      <c r="A2753" s="148">
        <v>2014</v>
      </c>
      <c r="B2753" s="135" t="s">
        <v>4256</v>
      </c>
      <c r="C2753" s="135" t="s">
        <v>27875</v>
      </c>
      <c r="D2753" s="135" t="s">
        <v>27891</v>
      </c>
      <c r="E2753" s="135" t="s">
        <v>27881</v>
      </c>
      <c r="F2753" s="233" t="s">
        <v>10203</v>
      </c>
      <c r="G2753" s="138">
        <v>15895</v>
      </c>
      <c r="H2753" s="135" t="s">
        <v>11942</v>
      </c>
      <c r="I2753" s="135" t="s">
        <v>10221</v>
      </c>
      <c r="J2753" s="135" t="s">
        <v>8732</v>
      </c>
      <c r="K2753" s="148"/>
      <c r="L2753" s="144"/>
      <c r="M2753" s="142">
        <v>1</v>
      </c>
      <c r="N2753" s="158" t="s">
        <v>12</v>
      </c>
      <c r="O2753" s="135" t="s">
        <v>17259</v>
      </c>
      <c r="P2753" s="40"/>
      <c r="Q2753" s="40" t="s">
        <v>16062</v>
      </c>
      <c r="R2753" s="142"/>
      <c r="S2753" s="135"/>
      <c r="T2753" s="135" t="s">
        <v>7890</v>
      </c>
      <c r="U2753" s="135" t="s">
        <v>27892</v>
      </c>
      <c r="V2753" s="142">
        <v>7.5</v>
      </c>
      <c r="W2753" s="140"/>
      <c r="X2753" s="146"/>
    </row>
    <row r="2754" spans="1:24" ht="12.95" customHeight="1" x14ac:dyDescent="0.2">
      <c r="A2754" s="148">
        <v>2014</v>
      </c>
      <c r="B2754" s="135" t="s">
        <v>4256</v>
      </c>
      <c r="C2754" s="135" t="s">
        <v>27875</v>
      </c>
      <c r="D2754" s="135" t="s">
        <v>27893</v>
      </c>
      <c r="E2754" s="135" t="s">
        <v>27882</v>
      </c>
      <c r="F2754" s="233" t="s">
        <v>10203</v>
      </c>
      <c r="G2754" s="138">
        <v>15895</v>
      </c>
      <c r="H2754" s="135" t="s">
        <v>11942</v>
      </c>
      <c r="I2754" s="135" t="s">
        <v>10221</v>
      </c>
      <c r="J2754" s="135" t="s">
        <v>8732</v>
      </c>
      <c r="K2754" s="148"/>
      <c r="L2754" s="144"/>
      <c r="M2754" s="142">
        <v>1</v>
      </c>
      <c r="N2754" s="158" t="s">
        <v>12</v>
      </c>
      <c r="O2754" s="135" t="s">
        <v>16077</v>
      </c>
      <c r="P2754" s="40" t="s">
        <v>9240</v>
      </c>
      <c r="Q2754" s="40" t="s">
        <v>17022</v>
      </c>
      <c r="R2754" s="142"/>
      <c r="S2754" s="135"/>
      <c r="T2754" s="135" t="s">
        <v>7890</v>
      </c>
      <c r="U2754" s="135" t="s">
        <v>8734</v>
      </c>
      <c r="V2754" s="142">
        <v>6.5</v>
      </c>
      <c r="W2754" s="140"/>
      <c r="X2754" s="146"/>
    </row>
    <row r="2755" spans="1:24" ht="12.95" customHeight="1" x14ac:dyDescent="0.2">
      <c r="A2755" s="148">
        <v>2014</v>
      </c>
      <c r="B2755" s="135" t="s">
        <v>4256</v>
      </c>
      <c r="C2755" s="135" t="s">
        <v>27875</v>
      </c>
      <c r="D2755" s="135" t="s">
        <v>27894</v>
      </c>
      <c r="E2755" s="135" t="s">
        <v>27883</v>
      </c>
      <c r="F2755" s="233" t="s">
        <v>10203</v>
      </c>
      <c r="G2755" s="138">
        <v>15895</v>
      </c>
      <c r="H2755" s="135" t="s">
        <v>11942</v>
      </c>
      <c r="I2755" s="135" t="s">
        <v>10221</v>
      </c>
      <c r="J2755" s="135" t="s">
        <v>27898</v>
      </c>
      <c r="K2755" s="148"/>
      <c r="L2755" s="144"/>
      <c r="M2755" s="142">
        <v>2</v>
      </c>
      <c r="N2755" s="145" t="s">
        <v>27895</v>
      </c>
      <c r="O2755" s="135" t="s">
        <v>17029</v>
      </c>
      <c r="P2755" s="40" t="s">
        <v>20056</v>
      </c>
      <c r="Q2755" s="40" t="s">
        <v>27896</v>
      </c>
      <c r="R2755" s="142"/>
      <c r="S2755" s="135" t="s">
        <v>11201</v>
      </c>
      <c r="T2755" s="135" t="s">
        <v>7890</v>
      </c>
      <c r="U2755" s="135" t="s">
        <v>27897</v>
      </c>
      <c r="V2755" s="142">
        <v>10.5</v>
      </c>
      <c r="W2755" s="140"/>
      <c r="X2755" s="146"/>
    </row>
    <row r="2756" spans="1:24" ht="12.95" customHeight="1" x14ac:dyDescent="0.2">
      <c r="A2756" s="148">
        <v>2014</v>
      </c>
      <c r="B2756" s="135" t="s">
        <v>4256</v>
      </c>
      <c r="C2756" s="135" t="s">
        <v>27875</v>
      </c>
      <c r="D2756" s="135" t="s">
        <v>27801</v>
      </c>
      <c r="E2756" s="135" t="s">
        <v>27884</v>
      </c>
      <c r="F2756" s="233" t="s">
        <v>10203</v>
      </c>
      <c r="G2756" s="138">
        <v>15896</v>
      </c>
      <c r="H2756" s="135" t="s">
        <v>10221</v>
      </c>
      <c r="I2756" s="135" t="s">
        <v>11942</v>
      </c>
      <c r="J2756" s="135" t="s">
        <v>27899</v>
      </c>
      <c r="K2756" s="148"/>
      <c r="L2756" s="144" t="s">
        <v>27903</v>
      </c>
      <c r="M2756" s="142">
        <v>4</v>
      </c>
      <c r="N2756" s="145" t="s">
        <v>27900</v>
      </c>
      <c r="O2756" s="135" t="s">
        <v>27901</v>
      </c>
      <c r="P2756" s="40" t="s">
        <v>2491</v>
      </c>
      <c r="Q2756" s="40" t="s">
        <v>27902</v>
      </c>
      <c r="R2756" s="142"/>
      <c r="S2756" s="135" t="s">
        <v>11201</v>
      </c>
      <c r="T2756" s="135" t="s">
        <v>7890</v>
      </c>
      <c r="U2756" s="135" t="s">
        <v>28253</v>
      </c>
      <c r="V2756" s="142">
        <v>8.5</v>
      </c>
      <c r="W2756" s="140"/>
      <c r="X2756" s="146"/>
    </row>
    <row r="2757" spans="1:24" ht="12.95" customHeight="1" x14ac:dyDescent="0.2">
      <c r="A2757" s="148">
        <v>1995</v>
      </c>
      <c r="B2757" s="135" t="s">
        <v>4256</v>
      </c>
      <c r="C2757" s="136" t="s">
        <v>10118</v>
      </c>
      <c r="D2757" s="135" t="s">
        <v>6612</v>
      </c>
      <c r="E2757" s="135" t="s">
        <v>6611</v>
      </c>
      <c r="F2757" s="137" t="s">
        <v>14977</v>
      </c>
      <c r="G2757" s="138">
        <v>15574</v>
      </c>
      <c r="H2757" s="135" t="s">
        <v>15226</v>
      </c>
      <c r="I2757" s="135" t="s">
        <v>2686</v>
      </c>
      <c r="J2757" s="135" t="s">
        <v>11378</v>
      </c>
      <c r="K2757" s="148"/>
      <c r="L2757" s="144"/>
      <c r="M2757" s="140">
        <v>1</v>
      </c>
      <c r="N2757" s="145">
        <v>35</v>
      </c>
      <c r="O2757" s="135" t="s">
        <v>178</v>
      </c>
      <c r="P2757" s="40" t="s">
        <v>20039</v>
      </c>
      <c r="Q2757" s="40" t="s">
        <v>27904</v>
      </c>
      <c r="R2757" s="142"/>
      <c r="S2757" s="135" t="s">
        <v>11201</v>
      </c>
      <c r="T2757" s="135" t="s">
        <v>21101</v>
      </c>
      <c r="U2757" s="135" t="s">
        <v>27905</v>
      </c>
      <c r="V2757" s="142">
        <v>6</v>
      </c>
      <c r="W2757" s="140"/>
      <c r="X2757" s="146"/>
    </row>
    <row r="2758" spans="1:24" ht="12.95" customHeight="1" x14ac:dyDescent="0.2">
      <c r="A2758" s="148">
        <v>1995</v>
      </c>
      <c r="B2758" s="135" t="s">
        <v>4256</v>
      </c>
      <c r="C2758" s="135" t="s">
        <v>10118</v>
      </c>
      <c r="D2758" s="135" t="s">
        <v>6628</v>
      </c>
      <c r="E2758" s="135" t="s">
        <v>6627</v>
      </c>
      <c r="F2758" s="137" t="s">
        <v>14977</v>
      </c>
      <c r="G2758" s="138">
        <v>16002</v>
      </c>
      <c r="H2758" s="135" t="s">
        <v>15226</v>
      </c>
      <c r="I2758" s="135" t="s">
        <v>2686</v>
      </c>
      <c r="J2758" s="135" t="s">
        <v>11379</v>
      </c>
      <c r="K2758" s="148"/>
      <c r="L2758" s="144"/>
      <c r="M2758" s="142">
        <v>3</v>
      </c>
      <c r="N2758" s="145" t="s">
        <v>17942</v>
      </c>
      <c r="O2758" s="135" t="s">
        <v>21165</v>
      </c>
      <c r="P2758" s="40" t="s">
        <v>17259</v>
      </c>
      <c r="Q2758" s="40" t="s">
        <v>27906</v>
      </c>
      <c r="R2758" s="142" t="s">
        <v>7132</v>
      </c>
      <c r="S2758" s="135" t="s">
        <v>9552</v>
      </c>
      <c r="T2758" s="135" t="s">
        <v>21101</v>
      </c>
      <c r="U2758" s="135" t="s">
        <v>21919</v>
      </c>
      <c r="V2758" s="142">
        <v>11</v>
      </c>
      <c r="W2758" s="140"/>
      <c r="X2758" s="146"/>
    </row>
    <row r="2759" spans="1:24" ht="12.95" customHeight="1" x14ac:dyDescent="0.2">
      <c r="A2759" s="148">
        <v>1995</v>
      </c>
      <c r="B2759" s="148" t="s">
        <v>4256</v>
      </c>
      <c r="C2759" s="135" t="s">
        <v>10118</v>
      </c>
      <c r="D2759" s="162" t="s">
        <v>9205</v>
      </c>
      <c r="E2759" s="135" t="s">
        <v>14222</v>
      </c>
      <c r="F2759" s="135" t="s">
        <v>14977</v>
      </c>
      <c r="G2759" s="138">
        <v>15888</v>
      </c>
      <c r="H2759" s="135" t="s">
        <v>2686</v>
      </c>
      <c r="I2759" s="135" t="s">
        <v>15226</v>
      </c>
      <c r="J2759" s="135" t="s">
        <v>17943</v>
      </c>
      <c r="K2759" s="135"/>
      <c r="L2759" s="144" t="s">
        <v>4003</v>
      </c>
      <c r="M2759" s="135">
        <v>2</v>
      </c>
      <c r="N2759" s="145" t="s">
        <v>17093</v>
      </c>
      <c r="O2759" s="135"/>
      <c r="P2759" s="40" t="s">
        <v>178</v>
      </c>
      <c r="Q2759" s="40" t="s">
        <v>21454</v>
      </c>
      <c r="R2759" s="135"/>
      <c r="S2759" s="135"/>
      <c r="T2759" s="135" t="s">
        <v>21101</v>
      </c>
      <c r="U2759" s="135" t="s">
        <v>27907</v>
      </c>
      <c r="V2759" s="135">
        <v>7</v>
      </c>
      <c r="W2759" s="135"/>
      <c r="X2759" s="231"/>
    </row>
    <row r="2760" spans="1:24" ht="12.95" customHeight="1" x14ac:dyDescent="0.2">
      <c r="A2760" s="148">
        <v>1995</v>
      </c>
      <c r="B2760" s="148" t="s">
        <v>4256</v>
      </c>
      <c r="C2760" s="135" t="s">
        <v>10118</v>
      </c>
      <c r="D2760" s="162" t="s">
        <v>7514</v>
      </c>
      <c r="E2760" s="135" t="s">
        <v>13638</v>
      </c>
      <c r="F2760" s="135" t="s">
        <v>14977</v>
      </c>
      <c r="G2760" s="138">
        <v>15888</v>
      </c>
      <c r="H2760" s="135" t="s">
        <v>2686</v>
      </c>
      <c r="I2760" s="135" t="s">
        <v>15226</v>
      </c>
      <c r="J2760" s="135" t="s">
        <v>17944</v>
      </c>
      <c r="K2760" s="135"/>
      <c r="L2760" s="144" t="s">
        <v>6943</v>
      </c>
      <c r="M2760" s="135">
        <v>2</v>
      </c>
      <c r="N2760" s="145" t="s">
        <v>32587</v>
      </c>
      <c r="O2760" s="135"/>
      <c r="P2760" s="40"/>
      <c r="Q2760" s="40" t="s">
        <v>16795</v>
      </c>
      <c r="R2760" s="135"/>
      <c r="S2760" s="135"/>
      <c r="T2760" s="135" t="s">
        <v>21101</v>
      </c>
      <c r="U2760" s="135" t="s">
        <v>27908</v>
      </c>
      <c r="V2760" s="135">
        <v>4.5</v>
      </c>
      <c r="W2760" s="135"/>
      <c r="X2760" s="231"/>
    </row>
    <row r="2761" spans="1:24" ht="12.95" customHeight="1" x14ac:dyDescent="0.2">
      <c r="A2761" s="148">
        <v>1995</v>
      </c>
      <c r="B2761" s="135" t="s">
        <v>4256</v>
      </c>
      <c r="C2761" s="135" t="s">
        <v>10118</v>
      </c>
      <c r="D2761" s="135" t="s">
        <v>1779</v>
      </c>
      <c r="E2761" s="135" t="s">
        <v>1778</v>
      </c>
      <c r="F2761" s="137" t="s">
        <v>14977</v>
      </c>
      <c r="G2761" s="138">
        <v>16033</v>
      </c>
      <c r="H2761" s="135" t="s">
        <v>2686</v>
      </c>
      <c r="I2761" s="135" t="s">
        <v>15226</v>
      </c>
      <c r="J2761" s="135" t="s">
        <v>1780</v>
      </c>
      <c r="K2761" s="148"/>
      <c r="L2761" s="144"/>
      <c r="M2761" s="140">
        <v>1</v>
      </c>
      <c r="N2761" s="141" t="s">
        <v>32588</v>
      </c>
      <c r="O2761" s="135"/>
      <c r="P2761" s="40"/>
      <c r="Q2761" s="40" t="s">
        <v>18353</v>
      </c>
      <c r="R2761" s="142"/>
      <c r="S2761" s="135" t="s">
        <v>8420</v>
      </c>
      <c r="T2761" s="135" t="s">
        <v>21101</v>
      </c>
      <c r="U2761" s="135" t="s">
        <v>21908</v>
      </c>
      <c r="V2761" s="142">
        <v>6</v>
      </c>
      <c r="W2761" s="140"/>
      <c r="X2761" s="146"/>
    </row>
    <row r="2762" spans="1:24" ht="12.95" customHeight="1" x14ac:dyDescent="0.2">
      <c r="A2762" s="148">
        <v>1995</v>
      </c>
      <c r="B2762" s="135" t="s">
        <v>4256</v>
      </c>
      <c r="C2762" s="135" t="s">
        <v>10118</v>
      </c>
      <c r="D2762" s="135" t="s">
        <v>2399</v>
      </c>
      <c r="E2762" s="135" t="s">
        <v>2398</v>
      </c>
      <c r="F2762" s="137" t="s">
        <v>14977</v>
      </c>
      <c r="G2762" s="138">
        <v>16037</v>
      </c>
      <c r="H2762" s="135" t="s">
        <v>2686</v>
      </c>
      <c r="I2762" s="135" t="s">
        <v>15226</v>
      </c>
      <c r="J2762" s="135" t="s">
        <v>5649</v>
      </c>
      <c r="K2762" s="148"/>
      <c r="L2762" s="144"/>
      <c r="M2762" s="140">
        <v>1</v>
      </c>
      <c r="N2762" s="145">
        <v>37</v>
      </c>
      <c r="O2762" s="135"/>
      <c r="P2762" s="40"/>
      <c r="Q2762" s="40" t="s">
        <v>21252</v>
      </c>
      <c r="R2762" s="142"/>
      <c r="S2762" s="135" t="s">
        <v>8420</v>
      </c>
      <c r="T2762" s="135" t="s">
        <v>21101</v>
      </c>
      <c r="U2762" s="135" t="s">
        <v>6965</v>
      </c>
      <c r="V2762" s="142">
        <v>7</v>
      </c>
      <c r="W2762" s="140"/>
      <c r="X2762" s="146"/>
    </row>
    <row r="2763" spans="1:24" ht="12.95" customHeight="1" x14ac:dyDescent="0.2">
      <c r="A2763" s="148">
        <v>1995</v>
      </c>
      <c r="B2763" s="135" t="s">
        <v>4256</v>
      </c>
      <c r="C2763" s="135" t="s">
        <v>10118</v>
      </c>
      <c r="D2763" s="135" t="s">
        <v>1183</v>
      </c>
      <c r="E2763" s="135" t="s">
        <v>1182</v>
      </c>
      <c r="F2763" s="137" t="s">
        <v>14977</v>
      </c>
      <c r="G2763" s="138">
        <v>16240</v>
      </c>
      <c r="H2763" s="135" t="s">
        <v>15226</v>
      </c>
      <c r="I2763" s="135" t="s">
        <v>2686</v>
      </c>
      <c r="J2763" s="135" t="s">
        <v>32589</v>
      </c>
      <c r="K2763" s="148"/>
      <c r="L2763" s="144"/>
      <c r="M2763" s="140">
        <v>4</v>
      </c>
      <c r="N2763" s="145" t="s">
        <v>17945</v>
      </c>
      <c r="O2763" s="135" t="s">
        <v>21022</v>
      </c>
      <c r="P2763" s="40" t="s">
        <v>178</v>
      </c>
      <c r="Q2763" s="40" t="s">
        <v>21083</v>
      </c>
      <c r="R2763" s="142" t="s">
        <v>7132</v>
      </c>
      <c r="S2763" s="135" t="s">
        <v>9552</v>
      </c>
      <c r="T2763" s="135" t="s">
        <v>21101</v>
      </c>
      <c r="U2763" s="135" t="s">
        <v>6965</v>
      </c>
      <c r="V2763" s="142">
        <v>10</v>
      </c>
      <c r="W2763" s="140"/>
      <c r="X2763" s="146"/>
    </row>
    <row r="2764" spans="1:24" ht="12.95" customHeight="1" x14ac:dyDescent="0.2">
      <c r="A2764" s="135">
        <v>1995</v>
      </c>
      <c r="B2764" s="148" t="s">
        <v>4256</v>
      </c>
      <c r="C2764" s="135" t="s">
        <v>10118</v>
      </c>
      <c r="D2764" s="162" t="s">
        <v>4909</v>
      </c>
      <c r="E2764" s="135" t="s">
        <v>4908</v>
      </c>
      <c r="F2764" s="135" t="s">
        <v>14977</v>
      </c>
      <c r="G2764" s="138">
        <v>16277</v>
      </c>
      <c r="H2764" s="135" t="s">
        <v>2686</v>
      </c>
      <c r="I2764" s="135" t="s">
        <v>15226</v>
      </c>
      <c r="J2764" s="135" t="s">
        <v>17946</v>
      </c>
      <c r="K2764" s="135"/>
      <c r="L2764" s="144" t="s">
        <v>486</v>
      </c>
      <c r="M2764" s="135" t="s">
        <v>27909</v>
      </c>
      <c r="N2764" s="158">
        <v>40</v>
      </c>
      <c r="O2764" s="135" t="s">
        <v>343</v>
      </c>
      <c r="P2764" s="40"/>
      <c r="Q2764" s="40" t="s">
        <v>20863</v>
      </c>
      <c r="R2764" s="135"/>
      <c r="S2764" s="135" t="s">
        <v>8420</v>
      </c>
      <c r="T2764" s="135" t="s">
        <v>21101</v>
      </c>
      <c r="U2764" s="135" t="s">
        <v>27910</v>
      </c>
      <c r="V2764" s="135">
        <v>9</v>
      </c>
      <c r="W2764" s="135"/>
      <c r="X2764" s="231"/>
    </row>
    <row r="2765" spans="1:24" ht="12.95" customHeight="1" x14ac:dyDescent="0.2">
      <c r="A2765" s="148">
        <v>1995</v>
      </c>
      <c r="B2765" s="135" t="s">
        <v>4256</v>
      </c>
      <c r="C2765" s="135" t="s">
        <v>10118</v>
      </c>
      <c r="D2765" s="135" t="s">
        <v>925</v>
      </c>
      <c r="E2765" s="135" t="s">
        <v>7717</v>
      </c>
      <c r="F2765" s="137" t="s">
        <v>14977</v>
      </c>
      <c r="G2765" s="138">
        <v>16287</v>
      </c>
      <c r="H2765" s="135" t="s">
        <v>2686</v>
      </c>
      <c r="I2765" s="135" t="s">
        <v>15226</v>
      </c>
      <c r="J2765" s="135" t="s">
        <v>7718</v>
      </c>
      <c r="K2765" s="148"/>
      <c r="L2765" s="144"/>
      <c r="M2765" s="140">
        <v>1</v>
      </c>
      <c r="N2765" s="145">
        <v>19</v>
      </c>
      <c r="O2765" s="135" t="s">
        <v>9275</v>
      </c>
      <c r="P2765" s="40"/>
      <c r="Q2765" s="40" t="s">
        <v>27911</v>
      </c>
      <c r="R2765" s="142"/>
      <c r="S2765" s="135"/>
      <c r="T2765" s="135" t="s">
        <v>21101</v>
      </c>
      <c r="U2765" s="135" t="s">
        <v>27912</v>
      </c>
      <c r="V2765" s="142">
        <v>6</v>
      </c>
      <c r="W2765" s="140"/>
      <c r="X2765" s="146"/>
    </row>
    <row r="2766" spans="1:24" ht="12.95" customHeight="1" x14ac:dyDescent="0.2">
      <c r="A2766" s="148">
        <v>1995</v>
      </c>
      <c r="B2766" s="135" t="s">
        <v>4256</v>
      </c>
      <c r="C2766" s="135" t="s">
        <v>10118</v>
      </c>
      <c r="D2766" s="135" t="s">
        <v>926</v>
      </c>
      <c r="E2766" s="135" t="s">
        <v>7719</v>
      </c>
      <c r="F2766" s="137" t="s">
        <v>14977</v>
      </c>
      <c r="G2766" s="138">
        <v>16287</v>
      </c>
      <c r="H2766" s="135" t="s">
        <v>2686</v>
      </c>
      <c r="I2766" s="135" t="s">
        <v>15226</v>
      </c>
      <c r="J2766" s="135" t="s">
        <v>27913</v>
      </c>
      <c r="K2766" s="148"/>
      <c r="L2766" s="144"/>
      <c r="M2766" s="140">
        <v>1</v>
      </c>
      <c r="N2766" s="145">
        <v>35</v>
      </c>
      <c r="O2766" s="135" t="s">
        <v>16691</v>
      </c>
      <c r="P2766" s="40" t="s">
        <v>9240</v>
      </c>
      <c r="Q2766" s="40" t="s">
        <v>17179</v>
      </c>
      <c r="R2766" s="142"/>
      <c r="S2766" s="135"/>
      <c r="T2766" s="135" t="s">
        <v>21101</v>
      </c>
      <c r="U2766" s="135" t="s">
        <v>27914</v>
      </c>
      <c r="V2766" s="142">
        <v>8</v>
      </c>
      <c r="W2766" s="140"/>
      <c r="X2766" s="146"/>
    </row>
    <row r="2767" spans="1:24" ht="12.95" customHeight="1" x14ac:dyDescent="0.2">
      <c r="A2767" s="148">
        <v>1995</v>
      </c>
      <c r="B2767" s="135" t="s">
        <v>4256</v>
      </c>
      <c r="C2767" s="135" t="s">
        <v>10118</v>
      </c>
      <c r="D2767" s="135" t="s">
        <v>2328</v>
      </c>
      <c r="E2767" s="135" t="s">
        <v>13479</v>
      </c>
      <c r="F2767" s="137" t="s">
        <v>14977</v>
      </c>
      <c r="G2767" s="138">
        <v>16287</v>
      </c>
      <c r="H2767" s="135" t="s">
        <v>15226</v>
      </c>
      <c r="I2767" s="135" t="s">
        <v>2686</v>
      </c>
      <c r="J2767" s="135" t="s">
        <v>7718</v>
      </c>
      <c r="K2767" s="148"/>
      <c r="L2767" s="144"/>
      <c r="M2767" s="140">
        <v>1</v>
      </c>
      <c r="N2767" s="145">
        <v>19</v>
      </c>
      <c r="O2767" s="135" t="s">
        <v>3693</v>
      </c>
      <c r="P2767" s="40" t="s">
        <v>178</v>
      </c>
      <c r="Q2767" s="40" t="s">
        <v>20874</v>
      </c>
      <c r="R2767" s="142" t="s">
        <v>7132</v>
      </c>
      <c r="S2767" s="135" t="s">
        <v>8420</v>
      </c>
      <c r="T2767" s="135" t="s">
        <v>21101</v>
      </c>
      <c r="U2767" s="135" t="s">
        <v>6965</v>
      </c>
      <c r="V2767" s="142">
        <v>6</v>
      </c>
      <c r="W2767" s="140"/>
      <c r="X2767" s="146"/>
    </row>
    <row r="2768" spans="1:24" ht="12.95" customHeight="1" x14ac:dyDescent="0.2">
      <c r="A2768" s="148">
        <v>1995</v>
      </c>
      <c r="B2768" s="135" t="s">
        <v>4256</v>
      </c>
      <c r="C2768" s="135" t="s">
        <v>10118</v>
      </c>
      <c r="D2768" s="135" t="s">
        <v>2329</v>
      </c>
      <c r="E2768" s="135" t="s">
        <v>1460</v>
      </c>
      <c r="F2768" s="147" t="s">
        <v>6502</v>
      </c>
      <c r="G2768" s="138">
        <v>16570</v>
      </c>
      <c r="H2768" s="135" t="s">
        <v>2686</v>
      </c>
      <c r="I2768" s="135" t="s">
        <v>15226</v>
      </c>
      <c r="J2768" s="135" t="s">
        <v>5800</v>
      </c>
      <c r="K2768" s="148"/>
      <c r="L2768" s="144"/>
      <c r="M2768" s="142">
        <v>3</v>
      </c>
      <c r="N2768" s="145" t="s">
        <v>16920</v>
      </c>
      <c r="O2768" s="135" t="s">
        <v>6079</v>
      </c>
      <c r="P2768" s="40" t="s">
        <v>8180</v>
      </c>
      <c r="Q2768" s="40" t="s">
        <v>16697</v>
      </c>
      <c r="R2768" s="142"/>
      <c r="S2768" s="135"/>
      <c r="T2768" s="135" t="s">
        <v>21101</v>
      </c>
      <c r="U2768" s="135" t="s">
        <v>27915</v>
      </c>
      <c r="V2768" s="142">
        <v>9</v>
      </c>
      <c r="W2768" s="140"/>
      <c r="X2768" s="146"/>
    </row>
    <row r="2769" spans="1:24" ht="12.95" customHeight="1" x14ac:dyDescent="0.2">
      <c r="A2769" s="173">
        <v>1995</v>
      </c>
      <c r="B2769" s="161" t="s">
        <v>4256</v>
      </c>
      <c r="C2769" s="161" t="s">
        <v>10118</v>
      </c>
      <c r="D2769" s="161" t="s">
        <v>7124</v>
      </c>
      <c r="E2769" s="161" t="s">
        <v>5801</v>
      </c>
      <c r="F2769" s="174" t="s">
        <v>14977</v>
      </c>
      <c r="G2769" s="175">
        <v>16260</v>
      </c>
      <c r="H2769" s="135" t="s">
        <v>15226</v>
      </c>
      <c r="I2769" s="135" t="s">
        <v>2686</v>
      </c>
      <c r="J2769" s="161" t="s">
        <v>7729</v>
      </c>
      <c r="K2769" s="173"/>
      <c r="L2769" s="176"/>
      <c r="M2769" s="163">
        <v>4</v>
      </c>
      <c r="N2769" s="177" t="s">
        <v>17947</v>
      </c>
      <c r="O2769" s="161" t="s">
        <v>16077</v>
      </c>
      <c r="P2769" s="161" t="s">
        <v>2491</v>
      </c>
      <c r="Q2769" s="161" t="s">
        <v>27916</v>
      </c>
      <c r="R2769" s="178" t="s">
        <v>7132</v>
      </c>
      <c r="S2769" s="161" t="s">
        <v>9552</v>
      </c>
      <c r="T2769" s="161" t="s">
        <v>21101</v>
      </c>
      <c r="U2769" s="161" t="s">
        <v>27917</v>
      </c>
      <c r="V2769" s="178">
        <v>15</v>
      </c>
      <c r="W2769" s="163"/>
      <c r="X2769" s="146"/>
    </row>
    <row r="2770" spans="1:24" ht="12.95" customHeight="1" x14ac:dyDescent="0.2">
      <c r="A2770" s="173">
        <v>1998</v>
      </c>
      <c r="B2770" s="161" t="s">
        <v>4256</v>
      </c>
      <c r="C2770" s="249" t="s">
        <v>13877</v>
      </c>
      <c r="D2770" s="161" t="s">
        <v>12365</v>
      </c>
      <c r="E2770" s="161" t="s">
        <v>10821</v>
      </c>
      <c r="F2770" s="174" t="s">
        <v>14977</v>
      </c>
      <c r="G2770" s="175">
        <v>16330</v>
      </c>
      <c r="H2770" s="135" t="s">
        <v>2686</v>
      </c>
      <c r="I2770" s="135" t="s">
        <v>15226</v>
      </c>
      <c r="J2770" s="161" t="s">
        <v>10239</v>
      </c>
      <c r="K2770" s="173"/>
      <c r="L2770" s="176"/>
      <c r="M2770" s="178">
        <v>0.5</v>
      </c>
      <c r="N2770" s="186">
        <v>38</v>
      </c>
      <c r="O2770" s="161" t="s">
        <v>16829</v>
      </c>
      <c r="P2770" s="161"/>
      <c r="Q2770" s="161" t="s">
        <v>16709</v>
      </c>
      <c r="R2770" s="178"/>
      <c r="S2770" s="161" t="s">
        <v>8420</v>
      </c>
      <c r="T2770" s="161" t="s">
        <v>21101</v>
      </c>
      <c r="U2770" s="161" t="s">
        <v>27984</v>
      </c>
      <c r="V2770" s="178">
        <v>7</v>
      </c>
      <c r="W2770" s="163"/>
      <c r="X2770" s="146"/>
    </row>
    <row r="2771" spans="1:24" ht="12.95" customHeight="1" x14ac:dyDescent="0.2">
      <c r="A2771" s="173">
        <v>1998</v>
      </c>
      <c r="B2771" s="161" t="s">
        <v>4256</v>
      </c>
      <c r="C2771" s="161" t="s">
        <v>13877</v>
      </c>
      <c r="D2771" s="161" t="s">
        <v>10252</v>
      </c>
      <c r="E2771" s="161" t="s">
        <v>10822</v>
      </c>
      <c r="F2771" s="174" t="s">
        <v>14977</v>
      </c>
      <c r="G2771" s="175">
        <v>16058</v>
      </c>
      <c r="H2771" s="135" t="s">
        <v>2686</v>
      </c>
      <c r="I2771" s="135" t="s">
        <v>15226</v>
      </c>
      <c r="J2771" s="161" t="s">
        <v>11363</v>
      </c>
      <c r="K2771" s="173"/>
      <c r="L2771" s="176"/>
      <c r="M2771" s="178">
        <v>3</v>
      </c>
      <c r="N2771" s="177" t="s">
        <v>17948</v>
      </c>
      <c r="O2771" s="161"/>
      <c r="P2771" s="161"/>
      <c r="Q2771" s="161" t="s">
        <v>20844</v>
      </c>
      <c r="R2771" s="178"/>
      <c r="S2771" s="161"/>
      <c r="T2771" s="161" t="s">
        <v>21101</v>
      </c>
      <c r="U2771" s="161" t="s">
        <v>27985</v>
      </c>
      <c r="V2771" s="178">
        <v>8.5</v>
      </c>
      <c r="W2771" s="163"/>
      <c r="X2771" s="146"/>
    </row>
    <row r="2772" spans="1:24" ht="12.95" customHeight="1" x14ac:dyDescent="0.2">
      <c r="A2772" s="173">
        <v>1998</v>
      </c>
      <c r="B2772" s="161" t="s">
        <v>4256</v>
      </c>
      <c r="C2772" s="161" t="s">
        <v>13877</v>
      </c>
      <c r="D2772" s="161" t="s">
        <v>2776</v>
      </c>
      <c r="E2772" s="161" t="s">
        <v>10823</v>
      </c>
      <c r="F2772" s="174" t="s">
        <v>14977</v>
      </c>
      <c r="G2772" s="175">
        <v>16279</v>
      </c>
      <c r="H2772" s="135" t="s">
        <v>15226</v>
      </c>
      <c r="I2772" s="135" t="s">
        <v>2686</v>
      </c>
      <c r="J2772" s="161" t="s">
        <v>2777</v>
      </c>
      <c r="K2772" s="173"/>
      <c r="L2772" s="176"/>
      <c r="M2772" s="178">
        <v>0.5</v>
      </c>
      <c r="N2772" s="186">
        <v>34</v>
      </c>
      <c r="O2772" s="161"/>
      <c r="P2772" s="161"/>
      <c r="Q2772" s="161" t="s">
        <v>16906</v>
      </c>
      <c r="R2772" s="178" t="s">
        <v>7132</v>
      </c>
      <c r="S2772" s="161"/>
      <c r="T2772" s="161" t="s">
        <v>21101</v>
      </c>
      <c r="U2772" s="161" t="s">
        <v>21908</v>
      </c>
      <c r="V2772" s="178">
        <v>7.5</v>
      </c>
      <c r="W2772" s="163"/>
      <c r="X2772" s="146"/>
    </row>
    <row r="2773" spans="1:24" ht="12.95" customHeight="1" x14ac:dyDescent="0.2">
      <c r="A2773" s="173">
        <v>1998</v>
      </c>
      <c r="B2773" s="161" t="s">
        <v>4256</v>
      </c>
      <c r="C2773" s="161" t="s">
        <v>13877</v>
      </c>
      <c r="D2773" s="161" t="s">
        <v>12366</v>
      </c>
      <c r="E2773" s="161" t="s">
        <v>10824</v>
      </c>
      <c r="F2773" s="174" t="s">
        <v>14977</v>
      </c>
      <c r="G2773" s="175">
        <v>16073</v>
      </c>
      <c r="H2773" s="135" t="s">
        <v>2686</v>
      </c>
      <c r="I2773" s="135" t="s">
        <v>15226</v>
      </c>
      <c r="J2773" s="161" t="s">
        <v>12367</v>
      </c>
      <c r="K2773" s="173"/>
      <c r="L2773" s="176"/>
      <c r="M2773" s="178">
        <v>0.5</v>
      </c>
      <c r="N2773" s="186">
        <v>34</v>
      </c>
      <c r="O2773" s="161"/>
      <c r="P2773" s="161"/>
      <c r="Q2773" s="161" t="s">
        <v>16125</v>
      </c>
      <c r="R2773" s="178"/>
      <c r="S2773" s="161"/>
      <c r="T2773" s="161" t="s">
        <v>21101</v>
      </c>
      <c r="U2773" s="161" t="s">
        <v>11022</v>
      </c>
      <c r="V2773" s="178">
        <v>6</v>
      </c>
      <c r="W2773" s="163"/>
      <c r="X2773" s="146"/>
    </row>
    <row r="2774" spans="1:24" ht="12.95" customHeight="1" x14ac:dyDescent="0.2">
      <c r="A2774" s="173">
        <v>1998</v>
      </c>
      <c r="B2774" s="161" t="s">
        <v>4256</v>
      </c>
      <c r="C2774" s="161" t="s">
        <v>13877</v>
      </c>
      <c r="D2774" s="161" t="s">
        <v>13840</v>
      </c>
      <c r="E2774" s="161" t="s">
        <v>10825</v>
      </c>
      <c r="F2774" s="174" t="s">
        <v>14977</v>
      </c>
      <c r="G2774" s="175">
        <v>16330</v>
      </c>
      <c r="H2774" s="135" t="s">
        <v>2686</v>
      </c>
      <c r="I2774" s="135" t="s">
        <v>15226</v>
      </c>
      <c r="J2774" s="161" t="s">
        <v>10239</v>
      </c>
      <c r="K2774" s="173"/>
      <c r="L2774" s="176"/>
      <c r="M2774" s="178">
        <v>1</v>
      </c>
      <c r="N2774" s="177">
        <v>15</v>
      </c>
      <c r="O2774" s="161" t="s">
        <v>6079</v>
      </c>
      <c r="P2774" s="161" t="s">
        <v>178</v>
      </c>
      <c r="Q2774" s="161" t="s">
        <v>16271</v>
      </c>
      <c r="R2774" s="178"/>
      <c r="S2774" s="161" t="s">
        <v>8420</v>
      </c>
      <c r="T2774" s="161" t="s">
        <v>21101</v>
      </c>
      <c r="U2774" s="161" t="s">
        <v>27986</v>
      </c>
      <c r="V2774" s="178">
        <v>11.5</v>
      </c>
      <c r="W2774" s="163"/>
      <c r="X2774" s="146"/>
    </row>
    <row r="2775" spans="1:24" ht="12.95" customHeight="1" x14ac:dyDescent="0.2">
      <c r="A2775" s="173">
        <v>1998</v>
      </c>
      <c r="B2775" s="161" t="s">
        <v>4256</v>
      </c>
      <c r="C2775" s="161" t="s">
        <v>13877</v>
      </c>
      <c r="D2775" s="161" t="s">
        <v>1597</v>
      </c>
      <c r="E2775" s="161" t="s">
        <v>10826</v>
      </c>
      <c r="F2775" s="174" t="s">
        <v>14977</v>
      </c>
      <c r="G2775" s="175">
        <v>16333</v>
      </c>
      <c r="H2775" s="135" t="s">
        <v>2686</v>
      </c>
      <c r="I2775" s="135" t="s">
        <v>15226</v>
      </c>
      <c r="J2775" s="161" t="s">
        <v>10239</v>
      </c>
      <c r="K2775" s="173"/>
      <c r="L2775" s="176"/>
      <c r="M2775" s="178">
        <v>0.75</v>
      </c>
      <c r="N2775" s="186" t="s">
        <v>32590</v>
      </c>
      <c r="O2775" s="161"/>
      <c r="P2775" s="161" t="s">
        <v>13431</v>
      </c>
      <c r="Q2775" s="161" t="s">
        <v>19764</v>
      </c>
      <c r="R2775" s="178"/>
      <c r="S2775" s="161" t="s">
        <v>9552</v>
      </c>
      <c r="T2775" s="161" t="s">
        <v>21101</v>
      </c>
      <c r="U2775" s="161" t="s">
        <v>27987</v>
      </c>
      <c r="V2775" s="178">
        <v>7</v>
      </c>
      <c r="W2775" s="163"/>
      <c r="X2775" s="146"/>
    </row>
    <row r="2776" spans="1:24" ht="12.95" customHeight="1" x14ac:dyDescent="0.2">
      <c r="A2776" s="173">
        <v>1998</v>
      </c>
      <c r="B2776" s="161" t="s">
        <v>4256</v>
      </c>
      <c r="C2776" s="161" t="s">
        <v>13877</v>
      </c>
      <c r="D2776" s="161" t="s">
        <v>10060</v>
      </c>
      <c r="E2776" s="161" t="s">
        <v>10827</v>
      </c>
      <c r="F2776" s="174" t="s">
        <v>14977</v>
      </c>
      <c r="G2776" s="175">
        <v>16032</v>
      </c>
      <c r="H2776" s="135" t="s">
        <v>2686</v>
      </c>
      <c r="I2776" s="135" t="s">
        <v>15226</v>
      </c>
      <c r="J2776" s="161" t="s">
        <v>5649</v>
      </c>
      <c r="K2776" s="173"/>
      <c r="L2776" s="176"/>
      <c r="M2776" s="178">
        <v>2</v>
      </c>
      <c r="N2776" s="186" t="s">
        <v>32591</v>
      </c>
      <c r="O2776" s="161" t="s">
        <v>9275</v>
      </c>
      <c r="P2776" s="161" t="s">
        <v>3693</v>
      </c>
      <c r="Q2776" s="161" t="s">
        <v>20680</v>
      </c>
      <c r="R2776" s="178"/>
      <c r="S2776" s="161"/>
      <c r="T2776" s="161" t="s">
        <v>21101</v>
      </c>
      <c r="U2776" s="161" t="s">
        <v>27988</v>
      </c>
      <c r="V2776" s="178">
        <v>8</v>
      </c>
      <c r="W2776" s="163"/>
      <c r="X2776" s="146"/>
    </row>
    <row r="2777" spans="1:24" ht="12.95" customHeight="1" x14ac:dyDescent="0.2">
      <c r="A2777" s="148">
        <v>1998</v>
      </c>
      <c r="B2777" s="135" t="s">
        <v>4256</v>
      </c>
      <c r="C2777" s="135" t="s">
        <v>13877</v>
      </c>
      <c r="D2777" s="135" t="s">
        <v>12368</v>
      </c>
      <c r="E2777" s="135" t="s">
        <v>10828</v>
      </c>
      <c r="F2777" s="137" t="s">
        <v>14977</v>
      </c>
      <c r="G2777" s="138">
        <v>17012</v>
      </c>
      <c r="H2777" s="135" t="s">
        <v>15088</v>
      </c>
      <c r="I2777" s="135" t="s">
        <v>15226</v>
      </c>
      <c r="J2777" s="135" t="s">
        <v>6129</v>
      </c>
      <c r="K2777" s="148"/>
      <c r="L2777" s="144"/>
      <c r="M2777" s="142">
        <v>2</v>
      </c>
      <c r="N2777" s="145" t="s">
        <v>16193</v>
      </c>
      <c r="O2777" s="135" t="s">
        <v>9275</v>
      </c>
      <c r="P2777" s="40"/>
      <c r="Q2777" s="40" t="s">
        <v>16051</v>
      </c>
      <c r="R2777" s="142"/>
      <c r="S2777" s="135"/>
      <c r="T2777" s="135" t="s">
        <v>9060</v>
      </c>
      <c r="U2777" s="135" t="s">
        <v>27989</v>
      </c>
      <c r="V2777" s="142">
        <v>7</v>
      </c>
      <c r="W2777" s="140"/>
      <c r="X2777" s="146"/>
    </row>
    <row r="2778" spans="1:24" ht="12.95" customHeight="1" x14ac:dyDescent="0.2">
      <c r="A2778" s="148">
        <v>1999</v>
      </c>
      <c r="B2778" s="135" t="s">
        <v>4256</v>
      </c>
      <c r="C2778" s="136" t="s">
        <v>13878</v>
      </c>
      <c r="D2778" s="135" t="s">
        <v>2692</v>
      </c>
      <c r="E2778" s="135" t="s">
        <v>10829</v>
      </c>
      <c r="F2778" s="137" t="s">
        <v>14977</v>
      </c>
      <c r="G2778" s="138">
        <v>16534</v>
      </c>
      <c r="H2778" s="135" t="s">
        <v>2686</v>
      </c>
      <c r="I2778" s="135" t="s">
        <v>10310</v>
      </c>
      <c r="J2778" s="135" t="s">
        <v>12610</v>
      </c>
      <c r="K2778" s="148"/>
      <c r="L2778" s="144"/>
      <c r="M2778" s="142">
        <v>1</v>
      </c>
      <c r="N2778" s="141" t="s">
        <v>32592</v>
      </c>
      <c r="O2778" s="135" t="s">
        <v>4267</v>
      </c>
      <c r="P2778" s="40"/>
      <c r="Q2778" s="40" t="s">
        <v>17777</v>
      </c>
      <c r="R2778" s="142"/>
      <c r="S2778" s="135" t="s">
        <v>9552</v>
      </c>
      <c r="T2778" s="135" t="s">
        <v>21101</v>
      </c>
      <c r="U2778" s="135" t="s">
        <v>27990</v>
      </c>
      <c r="V2778" s="142">
        <v>10</v>
      </c>
      <c r="W2778" s="140"/>
      <c r="X2778" s="146"/>
    </row>
    <row r="2779" spans="1:24" ht="12.95" customHeight="1" x14ac:dyDescent="0.2">
      <c r="A2779" s="148">
        <v>1999</v>
      </c>
      <c r="B2779" s="135" t="s">
        <v>4256</v>
      </c>
      <c r="C2779" s="135" t="s">
        <v>13878</v>
      </c>
      <c r="D2779" s="135" t="s">
        <v>14306</v>
      </c>
      <c r="E2779" s="135" t="s">
        <v>8894</v>
      </c>
      <c r="F2779" s="137" t="s">
        <v>14977</v>
      </c>
      <c r="G2779" s="138">
        <v>16532</v>
      </c>
      <c r="H2779" s="135" t="s">
        <v>2686</v>
      </c>
      <c r="I2779" s="135" t="s">
        <v>10310</v>
      </c>
      <c r="J2779" s="135" t="s">
        <v>12610</v>
      </c>
      <c r="K2779" s="148"/>
      <c r="L2779" s="144"/>
      <c r="M2779" s="142">
        <v>2</v>
      </c>
      <c r="N2779" s="145" t="s">
        <v>16110</v>
      </c>
      <c r="O2779" s="135" t="s">
        <v>13431</v>
      </c>
      <c r="P2779" s="40" t="s">
        <v>8180</v>
      </c>
      <c r="Q2779" s="40" t="s">
        <v>27991</v>
      </c>
      <c r="R2779" s="142"/>
      <c r="S2779" s="135" t="s">
        <v>8420</v>
      </c>
      <c r="T2779" s="135" t="s">
        <v>21101</v>
      </c>
      <c r="U2779" s="135" t="s">
        <v>27992</v>
      </c>
      <c r="V2779" s="142">
        <v>11</v>
      </c>
      <c r="W2779" s="140"/>
      <c r="X2779" s="146"/>
    </row>
    <row r="2780" spans="1:24" ht="12.95" customHeight="1" x14ac:dyDescent="0.2">
      <c r="A2780" s="148">
        <v>1999</v>
      </c>
      <c r="B2780" s="135" t="s">
        <v>4256</v>
      </c>
      <c r="C2780" s="135" t="s">
        <v>13878</v>
      </c>
      <c r="D2780" s="135" t="s">
        <v>7808</v>
      </c>
      <c r="E2780" s="135" t="s">
        <v>14710</v>
      </c>
      <c r="F2780" s="137" t="s">
        <v>14977</v>
      </c>
      <c r="G2780" s="138">
        <v>16522</v>
      </c>
      <c r="H2780" s="135" t="s">
        <v>2686</v>
      </c>
      <c r="I2780" s="135" t="s">
        <v>10310</v>
      </c>
      <c r="J2780" s="135" t="s">
        <v>7807</v>
      </c>
      <c r="K2780" s="148"/>
      <c r="L2780" s="144"/>
      <c r="M2780" s="142">
        <v>1</v>
      </c>
      <c r="N2780" s="141" t="s">
        <v>31749</v>
      </c>
      <c r="O2780" s="135" t="s">
        <v>343</v>
      </c>
      <c r="P2780" s="40" t="s">
        <v>9240</v>
      </c>
      <c r="Q2780" s="40" t="s">
        <v>21576</v>
      </c>
      <c r="R2780" s="142"/>
      <c r="S2780" s="135"/>
      <c r="T2780" s="135" t="s">
        <v>21101</v>
      </c>
      <c r="U2780" s="135" t="s">
        <v>27993</v>
      </c>
      <c r="V2780" s="142">
        <v>10</v>
      </c>
      <c r="W2780" s="140"/>
      <c r="X2780" s="146"/>
    </row>
    <row r="2781" spans="1:24" ht="12.95" customHeight="1" x14ac:dyDescent="0.2">
      <c r="A2781" s="148">
        <v>1999</v>
      </c>
      <c r="B2781" s="135" t="s">
        <v>4256</v>
      </c>
      <c r="C2781" s="135" t="s">
        <v>13878</v>
      </c>
      <c r="D2781" s="135" t="s">
        <v>2895</v>
      </c>
      <c r="E2781" s="135" t="s">
        <v>14711</v>
      </c>
      <c r="F2781" s="137" t="s">
        <v>14977</v>
      </c>
      <c r="G2781" s="138">
        <v>16523</v>
      </c>
      <c r="H2781" s="135" t="s">
        <v>10310</v>
      </c>
      <c r="I2781" s="135" t="s">
        <v>2686</v>
      </c>
      <c r="J2781" s="135" t="s">
        <v>2690</v>
      </c>
      <c r="K2781" s="148"/>
      <c r="L2781" s="144"/>
      <c r="M2781" s="142">
        <v>0.5</v>
      </c>
      <c r="N2781" s="141">
        <v>39</v>
      </c>
      <c r="O2781" s="135"/>
      <c r="P2781" s="40"/>
      <c r="Q2781" s="40" t="s">
        <v>27994</v>
      </c>
      <c r="R2781" s="142" t="s">
        <v>7132</v>
      </c>
      <c r="S2781" s="135" t="s">
        <v>9552</v>
      </c>
      <c r="T2781" s="135" t="s">
        <v>21101</v>
      </c>
      <c r="U2781" s="135" t="s">
        <v>21908</v>
      </c>
      <c r="V2781" s="142">
        <v>8.5</v>
      </c>
      <c r="W2781" s="140"/>
      <c r="X2781" s="146"/>
    </row>
    <row r="2782" spans="1:24" ht="12.95" customHeight="1" x14ac:dyDescent="0.2">
      <c r="A2782" s="148">
        <v>1999</v>
      </c>
      <c r="B2782" s="135" t="s">
        <v>4256</v>
      </c>
      <c r="C2782" s="135" t="s">
        <v>13878</v>
      </c>
      <c r="D2782" s="135" t="s">
        <v>2691</v>
      </c>
      <c r="E2782" s="135" t="s">
        <v>14712</v>
      </c>
      <c r="F2782" s="137" t="s">
        <v>14977</v>
      </c>
      <c r="G2782" s="138">
        <v>16532</v>
      </c>
      <c r="H2782" s="135" t="s">
        <v>2686</v>
      </c>
      <c r="I2782" s="135" t="s">
        <v>10310</v>
      </c>
      <c r="J2782" s="135" t="s">
        <v>12610</v>
      </c>
      <c r="K2782" s="148"/>
      <c r="L2782" s="144"/>
      <c r="M2782" s="142">
        <v>2</v>
      </c>
      <c r="N2782" s="145" t="s">
        <v>17949</v>
      </c>
      <c r="O2782" s="135" t="s">
        <v>14824</v>
      </c>
      <c r="P2782" s="40" t="s">
        <v>2491</v>
      </c>
      <c r="Q2782" s="40" t="s">
        <v>17599</v>
      </c>
      <c r="R2782" s="142"/>
      <c r="S2782" s="135"/>
      <c r="T2782" s="135" t="s">
        <v>21101</v>
      </c>
      <c r="U2782" s="135" t="s">
        <v>27995</v>
      </c>
      <c r="V2782" s="142">
        <v>10</v>
      </c>
      <c r="W2782" s="140"/>
      <c r="X2782" s="146"/>
    </row>
    <row r="2783" spans="1:24" ht="12.95" customHeight="1" x14ac:dyDescent="0.2">
      <c r="A2783" s="148">
        <v>1999</v>
      </c>
      <c r="B2783" s="135" t="s">
        <v>4256</v>
      </c>
      <c r="C2783" s="135" t="s">
        <v>13878</v>
      </c>
      <c r="D2783" s="135" t="s">
        <v>2894</v>
      </c>
      <c r="E2783" s="135" t="s">
        <v>11057</v>
      </c>
      <c r="F2783" s="137" t="s">
        <v>14977</v>
      </c>
      <c r="G2783" s="138">
        <v>16523</v>
      </c>
      <c r="H2783" s="135" t="s">
        <v>2686</v>
      </c>
      <c r="I2783" s="135" t="s">
        <v>10310</v>
      </c>
      <c r="J2783" s="135" t="s">
        <v>7807</v>
      </c>
      <c r="K2783" s="148"/>
      <c r="L2783" s="144"/>
      <c r="M2783" s="142">
        <v>0.5</v>
      </c>
      <c r="N2783" s="141">
        <v>25</v>
      </c>
      <c r="O2783" s="135"/>
      <c r="P2783" s="40"/>
      <c r="Q2783" s="40" t="s">
        <v>16977</v>
      </c>
      <c r="R2783" s="142"/>
      <c r="S2783" s="135" t="s">
        <v>11201</v>
      </c>
      <c r="T2783" s="135" t="s">
        <v>21101</v>
      </c>
      <c r="U2783" s="135" t="s">
        <v>27996</v>
      </c>
      <c r="V2783" s="142">
        <v>9</v>
      </c>
      <c r="W2783" s="140"/>
      <c r="X2783" s="146"/>
    </row>
    <row r="2784" spans="1:24" ht="12.95" customHeight="1" x14ac:dyDescent="0.2">
      <c r="A2784" s="148">
        <v>1999</v>
      </c>
      <c r="B2784" s="135" t="s">
        <v>4256</v>
      </c>
      <c r="C2784" s="135" t="s">
        <v>13878</v>
      </c>
      <c r="D2784" s="135" t="s">
        <v>8650</v>
      </c>
      <c r="E2784" s="135" t="s">
        <v>11058</v>
      </c>
      <c r="F2784" s="137" t="s">
        <v>14977</v>
      </c>
      <c r="G2784" s="138">
        <v>15332</v>
      </c>
      <c r="H2784" s="135" t="s">
        <v>2686</v>
      </c>
      <c r="I2784" s="135" t="s">
        <v>31789</v>
      </c>
      <c r="J2784" s="135" t="s">
        <v>2893</v>
      </c>
      <c r="K2784" s="148"/>
      <c r="L2784" s="144"/>
      <c r="M2784" s="142">
        <v>1.5</v>
      </c>
      <c r="N2784" s="141" t="s">
        <v>32593</v>
      </c>
      <c r="O2784" s="135"/>
      <c r="P2784" s="40"/>
      <c r="Q2784" s="40" t="s">
        <v>20246</v>
      </c>
      <c r="R2784" s="142"/>
      <c r="S2784" s="135"/>
      <c r="T2784" s="135" t="s">
        <v>21101</v>
      </c>
      <c r="U2784" s="135" t="s">
        <v>21883</v>
      </c>
      <c r="V2784" s="142">
        <v>8</v>
      </c>
      <c r="W2784" s="140"/>
      <c r="X2784" s="146"/>
    </row>
    <row r="2785" spans="1:24" ht="12.95" customHeight="1" x14ac:dyDescent="0.2">
      <c r="A2785" s="148">
        <v>1999</v>
      </c>
      <c r="B2785" s="135" t="s">
        <v>4256</v>
      </c>
      <c r="C2785" s="135" t="s">
        <v>13878</v>
      </c>
      <c r="D2785" s="135" t="s">
        <v>14943</v>
      </c>
      <c r="E2785" s="135" t="s">
        <v>5796</v>
      </c>
      <c r="F2785" s="137" t="s">
        <v>14977</v>
      </c>
      <c r="G2785" s="138">
        <v>16502</v>
      </c>
      <c r="H2785" s="135" t="s">
        <v>2686</v>
      </c>
      <c r="I2785" s="135" t="s">
        <v>15226</v>
      </c>
      <c r="J2785" s="135" t="s">
        <v>11216</v>
      </c>
      <c r="K2785" s="148"/>
      <c r="L2785" s="144"/>
      <c r="M2785" s="142">
        <v>1</v>
      </c>
      <c r="N2785" s="141" t="s">
        <v>32594</v>
      </c>
      <c r="O2785" s="135" t="s">
        <v>10308</v>
      </c>
      <c r="P2785" s="40" t="s">
        <v>9240</v>
      </c>
      <c r="Q2785" s="40" t="s">
        <v>16125</v>
      </c>
      <c r="R2785" s="142"/>
      <c r="S2785" s="135" t="s">
        <v>11201</v>
      </c>
      <c r="T2785" s="135" t="s">
        <v>21101</v>
      </c>
      <c r="U2785" s="135" t="s">
        <v>27997</v>
      </c>
      <c r="V2785" s="142">
        <v>8</v>
      </c>
      <c r="W2785" s="140"/>
      <c r="X2785" s="146"/>
    </row>
    <row r="2786" spans="1:24" ht="12.95" customHeight="1" x14ac:dyDescent="0.2">
      <c r="A2786" s="148">
        <v>2014</v>
      </c>
      <c r="B2786" s="135" t="s">
        <v>4256</v>
      </c>
      <c r="C2786" s="197" t="s">
        <v>28802</v>
      </c>
      <c r="D2786" s="135" t="s">
        <v>28803</v>
      </c>
      <c r="E2786" s="135" t="s">
        <v>28804</v>
      </c>
      <c r="F2786" s="137" t="s">
        <v>14977</v>
      </c>
      <c r="G2786" s="138">
        <v>12853</v>
      </c>
      <c r="H2786" s="135" t="s">
        <v>32595</v>
      </c>
      <c r="I2786" s="135" t="s">
        <v>32596</v>
      </c>
      <c r="J2786" s="135" t="s">
        <v>28816</v>
      </c>
      <c r="K2786" s="148"/>
      <c r="L2786" s="144"/>
      <c r="M2786" s="142">
        <v>1</v>
      </c>
      <c r="N2786" s="145" t="s">
        <v>28812</v>
      </c>
      <c r="O2786" s="135"/>
      <c r="P2786" s="40" t="s">
        <v>3693</v>
      </c>
      <c r="Q2786" s="40" t="s">
        <v>16697</v>
      </c>
      <c r="R2786" s="142"/>
      <c r="S2786" s="135"/>
      <c r="T2786" s="135" t="s">
        <v>21094</v>
      </c>
      <c r="U2786" s="135" t="s">
        <v>28813</v>
      </c>
      <c r="V2786" s="142">
        <v>8.5</v>
      </c>
      <c r="W2786" s="140"/>
      <c r="X2786" s="146"/>
    </row>
    <row r="2787" spans="1:24" ht="12.95" customHeight="1" x14ac:dyDescent="0.2">
      <c r="A2787" s="148">
        <v>2014</v>
      </c>
      <c r="B2787" s="135" t="s">
        <v>4256</v>
      </c>
      <c r="C2787" s="135" t="s">
        <v>28802</v>
      </c>
      <c r="D2787" s="135" t="s">
        <v>28814</v>
      </c>
      <c r="E2787" s="135" t="s">
        <v>28805</v>
      </c>
      <c r="F2787" s="137" t="s">
        <v>14977</v>
      </c>
      <c r="G2787" s="138">
        <v>13133</v>
      </c>
      <c r="H2787" s="135" t="s">
        <v>32595</v>
      </c>
      <c r="I2787" s="135" t="s">
        <v>7296</v>
      </c>
      <c r="J2787" s="135" t="s">
        <v>28815</v>
      </c>
      <c r="K2787" s="148"/>
      <c r="L2787" s="144"/>
      <c r="M2787" s="142">
        <v>3</v>
      </c>
      <c r="N2787" s="145" t="s">
        <v>17352</v>
      </c>
      <c r="O2787" s="135" t="s">
        <v>12849</v>
      </c>
      <c r="P2787" s="40" t="s">
        <v>9275</v>
      </c>
      <c r="Q2787" s="40" t="s">
        <v>21747</v>
      </c>
      <c r="R2787" s="142"/>
      <c r="S2787" s="135"/>
      <c r="T2787" s="135" t="s">
        <v>21094</v>
      </c>
      <c r="U2787" s="135" t="s">
        <v>28817</v>
      </c>
      <c r="V2787" s="142">
        <v>7.5</v>
      </c>
      <c r="W2787" s="140"/>
      <c r="X2787" s="146"/>
    </row>
    <row r="2788" spans="1:24" ht="12.95" customHeight="1" x14ac:dyDescent="0.2">
      <c r="A2788" s="148">
        <v>2014</v>
      </c>
      <c r="B2788" s="135" t="s">
        <v>4256</v>
      </c>
      <c r="C2788" s="135" t="s">
        <v>28802</v>
      </c>
      <c r="D2788" s="135" t="s">
        <v>28821</v>
      </c>
      <c r="E2788" s="135" t="s">
        <v>28806</v>
      </c>
      <c r="F2788" s="137" t="s">
        <v>14977</v>
      </c>
      <c r="G2788" s="138">
        <v>13207</v>
      </c>
      <c r="H2788" s="135" t="s">
        <v>7296</v>
      </c>
      <c r="I2788" s="135" t="s">
        <v>32595</v>
      </c>
      <c r="J2788" s="161" t="s">
        <v>28818</v>
      </c>
      <c r="K2788" s="148"/>
      <c r="L2788" s="176"/>
      <c r="M2788" s="142">
        <v>0.5</v>
      </c>
      <c r="N2788" s="158" t="s">
        <v>28819</v>
      </c>
      <c r="O2788" s="135"/>
      <c r="P2788" s="40" t="s">
        <v>9275</v>
      </c>
      <c r="Q2788" s="40" t="s">
        <v>16906</v>
      </c>
      <c r="R2788" s="142"/>
      <c r="S2788" s="135"/>
      <c r="T2788" s="135" t="s">
        <v>21094</v>
      </c>
      <c r="U2788" s="161" t="s">
        <v>28820</v>
      </c>
      <c r="V2788" s="142">
        <v>6.5</v>
      </c>
      <c r="W2788" s="140"/>
      <c r="X2788" s="146"/>
    </row>
    <row r="2789" spans="1:24" ht="12.95" customHeight="1" x14ac:dyDescent="0.2">
      <c r="A2789" s="148">
        <v>2014</v>
      </c>
      <c r="B2789" s="135" t="s">
        <v>4256</v>
      </c>
      <c r="C2789" s="135" t="s">
        <v>28802</v>
      </c>
      <c r="D2789" s="135" t="s">
        <v>28822</v>
      </c>
      <c r="E2789" s="135" t="s">
        <v>28807</v>
      </c>
      <c r="F2789" s="137" t="s">
        <v>14977</v>
      </c>
      <c r="G2789" s="138">
        <v>13192</v>
      </c>
      <c r="H2789" s="135" t="s">
        <v>7296</v>
      </c>
      <c r="I2789" s="135" t="s">
        <v>32595</v>
      </c>
      <c r="J2789" s="161" t="s">
        <v>28823</v>
      </c>
      <c r="K2789" s="148"/>
      <c r="L2789" s="176"/>
      <c r="M2789" s="142">
        <v>3</v>
      </c>
      <c r="N2789" s="145" t="s">
        <v>18020</v>
      </c>
      <c r="O2789" s="135"/>
      <c r="P2789" s="40" t="s">
        <v>9240</v>
      </c>
      <c r="Q2789" s="40" t="s">
        <v>28824</v>
      </c>
      <c r="R2789" s="142"/>
      <c r="S2789" s="135" t="s">
        <v>9552</v>
      </c>
      <c r="T2789" s="135" t="s">
        <v>21094</v>
      </c>
      <c r="U2789" s="161" t="s">
        <v>28825</v>
      </c>
      <c r="V2789" s="142">
        <v>8.5</v>
      </c>
      <c r="W2789" s="140"/>
      <c r="X2789" s="146"/>
    </row>
    <row r="2790" spans="1:24" ht="12.95" customHeight="1" x14ac:dyDescent="0.2">
      <c r="A2790" s="148">
        <v>2014</v>
      </c>
      <c r="B2790" s="135" t="s">
        <v>4256</v>
      </c>
      <c r="C2790" s="135" t="s">
        <v>28802</v>
      </c>
      <c r="D2790" s="135" t="s">
        <v>28826</v>
      </c>
      <c r="E2790" s="135" t="s">
        <v>28808</v>
      </c>
      <c r="F2790" s="137" t="s">
        <v>14977</v>
      </c>
      <c r="G2790" s="138">
        <v>13211</v>
      </c>
      <c r="H2790" s="135" t="s">
        <v>32595</v>
      </c>
      <c r="I2790" s="135" t="s">
        <v>7296</v>
      </c>
      <c r="J2790" s="161" t="s">
        <v>28827</v>
      </c>
      <c r="K2790" s="148"/>
      <c r="L2790" s="176"/>
      <c r="M2790" s="142">
        <v>1</v>
      </c>
      <c r="N2790" s="158" t="s">
        <v>32597</v>
      </c>
      <c r="O2790" s="135" t="s">
        <v>14824</v>
      </c>
      <c r="P2790" s="40"/>
      <c r="Q2790" s="40" t="s">
        <v>19712</v>
      </c>
      <c r="R2790" s="142"/>
      <c r="S2790" s="135"/>
      <c r="T2790" s="135" t="s">
        <v>21094</v>
      </c>
      <c r="U2790" s="161" t="s">
        <v>28828</v>
      </c>
      <c r="V2790" s="142">
        <v>6.5</v>
      </c>
      <c r="W2790" s="140"/>
      <c r="X2790" s="146"/>
    </row>
    <row r="2791" spans="1:24" ht="12.95" customHeight="1" x14ac:dyDescent="0.2">
      <c r="A2791" s="148">
        <v>2014</v>
      </c>
      <c r="B2791" s="135" t="s">
        <v>4256</v>
      </c>
      <c r="C2791" s="135" t="s">
        <v>28802</v>
      </c>
      <c r="D2791" s="135" t="s">
        <v>28829</v>
      </c>
      <c r="E2791" s="135" t="s">
        <v>28809</v>
      </c>
      <c r="F2791" s="137" t="s">
        <v>14977</v>
      </c>
      <c r="G2791" s="138">
        <v>13240</v>
      </c>
      <c r="H2791" s="135" t="s">
        <v>7296</v>
      </c>
      <c r="I2791" s="135" t="s">
        <v>32595</v>
      </c>
      <c r="J2791" s="161" t="s">
        <v>5550</v>
      </c>
      <c r="K2791" s="148"/>
      <c r="L2791" s="176"/>
      <c r="M2791" s="142">
        <v>2</v>
      </c>
      <c r="N2791" s="145" t="s">
        <v>28830</v>
      </c>
      <c r="O2791" s="135"/>
      <c r="P2791" s="40" t="s">
        <v>20039</v>
      </c>
      <c r="Q2791" s="40" t="s">
        <v>16697</v>
      </c>
      <c r="R2791" s="142"/>
      <c r="S2791" s="135" t="s">
        <v>11201</v>
      </c>
      <c r="T2791" s="135" t="s">
        <v>21094</v>
      </c>
      <c r="U2791" s="161" t="s">
        <v>28838</v>
      </c>
      <c r="V2791" s="142">
        <v>6.5</v>
      </c>
      <c r="W2791" s="140"/>
      <c r="X2791" s="146"/>
    </row>
    <row r="2792" spans="1:24" ht="12.95" customHeight="1" x14ac:dyDescent="0.2">
      <c r="A2792" s="148">
        <v>2014</v>
      </c>
      <c r="B2792" s="135" t="s">
        <v>4256</v>
      </c>
      <c r="C2792" s="135" t="s">
        <v>28802</v>
      </c>
      <c r="D2792" s="135" t="s">
        <v>28831</v>
      </c>
      <c r="E2792" s="135" t="s">
        <v>28810</v>
      </c>
      <c r="F2792" s="137" t="s">
        <v>14977</v>
      </c>
      <c r="G2792" s="138">
        <v>13263</v>
      </c>
      <c r="H2792" s="135" t="s">
        <v>7296</v>
      </c>
      <c r="I2792" s="135" t="s">
        <v>32595</v>
      </c>
      <c r="J2792" s="161" t="s">
        <v>28832</v>
      </c>
      <c r="K2792" s="148"/>
      <c r="L2792" s="176"/>
      <c r="M2792" s="142">
        <v>3</v>
      </c>
      <c r="N2792" s="145" t="s">
        <v>28833</v>
      </c>
      <c r="O2792" s="135" t="s">
        <v>2491</v>
      </c>
      <c r="P2792" s="40" t="s">
        <v>3693</v>
      </c>
      <c r="Q2792" s="40" t="s">
        <v>18070</v>
      </c>
      <c r="R2792" s="142"/>
      <c r="S2792" s="135" t="s">
        <v>9552</v>
      </c>
      <c r="T2792" s="135" t="s">
        <v>21094</v>
      </c>
      <c r="U2792" s="161" t="s">
        <v>28834</v>
      </c>
      <c r="V2792" s="142">
        <v>6.5</v>
      </c>
      <c r="W2792" s="140"/>
      <c r="X2792" s="146"/>
    </row>
    <row r="2793" spans="1:24" ht="12.95" customHeight="1" x14ac:dyDescent="0.2">
      <c r="A2793" s="148">
        <v>2014</v>
      </c>
      <c r="B2793" s="135" t="s">
        <v>4256</v>
      </c>
      <c r="C2793" s="135" t="s">
        <v>28802</v>
      </c>
      <c r="D2793" s="135" t="s">
        <v>28835</v>
      </c>
      <c r="E2793" s="135" t="s">
        <v>28811</v>
      </c>
      <c r="F2793" s="137" t="s">
        <v>14977</v>
      </c>
      <c r="G2793" s="138">
        <v>13359</v>
      </c>
      <c r="H2793" s="135" t="s">
        <v>32596</v>
      </c>
      <c r="I2793" s="135" t="s">
        <v>32598</v>
      </c>
      <c r="J2793" s="161" t="s">
        <v>28836</v>
      </c>
      <c r="K2793" s="148"/>
      <c r="L2793" s="176"/>
      <c r="M2793" s="142">
        <v>1.5</v>
      </c>
      <c r="N2793" s="145" t="s">
        <v>32599</v>
      </c>
      <c r="O2793" s="135" t="s">
        <v>3693</v>
      </c>
      <c r="P2793" s="40"/>
      <c r="Q2793" s="40" t="s">
        <v>28837</v>
      </c>
      <c r="R2793" s="142"/>
      <c r="S2793" s="135"/>
      <c r="T2793" s="135" t="s">
        <v>21094</